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pivotTables/pivotTable18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.xml" ContentType="application/vnd.openxmlformats-officedocument.drawing+xml"/>
  <Override PartName="/xl/ctrlProps/ctrlProp1.xml" ContentType="application/vnd.ms-excel.controlproperties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drawings/drawing3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/>
  <mc:AlternateContent xmlns:mc="http://schemas.openxmlformats.org/markup-compatibility/2006">
    <mc:Choice Requires="x15">
      <x15ac:absPath xmlns:x15ac="http://schemas.microsoft.com/office/spreadsheetml/2010/11/ac" url="C:\Users\Collins Ehigiegba\Desktop\DATA ANALYST\KPMG\KPMG Main\"/>
    </mc:Choice>
  </mc:AlternateContent>
  <xr:revisionPtr revIDLastSave="0" documentId="13_ncr:1_{5D09413D-C0FA-42F4-9F08-B71297BE1B8B}" xr6:coauthVersionLast="45" xr6:coauthVersionMax="45" xr10:uidLastSave="{00000000-0000-0000-0000-000000000000}"/>
  <bookViews>
    <workbookView xWindow="-110" yWindow="-110" windowWidth="19420" windowHeight="11020" tabRatio="885" firstSheet="1" activeTab="3" xr2:uid="{00000000-000D-0000-FFFF-FFFF00000000}"/>
  </bookViews>
  <sheets>
    <sheet name="Transactions" sheetId="2" state="hidden" r:id="rId1"/>
    <sheet name="General Clean Data" sheetId="6" r:id="rId2"/>
    <sheet name="Pivot Table Analysis" sheetId="7" r:id="rId3"/>
    <sheet name="Targeted Customers" sheetId="12" r:id="rId4"/>
    <sheet name="Dashboard" sheetId="13" r:id="rId5"/>
    <sheet name="New pivot table" sheetId="11" r:id="rId6"/>
    <sheet name="NewCustomerList" sheetId="3" state="hidden" r:id="rId7"/>
    <sheet name="CustomerDemographic" sheetId="4" state="hidden" r:id="rId8"/>
    <sheet name="CustomerAddress" sheetId="5" state="hidden" r:id="rId9"/>
  </sheets>
  <definedNames>
    <definedName name="_xlnm._FilterDatabase" localSheetId="8" hidden="1">CustomerAddress!$A$1:$F$4000</definedName>
    <definedName name="_xlnm._FilterDatabase" localSheetId="7" hidden="1">CustomerDemographic!$A$1:$M$3309</definedName>
    <definedName name="_xlnm._FilterDatabase" localSheetId="4" hidden="1">Dashboard!$D$4:$K$4</definedName>
    <definedName name="_xlnm._FilterDatabase" localSheetId="1" hidden="1">'General Clean Data'!$A$1:$AG$3493</definedName>
    <definedName name="_xlnm._FilterDatabase" localSheetId="6" hidden="1">NewCustomerList!$A$1:$X$853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Dashboard!#REF!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81029"/>
  <pivotCaches>
    <pivotCache cacheId="0" r:id="rId10"/>
    <pivotCache cacheId="1" r:id="rId11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P2" i="6" l="1"/>
  <c r="P3" i="6"/>
  <c r="P4" i="6"/>
  <c r="P5" i="6"/>
  <c r="P6" i="6"/>
  <c r="P7" i="6"/>
  <c r="P8" i="6"/>
  <c r="P9" i="6"/>
  <c r="P10" i="6"/>
  <c r="P11" i="6"/>
  <c r="P12" i="6"/>
  <c r="P13" i="6"/>
  <c r="P14" i="6"/>
  <c r="P15" i="6"/>
  <c r="P16" i="6"/>
  <c r="P17" i="6"/>
  <c r="P18" i="6"/>
  <c r="P19" i="6"/>
  <c r="P20" i="6"/>
  <c r="P21" i="6"/>
  <c r="P22" i="6"/>
  <c r="P23" i="6"/>
  <c r="P24" i="6"/>
  <c r="P25" i="6"/>
  <c r="P26" i="6"/>
  <c r="P27" i="6"/>
  <c r="P28" i="6"/>
  <c r="P29" i="6"/>
  <c r="P30" i="6"/>
  <c r="P31" i="6"/>
  <c r="P32" i="6"/>
  <c r="P33" i="6"/>
  <c r="P34" i="6"/>
  <c r="P35" i="6"/>
  <c r="P36" i="6"/>
  <c r="P37" i="6"/>
  <c r="P38" i="6"/>
  <c r="P39" i="6"/>
  <c r="P40" i="6"/>
  <c r="P41" i="6"/>
  <c r="P42" i="6"/>
  <c r="P43" i="6"/>
  <c r="P44" i="6"/>
  <c r="P45" i="6"/>
  <c r="P46" i="6"/>
  <c r="P47" i="6"/>
  <c r="P48" i="6"/>
  <c r="P49" i="6"/>
  <c r="P50" i="6"/>
  <c r="P51" i="6"/>
  <c r="P52" i="6"/>
  <c r="P53" i="6"/>
  <c r="P54" i="6"/>
  <c r="P55" i="6"/>
  <c r="P56" i="6"/>
  <c r="P57" i="6"/>
  <c r="P58" i="6"/>
  <c r="P59" i="6"/>
  <c r="P60" i="6"/>
  <c r="P61" i="6"/>
  <c r="P62" i="6"/>
  <c r="P63" i="6"/>
  <c r="P64" i="6"/>
  <c r="P65" i="6"/>
  <c r="P66" i="6"/>
  <c r="P67" i="6"/>
  <c r="P68" i="6"/>
  <c r="P69" i="6"/>
  <c r="P70" i="6"/>
  <c r="P71" i="6"/>
  <c r="P72" i="6"/>
  <c r="P73" i="6"/>
  <c r="P74" i="6"/>
  <c r="P75" i="6"/>
  <c r="P76" i="6"/>
  <c r="P77" i="6"/>
  <c r="P78" i="6"/>
  <c r="P79" i="6"/>
  <c r="P80" i="6"/>
  <c r="P81" i="6"/>
  <c r="P82" i="6"/>
  <c r="P83" i="6"/>
  <c r="P84" i="6"/>
  <c r="P85" i="6"/>
  <c r="P86" i="6"/>
  <c r="P87" i="6"/>
  <c r="P88" i="6"/>
  <c r="P89" i="6"/>
  <c r="P90" i="6"/>
  <c r="P91" i="6"/>
  <c r="P92" i="6"/>
  <c r="P93" i="6"/>
  <c r="P94" i="6"/>
  <c r="P95" i="6"/>
  <c r="P96" i="6"/>
  <c r="P97" i="6"/>
  <c r="P98" i="6"/>
  <c r="P99" i="6"/>
  <c r="P100" i="6"/>
  <c r="P101" i="6"/>
  <c r="P102" i="6"/>
  <c r="P103" i="6"/>
  <c r="P104" i="6"/>
  <c r="P105" i="6"/>
  <c r="P106" i="6"/>
  <c r="P107" i="6"/>
  <c r="P108" i="6"/>
  <c r="P109" i="6"/>
  <c r="P110" i="6"/>
  <c r="P111" i="6"/>
  <c r="P112" i="6"/>
  <c r="P113" i="6"/>
  <c r="P114" i="6"/>
  <c r="P115" i="6"/>
  <c r="P116" i="6"/>
  <c r="P117" i="6"/>
  <c r="P118" i="6"/>
  <c r="P119" i="6"/>
  <c r="P120" i="6"/>
  <c r="P121" i="6"/>
  <c r="P122" i="6"/>
  <c r="P123" i="6"/>
  <c r="P124" i="6"/>
  <c r="P125" i="6"/>
  <c r="P126" i="6"/>
  <c r="P127" i="6"/>
  <c r="P128" i="6"/>
  <c r="P129" i="6"/>
  <c r="P130" i="6"/>
  <c r="P131" i="6"/>
  <c r="P132" i="6"/>
  <c r="P133" i="6"/>
  <c r="P134" i="6"/>
  <c r="P135" i="6"/>
  <c r="P136" i="6"/>
  <c r="P137" i="6"/>
  <c r="P138" i="6"/>
  <c r="P139" i="6"/>
  <c r="P140" i="6"/>
  <c r="P141" i="6"/>
  <c r="P142" i="6"/>
  <c r="P143" i="6"/>
  <c r="P144" i="6"/>
  <c r="P145" i="6"/>
  <c r="P146" i="6"/>
  <c r="P147" i="6"/>
  <c r="P148" i="6"/>
  <c r="P149" i="6"/>
  <c r="P150" i="6"/>
  <c r="P151" i="6"/>
  <c r="P152" i="6"/>
  <c r="P153" i="6"/>
  <c r="P154" i="6"/>
  <c r="P155" i="6"/>
  <c r="P156" i="6"/>
  <c r="P157" i="6"/>
  <c r="P158" i="6"/>
  <c r="P159" i="6"/>
  <c r="P160" i="6"/>
  <c r="P161" i="6"/>
  <c r="P162" i="6"/>
  <c r="P163" i="6"/>
  <c r="P164" i="6"/>
  <c r="P165" i="6"/>
  <c r="P166" i="6"/>
  <c r="P167" i="6"/>
  <c r="P168" i="6"/>
  <c r="P169" i="6"/>
  <c r="P170" i="6"/>
  <c r="P171" i="6"/>
  <c r="P172" i="6"/>
  <c r="P173" i="6"/>
  <c r="P174" i="6"/>
  <c r="P175" i="6"/>
  <c r="P176" i="6"/>
  <c r="P177" i="6"/>
  <c r="P178" i="6"/>
  <c r="P179" i="6"/>
  <c r="P180" i="6"/>
  <c r="P181" i="6"/>
  <c r="P182" i="6"/>
  <c r="P183" i="6"/>
  <c r="P184" i="6"/>
  <c r="P185" i="6"/>
  <c r="P186" i="6"/>
  <c r="P187" i="6"/>
  <c r="P188" i="6"/>
  <c r="P189" i="6"/>
  <c r="P190" i="6"/>
  <c r="P191" i="6"/>
  <c r="P192" i="6"/>
  <c r="P193" i="6"/>
  <c r="P194" i="6"/>
  <c r="P195" i="6"/>
  <c r="P196" i="6"/>
  <c r="P197" i="6"/>
  <c r="P198" i="6"/>
  <c r="P199" i="6"/>
  <c r="P200" i="6"/>
  <c r="P201" i="6"/>
  <c r="P202" i="6"/>
  <c r="P203" i="6"/>
  <c r="P204" i="6"/>
  <c r="P205" i="6"/>
  <c r="P206" i="6"/>
  <c r="P207" i="6"/>
  <c r="P208" i="6"/>
  <c r="P209" i="6"/>
  <c r="P210" i="6"/>
  <c r="P211" i="6"/>
  <c r="P212" i="6"/>
  <c r="P213" i="6"/>
  <c r="P214" i="6"/>
  <c r="P215" i="6"/>
  <c r="P216" i="6"/>
  <c r="P217" i="6"/>
  <c r="P218" i="6"/>
  <c r="P219" i="6"/>
  <c r="P220" i="6"/>
  <c r="P221" i="6"/>
  <c r="P222" i="6"/>
  <c r="P223" i="6"/>
  <c r="P224" i="6"/>
  <c r="P225" i="6"/>
  <c r="P226" i="6"/>
  <c r="P227" i="6"/>
  <c r="P228" i="6"/>
  <c r="P229" i="6"/>
  <c r="P230" i="6"/>
  <c r="P231" i="6"/>
  <c r="P232" i="6"/>
  <c r="P233" i="6"/>
  <c r="P234" i="6"/>
  <c r="P235" i="6"/>
  <c r="P236" i="6"/>
  <c r="P237" i="6"/>
  <c r="P238" i="6"/>
  <c r="P239" i="6"/>
  <c r="P240" i="6"/>
  <c r="P241" i="6"/>
  <c r="P242" i="6"/>
  <c r="P243" i="6"/>
  <c r="P244" i="6"/>
  <c r="P245" i="6"/>
  <c r="P246" i="6"/>
  <c r="P247" i="6"/>
  <c r="P248" i="6"/>
  <c r="P249" i="6"/>
  <c r="P250" i="6"/>
  <c r="P251" i="6"/>
  <c r="P252" i="6"/>
  <c r="P253" i="6"/>
  <c r="P254" i="6"/>
  <c r="P255" i="6"/>
  <c r="P256" i="6"/>
  <c r="P257" i="6"/>
  <c r="P258" i="6"/>
  <c r="P259" i="6"/>
  <c r="P260" i="6"/>
  <c r="P261" i="6"/>
  <c r="P262" i="6"/>
  <c r="P263" i="6"/>
  <c r="P264" i="6"/>
  <c r="P265" i="6"/>
  <c r="P266" i="6"/>
  <c r="P267" i="6"/>
  <c r="P268" i="6"/>
  <c r="P269" i="6"/>
  <c r="P270" i="6"/>
  <c r="P271" i="6"/>
  <c r="P272" i="6"/>
  <c r="P273" i="6"/>
  <c r="P274" i="6"/>
  <c r="P275" i="6"/>
  <c r="P276" i="6"/>
  <c r="P277" i="6"/>
  <c r="P278" i="6"/>
  <c r="P279" i="6"/>
  <c r="P280" i="6"/>
  <c r="P281" i="6"/>
  <c r="P282" i="6"/>
  <c r="P283" i="6"/>
  <c r="P284" i="6"/>
  <c r="P285" i="6"/>
  <c r="P286" i="6"/>
  <c r="P287" i="6"/>
  <c r="P288" i="6"/>
  <c r="P289" i="6"/>
  <c r="P290" i="6"/>
  <c r="P291" i="6"/>
  <c r="P292" i="6"/>
  <c r="P293" i="6"/>
  <c r="P294" i="6"/>
  <c r="P295" i="6"/>
  <c r="P296" i="6"/>
  <c r="P297" i="6"/>
  <c r="P298" i="6"/>
  <c r="P299" i="6"/>
  <c r="P300" i="6"/>
  <c r="P301" i="6"/>
  <c r="P302" i="6"/>
  <c r="P303" i="6"/>
  <c r="P304" i="6"/>
  <c r="P305" i="6"/>
  <c r="P306" i="6"/>
  <c r="P307" i="6"/>
  <c r="P308" i="6"/>
  <c r="P309" i="6"/>
  <c r="P310" i="6"/>
  <c r="P311" i="6"/>
  <c r="P312" i="6"/>
  <c r="P313" i="6"/>
  <c r="P314" i="6"/>
  <c r="P315" i="6"/>
  <c r="P316" i="6"/>
  <c r="P317" i="6"/>
  <c r="P318" i="6"/>
  <c r="P319" i="6"/>
  <c r="P320" i="6"/>
  <c r="P321" i="6"/>
  <c r="P322" i="6"/>
  <c r="P323" i="6"/>
  <c r="P324" i="6"/>
  <c r="P325" i="6"/>
  <c r="P326" i="6"/>
  <c r="P327" i="6"/>
  <c r="P328" i="6"/>
  <c r="P329" i="6"/>
  <c r="P330" i="6"/>
  <c r="P331" i="6"/>
  <c r="P332" i="6"/>
  <c r="P333" i="6"/>
  <c r="P334" i="6"/>
  <c r="P335" i="6"/>
  <c r="P336" i="6"/>
  <c r="P337" i="6"/>
  <c r="P338" i="6"/>
  <c r="P339" i="6"/>
  <c r="P340" i="6"/>
  <c r="P341" i="6"/>
  <c r="P342" i="6"/>
  <c r="P343" i="6"/>
  <c r="P344" i="6"/>
  <c r="P345" i="6"/>
  <c r="P346" i="6"/>
  <c r="P347" i="6"/>
  <c r="P348" i="6"/>
  <c r="P349" i="6"/>
  <c r="P350" i="6"/>
  <c r="P351" i="6"/>
  <c r="P352" i="6"/>
  <c r="P353" i="6"/>
  <c r="P354" i="6"/>
  <c r="P355" i="6"/>
  <c r="P356" i="6"/>
  <c r="P357" i="6"/>
  <c r="P358" i="6"/>
  <c r="P359" i="6"/>
  <c r="P360" i="6"/>
  <c r="P361" i="6"/>
  <c r="P362" i="6"/>
  <c r="P363" i="6"/>
  <c r="P364" i="6"/>
  <c r="P365" i="6"/>
  <c r="P366" i="6"/>
  <c r="P367" i="6"/>
  <c r="P368" i="6"/>
  <c r="P369" i="6"/>
  <c r="P370" i="6"/>
  <c r="P371" i="6"/>
  <c r="P372" i="6"/>
  <c r="P373" i="6"/>
  <c r="P374" i="6"/>
  <c r="P375" i="6"/>
  <c r="P376" i="6"/>
  <c r="P377" i="6"/>
  <c r="P378" i="6"/>
  <c r="P379" i="6"/>
  <c r="P380" i="6"/>
  <c r="P381" i="6"/>
  <c r="P382" i="6"/>
  <c r="P383" i="6"/>
  <c r="P384" i="6"/>
  <c r="P385" i="6"/>
  <c r="P386" i="6"/>
  <c r="P387" i="6"/>
  <c r="P388" i="6"/>
  <c r="P389" i="6"/>
  <c r="P390" i="6"/>
  <c r="P391" i="6"/>
  <c r="P392" i="6"/>
  <c r="P393" i="6"/>
  <c r="P394" i="6"/>
  <c r="P395" i="6"/>
  <c r="P396" i="6"/>
  <c r="P397" i="6"/>
  <c r="P398" i="6"/>
  <c r="P399" i="6"/>
  <c r="P400" i="6"/>
  <c r="P401" i="6"/>
  <c r="P402" i="6"/>
  <c r="P403" i="6"/>
  <c r="P404" i="6"/>
  <c r="P405" i="6"/>
  <c r="P406" i="6"/>
  <c r="P407" i="6"/>
  <c r="P408" i="6"/>
  <c r="P409" i="6"/>
  <c r="P410" i="6"/>
  <c r="P411" i="6"/>
  <c r="P412" i="6"/>
  <c r="P413" i="6"/>
  <c r="P414" i="6"/>
  <c r="P415" i="6"/>
  <c r="P416" i="6"/>
  <c r="P417" i="6"/>
  <c r="P418" i="6"/>
  <c r="P419" i="6"/>
  <c r="P420" i="6"/>
  <c r="P421" i="6"/>
  <c r="P422" i="6"/>
  <c r="P423" i="6"/>
  <c r="P424" i="6"/>
  <c r="P425" i="6"/>
  <c r="P426" i="6"/>
  <c r="P427" i="6"/>
  <c r="P428" i="6"/>
  <c r="P429" i="6"/>
  <c r="P430" i="6"/>
  <c r="P431" i="6"/>
  <c r="P432" i="6"/>
  <c r="P433" i="6"/>
  <c r="P434" i="6"/>
  <c r="P435" i="6"/>
  <c r="P436" i="6"/>
  <c r="P437" i="6"/>
  <c r="P438" i="6"/>
  <c r="P439" i="6"/>
  <c r="P440" i="6"/>
  <c r="P441" i="6"/>
  <c r="P442" i="6"/>
  <c r="P443" i="6"/>
  <c r="P444" i="6"/>
  <c r="P445" i="6"/>
  <c r="P446" i="6"/>
  <c r="P447" i="6"/>
  <c r="P448" i="6"/>
  <c r="P449" i="6"/>
  <c r="P450" i="6"/>
  <c r="P451" i="6"/>
  <c r="P452" i="6"/>
  <c r="P453" i="6"/>
  <c r="P454" i="6"/>
  <c r="P455" i="6"/>
  <c r="P456" i="6"/>
  <c r="P457" i="6"/>
  <c r="P458" i="6"/>
  <c r="P459" i="6"/>
  <c r="P460" i="6"/>
  <c r="P461" i="6"/>
  <c r="P462" i="6"/>
  <c r="P463" i="6"/>
  <c r="P464" i="6"/>
  <c r="P465" i="6"/>
  <c r="P466" i="6"/>
  <c r="P467" i="6"/>
  <c r="P468" i="6"/>
  <c r="P469" i="6"/>
  <c r="P470" i="6"/>
  <c r="P471" i="6"/>
  <c r="P472" i="6"/>
  <c r="P473" i="6"/>
  <c r="P474" i="6"/>
  <c r="P475" i="6"/>
  <c r="P476" i="6"/>
  <c r="P477" i="6"/>
  <c r="P478" i="6"/>
  <c r="P479" i="6"/>
  <c r="P480" i="6"/>
  <c r="P481" i="6"/>
  <c r="P482" i="6"/>
  <c r="P483" i="6"/>
  <c r="P484" i="6"/>
  <c r="P485" i="6"/>
  <c r="P486" i="6"/>
  <c r="P487" i="6"/>
  <c r="P488" i="6"/>
  <c r="P489" i="6"/>
  <c r="P490" i="6"/>
  <c r="P491" i="6"/>
  <c r="P492" i="6"/>
  <c r="P493" i="6"/>
  <c r="P494" i="6"/>
  <c r="P495" i="6"/>
  <c r="P496" i="6"/>
  <c r="P497" i="6"/>
  <c r="P498" i="6"/>
  <c r="P499" i="6"/>
  <c r="P500" i="6"/>
  <c r="P501" i="6"/>
  <c r="P502" i="6"/>
  <c r="P503" i="6"/>
  <c r="P504" i="6"/>
  <c r="P505" i="6"/>
  <c r="P506" i="6"/>
  <c r="P507" i="6"/>
  <c r="P508" i="6"/>
  <c r="P509" i="6"/>
  <c r="P510" i="6"/>
  <c r="P511" i="6"/>
  <c r="P512" i="6"/>
  <c r="P513" i="6"/>
  <c r="P514" i="6"/>
  <c r="P515" i="6"/>
  <c r="P516" i="6"/>
  <c r="P517" i="6"/>
  <c r="P518" i="6"/>
  <c r="P519" i="6"/>
  <c r="P520" i="6"/>
  <c r="P521" i="6"/>
  <c r="P522" i="6"/>
  <c r="P523" i="6"/>
  <c r="P524" i="6"/>
  <c r="P525" i="6"/>
  <c r="P526" i="6"/>
  <c r="P527" i="6"/>
  <c r="P528" i="6"/>
  <c r="P529" i="6"/>
  <c r="P530" i="6"/>
  <c r="P531" i="6"/>
  <c r="P532" i="6"/>
  <c r="P533" i="6"/>
  <c r="P534" i="6"/>
  <c r="P535" i="6"/>
  <c r="P536" i="6"/>
  <c r="P537" i="6"/>
  <c r="P538" i="6"/>
  <c r="P539" i="6"/>
  <c r="P540" i="6"/>
  <c r="P541" i="6"/>
  <c r="P542" i="6"/>
  <c r="P543" i="6"/>
  <c r="P544" i="6"/>
  <c r="P545" i="6"/>
  <c r="P546" i="6"/>
  <c r="P547" i="6"/>
  <c r="P548" i="6"/>
  <c r="P549" i="6"/>
  <c r="P550" i="6"/>
  <c r="P551" i="6"/>
  <c r="P552" i="6"/>
  <c r="P553" i="6"/>
  <c r="P554" i="6"/>
  <c r="P555" i="6"/>
  <c r="P556" i="6"/>
  <c r="P557" i="6"/>
  <c r="P558" i="6"/>
  <c r="P559" i="6"/>
  <c r="P560" i="6"/>
  <c r="P561" i="6"/>
  <c r="P562" i="6"/>
  <c r="P563" i="6"/>
  <c r="P564" i="6"/>
  <c r="P565" i="6"/>
  <c r="P566" i="6"/>
  <c r="P567" i="6"/>
  <c r="P568" i="6"/>
  <c r="P569" i="6"/>
  <c r="P570" i="6"/>
  <c r="P571" i="6"/>
  <c r="P572" i="6"/>
  <c r="P573" i="6"/>
  <c r="P574" i="6"/>
  <c r="P575" i="6"/>
  <c r="P576" i="6"/>
  <c r="P577" i="6"/>
  <c r="P578" i="6"/>
  <c r="P579" i="6"/>
  <c r="P580" i="6"/>
  <c r="P581" i="6"/>
  <c r="P582" i="6"/>
  <c r="P583" i="6"/>
  <c r="P584" i="6"/>
  <c r="P585" i="6"/>
  <c r="P586" i="6"/>
  <c r="P587" i="6"/>
  <c r="P588" i="6"/>
  <c r="P589" i="6"/>
  <c r="P590" i="6"/>
  <c r="P591" i="6"/>
  <c r="P592" i="6"/>
  <c r="P593" i="6"/>
  <c r="P594" i="6"/>
  <c r="P595" i="6"/>
  <c r="P596" i="6"/>
  <c r="P597" i="6"/>
  <c r="P598" i="6"/>
  <c r="P599" i="6"/>
  <c r="P600" i="6"/>
  <c r="P601" i="6"/>
  <c r="P602" i="6"/>
  <c r="P603" i="6"/>
  <c r="P604" i="6"/>
  <c r="P605" i="6"/>
  <c r="P606" i="6"/>
  <c r="P607" i="6"/>
  <c r="P608" i="6"/>
  <c r="P609" i="6"/>
  <c r="P610" i="6"/>
  <c r="P611" i="6"/>
  <c r="P612" i="6"/>
  <c r="P613" i="6"/>
  <c r="P614" i="6"/>
  <c r="P615" i="6"/>
  <c r="P616" i="6"/>
  <c r="P617" i="6"/>
  <c r="P618" i="6"/>
  <c r="P619" i="6"/>
  <c r="P620" i="6"/>
  <c r="P621" i="6"/>
  <c r="P622" i="6"/>
  <c r="P623" i="6"/>
  <c r="P624" i="6"/>
  <c r="P625" i="6"/>
  <c r="P626" i="6"/>
  <c r="P627" i="6"/>
  <c r="P628" i="6"/>
  <c r="P629" i="6"/>
  <c r="P630" i="6"/>
  <c r="P631" i="6"/>
  <c r="P632" i="6"/>
  <c r="P633" i="6"/>
  <c r="P634" i="6"/>
  <c r="P635" i="6"/>
  <c r="P636" i="6"/>
  <c r="P637" i="6"/>
  <c r="P638" i="6"/>
  <c r="P639" i="6"/>
  <c r="P640" i="6"/>
  <c r="P641" i="6"/>
  <c r="P642" i="6"/>
  <c r="P643" i="6"/>
  <c r="P644" i="6"/>
  <c r="P645" i="6"/>
  <c r="P646" i="6"/>
  <c r="P647" i="6"/>
  <c r="P648" i="6"/>
  <c r="P649" i="6"/>
  <c r="P650" i="6"/>
  <c r="P651" i="6"/>
  <c r="P652" i="6"/>
  <c r="P653" i="6"/>
  <c r="P654" i="6"/>
  <c r="P655" i="6"/>
  <c r="P656" i="6"/>
  <c r="P657" i="6"/>
  <c r="P658" i="6"/>
  <c r="P659" i="6"/>
  <c r="P660" i="6"/>
  <c r="P661" i="6"/>
  <c r="P662" i="6"/>
  <c r="P663" i="6"/>
  <c r="P664" i="6"/>
  <c r="P665" i="6"/>
  <c r="P666" i="6"/>
  <c r="P667" i="6"/>
  <c r="P668" i="6"/>
  <c r="P669" i="6"/>
  <c r="P670" i="6"/>
  <c r="P671" i="6"/>
  <c r="P672" i="6"/>
  <c r="P673" i="6"/>
  <c r="P674" i="6"/>
  <c r="P675" i="6"/>
  <c r="P676" i="6"/>
  <c r="P677" i="6"/>
  <c r="P678" i="6"/>
  <c r="P679" i="6"/>
  <c r="P680" i="6"/>
  <c r="P681" i="6"/>
  <c r="P682" i="6"/>
  <c r="P683" i="6"/>
  <c r="P684" i="6"/>
  <c r="P685" i="6"/>
  <c r="P686" i="6"/>
  <c r="P687" i="6"/>
  <c r="P688" i="6"/>
  <c r="P689" i="6"/>
  <c r="P690" i="6"/>
  <c r="P691" i="6"/>
  <c r="P692" i="6"/>
  <c r="P693" i="6"/>
  <c r="P694" i="6"/>
  <c r="P695" i="6"/>
  <c r="P696" i="6"/>
  <c r="P697" i="6"/>
  <c r="P698" i="6"/>
  <c r="P699" i="6"/>
  <c r="P700" i="6"/>
  <c r="P701" i="6"/>
  <c r="P702" i="6"/>
  <c r="P703" i="6"/>
  <c r="P704" i="6"/>
  <c r="P705" i="6"/>
  <c r="P706" i="6"/>
  <c r="P707" i="6"/>
  <c r="P708" i="6"/>
  <c r="P709" i="6"/>
  <c r="P710" i="6"/>
  <c r="P711" i="6"/>
  <c r="P712" i="6"/>
  <c r="P713" i="6"/>
  <c r="P714" i="6"/>
  <c r="P715" i="6"/>
  <c r="P716" i="6"/>
  <c r="P717" i="6"/>
  <c r="P718" i="6"/>
  <c r="P719" i="6"/>
  <c r="P720" i="6"/>
  <c r="P721" i="6"/>
  <c r="P722" i="6"/>
  <c r="P723" i="6"/>
  <c r="P724" i="6"/>
  <c r="P725" i="6"/>
  <c r="P726" i="6"/>
  <c r="P727" i="6"/>
  <c r="P728" i="6"/>
  <c r="P729" i="6"/>
  <c r="P730" i="6"/>
  <c r="P731" i="6"/>
  <c r="P732" i="6"/>
  <c r="P733" i="6"/>
  <c r="P734" i="6"/>
  <c r="P735" i="6"/>
  <c r="P736" i="6"/>
  <c r="P737" i="6"/>
  <c r="P738" i="6"/>
  <c r="P739" i="6"/>
  <c r="P740" i="6"/>
  <c r="P741" i="6"/>
  <c r="P742" i="6"/>
  <c r="P743" i="6"/>
  <c r="P744" i="6"/>
  <c r="P745" i="6"/>
  <c r="P746" i="6"/>
  <c r="P747" i="6"/>
  <c r="P748" i="6"/>
  <c r="P749" i="6"/>
  <c r="P750" i="6"/>
  <c r="P751" i="6"/>
  <c r="P752" i="6"/>
  <c r="P753" i="6"/>
  <c r="P754" i="6"/>
  <c r="P755" i="6"/>
  <c r="P756" i="6"/>
  <c r="P757" i="6"/>
  <c r="P758" i="6"/>
  <c r="P759" i="6"/>
  <c r="P760" i="6"/>
  <c r="P761" i="6"/>
  <c r="P762" i="6"/>
  <c r="P763" i="6"/>
  <c r="P764" i="6"/>
  <c r="P765" i="6"/>
  <c r="P766" i="6"/>
  <c r="P767" i="6"/>
  <c r="P768" i="6"/>
  <c r="P769" i="6"/>
  <c r="P770" i="6"/>
  <c r="P771" i="6"/>
  <c r="P772" i="6"/>
  <c r="P773" i="6"/>
  <c r="P774" i="6"/>
  <c r="P775" i="6"/>
  <c r="P776" i="6"/>
  <c r="P777" i="6"/>
  <c r="P778" i="6"/>
  <c r="P779" i="6"/>
  <c r="P780" i="6"/>
  <c r="P781" i="6"/>
  <c r="P782" i="6"/>
  <c r="P783" i="6"/>
  <c r="P784" i="6"/>
  <c r="P785" i="6"/>
  <c r="P786" i="6"/>
  <c r="P787" i="6"/>
  <c r="P788" i="6"/>
  <c r="P789" i="6"/>
  <c r="P790" i="6"/>
  <c r="P791" i="6"/>
  <c r="P792" i="6"/>
  <c r="P793" i="6"/>
  <c r="P794" i="6"/>
  <c r="P795" i="6"/>
  <c r="P796" i="6"/>
  <c r="P797" i="6"/>
  <c r="P798" i="6"/>
  <c r="P799" i="6"/>
  <c r="P800" i="6"/>
  <c r="P801" i="6"/>
  <c r="P802" i="6"/>
  <c r="P803" i="6"/>
  <c r="P804" i="6"/>
  <c r="P805" i="6"/>
  <c r="P806" i="6"/>
  <c r="P807" i="6"/>
  <c r="P808" i="6"/>
  <c r="P809" i="6"/>
  <c r="P810" i="6"/>
  <c r="P811" i="6"/>
  <c r="P812" i="6"/>
  <c r="P813" i="6"/>
  <c r="P814" i="6"/>
  <c r="P815" i="6"/>
  <c r="P816" i="6"/>
  <c r="P817" i="6"/>
  <c r="P818" i="6"/>
  <c r="P819" i="6"/>
  <c r="P820" i="6"/>
  <c r="P821" i="6"/>
  <c r="P822" i="6"/>
  <c r="P823" i="6"/>
  <c r="P824" i="6"/>
  <c r="P825" i="6"/>
  <c r="P826" i="6"/>
  <c r="P827" i="6"/>
  <c r="P828" i="6"/>
  <c r="P829" i="6"/>
  <c r="P830" i="6"/>
  <c r="P831" i="6"/>
  <c r="P832" i="6"/>
  <c r="P833" i="6"/>
  <c r="P834" i="6"/>
  <c r="P835" i="6"/>
  <c r="P836" i="6"/>
  <c r="P837" i="6"/>
  <c r="P838" i="6"/>
  <c r="P839" i="6"/>
  <c r="P840" i="6"/>
  <c r="P841" i="6"/>
  <c r="P842" i="6"/>
  <c r="P843" i="6"/>
  <c r="P844" i="6"/>
  <c r="P845" i="6"/>
  <c r="P846" i="6"/>
  <c r="P847" i="6"/>
  <c r="P848" i="6"/>
  <c r="P849" i="6"/>
  <c r="P850" i="6"/>
  <c r="P851" i="6"/>
  <c r="P852" i="6"/>
  <c r="P853" i="6"/>
  <c r="P854" i="6"/>
  <c r="P855" i="6"/>
  <c r="P856" i="6"/>
  <c r="P857" i="6"/>
  <c r="P858" i="6"/>
  <c r="P859" i="6"/>
  <c r="P860" i="6"/>
  <c r="P861" i="6"/>
  <c r="P862" i="6"/>
  <c r="P863" i="6"/>
  <c r="P864" i="6"/>
  <c r="P865" i="6"/>
  <c r="P866" i="6"/>
  <c r="P867" i="6"/>
  <c r="P868" i="6"/>
  <c r="P869" i="6"/>
  <c r="P870" i="6"/>
  <c r="P871" i="6"/>
  <c r="P872" i="6"/>
  <c r="P873" i="6"/>
  <c r="P874" i="6"/>
  <c r="P875" i="6"/>
  <c r="P876" i="6"/>
  <c r="P877" i="6"/>
  <c r="P878" i="6"/>
  <c r="P879" i="6"/>
  <c r="P880" i="6"/>
  <c r="P881" i="6"/>
  <c r="P882" i="6"/>
  <c r="P883" i="6"/>
  <c r="P884" i="6"/>
  <c r="P885" i="6"/>
  <c r="P886" i="6"/>
  <c r="P887" i="6"/>
  <c r="P888" i="6"/>
  <c r="P889" i="6"/>
  <c r="P890" i="6"/>
  <c r="P891" i="6"/>
  <c r="P892" i="6"/>
  <c r="P893" i="6"/>
  <c r="P894" i="6"/>
  <c r="P895" i="6"/>
  <c r="P896" i="6"/>
  <c r="P897" i="6"/>
  <c r="P898" i="6"/>
  <c r="P899" i="6"/>
  <c r="P900" i="6"/>
  <c r="P901" i="6"/>
  <c r="P902" i="6"/>
  <c r="P903" i="6"/>
  <c r="P904" i="6"/>
  <c r="P905" i="6"/>
  <c r="P906" i="6"/>
  <c r="P907" i="6"/>
  <c r="P908" i="6"/>
  <c r="P909" i="6"/>
  <c r="P910" i="6"/>
  <c r="P911" i="6"/>
  <c r="P912" i="6"/>
  <c r="P913" i="6"/>
  <c r="P914" i="6"/>
  <c r="P915" i="6"/>
  <c r="P916" i="6"/>
  <c r="P917" i="6"/>
  <c r="P918" i="6"/>
  <c r="P919" i="6"/>
  <c r="P920" i="6"/>
  <c r="P921" i="6"/>
  <c r="P922" i="6"/>
  <c r="P923" i="6"/>
  <c r="P924" i="6"/>
  <c r="P925" i="6"/>
  <c r="P926" i="6"/>
  <c r="P927" i="6"/>
  <c r="P928" i="6"/>
  <c r="P929" i="6"/>
  <c r="P930" i="6"/>
  <c r="P931" i="6"/>
  <c r="P932" i="6"/>
  <c r="P933" i="6"/>
  <c r="P934" i="6"/>
  <c r="P935" i="6"/>
  <c r="P936" i="6"/>
  <c r="P937" i="6"/>
  <c r="P938" i="6"/>
  <c r="P939" i="6"/>
  <c r="P940" i="6"/>
  <c r="P941" i="6"/>
  <c r="P942" i="6"/>
  <c r="P943" i="6"/>
  <c r="P944" i="6"/>
  <c r="P945" i="6"/>
  <c r="P946" i="6"/>
  <c r="P947" i="6"/>
  <c r="P948" i="6"/>
  <c r="P949" i="6"/>
  <c r="P950" i="6"/>
  <c r="P951" i="6"/>
  <c r="P952" i="6"/>
  <c r="P953" i="6"/>
  <c r="P954" i="6"/>
  <c r="P955" i="6"/>
  <c r="P956" i="6"/>
  <c r="P957" i="6"/>
  <c r="P958" i="6"/>
  <c r="P959" i="6"/>
  <c r="P960" i="6"/>
  <c r="P961" i="6"/>
  <c r="P962" i="6"/>
  <c r="P963" i="6"/>
  <c r="P964" i="6"/>
  <c r="P965" i="6"/>
  <c r="P966" i="6"/>
  <c r="P967" i="6"/>
  <c r="P968" i="6"/>
  <c r="P969" i="6"/>
  <c r="P970" i="6"/>
  <c r="P971" i="6"/>
  <c r="P972" i="6"/>
  <c r="P973" i="6"/>
  <c r="P974" i="6"/>
  <c r="P975" i="6"/>
  <c r="P976" i="6"/>
  <c r="P977" i="6"/>
  <c r="P978" i="6"/>
  <c r="P979" i="6"/>
  <c r="P980" i="6"/>
  <c r="P981" i="6"/>
  <c r="P982" i="6"/>
  <c r="P983" i="6"/>
  <c r="P984" i="6"/>
  <c r="P985" i="6"/>
  <c r="P986" i="6"/>
  <c r="P987" i="6"/>
  <c r="P988" i="6"/>
  <c r="P989" i="6"/>
  <c r="P990" i="6"/>
  <c r="P991" i="6"/>
  <c r="P992" i="6"/>
  <c r="P993" i="6"/>
  <c r="P994" i="6"/>
  <c r="P995" i="6"/>
  <c r="P996" i="6"/>
  <c r="P997" i="6"/>
  <c r="P998" i="6"/>
  <c r="P999" i="6"/>
  <c r="P1000" i="6"/>
  <c r="P1001" i="6"/>
  <c r="P1002" i="6"/>
  <c r="P1003" i="6"/>
  <c r="P1004" i="6"/>
  <c r="P1005" i="6"/>
  <c r="P1006" i="6"/>
  <c r="P1007" i="6"/>
  <c r="P1008" i="6"/>
  <c r="P1009" i="6"/>
  <c r="P1010" i="6"/>
  <c r="P1011" i="6"/>
  <c r="P1012" i="6"/>
  <c r="P1013" i="6"/>
  <c r="P1014" i="6"/>
  <c r="P1015" i="6"/>
  <c r="P1016" i="6"/>
  <c r="P1017" i="6"/>
  <c r="P1018" i="6"/>
  <c r="P1019" i="6"/>
  <c r="P1020" i="6"/>
  <c r="P1021" i="6"/>
  <c r="P1022" i="6"/>
  <c r="P1023" i="6"/>
  <c r="P1024" i="6"/>
  <c r="P1025" i="6"/>
  <c r="P1026" i="6"/>
  <c r="P1027" i="6"/>
  <c r="P1028" i="6"/>
  <c r="P1029" i="6"/>
  <c r="P1030" i="6"/>
  <c r="P1031" i="6"/>
  <c r="P1032" i="6"/>
  <c r="P1033" i="6"/>
  <c r="P1034" i="6"/>
  <c r="P1035" i="6"/>
  <c r="P1036" i="6"/>
  <c r="P1037" i="6"/>
  <c r="P1038" i="6"/>
  <c r="P1039" i="6"/>
  <c r="P1040" i="6"/>
  <c r="P1041" i="6"/>
  <c r="P1042" i="6"/>
  <c r="P1043" i="6"/>
  <c r="P1044" i="6"/>
  <c r="P1045" i="6"/>
  <c r="P1046" i="6"/>
  <c r="P1047" i="6"/>
  <c r="P1048" i="6"/>
  <c r="P1049" i="6"/>
  <c r="P1050" i="6"/>
  <c r="P1051" i="6"/>
  <c r="P1052" i="6"/>
  <c r="P1053" i="6"/>
  <c r="P1054" i="6"/>
  <c r="P1055" i="6"/>
  <c r="P1056" i="6"/>
  <c r="P1057" i="6"/>
  <c r="P1058" i="6"/>
  <c r="P1059" i="6"/>
  <c r="P1060" i="6"/>
  <c r="P1061" i="6"/>
  <c r="P1062" i="6"/>
  <c r="P1063" i="6"/>
  <c r="P1064" i="6"/>
  <c r="P1065" i="6"/>
  <c r="P1066" i="6"/>
  <c r="P1067" i="6"/>
  <c r="P1068" i="6"/>
  <c r="P1069" i="6"/>
  <c r="P1070" i="6"/>
  <c r="P1071" i="6"/>
  <c r="P1072" i="6"/>
  <c r="P1073" i="6"/>
  <c r="P1074" i="6"/>
  <c r="P1075" i="6"/>
  <c r="P1076" i="6"/>
  <c r="P1077" i="6"/>
  <c r="P1078" i="6"/>
  <c r="P1079" i="6"/>
  <c r="P1080" i="6"/>
  <c r="P1081" i="6"/>
  <c r="P1082" i="6"/>
  <c r="P1083" i="6"/>
  <c r="P1084" i="6"/>
  <c r="P1085" i="6"/>
  <c r="P1086" i="6"/>
  <c r="P1087" i="6"/>
  <c r="P1088" i="6"/>
  <c r="P1089" i="6"/>
  <c r="P1090" i="6"/>
  <c r="P1091" i="6"/>
  <c r="P1092" i="6"/>
  <c r="P1093" i="6"/>
  <c r="P1094" i="6"/>
  <c r="P1095" i="6"/>
  <c r="P1096" i="6"/>
  <c r="P1097" i="6"/>
  <c r="P1098" i="6"/>
  <c r="P1099" i="6"/>
  <c r="P1100" i="6"/>
  <c r="P1101" i="6"/>
  <c r="P1102" i="6"/>
  <c r="P1103" i="6"/>
  <c r="P1104" i="6"/>
  <c r="P1105" i="6"/>
  <c r="P1106" i="6"/>
  <c r="P1107" i="6"/>
  <c r="P1108" i="6"/>
  <c r="P1109" i="6"/>
  <c r="P1110" i="6"/>
  <c r="P1111" i="6"/>
  <c r="P1112" i="6"/>
  <c r="P1113" i="6"/>
  <c r="P1114" i="6"/>
  <c r="P1115" i="6"/>
  <c r="P1116" i="6"/>
  <c r="P1117" i="6"/>
  <c r="P1118" i="6"/>
  <c r="P1119" i="6"/>
  <c r="P1120" i="6"/>
  <c r="P1121" i="6"/>
  <c r="P1122" i="6"/>
  <c r="P1123" i="6"/>
  <c r="P1124" i="6"/>
  <c r="P1125" i="6"/>
  <c r="P1126" i="6"/>
  <c r="P1127" i="6"/>
  <c r="P1128" i="6"/>
  <c r="P1129" i="6"/>
  <c r="P1130" i="6"/>
  <c r="P1131" i="6"/>
  <c r="P1132" i="6"/>
  <c r="P1133" i="6"/>
  <c r="P1134" i="6"/>
  <c r="P1135" i="6"/>
  <c r="P1136" i="6"/>
  <c r="P1137" i="6"/>
  <c r="P1138" i="6"/>
  <c r="P1139" i="6"/>
  <c r="P1140" i="6"/>
  <c r="P1141" i="6"/>
  <c r="P1142" i="6"/>
  <c r="P1143" i="6"/>
  <c r="P1144" i="6"/>
  <c r="P1145" i="6"/>
  <c r="P1146" i="6"/>
  <c r="P1147" i="6"/>
  <c r="P1148" i="6"/>
  <c r="P1149" i="6"/>
  <c r="P1150" i="6"/>
  <c r="P1151" i="6"/>
  <c r="P1152" i="6"/>
  <c r="P1153" i="6"/>
  <c r="P1154" i="6"/>
  <c r="P1155" i="6"/>
  <c r="P1156" i="6"/>
  <c r="P1157" i="6"/>
  <c r="P1158" i="6"/>
  <c r="P1159" i="6"/>
  <c r="P1160" i="6"/>
  <c r="P1161" i="6"/>
  <c r="P1162" i="6"/>
  <c r="P1163" i="6"/>
  <c r="P1164" i="6"/>
  <c r="P1165" i="6"/>
  <c r="P1166" i="6"/>
  <c r="P1167" i="6"/>
  <c r="P1168" i="6"/>
  <c r="P1169" i="6"/>
  <c r="P1170" i="6"/>
  <c r="P1171" i="6"/>
  <c r="P1172" i="6"/>
  <c r="P1173" i="6"/>
  <c r="P1174" i="6"/>
  <c r="P1175" i="6"/>
  <c r="P1176" i="6"/>
  <c r="P1177" i="6"/>
  <c r="P1178" i="6"/>
  <c r="P1179" i="6"/>
  <c r="P1180" i="6"/>
  <c r="P1181" i="6"/>
  <c r="P1182" i="6"/>
  <c r="P1183" i="6"/>
  <c r="P1184" i="6"/>
  <c r="P1185" i="6"/>
  <c r="P1186" i="6"/>
  <c r="P1187" i="6"/>
  <c r="P1188" i="6"/>
  <c r="P1189" i="6"/>
  <c r="P1190" i="6"/>
  <c r="P1191" i="6"/>
  <c r="P1192" i="6"/>
  <c r="P1193" i="6"/>
  <c r="P1194" i="6"/>
  <c r="P1195" i="6"/>
  <c r="P1196" i="6"/>
  <c r="P1197" i="6"/>
  <c r="P1198" i="6"/>
  <c r="P1199" i="6"/>
  <c r="P1200" i="6"/>
  <c r="P1201" i="6"/>
  <c r="P1202" i="6"/>
  <c r="P1203" i="6"/>
  <c r="P1204" i="6"/>
  <c r="P1205" i="6"/>
  <c r="P1206" i="6"/>
  <c r="P1207" i="6"/>
  <c r="P1208" i="6"/>
  <c r="P1209" i="6"/>
  <c r="P1210" i="6"/>
  <c r="P1211" i="6"/>
  <c r="P1212" i="6"/>
  <c r="P1213" i="6"/>
  <c r="P1214" i="6"/>
  <c r="P1215" i="6"/>
  <c r="P1216" i="6"/>
  <c r="P1217" i="6"/>
  <c r="P1218" i="6"/>
  <c r="P1219" i="6"/>
  <c r="P1220" i="6"/>
  <c r="P1221" i="6"/>
  <c r="P1222" i="6"/>
  <c r="P1223" i="6"/>
  <c r="P1224" i="6"/>
  <c r="P1225" i="6"/>
  <c r="P1226" i="6"/>
  <c r="P1227" i="6"/>
  <c r="P1228" i="6"/>
  <c r="P1229" i="6"/>
  <c r="P1230" i="6"/>
  <c r="P1231" i="6"/>
  <c r="P1232" i="6"/>
  <c r="P1233" i="6"/>
  <c r="P1234" i="6"/>
  <c r="P1235" i="6"/>
  <c r="P1236" i="6"/>
  <c r="P1237" i="6"/>
  <c r="P1238" i="6"/>
  <c r="P1239" i="6"/>
  <c r="P1240" i="6"/>
  <c r="P1241" i="6"/>
  <c r="P1242" i="6"/>
  <c r="P1243" i="6"/>
  <c r="P1244" i="6"/>
  <c r="P1245" i="6"/>
  <c r="P1246" i="6"/>
  <c r="P1247" i="6"/>
  <c r="P1248" i="6"/>
  <c r="P1249" i="6"/>
  <c r="P1250" i="6"/>
  <c r="P1251" i="6"/>
  <c r="P1252" i="6"/>
  <c r="P1253" i="6"/>
  <c r="P1254" i="6"/>
  <c r="P1255" i="6"/>
  <c r="P1256" i="6"/>
  <c r="P1257" i="6"/>
  <c r="P1258" i="6"/>
  <c r="P1259" i="6"/>
  <c r="P1260" i="6"/>
  <c r="P1261" i="6"/>
  <c r="P1262" i="6"/>
  <c r="P1263" i="6"/>
  <c r="P1264" i="6"/>
  <c r="P1265" i="6"/>
  <c r="P1266" i="6"/>
  <c r="P1267" i="6"/>
  <c r="P1268" i="6"/>
  <c r="P1269" i="6"/>
  <c r="P1270" i="6"/>
  <c r="P1271" i="6"/>
  <c r="P1272" i="6"/>
  <c r="P1273" i="6"/>
  <c r="P1274" i="6"/>
  <c r="P1275" i="6"/>
  <c r="P1276" i="6"/>
  <c r="P1277" i="6"/>
  <c r="P1278" i="6"/>
  <c r="P1279" i="6"/>
  <c r="P1280" i="6"/>
  <c r="P1281" i="6"/>
  <c r="P1282" i="6"/>
  <c r="P1283" i="6"/>
  <c r="P1284" i="6"/>
  <c r="P1285" i="6"/>
  <c r="P1286" i="6"/>
  <c r="P1287" i="6"/>
  <c r="P1288" i="6"/>
  <c r="P1289" i="6"/>
  <c r="P1290" i="6"/>
  <c r="P1291" i="6"/>
  <c r="P1292" i="6"/>
  <c r="P1293" i="6"/>
  <c r="P1294" i="6"/>
  <c r="P1295" i="6"/>
  <c r="P1296" i="6"/>
  <c r="P1297" i="6"/>
  <c r="P1298" i="6"/>
  <c r="P1299" i="6"/>
  <c r="P1300" i="6"/>
  <c r="P1301" i="6"/>
  <c r="P1302" i="6"/>
  <c r="P1303" i="6"/>
  <c r="P1304" i="6"/>
  <c r="P1305" i="6"/>
  <c r="P1306" i="6"/>
  <c r="P1307" i="6"/>
  <c r="P1308" i="6"/>
  <c r="P1309" i="6"/>
  <c r="P1310" i="6"/>
  <c r="P1311" i="6"/>
  <c r="P1312" i="6"/>
  <c r="P1313" i="6"/>
  <c r="P1314" i="6"/>
  <c r="P1315" i="6"/>
  <c r="P1316" i="6"/>
  <c r="P1317" i="6"/>
  <c r="P1318" i="6"/>
  <c r="P1319" i="6"/>
  <c r="P1320" i="6"/>
  <c r="P1321" i="6"/>
  <c r="P1322" i="6"/>
  <c r="P1323" i="6"/>
  <c r="P1324" i="6"/>
  <c r="P1325" i="6"/>
  <c r="P1326" i="6"/>
  <c r="P1327" i="6"/>
  <c r="P1328" i="6"/>
  <c r="P1329" i="6"/>
  <c r="P1330" i="6"/>
  <c r="P1331" i="6"/>
  <c r="P1332" i="6"/>
  <c r="P1333" i="6"/>
  <c r="P1334" i="6"/>
  <c r="P1335" i="6"/>
  <c r="P1336" i="6"/>
  <c r="P1337" i="6"/>
  <c r="P1338" i="6"/>
  <c r="P1339" i="6"/>
  <c r="P1340" i="6"/>
  <c r="P1341" i="6"/>
  <c r="P1342" i="6"/>
  <c r="P1343" i="6"/>
  <c r="P1344" i="6"/>
  <c r="P1345" i="6"/>
  <c r="P1346" i="6"/>
  <c r="P1347" i="6"/>
  <c r="P1348" i="6"/>
  <c r="P1349" i="6"/>
  <c r="P1350" i="6"/>
  <c r="P1351" i="6"/>
  <c r="P1352" i="6"/>
  <c r="P1353" i="6"/>
  <c r="P1354" i="6"/>
  <c r="P1355" i="6"/>
  <c r="P1356" i="6"/>
  <c r="P1357" i="6"/>
  <c r="P1358" i="6"/>
  <c r="P1359" i="6"/>
  <c r="P1360" i="6"/>
  <c r="P1361" i="6"/>
  <c r="P1362" i="6"/>
  <c r="P1363" i="6"/>
  <c r="P1364" i="6"/>
  <c r="P1365" i="6"/>
  <c r="P1366" i="6"/>
  <c r="P1367" i="6"/>
  <c r="P1368" i="6"/>
  <c r="P1369" i="6"/>
  <c r="P1370" i="6"/>
  <c r="P1371" i="6"/>
  <c r="P1372" i="6"/>
  <c r="P1373" i="6"/>
  <c r="P1374" i="6"/>
  <c r="P1375" i="6"/>
  <c r="P1376" i="6"/>
  <c r="P1377" i="6"/>
  <c r="P1378" i="6"/>
  <c r="P1379" i="6"/>
  <c r="P1380" i="6"/>
  <c r="P1381" i="6"/>
  <c r="P1382" i="6"/>
  <c r="P1383" i="6"/>
  <c r="P1384" i="6"/>
  <c r="P1385" i="6"/>
  <c r="P1386" i="6"/>
  <c r="P1387" i="6"/>
  <c r="P1388" i="6"/>
  <c r="P1389" i="6"/>
  <c r="P1390" i="6"/>
  <c r="P1391" i="6"/>
  <c r="P1392" i="6"/>
  <c r="P1393" i="6"/>
  <c r="P1394" i="6"/>
  <c r="P1395" i="6"/>
  <c r="P1396" i="6"/>
  <c r="P1397" i="6"/>
  <c r="P1398" i="6"/>
  <c r="P1399" i="6"/>
  <c r="P1400" i="6"/>
  <c r="P1401" i="6"/>
  <c r="P1402" i="6"/>
  <c r="P1403" i="6"/>
  <c r="P1404" i="6"/>
  <c r="P1405" i="6"/>
  <c r="P1406" i="6"/>
  <c r="P1407" i="6"/>
  <c r="P1408" i="6"/>
  <c r="P1409" i="6"/>
  <c r="P1410" i="6"/>
  <c r="P1411" i="6"/>
  <c r="P1412" i="6"/>
  <c r="P1413" i="6"/>
  <c r="P1414" i="6"/>
  <c r="P1415" i="6"/>
  <c r="P1416" i="6"/>
  <c r="P1417" i="6"/>
  <c r="P1418" i="6"/>
  <c r="P1419" i="6"/>
  <c r="P1420" i="6"/>
  <c r="P1421" i="6"/>
  <c r="P1422" i="6"/>
  <c r="P1423" i="6"/>
  <c r="P1424" i="6"/>
  <c r="P1425" i="6"/>
  <c r="P1426" i="6"/>
  <c r="P1427" i="6"/>
  <c r="P1428" i="6"/>
  <c r="P1429" i="6"/>
  <c r="P1430" i="6"/>
  <c r="P1431" i="6"/>
  <c r="P1432" i="6"/>
  <c r="P1433" i="6"/>
  <c r="P1434" i="6"/>
  <c r="P1435" i="6"/>
  <c r="P1436" i="6"/>
  <c r="P1437" i="6"/>
  <c r="P1438" i="6"/>
  <c r="P1439" i="6"/>
  <c r="P1440" i="6"/>
  <c r="P1441" i="6"/>
  <c r="P1442" i="6"/>
  <c r="P1443" i="6"/>
  <c r="P1444" i="6"/>
  <c r="P1445" i="6"/>
  <c r="P1446" i="6"/>
  <c r="P1447" i="6"/>
  <c r="P1448" i="6"/>
  <c r="P1449" i="6"/>
  <c r="P1450" i="6"/>
  <c r="P1451" i="6"/>
  <c r="P1452" i="6"/>
  <c r="P1453" i="6"/>
  <c r="P1454" i="6"/>
  <c r="P1455" i="6"/>
  <c r="P1456" i="6"/>
  <c r="P1457" i="6"/>
  <c r="P1458" i="6"/>
  <c r="P1459" i="6"/>
  <c r="P1460" i="6"/>
  <c r="P1461" i="6"/>
  <c r="P1462" i="6"/>
  <c r="P1463" i="6"/>
  <c r="P1464" i="6"/>
  <c r="P1465" i="6"/>
  <c r="P1466" i="6"/>
  <c r="P1467" i="6"/>
  <c r="P1468" i="6"/>
  <c r="P1469" i="6"/>
  <c r="P1470" i="6"/>
  <c r="P1471" i="6"/>
  <c r="P1472" i="6"/>
  <c r="P1473" i="6"/>
  <c r="P1474" i="6"/>
  <c r="P1475" i="6"/>
  <c r="P1476" i="6"/>
  <c r="P1477" i="6"/>
  <c r="P1478" i="6"/>
  <c r="P1479" i="6"/>
  <c r="P1480" i="6"/>
  <c r="P1481" i="6"/>
  <c r="P1482" i="6"/>
  <c r="P1483" i="6"/>
  <c r="P1484" i="6"/>
  <c r="P1485" i="6"/>
  <c r="P1486" i="6"/>
  <c r="P1487" i="6"/>
  <c r="P1488" i="6"/>
  <c r="P1489" i="6"/>
  <c r="P1490" i="6"/>
  <c r="P1491" i="6"/>
  <c r="P1492" i="6"/>
  <c r="P1493" i="6"/>
  <c r="P1494" i="6"/>
  <c r="P1495" i="6"/>
  <c r="P1496" i="6"/>
  <c r="P1497" i="6"/>
  <c r="P1498" i="6"/>
  <c r="P1499" i="6"/>
  <c r="P1500" i="6"/>
  <c r="P1501" i="6"/>
  <c r="P1502" i="6"/>
  <c r="P1503" i="6"/>
  <c r="P1504" i="6"/>
  <c r="P1505" i="6"/>
  <c r="P1506" i="6"/>
  <c r="P1507" i="6"/>
  <c r="P1508" i="6"/>
  <c r="P1509" i="6"/>
  <c r="P1510" i="6"/>
  <c r="P1511" i="6"/>
  <c r="P1512" i="6"/>
  <c r="P1513" i="6"/>
  <c r="P1514" i="6"/>
  <c r="P1515" i="6"/>
  <c r="P1516" i="6"/>
  <c r="P1517" i="6"/>
  <c r="P1518" i="6"/>
  <c r="P1519" i="6"/>
  <c r="P1520" i="6"/>
  <c r="P1521" i="6"/>
  <c r="P1522" i="6"/>
  <c r="P1523" i="6"/>
  <c r="P1524" i="6"/>
  <c r="P1525" i="6"/>
  <c r="P1526" i="6"/>
  <c r="P1527" i="6"/>
  <c r="P1528" i="6"/>
  <c r="P1529" i="6"/>
  <c r="P1530" i="6"/>
  <c r="P1531" i="6"/>
  <c r="P1532" i="6"/>
  <c r="P1533" i="6"/>
  <c r="P1534" i="6"/>
  <c r="P1535" i="6"/>
  <c r="P1536" i="6"/>
  <c r="P1537" i="6"/>
  <c r="P1538" i="6"/>
  <c r="P1539" i="6"/>
  <c r="P1540" i="6"/>
  <c r="P1541" i="6"/>
  <c r="P1542" i="6"/>
  <c r="P1543" i="6"/>
  <c r="P1544" i="6"/>
  <c r="P1545" i="6"/>
  <c r="P1546" i="6"/>
  <c r="P1547" i="6"/>
  <c r="P1548" i="6"/>
  <c r="P1549" i="6"/>
  <c r="P1550" i="6"/>
  <c r="P1551" i="6"/>
  <c r="P1552" i="6"/>
  <c r="P1553" i="6"/>
  <c r="P1554" i="6"/>
  <c r="P1555" i="6"/>
  <c r="P1556" i="6"/>
  <c r="P1557" i="6"/>
  <c r="P1558" i="6"/>
  <c r="P1559" i="6"/>
  <c r="P1560" i="6"/>
  <c r="P1561" i="6"/>
  <c r="P1562" i="6"/>
  <c r="P1563" i="6"/>
  <c r="P1564" i="6"/>
  <c r="P1565" i="6"/>
  <c r="P1566" i="6"/>
  <c r="P1567" i="6"/>
  <c r="P1568" i="6"/>
  <c r="P1569" i="6"/>
  <c r="P1570" i="6"/>
  <c r="P1571" i="6"/>
  <c r="P1572" i="6"/>
  <c r="P1573" i="6"/>
  <c r="P1574" i="6"/>
  <c r="P1575" i="6"/>
  <c r="P1576" i="6"/>
  <c r="P1577" i="6"/>
  <c r="P1578" i="6"/>
  <c r="P1579" i="6"/>
  <c r="P1580" i="6"/>
  <c r="P1581" i="6"/>
  <c r="P1582" i="6"/>
  <c r="P1583" i="6"/>
  <c r="P1584" i="6"/>
  <c r="P1585" i="6"/>
  <c r="P1586" i="6"/>
  <c r="P1587" i="6"/>
  <c r="P1588" i="6"/>
  <c r="P1589" i="6"/>
  <c r="P1590" i="6"/>
  <c r="P1591" i="6"/>
  <c r="P1592" i="6"/>
  <c r="P1593" i="6"/>
  <c r="P1594" i="6"/>
  <c r="P1595" i="6"/>
  <c r="P1596" i="6"/>
  <c r="P1597" i="6"/>
  <c r="P1598" i="6"/>
  <c r="P1599" i="6"/>
  <c r="P1600" i="6"/>
  <c r="P1601" i="6"/>
  <c r="P1602" i="6"/>
  <c r="P1603" i="6"/>
  <c r="P1604" i="6"/>
  <c r="P1605" i="6"/>
  <c r="P1606" i="6"/>
  <c r="P1607" i="6"/>
  <c r="P1608" i="6"/>
  <c r="P1609" i="6"/>
  <c r="P1610" i="6"/>
  <c r="P1611" i="6"/>
  <c r="P1612" i="6"/>
  <c r="P1613" i="6"/>
  <c r="P1614" i="6"/>
  <c r="P1615" i="6"/>
  <c r="P1616" i="6"/>
  <c r="P1617" i="6"/>
  <c r="P1618" i="6"/>
  <c r="P1619" i="6"/>
  <c r="P1620" i="6"/>
  <c r="P1621" i="6"/>
  <c r="P1622" i="6"/>
  <c r="P1623" i="6"/>
  <c r="P1624" i="6"/>
  <c r="P1625" i="6"/>
  <c r="P1626" i="6"/>
  <c r="P1627" i="6"/>
  <c r="P1628" i="6"/>
  <c r="P1629" i="6"/>
  <c r="P1630" i="6"/>
  <c r="P1631" i="6"/>
  <c r="P1632" i="6"/>
  <c r="P1633" i="6"/>
  <c r="P1634" i="6"/>
  <c r="P1635" i="6"/>
  <c r="P1636" i="6"/>
  <c r="P1637" i="6"/>
  <c r="P1638" i="6"/>
  <c r="P1639" i="6"/>
  <c r="P1640" i="6"/>
  <c r="P1641" i="6"/>
  <c r="P1642" i="6"/>
  <c r="P1643" i="6"/>
  <c r="P1644" i="6"/>
  <c r="P1645" i="6"/>
  <c r="P1646" i="6"/>
  <c r="P1647" i="6"/>
  <c r="P1648" i="6"/>
  <c r="P1649" i="6"/>
  <c r="P1650" i="6"/>
  <c r="P1651" i="6"/>
  <c r="P1652" i="6"/>
  <c r="P1653" i="6"/>
  <c r="P1654" i="6"/>
  <c r="P1655" i="6"/>
  <c r="P1656" i="6"/>
  <c r="P1657" i="6"/>
  <c r="P1658" i="6"/>
  <c r="P1659" i="6"/>
  <c r="P1660" i="6"/>
  <c r="P1661" i="6"/>
  <c r="P1662" i="6"/>
  <c r="P1663" i="6"/>
  <c r="P1664" i="6"/>
  <c r="P1665" i="6"/>
  <c r="P1666" i="6"/>
  <c r="P1667" i="6"/>
  <c r="P1668" i="6"/>
  <c r="P1669" i="6"/>
  <c r="P1670" i="6"/>
  <c r="P1671" i="6"/>
  <c r="P1672" i="6"/>
  <c r="P1673" i="6"/>
  <c r="P1674" i="6"/>
  <c r="P1675" i="6"/>
  <c r="P1676" i="6"/>
  <c r="P1677" i="6"/>
  <c r="P1678" i="6"/>
  <c r="P1679" i="6"/>
  <c r="P1680" i="6"/>
  <c r="P1681" i="6"/>
  <c r="P1682" i="6"/>
  <c r="P1683" i="6"/>
  <c r="P1684" i="6"/>
  <c r="P1685" i="6"/>
  <c r="P1686" i="6"/>
  <c r="P1687" i="6"/>
  <c r="P1688" i="6"/>
  <c r="P1689" i="6"/>
  <c r="P1690" i="6"/>
  <c r="P1691" i="6"/>
  <c r="P1692" i="6"/>
  <c r="P1693" i="6"/>
  <c r="P1694" i="6"/>
  <c r="P1695" i="6"/>
  <c r="P1696" i="6"/>
  <c r="P1697" i="6"/>
  <c r="P1698" i="6"/>
  <c r="P1699" i="6"/>
  <c r="P1700" i="6"/>
  <c r="P1701" i="6"/>
  <c r="P1702" i="6"/>
  <c r="P1703" i="6"/>
  <c r="P1704" i="6"/>
  <c r="P1705" i="6"/>
  <c r="P1706" i="6"/>
  <c r="P1707" i="6"/>
  <c r="P1708" i="6"/>
  <c r="P1709" i="6"/>
  <c r="P1710" i="6"/>
  <c r="P1711" i="6"/>
  <c r="P1712" i="6"/>
  <c r="P1713" i="6"/>
  <c r="P1714" i="6"/>
  <c r="P1715" i="6"/>
  <c r="P1716" i="6"/>
  <c r="P1717" i="6"/>
  <c r="P1718" i="6"/>
  <c r="P1719" i="6"/>
  <c r="P1720" i="6"/>
  <c r="P1721" i="6"/>
  <c r="P1722" i="6"/>
  <c r="P1723" i="6"/>
  <c r="P1724" i="6"/>
  <c r="P1725" i="6"/>
  <c r="P1726" i="6"/>
  <c r="P1727" i="6"/>
  <c r="P1728" i="6"/>
  <c r="P1729" i="6"/>
  <c r="P1730" i="6"/>
  <c r="P1731" i="6"/>
  <c r="P1732" i="6"/>
  <c r="P1733" i="6"/>
  <c r="P1734" i="6"/>
  <c r="P1735" i="6"/>
  <c r="P1736" i="6"/>
  <c r="P1737" i="6"/>
  <c r="P1738" i="6"/>
  <c r="P1739" i="6"/>
  <c r="P1740" i="6"/>
  <c r="P1741" i="6"/>
  <c r="P1742" i="6"/>
  <c r="P1743" i="6"/>
  <c r="P1744" i="6"/>
  <c r="P1745" i="6"/>
  <c r="P1746" i="6"/>
  <c r="P1747" i="6"/>
  <c r="P1748" i="6"/>
  <c r="P1749" i="6"/>
  <c r="P1750" i="6"/>
  <c r="P1751" i="6"/>
  <c r="P1752" i="6"/>
  <c r="P1753" i="6"/>
  <c r="P1754" i="6"/>
  <c r="P1755" i="6"/>
  <c r="P1756" i="6"/>
  <c r="P1757" i="6"/>
  <c r="P1758" i="6"/>
  <c r="P1759" i="6"/>
  <c r="P1760" i="6"/>
  <c r="P1761" i="6"/>
  <c r="P1762" i="6"/>
  <c r="P1763" i="6"/>
  <c r="P1764" i="6"/>
  <c r="P1765" i="6"/>
  <c r="P1766" i="6"/>
  <c r="P1767" i="6"/>
  <c r="P1768" i="6"/>
  <c r="P1769" i="6"/>
  <c r="P1770" i="6"/>
  <c r="P1771" i="6"/>
  <c r="P1772" i="6"/>
  <c r="P1773" i="6"/>
  <c r="P1774" i="6"/>
  <c r="P1775" i="6"/>
  <c r="P1776" i="6"/>
  <c r="P1777" i="6"/>
  <c r="P1778" i="6"/>
  <c r="P1779" i="6"/>
  <c r="P1780" i="6"/>
  <c r="P1781" i="6"/>
  <c r="P1782" i="6"/>
  <c r="P1783" i="6"/>
  <c r="P1784" i="6"/>
  <c r="P1785" i="6"/>
  <c r="P1786" i="6"/>
  <c r="P1787" i="6"/>
  <c r="P1788" i="6"/>
  <c r="P1789" i="6"/>
  <c r="P1790" i="6"/>
  <c r="P1791" i="6"/>
  <c r="P1792" i="6"/>
  <c r="P1793" i="6"/>
  <c r="P1794" i="6"/>
  <c r="P1795" i="6"/>
  <c r="P1796" i="6"/>
  <c r="P1797" i="6"/>
  <c r="P1798" i="6"/>
  <c r="P1799" i="6"/>
  <c r="P1800" i="6"/>
  <c r="P1801" i="6"/>
  <c r="P1802" i="6"/>
  <c r="P1803" i="6"/>
  <c r="P1804" i="6"/>
  <c r="P1805" i="6"/>
  <c r="P1806" i="6"/>
  <c r="P1807" i="6"/>
  <c r="P1808" i="6"/>
  <c r="P1809" i="6"/>
  <c r="P1810" i="6"/>
  <c r="P1811" i="6"/>
  <c r="P1812" i="6"/>
  <c r="P1813" i="6"/>
  <c r="P1814" i="6"/>
  <c r="P1815" i="6"/>
  <c r="P1816" i="6"/>
  <c r="P1817" i="6"/>
  <c r="P1818" i="6"/>
  <c r="P1819" i="6"/>
  <c r="P1820" i="6"/>
  <c r="P1821" i="6"/>
  <c r="P1822" i="6"/>
  <c r="P1823" i="6"/>
  <c r="P1824" i="6"/>
  <c r="P1825" i="6"/>
  <c r="P1826" i="6"/>
  <c r="P1827" i="6"/>
  <c r="P1828" i="6"/>
  <c r="P1829" i="6"/>
  <c r="P1830" i="6"/>
  <c r="P1831" i="6"/>
  <c r="P1832" i="6"/>
  <c r="P1833" i="6"/>
  <c r="P1834" i="6"/>
  <c r="P1835" i="6"/>
  <c r="P1836" i="6"/>
  <c r="P1837" i="6"/>
  <c r="P1838" i="6"/>
  <c r="P1839" i="6"/>
  <c r="P1840" i="6"/>
  <c r="P1841" i="6"/>
  <c r="P1842" i="6"/>
  <c r="P1843" i="6"/>
  <c r="P1844" i="6"/>
  <c r="P1845" i="6"/>
  <c r="P1846" i="6"/>
  <c r="P1847" i="6"/>
  <c r="P1848" i="6"/>
  <c r="P1849" i="6"/>
  <c r="P1850" i="6"/>
  <c r="P1851" i="6"/>
  <c r="P1852" i="6"/>
  <c r="P1853" i="6"/>
  <c r="P1854" i="6"/>
  <c r="P1855" i="6"/>
  <c r="P1856" i="6"/>
  <c r="P1857" i="6"/>
  <c r="P1858" i="6"/>
  <c r="P1859" i="6"/>
  <c r="P1860" i="6"/>
  <c r="P1861" i="6"/>
  <c r="P1862" i="6"/>
  <c r="P1863" i="6"/>
  <c r="P1864" i="6"/>
  <c r="P1865" i="6"/>
  <c r="P1866" i="6"/>
  <c r="P1867" i="6"/>
  <c r="P1868" i="6"/>
  <c r="P1869" i="6"/>
  <c r="P1870" i="6"/>
  <c r="P1871" i="6"/>
  <c r="P1872" i="6"/>
  <c r="P1873" i="6"/>
  <c r="P1874" i="6"/>
  <c r="P1875" i="6"/>
  <c r="P1876" i="6"/>
  <c r="P1877" i="6"/>
  <c r="P1878" i="6"/>
  <c r="P1879" i="6"/>
  <c r="P1880" i="6"/>
  <c r="P1881" i="6"/>
  <c r="P1882" i="6"/>
  <c r="P1883" i="6"/>
  <c r="P1884" i="6"/>
  <c r="P1885" i="6"/>
  <c r="P1886" i="6"/>
  <c r="P1887" i="6"/>
  <c r="P1888" i="6"/>
  <c r="P1889" i="6"/>
  <c r="P1890" i="6"/>
  <c r="P1891" i="6"/>
  <c r="P1892" i="6"/>
  <c r="P1893" i="6"/>
  <c r="P1894" i="6"/>
  <c r="P1895" i="6"/>
  <c r="P1896" i="6"/>
  <c r="P1897" i="6"/>
  <c r="P1898" i="6"/>
  <c r="P1899" i="6"/>
  <c r="P1900" i="6"/>
  <c r="P1901" i="6"/>
  <c r="P1902" i="6"/>
  <c r="P1903" i="6"/>
  <c r="P1904" i="6"/>
  <c r="P1905" i="6"/>
  <c r="P1906" i="6"/>
  <c r="P1907" i="6"/>
  <c r="P1908" i="6"/>
  <c r="P1909" i="6"/>
  <c r="P1910" i="6"/>
  <c r="P1911" i="6"/>
  <c r="P1912" i="6"/>
  <c r="P1913" i="6"/>
  <c r="P1914" i="6"/>
  <c r="P1915" i="6"/>
  <c r="P1916" i="6"/>
  <c r="P1917" i="6"/>
  <c r="P1918" i="6"/>
  <c r="P1919" i="6"/>
  <c r="P1920" i="6"/>
  <c r="P1921" i="6"/>
  <c r="P1922" i="6"/>
  <c r="P1923" i="6"/>
  <c r="P1924" i="6"/>
  <c r="P1925" i="6"/>
  <c r="P1926" i="6"/>
  <c r="P1927" i="6"/>
  <c r="P1928" i="6"/>
  <c r="P1929" i="6"/>
  <c r="P1930" i="6"/>
  <c r="P1931" i="6"/>
  <c r="P1932" i="6"/>
  <c r="P1933" i="6"/>
  <c r="P1934" i="6"/>
  <c r="P1935" i="6"/>
  <c r="P1936" i="6"/>
  <c r="P1937" i="6"/>
  <c r="P1938" i="6"/>
  <c r="P1939" i="6"/>
  <c r="P1940" i="6"/>
  <c r="P1941" i="6"/>
  <c r="P1942" i="6"/>
  <c r="P1943" i="6"/>
  <c r="P1944" i="6"/>
  <c r="P1945" i="6"/>
  <c r="P1946" i="6"/>
  <c r="P1947" i="6"/>
  <c r="P1948" i="6"/>
  <c r="P1949" i="6"/>
  <c r="P1950" i="6"/>
  <c r="P1951" i="6"/>
  <c r="P1952" i="6"/>
  <c r="P1953" i="6"/>
  <c r="P1954" i="6"/>
  <c r="P1955" i="6"/>
  <c r="P1956" i="6"/>
  <c r="P1957" i="6"/>
  <c r="P1958" i="6"/>
  <c r="P1959" i="6"/>
  <c r="P1960" i="6"/>
  <c r="P1961" i="6"/>
  <c r="P1962" i="6"/>
  <c r="P1963" i="6"/>
  <c r="P1964" i="6"/>
  <c r="P1965" i="6"/>
  <c r="P1966" i="6"/>
  <c r="P1967" i="6"/>
  <c r="P1968" i="6"/>
  <c r="P1969" i="6"/>
  <c r="P1970" i="6"/>
  <c r="P1971" i="6"/>
  <c r="P1972" i="6"/>
  <c r="P1973" i="6"/>
  <c r="P1974" i="6"/>
  <c r="P1975" i="6"/>
  <c r="P1976" i="6"/>
  <c r="P1977" i="6"/>
  <c r="P1978" i="6"/>
  <c r="P1979" i="6"/>
  <c r="P1980" i="6"/>
  <c r="P1981" i="6"/>
  <c r="P1982" i="6"/>
  <c r="P1983" i="6"/>
  <c r="P1984" i="6"/>
  <c r="P1985" i="6"/>
  <c r="P1986" i="6"/>
  <c r="P1987" i="6"/>
  <c r="P1988" i="6"/>
  <c r="P1989" i="6"/>
  <c r="P1990" i="6"/>
  <c r="P1991" i="6"/>
  <c r="P1992" i="6"/>
  <c r="P1993" i="6"/>
  <c r="P1994" i="6"/>
  <c r="P1995" i="6"/>
  <c r="P1996" i="6"/>
  <c r="P1997" i="6"/>
  <c r="P1998" i="6"/>
  <c r="P1999" i="6"/>
  <c r="P2000" i="6"/>
  <c r="P2001" i="6"/>
  <c r="P2002" i="6"/>
  <c r="P2003" i="6"/>
  <c r="P2004" i="6"/>
  <c r="P2005" i="6"/>
  <c r="P2006" i="6"/>
  <c r="P2007" i="6"/>
  <c r="P2008" i="6"/>
  <c r="P2009" i="6"/>
  <c r="P2010" i="6"/>
  <c r="P2011" i="6"/>
  <c r="P2012" i="6"/>
  <c r="P2013" i="6"/>
  <c r="P2014" i="6"/>
  <c r="P2015" i="6"/>
  <c r="P2016" i="6"/>
  <c r="P2017" i="6"/>
  <c r="P2018" i="6"/>
  <c r="P2019" i="6"/>
  <c r="P2020" i="6"/>
  <c r="P2021" i="6"/>
  <c r="P2022" i="6"/>
  <c r="P2023" i="6"/>
  <c r="P2024" i="6"/>
  <c r="P2025" i="6"/>
  <c r="P2026" i="6"/>
  <c r="P2027" i="6"/>
  <c r="P2028" i="6"/>
  <c r="P2029" i="6"/>
  <c r="P2030" i="6"/>
  <c r="P2031" i="6"/>
  <c r="P2032" i="6"/>
  <c r="P2033" i="6"/>
  <c r="P2034" i="6"/>
  <c r="P2035" i="6"/>
  <c r="P2036" i="6"/>
  <c r="P2037" i="6"/>
  <c r="P2038" i="6"/>
  <c r="P2039" i="6"/>
  <c r="P2040" i="6"/>
  <c r="P2041" i="6"/>
  <c r="P2042" i="6"/>
  <c r="P2043" i="6"/>
  <c r="P2044" i="6"/>
  <c r="P2045" i="6"/>
  <c r="P2046" i="6"/>
  <c r="P2047" i="6"/>
  <c r="P2048" i="6"/>
  <c r="P2049" i="6"/>
  <c r="P2050" i="6"/>
  <c r="P2051" i="6"/>
  <c r="P2052" i="6"/>
  <c r="P2053" i="6"/>
  <c r="P2054" i="6"/>
  <c r="P2055" i="6"/>
  <c r="P2056" i="6"/>
  <c r="P2057" i="6"/>
  <c r="P2058" i="6"/>
  <c r="P2059" i="6"/>
  <c r="P2060" i="6"/>
  <c r="P2061" i="6"/>
  <c r="P2062" i="6"/>
  <c r="P2063" i="6"/>
  <c r="P2064" i="6"/>
  <c r="P2065" i="6"/>
  <c r="P2066" i="6"/>
  <c r="P2067" i="6"/>
  <c r="P2068" i="6"/>
  <c r="P2069" i="6"/>
  <c r="P2070" i="6"/>
  <c r="P2071" i="6"/>
  <c r="P2072" i="6"/>
  <c r="P2073" i="6"/>
  <c r="P2074" i="6"/>
  <c r="P2075" i="6"/>
  <c r="P2076" i="6"/>
  <c r="P2077" i="6"/>
  <c r="P2078" i="6"/>
  <c r="P2079" i="6"/>
  <c r="P2080" i="6"/>
  <c r="P2081" i="6"/>
  <c r="P2082" i="6"/>
  <c r="P2083" i="6"/>
  <c r="P2084" i="6"/>
  <c r="P2085" i="6"/>
  <c r="P2086" i="6"/>
  <c r="P2087" i="6"/>
  <c r="P2088" i="6"/>
  <c r="P2089" i="6"/>
  <c r="P2090" i="6"/>
  <c r="P2091" i="6"/>
  <c r="P2092" i="6"/>
  <c r="P2093" i="6"/>
  <c r="P2094" i="6"/>
  <c r="P2095" i="6"/>
  <c r="P2096" i="6"/>
  <c r="P2097" i="6"/>
  <c r="P2098" i="6"/>
  <c r="P2099" i="6"/>
  <c r="P2100" i="6"/>
  <c r="P2101" i="6"/>
  <c r="P2102" i="6"/>
  <c r="P2103" i="6"/>
  <c r="P2104" i="6"/>
  <c r="P2105" i="6"/>
  <c r="P2106" i="6"/>
  <c r="P2107" i="6"/>
  <c r="P2108" i="6"/>
  <c r="P2109" i="6"/>
  <c r="P2110" i="6"/>
  <c r="P2111" i="6"/>
  <c r="P2112" i="6"/>
  <c r="P2113" i="6"/>
  <c r="P2114" i="6"/>
  <c r="P2115" i="6"/>
  <c r="P2116" i="6"/>
  <c r="P2117" i="6"/>
  <c r="P2118" i="6"/>
  <c r="P2119" i="6"/>
  <c r="P2120" i="6"/>
  <c r="P2121" i="6"/>
  <c r="P2122" i="6"/>
  <c r="P2123" i="6"/>
  <c r="P2124" i="6"/>
  <c r="P2125" i="6"/>
  <c r="P2126" i="6"/>
  <c r="P2127" i="6"/>
  <c r="P2128" i="6"/>
  <c r="P2129" i="6"/>
  <c r="P2130" i="6"/>
  <c r="P2131" i="6"/>
  <c r="P2132" i="6"/>
  <c r="P2133" i="6"/>
  <c r="P2134" i="6"/>
  <c r="P2135" i="6"/>
  <c r="P2136" i="6"/>
  <c r="P2137" i="6"/>
  <c r="P2138" i="6"/>
  <c r="P2139" i="6"/>
  <c r="P2140" i="6"/>
  <c r="P2141" i="6"/>
  <c r="P2142" i="6"/>
  <c r="P2143" i="6"/>
  <c r="P2144" i="6"/>
  <c r="P2145" i="6"/>
  <c r="P2146" i="6"/>
  <c r="P2147" i="6"/>
  <c r="P2148" i="6"/>
  <c r="P2149" i="6"/>
  <c r="P2150" i="6"/>
  <c r="P2151" i="6"/>
  <c r="P2152" i="6"/>
  <c r="P2153" i="6"/>
  <c r="P2154" i="6"/>
  <c r="P2155" i="6"/>
  <c r="P2156" i="6"/>
  <c r="P2157" i="6"/>
  <c r="P2158" i="6"/>
  <c r="P2159" i="6"/>
  <c r="P2160" i="6"/>
  <c r="P2161" i="6"/>
  <c r="P2162" i="6"/>
  <c r="P2163" i="6"/>
  <c r="P2164" i="6"/>
  <c r="P2165" i="6"/>
  <c r="P2166" i="6"/>
  <c r="P2167" i="6"/>
  <c r="P2168" i="6"/>
  <c r="P2169" i="6"/>
  <c r="P2170" i="6"/>
  <c r="P2171" i="6"/>
  <c r="P2172" i="6"/>
  <c r="P2173" i="6"/>
  <c r="P2174" i="6"/>
  <c r="P2175" i="6"/>
  <c r="P2176" i="6"/>
  <c r="P2177" i="6"/>
  <c r="P2178" i="6"/>
  <c r="P2179" i="6"/>
  <c r="P2180" i="6"/>
  <c r="P2181" i="6"/>
  <c r="P2182" i="6"/>
  <c r="P2183" i="6"/>
  <c r="P2184" i="6"/>
  <c r="P2185" i="6"/>
  <c r="P2186" i="6"/>
  <c r="P2187" i="6"/>
  <c r="P2188" i="6"/>
  <c r="P2189" i="6"/>
  <c r="P2190" i="6"/>
  <c r="P2191" i="6"/>
  <c r="P2192" i="6"/>
  <c r="P2193" i="6"/>
  <c r="P2194" i="6"/>
  <c r="P2195" i="6"/>
  <c r="P2196" i="6"/>
  <c r="P2197" i="6"/>
  <c r="P2198" i="6"/>
  <c r="P2199" i="6"/>
  <c r="P2200" i="6"/>
  <c r="P2201" i="6"/>
  <c r="P2202" i="6"/>
  <c r="P2203" i="6"/>
  <c r="P2204" i="6"/>
  <c r="P2205" i="6"/>
  <c r="P2206" i="6"/>
  <c r="P2207" i="6"/>
  <c r="P2208" i="6"/>
  <c r="P2209" i="6"/>
  <c r="P2210" i="6"/>
  <c r="P2211" i="6"/>
  <c r="P2212" i="6"/>
  <c r="P2213" i="6"/>
  <c r="P2214" i="6"/>
  <c r="P2215" i="6"/>
  <c r="P2216" i="6"/>
  <c r="P2217" i="6"/>
  <c r="P2218" i="6"/>
  <c r="P2219" i="6"/>
  <c r="P2220" i="6"/>
  <c r="P2221" i="6"/>
  <c r="P2222" i="6"/>
  <c r="P2223" i="6"/>
  <c r="P2224" i="6"/>
  <c r="P2225" i="6"/>
  <c r="P2226" i="6"/>
  <c r="P2227" i="6"/>
  <c r="P2228" i="6"/>
  <c r="P2229" i="6"/>
  <c r="P2230" i="6"/>
  <c r="P2231" i="6"/>
  <c r="P2232" i="6"/>
  <c r="P2233" i="6"/>
  <c r="P2234" i="6"/>
  <c r="P2235" i="6"/>
  <c r="P2236" i="6"/>
  <c r="P2237" i="6"/>
  <c r="P2238" i="6"/>
  <c r="P2239" i="6"/>
  <c r="P2240" i="6"/>
  <c r="P2241" i="6"/>
  <c r="P2242" i="6"/>
  <c r="P2243" i="6"/>
  <c r="P2244" i="6"/>
  <c r="P2245" i="6"/>
  <c r="P2246" i="6"/>
  <c r="P2247" i="6"/>
  <c r="P2248" i="6"/>
  <c r="P2249" i="6"/>
  <c r="P2250" i="6"/>
  <c r="P2251" i="6"/>
  <c r="P2252" i="6"/>
  <c r="P2253" i="6"/>
  <c r="P2254" i="6"/>
  <c r="P2255" i="6"/>
  <c r="P2256" i="6"/>
  <c r="P2257" i="6"/>
  <c r="P2258" i="6"/>
  <c r="P2259" i="6"/>
  <c r="P2260" i="6"/>
  <c r="P2261" i="6"/>
  <c r="P2262" i="6"/>
  <c r="P2263" i="6"/>
  <c r="P2264" i="6"/>
  <c r="P2265" i="6"/>
  <c r="P2266" i="6"/>
  <c r="P2267" i="6"/>
  <c r="P2268" i="6"/>
  <c r="P2269" i="6"/>
  <c r="P2270" i="6"/>
  <c r="P2271" i="6"/>
  <c r="P2272" i="6"/>
  <c r="P2273" i="6"/>
  <c r="P2274" i="6"/>
  <c r="P2275" i="6"/>
  <c r="P2276" i="6"/>
  <c r="P2277" i="6"/>
  <c r="P2278" i="6"/>
  <c r="P2279" i="6"/>
  <c r="P2280" i="6"/>
  <c r="P2281" i="6"/>
  <c r="P2282" i="6"/>
  <c r="P2283" i="6"/>
  <c r="P2284" i="6"/>
  <c r="P2285" i="6"/>
  <c r="P2286" i="6"/>
  <c r="P2287" i="6"/>
  <c r="P2288" i="6"/>
  <c r="P2289" i="6"/>
  <c r="P2290" i="6"/>
  <c r="P2291" i="6"/>
  <c r="P2292" i="6"/>
  <c r="P2293" i="6"/>
  <c r="P2294" i="6"/>
  <c r="P2295" i="6"/>
  <c r="P2296" i="6"/>
  <c r="P2297" i="6"/>
  <c r="P2298" i="6"/>
  <c r="P2299" i="6"/>
  <c r="P2300" i="6"/>
  <c r="P2301" i="6"/>
  <c r="P2302" i="6"/>
  <c r="P2303" i="6"/>
  <c r="P2304" i="6"/>
  <c r="P2305" i="6"/>
  <c r="P2306" i="6"/>
  <c r="P2307" i="6"/>
  <c r="P2308" i="6"/>
  <c r="P2309" i="6"/>
  <c r="P2310" i="6"/>
  <c r="P2311" i="6"/>
  <c r="P2312" i="6"/>
  <c r="P2313" i="6"/>
  <c r="P2314" i="6"/>
  <c r="P2315" i="6"/>
  <c r="P2316" i="6"/>
  <c r="P2317" i="6"/>
  <c r="P2318" i="6"/>
  <c r="P2319" i="6"/>
  <c r="P2320" i="6"/>
  <c r="P2321" i="6"/>
  <c r="P2322" i="6"/>
  <c r="P2323" i="6"/>
  <c r="P2324" i="6"/>
  <c r="P2325" i="6"/>
  <c r="P2326" i="6"/>
  <c r="P2327" i="6"/>
  <c r="P2328" i="6"/>
  <c r="P2329" i="6"/>
  <c r="P2330" i="6"/>
  <c r="P2331" i="6"/>
  <c r="P2332" i="6"/>
  <c r="P2333" i="6"/>
  <c r="P2334" i="6"/>
  <c r="P2335" i="6"/>
  <c r="P2336" i="6"/>
  <c r="P2337" i="6"/>
  <c r="P2338" i="6"/>
  <c r="P2339" i="6"/>
  <c r="P2340" i="6"/>
  <c r="P2341" i="6"/>
  <c r="P2342" i="6"/>
  <c r="P2343" i="6"/>
  <c r="P2344" i="6"/>
  <c r="P2345" i="6"/>
  <c r="P2346" i="6"/>
  <c r="P2347" i="6"/>
  <c r="P2348" i="6"/>
  <c r="P2349" i="6"/>
  <c r="P2350" i="6"/>
  <c r="P2351" i="6"/>
  <c r="P2352" i="6"/>
  <c r="P2353" i="6"/>
  <c r="P2354" i="6"/>
  <c r="P2355" i="6"/>
  <c r="P2356" i="6"/>
  <c r="P2357" i="6"/>
  <c r="P2358" i="6"/>
  <c r="P2359" i="6"/>
  <c r="P2360" i="6"/>
  <c r="P2361" i="6"/>
  <c r="P2362" i="6"/>
  <c r="P2363" i="6"/>
  <c r="P2364" i="6"/>
  <c r="P2365" i="6"/>
  <c r="P2366" i="6"/>
  <c r="P2367" i="6"/>
  <c r="P2368" i="6"/>
  <c r="P2369" i="6"/>
  <c r="P2370" i="6"/>
  <c r="P2371" i="6"/>
  <c r="P2372" i="6"/>
  <c r="P2373" i="6"/>
  <c r="P2374" i="6"/>
  <c r="P2375" i="6"/>
  <c r="P2376" i="6"/>
  <c r="P2377" i="6"/>
  <c r="P2378" i="6"/>
  <c r="P2379" i="6"/>
  <c r="P2380" i="6"/>
  <c r="P2381" i="6"/>
  <c r="P2382" i="6"/>
  <c r="P2383" i="6"/>
  <c r="P2384" i="6"/>
  <c r="P2385" i="6"/>
  <c r="P2386" i="6"/>
  <c r="P2387" i="6"/>
  <c r="P2388" i="6"/>
  <c r="P2389" i="6"/>
  <c r="P2390" i="6"/>
  <c r="P2391" i="6"/>
  <c r="P2392" i="6"/>
  <c r="P2393" i="6"/>
  <c r="P2394" i="6"/>
  <c r="P2395" i="6"/>
  <c r="P2396" i="6"/>
  <c r="P2397" i="6"/>
  <c r="P2398" i="6"/>
  <c r="P2399" i="6"/>
  <c r="P2400" i="6"/>
  <c r="P2401" i="6"/>
  <c r="P2402" i="6"/>
  <c r="P2403" i="6"/>
  <c r="P2404" i="6"/>
  <c r="P2405" i="6"/>
  <c r="P2406" i="6"/>
  <c r="P2407" i="6"/>
  <c r="P2408" i="6"/>
  <c r="P2409" i="6"/>
  <c r="P2410" i="6"/>
  <c r="P2411" i="6"/>
  <c r="P2412" i="6"/>
  <c r="P2413" i="6"/>
  <c r="P2414" i="6"/>
  <c r="P2415" i="6"/>
  <c r="P2416" i="6"/>
  <c r="P2417" i="6"/>
  <c r="P2418" i="6"/>
  <c r="P2419" i="6"/>
  <c r="P2420" i="6"/>
  <c r="P2421" i="6"/>
  <c r="P2422" i="6"/>
  <c r="P2423" i="6"/>
  <c r="P2424" i="6"/>
  <c r="P2425" i="6"/>
  <c r="P2426" i="6"/>
  <c r="P2427" i="6"/>
  <c r="P2428" i="6"/>
  <c r="P2429" i="6"/>
  <c r="P2430" i="6"/>
  <c r="P2431" i="6"/>
  <c r="P2432" i="6"/>
  <c r="P2433" i="6"/>
  <c r="P2434" i="6"/>
  <c r="P2435" i="6"/>
  <c r="P2436" i="6"/>
  <c r="P2437" i="6"/>
  <c r="P2438" i="6"/>
  <c r="P2439" i="6"/>
  <c r="P2440" i="6"/>
  <c r="P2441" i="6"/>
  <c r="P2442" i="6"/>
  <c r="P2443" i="6"/>
  <c r="P2444" i="6"/>
  <c r="P2445" i="6"/>
  <c r="P2446" i="6"/>
  <c r="P2447" i="6"/>
  <c r="P2448" i="6"/>
  <c r="P2449" i="6"/>
  <c r="P2450" i="6"/>
  <c r="P2451" i="6"/>
  <c r="P2452" i="6"/>
  <c r="P2453" i="6"/>
  <c r="P2454" i="6"/>
  <c r="P2455" i="6"/>
  <c r="P2456" i="6"/>
  <c r="P2457" i="6"/>
  <c r="P2458" i="6"/>
  <c r="P2459" i="6"/>
  <c r="P2460" i="6"/>
  <c r="P2461" i="6"/>
  <c r="P2462" i="6"/>
  <c r="P2463" i="6"/>
  <c r="P2464" i="6"/>
  <c r="P2465" i="6"/>
  <c r="P2466" i="6"/>
  <c r="P2467" i="6"/>
  <c r="P2468" i="6"/>
  <c r="P2469" i="6"/>
  <c r="P2470" i="6"/>
  <c r="P2471" i="6"/>
  <c r="P2472" i="6"/>
  <c r="P2473" i="6"/>
  <c r="P2474" i="6"/>
  <c r="P2475" i="6"/>
  <c r="P2476" i="6"/>
  <c r="P2477" i="6"/>
  <c r="P2478" i="6"/>
  <c r="P2479" i="6"/>
  <c r="P2480" i="6"/>
  <c r="P2481" i="6"/>
  <c r="P2482" i="6"/>
  <c r="P2483" i="6"/>
  <c r="P2484" i="6"/>
  <c r="P2485" i="6"/>
  <c r="P2486" i="6"/>
  <c r="P2487" i="6"/>
  <c r="P2488" i="6"/>
  <c r="P2489" i="6"/>
  <c r="P2490" i="6"/>
  <c r="P2491" i="6"/>
  <c r="P2492" i="6"/>
  <c r="P2493" i="6"/>
  <c r="P2494" i="6"/>
  <c r="P2495" i="6"/>
  <c r="P2496" i="6"/>
  <c r="P2497" i="6"/>
  <c r="P2498" i="6"/>
  <c r="P2499" i="6"/>
  <c r="P2500" i="6"/>
  <c r="P2501" i="6"/>
  <c r="P2502" i="6"/>
  <c r="P2503" i="6"/>
  <c r="P2504" i="6"/>
  <c r="P2505" i="6"/>
  <c r="P2506" i="6"/>
  <c r="P2507" i="6"/>
  <c r="P2508" i="6"/>
  <c r="P2509" i="6"/>
  <c r="P2510" i="6"/>
  <c r="P2511" i="6"/>
  <c r="P2512" i="6"/>
  <c r="P2513" i="6"/>
  <c r="P2514" i="6"/>
  <c r="P2515" i="6"/>
  <c r="P2516" i="6"/>
  <c r="P2517" i="6"/>
  <c r="P2518" i="6"/>
  <c r="P2519" i="6"/>
  <c r="P2520" i="6"/>
  <c r="P2521" i="6"/>
  <c r="P2522" i="6"/>
  <c r="P2523" i="6"/>
  <c r="P2524" i="6"/>
  <c r="P2525" i="6"/>
  <c r="P2526" i="6"/>
  <c r="P2527" i="6"/>
  <c r="P2528" i="6"/>
  <c r="P2529" i="6"/>
  <c r="P2530" i="6"/>
  <c r="P2531" i="6"/>
  <c r="P2532" i="6"/>
  <c r="P2533" i="6"/>
  <c r="P2534" i="6"/>
  <c r="P2535" i="6"/>
  <c r="P2536" i="6"/>
  <c r="P2537" i="6"/>
  <c r="P2538" i="6"/>
  <c r="P2539" i="6"/>
  <c r="P2540" i="6"/>
  <c r="P2541" i="6"/>
  <c r="P2542" i="6"/>
  <c r="P2543" i="6"/>
  <c r="P2544" i="6"/>
  <c r="P2545" i="6"/>
  <c r="P2546" i="6"/>
  <c r="P2547" i="6"/>
  <c r="P2548" i="6"/>
  <c r="P2549" i="6"/>
  <c r="P2550" i="6"/>
  <c r="P2551" i="6"/>
  <c r="P2552" i="6"/>
  <c r="P2553" i="6"/>
  <c r="P2554" i="6"/>
  <c r="P2555" i="6"/>
  <c r="P2556" i="6"/>
  <c r="P2557" i="6"/>
  <c r="P2558" i="6"/>
  <c r="P2559" i="6"/>
  <c r="P2560" i="6"/>
  <c r="P2561" i="6"/>
  <c r="P2562" i="6"/>
  <c r="P2563" i="6"/>
  <c r="P2564" i="6"/>
  <c r="P2565" i="6"/>
  <c r="P2566" i="6"/>
  <c r="P2567" i="6"/>
  <c r="P2568" i="6"/>
  <c r="P2569" i="6"/>
  <c r="P2570" i="6"/>
  <c r="P2571" i="6"/>
  <c r="P2572" i="6"/>
  <c r="P2573" i="6"/>
  <c r="P2574" i="6"/>
  <c r="P2575" i="6"/>
  <c r="P2576" i="6"/>
  <c r="P2577" i="6"/>
  <c r="P2578" i="6"/>
  <c r="P2579" i="6"/>
  <c r="P2580" i="6"/>
  <c r="P2581" i="6"/>
  <c r="P2582" i="6"/>
  <c r="P2583" i="6"/>
  <c r="P2584" i="6"/>
  <c r="P2585" i="6"/>
  <c r="P2586" i="6"/>
  <c r="P2587" i="6"/>
  <c r="P2588" i="6"/>
  <c r="P2589" i="6"/>
  <c r="P2590" i="6"/>
  <c r="P2591" i="6"/>
  <c r="P2592" i="6"/>
  <c r="P2593" i="6"/>
  <c r="P2594" i="6"/>
  <c r="P2595" i="6"/>
  <c r="P2596" i="6"/>
  <c r="P2597" i="6"/>
  <c r="P2598" i="6"/>
  <c r="P2599" i="6"/>
  <c r="P2600" i="6"/>
  <c r="P2601" i="6"/>
  <c r="P2602" i="6"/>
  <c r="P2603" i="6"/>
  <c r="P2604" i="6"/>
  <c r="P2605" i="6"/>
  <c r="P2606" i="6"/>
  <c r="P2607" i="6"/>
  <c r="P2608" i="6"/>
  <c r="P2609" i="6"/>
  <c r="P2610" i="6"/>
  <c r="P2611" i="6"/>
  <c r="P2612" i="6"/>
  <c r="P2613" i="6"/>
  <c r="P2614" i="6"/>
  <c r="P2615" i="6"/>
  <c r="P2616" i="6"/>
  <c r="P2617" i="6"/>
  <c r="P2618" i="6"/>
  <c r="P2619" i="6"/>
  <c r="P2620" i="6"/>
  <c r="P2621" i="6"/>
  <c r="P2622" i="6"/>
  <c r="P2623" i="6"/>
  <c r="P2624" i="6"/>
  <c r="P2625" i="6"/>
  <c r="P2626" i="6"/>
  <c r="P2627" i="6"/>
  <c r="P2628" i="6"/>
  <c r="P2629" i="6"/>
  <c r="P2630" i="6"/>
  <c r="P2631" i="6"/>
  <c r="P2632" i="6"/>
  <c r="P2633" i="6"/>
  <c r="P2634" i="6"/>
  <c r="P2635" i="6"/>
  <c r="P2636" i="6"/>
  <c r="P2637" i="6"/>
  <c r="P2638" i="6"/>
  <c r="P2639" i="6"/>
  <c r="P2640" i="6"/>
  <c r="P2641" i="6"/>
  <c r="P2642" i="6"/>
  <c r="P2643" i="6"/>
  <c r="P2644" i="6"/>
  <c r="P2645" i="6"/>
  <c r="P2646" i="6"/>
  <c r="P2647" i="6"/>
  <c r="P2648" i="6"/>
  <c r="P2649" i="6"/>
  <c r="P2650" i="6"/>
  <c r="P2651" i="6"/>
  <c r="P2652" i="6"/>
  <c r="P2653" i="6"/>
  <c r="P2654" i="6"/>
  <c r="P2655" i="6"/>
  <c r="P2656" i="6"/>
  <c r="P2657" i="6"/>
  <c r="P2658" i="6"/>
  <c r="P2659" i="6"/>
  <c r="P2660" i="6"/>
  <c r="P2661" i="6"/>
  <c r="P2662" i="6"/>
  <c r="P2663" i="6"/>
  <c r="P2664" i="6"/>
  <c r="P2665" i="6"/>
  <c r="P2666" i="6"/>
  <c r="P2667" i="6"/>
  <c r="P2668" i="6"/>
  <c r="P2669" i="6"/>
  <c r="P2670" i="6"/>
  <c r="P2671" i="6"/>
  <c r="P2672" i="6"/>
  <c r="P2673" i="6"/>
  <c r="P2674" i="6"/>
  <c r="P2675" i="6"/>
  <c r="P2676" i="6"/>
  <c r="P2677" i="6"/>
  <c r="P2678" i="6"/>
  <c r="P2679" i="6"/>
  <c r="P2680" i="6"/>
  <c r="P2681" i="6"/>
  <c r="P2682" i="6"/>
  <c r="P2683" i="6"/>
  <c r="P2684" i="6"/>
  <c r="P2685" i="6"/>
  <c r="P2686" i="6"/>
  <c r="P2687" i="6"/>
  <c r="P2688" i="6"/>
  <c r="P2689" i="6"/>
  <c r="P2690" i="6"/>
  <c r="P2691" i="6"/>
  <c r="P2692" i="6"/>
  <c r="P2693" i="6"/>
  <c r="P2694" i="6"/>
  <c r="P2695" i="6"/>
  <c r="P2696" i="6"/>
  <c r="P2697" i="6"/>
  <c r="P2698" i="6"/>
  <c r="P2699" i="6"/>
  <c r="P2700" i="6"/>
  <c r="P2701" i="6"/>
  <c r="P2702" i="6"/>
  <c r="P2703" i="6"/>
  <c r="P2704" i="6"/>
  <c r="P2705" i="6"/>
  <c r="P2706" i="6"/>
  <c r="P2707" i="6"/>
  <c r="P2708" i="6"/>
  <c r="P2709" i="6"/>
  <c r="P2710" i="6"/>
  <c r="P2711" i="6"/>
  <c r="P2712" i="6"/>
  <c r="P2713" i="6"/>
  <c r="P2714" i="6"/>
  <c r="P2715" i="6"/>
  <c r="P2716" i="6"/>
  <c r="P2717" i="6"/>
  <c r="P2718" i="6"/>
  <c r="P2719" i="6"/>
  <c r="P2720" i="6"/>
  <c r="P2721" i="6"/>
  <c r="P2722" i="6"/>
  <c r="P2723" i="6"/>
  <c r="P2724" i="6"/>
  <c r="P2725" i="6"/>
  <c r="P2726" i="6"/>
  <c r="P2727" i="6"/>
  <c r="P2728" i="6"/>
  <c r="P2729" i="6"/>
  <c r="P2730" i="6"/>
  <c r="P2731" i="6"/>
  <c r="P2732" i="6"/>
  <c r="P2733" i="6"/>
  <c r="P2734" i="6"/>
  <c r="P2735" i="6"/>
  <c r="P2736" i="6"/>
  <c r="P2737" i="6"/>
  <c r="P2738" i="6"/>
  <c r="P2739" i="6"/>
  <c r="P2740" i="6"/>
  <c r="P2741" i="6"/>
  <c r="P2742" i="6"/>
  <c r="P2743" i="6"/>
  <c r="P2744" i="6"/>
  <c r="P2745" i="6"/>
  <c r="P2746" i="6"/>
  <c r="P2747" i="6"/>
  <c r="P2748" i="6"/>
  <c r="P2749" i="6"/>
  <c r="P2750" i="6"/>
  <c r="P2751" i="6"/>
  <c r="P2752" i="6"/>
  <c r="P2753" i="6"/>
  <c r="P2754" i="6"/>
  <c r="P2755" i="6"/>
  <c r="P2756" i="6"/>
  <c r="P2757" i="6"/>
  <c r="P2758" i="6"/>
  <c r="P2759" i="6"/>
  <c r="P2760" i="6"/>
  <c r="P2761" i="6"/>
  <c r="P2762" i="6"/>
  <c r="P2763" i="6"/>
  <c r="P2764" i="6"/>
  <c r="P2765" i="6"/>
  <c r="P2766" i="6"/>
  <c r="P2767" i="6"/>
  <c r="P2768" i="6"/>
  <c r="P2769" i="6"/>
  <c r="P2770" i="6"/>
  <c r="P2771" i="6"/>
  <c r="P2772" i="6"/>
  <c r="P2773" i="6"/>
  <c r="P2774" i="6"/>
  <c r="P2775" i="6"/>
  <c r="P2776" i="6"/>
  <c r="P2777" i="6"/>
  <c r="P2778" i="6"/>
  <c r="P2779" i="6"/>
  <c r="P2780" i="6"/>
  <c r="P2781" i="6"/>
  <c r="P2782" i="6"/>
  <c r="P2783" i="6"/>
  <c r="P2784" i="6"/>
  <c r="P2785" i="6"/>
  <c r="P2786" i="6"/>
  <c r="P2787" i="6"/>
  <c r="P2788" i="6"/>
  <c r="P2789" i="6"/>
  <c r="P2790" i="6"/>
  <c r="P2791" i="6"/>
  <c r="P2792" i="6"/>
  <c r="P2793" i="6"/>
  <c r="P2794" i="6"/>
  <c r="P2795" i="6"/>
  <c r="P2796" i="6"/>
  <c r="P2797" i="6"/>
  <c r="P2798" i="6"/>
  <c r="P2799" i="6"/>
  <c r="P2800" i="6"/>
  <c r="P2801" i="6"/>
  <c r="P2802" i="6"/>
  <c r="P2803" i="6"/>
  <c r="P2804" i="6"/>
  <c r="P2805" i="6"/>
  <c r="P2806" i="6"/>
  <c r="P2807" i="6"/>
  <c r="P2808" i="6"/>
  <c r="P2809" i="6"/>
  <c r="P2810" i="6"/>
  <c r="P2811" i="6"/>
  <c r="P2812" i="6"/>
  <c r="P2813" i="6"/>
  <c r="P2814" i="6"/>
  <c r="P2815" i="6"/>
  <c r="P2816" i="6"/>
  <c r="P2817" i="6"/>
  <c r="P2818" i="6"/>
  <c r="P2819" i="6"/>
  <c r="P2820" i="6"/>
  <c r="P2821" i="6"/>
  <c r="P2822" i="6"/>
  <c r="P2823" i="6"/>
  <c r="P2824" i="6"/>
  <c r="P2825" i="6"/>
  <c r="P2826" i="6"/>
  <c r="P2827" i="6"/>
  <c r="P2828" i="6"/>
  <c r="P2829" i="6"/>
  <c r="P2830" i="6"/>
  <c r="P2831" i="6"/>
  <c r="P2832" i="6"/>
  <c r="P2833" i="6"/>
  <c r="P2834" i="6"/>
  <c r="P2835" i="6"/>
  <c r="P2836" i="6"/>
  <c r="P2837" i="6"/>
  <c r="P2838" i="6"/>
  <c r="P2839" i="6"/>
  <c r="P2840" i="6"/>
  <c r="P2841" i="6"/>
  <c r="P2842" i="6"/>
  <c r="P2843" i="6"/>
  <c r="P2844" i="6"/>
  <c r="P2845" i="6"/>
  <c r="P2846" i="6"/>
  <c r="P2847" i="6"/>
  <c r="P2848" i="6"/>
  <c r="P2849" i="6"/>
  <c r="P2850" i="6"/>
  <c r="P2851" i="6"/>
  <c r="P2852" i="6"/>
  <c r="P2853" i="6"/>
  <c r="P2854" i="6"/>
  <c r="P2855" i="6"/>
  <c r="P2856" i="6"/>
  <c r="P2857" i="6"/>
  <c r="P2858" i="6"/>
  <c r="P2859" i="6"/>
  <c r="P2860" i="6"/>
  <c r="P2861" i="6"/>
  <c r="P2862" i="6"/>
  <c r="P2863" i="6"/>
  <c r="P2864" i="6"/>
  <c r="P2865" i="6"/>
  <c r="P2866" i="6"/>
  <c r="P2867" i="6"/>
  <c r="P2868" i="6"/>
  <c r="P2869" i="6"/>
  <c r="P2870" i="6"/>
  <c r="P2871" i="6"/>
  <c r="P2872" i="6"/>
  <c r="P2873" i="6"/>
  <c r="P2874" i="6"/>
  <c r="P2875" i="6"/>
  <c r="P2876" i="6"/>
  <c r="P2877" i="6"/>
  <c r="P2878" i="6"/>
  <c r="P2879" i="6"/>
  <c r="P2880" i="6"/>
  <c r="P2881" i="6"/>
  <c r="P2882" i="6"/>
  <c r="P2883" i="6"/>
  <c r="P2884" i="6"/>
  <c r="P2885" i="6"/>
  <c r="P2886" i="6"/>
  <c r="P2887" i="6"/>
  <c r="P2888" i="6"/>
  <c r="P2889" i="6"/>
  <c r="P2890" i="6"/>
  <c r="P2891" i="6"/>
  <c r="P2892" i="6"/>
  <c r="P2893" i="6"/>
  <c r="P2894" i="6"/>
  <c r="P2895" i="6"/>
  <c r="P2896" i="6"/>
  <c r="P2897" i="6"/>
  <c r="P2898" i="6"/>
  <c r="P2899" i="6"/>
  <c r="P2900" i="6"/>
  <c r="P2901" i="6"/>
  <c r="P2902" i="6"/>
  <c r="P2903" i="6"/>
  <c r="P2904" i="6"/>
  <c r="P2905" i="6"/>
  <c r="P2906" i="6"/>
  <c r="P2907" i="6"/>
  <c r="P2908" i="6"/>
  <c r="P2909" i="6"/>
  <c r="P2910" i="6"/>
  <c r="P2911" i="6"/>
  <c r="P2912" i="6"/>
  <c r="P2913" i="6"/>
  <c r="P2914" i="6"/>
  <c r="P2915" i="6"/>
  <c r="P2916" i="6"/>
  <c r="P2917" i="6"/>
  <c r="P2918" i="6"/>
  <c r="P2919" i="6"/>
  <c r="P2920" i="6"/>
  <c r="P2921" i="6"/>
  <c r="P2922" i="6"/>
  <c r="P2923" i="6"/>
  <c r="P2924" i="6"/>
  <c r="P2925" i="6"/>
  <c r="P2926" i="6"/>
  <c r="P2927" i="6"/>
  <c r="P2928" i="6"/>
  <c r="P2929" i="6"/>
  <c r="P2930" i="6"/>
  <c r="P2931" i="6"/>
  <c r="P2932" i="6"/>
  <c r="P2933" i="6"/>
  <c r="P2934" i="6"/>
  <c r="P2935" i="6"/>
  <c r="P2936" i="6"/>
  <c r="P2937" i="6"/>
  <c r="P2938" i="6"/>
  <c r="P2939" i="6"/>
  <c r="P2940" i="6"/>
  <c r="P2941" i="6"/>
  <c r="P2942" i="6"/>
  <c r="P2943" i="6"/>
  <c r="P2944" i="6"/>
  <c r="P2945" i="6"/>
  <c r="P2946" i="6"/>
  <c r="P2947" i="6"/>
  <c r="P2948" i="6"/>
  <c r="P2949" i="6"/>
  <c r="P2950" i="6"/>
  <c r="P2951" i="6"/>
  <c r="P2952" i="6"/>
  <c r="P2953" i="6"/>
  <c r="P2954" i="6"/>
  <c r="P2955" i="6"/>
  <c r="P2956" i="6"/>
  <c r="P2957" i="6"/>
  <c r="P2958" i="6"/>
  <c r="P2959" i="6"/>
  <c r="P2960" i="6"/>
  <c r="P2961" i="6"/>
  <c r="P2962" i="6"/>
  <c r="P2963" i="6"/>
  <c r="P2964" i="6"/>
  <c r="P2965" i="6"/>
  <c r="P2966" i="6"/>
  <c r="P2967" i="6"/>
  <c r="P2968" i="6"/>
  <c r="P2969" i="6"/>
  <c r="P2970" i="6"/>
  <c r="P2971" i="6"/>
  <c r="P2972" i="6"/>
  <c r="P2973" i="6"/>
  <c r="P2974" i="6"/>
  <c r="P2975" i="6"/>
  <c r="P2976" i="6"/>
  <c r="P2977" i="6"/>
  <c r="P2978" i="6"/>
  <c r="P2979" i="6"/>
  <c r="P2980" i="6"/>
  <c r="P2981" i="6"/>
  <c r="P2982" i="6"/>
  <c r="P2983" i="6"/>
  <c r="P2984" i="6"/>
  <c r="P2985" i="6"/>
  <c r="P2986" i="6"/>
  <c r="P2987" i="6"/>
  <c r="P2988" i="6"/>
  <c r="P2989" i="6"/>
  <c r="P2990" i="6"/>
  <c r="P2991" i="6"/>
  <c r="P2992" i="6"/>
  <c r="P2993" i="6"/>
  <c r="P2994" i="6"/>
  <c r="P2995" i="6"/>
  <c r="P2996" i="6"/>
  <c r="P2997" i="6"/>
  <c r="P2998" i="6"/>
  <c r="P2999" i="6"/>
  <c r="P3000" i="6"/>
  <c r="P3001" i="6"/>
  <c r="P3002" i="6"/>
  <c r="P3003" i="6"/>
  <c r="P3004" i="6"/>
  <c r="P3005" i="6"/>
  <c r="P3006" i="6"/>
  <c r="P3007" i="6"/>
  <c r="P3008" i="6"/>
  <c r="P3009" i="6"/>
  <c r="P3010" i="6"/>
  <c r="P3011" i="6"/>
  <c r="P3012" i="6"/>
  <c r="P3013" i="6"/>
  <c r="P3014" i="6"/>
  <c r="P3015" i="6"/>
  <c r="P3016" i="6"/>
  <c r="P3017" i="6"/>
  <c r="P3018" i="6"/>
  <c r="P3019" i="6"/>
  <c r="P3020" i="6"/>
  <c r="P3021" i="6"/>
  <c r="P3022" i="6"/>
  <c r="P3023" i="6"/>
  <c r="P3024" i="6"/>
  <c r="P3025" i="6"/>
  <c r="P3026" i="6"/>
  <c r="P3027" i="6"/>
  <c r="P3028" i="6"/>
  <c r="P3029" i="6"/>
  <c r="P3030" i="6"/>
  <c r="P3031" i="6"/>
  <c r="P3032" i="6"/>
  <c r="P3033" i="6"/>
  <c r="P3034" i="6"/>
  <c r="P3035" i="6"/>
  <c r="P3036" i="6"/>
  <c r="P3037" i="6"/>
  <c r="P3038" i="6"/>
  <c r="P3039" i="6"/>
  <c r="P3040" i="6"/>
  <c r="P3041" i="6"/>
  <c r="P3042" i="6"/>
  <c r="P3043" i="6"/>
  <c r="P3044" i="6"/>
  <c r="P3045" i="6"/>
  <c r="P3046" i="6"/>
  <c r="P3047" i="6"/>
  <c r="P3048" i="6"/>
  <c r="P3049" i="6"/>
  <c r="P3050" i="6"/>
  <c r="P3051" i="6"/>
  <c r="P3052" i="6"/>
  <c r="P3053" i="6"/>
  <c r="P3054" i="6"/>
  <c r="P3055" i="6"/>
  <c r="P3056" i="6"/>
  <c r="P3057" i="6"/>
  <c r="P3058" i="6"/>
  <c r="P3059" i="6"/>
  <c r="P3060" i="6"/>
  <c r="P3061" i="6"/>
  <c r="P3062" i="6"/>
  <c r="P3063" i="6"/>
  <c r="P3064" i="6"/>
  <c r="P3065" i="6"/>
  <c r="P3066" i="6"/>
  <c r="P3067" i="6"/>
  <c r="P3068" i="6"/>
  <c r="P3069" i="6"/>
  <c r="P3070" i="6"/>
  <c r="P3071" i="6"/>
  <c r="P3072" i="6"/>
  <c r="P3073" i="6"/>
  <c r="P3074" i="6"/>
  <c r="P3075" i="6"/>
  <c r="P3076" i="6"/>
  <c r="P3077" i="6"/>
  <c r="P3078" i="6"/>
  <c r="P3079" i="6"/>
  <c r="P3080" i="6"/>
  <c r="P3081" i="6"/>
  <c r="P3082" i="6"/>
  <c r="P3083" i="6"/>
  <c r="P3084" i="6"/>
  <c r="P3085" i="6"/>
  <c r="P3086" i="6"/>
  <c r="P3087" i="6"/>
  <c r="P3088" i="6"/>
  <c r="P3089" i="6"/>
  <c r="P3090" i="6"/>
  <c r="P3091" i="6"/>
  <c r="P3092" i="6"/>
  <c r="P3093" i="6"/>
  <c r="P3094" i="6"/>
  <c r="P3095" i="6"/>
  <c r="P3096" i="6"/>
  <c r="P3097" i="6"/>
  <c r="P3098" i="6"/>
  <c r="P3099" i="6"/>
  <c r="P3100" i="6"/>
  <c r="P3101" i="6"/>
  <c r="P3102" i="6"/>
  <c r="P3103" i="6"/>
  <c r="P3104" i="6"/>
  <c r="P3105" i="6"/>
  <c r="P3106" i="6"/>
  <c r="P3107" i="6"/>
  <c r="P3108" i="6"/>
  <c r="P3109" i="6"/>
  <c r="P3110" i="6"/>
  <c r="P3111" i="6"/>
  <c r="P3112" i="6"/>
  <c r="P3113" i="6"/>
  <c r="P3114" i="6"/>
  <c r="P3115" i="6"/>
  <c r="P3116" i="6"/>
  <c r="P3117" i="6"/>
  <c r="P3118" i="6"/>
  <c r="P3119" i="6"/>
  <c r="P3120" i="6"/>
  <c r="P3121" i="6"/>
  <c r="P3122" i="6"/>
  <c r="P3123" i="6"/>
  <c r="P3124" i="6"/>
  <c r="P3125" i="6"/>
  <c r="P3126" i="6"/>
  <c r="P3127" i="6"/>
  <c r="P3128" i="6"/>
  <c r="P3129" i="6"/>
  <c r="P3130" i="6"/>
  <c r="P3131" i="6"/>
  <c r="P3132" i="6"/>
  <c r="P3133" i="6"/>
  <c r="P3134" i="6"/>
  <c r="P3135" i="6"/>
  <c r="P3136" i="6"/>
  <c r="P3137" i="6"/>
  <c r="P3138" i="6"/>
  <c r="P3139" i="6"/>
  <c r="P3140" i="6"/>
  <c r="P3141" i="6"/>
  <c r="P3142" i="6"/>
  <c r="P3143" i="6"/>
  <c r="P3144" i="6"/>
  <c r="P3145" i="6"/>
  <c r="P3146" i="6"/>
  <c r="P3147" i="6"/>
  <c r="P3148" i="6"/>
  <c r="P3149" i="6"/>
  <c r="P3150" i="6"/>
  <c r="P3151" i="6"/>
  <c r="P3152" i="6"/>
  <c r="P3153" i="6"/>
  <c r="P3154" i="6"/>
  <c r="P3155" i="6"/>
  <c r="P3156" i="6"/>
  <c r="P3157" i="6"/>
  <c r="P3158" i="6"/>
  <c r="P3159" i="6"/>
  <c r="P3160" i="6"/>
  <c r="P3161" i="6"/>
  <c r="P3162" i="6"/>
  <c r="P3163" i="6"/>
  <c r="P3164" i="6"/>
  <c r="P3165" i="6"/>
  <c r="P3166" i="6"/>
  <c r="P3167" i="6"/>
  <c r="P3168" i="6"/>
  <c r="P3169" i="6"/>
  <c r="P3170" i="6"/>
  <c r="P3171" i="6"/>
  <c r="P3172" i="6"/>
  <c r="P3173" i="6"/>
  <c r="P3174" i="6"/>
  <c r="P3175" i="6"/>
  <c r="P3176" i="6"/>
  <c r="P3177" i="6"/>
  <c r="P3178" i="6"/>
  <c r="P3179" i="6"/>
  <c r="P3180" i="6"/>
  <c r="P3181" i="6"/>
  <c r="P3182" i="6"/>
  <c r="P3183" i="6"/>
  <c r="P3184" i="6"/>
  <c r="P3185" i="6"/>
  <c r="P3186" i="6"/>
  <c r="P3187" i="6"/>
  <c r="P3188" i="6"/>
  <c r="P3189" i="6"/>
  <c r="P3190" i="6"/>
  <c r="P3191" i="6"/>
  <c r="P3192" i="6"/>
  <c r="P3193" i="6"/>
  <c r="P3194" i="6"/>
  <c r="P3195" i="6"/>
  <c r="P3196" i="6"/>
  <c r="P3197" i="6"/>
  <c r="P3198" i="6"/>
  <c r="P3199" i="6"/>
  <c r="P3200" i="6"/>
  <c r="P3201" i="6"/>
  <c r="P3202" i="6"/>
  <c r="P3203" i="6"/>
  <c r="P3204" i="6"/>
  <c r="P3205" i="6"/>
  <c r="P3206" i="6"/>
  <c r="P3207" i="6"/>
  <c r="P3208" i="6"/>
  <c r="P3209" i="6"/>
  <c r="P3210" i="6"/>
  <c r="P3211" i="6"/>
  <c r="P3212" i="6"/>
  <c r="P3213" i="6"/>
  <c r="P3214" i="6"/>
  <c r="P3215" i="6"/>
  <c r="P3216" i="6"/>
  <c r="P3217" i="6"/>
  <c r="P3218" i="6"/>
  <c r="P3219" i="6"/>
  <c r="P3220" i="6"/>
  <c r="P3221" i="6"/>
  <c r="P3222" i="6"/>
  <c r="P3223" i="6"/>
  <c r="P3224" i="6"/>
  <c r="P3225" i="6"/>
  <c r="P3226" i="6"/>
  <c r="P3227" i="6"/>
  <c r="P3228" i="6"/>
  <c r="P3229" i="6"/>
  <c r="P3230" i="6"/>
  <c r="P3231" i="6"/>
  <c r="P3232" i="6"/>
  <c r="P3233" i="6"/>
  <c r="P3234" i="6"/>
  <c r="P3235" i="6"/>
  <c r="P3236" i="6"/>
  <c r="P3237" i="6"/>
  <c r="P3238" i="6"/>
  <c r="P3239" i="6"/>
  <c r="P3240" i="6"/>
  <c r="P3241" i="6"/>
  <c r="P3242" i="6"/>
  <c r="P3243" i="6"/>
  <c r="P3244" i="6"/>
  <c r="P3245" i="6"/>
  <c r="P3246" i="6"/>
  <c r="P3247" i="6"/>
  <c r="P3248" i="6"/>
  <c r="P3249" i="6"/>
  <c r="P3250" i="6"/>
  <c r="P3251" i="6"/>
  <c r="P3252" i="6"/>
  <c r="P3253" i="6"/>
  <c r="P3254" i="6"/>
  <c r="P3255" i="6"/>
  <c r="P3256" i="6"/>
  <c r="P3257" i="6"/>
  <c r="P3258" i="6"/>
  <c r="P3259" i="6"/>
  <c r="P3260" i="6"/>
  <c r="P3261" i="6"/>
  <c r="P3262" i="6"/>
  <c r="P3263" i="6"/>
  <c r="P3264" i="6"/>
  <c r="P3265" i="6"/>
  <c r="P3266" i="6"/>
  <c r="P3267" i="6"/>
  <c r="P3268" i="6"/>
  <c r="P3269" i="6"/>
  <c r="P3270" i="6"/>
  <c r="P3271" i="6"/>
  <c r="P3272" i="6"/>
  <c r="P3273" i="6"/>
  <c r="P3274" i="6"/>
  <c r="P3275" i="6"/>
  <c r="P3276" i="6"/>
  <c r="P3277" i="6"/>
  <c r="P3278" i="6"/>
  <c r="P3279" i="6"/>
  <c r="P3280" i="6"/>
  <c r="P3281" i="6"/>
  <c r="P3282" i="6"/>
  <c r="P3283" i="6"/>
  <c r="P3284" i="6"/>
  <c r="P3285" i="6"/>
  <c r="P3286" i="6"/>
  <c r="P3287" i="6"/>
  <c r="P3288" i="6"/>
  <c r="P3289" i="6"/>
  <c r="P3290" i="6"/>
  <c r="P3291" i="6"/>
  <c r="P3292" i="6"/>
  <c r="P3293" i="6"/>
  <c r="P3294" i="6"/>
  <c r="P3295" i="6"/>
  <c r="P3296" i="6"/>
  <c r="P3297" i="6"/>
  <c r="P3298" i="6"/>
  <c r="P3299" i="6"/>
  <c r="P3300" i="6"/>
  <c r="P3301" i="6"/>
  <c r="P3302" i="6"/>
  <c r="P3303" i="6"/>
  <c r="P3304" i="6"/>
  <c r="P3305" i="6"/>
  <c r="P3306" i="6"/>
  <c r="P3307" i="6"/>
  <c r="P3308" i="6"/>
  <c r="P3309" i="6"/>
  <c r="P3310" i="6"/>
  <c r="P3311" i="6"/>
  <c r="P3312" i="6"/>
  <c r="P3313" i="6"/>
  <c r="P3314" i="6"/>
  <c r="P3315" i="6"/>
  <c r="P3316" i="6"/>
  <c r="P3317" i="6"/>
  <c r="P3318" i="6"/>
  <c r="P3319" i="6"/>
  <c r="P3320" i="6"/>
  <c r="P3321" i="6"/>
  <c r="P3322" i="6"/>
  <c r="P3323" i="6"/>
  <c r="P3324" i="6"/>
  <c r="P3325" i="6"/>
  <c r="P3326" i="6"/>
  <c r="P3327" i="6"/>
  <c r="P3328" i="6"/>
  <c r="P3329" i="6"/>
  <c r="P3330" i="6"/>
  <c r="P3331" i="6"/>
  <c r="P3332" i="6"/>
  <c r="P3333" i="6"/>
  <c r="P3334" i="6"/>
  <c r="P3335" i="6"/>
  <c r="P3336" i="6"/>
  <c r="P3337" i="6"/>
  <c r="P3338" i="6"/>
  <c r="P3339" i="6"/>
  <c r="P3340" i="6"/>
  <c r="P3341" i="6"/>
  <c r="P3342" i="6"/>
  <c r="P3343" i="6"/>
  <c r="P3344" i="6"/>
  <c r="P3345" i="6"/>
  <c r="P3346" i="6"/>
  <c r="P3347" i="6"/>
  <c r="P3348" i="6"/>
  <c r="P3349" i="6"/>
  <c r="P3350" i="6"/>
  <c r="P3351" i="6"/>
  <c r="P3352" i="6"/>
  <c r="P3353" i="6"/>
  <c r="P3354" i="6"/>
  <c r="P3355" i="6"/>
  <c r="P3356" i="6"/>
  <c r="P3357" i="6"/>
  <c r="P3358" i="6"/>
  <c r="P3359" i="6"/>
  <c r="P3360" i="6"/>
  <c r="P3361" i="6"/>
  <c r="P3362" i="6"/>
  <c r="P3363" i="6"/>
  <c r="P3364" i="6"/>
  <c r="P3365" i="6"/>
  <c r="P3366" i="6"/>
  <c r="P3367" i="6"/>
  <c r="P3368" i="6"/>
  <c r="P3369" i="6"/>
  <c r="P3370" i="6"/>
  <c r="P3371" i="6"/>
  <c r="P3372" i="6"/>
  <c r="P3373" i="6"/>
  <c r="P3374" i="6"/>
  <c r="P3375" i="6"/>
  <c r="P3376" i="6"/>
  <c r="P3377" i="6"/>
  <c r="P3378" i="6"/>
  <c r="P3379" i="6"/>
  <c r="P3380" i="6"/>
  <c r="P3381" i="6"/>
  <c r="P3382" i="6"/>
  <c r="P3383" i="6"/>
  <c r="P3384" i="6"/>
  <c r="P3385" i="6"/>
  <c r="P3386" i="6"/>
  <c r="P3387" i="6"/>
  <c r="P3388" i="6"/>
  <c r="P3389" i="6"/>
  <c r="P3390" i="6"/>
  <c r="P3391" i="6"/>
  <c r="P3392" i="6"/>
  <c r="P3393" i="6"/>
  <c r="P3394" i="6"/>
  <c r="P3395" i="6"/>
  <c r="P3396" i="6"/>
  <c r="P3397" i="6"/>
  <c r="P3398" i="6"/>
  <c r="P3399" i="6"/>
  <c r="P3400" i="6"/>
  <c r="P3401" i="6"/>
  <c r="P3402" i="6"/>
  <c r="P3403" i="6"/>
  <c r="P3404" i="6"/>
  <c r="P3405" i="6"/>
  <c r="P3406" i="6"/>
  <c r="P3407" i="6"/>
  <c r="P3408" i="6"/>
  <c r="P3409" i="6"/>
  <c r="P3410" i="6"/>
  <c r="P3411" i="6"/>
  <c r="P3412" i="6"/>
  <c r="P3413" i="6"/>
  <c r="P3414" i="6"/>
  <c r="P3415" i="6"/>
  <c r="P3416" i="6"/>
  <c r="P3417" i="6"/>
  <c r="P3418" i="6"/>
  <c r="P3419" i="6"/>
  <c r="P3420" i="6"/>
  <c r="P3421" i="6"/>
  <c r="P3422" i="6"/>
  <c r="P3423" i="6"/>
  <c r="P3424" i="6"/>
  <c r="P3425" i="6"/>
  <c r="P3426" i="6"/>
  <c r="P3427" i="6"/>
  <c r="P3428" i="6"/>
  <c r="P3429" i="6"/>
  <c r="P3430" i="6"/>
  <c r="P3431" i="6"/>
  <c r="P3432" i="6"/>
  <c r="P3433" i="6"/>
  <c r="P3434" i="6"/>
  <c r="P3435" i="6"/>
  <c r="P3436" i="6"/>
  <c r="P3437" i="6"/>
  <c r="P3438" i="6"/>
  <c r="P3439" i="6"/>
  <c r="P3440" i="6"/>
  <c r="P3441" i="6"/>
  <c r="P3442" i="6"/>
  <c r="P3443" i="6"/>
  <c r="P3444" i="6"/>
  <c r="P3445" i="6"/>
  <c r="P3446" i="6"/>
  <c r="P3447" i="6"/>
  <c r="P3448" i="6"/>
  <c r="P3449" i="6"/>
  <c r="P3450" i="6"/>
  <c r="P3451" i="6"/>
  <c r="P3452" i="6"/>
  <c r="P3453" i="6"/>
  <c r="P3454" i="6"/>
  <c r="P3455" i="6"/>
  <c r="P3456" i="6"/>
  <c r="P3457" i="6"/>
  <c r="P3458" i="6"/>
  <c r="P3459" i="6"/>
  <c r="P3460" i="6"/>
  <c r="P3461" i="6"/>
  <c r="P3462" i="6"/>
  <c r="P3463" i="6"/>
  <c r="P3464" i="6"/>
  <c r="P3465" i="6"/>
  <c r="P3466" i="6"/>
  <c r="P3467" i="6"/>
  <c r="P3468" i="6"/>
  <c r="P3469" i="6"/>
  <c r="P3470" i="6"/>
  <c r="P3471" i="6"/>
  <c r="P3472" i="6"/>
  <c r="P3473" i="6"/>
  <c r="P3474" i="6"/>
  <c r="P3475" i="6"/>
  <c r="P3476" i="6"/>
  <c r="P3477" i="6"/>
  <c r="P3478" i="6"/>
  <c r="P3479" i="6"/>
  <c r="P3480" i="6"/>
  <c r="P3481" i="6"/>
  <c r="P3482" i="6"/>
  <c r="P3483" i="6"/>
  <c r="P3484" i="6"/>
  <c r="P3485" i="6"/>
  <c r="P3486" i="6"/>
  <c r="P3487" i="6"/>
  <c r="P3488" i="6"/>
  <c r="P3489" i="6"/>
  <c r="P3490" i="6"/>
  <c r="P3491" i="6"/>
  <c r="P3492" i="6"/>
  <c r="P3493" i="6"/>
  <c r="E5" i="13" l="1"/>
  <c r="F5" i="13"/>
  <c r="G5" i="13"/>
  <c r="H5" i="13"/>
  <c r="I5" i="13"/>
  <c r="J5" i="13"/>
  <c r="K5" i="13"/>
  <c r="E6" i="13"/>
  <c r="F6" i="13"/>
  <c r="G6" i="13"/>
  <c r="H6" i="13"/>
  <c r="I6" i="13"/>
  <c r="J6" i="13"/>
  <c r="K6" i="13"/>
  <c r="E7" i="13"/>
  <c r="F7" i="13"/>
  <c r="G7" i="13"/>
  <c r="H7" i="13"/>
  <c r="I7" i="13"/>
  <c r="J7" i="13"/>
  <c r="K7" i="13"/>
  <c r="E8" i="13"/>
  <c r="F8" i="13"/>
  <c r="G8" i="13"/>
  <c r="H8" i="13"/>
  <c r="I8" i="13"/>
  <c r="J8" i="13"/>
  <c r="K8" i="13"/>
  <c r="E9" i="13"/>
  <c r="F9" i="13"/>
  <c r="G9" i="13"/>
  <c r="H9" i="13"/>
  <c r="I9" i="13"/>
  <c r="J9" i="13"/>
  <c r="K9" i="13"/>
  <c r="E10" i="13"/>
  <c r="F10" i="13"/>
  <c r="G10" i="13"/>
  <c r="H10" i="13"/>
  <c r="I10" i="13"/>
  <c r="J10" i="13"/>
  <c r="K10" i="13"/>
  <c r="E11" i="13"/>
  <c r="F11" i="13"/>
  <c r="G11" i="13"/>
  <c r="H11" i="13"/>
  <c r="I11" i="13"/>
  <c r="J11" i="13"/>
  <c r="K11" i="13"/>
  <c r="E12" i="13"/>
  <c r="F12" i="13"/>
  <c r="G12" i="13"/>
  <c r="H12" i="13"/>
  <c r="I12" i="13"/>
  <c r="J12" i="13"/>
  <c r="K12" i="13"/>
  <c r="E13" i="13"/>
  <c r="F13" i="13"/>
  <c r="G13" i="13"/>
  <c r="H13" i="13"/>
  <c r="I13" i="13"/>
  <c r="J13" i="13"/>
  <c r="K13" i="13"/>
  <c r="D6" i="13"/>
  <c r="D7" i="13"/>
  <c r="D8" i="13"/>
  <c r="D9" i="13"/>
  <c r="D10" i="13"/>
  <c r="D11" i="13"/>
  <c r="D12" i="13"/>
  <c r="D13" i="13"/>
  <c r="D5" i="13"/>
  <c r="E2" i="3" l="1"/>
  <c r="E3" i="3"/>
  <c r="E4" i="3"/>
  <c r="E5" i="3"/>
  <c r="E6" i="3"/>
  <c r="E7" i="3"/>
  <c r="E8" i="3"/>
  <c r="E9" i="3"/>
  <c r="E10" i="3"/>
  <c r="E11" i="3"/>
  <c r="E12" i="3"/>
  <c r="E13" i="3"/>
  <c r="E14" i="3"/>
  <c r="E15" i="3"/>
  <c r="E16" i="3"/>
  <c r="E17" i="3"/>
  <c r="E18" i="3"/>
  <c r="E19" i="3"/>
  <c r="E20" i="3"/>
  <c r="E21" i="3"/>
  <c r="E22" i="3"/>
  <c r="E23" i="3"/>
  <c r="E24" i="3"/>
  <c r="E25" i="3"/>
  <c r="E26" i="3"/>
  <c r="E27" i="3"/>
  <c r="E28" i="3"/>
  <c r="E29" i="3"/>
  <c r="E30" i="3"/>
  <c r="E31" i="3"/>
  <c r="E32" i="3"/>
  <c r="E33" i="3"/>
  <c r="E34" i="3"/>
  <c r="E35" i="3"/>
  <c r="E36" i="3"/>
  <c r="E37" i="3"/>
  <c r="E38" i="3"/>
  <c r="E39" i="3"/>
  <c r="E40" i="3"/>
  <c r="E41" i="3"/>
  <c r="E42" i="3"/>
  <c r="E43" i="3"/>
  <c r="E44" i="3"/>
  <c r="E45" i="3"/>
  <c r="E46" i="3"/>
  <c r="E47" i="3"/>
  <c r="E48" i="3"/>
  <c r="E49" i="3"/>
  <c r="E50" i="3"/>
  <c r="E51" i="3"/>
  <c r="E52" i="3"/>
  <c r="E53" i="3"/>
  <c r="E54" i="3"/>
  <c r="E55" i="3"/>
  <c r="E56" i="3"/>
  <c r="E57" i="3"/>
  <c r="E58" i="3"/>
  <c r="E59" i="3"/>
  <c r="E60" i="3"/>
  <c r="E61" i="3"/>
  <c r="E62" i="3"/>
  <c r="E63" i="3"/>
  <c r="E64" i="3"/>
  <c r="E65" i="3"/>
  <c r="E66" i="3"/>
  <c r="E67" i="3"/>
  <c r="E68" i="3"/>
  <c r="E69" i="3"/>
  <c r="E70" i="3"/>
  <c r="E71" i="3"/>
  <c r="E72" i="3"/>
  <c r="E73" i="3"/>
  <c r="E74" i="3"/>
  <c r="E75" i="3"/>
  <c r="E76" i="3"/>
  <c r="E77" i="3"/>
  <c r="E78" i="3"/>
  <c r="E79" i="3"/>
  <c r="E80" i="3"/>
  <c r="E81" i="3"/>
  <c r="E82" i="3"/>
  <c r="E83" i="3"/>
  <c r="E84" i="3"/>
  <c r="E85" i="3"/>
  <c r="E86" i="3"/>
  <c r="E87" i="3"/>
  <c r="E88" i="3"/>
  <c r="E89" i="3"/>
  <c r="E90" i="3"/>
  <c r="E91" i="3"/>
  <c r="E92" i="3"/>
  <c r="E93" i="3"/>
  <c r="E94" i="3"/>
  <c r="E95" i="3"/>
  <c r="E96" i="3"/>
  <c r="E97" i="3"/>
  <c r="E98" i="3"/>
  <c r="E99" i="3"/>
  <c r="E100" i="3"/>
  <c r="E101" i="3"/>
  <c r="E102" i="3"/>
  <c r="E103" i="3"/>
  <c r="E104" i="3"/>
  <c r="E105" i="3"/>
  <c r="E106" i="3"/>
  <c r="E107" i="3"/>
  <c r="E108" i="3"/>
  <c r="E109" i="3"/>
  <c r="E110" i="3"/>
  <c r="E111" i="3"/>
  <c r="E112" i="3"/>
  <c r="E113" i="3"/>
  <c r="E114" i="3"/>
  <c r="E115" i="3"/>
  <c r="E116" i="3"/>
  <c r="E117" i="3"/>
  <c r="E118" i="3"/>
  <c r="E119" i="3"/>
  <c r="E120" i="3"/>
  <c r="E121" i="3"/>
  <c r="E122" i="3"/>
  <c r="E123" i="3"/>
  <c r="E124" i="3"/>
  <c r="E125" i="3"/>
  <c r="E126" i="3"/>
  <c r="E127" i="3"/>
  <c r="E128" i="3"/>
  <c r="E129" i="3"/>
  <c r="E130" i="3"/>
  <c r="E131" i="3"/>
  <c r="E132" i="3"/>
  <c r="E133" i="3"/>
  <c r="E134" i="3"/>
  <c r="E135" i="3"/>
  <c r="E136" i="3"/>
  <c r="E137" i="3"/>
  <c r="E138" i="3"/>
  <c r="E139" i="3"/>
  <c r="E140" i="3"/>
  <c r="E141" i="3"/>
  <c r="E142" i="3"/>
  <c r="E143" i="3"/>
  <c r="E144" i="3"/>
  <c r="E145" i="3"/>
  <c r="E146" i="3"/>
  <c r="E147" i="3"/>
  <c r="E148" i="3"/>
  <c r="E149" i="3"/>
  <c r="E150" i="3"/>
  <c r="E151" i="3"/>
  <c r="E152" i="3"/>
  <c r="E153" i="3"/>
  <c r="E154" i="3"/>
  <c r="E155" i="3"/>
  <c r="E156" i="3"/>
  <c r="E157" i="3"/>
  <c r="E158" i="3"/>
  <c r="E159" i="3"/>
  <c r="E160" i="3"/>
  <c r="E161" i="3"/>
  <c r="E162" i="3"/>
  <c r="E163" i="3"/>
  <c r="E164" i="3"/>
  <c r="E165" i="3"/>
  <c r="E166" i="3"/>
  <c r="E167" i="3"/>
  <c r="E168" i="3"/>
  <c r="E169" i="3"/>
  <c r="E170" i="3"/>
  <c r="E171" i="3"/>
  <c r="E172" i="3"/>
  <c r="E173" i="3"/>
  <c r="E174" i="3"/>
  <c r="E175" i="3"/>
  <c r="E176" i="3"/>
  <c r="E177" i="3"/>
  <c r="E178" i="3"/>
  <c r="E179" i="3"/>
  <c r="E180" i="3"/>
  <c r="E181" i="3"/>
  <c r="E182" i="3"/>
  <c r="E183" i="3"/>
  <c r="E184" i="3"/>
  <c r="E185" i="3"/>
  <c r="E186" i="3"/>
  <c r="E187" i="3"/>
  <c r="E188" i="3"/>
  <c r="E189" i="3"/>
  <c r="E190" i="3"/>
  <c r="E191" i="3"/>
  <c r="E192" i="3"/>
  <c r="E193" i="3"/>
  <c r="E194" i="3"/>
  <c r="E195" i="3"/>
  <c r="E196" i="3"/>
  <c r="E197" i="3"/>
  <c r="E198" i="3"/>
  <c r="E199" i="3"/>
  <c r="E200" i="3"/>
  <c r="E201" i="3"/>
  <c r="E202" i="3"/>
  <c r="E203" i="3"/>
  <c r="E204" i="3"/>
  <c r="E205" i="3"/>
  <c r="E206" i="3"/>
  <c r="E207" i="3"/>
  <c r="E208" i="3"/>
  <c r="E209" i="3"/>
  <c r="E210" i="3"/>
  <c r="E211" i="3"/>
  <c r="E212" i="3"/>
  <c r="E213" i="3"/>
  <c r="E214" i="3"/>
  <c r="E215" i="3"/>
  <c r="E216" i="3"/>
  <c r="E217" i="3"/>
  <c r="E218" i="3"/>
  <c r="E219" i="3"/>
  <c r="E220" i="3"/>
  <c r="E221" i="3"/>
  <c r="E222" i="3"/>
  <c r="E223" i="3"/>
  <c r="E224" i="3"/>
  <c r="E225" i="3"/>
  <c r="E226" i="3"/>
  <c r="E227" i="3"/>
  <c r="E228" i="3"/>
  <c r="E229" i="3"/>
  <c r="E230" i="3"/>
  <c r="E231" i="3"/>
  <c r="E232" i="3"/>
  <c r="E233" i="3"/>
  <c r="E234" i="3"/>
  <c r="E235" i="3"/>
  <c r="E236" i="3"/>
  <c r="E237" i="3"/>
  <c r="E238" i="3"/>
  <c r="E239" i="3"/>
  <c r="E240" i="3"/>
  <c r="E241" i="3"/>
  <c r="E242" i="3"/>
  <c r="E243" i="3"/>
  <c r="E244" i="3"/>
  <c r="E245" i="3"/>
  <c r="E246" i="3"/>
  <c r="E247" i="3"/>
  <c r="E248" i="3"/>
  <c r="E249" i="3"/>
  <c r="E250" i="3"/>
  <c r="E251" i="3"/>
  <c r="E252" i="3"/>
  <c r="E253" i="3"/>
  <c r="E254" i="3"/>
  <c r="E255" i="3"/>
  <c r="E256" i="3"/>
  <c r="E257" i="3"/>
  <c r="E258" i="3"/>
  <c r="E259" i="3"/>
  <c r="E260" i="3"/>
  <c r="E261" i="3"/>
  <c r="E262" i="3"/>
  <c r="E263" i="3"/>
  <c r="E264" i="3"/>
  <c r="E265" i="3"/>
  <c r="E266" i="3"/>
  <c r="E267" i="3"/>
  <c r="E268" i="3"/>
  <c r="E269" i="3"/>
  <c r="E270" i="3"/>
  <c r="E271" i="3"/>
  <c r="E272" i="3"/>
  <c r="E273" i="3"/>
  <c r="E274" i="3"/>
  <c r="E275" i="3"/>
  <c r="E276" i="3"/>
  <c r="E277" i="3"/>
  <c r="E278" i="3"/>
  <c r="E279" i="3"/>
  <c r="E280" i="3"/>
  <c r="E281" i="3"/>
  <c r="E282" i="3"/>
  <c r="E283" i="3"/>
  <c r="E284" i="3"/>
  <c r="E285" i="3"/>
  <c r="E286" i="3"/>
  <c r="E287" i="3"/>
  <c r="E288" i="3"/>
  <c r="E289" i="3"/>
  <c r="E290" i="3"/>
  <c r="E291" i="3"/>
  <c r="E292" i="3"/>
  <c r="E293" i="3"/>
  <c r="E294" i="3"/>
  <c r="E295" i="3"/>
  <c r="E296" i="3"/>
  <c r="E297" i="3"/>
  <c r="E298" i="3"/>
  <c r="E299" i="3"/>
  <c r="E300" i="3"/>
  <c r="E301" i="3"/>
  <c r="E302" i="3"/>
  <c r="E303" i="3"/>
  <c r="E304" i="3"/>
  <c r="E305" i="3"/>
  <c r="E306" i="3"/>
  <c r="E307" i="3"/>
  <c r="E308" i="3"/>
  <c r="E309" i="3"/>
  <c r="E310" i="3"/>
  <c r="E311" i="3"/>
  <c r="E312" i="3"/>
  <c r="E313" i="3"/>
  <c r="E314" i="3"/>
  <c r="E315" i="3"/>
  <c r="E316" i="3"/>
  <c r="E317" i="3"/>
  <c r="E318" i="3"/>
  <c r="E319" i="3"/>
  <c r="E320" i="3"/>
  <c r="E321" i="3"/>
  <c r="E322" i="3"/>
  <c r="E323" i="3"/>
  <c r="E324" i="3"/>
  <c r="E325" i="3"/>
  <c r="E326" i="3"/>
  <c r="E327" i="3"/>
  <c r="E328" i="3"/>
  <c r="E329" i="3"/>
  <c r="E330" i="3"/>
  <c r="E331" i="3"/>
  <c r="E332" i="3"/>
  <c r="E333" i="3"/>
  <c r="E334" i="3"/>
  <c r="E335" i="3"/>
  <c r="E336" i="3"/>
  <c r="E337" i="3"/>
  <c r="E338" i="3"/>
  <c r="E339" i="3"/>
  <c r="E340" i="3"/>
  <c r="E341" i="3"/>
  <c r="E342" i="3"/>
  <c r="E343" i="3"/>
  <c r="E344" i="3"/>
  <c r="E345" i="3"/>
  <c r="E346" i="3"/>
  <c r="E347" i="3"/>
  <c r="E348" i="3"/>
  <c r="E349" i="3"/>
  <c r="E350" i="3"/>
  <c r="E351" i="3"/>
  <c r="E352" i="3"/>
  <c r="E353" i="3"/>
  <c r="E354" i="3"/>
  <c r="E355" i="3"/>
  <c r="E356" i="3"/>
  <c r="E357" i="3"/>
  <c r="E358" i="3"/>
  <c r="E359" i="3"/>
  <c r="E360" i="3"/>
  <c r="E361" i="3"/>
  <c r="E362" i="3"/>
  <c r="E363" i="3"/>
  <c r="E364" i="3"/>
  <c r="E365" i="3"/>
  <c r="E366" i="3"/>
  <c r="E367" i="3"/>
  <c r="E368" i="3"/>
  <c r="E369" i="3"/>
  <c r="E370" i="3"/>
  <c r="E371" i="3"/>
  <c r="E372" i="3"/>
  <c r="E373" i="3"/>
  <c r="E374" i="3"/>
  <c r="E375" i="3"/>
  <c r="E376" i="3"/>
  <c r="E377" i="3"/>
  <c r="E378" i="3"/>
  <c r="E379" i="3"/>
  <c r="E380" i="3"/>
  <c r="E381" i="3"/>
  <c r="E382" i="3"/>
  <c r="E383" i="3"/>
  <c r="E384" i="3"/>
  <c r="E385" i="3"/>
  <c r="E386" i="3"/>
  <c r="E387" i="3"/>
  <c r="E388" i="3"/>
  <c r="E389" i="3"/>
  <c r="E390" i="3"/>
  <c r="E391" i="3"/>
  <c r="E392" i="3"/>
  <c r="E393" i="3"/>
  <c r="E394" i="3"/>
  <c r="E395" i="3"/>
  <c r="E396" i="3"/>
  <c r="E397" i="3"/>
  <c r="E398" i="3"/>
  <c r="E399" i="3"/>
  <c r="E400" i="3"/>
  <c r="E401" i="3"/>
  <c r="E402" i="3"/>
  <c r="E403" i="3"/>
  <c r="E404" i="3"/>
  <c r="E405" i="3"/>
  <c r="E406" i="3"/>
  <c r="E407" i="3"/>
  <c r="E408" i="3"/>
  <c r="E409" i="3"/>
  <c r="E410" i="3"/>
  <c r="E411" i="3"/>
  <c r="E412" i="3"/>
  <c r="E413" i="3"/>
  <c r="E414" i="3"/>
  <c r="E415" i="3"/>
  <c r="E416" i="3"/>
  <c r="E417" i="3"/>
  <c r="E418" i="3"/>
  <c r="E419" i="3"/>
  <c r="E420" i="3"/>
  <c r="E421" i="3"/>
  <c r="E422" i="3"/>
  <c r="E423" i="3"/>
  <c r="E424" i="3"/>
  <c r="E425" i="3"/>
  <c r="E426" i="3"/>
  <c r="E427" i="3"/>
  <c r="E428" i="3"/>
  <c r="E429" i="3"/>
  <c r="E430" i="3"/>
  <c r="E431" i="3"/>
  <c r="E432" i="3"/>
  <c r="E433" i="3"/>
  <c r="E434" i="3"/>
  <c r="E435" i="3"/>
  <c r="E436" i="3"/>
  <c r="E437" i="3"/>
  <c r="E438" i="3"/>
  <c r="E439" i="3"/>
  <c r="E440" i="3"/>
  <c r="E441" i="3"/>
  <c r="E442" i="3"/>
  <c r="E443" i="3"/>
  <c r="E444" i="3"/>
  <c r="E445" i="3"/>
  <c r="E446" i="3"/>
  <c r="E447" i="3"/>
  <c r="E448" i="3"/>
  <c r="E449" i="3"/>
  <c r="E450" i="3"/>
  <c r="E451" i="3"/>
  <c r="E452" i="3"/>
  <c r="E453" i="3"/>
  <c r="E454" i="3"/>
  <c r="E455" i="3"/>
  <c r="E456" i="3"/>
  <c r="E457" i="3"/>
  <c r="E458" i="3"/>
  <c r="E459" i="3"/>
  <c r="E460" i="3"/>
  <c r="E461" i="3"/>
  <c r="E462" i="3"/>
  <c r="E463" i="3"/>
  <c r="E464" i="3"/>
  <c r="E465" i="3"/>
  <c r="E466" i="3"/>
  <c r="E467" i="3"/>
  <c r="E468" i="3"/>
  <c r="E469" i="3"/>
  <c r="E470" i="3"/>
  <c r="E471" i="3"/>
  <c r="E472" i="3"/>
  <c r="E473" i="3"/>
  <c r="E474" i="3"/>
  <c r="E475" i="3"/>
  <c r="E476" i="3"/>
  <c r="E477" i="3"/>
  <c r="E478" i="3"/>
  <c r="E479" i="3"/>
  <c r="E480" i="3"/>
  <c r="E481" i="3"/>
  <c r="E482" i="3"/>
  <c r="E483" i="3"/>
  <c r="E484" i="3"/>
  <c r="E485" i="3"/>
  <c r="E486" i="3"/>
  <c r="E487" i="3"/>
  <c r="E488" i="3"/>
  <c r="E489" i="3"/>
  <c r="E490" i="3"/>
  <c r="E491" i="3"/>
  <c r="E492" i="3"/>
  <c r="E493" i="3"/>
  <c r="E494" i="3"/>
  <c r="E495" i="3"/>
  <c r="E496" i="3"/>
  <c r="E497" i="3"/>
  <c r="E498" i="3"/>
  <c r="E499" i="3"/>
  <c r="E500" i="3"/>
  <c r="E501" i="3"/>
  <c r="E502" i="3"/>
  <c r="E503" i="3"/>
  <c r="E504" i="3"/>
  <c r="E505" i="3"/>
  <c r="E506" i="3"/>
  <c r="E507" i="3"/>
  <c r="E508" i="3"/>
  <c r="E509" i="3"/>
  <c r="E510" i="3"/>
  <c r="E511" i="3"/>
  <c r="E512" i="3"/>
  <c r="E513" i="3"/>
  <c r="E514" i="3"/>
  <c r="E515" i="3"/>
  <c r="E516" i="3"/>
  <c r="E517" i="3"/>
  <c r="E518" i="3"/>
  <c r="E519" i="3"/>
  <c r="E520" i="3"/>
  <c r="E521" i="3"/>
  <c r="E522" i="3"/>
  <c r="E523" i="3"/>
  <c r="E524" i="3"/>
  <c r="E525" i="3"/>
  <c r="E526" i="3"/>
  <c r="E527" i="3"/>
  <c r="E528" i="3"/>
  <c r="E529" i="3"/>
  <c r="E530" i="3"/>
  <c r="E531" i="3"/>
  <c r="E532" i="3"/>
  <c r="E533" i="3"/>
  <c r="E534" i="3"/>
  <c r="E535" i="3"/>
  <c r="E536" i="3"/>
  <c r="E537" i="3"/>
  <c r="E538" i="3"/>
  <c r="E539" i="3"/>
  <c r="E540" i="3"/>
  <c r="E541" i="3"/>
  <c r="E542" i="3"/>
  <c r="E543" i="3"/>
  <c r="E544" i="3"/>
  <c r="E545" i="3"/>
  <c r="E546" i="3"/>
  <c r="E547" i="3"/>
  <c r="E548" i="3"/>
  <c r="E549" i="3"/>
  <c r="E550" i="3"/>
  <c r="E551" i="3"/>
  <c r="E552" i="3"/>
  <c r="E553" i="3"/>
  <c r="E554" i="3"/>
  <c r="E555" i="3"/>
  <c r="E556" i="3"/>
  <c r="E557" i="3"/>
  <c r="E558" i="3"/>
  <c r="E559" i="3"/>
  <c r="E560" i="3"/>
  <c r="E561" i="3"/>
  <c r="E562" i="3"/>
  <c r="E563" i="3"/>
  <c r="E564" i="3"/>
  <c r="E565" i="3"/>
  <c r="E566" i="3"/>
  <c r="E567" i="3"/>
  <c r="E568" i="3"/>
  <c r="E569" i="3"/>
  <c r="E570" i="3"/>
  <c r="E571" i="3"/>
  <c r="E572" i="3"/>
  <c r="E573" i="3"/>
  <c r="E574" i="3"/>
  <c r="E575" i="3"/>
  <c r="E576" i="3"/>
  <c r="E577" i="3"/>
  <c r="E578" i="3"/>
  <c r="E579" i="3"/>
  <c r="E580" i="3"/>
  <c r="E581" i="3"/>
  <c r="E582" i="3"/>
  <c r="E583" i="3"/>
  <c r="E584" i="3"/>
  <c r="E585" i="3"/>
  <c r="E586" i="3"/>
  <c r="E587" i="3"/>
  <c r="E588" i="3"/>
  <c r="E589" i="3"/>
  <c r="E590" i="3"/>
  <c r="E591" i="3"/>
  <c r="E592" i="3"/>
  <c r="E593" i="3"/>
  <c r="E594" i="3"/>
  <c r="E595" i="3"/>
  <c r="E596" i="3"/>
  <c r="E597" i="3"/>
  <c r="E598" i="3"/>
  <c r="E599" i="3"/>
  <c r="E600" i="3"/>
  <c r="E601" i="3"/>
  <c r="E602" i="3"/>
  <c r="E603" i="3"/>
  <c r="E604" i="3"/>
  <c r="E605" i="3"/>
  <c r="E606" i="3"/>
  <c r="E607" i="3"/>
  <c r="E608" i="3"/>
  <c r="E609" i="3"/>
  <c r="E610" i="3"/>
  <c r="E611" i="3"/>
  <c r="E612" i="3"/>
  <c r="E613" i="3"/>
  <c r="E614" i="3"/>
  <c r="E615" i="3"/>
  <c r="E616" i="3"/>
  <c r="E617" i="3"/>
  <c r="E618" i="3"/>
  <c r="E619" i="3"/>
  <c r="E620" i="3"/>
  <c r="E621" i="3"/>
  <c r="E622" i="3"/>
  <c r="E623" i="3"/>
  <c r="E624" i="3"/>
  <c r="E625" i="3"/>
  <c r="E626" i="3"/>
  <c r="E627" i="3"/>
  <c r="E628" i="3"/>
  <c r="E629" i="3"/>
  <c r="E630" i="3"/>
  <c r="E631" i="3"/>
  <c r="E632" i="3"/>
  <c r="E633" i="3"/>
  <c r="E634" i="3"/>
  <c r="E635" i="3"/>
  <c r="E636" i="3"/>
  <c r="E637" i="3"/>
  <c r="E638" i="3"/>
  <c r="E639" i="3"/>
  <c r="E640" i="3"/>
  <c r="E641" i="3"/>
  <c r="E642" i="3"/>
  <c r="E643" i="3"/>
  <c r="E644" i="3"/>
  <c r="E645" i="3"/>
  <c r="E646" i="3"/>
  <c r="E647" i="3"/>
  <c r="E648" i="3"/>
  <c r="E649" i="3"/>
  <c r="E650" i="3"/>
  <c r="E651" i="3"/>
  <c r="E652" i="3"/>
  <c r="E653" i="3"/>
  <c r="E654" i="3"/>
  <c r="E655" i="3"/>
  <c r="E656" i="3"/>
  <c r="E657" i="3"/>
  <c r="E658" i="3"/>
  <c r="E659" i="3"/>
  <c r="E660" i="3"/>
  <c r="E661" i="3"/>
  <c r="E662" i="3"/>
  <c r="E663" i="3"/>
  <c r="E664" i="3"/>
  <c r="E665" i="3"/>
  <c r="E666" i="3"/>
  <c r="E667" i="3"/>
  <c r="E668" i="3"/>
  <c r="E669" i="3"/>
  <c r="E670" i="3"/>
  <c r="E671" i="3"/>
  <c r="E672" i="3"/>
  <c r="E673" i="3"/>
  <c r="E674" i="3"/>
  <c r="E675" i="3"/>
  <c r="E676" i="3"/>
  <c r="E677" i="3"/>
  <c r="E678" i="3"/>
  <c r="E679" i="3"/>
  <c r="E680" i="3"/>
  <c r="E681" i="3"/>
  <c r="E682" i="3"/>
  <c r="E683" i="3"/>
  <c r="E684" i="3"/>
  <c r="E685" i="3"/>
  <c r="E686" i="3"/>
  <c r="E687" i="3"/>
  <c r="E688" i="3"/>
  <c r="E689" i="3"/>
  <c r="E690" i="3"/>
  <c r="E691" i="3"/>
  <c r="E692" i="3"/>
  <c r="E693" i="3"/>
  <c r="E694" i="3"/>
  <c r="E695" i="3"/>
  <c r="E696" i="3"/>
  <c r="E697" i="3"/>
  <c r="E698" i="3"/>
  <c r="E699" i="3"/>
  <c r="E700" i="3"/>
  <c r="E701" i="3"/>
  <c r="E702" i="3"/>
  <c r="E703" i="3"/>
  <c r="E704" i="3"/>
  <c r="E705" i="3"/>
  <c r="E706" i="3"/>
  <c r="E707" i="3"/>
  <c r="E708" i="3"/>
  <c r="E709" i="3"/>
  <c r="E710" i="3"/>
  <c r="E711" i="3"/>
  <c r="E712" i="3"/>
  <c r="E713" i="3"/>
  <c r="E714" i="3"/>
  <c r="E715" i="3"/>
  <c r="E716" i="3"/>
  <c r="E717" i="3"/>
  <c r="E718" i="3"/>
  <c r="E719" i="3"/>
  <c r="E720" i="3"/>
  <c r="E721" i="3"/>
  <c r="E722" i="3"/>
  <c r="E723" i="3"/>
  <c r="E724" i="3"/>
  <c r="E725" i="3"/>
  <c r="E726" i="3"/>
  <c r="E727" i="3"/>
  <c r="E728" i="3"/>
  <c r="E729" i="3"/>
  <c r="E730" i="3"/>
  <c r="E731" i="3"/>
  <c r="E732" i="3"/>
  <c r="E733" i="3"/>
  <c r="E734" i="3"/>
  <c r="E735" i="3"/>
  <c r="E736" i="3"/>
  <c r="E737" i="3"/>
  <c r="E738" i="3"/>
  <c r="E739" i="3"/>
  <c r="E740" i="3"/>
  <c r="E741" i="3"/>
  <c r="E742" i="3"/>
  <c r="E743" i="3"/>
  <c r="E744" i="3"/>
  <c r="E745" i="3"/>
  <c r="E746" i="3"/>
  <c r="E747" i="3"/>
  <c r="E748" i="3"/>
  <c r="E749" i="3"/>
  <c r="E750" i="3"/>
  <c r="E751" i="3"/>
  <c r="E752" i="3"/>
  <c r="E753" i="3"/>
  <c r="E754" i="3"/>
  <c r="E755" i="3"/>
  <c r="E756" i="3"/>
  <c r="E757" i="3"/>
  <c r="E758" i="3"/>
  <c r="E759" i="3"/>
  <c r="E760" i="3"/>
  <c r="E761" i="3"/>
  <c r="E762" i="3"/>
  <c r="E763" i="3"/>
  <c r="E764" i="3"/>
  <c r="E765" i="3"/>
  <c r="E766" i="3"/>
  <c r="E767" i="3"/>
  <c r="E768" i="3"/>
  <c r="E769" i="3"/>
  <c r="E770" i="3"/>
  <c r="E771" i="3"/>
  <c r="E772" i="3"/>
  <c r="E773" i="3"/>
  <c r="E774" i="3"/>
  <c r="E775" i="3"/>
  <c r="E776" i="3"/>
  <c r="E777" i="3"/>
  <c r="E778" i="3"/>
  <c r="E779" i="3"/>
  <c r="E780" i="3"/>
  <c r="E781" i="3"/>
  <c r="E782" i="3"/>
  <c r="E783" i="3"/>
  <c r="E784" i="3"/>
  <c r="E785" i="3"/>
  <c r="E786" i="3"/>
  <c r="E787" i="3"/>
  <c r="E788" i="3"/>
  <c r="E789" i="3"/>
  <c r="E790" i="3"/>
  <c r="E791" i="3"/>
  <c r="E792" i="3"/>
  <c r="E793" i="3"/>
  <c r="E794" i="3"/>
  <c r="E795" i="3"/>
  <c r="E796" i="3"/>
  <c r="E797" i="3"/>
  <c r="E798" i="3"/>
  <c r="E799" i="3"/>
  <c r="E800" i="3"/>
  <c r="E801" i="3"/>
  <c r="E802" i="3"/>
  <c r="E803" i="3"/>
  <c r="E804" i="3"/>
  <c r="E805" i="3"/>
  <c r="E806" i="3"/>
  <c r="E807" i="3"/>
  <c r="E808" i="3"/>
  <c r="E809" i="3"/>
  <c r="E810" i="3"/>
  <c r="E811" i="3"/>
  <c r="E812" i="3"/>
  <c r="E813" i="3"/>
  <c r="E814" i="3"/>
  <c r="E815" i="3"/>
  <c r="E816" i="3"/>
  <c r="E817" i="3"/>
  <c r="E818" i="3"/>
  <c r="E819" i="3"/>
  <c r="E820" i="3"/>
  <c r="E821" i="3"/>
  <c r="E822" i="3"/>
  <c r="E823" i="3"/>
  <c r="E824" i="3"/>
  <c r="E825" i="3"/>
  <c r="E826" i="3"/>
  <c r="E827" i="3"/>
  <c r="E828" i="3"/>
  <c r="E829" i="3"/>
  <c r="E830" i="3"/>
  <c r="E831" i="3"/>
  <c r="E832" i="3"/>
  <c r="E833" i="3"/>
  <c r="E834" i="3"/>
  <c r="E835" i="3"/>
  <c r="E836" i="3"/>
  <c r="E837" i="3"/>
  <c r="E838" i="3"/>
  <c r="E839" i="3"/>
  <c r="E840" i="3"/>
  <c r="E841" i="3"/>
  <c r="E842" i="3"/>
  <c r="E843" i="3"/>
  <c r="E844" i="3"/>
  <c r="E845" i="3"/>
  <c r="E846" i="3"/>
  <c r="E847" i="3"/>
  <c r="E848" i="3"/>
  <c r="E849" i="3"/>
  <c r="E850" i="3"/>
  <c r="E851" i="3"/>
  <c r="E852" i="3"/>
  <c r="E853" i="3"/>
  <c r="Q2" i="6"/>
  <c r="Q3" i="6"/>
  <c r="Q4" i="6"/>
  <c r="Q5" i="6"/>
  <c r="Q6" i="6"/>
  <c r="Q7" i="6"/>
  <c r="Q8" i="6"/>
  <c r="Q9" i="6"/>
  <c r="Q10" i="6"/>
  <c r="Q11" i="6"/>
  <c r="Q12" i="6"/>
  <c r="Q13" i="6"/>
  <c r="Q14" i="6"/>
  <c r="Q15" i="6"/>
  <c r="Q16" i="6"/>
  <c r="Q17" i="6"/>
  <c r="Q18" i="6"/>
  <c r="Q19" i="6"/>
  <c r="Q20" i="6"/>
  <c r="Q21" i="6"/>
  <c r="Q22" i="6"/>
  <c r="Q23" i="6"/>
  <c r="Q24" i="6"/>
  <c r="Q25" i="6"/>
  <c r="Q26" i="6"/>
  <c r="Q27" i="6"/>
  <c r="Q28" i="6"/>
  <c r="Q29" i="6"/>
  <c r="Q30" i="6"/>
  <c r="Q31" i="6"/>
  <c r="Q32" i="6"/>
  <c r="Q33" i="6"/>
  <c r="Q34" i="6"/>
  <c r="Q35" i="6"/>
  <c r="Q36" i="6"/>
  <c r="Q37" i="6"/>
  <c r="Q38" i="6"/>
  <c r="Q39" i="6"/>
  <c r="Q40" i="6"/>
  <c r="Q41" i="6"/>
  <c r="Q42" i="6"/>
  <c r="Q43" i="6"/>
  <c r="Q44" i="6"/>
  <c r="Q45" i="6"/>
  <c r="Q46" i="6"/>
  <c r="Q47" i="6"/>
  <c r="Q48" i="6"/>
  <c r="Q49" i="6"/>
  <c r="Q50" i="6"/>
  <c r="Q51" i="6"/>
  <c r="Q52" i="6"/>
  <c r="Q53" i="6"/>
  <c r="Q54" i="6"/>
  <c r="Q55" i="6"/>
  <c r="Q56" i="6"/>
  <c r="Q57" i="6"/>
  <c r="Q58" i="6"/>
  <c r="Q59" i="6"/>
  <c r="Q60" i="6"/>
  <c r="Q61" i="6"/>
  <c r="Q62" i="6"/>
  <c r="Q63" i="6"/>
  <c r="Q64" i="6"/>
  <c r="Q65" i="6"/>
  <c r="Q66" i="6"/>
  <c r="Q67" i="6"/>
  <c r="Q68" i="6"/>
  <c r="Q69" i="6"/>
  <c r="Q70" i="6"/>
  <c r="Q71" i="6"/>
  <c r="Q72" i="6"/>
  <c r="Q73" i="6"/>
  <c r="Q74" i="6"/>
  <c r="Q75" i="6"/>
  <c r="Q76" i="6"/>
  <c r="Q77" i="6"/>
  <c r="Q78" i="6"/>
  <c r="Q79" i="6"/>
  <c r="Q80" i="6"/>
  <c r="Q81" i="6"/>
  <c r="Q82" i="6"/>
  <c r="Q83" i="6"/>
  <c r="Q84" i="6"/>
  <c r="Q85" i="6"/>
  <c r="Q86" i="6"/>
  <c r="Q87" i="6"/>
  <c r="Q88" i="6"/>
  <c r="Q89" i="6"/>
  <c r="Q90" i="6"/>
  <c r="Q91" i="6"/>
  <c r="Q92" i="6"/>
  <c r="Q93" i="6"/>
  <c r="Q94" i="6"/>
  <c r="Q95" i="6"/>
  <c r="Q96" i="6"/>
  <c r="Q97" i="6"/>
  <c r="Q98" i="6"/>
  <c r="Q99" i="6"/>
  <c r="Q100" i="6"/>
  <c r="Q101" i="6"/>
  <c r="Q102" i="6"/>
  <c r="Q103" i="6"/>
  <c r="Q104" i="6"/>
  <c r="Q105" i="6"/>
  <c r="Q106" i="6"/>
  <c r="Q107" i="6"/>
  <c r="Q108" i="6"/>
  <c r="Q109" i="6"/>
  <c r="Q110" i="6"/>
  <c r="Q111" i="6"/>
  <c r="Q112" i="6"/>
  <c r="Q113" i="6"/>
  <c r="Q114" i="6"/>
  <c r="Q115" i="6"/>
  <c r="Q116" i="6"/>
  <c r="Q117" i="6"/>
  <c r="Q118" i="6"/>
  <c r="Q119" i="6"/>
  <c r="Q120" i="6"/>
  <c r="Q121" i="6"/>
  <c r="Q122" i="6"/>
  <c r="Q123" i="6"/>
  <c r="Q124" i="6"/>
  <c r="Q125" i="6"/>
  <c r="Q126" i="6"/>
  <c r="Q127" i="6"/>
  <c r="Q128" i="6"/>
  <c r="Q129" i="6"/>
  <c r="Q130" i="6"/>
  <c r="Q131" i="6"/>
  <c r="Q132" i="6"/>
  <c r="Q133" i="6"/>
  <c r="Q134" i="6"/>
  <c r="Q135" i="6"/>
  <c r="Q136" i="6"/>
  <c r="Q137" i="6"/>
  <c r="Q138" i="6"/>
  <c r="Q139" i="6"/>
  <c r="Q140" i="6"/>
  <c r="Q141" i="6"/>
  <c r="Q142" i="6"/>
  <c r="Q143" i="6"/>
  <c r="Q144" i="6"/>
  <c r="Q145" i="6"/>
  <c r="Q146" i="6"/>
  <c r="Q147" i="6"/>
  <c r="Q148" i="6"/>
  <c r="Q149" i="6"/>
  <c r="Q150" i="6"/>
  <c r="Q151" i="6"/>
  <c r="Q152" i="6"/>
  <c r="Q153" i="6"/>
  <c r="Q154" i="6"/>
  <c r="Q155" i="6"/>
  <c r="Q156" i="6"/>
  <c r="Q157" i="6"/>
  <c r="Q158" i="6"/>
  <c r="Q159" i="6"/>
  <c r="Q160" i="6"/>
  <c r="Q161" i="6"/>
  <c r="Q162" i="6"/>
  <c r="Q163" i="6"/>
  <c r="Q164" i="6"/>
  <c r="Q165" i="6"/>
  <c r="Q166" i="6"/>
  <c r="Q167" i="6"/>
  <c r="Q168" i="6"/>
  <c r="Q169" i="6"/>
  <c r="Q170" i="6"/>
  <c r="Q171" i="6"/>
  <c r="Q172" i="6"/>
  <c r="Q173" i="6"/>
  <c r="Q174" i="6"/>
  <c r="Q175" i="6"/>
  <c r="Q176" i="6"/>
  <c r="Q177" i="6"/>
  <c r="Q178" i="6"/>
  <c r="Q179" i="6"/>
  <c r="Q180" i="6"/>
  <c r="Q181" i="6"/>
  <c r="Q182" i="6"/>
  <c r="Q183" i="6"/>
  <c r="Q184" i="6"/>
  <c r="Q185" i="6"/>
  <c r="Q186" i="6"/>
  <c r="Q187" i="6"/>
  <c r="Q188" i="6"/>
  <c r="Q189" i="6"/>
  <c r="Q190" i="6"/>
  <c r="Q191" i="6"/>
  <c r="Q192" i="6"/>
  <c r="Q193" i="6"/>
  <c r="Q194" i="6"/>
  <c r="Q195" i="6"/>
  <c r="Q196" i="6"/>
  <c r="Q197" i="6"/>
  <c r="Q198" i="6"/>
  <c r="Q199" i="6"/>
  <c r="Q200" i="6"/>
  <c r="Q201" i="6"/>
  <c r="Q202" i="6"/>
  <c r="Q203" i="6"/>
  <c r="Q204" i="6"/>
  <c r="Q205" i="6"/>
  <c r="Q206" i="6"/>
  <c r="Q207" i="6"/>
  <c r="Q208" i="6"/>
  <c r="Q209" i="6"/>
  <c r="Q210" i="6"/>
  <c r="Q211" i="6"/>
  <c r="Q212" i="6"/>
  <c r="Q213" i="6"/>
  <c r="Q214" i="6"/>
  <c r="Q215" i="6"/>
  <c r="Q216" i="6"/>
  <c r="Q217" i="6"/>
  <c r="Q218" i="6"/>
  <c r="Q219" i="6"/>
  <c r="Q220" i="6"/>
  <c r="Q221" i="6"/>
  <c r="Q222" i="6"/>
  <c r="Q223" i="6"/>
  <c r="Q224" i="6"/>
  <c r="Q225" i="6"/>
  <c r="Q226" i="6"/>
  <c r="Q227" i="6"/>
  <c r="Q228" i="6"/>
  <c r="Q229" i="6"/>
  <c r="Q230" i="6"/>
  <c r="Q231" i="6"/>
  <c r="Q232" i="6"/>
  <c r="Q233" i="6"/>
  <c r="Q234" i="6"/>
  <c r="Q235" i="6"/>
  <c r="Q236" i="6"/>
  <c r="Q237" i="6"/>
  <c r="Q238" i="6"/>
  <c r="Q239" i="6"/>
  <c r="Q240" i="6"/>
  <c r="Q241" i="6"/>
  <c r="Q242" i="6"/>
  <c r="Q243" i="6"/>
  <c r="Q244" i="6"/>
  <c r="Q245" i="6"/>
  <c r="Q246" i="6"/>
  <c r="Q247" i="6"/>
  <c r="Q248" i="6"/>
  <c r="Q249" i="6"/>
  <c r="Q250" i="6"/>
  <c r="Q251" i="6"/>
  <c r="Q252" i="6"/>
  <c r="Q253" i="6"/>
  <c r="Q254" i="6"/>
  <c r="Q255" i="6"/>
  <c r="Q256" i="6"/>
  <c r="Q257" i="6"/>
  <c r="Q258" i="6"/>
  <c r="Q259" i="6"/>
  <c r="Q260" i="6"/>
  <c r="Q261" i="6"/>
  <c r="Q262" i="6"/>
  <c r="Q263" i="6"/>
  <c r="Q264" i="6"/>
  <c r="Q265" i="6"/>
  <c r="Q266" i="6"/>
  <c r="Q267" i="6"/>
  <c r="Q268" i="6"/>
  <c r="Q269" i="6"/>
  <c r="Q270" i="6"/>
  <c r="Q271" i="6"/>
  <c r="Q272" i="6"/>
  <c r="Q273" i="6"/>
  <c r="Q274" i="6"/>
  <c r="Q275" i="6"/>
  <c r="Q276" i="6"/>
  <c r="Q277" i="6"/>
  <c r="Q278" i="6"/>
  <c r="Q279" i="6"/>
  <c r="Q280" i="6"/>
  <c r="Q281" i="6"/>
  <c r="Q282" i="6"/>
  <c r="Q283" i="6"/>
  <c r="Q284" i="6"/>
  <c r="Q285" i="6"/>
  <c r="Q286" i="6"/>
  <c r="Q287" i="6"/>
  <c r="Q288" i="6"/>
  <c r="Q289" i="6"/>
  <c r="Q290" i="6"/>
  <c r="Q291" i="6"/>
  <c r="Q292" i="6"/>
  <c r="Q293" i="6"/>
  <c r="Q294" i="6"/>
  <c r="Q295" i="6"/>
  <c r="Q296" i="6"/>
  <c r="Q297" i="6"/>
  <c r="Q298" i="6"/>
  <c r="Q299" i="6"/>
  <c r="Q300" i="6"/>
  <c r="Q301" i="6"/>
  <c r="Q302" i="6"/>
  <c r="Q303" i="6"/>
  <c r="Q304" i="6"/>
  <c r="Q305" i="6"/>
  <c r="Q306" i="6"/>
  <c r="Q307" i="6"/>
  <c r="Q308" i="6"/>
  <c r="Q309" i="6"/>
  <c r="Q310" i="6"/>
  <c r="Q311" i="6"/>
  <c r="Q312" i="6"/>
  <c r="Q313" i="6"/>
  <c r="Q314" i="6"/>
  <c r="Q315" i="6"/>
  <c r="Q316" i="6"/>
  <c r="Q317" i="6"/>
  <c r="Q318" i="6"/>
  <c r="Q319" i="6"/>
  <c r="Q320" i="6"/>
  <c r="Q321" i="6"/>
  <c r="Q322" i="6"/>
  <c r="Q323" i="6"/>
  <c r="Q324" i="6"/>
  <c r="Q325" i="6"/>
  <c r="Q326" i="6"/>
  <c r="Q327" i="6"/>
  <c r="Q328" i="6"/>
  <c r="Q329" i="6"/>
  <c r="Q330" i="6"/>
  <c r="Q331" i="6"/>
  <c r="Q332" i="6"/>
  <c r="Q333" i="6"/>
  <c r="Q334" i="6"/>
  <c r="Q335" i="6"/>
  <c r="Q336" i="6"/>
  <c r="Q337" i="6"/>
  <c r="Q338" i="6"/>
  <c r="Q339" i="6"/>
  <c r="Q340" i="6"/>
  <c r="Q341" i="6"/>
  <c r="Q342" i="6"/>
  <c r="Q343" i="6"/>
  <c r="Q344" i="6"/>
  <c r="Q345" i="6"/>
  <c r="Q346" i="6"/>
  <c r="Q347" i="6"/>
  <c r="Q348" i="6"/>
  <c r="Q349" i="6"/>
  <c r="Q350" i="6"/>
  <c r="Q351" i="6"/>
  <c r="Q352" i="6"/>
  <c r="Q353" i="6"/>
  <c r="Q354" i="6"/>
  <c r="Q355" i="6"/>
  <c r="Q356" i="6"/>
  <c r="Q357" i="6"/>
  <c r="Q358" i="6"/>
  <c r="Q359" i="6"/>
  <c r="Q360" i="6"/>
  <c r="Q361" i="6"/>
  <c r="Q362" i="6"/>
  <c r="Q363" i="6"/>
  <c r="Q364" i="6"/>
  <c r="Q365" i="6"/>
  <c r="Q366" i="6"/>
  <c r="Q367" i="6"/>
  <c r="Q368" i="6"/>
  <c r="Q369" i="6"/>
  <c r="Q370" i="6"/>
  <c r="Q371" i="6"/>
  <c r="Q372" i="6"/>
  <c r="Q373" i="6"/>
  <c r="Q374" i="6"/>
  <c r="Q375" i="6"/>
  <c r="Q376" i="6"/>
  <c r="Q377" i="6"/>
  <c r="Q378" i="6"/>
  <c r="Q379" i="6"/>
  <c r="Q380" i="6"/>
  <c r="Q381" i="6"/>
  <c r="Q382" i="6"/>
  <c r="Q383" i="6"/>
  <c r="Q384" i="6"/>
  <c r="Q385" i="6"/>
  <c r="Q386" i="6"/>
  <c r="Q387" i="6"/>
  <c r="Q388" i="6"/>
  <c r="Q389" i="6"/>
  <c r="Q390" i="6"/>
  <c r="Q391" i="6"/>
  <c r="Q392" i="6"/>
  <c r="Q393" i="6"/>
  <c r="Q394" i="6"/>
  <c r="Q395" i="6"/>
  <c r="Q396" i="6"/>
  <c r="Q397" i="6"/>
  <c r="Q398" i="6"/>
  <c r="Q399" i="6"/>
  <c r="Q400" i="6"/>
  <c r="Q401" i="6"/>
  <c r="Q402" i="6"/>
  <c r="Q403" i="6"/>
  <c r="Q404" i="6"/>
  <c r="Q405" i="6"/>
  <c r="Q406" i="6"/>
  <c r="Q407" i="6"/>
  <c r="Q408" i="6"/>
  <c r="Q409" i="6"/>
  <c r="Q410" i="6"/>
  <c r="Q411" i="6"/>
  <c r="Q412" i="6"/>
  <c r="Q413" i="6"/>
  <c r="Q414" i="6"/>
  <c r="Q415" i="6"/>
  <c r="Q416" i="6"/>
  <c r="Q417" i="6"/>
  <c r="Q418" i="6"/>
  <c r="Q419" i="6"/>
  <c r="Q420" i="6"/>
  <c r="Q421" i="6"/>
  <c r="Q422" i="6"/>
  <c r="Q423" i="6"/>
  <c r="Q424" i="6"/>
  <c r="Q425" i="6"/>
  <c r="Q426" i="6"/>
  <c r="Q427" i="6"/>
  <c r="Q428" i="6"/>
  <c r="Q429" i="6"/>
  <c r="Q430" i="6"/>
  <c r="Q431" i="6"/>
  <c r="Q432" i="6"/>
  <c r="Q433" i="6"/>
  <c r="Q434" i="6"/>
  <c r="Q435" i="6"/>
  <c r="Q436" i="6"/>
  <c r="Q437" i="6"/>
  <c r="Q438" i="6"/>
  <c r="Q439" i="6"/>
  <c r="Q440" i="6"/>
  <c r="Q441" i="6"/>
  <c r="Q442" i="6"/>
  <c r="Q443" i="6"/>
  <c r="Q444" i="6"/>
  <c r="Q445" i="6"/>
  <c r="Q446" i="6"/>
  <c r="Q447" i="6"/>
  <c r="Q448" i="6"/>
  <c r="Q449" i="6"/>
  <c r="Q450" i="6"/>
  <c r="Q451" i="6"/>
  <c r="Q452" i="6"/>
  <c r="Q453" i="6"/>
  <c r="Q454" i="6"/>
  <c r="Q455" i="6"/>
  <c r="Q456" i="6"/>
  <c r="Q457" i="6"/>
  <c r="Q458" i="6"/>
  <c r="Q459" i="6"/>
  <c r="Q460" i="6"/>
  <c r="Q461" i="6"/>
  <c r="Q462" i="6"/>
  <c r="Q463" i="6"/>
  <c r="Q464" i="6"/>
  <c r="Q465" i="6"/>
  <c r="Q466" i="6"/>
  <c r="Q467" i="6"/>
  <c r="Q468" i="6"/>
  <c r="Q469" i="6"/>
  <c r="Q470" i="6"/>
  <c r="Q471" i="6"/>
  <c r="Q472" i="6"/>
  <c r="Q473" i="6"/>
  <c r="Q474" i="6"/>
  <c r="Q475" i="6"/>
  <c r="Q476" i="6"/>
  <c r="Q477" i="6"/>
  <c r="Q478" i="6"/>
  <c r="Q479" i="6"/>
  <c r="Q480" i="6"/>
  <c r="Q481" i="6"/>
  <c r="Q482" i="6"/>
  <c r="Q483" i="6"/>
  <c r="Q484" i="6"/>
  <c r="Q485" i="6"/>
  <c r="Q486" i="6"/>
  <c r="Q487" i="6"/>
  <c r="Q488" i="6"/>
  <c r="Q489" i="6"/>
  <c r="Q490" i="6"/>
  <c r="Q491" i="6"/>
  <c r="Q492" i="6"/>
  <c r="Q493" i="6"/>
  <c r="Q494" i="6"/>
  <c r="Q495" i="6"/>
  <c r="Q496" i="6"/>
  <c r="Q497" i="6"/>
  <c r="Q498" i="6"/>
  <c r="Q499" i="6"/>
  <c r="Q500" i="6"/>
  <c r="Q501" i="6"/>
  <c r="Q502" i="6"/>
  <c r="Q503" i="6"/>
  <c r="Q504" i="6"/>
  <c r="Q505" i="6"/>
  <c r="Q506" i="6"/>
  <c r="Q507" i="6"/>
  <c r="Q508" i="6"/>
  <c r="Q509" i="6"/>
  <c r="Q510" i="6"/>
  <c r="Q511" i="6"/>
  <c r="Q512" i="6"/>
  <c r="Q513" i="6"/>
  <c r="Q514" i="6"/>
  <c r="Q515" i="6"/>
  <c r="Q516" i="6"/>
  <c r="Q517" i="6"/>
  <c r="Q518" i="6"/>
  <c r="Q519" i="6"/>
  <c r="Q520" i="6"/>
  <c r="Q521" i="6"/>
  <c r="Q522" i="6"/>
  <c r="Q523" i="6"/>
  <c r="Q524" i="6"/>
  <c r="Q525" i="6"/>
  <c r="Q526" i="6"/>
  <c r="Q527" i="6"/>
  <c r="Q528" i="6"/>
  <c r="Q529" i="6"/>
  <c r="Q530" i="6"/>
  <c r="Q531" i="6"/>
  <c r="Q532" i="6"/>
  <c r="Q533" i="6"/>
  <c r="Q534" i="6"/>
  <c r="Q535" i="6"/>
  <c r="Q536" i="6"/>
  <c r="Q537" i="6"/>
  <c r="Q538" i="6"/>
  <c r="Q539" i="6"/>
  <c r="Q540" i="6"/>
  <c r="Q541" i="6"/>
  <c r="Q542" i="6"/>
  <c r="Q543" i="6"/>
  <c r="Q544" i="6"/>
  <c r="Q545" i="6"/>
  <c r="Q546" i="6"/>
  <c r="Q547" i="6"/>
  <c r="Q548" i="6"/>
  <c r="Q549" i="6"/>
  <c r="Q550" i="6"/>
  <c r="Q551" i="6"/>
  <c r="Q552" i="6"/>
  <c r="Q553" i="6"/>
  <c r="Q554" i="6"/>
  <c r="Q555" i="6"/>
  <c r="Q556" i="6"/>
  <c r="Q557" i="6"/>
  <c r="Q558" i="6"/>
  <c r="Q559" i="6"/>
  <c r="Q560" i="6"/>
  <c r="Q561" i="6"/>
  <c r="Q562" i="6"/>
  <c r="Q563" i="6"/>
  <c r="Q564" i="6"/>
  <c r="Q565" i="6"/>
  <c r="Q566" i="6"/>
  <c r="Q567" i="6"/>
  <c r="Q568" i="6"/>
  <c r="Q569" i="6"/>
  <c r="Q570" i="6"/>
  <c r="Q571" i="6"/>
  <c r="Q572" i="6"/>
  <c r="Q573" i="6"/>
  <c r="Q574" i="6"/>
  <c r="Q575" i="6"/>
  <c r="Q576" i="6"/>
  <c r="Q577" i="6"/>
  <c r="Q578" i="6"/>
  <c r="Q579" i="6"/>
  <c r="Q580" i="6"/>
  <c r="Q581" i="6"/>
  <c r="Q582" i="6"/>
  <c r="Q583" i="6"/>
  <c r="Q584" i="6"/>
  <c r="Q585" i="6"/>
  <c r="Q586" i="6"/>
  <c r="Q587" i="6"/>
  <c r="Q588" i="6"/>
  <c r="Q589" i="6"/>
  <c r="Q590" i="6"/>
  <c r="Q591" i="6"/>
  <c r="Q592" i="6"/>
  <c r="Q593" i="6"/>
  <c r="Q594" i="6"/>
  <c r="Q595" i="6"/>
  <c r="Q596" i="6"/>
  <c r="Q597" i="6"/>
  <c r="Q598" i="6"/>
  <c r="Q599" i="6"/>
  <c r="Q600" i="6"/>
  <c r="Q601" i="6"/>
  <c r="Q602" i="6"/>
  <c r="Q603" i="6"/>
  <c r="Q604" i="6"/>
  <c r="Q605" i="6"/>
  <c r="Q606" i="6"/>
  <c r="Q607" i="6"/>
  <c r="Q608" i="6"/>
  <c r="Q609" i="6"/>
  <c r="Q610" i="6"/>
  <c r="Q611" i="6"/>
  <c r="Q612" i="6"/>
  <c r="Q613" i="6"/>
  <c r="Q614" i="6"/>
  <c r="Q615" i="6"/>
  <c r="Q616" i="6"/>
  <c r="Q617" i="6"/>
  <c r="Q618" i="6"/>
  <c r="Q619" i="6"/>
  <c r="Q620" i="6"/>
  <c r="Q621" i="6"/>
  <c r="Q622" i="6"/>
  <c r="Q623" i="6"/>
  <c r="Q624" i="6"/>
  <c r="Q625" i="6"/>
  <c r="Q626" i="6"/>
  <c r="Q627" i="6"/>
  <c r="Q628" i="6"/>
  <c r="Q629" i="6"/>
  <c r="Q630" i="6"/>
  <c r="Q631" i="6"/>
  <c r="Q632" i="6"/>
  <c r="Q633" i="6"/>
  <c r="Q634" i="6"/>
  <c r="Q635" i="6"/>
  <c r="Q636" i="6"/>
  <c r="Q637" i="6"/>
  <c r="Q638" i="6"/>
  <c r="Q639" i="6"/>
  <c r="Q640" i="6"/>
  <c r="Q641" i="6"/>
  <c r="Q642" i="6"/>
  <c r="Q643" i="6"/>
  <c r="Q644" i="6"/>
  <c r="Q645" i="6"/>
  <c r="Q646" i="6"/>
  <c r="Q647" i="6"/>
  <c r="Q648" i="6"/>
  <c r="Q649" i="6"/>
  <c r="Q650" i="6"/>
  <c r="Q651" i="6"/>
  <c r="Q652" i="6"/>
  <c r="Q653" i="6"/>
  <c r="Q654" i="6"/>
  <c r="Q655" i="6"/>
  <c r="Q656" i="6"/>
  <c r="Q657" i="6"/>
  <c r="Q658" i="6"/>
  <c r="Q659" i="6"/>
  <c r="Q660" i="6"/>
  <c r="Q661" i="6"/>
  <c r="Q662" i="6"/>
  <c r="Q663" i="6"/>
  <c r="Q664" i="6"/>
  <c r="Q665" i="6"/>
  <c r="Q666" i="6"/>
  <c r="Q667" i="6"/>
  <c r="Q668" i="6"/>
  <c r="Q669" i="6"/>
  <c r="Q670" i="6"/>
  <c r="Q671" i="6"/>
  <c r="Q672" i="6"/>
  <c r="Q673" i="6"/>
  <c r="Q674" i="6"/>
  <c r="Q675" i="6"/>
  <c r="Q676" i="6"/>
  <c r="Q677" i="6"/>
  <c r="Q678" i="6"/>
  <c r="Q679" i="6"/>
  <c r="Q680" i="6"/>
  <c r="Q681" i="6"/>
  <c r="Q682" i="6"/>
  <c r="Q683" i="6"/>
  <c r="Q684" i="6"/>
  <c r="Q685" i="6"/>
  <c r="Q686" i="6"/>
  <c r="Q687" i="6"/>
  <c r="Q688" i="6"/>
  <c r="Q689" i="6"/>
  <c r="Q690" i="6"/>
  <c r="Q691" i="6"/>
  <c r="Q692" i="6"/>
  <c r="Q693" i="6"/>
  <c r="Q694" i="6"/>
  <c r="Q695" i="6"/>
  <c r="Q696" i="6"/>
  <c r="Q697" i="6"/>
  <c r="Q698" i="6"/>
  <c r="Q699" i="6"/>
  <c r="Q700" i="6"/>
  <c r="Q701" i="6"/>
  <c r="Q702" i="6"/>
  <c r="Q703" i="6"/>
  <c r="Q704" i="6"/>
  <c r="Q705" i="6"/>
  <c r="Q706" i="6"/>
  <c r="Q707" i="6"/>
  <c r="Q708" i="6"/>
  <c r="Q709" i="6"/>
  <c r="Q710" i="6"/>
  <c r="Q711" i="6"/>
  <c r="Q712" i="6"/>
  <c r="Q713" i="6"/>
  <c r="Q714" i="6"/>
  <c r="Q715" i="6"/>
  <c r="Q716" i="6"/>
  <c r="Q717" i="6"/>
  <c r="Q718" i="6"/>
  <c r="Q719" i="6"/>
  <c r="Q720" i="6"/>
  <c r="Q721" i="6"/>
  <c r="Q722" i="6"/>
  <c r="Q723" i="6"/>
  <c r="Q724" i="6"/>
  <c r="Q725" i="6"/>
  <c r="Q726" i="6"/>
  <c r="Q727" i="6"/>
  <c r="Q728" i="6"/>
  <c r="Q729" i="6"/>
  <c r="Q730" i="6"/>
  <c r="Q731" i="6"/>
  <c r="Q732" i="6"/>
  <c r="Q733" i="6"/>
  <c r="Q734" i="6"/>
  <c r="Q735" i="6"/>
  <c r="Q736" i="6"/>
  <c r="Q737" i="6"/>
  <c r="Q738" i="6"/>
  <c r="Q739" i="6"/>
  <c r="Q740" i="6"/>
  <c r="Q741" i="6"/>
  <c r="Q742" i="6"/>
  <c r="Q743" i="6"/>
  <c r="Q744" i="6"/>
  <c r="Q745" i="6"/>
  <c r="Q746" i="6"/>
  <c r="Q747" i="6"/>
  <c r="Q748" i="6"/>
  <c r="Q749" i="6"/>
  <c r="Q750" i="6"/>
  <c r="Q751" i="6"/>
  <c r="Q752" i="6"/>
  <c r="Q753" i="6"/>
  <c r="Q754" i="6"/>
  <c r="Q755" i="6"/>
  <c r="Q756" i="6"/>
  <c r="Q757" i="6"/>
  <c r="Q758" i="6"/>
  <c r="Q759" i="6"/>
  <c r="Q760" i="6"/>
  <c r="Q761" i="6"/>
  <c r="Q762" i="6"/>
  <c r="Q763" i="6"/>
  <c r="Q764" i="6"/>
  <c r="Q765" i="6"/>
  <c r="Q766" i="6"/>
  <c r="Q767" i="6"/>
  <c r="Q768" i="6"/>
  <c r="Q769" i="6"/>
  <c r="Q770" i="6"/>
  <c r="Q771" i="6"/>
  <c r="Q772" i="6"/>
  <c r="Q773" i="6"/>
  <c r="Q774" i="6"/>
  <c r="Q775" i="6"/>
  <c r="Q776" i="6"/>
  <c r="Q777" i="6"/>
  <c r="Q778" i="6"/>
  <c r="Q779" i="6"/>
  <c r="Q780" i="6"/>
  <c r="Q781" i="6"/>
  <c r="Q782" i="6"/>
  <c r="Q783" i="6"/>
  <c r="Q784" i="6"/>
  <c r="Q785" i="6"/>
  <c r="Q786" i="6"/>
  <c r="Q787" i="6"/>
  <c r="Q788" i="6"/>
  <c r="Q789" i="6"/>
  <c r="Q790" i="6"/>
  <c r="Q791" i="6"/>
  <c r="Q792" i="6"/>
  <c r="Q793" i="6"/>
  <c r="Q794" i="6"/>
  <c r="Q795" i="6"/>
  <c r="Q796" i="6"/>
  <c r="Q797" i="6"/>
  <c r="Q798" i="6"/>
  <c r="Q799" i="6"/>
  <c r="Q800" i="6"/>
  <c r="Q801" i="6"/>
  <c r="Q802" i="6"/>
  <c r="Q803" i="6"/>
  <c r="Q804" i="6"/>
  <c r="Q805" i="6"/>
  <c r="Q806" i="6"/>
  <c r="Q807" i="6"/>
  <c r="Q808" i="6"/>
  <c r="Q809" i="6"/>
  <c r="Q810" i="6"/>
  <c r="Q811" i="6"/>
  <c r="Q812" i="6"/>
  <c r="Q813" i="6"/>
  <c r="Q814" i="6"/>
  <c r="Q815" i="6"/>
  <c r="Q816" i="6"/>
  <c r="Q817" i="6"/>
  <c r="Q818" i="6"/>
  <c r="Q819" i="6"/>
  <c r="Q820" i="6"/>
  <c r="Q821" i="6"/>
  <c r="Q822" i="6"/>
  <c r="Q823" i="6"/>
  <c r="Q824" i="6"/>
  <c r="Q825" i="6"/>
  <c r="Q826" i="6"/>
  <c r="Q827" i="6"/>
  <c r="Q828" i="6"/>
  <c r="Q829" i="6"/>
  <c r="Q830" i="6"/>
  <c r="Q831" i="6"/>
  <c r="Q832" i="6"/>
  <c r="Q833" i="6"/>
  <c r="Q834" i="6"/>
  <c r="Q835" i="6"/>
  <c r="Q836" i="6"/>
  <c r="Q837" i="6"/>
  <c r="Q838" i="6"/>
  <c r="Q839" i="6"/>
  <c r="Q840" i="6"/>
  <c r="Q841" i="6"/>
  <c r="Q842" i="6"/>
  <c r="Q843" i="6"/>
  <c r="Q844" i="6"/>
  <c r="Q845" i="6"/>
  <c r="Q846" i="6"/>
  <c r="Q847" i="6"/>
  <c r="Q848" i="6"/>
  <c r="Q849" i="6"/>
  <c r="Q850" i="6"/>
  <c r="Q851" i="6"/>
  <c r="Q852" i="6"/>
  <c r="Q853" i="6"/>
  <c r="Q854" i="6"/>
  <c r="Q855" i="6"/>
  <c r="Q856" i="6"/>
  <c r="Q857" i="6"/>
  <c r="Q858" i="6"/>
  <c r="Q859" i="6"/>
  <c r="Q860" i="6"/>
  <c r="Q861" i="6"/>
  <c r="Q862" i="6"/>
  <c r="Q863" i="6"/>
  <c r="Q864" i="6"/>
  <c r="Q865" i="6"/>
  <c r="Q866" i="6"/>
  <c r="Q867" i="6"/>
  <c r="Q868" i="6"/>
  <c r="Q869" i="6"/>
  <c r="Q870" i="6"/>
  <c r="Q871" i="6"/>
  <c r="Q872" i="6"/>
  <c r="Q873" i="6"/>
  <c r="Q874" i="6"/>
  <c r="Q875" i="6"/>
  <c r="Q876" i="6"/>
  <c r="Q877" i="6"/>
  <c r="Q878" i="6"/>
  <c r="Q879" i="6"/>
  <c r="Q880" i="6"/>
  <c r="Q881" i="6"/>
  <c r="Q882" i="6"/>
  <c r="Q883" i="6"/>
  <c r="Q884" i="6"/>
  <c r="Q885" i="6"/>
  <c r="Q886" i="6"/>
  <c r="Q887" i="6"/>
  <c r="Q888" i="6"/>
  <c r="Q889" i="6"/>
  <c r="Q890" i="6"/>
  <c r="Q891" i="6"/>
  <c r="Q892" i="6"/>
  <c r="Q893" i="6"/>
  <c r="Q894" i="6"/>
  <c r="Q895" i="6"/>
  <c r="Q896" i="6"/>
  <c r="Q897" i="6"/>
  <c r="Q898" i="6"/>
  <c r="Q899" i="6"/>
  <c r="Q900" i="6"/>
  <c r="Q901" i="6"/>
  <c r="Q902" i="6"/>
  <c r="Q903" i="6"/>
  <c r="Q904" i="6"/>
  <c r="Q905" i="6"/>
  <c r="Q906" i="6"/>
  <c r="Q907" i="6"/>
  <c r="Q908" i="6"/>
  <c r="Q909" i="6"/>
  <c r="Q910" i="6"/>
  <c r="Q911" i="6"/>
  <c r="Q912" i="6"/>
  <c r="Q913" i="6"/>
  <c r="Q914" i="6"/>
  <c r="Q915" i="6"/>
  <c r="Q916" i="6"/>
  <c r="Q917" i="6"/>
  <c r="Q918" i="6"/>
  <c r="Q919" i="6"/>
  <c r="Q920" i="6"/>
  <c r="Q921" i="6"/>
  <c r="Q922" i="6"/>
  <c r="Q923" i="6"/>
  <c r="Q924" i="6"/>
  <c r="Q925" i="6"/>
  <c r="Q926" i="6"/>
  <c r="Q927" i="6"/>
  <c r="Q928" i="6"/>
  <c r="Q929" i="6"/>
  <c r="Q930" i="6"/>
  <c r="Q931" i="6"/>
  <c r="Q932" i="6"/>
  <c r="Q933" i="6"/>
  <c r="Q934" i="6"/>
  <c r="Q935" i="6"/>
  <c r="Q936" i="6"/>
  <c r="Q937" i="6"/>
  <c r="Q938" i="6"/>
  <c r="Q939" i="6"/>
  <c r="Q940" i="6"/>
  <c r="Q941" i="6"/>
  <c r="Q942" i="6"/>
  <c r="Q943" i="6"/>
  <c r="Q944" i="6"/>
  <c r="Q945" i="6"/>
  <c r="Q946" i="6"/>
  <c r="Q947" i="6"/>
  <c r="Q948" i="6"/>
  <c r="Q949" i="6"/>
  <c r="Q950" i="6"/>
  <c r="Q951" i="6"/>
  <c r="Q952" i="6"/>
  <c r="Q953" i="6"/>
  <c r="Q954" i="6"/>
  <c r="Q955" i="6"/>
  <c r="Q956" i="6"/>
  <c r="Q957" i="6"/>
  <c r="Q958" i="6"/>
  <c r="Q959" i="6"/>
  <c r="Q960" i="6"/>
  <c r="Q961" i="6"/>
  <c r="Q962" i="6"/>
  <c r="Q963" i="6"/>
  <c r="Q964" i="6"/>
  <c r="Q965" i="6"/>
  <c r="Q966" i="6"/>
  <c r="Q967" i="6"/>
  <c r="Q968" i="6"/>
  <c r="Q969" i="6"/>
  <c r="Q970" i="6"/>
  <c r="Q971" i="6"/>
  <c r="Q972" i="6"/>
  <c r="Q973" i="6"/>
  <c r="Q974" i="6"/>
  <c r="Q975" i="6"/>
  <c r="Q976" i="6"/>
  <c r="Q977" i="6"/>
  <c r="Q978" i="6"/>
  <c r="Q979" i="6"/>
  <c r="Q980" i="6"/>
  <c r="Q981" i="6"/>
  <c r="Q982" i="6"/>
  <c r="Q983" i="6"/>
  <c r="Q984" i="6"/>
  <c r="Q985" i="6"/>
  <c r="Q986" i="6"/>
  <c r="Q987" i="6"/>
  <c r="Q988" i="6"/>
  <c r="Q989" i="6"/>
  <c r="Q990" i="6"/>
  <c r="Q991" i="6"/>
  <c r="Q992" i="6"/>
  <c r="Q993" i="6"/>
  <c r="Q994" i="6"/>
  <c r="Q995" i="6"/>
  <c r="Q996" i="6"/>
  <c r="Q997" i="6"/>
  <c r="Q998" i="6"/>
  <c r="Q999" i="6"/>
  <c r="Q1000" i="6"/>
  <c r="Q1001" i="6"/>
  <c r="Q1002" i="6"/>
  <c r="Q1003" i="6"/>
  <c r="Q1004" i="6"/>
  <c r="Q1005" i="6"/>
  <c r="Q1006" i="6"/>
  <c r="Q1007" i="6"/>
  <c r="Q1008" i="6"/>
  <c r="Q1009" i="6"/>
  <c r="Q1010" i="6"/>
  <c r="Q1011" i="6"/>
  <c r="Q1012" i="6"/>
  <c r="Q1013" i="6"/>
  <c r="Q1014" i="6"/>
  <c r="Q1015" i="6"/>
  <c r="Q1016" i="6"/>
  <c r="Q1017" i="6"/>
  <c r="Q1018" i="6"/>
  <c r="Q1019" i="6"/>
  <c r="Q1020" i="6"/>
  <c r="Q1021" i="6"/>
  <c r="Q1022" i="6"/>
  <c r="Q1023" i="6"/>
  <c r="Q1024" i="6"/>
  <c r="Q1025" i="6"/>
  <c r="Q1026" i="6"/>
  <c r="Q1027" i="6"/>
  <c r="Q1028" i="6"/>
  <c r="Q1029" i="6"/>
  <c r="Q1030" i="6"/>
  <c r="Q1031" i="6"/>
  <c r="Q1032" i="6"/>
  <c r="Q1033" i="6"/>
  <c r="Q1034" i="6"/>
  <c r="Q1035" i="6"/>
  <c r="Q1036" i="6"/>
  <c r="Q1037" i="6"/>
  <c r="Q1038" i="6"/>
  <c r="Q1039" i="6"/>
  <c r="Q1040" i="6"/>
  <c r="Q1041" i="6"/>
  <c r="Q1042" i="6"/>
  <c r="Q1043" i="6"/>
  <c r="Q1044" i="6"/>
  <c r="Q1045" i="6"/>
  <c r="Q1046" i="6"/>
  <c r="Q1047" i="6"/>
  <c r="Q1048" i="6"/>
  <c r="Q1049" i="6"/>
  <c r="Q1050" i="6"/>
  <c r="Q1051" i="6"/>
  <c r="Q1052" i="6"/>
  <c r="Q1053" i="6"/>
  <c r="Q1054" i="6"/>
  <c r="Q1055" i="6"/>
  <c r="Q1056" i="6"/>
  <c r="Q1057" i="6"/>
  <c r="Q1058" i="6"/>
  <c r="Q1059" i="6"/>
  <c r="Q1060" i="6"/>
  <c r="Q1061" i="6"/>
  <c r="Q1062" i="6"/>
  <c r="Q1063" i="6"/>
  <c r="Q1064" i="6"/>
  <c r="Q1065" i="6"/>
  <c r="Q1066" i="6"/>
  <c r="Q1067" i="6"/>
  <c r="Q1068" i="6"/>
  <c r="Q1069" i="6"/>
  <c r="Q1070" i="6"/>
  <c r="Q1071" i="6"/>
  <c r="Q1072" i="6"/>
  <c r="Q1073" i="6"/>
  <c r="Q1074" i="6"/>
  <c r="Q1075" i="6"/>
  <c r="Q1076" i="6"/>
  <c r="Q1077" i="6"/>
  <c r="Q1078" i="6"/>
  <c r="Q1079" i="6"/>
  <c r="Q1080" i="6"/>
  <c r="Q1081" i="6"/>
  <c r="Q1082" i="6"/>
  <c r="Q1083" i="6"/>
  <c r="Q1084" i="6"/>
  <c r="Q1085" i="6"/>
  <c r="Q1086" i="6"/>
  <c r="Q1087" i="6"/>
  <c r="Q1088" i="6"/>
  <c r="Q1089" i="6"/>
  <c r="Q1090" i="6"/>
  <c r="Q1091" i="6"/>
  <c r="Q1092" i="6"/>
  <c r="Q1093" i="6"/>
  <c r="Q1094" i="6"/>
  <c r="Q1095" i="6"/>
  <c r="Q1096" i="6"/>
  <c r="Q1097" i="6"/>
  <c r="Q1098" i="6"/>
  <c r="Q1099" i="6"/>
  <c r="Q1100" i="6"/>
  <c r="Q1101" i="6"/>
  <c r="Q1102" i="6"/>
  <c r="Q1103" i="6"/>
  <c r="Q1104" i="6"/>
  <c r="Q1105" i="6"/>
  <c r="Q1106" i="6"/>
  <c r="Q1107" i="6"/>
  <c r="Q1108" i="6"/>
  <c r="Q1109" i="6"/>
  <c r="Q1110" i="6"/>
  <c r="Q1111" i="6"/>
  <c r="Q1112" i="6"/>
  <c r="Q1113" i="6"/>
  <c r="Q1114" i="6"/>
  <c r="Q1115" i="6"/>
  <c r="Q1116" i="6"/>
  <c r="Q1117" i="6"/>
  <c r="Q1118" i="6"/>
  <c r="Q1119" i="6"/>
  <c r="Q1120" i="6"/>
  <c r="Q1121" i="6"/>
  <c r="Q1122" i="6"/>
  <c r="Q1123" i="6"/>
  <c r="Q1124" i="6"/>
  <c r="Q1125" i="6"/>
  <c r="Q1126" i="6"/>
  <c r="Q1127" i="6"/>
  <c r="Q1128" i="6"/>
  <c r="Q1129" i="6"/>
  <c r="Q1130" i="6"/>
  <c r="Q1131" i="6"/>
  <c r="Q1132" i="6"/>
  <c r="Q1133" i="6"/>
  <c r="Q1134" i="6"/>
  <c r="Q1135" i="6"/>
  <c r="Q1136" i="6"/>
  <c r="Q1137" i="6"/>
  <c r="Q1138" i="6"/>
  <c r="Q1139" i="6"/>
  <c r="Q1140" i="6"/>
  <c r="Q1141" i="6"/>
  <c r="Q1142" i="6"/>
  <c r="Q1143" i="6"/>
  <c r="Q1144" i="6"/>
  <c r="Q1145" i="6"/>
  <c r="Q1146" i="6"/>
  <c r="Q1147" i="6"/>
  <c r="Q1148" i="6"/>
  <c r="Q1149" i="6"/>
  <c r="Q1150" i="6"/>
  <c r="Q1151" i="6"/>
  <c r="Q1152" i="6"/>
  <c r="Q1153" i="6"/>
  <c r="Q1154" i="6"/>
  <c r="Q1155" i="6"/>
  <c r="Q1156" i="6"/>
  <c r="Q1157" i="6"/>
  <c r="Q1158" i="6"/>
  <c r="Q1159" i="6"/>
  <c r="Q1160" i="6"/>
  <c r="Q1161" i="6"/>
  <c r="Q1162" i="6"/>
  <c r="Q1163" i="6"/>
  <c r="Q1164" i="6"/>
  <c r="Q1165" i="6"/>
  <c r="Q1166" i="6"/>
  <c r="Q1167" i="6"/>
  <c r="Q1168" i="6"/>
  <c r="Q1169" i="6"/>
  <c r="Q1170" i="6"/>
  <c r="Q1171" i="6"/>
  <c r="Q1172" i="6"/>
  <c r="Q1173" i="6"/>
  <c r="Q1174" i="6"/>
  <c r="Q1175" i="6"/>
  <c r="Q1176" i="6"/>
  <c r="Q1177" i="6"/>
  <c r="Q1178" i="6"/>
  <c r="Q1179" i="6"/>
  <c r="Q1180" i="6"/>
  <c r="Q1181" i="6"/>
  <c r="Q1182" i="6"/>
  <c r="Q1183" i="6"/>
  <c r="Q1184" i="6"/>
  <c r="Q1185" i="6"/>
  <c r="Q1186" i="6"/>
  <c r="Q1187" i="6"/>
  <c r="Q1188" i="6"/>
  <c r="Q1189" i="6"/>
  <c r="Q1190" i="6"/>
  <c r="Q1191" i="6"/>
  <c r="Q1192" i="6"/>
  <c r="Q1193" i="6"/>
  <c r="Q1194" i="6"/>
  <c r="Q1195" i="6"/>
  <c r="Q1196" i="6"/>
  <c r="Q1197" i="6"/>
  <c r="Q1198" i="6"/>
  <c r="Q1199" i="6"/>
  <c r="Q1200" i="6"/>
  <c r="Q1201" i="6"/>
  <c r="Q1202" i="6"/>
  <c r="Q1203" i="6"/>
  <c r="Q1204" i="6"/>
  <c r="Q1205" i="6"/>
  <c r="Q1206" i="6"/>
  <c r="Q1207" i="6"/>
  <c r="Q1208" i="6"/>
  <c r="Q1209" i="6"/>
  <c r="Q1210" i="6"/>
  <c r="Q1211" i="6"/>
  <c r="Q1212" i="6"/>
  <c r="Q1213" i="6"/>
  <c r="Q1214" i="6"/>
  <c r="Q1215" i="6"/>
  <c r="Q1216" i="6"/>
  <c r="Q1217" i="6"/>
  <c r="Q1218" i="6"/>
  <c r="Q1219" i="6"/>
  <c r="Q1220" i="6"/>
  <c r="Q1221" i="6"/>
  <c r="Q1222" i="6"/>
  <c r="Q1223" i="6"/>
  <c r="Q1224" i="6"/>
  <c r="Q1225" i="6"/>
  <c r="Q1226" i="6"/>
  <c r="Q1227" i="6"/>
  <c r="Q1228" i="6"/>
  <c r="Q1229" i="6"/>
  <c r="Q1230" i="6"/>
  <c r="Q1231" i="6"/>
  <c r="Q1232" i="6"/>
  <c r="Q1233" i="6"/>
  <c r="Q1234" i="6"/>
  <c r="Q1235" i="6"/>
  <c r="Q1236" i="6"/>
  <c r="Q1237" i="6"/>
  <c r="Q1238" i="6"/>
  <c r="Q1239" i="6"/>
  <c r="Q1240" i="6"/>
  <c r="Q1241" i="6"/>
  <c r="Q1242" i="6"/>
  <c r="Q1243" i="6"/>
  <c r="Q1244" i="6"/>
  <c r="Q1245" i="6"/>
  <c r="Q1246" i="6"/>
  <c r="Q1247" i="6"/>
  <c r="Q1248" i="6"/>
  <c r="Q1249" i="6"/>
  <c r="Q1250" i="6"/>
  <c r="Q1251" i="6"/>
  <c r="Q1252" i="6"/>
  <c r="Q1253" i="6"/>
  <c r="Q1254" i="6"/>
  <c r="Q1255" i="6"/>
  <c r="Q1256" i="6"/>
  <c r="Q1257" i="6"/>
  <c r="Q1258" i="6"/>
  <c r="Q1259" i="6"/>
  <c r="Q1260" i="6"/>
  <c r="Q1261" i="6"/>
  <c r="Q1262" i="6"/>
  <c r="Q1263" i="6"/>
  <c r="Q1264" i="6"/>
  <c r="Q1265" i="6"/>
  <c r="Q1266" i="6"/>
  <c r="Q1267" i="6"/>
  <c r="Q1268" i="6"/>
  <c r="Q1269" i="6"/>
  <c r="Q1270" i="6"/>
  <c r="Q1271" i="6"/>
  <c r="Q1272" i="6"/>
  <c r="Q1273" i="6"/>
  <c r="Q1274" i="6"/>
  <c r="Q1275" i="6"/>
  <c r="Q1276" i="6"/>
  <c r="Q1277" i="6"/>
  <c r="Q1278" i="6"/>
  <c r="Q1279" i="6"/>
  <c r="Q1280" i="6"/>
  <c r="Q1281" i="6"/>
  <c r="Q1282" i="6"/>
  <c r="Q1283" i="6"/>
  <c r="Q1284" i="6"/>
  <c r="Q1285" i="6"/>
  <c r="Q1286" i="6"/>
  <c r="Q1287" i="6"/>
  <c r="Q1288" i="6"/>
  <c r="Q1289" i="6"/>
  <c r="Q1290" i="6"/>
  <c r="Q1291" i="6"/>
  <c r="Q1292" i="6"/>
  <c r="Q1293" i="6"/>
  <c r="Q1294" i="6"/>
  <c r="Q1295" i="6"/>
  <c r="Q1296" i="6"/>
  <c r="Q1297" i="6"/>
  <c r="Q1298" i="6"/>
  <c r="Q1299" i="6"/>
  <c r="Q1300" i="6"/>
  <c r="Q1301" i="6"/>
  <c r="Q1302" i="6"/>
  <c r="Q1303" i="6"/>
  <c r="Q1304" i="6"/>
  <c r="Q1305" i="6"/>
  <c r="Q1306" i="6"/>
  <c r="Q1307" i="6"/>
  <c r="Q1308" i="6"/>
  <c r="Q1309" i="6"/>
  <c r="Q1310" i="6"/>
  <c r="Q1311" i="6"/>
  <c r="Q1312" i="6"/>
  <c r="Q1313" i="6"/>
  <c r="Q1314" i="6"/>
  <c r="Q1315" i="6"/>
  <c r="Q1316" i="6"/>
  <c r="Q1317" i="6"/>
  <c r="Q1318" i="6"/>
  <c r="Q1319" i="6"/>
  <c r="Q1320" i="6"/>
  <c r="Q1321" i="6"/>
  <c r="Q1322" i="6"/>
  <c r="Q1323" i="6"/>
  <c r="Q1324" i="6"/>
  <c r="Q1325" i="6"/>
  <c r="Q1326" i="6"/>
  <c r="Q1327" i="6"/>
  <c r="Q1328" i="6"/>
  <c r="Q1329" i="6"/>
  <c r="Q1330" i="6"/>
  <c r="Q1331" i="6"/>
  <c r="Q1332" i="6"/>
  <c r="Q1333" i="6"/>
  <c r="Q1334" i="6"/>
  <c r="Q1335" i="6"/>
  <c r="Q1336" i="6"/>
  <c r="Q1337" i="6"/>
  <c r="Q1338" i="6"/>
  <c r="Q1339" i="6"/>
  <c r="Q1340" i="6"/>
  <c r="Q1341" i="6"/>
  <c r="Q1342" i="6"/>
  <c r="Q1343" i="6"/>
  <c r="Q1344" i="6"/>
  <c r="Q1345" i="6"/>
  <c r="Q1346" i="6"/>
  <c r="Q1347" i="6"/>
  <c r="Q1348" i="6"/>
  <c r="Q1349" i="6"/>
  <c r="Q1350" i="6"/>
  <c r="Q1351" i="6"/>
  <c r="Q1352" i="6"/>
  <c r="Q1353" i="6"/>
  <c r="Q1354" i="6"/>
  <c r="Q1355" i="6"/>
  <c r="Q1356" i="6"/>
  <c r="Q1357" i="6"/>
  <c r="Q1358" i="6"/>
  <c r="Q1359" i="6"/>
  <c r="Q1360" i="6"/>
  <c r="Q1361" i="6"/>
  <c r="Q1362" i="6"/>
  <c r="Q1363" i="6"/>
  <c r="Q1364" i="6"/>
  <c r="Q1365" i="6"/>
  <c r="Q1366" i="6"/>
  <c r="Q1367" i="6"/>
  <c r="Q1368" i="6"/>
  <c r="Q1369" i="6"/>
  <c r="Q1370" i="6"/>
  <c r="Q1371" i="6"/>
  <c r="Q1372" i="6"/>
  <c r="Q1373" i="6"/>
  <c r="Q1374" i="6"/>
  <c r="Q1375" i="6"/>
  <c r="Q1376" i="6"/>
  <c r="Q1377" i="6"/>
  <c r="Q1378" i="6"/>
  <c r="Q1379" i="6"/>
  <c r="Q1380" i="6"/>
  <c r="Q1381" i="6"/>
  <c r="Q1382" i="6"/>
  <c r="Q1383" i="6"/>
  <c r="Q1384" i="6"/>
  <c r="Q1385" i="6"/>
  <c r="Q1386" i="6"/>
  <c r="Q1387" i="6"/>
  <c r="Q1388" i="6"/>
  <c r="Q1389" i="6"/>
  <c r="Q1390" i="6"/>
  <c r="Q1391" i="6"/>
  <c r="Q1392" i="6"/>
  <c r="Q1393" i="6"/>
  <c r="Q1394" i="6"/>
  <c r="Q1395" i="6"/>
  <c r="Q1396" i="6"/>
  <c r="Q1397" i="6"/>
  <c r="Q1398" i="6"/>
  <c r="Q1399" i="6"/>
  <c r="Q1400" i="6"/>
  <c r="Q1401" i="6"/>
  <c r="Q1402" i="6"/>
  <c r="Q1403" i="6"/>
  <c r="Q1404" i="6"/>
  <c r="Q1405" i="6"/>
  <c r="Q1406" i="6"/>
  <c r="Q1407" i="6"/>
  <c r="Q1408" i="6"/>
  <c r="Q1409" i="6"/>
  <c r="Q1410" i="6"/>
  <c r="Q1411" i="6"/>
  <c r="Q1412" i="6"/>
  <c r="Q1413" i="6"/>
  <c r="Q1414" i="6"/>
  <c r="Q1415" i="6"/>
  <c r="Q1416" i="6"/>
  <c r="Q1417" i="6"/>
  <c r="Q1418" i="6"/>
  <c r="Q1419" i="6"/>
  <c r="Q1420" i="6"/>
  <c r="Q1421" i="6"/>
  <c r="Q1422" i="6"/>
  <c r="Q1423" i="6"/>
  <c r="Q1424" i="6"/>
  <c r="Q1425" i="6"/>
  <c r="Q1426" i="6"/>
  <c r="Q1427" i="6"/>
  <c r="Q1428" i="6"/>
  <c r="Q1429" i="6"/>
  <c r="Q1430" i="6"/>
  <c r="Q1431" i="6"/>
  <c r="Q1432" i="6"/>
  <c r="Q1433" i="6"/>
  <c r="Q1434" i="6"/>
  <c r="Q1435" i="6"/>
  <c r="Q1436" i="6"/>
  <c r="Q1437" i="6"/>
  <c r="Q1438" i="6"/>
  <c r="Q1439" i="6"/>
  <c r="Q1440" i="6"/>
  <c r="Q1441" i="6"/>
  <c r="Q1442" i="6"/>
  <c r="Q1443" i="6"/>
  <c r="Q1444" i="6"/>
  <c r="Q1445" i="6"/>
  <c r="Q1446" i="6"/>
  <c r="Q1447" i="6"/>
  <c r="Q1448" i="6"/>
  <c r="Q1449" i="6"/>
  <c r="Q1450" i="6"/>
  <c r="Q1451" i="6"/>
  <c r="Q1452" i="6"/>
  <c r="Q1453" i="6"/>
  <c r="Q1454" i="6"/>
  <c r="Q1455" i="6"/>
  <c r="Q1456" i="6"/>
  <c r="Q1457" i="6"/>
  <c r="Q1458" i="6"/>
  <c r="Q1459" i="6"/>
  <c r="Q1460" i="6"/>
  <c r="Q1461" i="6"/>
  <c r="Q1462" i="6"/>
  <c r="Q1463" i="6"/>
  <c r="Q1464" i="6"/>
  <c r="Q1465" i="6"/>
  <c r="Q1466" i="6"/>
  <c r="Q1467" i="6"/>
  <c r="Q1468" i="6"/>
  <c r="Q1469" i="6"/>
  <c r="Q1470" i="6"/>
  <c r="Q1471" i="6"/>
  <c r="Q1472" i="6"/>
  <c r="Q1473" i="6"/>
  <c r="Q1474" i="6"/>
  <c r="Q1475" i="6"/>
  <c r="Q1476" i="6"/>
  <c r="Q1477" i="6"/>
  <c r="Q1478" i="6"/>
  <c r="Q1479" i="6"/>
  <c r="Q1480" i="6"/>
  <c r="Q1481" i="6"/>
  <c r="Q1482" i="6"/>
  <c r="Q1483" i="6"/>
  <c r="Q1484" i="6"/>
  <c r="Q1485" i="6"/>
  <c r="Q1486" i="6"/>
  <c r="Q1487" i="6"/>
  <c r="Q1488" i="6"/>
  <c r="Q1489" i="6"/>
  <c r="Q1490" i="6"/>
  <c r="Q1491" i="6"/>
  <c r="Q1492" i="6"/>
  <c r="Q1493" i="6"/>
  <c r="Q1494" i="6"/>
  <c r="Q1495" i="6"/>
  <c r="Q1496" i="6"/>
  <c r="Q1497" i="6"/>
  <c r="Q1498" i="6"/>
  <c r="Q1499" i="6"/>
  <c r="Q1500" i="6"/>
  <c r="Q1501" i="6"/>
  <c r="Q1502" i="6"/>
  <c r="Q1503" i="6"/>
  <c r="Q1504" i="6"/>
  <c r="Q1505" i="6"/>
  <c r="Q1506" i="6"/>
  <c r="Q1507" i="6"/>
  <c r="Q1508" i="6"/>
  <c r="Q1509" i="6"/>
  <c r="Q1510" i="6"/>
  <c r="Q1511" i="6"/>
  <c r="Q1512" i="6"/>
  <c r="Q1513" i="6"/>
  <c r="Q1514" i="6"/>
  <c r="Q1515" i="6"/>
  <c r="Q1516" i="6"/>
  <c r="Q1517" i="6"/>
  <c r="Q1518" i="6"/>
  <c r="Q1519" i="6"/>
  <c r="Q1520" i="6"/>
  <c r="Q1521" i="6"/>
  <c r="Q1522" i="6"/>
  <c r="Q1523" i="6"/>
  <c r="Q1524" i="6"/>
  <c r="Q1525" i="6"/>
  <c r="Q1526" i="6"/>
  <c r="Q1527" i="6"/>
  <c r="Q1528" i="6"/>
  <c r="Q1529" i="6"/>
  <c r="Q1530" i="6"/>
  <c r="Q1531" i="6"/>
  <c r="Q1532" i="6"/>
  <c r="Q1533" i="6"/>
  <c r="Q1534" i="6"/>
  <c r="Q1535" i="6"/>
  <c r="Q1536" i="6"/>
  <c r="Q1537" i="6"/>
  <c r="Q1538" i="6"/>
  <c r="Q1539" i="6"/>
  <c r="Q1540" i="6"/>
  <c r="Q1541" i="6"/>
  <c r="Q1542" i="6"/>
  <c r="Q1543" i="6"/>
  <c r="Q1544" i="6"/>
  <c r="Q1545" i="6"/>
  <c r="Q1546" i="6"/>
  <c r="Q1547" i="6"/>
  <c r="Q1548" i="6"/>
  <c r="Q1549" i="6"/>
  <c r="Q1550" i="6"/>
  <c r="Q1551" i="6"/>
  <c r="Q1552" i="6"/>
  <c r="Q1553" i="6"/>
  <c r="Q1554" i="6"/>
  <c r="Q1555" i="6"/>
  <c r="Q1556" i="6"/>
  <c r="Q1557" i="6"/>
  <c r="Q1558" i="6"/>
  <c r="Q1559" i="6"/>
  <c r="Q1560" i="6"/>
  <c r="Q1561" i="6"/>
  <c r="Q1562" i="6"/>
  <c r="Q1563" i="6"/>
  <c r="Q1564" i="6"/>
  <c r="Q1565" i="6"/>
  <c r="Q1566" i="6"/>
  <c r="Q1567" i="6"/>
  <c r="Q1568" i="6"/>
  <c r="Q1569" i="6"/>
  <c r="Q1570" i="6"/>
  <c r="Q1571" i="6"/>
  <c r="Q1572" i="6"/>
  <c r="Q1573" i="6"/>
  <c r="Q1574" i="6"/>
  <c r="Q1575" i="6"/>
  <c r="Q1576" i="6"/>
  <c r="Q1577" i="6"/>
  <c r="Q1578" i="6"/>
  <c r="Q1579" i="6"/>
  <c r="Q1580" i="6"/>
  <c r="Q1581" i="6"/>
  <c r="Q1582" i="6"/>
  <c r="Q1583" i="6"/>
  <c r="Q1584" i="6"/>
  <c r="Q1585" i="6"/>
  <c r="Q1586" i="6"/>
  <c r="Q1587" i="6"/>
  <c r="Q1588" i="6"/>
  <c r="Q1589" i="6"/>
  <c r="Q1590" i="6"/>
  <c r="Q1591" i="6"/>
  <c r="Q1592" i="6"/>
  <c r="Q1593" i="6"/>
  <c r="Q1594" i="6"/>
  <c r="Q1595" i="6"/>
  <c r="Q1596" i="6"/>
  <c r="Q1597" i="6"/>
  <c r="Q1598" i="6"/>
  <c r="Q1599" i="6"/>
  <c r="Q1600" i="6"/>
  <c r="Q1601" i="6"/>
  <c r="Q1602" i="6"/>
  <c r="Q1603" i="6"/>
  <c r="Q1604" i="6"/>
  <c r="Q1605" i="6"/>
  <c r="Q1606" i="6"/>
  <c r="Q1607" i="6"/>
  <c r="Q1608" i="6"/>
  <c r="Q1609" i="6"/>
  <c r="Q1610" i="6"/>
  <c r="Q1611" i="6"/>
  <c r="Q1612" i="6"/>
  <c r="Q1613" i="6"/>
  <c r="Q1614" i="6"/>
  <c r="Q1615" i="6"/>
  <c r="Q1616" i="6"/>
  <c r="Q1617" i="6"/>
  <c r="Q1618" i="6"/>
  <c r="Q1619" i="6"/>
  <c r="Q1620" i="6"/>
  <c r="Q1621" i="6"/>
  <c r="Q1622" i="6"/>
  <c r="Q1623" i="6"/>
  <c r="Q1624" i="6"/>
  <c r="Q1625" i="6"/>
  <c r="Q1626" i="6"/>
  <c r="Q1627" i="6"/>
  <c r="Q1628" i="6"/>
  <c r="Q1629" i="6"/>
  <c r="Q1630" i="6"/>
  <c r="Q1631" i="6"/>
  <c r="Q1632" i="6"/>
  <c r="Q1633" i="6"/>
  <c r="Q1634" i="6"/>
  <c r="Q1635" i="6"/>
  <c r="Q1636" i="6"/>
  <c r="Q1637" i="6"/>
  <c r="Q1638" i="6"/>
  <c r="Q1639" i="6"/>
  <c r="Q1640" i="6"/>
  <c r="Q1641" i="6"/>
  <c r="Q1642" i="6"/>
  <c r="Q1643" i="6"/>
  <c r="Q1644" i="6"/>
  <c r="Q1645" i="6"/>
  <c r="Q1646" i="6"/>
  <c r="Q1647" i="6"/>
  <c r="Q1648" i="6"/>
  <c r="Q1649" i="6"/>
  <c r="Q1650" i="6"/>
  <c r="Q1651" i="6"/>
  <c r="Q1652" i="6"/>
  <c r="Q1653" i="6"/>
  <c r="Q1654" i="6"/>
  <c r="Q1655" i="6"/>
  <c r="Q1656" i="6"/>
  <c r="Q1657" i="6"/>
  <c r="Q1658" i="6"/>
  <c r="Q1659" i="6"/>
  <c r="Q1660" i="6"/>
  <c r="Q1661" i="6"/>
  <c r="Q1662" i="6"/>
  <c r="Q1663" i="6"/>
  <c r="Q1664" i="6"/>
  <c r="Q1665" i="6"/>
  <c r="Q1666" i="6"/>
  <c r="Q1667" i="6"/>
  <c r="Q1668" i="6"/>
  <c r="Q1669" i="6"/>
  <c r="Q1670" i="6"/>
  <c r="Q1671" i="6"/>
  <c r="Q1672" i="6"/>
  <c r="Q1673" i="6"/>
  <c r="Q1674" i="6"/>
  <c r="Q1675" i="6"/>
  <c r="Q1676" i="6"/>
  <c r="Q1677" i="6"/>
  <c r="Q1678" i="6"/>
  <c r="Q1679" i="6"/>
  <c r="Q1680" i="6"/>
  <c r="Q1681" i="6"/>
  <c r="Q1682" i="6"/>
  <c r="Q1683" i="6"/>
  <c r="Q1684" i="6"/>
  <c r="Q1685" i="6"/>
  <c r="Q1686" i="6"/>
  <c r="Q1687" i="6"/>
  <c r="Q1688" i="6"/>
  <c r="Q1689" i="6"/>
  <c r="Q1690" i="6"/>
  <c r="Q1691" i="6"/>
  <c r="Q1692" i="6"/>
  <c r="Q1693" i="6"/>
  <c r="Q1694" i="6"/>
  <c r="Q1695" i="6"/>
  <c r="Q1696" i="6"/>
  <c r="Q1697" i="6"/>
  <c r="Q1698" i="6"/>
  <c r="Q1699" i="6"/>
  <c r="Q1700" i="6"/>
  <c r="Q1701" i="6"/>
  <c r="Q1702" i="6"/>
  <c r="Q1703" i="6"/>
  <c r="Q1704" i="6"/>
  <c r="Q1705" i="6"/>
  <c r="Q1706" i="6"/>
  <c r="Q1707" i="6"/>
  <c r="Q1708" i="6"/>
  <c r="Q1709" i="6"/>
  <c r="Q1710" i="6"/>
  <c r="Q1711" i="6"/>
  <c r="Q1712" i="6"/>
  <c r="Q1713" i="6"/>
  <c r="Q1714" i="6"/>
  <c r="Q1715" i="6"/>
  <c r="Q1716" i="6"/>
  <c r="Q1717" i="6"/>
  <c r="Q1718" i="6"/>
  <c r="Q1719" i="6"/>
  <c r="Q1720" i="6"/>
  <c r="Q1721" i="6"/>
  <c r="Q1722" i="6"/>
  <c r="Q1723" i="6"/>
  <c r="Q1724" i="6"/>
  <c r="Q1725" i="6"/>
  <c r="Q1726" i="6"/>
  <c r="Q1727" i="6"/>
  <c r="Q1728" i="6"/>
  <c r="Q1729" i="6"/>
  <c r="Q1730" i="6"/>
  <c r="Q1731" i="6"/>
  <c r="Q1732" i="6"/>
  <c r="Q1733" i="6"/>
  <c r="Q1734" i="6"/>
  <c r="Q1735" i="6"/>
  <c r="Q1736" i="6"/>
  <c r="Q1737" i="6"/>
  <c r="Q1738" i="6"/>
  <c r="Q1739" i="6"/>
  <c r="Q1740" i="6"/>
  <c r="Q1741" i="6"/>
  <c r="Q1742" i="6"/>
  <c r="Q1743" i="6"/>
  <c r="Q1744" i="6"/>
  <c r="Q1745" i="6"/>
  <c r="Q1746" i="6"/>
  <c r="Q1747" i="6"/>
  <c r="Q1748" i="6"/>
  <c r="Q1749" i="6"/>
  <c r="Q1750" i="6"/>
  <c r="Q1751" i="6"/>
  <c r="Q1752" i="6"/>
  <c r="Q1753" i="6"/>
  <c r="Q1754" i="6"/>
  <c r="Q1755" i="6"/>
  <c r="Q1756" i="6"/>
  <c r="Q1757" i="6"/>
  <c r="Q1758" i="6"/>
  <c r="Q1759" i="6"/>
  <c r="Q1760" i="6"/>
  <c r="Q1761" i="6"/>
  <c r="Q1762" i="6"/>
  <c r="Q1763" i="6"/>
  <c r="Q1764" i="6"/>
  <c r="Q1765" i="6"/>
  <c r="Q1766" i="6"/>
  <c r="Q1767" i="6"/>
  <c r="Q1768" i="6"/>
  <c r="Q1769" i="6"/>
  <c r="Q1770" i="6"/>
  <c r="Q1771" i="6"/>
  <c r="Q1772" i="6"/>
  <c r="Q1773" i="6"/>
  <c r="Q1774" i="6"/>
  <c r="Q1775" i="6"/>
  <c r="Q1776" i="6"/>
  <c r="Q1777" i="6"/>
  <c r="Q1778" i="6"/>
  <c r="Q1779" i="6"/>
  <c r="Q1780" i="6"/>
  <c r="Q1781" i="6"/>
  <c r="Q1782" i="6"/>
  <c r="Q1783" i="6"/>
  <c r="Q1784" i="6"/>
  <c r="Q1785" i="6"/>
  <c r="Q1786" i="6"/>
  <c r="Q1787" i="6"/>
  <c r="Q1788" i="6"/>
  <c r="Q1789" i="6"/>
  <c r="Q1790" i="6"/>
  <c r="Q1791" i="6"/>
  <c r="Q1792" i="6"/>
  <c r="Q1793" i="6"/>
  <c r="Q1794" i="6"/>
  <c r="Q1795" i="6"/>
  <c r="Q1796" i="6"/>
  <c r="Q1797" i="6"/>
  <c r="Q1798" i="6"/>
  <c r="Q1799" i="6"/>
  <c r="Q1800" i="6"/>
  <c r="Q1801" i="6"/>
  <c r="Q1802" i="6"/>
  <c r="Q1803" i="6"/>
  <c r="Q1804" i="6"/>
  <c r="Q1805" i="6"/>
  <c r="Q1806" i="6"/>
  <c r="Q1807" i="6"/>
  <c r="Q1808" i="6"/>
  <c r="Q1809" i="6"/>
  <c r="Q1810" i="6"/>
  <c r="Q1811" i="6"/>
  <c r="Q1812" i="6"/>
  <c r="Q1813" i="6"/>
  <c r="Q1814" i="6"/>
  <c r="Q1815" i="6"/>
  <c r="Q1816" i="6"/>
  <c r="Q1817" i="6"/>
  <c r="Q1818" i="6"/>
  <c r="Q1819" i="6"/>
  <c r="Q1820" i="6"/>
  <c r="Q1821" i="6"/>
  <c r="Q1822" i="6"/>
  <c r="Q1823" i="6"/>
  <c r="Q1824" i="6"/>
  <c r="Q1825" i="6"/>
  <c r="Q1826" i="6"/>
  <c r="Q1827" i="6"/>
  <c r="Q1828" i="6"/>
  <c r="Q1829" i="6"/>
  <c r="Q1830" i="6"/>
  <c r="Q1831" i="6"/>
  <c r="Q1832" i="6"/>
  <c r="Q1833" i="6"/>
  <c r="Q1834" i="6"/>
  <c r="Q1835" i="6"/>
  <c r="Q1836" i="6"/>
  <c r="Q1837" i="6"/>
  <c r="Q1838" i="6"/>
  <c r="Q1839" i="6"/>
  <c r="Q1840" i="6"/>
  <c r="Q1841" i="6"/>
  <c r="Q1842" i="6"/>
  <c r="Q1843" i="6"/>
  <c r="Q1844" i="6"/>
  <c r="Q1845" i="6"/>
  <c r="Q1846" i="6"/>
  <c r="Q1847" i="6"/>
  <c r="Q1848" i="6"/>
  <c r="Q1849" i="6"/>
  <c r="Q1850" i="6"/>
  <c r="Q1851" i="6"/>
  <c r="Q1852" i="6"/>
  <c r="Q1853" i="6"/>
  <c r="Q1854" i="6"/>
  <c r="Q1855" i="6"/>
  <c r="Q1856" i="6"/>
  <c r="Q1857" i="6"/>
  <c r="Q1858" i="6"/>
  <c r="Q1859" i="6"/>
  <c r="Q1860" i="6"/>
  <c r="Q1861" i="6"/>
  <c r="Q1862" i="6"/>
  <c r="Q1863" i="6"/>
  <c r="Q1864" i="6"/>
  <c r="Q1865" i="6"/>
  <c r="Q1866" i="6"/>
  <c r="Q1867" i="6"/>
  <c r="Q1868" i="6"/>
  <c r="Q1869" i="6"/>
  <c r="Q1870" i="6"/>
  <c r="Q1871" i="6"/>
  <c r="Q1872" i="6"/>
  <c r="Q1873" i="6"/>
  <c r="Q1874" i="6"/>
  <c r="Q1875" i="6"/>
  <c r="Q1876" i="6"/>
  <c r="Q1877" i="6"/>
  <c r="Q1878" i="6"/>
  <c r="Q1879" i="6"/>
  <c r="Q1880" i="6"/>
  <c r="Q1881" i="6"/>
  <c r="Q1882" i="6"/>
  <c r="Q1883" i="6"/>
  <c r="Q1884" i="6"/>
  <c r="Q1885" i="6"/>
  <c r="Q1886" i="6"/>
  <c r="Q1887" i="6"/>
  <c r="Q1888" i="6"/>
  <c r="Q1889" i="6"/>
  <c r="Q1890" i="6"/>
  <c r="Q1891" i="6"/>
  <c r="Q1892" i="6"/>
  <c r="Q1893" i="6"/>
  <c r="Q1894" i="6"/>
  <c r="Q1895" i="6"/>
  <c r="Q1896" i="6"/>
  <c r="Q1897" i="6"/>
  <c r="Q1898" i="6"/>
  <c r="Q1899" i="6"/>
  <c r="Q1900" i="6"/>
  <c r="Q1901" i="6"/>
  <c r="Q1902" i="6"/>
  <c r="Q1903" i="6"/>
  <c r="Q1904" i="6"/>
  <c r="Q1905" i="6"/>
  <c r="Q1906" i="6"/>
  <c r="Q1907" i="6"/>
  <c r="Q1908" i="6"/>
  <c r="Q1909" i="6"/>
  <c r="Q1910" i="6"/>
  <c r="Q1911" i="6"/>
  <c r="Q1912" i="6"/>
  <c r="Q1913" i="6"/>
  <c r="Q1914" i="6"/>
  <c r="Q1915" i="6"/>
  <c r="Q1916" i="6"/>
  <c r="Q1917" i="6"/>
  <c r="Q1918" i="6"/>
  <c r="Q1919" i="6"/>
  <c r="Q1920" i="6"/>
  <c r="Q1921" i="6"/>
  <c r="Q1922" i="6"/>
  <c r="Q1923" i="6"/>
  <c r="Q1924" i="6"/>
  <c r="Q1925" i="6"/>
  <c r="Q1926" i="6"/>
  <c r="Q1927" i="6"/>
  <c r="Q1928" i="6"/>
  <c r="Q1929" i="6"/>
  <c r="Q1930" i="6"/>
  <c r="Q1931" i="6"/>
  <c r="Q1932" i="6"/>
  <c r="Q1933" i="6"/>
  <c r="Q1934" i="6"/>
  <c r="Q1935" i="6"/>
  <c r="Q1936" i="6"/>
  <c r="Q1937" i="6"/>
  <c r="Q1938" i="6"/>
  <c r="Q1939" i="6"/>
  <c r="Q1940" i="6"/>
  <c r="Q1941" i="6"/>
  <c r="Q1942" i="6"/>
  <c r="Q1943" i="6"/>
  <c r="Q1944" i="6"/>
  <c r="Q1945" i="6"/>
  <c r="Q1946" i="6"/>
  <c r="Q1947" i="6"/>
  <c r="Q1948" i="6"/>
  <c r="Q1949" i="6"/>
  <c r="Q1950" i="6"/>
  <c r="Q1951" i="6"/>
  <c r="Q1952" i="6"/>
  <c r="Q1953" i="6"/>
  <c r="Q1954" i="6"/>
  <c r="Q1955" i="6"/>
  <c r="Q1956" i="6"/>
  <c r="Q1957" i="6"/>
  <c r="Q1958" i="6"/>
  <c r="Q1959" i="6"/>
  <c r="Q1960" i="6"/>
  <c r="Q1961" i="6"/>
  <c r="Q1962" i="6"/>
  <c r="Q1963" i="6"/>
  <c r="Q1964" i="6"/>
  <c r="Q1965" i="6"/>
  <c r="Q1966" i="6"/>
  <c r="Q1967" i="6"/>
  <c r="Q1968" i="6"/>
  <c r="Q1969" i="6"/>
  <c r="Q1970" i="6"/>
  <c r="Q1971" i="6"/>
  <c r="Q1972" i="6"/>
  <c r="Q1973" i="6"/>
  <c r="Q1974" i="6"/>
  <c r="Q1975" i="6"/>
  <c r="Q1976" i="6"/>
  <c r="Q1977" i="6"/>
  <c r="Q1978" i="6"/>
  <c r="Q1979" i="6"/>
  <c r="Q1980" i="6"/>
  <c r="Q1981" i="6"/>
  <c r="Q1982" i="6"/>
  <c r="Q1983" i="6"/>
  <c r="Q1984" i="6"/>
  <c r="Q1985" i="6"/>
  <c r="Q1986" i="6"/>
  <c r="Q1987" i="6"/>
  <c r="Q1988" i="6"/>
  <c r="Q1989" i="6"/>
  <c r="Q1990" i="6"/>
  <c r="Q1991" i="6"/>
  <c r="Q1992" i="6"/>
  <c r="Q1993" i="6"/>
  <c r="Q1994" i="6"/>
  <c r="Q1995" i="6"/>
  <c r="Q1996" i="6"/>
  <c r="Q1997" i="6"/>
  <c r="Q1998" i="6"/>
  <c r="Q1999" i="6"/>
  <c r="Q2000" i="6"/>
  <c r="Q2001" i="6"/>
  <c r="Q2002" i="6"/>
  <c r="Q2003" i="6"/>
  <c r="Q2004" i="6"/>
  <c r="Q2005" i="6"/>
  <c r="Q2006" i="6"/>
  <c r="Q2007" i="6"/>
  <c r="Q2008" i="6"/>
  <c r="Q2009" i="6"/>
  <c r="Q2010" i="6"/>
  <c r="Q2011" i="6"/>
  <c r="Q2012" i="6"/>
  <c r="Q2013" i="6"/>
  <c r="Q2014" i="6"/>
  <c r="Q2015" i="6"/>
  <c r="Q2016" i="6"/>
  <c r="Q2017" i="6"/>
  <c r="Q2018" i="6"/>
  <c r="Q2019" i="6"/>
  <c r="Q2020" i="6"/>
  <c r="Q2021" i="6"/>
  <c r="Q2022" i="6"/>
  <c r="Q2023" i="6"/>
  <c r="Q2024" i="6"/>
  <c r="Q2025" i="6"/>
  <c r="Q2026" i="6"/>
  <c r="Q2027" i="6"/>
  <c r="Q2028" i="6"/>
  <c r="Q2029" i="6"/>
  <c r="Q2030" i="6"/>
  <c r="Q2031" i="6"/>
  <c r="Q2032" i="6"/>
  <c r="Q2033" i="6"/>
  <c r="Q2034" i="6"/>
  <c r="Q2035" i="6"/>
  <c r="Q2036" i="6"/>
  <c r="Q2037" i="6"/>
  <c r="Q2038" i="6"/>
  <c r="Q2039" i="6"/>
  <c r="Q2040" i="6"/>
  <c r="Q2041" i="6"/>
  <c r="Q2042" i="6"/>
  <c r="Q2043" i="6"/>
  <c r="Q2044" i="6"/>
  <c r="Q2045" i="6"/>
  <c r="Q2046" i="6"/>
  <c r="Q2047" i="6"/>
  <c r="Q2048" i="6"/>
  <c r="Q2049" i="6"/>
  <c r="Q2050" i="6"/>
  <c r="Q2051" i="6"/>
  <c r="Q2052" i="6"/>
  <c r="Q2053" i="6"/>
  <c r="Q2054" i="6"/>
  <c r="Q2055" i="6"/>
  <c r="Q2056" i="6"/>
  <c r="Q2057" i="6"/>
  <c r="Q2058" i="6"/>
  <c r="Q2059" i="6"/>
  <c r="Q2060" i="6"/>
  <c r="Q2061" i="6"/>
  <c r="Q2062" i="6"/>
  <c r="Q2063" i="6"/>
  <c r="Q2064" i="6"/>
  <c r="Q2065" i="6"/>
  <c r="Q2066" i="6"/>
  <c r="Q2067" i="6"/>
  <c r="Q2068" i="6"/>
  <c r="Q2069" i="6"/>
  <c r="Q2070" i="6"/>
  <c r="Q2071" i="6"/>
  <c r="Q2072" i="6"/>
  <c r="Q2073" i="6"/>
  <c r="Q2074" i="6"/>
  <c r="Q2075" i="6"/>
  <c r="Q2076" i="6"/>
  <c r="Q2077" i="6"/>
  <c r="Q2078" i="6"/>
  <c r="Q2079" i="6"/>
  <c r="Q2080" i="6"/>
  <c r="Q2081" i="6"/>
  <c r="Q2082" i="6"/>
  <c r="Q2083" i="6"/>
  <c r="Q2084" i="6"/>
  <c r="Q2085" i="6"/>
  <c r="Q2086" i="6"/>
  <c r="Q2087" i="6"/>
  <c r="Q2088" i="6"/>
  <c r="Q2089" i="6"/>
  <c r="Q2090" i="6"/>
  <c r="Q2091" i="6"/>
  <c r="Q2092" i="6"/>
  <c r="Q2093" i="6"/>
  <c r="Q2094" i="6"/>
  <c r="Q2095" i="6"/>
  <c r="Q2096" i="6"/>
  <c r="Q2097" i="6"/>
  <c r="Q2098" i="6"/>
  <c r="Q2099" i="6"/>
  <c r="Q2100" i="6"/>
  <c r="Q2101" i="6"/>
  <c r="Q2102" i="6"/>
  <c r="Q2103" i="6"/>
  <c r="Q2104" i="6"/>
  <c r="Q2105" i="6"/>
  <c r="Q2106" i="6"/>
  <c r="Q2107" i="6"/>
  <c r="Q2108" i="6"/>
  <c r="Q2109" i="6"/>
  <c r="Q2110" i="6"/>
  <c r="Q2111" i="6"/>
  <c r="Q2112" i="6"/>
  <c r="Q2113" i="6"/>
  <c r="Q2114" i="6"/>
  <c r="Q2115" i="6"/>
  <c r="Q2116" i="6"/>
  <c r="Q2117" i="6"/>
  <c r="Q2118" i="6"/>
  <c r="Q2119" i="6"/>
  <c r="Q2120" i="6"/>
  <c r="Q2121" i="6"/>
  <c r="Q2122" i="6"/>
  <c r="Q2123" i="6"/>
  <c r="Q2124" i="6"/>
  <c r="Q2125" i="6"/>
  <c r="Q2126" i="6"/>
  <c r="Q2127" i="6"/>
  <c r="Q2128" i="6"/>
  <c r="Q2129" i="6"/>
  <c r="Q2130" i="6"/>
  <c r="Q2131" i="6"/>
  <c r="Q2132" i="6"/>
  <c r="Q2133" i="6"/>
  <c r="Q2134" i="6"/>
  <c r="Q2135" i="6"/>
  <c r="Q2136" i="6"/>
  <c r="Q2137" i="6"/>
  <c r="Q2138" i="6"/>
  <c r="Q2139" i="6"/>
  <c r="Q2140" i="6"/>
  <c r="Q2141" i="6"/>
  <c r="Q2142" i="6"/>
  <c r="Q2143" i="6"/>
  <c r="Q2144" i="6"/>
  <c r="Q2145" i="6"/>
  <c r="Q2146" i="6"/>
  <c r="Q2147" i="6"/>
  <c r="Q2148" i="6"/>
  <c r="Q2149" i="6"/>
  <c r="Q2150" i="6"/>
  <c r="Q2151" i="6"/>
  <c r="Q2152" i="6"/>
  <c r="Q2153" i="6"/>
  <c r="Q2154" i="6"/>
  <c r="Q2155" i="6"/>
  <c r="Q2156" i="6"/>
  <c r="Q2157" i="6"/>
  <c r="Q2158" i="6"/>
  <c r="Q2159" i="6"/>
  <c r="Q2160" i="6"/>
  <c r="Q2161" i="6"/>
  <c r="Q2162" i="6"/>
  <c r="Q2163" i="6"/>
  <c r="Q2164" i="6"/>
  <c r="Q2165" i="6"/>
  <c r="Q2166" i="6"/>
  <c r="Q2167" i="6"/>
  <c r="Q2168" i="6"/>
  <c r="Q2169" i="6"/>
  <c r="Q2170" i="6"/>
  <c r="Q2171" i="6"/>
  <c r="Q2172" i="6"/>
  <c r="Q2173" i="6"/>
  <c r="Q2174" i="6"/>
  <c r="Q2175" i="6"/>
  <c r="Q2176" i="6"/>
  <c r="Q2177" i="6"/>
  <c r="Q2178" i="6"/>
  <c r="Q2179" i="6"/>
  <c r="Q2180" i="6"/>
  <c r="Q2181" i="6"/>
  <c r="Q2182" i="6"/>
  <c r="Q2183" i="6"/>
  <c r="Q2184" i="6"/>
  <c r="Q2185" i="6"/>
  <c r="Q2186" i="6"/>
  <c r="Q2187" i="6"/>
  <c r="Q2188" i="6"/>
  <c r="Q2189" i="6"/>
  <c r="Q2190" i="6"/>
  <c r="Q2191" i="6"/>
  <c r="Q2192" i="6"/>
  <c r="Q2193" i="6"/>
  <c r="Q2194" i="6"/>
  <c r="Q2195" i="6"/>
  <c r="Q2196" i="6"/>
  <c r="Q2197" i="6"/>
  <c r="Q2198" i="6"/>
  <c r="Q2199" i="6"/>
  <c r="Q2200" i="6"/>
  <c r="Q2201" i="6"/>
  <c r="Q2202" i="6"/>
  <c r="Q2203" i="6"/>
  <c r="Q2204" i="6"/>
  <c r="Q2205" i="6"/>
  <c r="Q2206" i="6"/>
  <c r="Q2207" i="6"/>
  <c r="Q2208" i="6"/>
  <c r="Q2209" i="6"/>
  <c r="Q2210" i="6"/>
  <c r="Q2211" i="6"/>
  <c r="Q2212" i="6"/>
  <c r="Q2213" i="6"/>
  <c r="Q2214" i="6"/>
  <c r="Q2215" i="6"/>
  <c r="Q2216" i="6"/>
  <c r="Q2217" i="6"/>
  <c r="Q2218" i="6"/>
  <c r="Q2219" i="6"/>
  <c r="Q2220" i="6"/>
  <c r="Q2221" i="6"/>
  <c r="Q2222" i="6"/>
  <c r="Q2223" i="6"/>
  <c r="Q2224" i="6"/>
  <c r="Q2225" i="6"/>
  <c r="Q2226" i="6"/>
  <c r="Q2227" i="6"/>
  <c r="Q2228" i="6"/>
  <c r="Q2229" i="6"/>
  <c r="Q2230" i="6"/>
  <c r="Q2231" i="6"/>
  <c r="Q2232" i="6"/>
  <c r="Q2233" i="6"/>
  <c r="Q2234" i="6"/>
  <c r="Q2235" i="6"/>
  <c r="Q2236" i="6"/>
  <c r="Q2237" i="6"/>
  <c r="Q2238" i="6"/>
  <c r="Q2239" i="6"/>
  <c r="Q2240" i="6"/>
  <c r="Q2241" i="6"/>
  <c r="Q2242" i="6"/>
  <c r="Q2243" i="6"/>
  <c r="Q2244" i="6"/>
  <c r="Q2245" i="6"/>
  <c r="Q2246" i="6"/>
  <c r="Q2247" i="6"/>
  <c r="Q2248" i="6"/>
  <c r="Q2249" i="6"/>
  <c r="Q2250" i="6"/>
  <c r="Q2251" i="6"/>
  <c r="Q2252" i="6"/>
  <c r="Q2253" i="6"/>
  <c r="Q2254" i="6"/>
  <c r="Q2255" i="6"/>
  <c r="Q2256" i="6"/>
  <c r="Q2257" i="6"/>
  <c r="Q2258" i="6"/>
  <c r="Q2259" i="6"/>
  <c r="Q2260" i="6"/>
  <c r="Q2261" i="6"/>
  <c r="Q2262" i="6"/>
  <c r="Q2263" i="6"/>
  <c r="Q2264" i="6"/>
  <c r="Q2265" i="6"/>
  <c r="Q2266" i="6"/>
  <c r="Q2267" i="6"/>
  <c r="Q2268" i="6"/>
  <c r="Q2269" i="6"/>
  <c r="Q2270" i="6"/>
  <c r="Q2271" i="6"/>
  <c r="Q2272" i="6"/>
  <c r="Q2273" i="6"/>
  <c r="Q2274" i="6"/>
  <c r="Q2275" i="6"/>
  <c r="Q2276" i="6"/>
  <c r="Q2277" i="6"/>
  <c r="Q2278" i="6"/>
  <c r="Q2279" i="6"/>
  <c r="Q2280" i="6"/>
  <c r="Q2281" i="6"/>
  <c r="Q2282" i="6"/>
  <c r="Q2283" i="6"/>
  <c r="Q2284" i="6"/>
  <c r="Q2285" i="6"/>
  <c r="Q2286" i="6"/>
  <c r="Q2287" i="6"/>
  <c r="Q2288" i="6"/>
  <c r="Q2289" i="6"/>
  <c r="Q2290" i="6"/>
  <c r="Q2291" i="6"/>
  <c r="Q2292" i="6"/>
  <c r="Q2293" i="6"/>
  <c r="Q2294" i="6"/>
  <c r="Q2295" i="6"/>
  <c r="Q2296" i="6"/>
  <c r="Q2297" i="6"/>
  <c r="Q2298" i="6"/>
  <c r="Q2299" i="6"/>
  <c r="Q2300" i="6"/>
  <c r="Q2301" i="6"/>
  <c r="Q2302" i="6"/>
  <c r="Q2303" i="6"/>
  <c r="Q2304" i="6"/>
  <c r="Q2305" i="6"/>
  <c r="Q2306" i="6"/>
  <c r="Q2307" i="6"/>
  <c r="Q2308" i="6"/>
  <c r="Q2309" i="6"/>
  <c r="Q2310" i="6"/>
  <c r="Q2311" i="6"/>
  <c r="Q2312" i="6"/>
  <c r="Q2313" i="6"/>
  <c r="Q2314" i="6"/>
  <c r="Q2315" i="6"/>
  <c r="Q2316" i="6"/>
  <c r="Q2317" i="6"/>
  <c r="Q2318" i="6"/>
  <c r="Q2319" i="6"/>
  <c r="Q2320" i="6"/>
  <c r="Q2321" i="6"/>
  <c r="Q2322" i="6"/>
  <c r="Q2323" i="6"/>
  <c r="Q2324" i="6"/>
  <c r="Q2325" i="6"/>
  <c r="Q2326" i="6"/>
  <c r="Q2327" i="6"/>
  <c r="Q2328" i="6"/>
  <c r="Q2329" i="6"/>
  <c r="Q2330" i="6"/>
  <c r="Q2331" i="6"/>
  <c r="Q2332" i="6"/>
  <c r="Q2333" i="6"/>
  <c r="Q2334" i="6"/>
  <c r="Q2335" i="6"/>
  <c r="Q2336" i="6"/>
  <c r="Q2337" i="6"/>
  <c r="Q2338" i="6"/>
  <c r="Q2339" i="6"/>
  <c r="Q2340" i="6"/>
  <c r="Q2341" i="6"/>
  <c r="Q2342" i="6"/>
  <c r="Q2343" i="6"/>
  <c r="Q2344" i="6"/>
  <c r="Q2345" i="6"/>
  <c r="Q2346" i="6"/>
  <c r="Q2347" i="6"/>
  <c r="Q2348" i="6"/>
  <c r="Q2349" i="6"/>
  <c r="Q2350" i="6"/>
  <c r="Q2351" i="6"/>
  <c r="Q2352" i="6"/>
  <c r="Q2353" i="6"/>
  <c r="Q2354" i="6"/>
  <c r="Q2355" i="6"/>
  <c r="Q2356" i="6"/>
  <c r="Q2357" i="6"/>
  <c r="Q2358" i="6"/>
  <c r="Q2359" i="6"/>
  <c r="Q2360" i="6"/>
  <c r="Q2361" i="6"/>
  <c r="Q2362" i="6"/>
  <c r="Q2363" i="6"/>
  <c r="Q2364" i="6"/>
  <c r="Q2365" i="6"/>
  <c r="Q2366" i="6"/>
  <c r="Q2367" i="6"/>
  <c r="Q2368" i="6"/>
  <c r="Q2369" i="6"/>
  <c r="Q2370" i="6"/>
  <c r="Q2371" i="6"/>
  <c r="Q2372" i="6"/>
  <c r="Q2373" i="6"/>
  <c r="Q2374" i="6"/>
  <c r="Q2375" i="6"/>
  <c r="Q2376" i="6"/>
  <c r="Q2377" i="6"/>
  <c r="Q2378" i="6"/>
  <c r="Q2379" i="6"/>
  <c r="Q2380" i="6"/>
  <c r="Q2381" i="6"/>
  <c r="Q2382" i="6"/>
  <c r="Q2383" i="6"/>
  <c r="Q2384" i="6"/>
  <c r="Q2385" i="6"/>
  <c r="Q2386" i="6"/>
  <c r="Q2387" i="6"/>
  <c r="Q2388" i="6"/>
  <c r="Q2389" i="6"/>
  <c r="Q2390" i="6"/>
  <c r="Q2391" i="6"/>
  <c r="Q2392" i="6"/>
  <c r="Q2393" i="6"/>
  <c r="Q2394" i="6"/>
  <c r="Q2395" i="6"/>
  <c r="Q2396" i="6"/>
  <c r="Q2397" i="6"/>
  <c r="Q2398" i="6"/>
  <c r="Q2399" i="6"/>
  <c r="Q2400" i="6"/>
  <c r="Q2401" i="6"/>
  <c r="Q2402" i="6"/>
  <c r="Q2403" i="6"/>
  <c r="Q2404" i="6"/>
  <c r="Q2405" i="6"/>
  <c r="Q2406" i="6"/>
  <c r="Q2407" i="6"/>
  <c r="Q2408" i="6"/>
  <c r="Q2409" i="6"/>
  <c r="Q2410" i="6"/>
  <c r="Q2411" i="6"/>
  <c r="Q2412" i="6"/>
  <c r="Q2413" i="6"/>
  <c r="Q2414" i="6"/>
  <c r="Q2415" i="6"/>
  <c r="Q2416" i="6"/>
  <c r="Q2417" i="6"/>
  <c r="Q2418" i="6"/>
  <c r="Q2419" i="6"/>
  <c r="Q2420" i="6"/>
  <c r="Q2421" i="6"/>
  <c r="Q2422" i="6"/>
  <c r="Q2423" i="6"/>
  <c r="Q2424" i="6"/>
  <c r="Q2425" i="6"/>
  <c r="Q2426" i="6"/>
  <c r="Q2427" i="6"/>
  <c r="Q2428" i="6"/>
  <c r="Q2429" i="6"/>
  <c r="Q2430" i="6"/>
  <c r="Q2431" i="6"/>
  <c r="Q2432" i="6"/>
  <c r="Q2433" i="6"/>
  <c r="Q2434" i="6"/>
  <c r="Q2435" i="6"/>
  <c r="Q2436" i="6"/>
  <c r="Q2437" i="6"/>
  <c r="Q2438" i="6"/>
  <c r="Q2439" i="6"/>
  <c r="Q2440" i="6"/>
  <c r="Q2441" i="6"/>
  <c r="Q2442" i="6"/>
  <c r="Q2443" i="6"/>
  <c r="Q2444" i="6"/>
  <c r="Q2445" i="6"/>
  <c r="Q2446" i="6"/>
  <c r="Q2447" i="6"/>
  <c r="Q2448" i="6"/>
  <c r="Q2449" i="6"/>
  <c r="Q2450" i="6"/>
  <c r="Q2451" i="6"/>
  <c r="Q2452" i="6"/>
  <c r="Q2453" i="6"/>
  <c r="Q2454" i="6"/>
  <c r="Q2455" i="6"/>
  <c r="Q2456" i="6"/>
  <c r="Q2457" i="6"/>
  <c r="Q2458" i="6"/>
  <c r="Q2459" i="6"/>
  <c r="Q2460" i="6"/>
  <c r="Q2461" i="6"/>
  <c r="Q2462" i="6"/>
  <c r="Q2463" i="6"/>
  <c r="Q2464" i="6"/>
  <c r="Q2465" i="6"/>
  <c r="Q2466" i="6"/>
  <c r="Q2467" i="6"/>
  <c r="Q2468" i="6"/>
  <c r="Q2469" i="6"/>
  <c r="Q2470" i="6"/>
  <c r="Q2471" i="6"/>
  <c r="Q2472" i="6"/>
  <c r="Q2473" i="6"/>
  <c r="Q2474" i="6"/>
  <c r="Q2475" i="6"/>
  <c r="Q2476" i="6"/>
  <c r="Q2477" i="6"/>
  <c r="Q2478" i="6"/>
  <c r="Q2479" i="6"/>
  <c r="Q2480" i="6"/>
  <c r="Q2481" i="6"/>
  <c r="Q2482" i="6"/>
  <c r="Q2483" i="6"/>
  <c r="Q2484" i="6"/>
  <c r="Q2485" i="6"/>
  <c r="Q2486" i="6"/>
  <c r="Q2487" i="6"/>
  <c r="Q2488" i="6"/>
  <c r="Q2489" i="6"/>
  <c r="Q2490" i="6"/>
  <c r="Q2491" i="6"/>
  <c r="Q2492" i="6"/>
  <c r="Q2493" i="6"/>
  <c r="Q2494" i="6"/>
  <c r="Q2495" i="6"/>
  <c r="Q2496" i="6"/>
  <c r="Q2497" i="6"/>
  <c r="Q2498" i="6"/>
  <c r="Q2499" i="6"/>
  <c r="Q2500" i="6"/>
  <c r="Q2501" i="6"/>
  <c r="Q2502" i="6"/>
  <c r="Q2503" i="6"/>
  <c r="Q2504" i="6"/>
  <c r="Q2505" i="6"/>
  <c r="Q2506" i="6"/>
  <c r="Q2507" i="6"/>
  <c r="Q2508" i="6"/>
  <c r="Q2509" i="6"/>
  <c r="Q2510" i="6"/>
  <c r="Q2511" i="6"/>
  <c r="Q2512" i="6"/>
  <c r="Q2513" i="6"/>
  <c r="Q2514" i="6"/>
  <c r="Q2515" i="6"/>
  <c r="Q2516" i="6"/>
  <c r="Q2517" i="6"/>
  <c r="Q2518" i="6"/>
  <c r="Q2519" i="6"/>
  <c r="Q2520" i="6"/>
  <c r="Q2521" i="6"/>
  <c r="Q2522" i="6"/>
  <c r="Q2523" i="6"/>
  <c r="Q2524" i="6"/>
  <c r="Q2525" i="6"/>
  <c r="Q2526" i="6"/>
  <c r="Q2527" i="6"/>
  <c r="Q2528" i="6"/>
  <c r="Q2529" i="6"/>
  <c r="Q2530" i="6"/>
  <c r="Q2531" i="6"/>
  <c r="Q2532" i="6"/>
  <c r="Q2533" i="6"/>
  <c r="Q2534" i="6"/>
  <c r="Q2535" i="6"/>
  <c r="Q2536" i="6"/>
  <c r="Q2537" i="6"/>
  <c r="Q2538" i="6"/>
  <c r="Q2539" i="6"/>
  <c r="Q2540" i="6"/>
  <c r="Q2541" i="6"/>
  <c r="Q2542" i="6"/>
  <c r="Q2543" i="6"/>
  <c r="Q2544" i="6"/>
  <c r="Q2545" i="6"/>
  <c r="Q2546" i="6"/>
  <c r="Q2547" i="6"/>
  <c r="Q2548" i="6"/>
  <c r="Q2549" i="6"/>
  <c r="Q2550" i="6"/>
  <c r="Q2551" i="6"/>
  <c r="Q2552" i="6"/>
  <c r="Q2553" i="6"/>
  <c r="Q2554" i="6"/>
  <c r="Q2555" i="6"/>
  <c r="Q2556" i="6"/>
  <c r="Q2557" i="6"/>
  <c r="Q2558" i="6"/>
  <c r="Q2559" i="6"/>
  <c r="Q2560" i="6"/>
  <c r="Q2561" i="6"/>
  <c r="Q2562" i="6"/>
  <c r="Q2563" i="6"/>
  <c r="Q2564" i="6"/>
  <c r="Q2565" i="6"/>
  <c r="Q2566" i="6"/>
  <c r="Q2567" i="6"/>
  <c r="Q2568" i="6"/>
  <c r="Q2569" i="6"/>
  <c r="Q2570" i="6"/>
  <c r="Q2571" i="6"/>
  <c r="Q2572" i="6"/>
  <c r="Q2573" i="6"/>
  <c r="Q2574" i="6"/>
  <c r="Q2575" i="6"/>
  <c r="Q2576" i="6"/>
  <c r="Q2577" i="6"/>
  <c r="Q2578" i="6"/>
  <c r="Q2579" i="6"/>
  <c r="Q2580" i="6"/>
  <c r="Q2581" i="6"/>
  <c r="Q2582" i="6"/>
  <c r="Q2583" i="6"/>
  <c r="Q2584" i="6"/>
  <c r="Q2585" i="6"/>
  <c r="Q2586" i="6"/>
  <c r="Q2587" i="6"/>
  <c r="Q2588" i="6"/>
  <c r="Q2589" i="6"/>
  <c r="Q2590" i="6"/>
  <c r="Q2591" i="6"/>
  <c r="Q2592" i="6"/>
  <c r="Q2593" i="6"/>
  <c r="Q2594" i="6"/>
  <c r="Q2595" i="6"/>
  <c r="Q2596" i="6"/>
  <c r="Q2597" i="6"/>
  <c r="Q2598" i="6"/>
  <c r="Q2599" i="6"/>
  <c r="Q2600" i="6"/>
  <c r="Q2601" i="6"/>
  <c r="Q2602" i="6"/>
  <c r="Q2603" i="6"/>
  <c r="Q2604" i="6"/>
  <c r="Q2605" i="6"/>
  <c r="Q2606" i="6"/>
  <c r="Q2607" i="6"/>
  <c r="Q2608" i="6"/>
  <c r="Q2609" i="6"/>
  <c r="Q2610" i="6"/>
  <c r="Q2611" i="6"/>
  <c r="Q2612" i="6"/>
  <c r="Q2613" i="6"/>
  <c r="Q2614" i="6"/>
  <c r="Q2615" i="6"/>
  <c r="Q2616" i="6"/>
  <c r="Q2617" i="6"/>
  <c r="Q2618" i="6"/>
  <c r="Q2619" i="6"/>
  <c r="Q2620" i="6"/>
  <c r="Q2621" i="6"/>
  <c r="Q2622" i="6"/>
  <c r="Q2623" i="6"/>
  <c r="Q2624" i="6"/>
  <c r="Q2625" i="6"/>
  <c r="Q2626" i="6"/>
  <c r="Q2627" i="6"/>
  <c r="Q2628" i="6"/>
  <c r="Q2629" i="6"/>
  <c r="Q2630" i="6"/>
  <c r="Q2631" i="6"/>
  <c r="Q2632" i="6"/>
  <c r="Q2633" i="6"/>
  <c r="Q2634" i="6"/>
  <c r="Q2635" i="6"/>
  <c r="Q2636" i="6"/>
  <c r="Q2637" i="6"/>
  <c r="Q2638" i="6"/>
  <c r="Q2639" i="6"/>
  <c r="Q2640" i="6"/>
  <c r="Q2641" i="6"/>
  <c r="Q2642" i="6"/>
  <c r="Q2643" i="6"/>
  <c r="Q2644" i="6"/>
  <c r="Q2645" i="6"/>
  <c r="Q2646" i="6"/>
  <c r="Q2647" i="6"/>
  <c r="Q2648" i="6"/>
  <c r="Q2649" i="6"/>
  <c r="Q2650" i="6"/>
  <c r="Q2651" i="6"/>
  <c r="Q2652" i="6"/>
  <c r="Q2653" i="6"/>
  <c r="Q2654" i="6"/>
  <c r="Q2655" i="6"/>
  <c r="Q2656" i="6"/>
  <c r="Q2657" i="6"/>
  <c r="Q2658" i="6"/>
  <c r="Q2659" i="6"/>
  <c r="Q2660" i="6"/>
  <c r="Q2661" i="6"/>
  <c r="Q2662" i="6"/>
  <c r="Q2663" i="6"/>
  <c r="Q2664" i="6"/>
  <c r="Q2665" i="6"/>
  <c r="Q2666" i="6"/>
  <c r="Q2667" i="6"/>
  <c r="Q2668" i="6"/>
  <c r="Q2669" i="6"/>
  <c r="Q2670" i="6"/>
  <c r="Q2671" i="6"/>
  <c r="Q2672" i="6"/>
  <c r="Q2673" i="6"/>
  <c r="Q2674" i="6"/>
  <c r="Q2675" i="6"/>
  <c r="Q2676" i="6"/>
  <c r="Q2677" i="6"/>
  <c r="Q2678" i="6"/>
  <c r="Q2679" i="6"/>
  <c r="Q2680" i="6"/>
  <c r="Q2681" i="6"/>
  <c r="Q2682" i="6"/>
  <c r="Q2683" i="6"/>
  <c r="Q2684" i="6"/>
  <c r="Q2685" i="6"/>
  <c r="Q2686" i="6"/>
  <c r="Q2687" i="6"/>
  <c r="Q2688" i="6"/>
  <c r="Q2689" i="6"/>
  <c r="Q2690" i="6"/>
  <c r="Q2691" i="6"/>
  <c r="Q2692" i="6"/>
  <c r="Q2693" i="6"/>
  <c r="Q2694" i="6"/>
  <c r="Q2695" i="6"/>
  <c r="Q2696" i="6"/>
  <c r="Q2697" i="6"/>
  <c r="Q2698" i="6"/>
  <c r="Q2699" i="6"/>
  <c r="Q2700" i="6"/>
  <c r="Q2701" i="6"/>
  <c r="Q2702" i="6"/>
  <c r="Q2703" i="6"/>
  <c r="Q2704" i="6"/>
  <c r="Q2705" i="6"/>
  <c r="Q2706" i="6"/>
  <c r="Q2707" i="6"/>
  <c r="Q2708" i="6"/>
  <c r="Q2709" i="6"/>
  <c r="Q2710" i="6"/>
  <c r="Q2711" i="6"/>
  <c r="Q2712" i="6"/>
  <c r="Q2713" i="6"/>
  <c r="Q2714" i="6"/>
  <c r="Q2715" i="6"/>
  <c r="Q2716" i="6"/>
  <c r="Q2717" i="6"/>
  <c r="Q2718" i="6"/>
  <c r="Q2719" i="6"/>
  <c r="Q2720" i="6"/>
  <c r="Q2721" i="6"/>
  <c r="Q2722" i="6"/>
  <c r="Q2723" i="6"/>
  <c r="Q2724" i="6"/>
  <c r="Q2725" i="6"/>
  <c r="Q2726" i="6"/>
  <c r="Q2727" i="6"/>
  <c r="Q2728" i="6"/>
  <c r="Q2729" i="6"/>
  <c r="Q2730" i="6"/>
  <c r="Q2731" i="6"/>
  <c r="Q2732" i="6"/>
  <c r="Q2733" i="6"/>
  <c r="Q2734" i="6"/>
  <c r="Q2735" i="6"/>
  <c r="Q2736" i="6"/>
  <c r="Q2737" i="6"/>
  <c r="Q2738" i="6"/>
  <c r="Q2739" i="6"/>
  <c r="Q2740" i="6"/>
  <c r="Q2741" i="6"/>
  <c r="Q2742" i="6"/>
  <c r="Q2743" i="6"/>
  <c r="Q2744" i="6"/>
  <c r="Q2745" i="6"/>
  <c r="Q2746" i="6"/>
  <c r="Q2747" i="6"/>
  <c r="Q2748" i="6"/>
  <c r="Q2749" i="6"/>
  <c r="Q2750" i="6"/>
  <c r="Q2751" i="6"/>
  <c r="Q2752" i="6"/>
  <c r="Q2753" i="6"/>
  <c r="Q2754" i="6"/>
  <c r="Q2755" i="6"/>
  <c r="Q2756" i="6"/>
  <c r="Q2757" i="6"/>
  <c r="Q2758" i="6"/>
  <c r="Q2759" i="6"/>
  <c r="Q2760" i="6"/>
  <c r="Q2761" i="6"/>
  <c r="Q2762" i="6"/>
  <c r="Q2763" i="6"/>
  <c r="Q2764" i="6"/>
  <c r="Q2765" i="6"/>
  <c r="Q2766" i="6"/>
  <c r="Q2767" i="6"/>
  <c r="Q2768" i="6"/>
  <c r="Q2769" i="6"/>
  <c r="Q2770" i="6"/>
  <c r="Q2771" i="6"/>
  <c r="Q2772" i="6"/>
  <c r="Q2773" i="6"/>
  <c r="Q2774" i="6"/>
  <c r="Q2775" i="6"/>
  <c r="Q2776" i="6"/>
  <c r="Q2777" i="6"/>
  <c r="Q2778" i="6"/>
  <c r="Q2779" i="6"/>
  <c r="Q2780" i="6"/>
  <c r="Q2781" i="6"/>
  <c r="Q2782" i="6"/>
  <c r="Q2783" i="6"/>
  <c r="Q2784" i="6"/>
  <c r="Q2785" i="6"/>
  <c r="Q2786" i="6"/>
  <c r="Q2787" i="6"/>
  <c r="Q2788" i="6"/>
  <c r="Q2789" i="6"/>
  <c r="Q2790" i="6"/>
  <c r="Q2791" i="6"/>
  <c r="Q2792" i="6"/>
  <c r="Q2793" i="6"/>
  <c r="Q2794" i="6"/>
  <c r="Q2795" i="6"/>
  <c r="Q2796" i="6"/>
  <c r="Q2797" i="6"/>
  <c r="Q2798" i="6"/>
  <c r="Q2799" i="6"/>
  <c r="Q2800" i="6"/>
  <c r="Q2801" i="6"/>
  <c r="Q2802" i="6"/>
  <c r="Q2803" i="6"/>
  <c r="Q2804" i="6"/>
  <c r="Q2805" i="6"/>
  <c r="Q2806" i="6"/>
  <c r="Q2807" i="6"/>
  <c r="Q2808" i="6"/>
  <c r="Q2809" i="6"/>
  <c r="Q2810" i="6"/>
  <c r="Q2811" i="6"/>
  <c r="Q2812" i="6"/>
  <c r="Q2813" i="6"/>
  <c r="Q2814" i="6"/>
  <c r="Q2815" i="6"/>
  <c r="Q2816" i="6"/>
  <c r="Q2817" i="6"/>
  <c r="Q2818" i="6"/>
  <c r="Q2819" i="6"/>
  <c r="Q2820" i="6"/>
  <c r="Q2821" i="6"/>
  <c r="Q2822" i="6"/>
  <c r="Q2823" i="6"/>
  <c r="Q2824" i="6"/>
  <c r="Q2825" i="6"/>
  <c r="Q2826" i="6"/>
  <c r="Q2827" i="6"/>
  <c r="Q2828" i="6"/>
  <c r="Q2829" i="6"/>
  <c r="Q2830" i="6"/>
  <c r="Q2831" i="6"/>
  <c r="Q2832" i="6"/>
  <c r="Q2833" i="6"/>
  <c r="Q2834" i="6"/>
  <c r="Q2835" i="6"/>
  <c r="Q2836" i="6"/>
  <c r="Q2837" i="6"/>
  <c r="Q2838" i="6"/>
  <c r="Q2839" i="6"/>
  <c r="Q2840" i="6"/>
  <c r="Q2841" i="6"/>
  <c r="Q2842" i="6"/>
  <c r="Q2843" i="6"/>
  <c r="Q2844" i="6"/>
  <c r="Q2845" i="6"/>
  <c r="Q2846" i="6"/>
  <c r="Q2847" i="6"/>
  <c r="Q2848" i="6"/>
  <c r="Q2849" i="6"/>
  <c r="Q2850" i="6"/>
  <c r="Q2851" i="6"/>
  <c r="Q2852" i="6"/>
  <c r="Q2853" i="6"/>
  <c r="Q2854" i="6"/>
  <c r="Q2855" i="6"/>
  <c r="Q2856" i="6"/>
  <c r="Q2857" i="6"/>
  <c r="Q2858" i="6"/>
  <c r="Q2859" i="6"/>
  <c r="Q2860" i="6"/>
  <c r="Q2861" i="6"/>
  <c r="Q2862" i="6"/>
  <c r="Q2863" i="6"/>
  <c r="Q2864" i="6"/>
  <c r="Q2865" i="6"/>
  <c r="Q2866" i="6"/>
  <c r="Q2867" i="6"/>
  <c r="Q2868" i="6"/>
  <c r="Q2869" i="6"/>
  <c r="Q2870" i="6"/>
  <c r="Q2871" i="6"/>
  <c r="Q2872" i="6"/>
  <c r="Q2873" i="6"/>
  <c r="Q2874" i="6"/>
  <c r="Q2875" i="6"/>
  <c r="Q2876" i="6"/>
  <c r="Q2877" i="6"/>
  <c r="Q2878" i="6"/>
  <c r="Q2879" i="6"/>
  <c r="Q2880" i="6"/>
  <c r="Q2881" i="6"/>
  <c r="Q2882" i="6"/>
  <c r="Q2883" i="6"/>
  <c r="Q2884" i="6"/>
  <c r="Q2885" i="6"/>
  <c r="Q2886" i="6"/>
  <c r="Q2887" i="6"/>
  <c r="Q2888" i="6"/>
  <c r="Q2889" i="6"/>
  <c r="Q2890" i="6"/>
  <c r="Q2891" i="6"/>
  <c r="Q2892" i="6"/>
  <c r="Q2893" i="6"/>
  <c r="Q2894" i="6"/>
  <c r="Q2895" i="6"/>
  <c r="Q2896" i="6"/>
  <c r="Q2897" i="6"/>
  <c r="Q2898" i="6"/>
  <c r="Q2899" i="6"/>
  <c r="Q2900" i="6"/>
  <c r="Q2901" i="6"/>
  <c r="Q2902" i="6"/>
  <c r="Q2903" i="6"/>
  <c r="Q2904" i="6"/>
  <c r="Q2905" i="6"/>
  <c r="Q2906" i="6"/>
  <c r="Q2907" i="6"/>
  <c r="Q2908" i="6"/>
  <c r="Q2909" i="6"/>
  <c r="Q2910" i="6"/>
  <c r="Q2911" i="6"/>
  <c r="Q2912" i="6"/>
  <c r="Q2913" i="6"/>
  <c r="Q2914" i="6"/>
  <c r="Q2915" i="6"/>
  <c r="Q2916" i="6"/>
  <c r="Q2917" i="6"/>
  <c r="Q2918" i="6"/>
  <c r="Q2919" i="6"/>
  <c r="Q2920" i="6"/>
  <c r="Q2921" i="6"/>
  <c r="Q2922" i="6"/>
  <c r="Q2923" i="6"/>
  <c r="Q2924" i="6"/>
  <c r="Q2925" i="6"/>
  <c r="Q2926" i="6"/>
  <c r="Q2927" i="6"/>
  <c r="Q2928" i="6"/>
  <c r="Q2929" i="6"/>
  <c r="Q2930" i="6"/>
  <c r="Q2931" i="6"/>
  <c r="Q2932" i="6"/>
  <c r="Q2933" i="6"/>
  <c r="Q2934" i="6"/>
  <c r="Q2935" i="6"/>
  <c r="Q2936" i="6"/>
  <c r="Q2937" i="6"/>
  <c r="Q2938" i="6"/>
  <c r="Q2939" i="6"/>
  <c r="Q2940" i="6"/>
  <c r="Q2941" i="6"/>
  <c r="Q2942" i="6"/>
  <c r="Q2943" i="6"/>
  <c r="Q2944" i="6"/>
  <c r="Q2945" i="6"/>
  <c r="Q2946" i="6"/>
  <c r="Q2947" i="6"/>
  <c r="Q2948" i="6"/>
  <c r="Q2949" i="6"/>
  <c r="Q2950" i="6"/>
  <c r="Q2951" i="6"/>
  <c r="Q2952" i="6"/>
  <c r="Q2953" i="6"/>
  <c r="Q2954" i="6"/>
  <c r="Q2955" i="6"/>
  <c r="Q2956" i="6"/>
  <c r="Q2957" i="6"/>
  <c r="Q2958" i="6"/>
  <c r="Q2959" i="6"/>
  <c r="Q2960" i="6"/>
  <c r="Q2961" i="6"/>
  <c r="Q2962" i="6"/>
  <c r="Q2963" i="6"/>
  <c r="Q2964" i="6"/>
  <c r="Q2965" i="6"/>
  <c r="Q2966" i="6"/>
  <c r="Q2967" i="6"/>
  <c r="Q2968" i="6"/>
  <c r="Q2969" i="6"/>
  <c r="Q2970" i="6"/>
  <c r="Q2971" i="6"/>
  <c r="Q2972" i="6"/>
  <c r="Q2973" i="6"/>
  <c r="Q2974" i="6"/>
  <c r="Q2975" i="6"/>
  <c r="Q2976" i="6"/>
  <c r="Q2977" i="6"/>
  <c r="Q2978" i="6"/>
  <c r="Q2979" i="6"/>
  <c r="Q2980" i="6"/>
  <c r="Q2981" i="6"/>
  <c r="Q2982" i="6"/>
  <c r="Q2983" i="6"/>
  <c r="Q2984" i="6"/>
  <c r="Q2985" i="6"/>
  <c r="Q2986" i="6"/>
  <c r="Q2987" i="6"/>
  <c r="Q2988" i="6"/>
  <c r="Q2989" i="6"/>
  <c r="Q2990" i="6"/>
  <c r="Q2991" i="6"/>
  <c r="Q2992" i="6"/>
  <c r="Q2993" i="6"/>
  <c r="Q2994" i="6"/>
  <c r="Q2995" i="6"/>
  <c r="Q2996" i="6"/>
  <c r="Q2997" i="6"/>
  <c r="Q2998" i="6"/>
  <c r="Q2999" i="6"/>
  <c r="Q3000" i="6"/>
  <c r="Q3001" i="6"/>
  <c r="Q3002" i="6"/>
  <c r="Q3003" i="6"/>
  <c r="Q3004" i="6"/>
  <c r="Q3005" i="6"/>
  <c r="Q3006" i="6"/>
  <c r="Q3007" i="6"/>
  <c r="Q3008" i="6"/>
  <c r="Q3009" i="6"/>
  <c r="Q3010" i="6"/>
  <c r="Q3011" i="6"/>
  <c r="Q3012" i="6"/>
  <c r="Q3013" i="6"/>
  <c r="Q3014" i="6"/>
  <c r="Q3015" i="6"/>
  <c r="Q3016" i="6"/>
  <c r="Q3017" i="6"/>
  <c r="Q3018" i="6"/>
  <c r="Q3019" i="6"/>
  <c r="Q3020" i="6"/>
  <c r="Q3021" i="6"/>
  <c r="Q3022" i="6"/>
  <c r="Q3023" i="6"/>
  <c r="Q3024" i="6"/>
  <c r="Q3025" i="6"/>
  <c r="Q3026" i="6"/>
  <c r="Q3027" i="6"/>
  <c r="Q3028" i="6"/>
  <c r="Q3029" i="6"/>
  <c r="Q3030" i="6"/>
  <c r="Q3031" i="6"/>
  <c r="Q3032" i="6"/>
  <c r="Q3033" i="6"/>
  <c r="Q3034" i="6"/>
  <c r="Q3035" i="6"/>
  <c r="Q3036" i="6"/>
  <c r="Q3037" i="6"/>
  <c r="Q3038" i="6"/>
  <c r="Q3039" i="6"/>
  <c r="Q3040" i="6"/>
  <c r="Q3041" i="6"/>
  <c r="Q3042" i="6"/>
  <c r="Q3043" i="6"/>
  <c r="Q3044" i="6"/>
  <c r="Q3045" i="6"/>
  <c r="Q3046" i="6"/>
  <c r="Q3047" i="6"/>
  <c r="Q3048" i="6"/>
  <c r="Q3049" i="6"/>
  <c r="Q3050" i="6"/>
  <c r="Q3051" i="6"/>
  <c r="Q3052" i="6"/>
  <c r="Q3053" i="6"/>
  <c r="Q3054" i="6"/>
  <c r="Q3055" i="6"/>
  <c r="Q3056" i="6"/>
  <c r="Q3057" i="6"/>
  <c r="Q3058" i="6"/>
  <c r="Q3059" i="6"/>
  <c r="Q3060" i="6"/>
  <c r="Q3061" i="6"/>
  <c r="Q3062" i="6"/>
  <c r="Q3063" i="6"/>
  <c r="Q3064" i="6"/>
  <c r="Q3065" i="6"/>
  <c r="Q3066" i="6"/>
  <c r="Q3067" i="6"/>
  <c r="Q3068" i="6"/>
  <c r="Q3069" i="6"/>
  <c r="Q3070" i="6"/>
  <c r="Q3071" i="6"/>
  <c r="Q3072" i="6"/>
  <c r="Q3073" i="6"/>
  <c r="Q3074" i="6"/>
  <c r="Q3075" i="6"/>
  <c r="Q3076" i="6"/>
  <c r="Q3077" i="6"/>
  <c r="Q3078" i="6"/>
  <c r="Q3079" i="6"/>
  <c r="Q3080" i="6"/>
  <c r="Q3081" i="6"/>
  <c r="Q3082" i="6"/>
  <c r="Q3083" i="6"/>
  <c r="Q3084" i="6"/>
  <c r="Q3085" i="6"/>
  <c r="Q3086" i="6"/>
  <c r="Q3087" i="6"/>
  <c r="Q3088" i="6"/>
  <c r="Q3089" i="6"/>
  <c r="Q3090" i="6"/>
  <c r="Q3091" i="6"/>
  <c r="Q3092" i="6"/>
  <c r="Q3093" i="6"/>
  <c r="Q3094" i="6"/>
  <c r="Q3095" i="6"/>
  <c r="Q3096" i="6"/>
  <c r="Q3097" i="6"/>
  <c r="Q3098" i="6"/>
  <c r="Q3099" i="6"/>
  <c r="Q3100" i="6"/>
  <c r="Q3101" i="6"/>
  <c r="Q3102" i="6"/>
  <c r="Q3103" i="6"/>
  <c r="Q3104" i="6"/>
  <c r="Q3105" i="6"/>
  <c r="Q3106" i="6"/>
  <c r="Q3107" i="6"/>
  <c r="Q3108" i="6"/>
  <c r="Q3109" i="6"/>
  <c r="Q3110" i="6"/>
  <c r="Q3111" i="6"/>
  <c r="Q3112" i="6"/>
  <c r="Q3113" i="6"/>
  <c r="Q3114" i="6"/>
  <c r="Q3115" i="6"/>
  <c r="Q3116" i="6"/>
  <c r="Q3117" i="6"/>
  <c r="Q3118" i="6"/>
  <c r="Q3119" i="6"/>
  <c r="Q3120" i="6"/>
  <c r="Q3121" i="6"/>
  <c r="Q3122" i="6"/>
  <c r="Q3123" i="6"/>
  <c r="Q3124" i="6"/>
  <c r="Q3125" i="6"/>
  <c r="Q3126" i="6"/>
  <c r="Q3127" i="6"/>
  <c r="Q3128" i="6"/>
  <c r="Q3129" i="6"/>
  <c r="Q3130" i="6"/>
  <c r="Q3131" i="6"/>
  <c r="Q3132" i="6"/>
  <c r="Q3133" i="6"/>
  <c r="Q3134" i="6"/>
  <c r="Q3135" i="6"/>
  <c r="Q3136" i="6"/>
  <c r="Q3137" i="6"/>
  <c r="Q3138" i="6"/>
  <c r="Q3139" i="6"/>
  <c r="Q3140" i="6"/>
  <c r="Q3141" i="6"/>
  <c r="Q3142" i="6"/>
  <c r="Q3143" i="6"/>
  <c r="Q3144" i="6"/>
  <c r="Q3145" i="6"/>
  <c r="Q3146" i="6"/>
  <c r="Q3147" i="6"/>
  <c r="Q3148" i="6"/>
  <c r="Q3149" i="6"/>
  <c r="Q3150" i="6"/>
  <c r="Q3151" i="6"/>
  <c r="Q3152" i="6"/>
  <c r="Q3153" i="6"/>
  <c r="Q3154" i="6"/>
  <c r="Q3155" i="6"/>
  <c r="Q3156" i="6"/>
  <c r="Q3157" i="6"/>
  <c r="Q3158" i="6"/>
  <c r="Q3159" i="6"/>
  <c r="Q3160" i="6"/>
  <c r="Q3161" i="6"/>
  <c r="Q3162" i="6"/>
  <c r="Q3163" i="6"/>
  <c r="Q3164" i="6"/>
  <c r="Q3165" i="6"/>
  <c r="Q3166" i="6"/>
  <c r="Q3167" i="6"/>
  <c r="Q3168" i="6"/>
  <c r="Q3169" i="6"/>
  <c r="Q3170" i="6"/>
  <c r="Q3171" i="6"/>
  <c r="Q3172" i="6"/>
  <c r="Q3173" i="6"/>
  <c r="Q3174" i="6"/>
  <c r="Q3175" i="6"/>
  <c r="Q3176" i="6"/>
  <c r="Q3177" i="6"/>
  <c r="Q3178" i="6"/>
  <c r="Q3179" i="6"/>
  <c r="Q3180" i="6"/>
  <c r="Q3181" i="6"/>
  <c r="Q3182" i="6"/>
  <c r="Q3183" i="6"/>
  <c r="Q3184" i="6"/>
  <c r="Q3185" i="6"/>
  <c r="Q3186" i="6"/>
  <c r="Q3187" i="6"/>
  <c r="Q3188" i="6"/>
  <c r="Q3189" i="6"/>
  <c r="Q3190" i="6"/>
  <c r="Q3191" i="6"/>
  <c r="Q3192" i="6"/>
  <c r="Q3193" i="6"/>
  <c r="Q3194" i="6"/>
  <c r="Q3195" i="6"/>
  <c r="Q3196" i="6"/>
  <c r="Q3197" i="6"/>
  <c r="Q3198" i="6"/>
  <c r="Q3199" i="6"/>
  <c r="Q3200" i="6"/>
  <c r="Q3201" i="6"/>
  <c r="Q3202" i="6"/>
  <c r="Q3203" i="6"/>
  <c r="Q3204" i="6"/>
  <c r="Q3205" i="6"/>
  <c r="Q3206" i="6"/>
  <c r="Q3207" i="6"/>
  <c r="Q3208" i="6"/>
  <c r="Q3209" i="6"/>
  <c r="Q3210" i="6"/>
  <c r="Q3211" i="6"/>
  <c r="Q3212" i="6"/>
  <c r="Q3213" i="6"/>
  <c r="Q3214" i="6"/>
  <c r="Q3215" i="6"/>
  <c r="Q3216" i="6"/>
  <c r="Q3217" i="6"/>
  <c r="Q3218" i="6"/>
  <c r="Q3219" i="6"/>
  <c r="Q3220" i="6"/>
  <c r="Q3221" i="6"/>
  <c r="Q3222" i="6"/>
  <c r="Q3223" i="6"/>
  <c r="Q3224" i="6"/>
  <c r="Q3225" i="6"/>
  <c r="Q3226" i="6"/>
  <c r="Q3227" i="6"/>
  <c r="Q3228" i="6"/>
  <c r="Q3229" i="6"/>
  <c r="Q3230" i="6"/>
  <c r="Q3231" i="6"/>
  <c r="Q3232" i="6"/>
  <c r="Q3233" i="6"/>
  <c r="Q3234" i="6"/>
  <c r="Q3235" i="6"/>
  <c r="Q3236" i="6"/>
  <c r="Q3237" i="6"/>
  <c r="Q3238" i="6"/>
  <c r="Q3239" i="6"/>
  <c r="Q3240" i="6"/>
  <c r="Q3241" i="6"/>
  <c r="Q3242" i="6"/>
  <c r="Q3243" i="6"/>
  <c r="Q3244" i="6"/>
  <c r="Q3245" i="6"/>
  <c r="Q3246" i="6"/>
  <c r="Q3247" i="6"/>
  <c r="Q3248" i="6"/>
  <c r="Q3249" i="6"/>
  <c r="Q3250" i="6"/>
  <c r="Q3251" i="6"/>
  <c r="Q3252" i="6"/>
  <c r="Q3253" i="6"/>
  <c r="Q3254" i="6"/>
  <c r="Q3255" i="6"/>
  <c r="Q3256" i="6"/>
  <c r="Q3257" i="6"/>
  <c r="Q3258" i="6"/>
  <c r="Q3259" i="6"/>
  <c r="Q3260" i="6"/>
  <c r="Q3261" i="6"/>
  <c r="Q3262" i="6"/>
  <c r="Q3263" i="6"/>
  <c r="Q3264" i="6"/>
  <c r="Q3265" i="6"/>
  <c r="Q3266" i="6"/>
  <c r="Q3267" i="6"/>
  <c r="Q3268" i="6"/>
  <c r="Q3269" i="6"/>
  <c r="Q3270" i="6"/>
  <c r="Q3271" i="6"/>
  <c r="Q3272" i="6"/>
  <c r="Q3273" i="6"/>
  <c r="Q3274" i="6"/>
  <c r="Q3275" i="6"/>
  <c r="Q3276" i="6"/>
  <c r="Q3277" i="6"/>
  <c r="Q3278" i="6"/>
  <c r="Q3279" i="6"/>
  <c r="Q3280" i="6"/>
  <c r="Q3281" i="6"/>
  <c r="Q3282" i="6"/>
  <c r="Q3283" i="6"/>
  <c r="Q3284" i="6"/>
  <c r="Q3285" i="6"/>
  <c r="Q3286" i="6"/>
  <c r="Q3287" i="6"/>
  <c r="Q3288" i="6"/>
  <c r="Q3289" i="6"/>
  <c r="Q3290" i="6"/>
  <c r="Q3291" i="6"/>
  <c r="Q3292" i="6"/>
  <c r="Q3293" i="6"/>
  <c r="Q3294" i="6"/>
  <c r="Q3295" i="6"/>
  <c r="Q3296" i="6"/>
  <c r="Q3297" i="6"/>
  <c r="Q3298" i="6"/>
  <c r="Q3299" i="6"/>
  <c r="Q3300" i="6"/>
  <c r="Q3301" i="6"/>
  <c r="Q3302" i="6"/>
  <c r="Q3303" i="6"/>
  <c r="Q3304" i="6"/>
  <c r="Q3305" i="6"/>
  <c r="Q3306" i="6"/>
  <c r="Q3307" i="6"/>
  <c r="Q3308" i="6"/>
  <c r="Q3309" i="6"/>
  <c r="Q3310" i="6"/>
  <c r="Q3311" i="6"/>
  <c r="Q3312" i="6"/>
  <c r="Q3313" i="6"/>
  <c r="Q3314" i="6"/>
  <c r="Q3315" i="6"/>
  <c r="Q3316" i="6"/>
  <c r="Q3317" i="6"/>
  <c r="Q3318" i="6"/>
  <c r="Q3319" i="6"/>
  <c r="Q3320" i="6"/>
  <c r="Q3321" i="6"/>
  <c r="Q3322" i="6"/>
  <c r="Q3323" i="6"/>
  <c r="Q3324" i="6"/>
  <c r="Q3325" i="6"/>
  <c r="Q3326" i="6"/>
  <c r="Q3327" i="6"/>
  <c r="Q3328" i="6"/>
  <c r="Q3329" i="6"/>
  <c r="Q3330" i="6"/>
  <c r="Q3331" i="6"/>
  <c r="Q3332" i="6"/>
  <c r="Q3333" i="6"/>
  <c r="Q3334" i="6"/>
  <c r="Q3335" i="6"/>
  <c r="Q3336" i="6"/>
  <c r="Q3337" i="6"/>
  <c r="Q3338" i="6"/>
  <c r="Q3339" i="6"/>
  <c r="Q3340" i="6"/>
  <c r="Q3341" i="6"/>
  <c r="Q3342" i="6"/>
  <c r="Q3343" i="6"/>
  <c r="Q3344" i="6"/>
  <c r="Q3345" i="6"/>
  <c r="Q3346" i="6"/>
  <c r="Q3347" i="6"/>
  <c r="Q3348" i="6"/>
  <c r="Q3349" i="6"/>
  <c r="Q3350" i="6"/>
  <c r="Q3351" i="6"/>
  <c r="Q3352" i="6"/>
  <c r="Q3353" i="6"/>
  <c r="Q3354" i="6"/>
  <c r="Q3355" i="6"/>
  <c r="Q3356" i="6"/>
  <c r="Q3357" i="6"/>
  <c r="Q3358" i="6"/>
  <c r="Q3359" i="6"/>
  <c r="Q3360" i="6"/>
  <c r="Q3361" i="6"/>
  <c r="Q3362" i="6"/>
  <c r="Q3363" i="6"/>
  <c r="Q3364" i="6"/>
  <c r="Q3365" i="6"/>
  <c r="Q3366" i="6"/>
  <c r="Q3367" i="6"/>
  <c r="Q3368" i="6"/>
  <c r="Q3369" i="6"/>
  <c r="Q3370" i="6"/>
  <c r="Q3371" i="6"/>
  <c r="Q3372" i="6"/>
  <c r="Q3373" i="6"/>
  <c r="Q3374" i="6"/>
  <c r="Q3375" i="6"/>
  <c r="Q3376" i="6"/>
  <c r="Q3377" i="6"/>
  <c r="Q3378" i="6"/>
  <c r="Q3379" i="6"/>
  <c r="Q3380" i="6"/>
  <c r="Q3381" i="6"/>
  <c r="Q3382" i="6"/>
  <c r="Q3383" i="6"/>
  <c r="Q3384" i="6"/>
  <c r="Q3385" i="6"/>
  <c r="Q3386" i="6"/>
  <c r="Q3387" i="6"/>
  <c r="Q3388" i="6"/>
  <c r="Q3389" i="6"/>
  <c r="Q3390" i="6"/>
  <c r="Q3391" i="6"/>
  <c r="Q3392" i="6"/>
  <c r="Q3393" i="6"/>
  <c r="Q3394" i="6"/>
  <c r="Q3395" i="6"/>
  <c r="Q3396" i="6"/>
  <c r="Q3397" i="6"/>
  <c r="Q3398" i="6"/>
  <c r="Q3399" i="6"/>
  <c r="Q3400" i="6"/>
  <c r="Q3401" i="6"/>
  <c r="Q3402" i="6"/>
  <c r="Q3403" i="6"/>
  <c r="Q3404" i="6"/>
  <c r="Q3405" i="6"/>
  <c r="Q3406" i="6"/>
  <c r="Q3407" i="6"/>
  <c r="Q3408" i="6"/>
  <c r="Q3409" i="6"/>
  <c r="Q3410" i="6"/>
  <c r="Q3411" i="6"/>
  <c r="Q3412" i="6"/>
  <c r="Q3413" i="6"/>
  <c r="Q3414" i="6"/>
  <c r="Q3415" i="6"/>
  <c r="Q3416" i="6"/>
  <c r="Q3417" i="6"/>
  <c r="Q3418" i="6"/>
  <c r="Q3419" i="6"/>
  <c r="Q3420" i="6"/>
  <c r="Q3421" i="6"/>
  <c r="Q3422" i="6"/>
  <c r="Q3423" i="6"/>
  <c r="Q3424" i="6"/>
  <c r="Q3425" i="6"/>
  <c r="Q3426" i="6"/>
  <c r="Q3427" i="6"/>
  <c r="Q3428" i="6"/>
  <c r="Q3429" i="6"/>
  <c r="Q3430" i="6"/>
  <c r="Q3431" i="6"/>
  <c r="Q3432" i="6"/>
  <c r="Q3433" i="6"/>
  <c r="Q3434" i="6"/>
  <c r="Q3435" i="6"/>
  <c r="Q3436" i="6"/>
  <c r="Q3437" i="6"/>
  <c r="Q3438" i="6"/>
  <c r="Q3439" i="6"/>
  <c r="Q3440" i="6"/>
  <c r="Q3441" i="6"/>
  <c r="Q3442" i="6"/>
  <c r="Q3443" i="6"/>
  <c r="Q3444" i="6"/>
  <c r="Q3445" i="6"/>
  <c r="Q3446" i="6"/>
  <c r="Q3447" i="6"/>
  <c r="Q3448" i="6"/>
  <c r="Q3449" i="6"/>
  <c r="Q3450" i="6"/>
  <c r="Q3451" i="6"/>
  <c r="Q3452" i="6"/>
  <c r="Q3453" i="6"/>
  <c r="Q3454" i="6"/>
  <c r="Q3455" i="6"/>
  <c r="Q3456" i="6"/>
  <c r="Q3457" i="6"/>
  <c r="Q3458" i="6"/>
  <c r="Q3459" i="6"/>
  <c r="Q3460" i="6"/>
  <c r="Q3461" i="6"/>
  <c r="Q3462" i="6"/>
  <c r="Q3463" i="6"/>
  <c r="Q3464" i="6"/>
  <c r="Q3465" i="6"/>
  <c r="Q3466" i="6"/>
  <c r="Q3467" i="6"/>
  <c r="Q3468" i="6"/>
  <c r="Q3469" i="6"/>
  <c r="Q3470" i="6"/>
  <c r="Q3471" i="6"/>
  <c r="Q3472" i="6"/>
  <c r="Q3473" i="6"/>
  <c r="Q3474" i="6"/>
  <c r="Q3475" i="6"/>
  <c r="Q3476" i="6"/>
  <c r="Q3477" i="6"/>
  <c r="Q3478" i="6"/>
  <c r="Q3479" i="6"/>
  <c r="Q3480" i="6"/>
  <c r="Q3481" i="6"/>
  <c r="Q3482" i="6"/>
  <c r="Q3483" i="6"/>
  <c r="Q3484" i="6"/>
  <c r="Q3485" i="6"/>
  <c r="Q3486" i="6"/>
  <c r="Q3487" i="6"/>
  <c r="Q3488" i="6"/>
  <c r="Q3489" i="6"/>
  <c r="Q3490" i="6"/>
  <c r="Q3491" i="6"/>
  <c r="Q3492" i="6"/>
  <c r="Q3493" i="6"/>
  <c r="F3" i="6" l="1"/>
  <c r="F4" i="6"/>
  <c r="F5" i="6"/>
  <c r="F6" i="6"/>
  <c r="F7" i="6"/>
  <c r="F8" i="6"/>
  <c r="F9" i="6"/>
  <c r="F10" i="6"/>
  <c r="F11" i="6"/>
  <c r="F12" i="6"/>
  <c r="F13" i="6"/>
  <c r="F14" i="6"/>
  <c r="F15" i="6"/>
  <c r="F16" i="6"/>
  <c r="F17" i="6"/>
  <c r="F18" i="6"/>
  <c r="F19" i="6"/>
  <c r="F20" i="6"/>
  <c r="F21" i="6"/>
  <c r="F22" i="6"/>
  <c r="F23" i="6"/>
  <c r="F24" i="6"/>
  <c r="F25" i="6"/>
  <c r="F26" i="6"/>
  <c r="F27" i="6"/>
  <c r="F28" i="6"/>
  <c r="F29" i="6"/>
  <c r="F30" i="6"/>
  <c r="F31" i="6"/>
  <c r="F32" i="6"/>
  <c r="F33" i="6"/>
  <c r="F34" i="6"/>
  <c r="F35" i="6"/>
  <c r="F36" i="6"/>
  <c r="F37" i="6"/>
  <c r="F38" i="6"/>
  <c r="F39" i="6"/>
  <c r="F40" i="6"/>
  <c r="F41" i="6"/>
  <c r="F42" i="6"/>
  <c r="F43" i="6"/>
  <c r="F44" i="6"/>
  <c r="F45" i="6"/>
  <c r="F46" i="6"/>
  <c r="F47" i="6"/>
  <c r="F48" i="6"/>
  <c r="F49" i="6"/>
  <c r="F50" i="6"/>
  <c r="F51" i="6"/>
  <c r="F52" i="6"/>
  <c r="F53" i="6"/>
  <c r="F54" i="6"/>
  <c r="F55" i="6"/>
  <c r="F56" i="6"/>
  <c r="F57" i="6"/>
  <c r="F58" i="6"/>
  <c r="F59" i="6"/>
  <c r="F60" i="6"/>
  <c r="F61" i="6"/>
  <c r="F62" i="6"/>
  <c r="F63" i="6"/>
  <c r="F64" i="6"/>
  <c r="F65" i="6"/>
  <c r="F66" i="6"/>
  <c r="F67" i="6"/>
  <c r="F68" i="6"/>
  <c r="F69" i="6"/>
  <c r="F70" i="6"/>
  <c r="F71" i="6"/>
  <c r="F72" i="6"/>
  <c r="F73" i="6"/>
  <c r="F74" i="6"/>
  <c r="F75" i="6"/>
  <c r="F76" i="6"/>
  <c r="F77" i="6"/>
  <c r="F78" i="6"/>
  <c r="F79" i="6"/>
  <c r="F80" i="6"/>
  <c r="F81" i="6"/>
  <c r="F82" i="6"/>
  <c r="F83" i="6"/>
  <c r="F84" i="6"/>
  <c r="F85" i="6"/>
  <c r="F86" i="6"/>
  <c r="F87" i="6"/>
  <c r="F88" i="6"/>
  <c r="F89" i="6"/>
  <c r="F90" i="6"/>
  <c r="F91" i="6"/>
  <c r="F92" i="6"/>
  <c r="F93" i="6"/>
  <c r="F94" i="6"/>
  <c r="F95" i="6"/>
  <c r="F96" i="6"/>
  <c r="F97" i="6"/>
  <c r="F98" i="6"/>
  <c r="F99" i="6"/>
  <c r="F100" i="6"/>
  <c r="F101" i="6"/>
  <c r="F102" i="6"/>
  <c r="F103" i="6"/>
  <c r="F104" i="6"/>
  <c r="F105" i="6"/>
  <c r="F106" i="6"/>
  <c r="F107" i="6"/>
  <c r="F108" i="6"/>
  <c r="F109" i="6"/>
  <c r="F110" i="6"/>
  <c r="F111" i="6"/>
  <c r="F112" i="6"/>
  <c r="F113" i="6"/>
  <c r="F114" i="6"/>
  <c r="F115" i="6"/>
  <c r="F116" i="6"/>
  <c r="F117" i="6"/>
  <c r="F118" i="6"/>
  <c r="F119" i="6"/>
  <c r="F120" i="6"/>
  <c r="F121" i="6"/>
  <c r="F122" i="6"/>
  <c r="F123" i="6"/>
  <c r="F124" i="6"/>
  <c r="F125" i="6"/>
  <c r="F126" i="6"/>
  <c r="F127" i="6"/>
  <c r="F128" i="6"/>
  <c r="F129" i="6"/>
  <c r="F130" i="6"/>
  <c r="F131" i="6"/>
  <c r="F132" i="6"/>
  <c r="F133" i="6"/>
  <c r="F134" i="6"/>
  <c r="F135" i="6"/>
  <c r="F136" i="6"/>
  <c r="F137" i="6"/>
  <c r="F138" i="6"/>
  <c r="F139" i="6"/>
  <c r="F140" i="6"/>
  <c r="F141" i="6"/>
  <c r="F142" i="6"/>
  <c r="F143" i="6"/>
  <c r="F144" i="6"/>
  <c r="F145" i="6"/>
  <c r="F146" i="6"/>
  <c r="F147" i="6"/>
  <c r="F148" i="6"/>
  <c r="F149" i="6"/>
  <c r="F150" i="6"/>
  <c r="F151" i="6"/>
  <c r="F152" i="6"/>
  <c r="F153" i="6"/>
  <c r="F154" i="6"/>
  <c r="F155" i="6"/>
  <c r="F156" i="6"/>
  <c r="F157" i="6"/>
  <c r="F158" i="6"/>
  <c r="F159" i="6"/>
  <c r="F160" i="6"/>
  <c r="F161" i="6"/>
  <c r="F162" i="6"/>
  <c r="F163" i="6"/>
  <c r="F164" i="6"/>
  <c r="F165" i="6"/>
  <c r="F166" i="6"/>
  <c r="F167" i="6"/>
  <c r="F168" i="6"/>
  <c r="F169" i="6"/>
  <c r="F170" i="6"/>
  <c r="F171" i="6"/>
  <c r="F172" i="6"/>
  <c r="F173" i="6"/>
  <c r="F174" i="6"/>
  <c r="F175" i="6"/>
  <c r="F176" i="6"/>
  <c r="F177" i="6"/>
  <c r="F178" i="6"/>
  <c r="F179" i="6"/>
  <c r="F180" i="6"/>
  <c r="F181" i="6"/>
  <c r="F182" i="6"/>
  <c r="F183" i="6"/>
  <c r="F184" i="6"/>
  <c r="F185" i="6"/>
  <c r="F186" i="6"/>
  <c r="F187" i="6"/>
  <c r="F188" i="6"/>
  <c r="F189" i="6"/>
  <c r="F190" i="6"/>
  <c r="F191" i="6"/>
  <c r="F192" i="6"/>
  <c r="F193" i="6"/>
  <c r="F194" i="6"/>
  <c r="F195" i="6"/>
  <c r="F196" i="6"/>
  <c r="F197" i="6"/>
  <c r="F198" i="6"/>
  <c r="F199" i="6"/>
  <c r="F200" i="6"/>
  <c r="F201" i="6"/>
  <c r="F202" i="6"/>
  <c r="F203" i="6"/>
  <c r="F204" i="6"/>
  <c r="F205" i="6"/>
  <c r="F206" i="6"/>
  <c r="F207" i="6"/>
  <c r="F208" i="6"/>
  <c r="F209" i="6"/>
  <c r="F210" i="6"/>
  <c r="F211" i="6"/>
  <c r="F212" i="6"/>
  <c r="F213" i="6"/>
  <c r="F214" i="6"/>
  <c r="F215" i="6"/>
  <c r="F216" i="6"/>
  <c r="F217" i="6"/>
  <c r="F218" i="6"/>
  <c r="F219" i="6"/>
  <c r="F220" i="6"/>
  <c r="F221" i="6"/>
  <c r="F222" i="6"/>
  <c r="F223" i="6"/>
  <c r="F224" i="6"/>
  <c r="F225" i="6"/>
  <c r="F226" i="6"/>
  <c r="F227" i="6"/>
  <c r="F228" i="6"/>
  <c r="F229" i="6"/>
  <c r="F230" i="6"/>
  <c r="F231" i="6"/>
  <c r="F232" i="6"/>
  <c r="F233" i="6"/>
  <c r="F234" i="6"/>
  <c r="F235" i="6"/>
  <c r="F236" i="6"/>
  <c r="F237" i="6"/>
  <c r="F238" i="6"/>
  <c r="F239" i="6"/>
  <c r="F240" i="6"/>
  <c r="F241" i="6"/>
  <c r="F242" i="6"/>
  <c r="F243" i="6"/>
  <c r="F244" i="6"/>
  <c r="F245" i="6"/>
  <c r="F246" i="6"/>
  <c r="F247" i="6"/>
  <c r="F248" i="6"/>
  <c r="F249" i="6"/>
  <c r="F250" i="6"/>
  <c r="F251" i="6"/>
  <c r="F252" i="6"/>
  <c r="F253" i="6"/>
  <c r="F254" i="6"/>
  <c r="F255" i="6"/>
  <c r="F256" i="6"/>
  <c r="F257" i="6"/>
  <c r="F258" i="6"/>
  <c r="F259" i="6"/>
  <c r="F260" i="6"/>
  <c r="F261" i="6"/>
  <c r="F262" i="6"/>
  <c r="F263" i="6"/>
  <c r="F264" i="6"/>
  <c r="F265" i="6"/>
  <c r="F266" i="6"/>
  <c r="F267" i="6"/>
  <c r="F268" i="6"/>
  <c r="F269" i="6"/>
  <c r="F270" i="6"/>
  <c r="F271" i="6"/>
  <c r="F272" i="6"/>
  <c r="F273" i="6"/>
  <c r="F274" i="6"/>
  <c r="F275" i="6"/>
  <c r="F276" i="6"/>
  <c r="F277" i="6"/>
  <c r="F278" i="6"/>
  <c r="F279" i="6"/>
  <c r="F280" i="6"/>
  <c r="F281" i="6"/>
  <c r="F282" i="6"/>
  <c r="F283" i="6"/>
  <c r="F284" i="6"/>
  <c r="F285" i="6"/>
  <c r="F286" i="6"/>
  <c r="F287" i="6"/>
  <c r="F288" i="6"/>
  <c r="F289" i="6"/>
  <c r="F290" i="6"/>
  <c r="F291" i="6"/>
  <c r="F292" i="6"/>
  <c r="F293" i="6"/>
  <c r="F294" i="6"/>
  <c r="F295" i="6"/>
  <c r="F296" i="6"/>
  <c r="F297" i="6"/>
  <c r="F298" i="6"/>
  <c r="F299" i="6"/>
  <c r="F300" i="6"/>
  <c r="F301" i="6"/>
  <c r="F302" i="6"/>
  <c r="F303" i="6"/>
  <c r="F304" i="6"/>
  <c r="F305" i="6"/>
  <c r="F306" i="6"/>
  <c r="F307" i="6"/>
  <c r="F308" i="6"/>
  <c r="F309" i="6"/>
  <c r="F310" i="6"/>
  <c r="F311" i="6"/>
  <c r="F312" i="6"/>
  <c r="F313" i="6"/>
  <c r="F314" i="6"/>
  <c r="F315" i="6"/>
  <c r="F316" i="6"/>
  <c r="F317" i="6"/>
  <c r="F318" i="6"/>
  <c r="F319" i="6"/>
  <c r="F320" i="6"/>
  <c r="F321" i="6"/>
  <c r="F322" i="6"/>
  <c r="F323" i="6"/>
  <c r="F324" i="6"/>
  <c r="F325" i="6"/>
  <c r="F326" i="6"/>
  <c r="F327" i="6"/>
  <c r="F328" i="6"/>
  <c r="F329" i="6"/>
  <c r="F330" i="6"/>
  <c r="F331" i="6"/>
  <c r="F332" i="6"/>
  <c r="F333" i="6"/>
  <c r="F334" i="6"/>
  <c r="F335" i="6"/>
  <c r="F336" i="6"/>
  <c r="F337" i="6"/>
  <c r="F338" i="6"/>
  <c r="F339" i="6"/>
  <c r="F340" i="6"/>
  <c r="F341" i="6"/>
  <c r="F342" i="6"/>
  <c r="F343" i="6"/>
  <c r="F344" i="6"/>
  <c r="F345" i="6"/>
  <c r="F346" i="6"/>
  <c r="F347" i="6"/>
  <c r="F348" i="6"/>
  <c r="F349" i="6"/>
  <c r="F350" i="6"/>
  <c r="F351" i="6"/>
  <c r="F352" i="6"/>
  <c r="F353" i="6"/>
  <c r="F354" i="6"/>
  <c r="F355" i="6"/>
  <c r="F356" i="6"/>
  <c r="F357" i="6"/>
  <c r="F358" i="6"/>
  <c r="F359" i="6"/>
  <c r="F360" i="6"/>
  <c r="F361" i="6"/>
  <c r="F362" i="6"/>
  <c r="F363" i="6"/>
  <c r="F364" i="6"/>
  <c r="F365" i="6"/>
  <c r="F366" i="6"/>
  <c r="F367" i="6"/>
  <c r="F368" i="6"/>
  <c r="F369" i="6"/>
  <c r="F370" i="6"/>
  <c r="F371" i="6"/>
  <c r="F372" i="6"/>
  <c r="F373" i="6"/>
  <c r="F374" i="6"/>
  <c r="F375" i="6"/>
  <c r="F376" i="6"/>
  <c r="F377" i="6"/>
  <c r="F378" i="6"/>
  <c r="F379" i="6"/>
  <c r="F380" i="6"/>
  <c r="F381" i="6"/>
  <c r="F382" i="6"/>
  <c r="F383" i="6"/>
  <c r="F384" i="6"/>
  <c r="F385" i="6"/>
  <c r="F386" i="6"/>
  <c r="F387" i="6"/>
  <c r="F388" i="6"/>
  <c r="F389" i="6"/>
  <c r="F390" i="6"/>
  <c r="F391" i="6"/>
  <c r="F392" i="6"/>
  <c r="F393" i="6"/>
  <c r="F394" i="6"/>
  <c r="F395" i="6"/>
  <c r="F396" i="6"/>
  <c r="F397" i="6"/>
  <c r="F398" i="6"/>
  <c r="F399" i="6"/>
  <c r="F400" i="6"/>
  <c r="F401" i="6"/>
  <c r="F402" i="6"/>
  <c r="F403" i="6"/>
  <c r="F404" i="6"/>
  <c r="F405" i="6"/>
  <c r="F406" i="6"/>
  <c r="F407" i="6"/>
  <c r="F408" i="6"/>
  <c r="F409" i="6"/>
  <c r="F410" i="6"/>
  <c r="F411" i="6"/>
  <c r="F412" i="6"/>
  <c r="F413" i="6"/>
  <c r="F414" i="6"/>
  <c r="F415" i="6"/>
  <c r="F416" i="6"/>
  <c r="F417" i="6"/>
  <c r="F418" i="6"/>
  <c r="F419" i="6"/>
  <c r="F420" i="6"/>
  <c r="F421" i="6"/>
  <c r="F422" i="6"/>
  <c r="F423" i="6"/>
  <c r="F424" i="6"/>
  <c r="F425" i="6"/>
  <c r="F426" i="6"/>
  <c r="F427" i="6"/>
  <c r="F428" i="6"/>
  <c r="F429" i="6"/>
  <c r="F430" i="6"/>
  <c r="F431" i="6"/>
  <c r="F432" i="6"/>
  <c r="F433" i="6"/>
  <c r="F434" i="6"/>
  <c r="F435" i="6"/>
  <c r="F436" i="6"/>
  <c r="F437" i="6"/>
  <c r="F438" i="6"/>
  <c r="F439" i="6"/>
  <c r="F440" i="6"/>
  <c r="F441" i="6"/>
  <c r="F442" i="6"/>
  <c r="F443" i="6"/>
  <c r="F444" i="6"/>
  <c r="F445" i="6"/>
  <c r="F446" i="6"/>
  <c r="F447" i="6"/>
  <c r="F448" i="6"/>
  <c r="F449" i="6"/>
  <c r="F450" i="6"/>
  <c r="F451" i="6"/>
  <c r="F452" i="6"/>
  <c r="F453" i="6"/>
  <c r="F454" i="6"/>
  <c r="F455" i="6"/>
  <c r="F456" i="6"/>
  <c r="F457" i="6"/>
  <c r="F458" i="6"/>
  <c r="F459" i="6"/>
  <c r="F460" i="6"/>
  <c r="F461" i="6"/>
  <c r="F462" i="6"/>
  <c r="F463" i="6"/>
  <c r="F464" i="6"/>
  <c r="F465" i="6"/>
  <c r="F466" i="6"/>
  <c r="F467" i="6"/>
  <c r="F468" i="6"/>
  <c r="F469" i="6"/>
  <c r="F470" i="6"/>
  <c r="F471" i="6"/>
  <c r="F472" i="6"/>
  <c r="F473" i="6"/>
  <c r="F474" i="6"/>
  <c r="F475" i="6"/>
  <c r="F476" i="6"/>
  <c r="F477" i="6"/>
  <c r="F478" i="6"/>
  <c r="F479" i="6"/>
  <c r="F480" i="6"/>
  <c r="F481" i="6"/>
  <c r="F482" i="6"/>
  <c r="F483" i="6"/>
  <c r="F484" i="6"/>
  <c r="F485" i="6"/>
  <c r="F486" i="6"/>
  <c r="F487" i="6"/>
  <c r="F488" i="6"/>
  <c r="F489" i="6"/>
  <c r="F490" i="6"/>
  <c r="F491" i="6"/>
  <c r="F492" i="6"/>
  <c r="F493" i="6"/>
  <c r="F494" i="6"/>
  <c r="F495" i="6"/>
  <c r="F496" i="6"/>
  <c r="F497" i="6"/>
  <c r="F498" i="6"/>
  <c r="F499" i="6"/>
  <c r="F500" i="6"/>
  <c r="F501" i="6"/>
  <c r="F502" i="6"/>
  <c r="F503" i="6"/>
  <c r="F504" i="6"/>
  <c r="F505" i="6"/>
  <c r="F506" i="6"/>
  <c r="F507" i="6"/>
  <c r="F508" i="6"/>
  <c r="F509" i="6"/>
  <c r="F510" i="6"/>
  <c r="F511" i="6"/>
  <c r="F512" i="6"/>
  <c r="F513" i="6"/>
  <c r="F514" i="6"/>
  <c r="F515" i="6"/>
  <c r="F516" i="6"/>
  <c r="F517" i="6"/>
  <c r="F518" i="6"/>
  <c r="F519" i="6"/>
  <c r="F520" i="6"/>
  <c r="F521" i="6"/>
  <c r="F522" i="6"/>
  <c r="F523" i="6"/>
  <c r="F524" i="6"/>
  <c r="F525" i="6"/>
  <c r="F526" i="6"/>
  <c r="F527" i="6"/>
  <c r="F528" i="6"/>
  <c r="F529" i="6"/>
  <c r="F530" i="6"/>
  <c r="F531" i="6"/>
  <c r="F532" i="6"/>
  <c r="F533" i="6"/>
  <c r="F534" i="6"/>
  <c r="F535" i="6"/>
  <c r="F536" i="6"/>
  <c r="F537" i="6"/>
  <c r="F538" i="6"/>
  <c r="F539" i="6"/>
  <c r="F540" i="6"/>
  <c r="F541" i="6"/>
  <c r="F542" i="6"/>
  <c r="F543" i="6"/>
  <c r="F544" i="6"/>
  <c r="F545" i="6"/>
  <c r="F546" i="6"/>
  <c r="F547" i="6"/>
  <c r="F548" i="6"/>
  <c r="F549" i="6"/>
  <c r="F550" i="6"/>
  <c r="F551" i="6"/>
  <c r="F552" i="6"/>
  <c r="F553" i="6"/>
  <c r="F554" i="6"/>
  <c r="F555" i="6"/>
  <c r="F556" i="6"/>
  <c r="F557" i="6"/>
  <c r="F558" i="6"/>
  <c r="F559" i="6"/>
  <c r="F560" i="6"/>
  <c r="F561" i="6"/>
  <c r="F562" i="6"/>
  <c r="F563" i="6"/>
  <c r="F564" i="6"/>
  <c r="F565" i="6"/>
  <c r="F566" i="6"/>
  <c r="F567" i="6"/>
  <c r="F568" i="6"/>
  <c r="F569" i="6"/>
  <c r="F570" i="6"/>
  <c r="F571" i="6"/>
  <c r="F572" i="6"/>
  <c r="F573" i="6"/>
  <c r="F574" i="6"/>
  <c r="F575" i="6"/>
  <c r="F576" i="6"/>
  <c r="F577" i="6"/>
  <c r="F578" i="6"/>
  <c r="F579" i="6"/>
  <c r="F580" i="6"/>
  <c r="F581" i="6"/>
  <c r="F582" i="6"/>
  <c r="F583" i="6"/>
  <c r="F584" i="6"/>
  <c r="F585" i="6"/>
  <c r="F586" i="6"/>
  <c r="F587" i="6"/>
  <c r="F588" i="6"/>
  <c r="F589" i="6"/>
  <c r="F590" i="6"/>
  <c r="F591" i="6"/>
  <c r="F592" i="6"/>
  <c r="F593" i="6"/>
  <c r="F594" i="6"/>
  <c r="F595" i="6"/>
  <c r="F596" i="6"/>
  <c r="F597" i="6"/>
  <c r="F598" i="6"/>
  <c r="F599" i="6"/>
  <c r="F600" i="6"/>
  <c r="F601" i="6"/>
  <c r="F602" i="6"/>
  <c r="F603" i="6"/>
  <c r="F604" i="6"/>
  <c r="F605" i="6"/>
  <c r="F606" i="6"/>
  <c r="F607" i="6"/>
  <c r="F608" i="6"/>
  <c r="F609" i="6"/>
  <c r="F610" i="6"/>
  <c r="F611" i="6"/>
  <c r="F612" i="6"/>
  <c r="F613" i="6"/>
  <c r="F614" i="6"/>
  <c r="F615" i="6"/>
  <c r="F616" i="6"/>
  <c r="F617" i="6"/>
  <c r="F618" i="6"/>
  <c r="F619" i="6"/>
  <c r="F620" i="6"/>
  <c r="F621" i="6"/>
  <c r="F622" i="6"/>
  <c r="F623" i="6"/>
  <c r="F624" i="6"/>
  <c r="F625" i="6"/>
  <c r="F626" i="6"/>
  <c r="F627" i="6"/>
  <c r="F628" i="6"/>
  <c r="F629" i="6"/>
  <c r="F630" i="6"/>
  <c r="F631" i="6"/>
  <c r="F632" i="6"/>
  <c r="F633" i="6"/>
  <c r="F634" i="6"/>
  <c r="F635" i="6"/>
  <c r="F636" i="6"/>
  <c r="F637" i="6"/>
  <c r="F638" i="6"/>
  <c r="F639" i="6"/>
  <c r="F640" i="6"/>
  <c r="F641" i="6"/>
  <c r="F642" i="6"/>
  <c r="F643" i="6"/>
  <c r="F644" i="6"/>
  <c r="F645" i="6"/>
  <c r="F646" i="6"/>
  <c r="F647" i="6"/>
  <c r="F648" i="6"/>
  <c r="F649" i="6"/>
  <c r="F650" i="6"/>
  <c r="F651" i="6"/>
  <c r="F652" i="6"/>
  <c r="F653" i="6"/>
  <c r="F654" i="6"/>
  <c r="F655" i="6"/>
  <c r="F656" i="6"/>
  <c r="F657" i="6"/>
  <c r="F658" i="6"/>
  <c r="F659" i="6"/>
  <c r="F660" i="6"/>
  <c r="F661" i="6"/>
  <c r="F662" i="6"/>
  <c r="F663" i="6"/>
  <c r="F664" i="6"/>
  <c r="F665" i="6"/>
  <c r="F666" i="6"/>
  <c r="F667" i="6"/>
  <c r="F668" i="6"/>
  <c r="F669" i="6"/>
  <c r="F670" i="6"/>
  <c r="F671" i="6"/>
  <c r="F672" i="6"/>
  <c r="F673" i="6"/>
  <c r="F674" i="6"/>
  <c r="F675" i="6"/>
  <c r="F676" i="6"/>
  <c r="F677" i="6"/>
  <c r="F678" i="6"/>
  <c r="F679" i="6"/>
  <c r="F680" i="6"/>
  <c r="F681" i="6"/>
  <c r="F682" i="6"/>
  <c r="F683" i="6"/>
  <c r="F684" i="6"/>
  <c r="F685" i="6"/>
  <c r="F686" i="6"/>
  <c r="F687" i="6"/>
  <c r="F688" i="6"/>
  <c r="F689" i="6"/>
  <c r="F690" i="6"/>
  <c r="F691" i="6"/>
  <c r="F692" i="6"/>
  <c r="F693" i="6"/>
  <c r="F694" i="6"/>
  <c r="F695" i="6"/>
  <c r="F696" i="6"/>
  <c r="F697" i="6"/>
  <c r="F698" i="6"/>
  <c r="F699" i="6"/>
  <c r="F700" i="6"/>
  <c r="F701" i="6"/>
  <c r="F702" i="6"/>
  <c r="F703" i="6"/>
  <c r="F704" i="6"/>
  <c r="F705" i="6"/>
  <c r="F706" i="6"/>
  <c r="F707" i="6"/>
  <c r="F708" i="6"/>
  <c r="F709" i="6"/>
  <c r="F710" i="6"/>
  <c r="F711" i="6"/>
  <c r="F712" i="6"/>
  <c r="F713" i="6"/>
  <c r="F714" i="6"/>
  <c r="F715" i="6"/>
  <c r="F716" i="6"/>
  <c r="F717" i="6"/>
  <c r="F718" i="6"/>
  <c r="F719" i="6"/>
  <c r="F720" i="6"/>
  <c r="F721" i="6"/>
  <c r="F722" i="6"/>
  <c r="F723" i="6"/>
  <c r="F724" i="6"/>
  <c r="F725" i="6"/>
  <c r="F726" i="6"/>
  <c r="F727" i="6"/>
  <c r="F728" i="6"/>
  <c r="F729" i="6"/>
  <c r="F730" i="6"/>
  <c r="F731" i="6"/>
  <c r="F732" i="6"/>
  <c r="F733" i="6"/>
  <c r="F734" i="6"/>
  <c r="F735" i="6"/>
  <c r="F736" i="6"/>
  <c r="F737" i="6"/>
  <c r="F738" i="6"/>
  <c r="F739" i="6"/>
  <c r="F740" i="6"/>
  <c r="F741" i="6"/>
  <c r="F742" i="6"/>
  <c r="F743" i="6"/>
  <c r="F744" i="6"/>
  <c r="F745" i="6"/>
  <c r="F746" i="6"/>
  <c r="F747" i="6"/>
  <c r="F748" i="6"/>
  <c r="F749" i="6"/>
  <c r="F750" i="6"/>
  <c r="F751" i="6"/>
  <c r="F752" i="6"/>
  <c r="F753" i="6"/>
  <c r="F754" i="6"/>
  <c r="F755" i="6"/>
  <c r="F756" i="6"/>
  <c r="F757" i="6"/>
  <c r="F758" i="6"/>
  <c r="F759" i="6"/>
  <c r="F760" i="6"/>
  <c r="F761" i="6"/>
  <c r="F762" i="6"/>
  <c r="F763" i="6"/>
  <c r="F764" i="6"/>
  <c r="F765" i="6"/>
  <c r="F766" i="6"/>
  <c r="F767" i="6"/>
  <c r="F768" i="6"/>
  <c r="F769" i="6"/>
  <c r="F770" i="6"/>
  <c r="F771" i="6"/>
  <c r="F772" i="6"/>
  <c r="F773" i="6"/>
  <c r="F774" i="6"/>
  <c r="F775" i="6"/>
  <c r="F776" i="6"/>
  <c r="F777" i="6"/>
  <c r="F778" i="6"/>
  <c r="F779" i="6"/>
  <c r="F780" i="6"/>
  <c r="F781" i="6"/>
  <c r="F782" i="6"/>
  <c r="F783" i="6"/>
  <c r="F784" i="6"/>
  <c r="F785" i="6"/>
  <c r="F786" i="6"/>
  <c r="F787" i="6"/>
  <c r="F788" i="6"/>
  <c r="F789" i="6"/>
  <c r="F790" i="6"/>
  <c r="F791" i="6"/>
  <c r="F792" i="6"/>
  <c r="F793" i="6"/>
  <c r="F794" i="6"/>
  <c r="F795" i="6"/>
  <c r="F796" i="6"/>
  <c r="F797" i="6"/>
  <c r="F798" i="6"/>
  <c r="F799" i="6"/>
  <c r="F800" i="6"/>
  <c r="F801" i="6"/>
  <c r="F802" i="6"/>
  <c r="F803" i="6"/>
  <c r="F804" i="6"/>
  <c r="F805" i="6"/>
  <c r="F806" i="6"/>
  <c r="F807" i="6"/>
  <c r="F808" i="6"/>
  <c r="F809" i="6"/>
  <c r="F810" i="6"/>
  <c r="F811" i="6"/>
  <c r="F812" i="6"/>
  <c r="F813" i="6"/>
  <c r="F814" i="6"/>
  <c r="F815" i="6"/>
  <c r="F816" i="6"/>
  <c r="F817" i="6"/>
  <c r="F818" i="6"/>
  <c r="F819" i="6"/>
  <c r="F820" i="6"/>
  <c r="F821" i="6"/>
  <c r="F822" i="6"/>
  <c r="F823" i="6"/>
  <c r="F824" i="6"/>
  <c r="F825" i="6"/>
  <c r="F826" i="6"/>
  <c r="F827" i="6"/>
  <c r="F828" i="6"/>
  <c r="F829" i="6"/>
  <c r="F830" i="6"/>
  <c r="F831" i="6"/>
  <c r="F832" i="6"/>
  <c r="F833" i="6"/>
  <c r="F834" i="6"/>
  <c r="F835" i="6"/>
  <c r="F836" i="6"/>
  <c r="F837" i="6"/>
  <c r="F838" i="6"/>
  <c r="F839" i="6"/>
  <c r="F840" i="6"/>
  <c r="F841" i="6"/>
  <c r="F842" i="6"/>
  <c r="F843" i="6"/>
  <c r="F844" i="6"/>
  <c r="F845" i="6"/>
  <c r="F846" i="6"/>
  <c r="F847" i="6"/>
  <c r="F848" i="6"/>
  <c r="F849" i="6"/>
  <c r="F850" i="6"/>
  <c r="F851" i="6"/>
  <c r="F852" i="6"/>
  <c r="F853" i="6"/>
  <c r="F854" i="6"/>
  <c r="F855" i="6"/>
  <c r="F856" i="6"/>
  <c r="F857" i="6"/>
  <c r="F858" i="6"/>
  <c r="F859" i="6"/>
  <c r="F860" i="6"/>
  <c r="F861" i="6"/>
  <c r="F862" i="6"/>
  <c r="F863" i="6"/>
  <c r="F864" i="6"/>
  <c r="F865" i="6"/>
  <c r="F866" i="6"/>
  <c r="F867" i="6"/>
  <c r="F868" i="6"/>
  <c r="F869" i="6"/>
  <c r="F870" i="6"/>
  <c r="F871" i="6"/>
  <c r="F872" i="6"/>
  <c r="F873" i="6"/>
  <c r="F874" i="6"/>
  <c r="F875" i="6"/>
  <c r="F876" i="6"/>
  <c r="F877" i="6"/>
  <c r="F878" i="6"/>
  <c r="F879" i="6"/>
  <c r="F880" i="6"/>
  <c r="F881" i="6"/>
  <c r="F882" i="6"/>
  <c r="F883" i="6"/>
  <c r="F884" i="6"/>
  <c r="F885" i="6"/>
  <c r="F886" i="6"/>
  <c r="F887" i="6"/>
  <c r="F888" i="6"/>
  <c r="F889" i="6"/>
  <c r="F890" i="6"/>
  <c r="F891" i="6"/>
  <c r="F892" i="6"/>
  <c r="F893" i="6"/>
  <c r="F894" i="6"/>
  <c r="F895" i="6"/>
  <c r="F896" i="6"/>
  <c r="F897" i="6"/>
  <c r="F898" i="6"/>
  <c r="F899" i="6"/>
  <c r="F900" i="6"/>
  <c r="F901" i="6"/>
  <c r="F902" i="6"/>
  <c r="F903" i="6"/>
  <c r="F904" i="6"/>
  <c r="F905" i="6"/>
  <c r="F906" i="6"/>
  <c r="F907" i="6"/>
  <c r="F908" i="6"/>
  <c r="F909" i="6"/>
  <c r="F910" i="6"/>
  <c r="F911" i="6"/>
  <c r="F912" i="6"/>
  <c r="F913" i="6"/>
  <c r="F914" i="6"/>
  <c r="F915" i="6"/>
  <c r="F916" i="6"/>
  <c r="F917" i="6"/>
  <c r="F918" i="6"/>
  <c r="F919" i="6"/>
  <c r="F920" i="6"/>
  <c r="F921" i="6"/>
  <c r="F922" i="6"/>
  <c r="F923" i="6"/>
  <c r="F924" i="6"/>
  <c r="F925" i="6"/>
  <c r="F926" i="6"/>
  <c r="F927" i="6"/>
  <c r="F928" i="6"/>
  <c r="F929" i="6"/>
  <c r="F930" i="6"/>
  <c r="F931" i="6"/>
  <c r="F932" i="6"/>
  <c r="F933" i="6"/>
  <c r="F934" i="6"/>
  <c r="F935" i="6"/>
  <c r="F936" i="6"/>
  <c r="F937" i="6"/>
  <c r="F938" i="6"/>
  <c r="F939" i="6"/>
  <c r="F940" i="6"/>
  <c r="F941" i="6"/>
  <c r="F942" i="6"/>
  <c r="F943" i="6"/>
  <c r="F944" i="6"/>
  <c r="F945" i="6"/>
  <c r="F946" i="6"/>
  <c r="F947" i="6"/>
  <c r="F948" i="6"/>
  <c r="F949" i="6"/>
  <c r="F950" i="6"/>
  <c r="F951" i="6"/>
  <c r="F952" i="6"/>
  <c r="F953" i="6"/>
  <c r="F954" i="6"/>
  <c r="F955" i="6"/>
  <c r="F956" i="6"/>
  <c r="F957" i="6"/>
  <c r="F958" i="6"/>
  <c r="F959" i="6"/>
  <c r="F960" i="6"/>
  <c r="F961" i="6"/>
  <c r="F962" i="6"/>
  <c r="F963" i="6"/>
  <c r="F964" i="6"/>
  <c r="F965" i="6"/>
  <c r="F966" i="6"/>
  <c r="F967" i="6"/>
  <c r="F968" i="6"/>
  <c r="F969" i="6"/>
  <c r="F970" i="6"/>
  <c r="F971" i="6"/>
  <c r="F972" i="6"/>
  <c r="F973" i="6"/>
  <c r="F974" i="6"/>
  <c r="F975" i="6"/>
  <c r="F976" i="6"/>
  <c r="F977" i="6"/>
  <c r="F978" i="6"/>
  <c r="F979" i="6"/>
  <c r="F980" i="6"/>
  <c r="F981" i="6"/>
  <c r="F982" i="6"/>
  <c r="F983" i="6"/>
  <c r="F984" i="6"/>
  <c r="F985" i="6"/>
  <c r="F986" i="6"/>
  <c r="F987" i="6"/>
  <c r="F988" i="6"/>
  <c r="F989" i="6"/>
  <c r="F990" i="6"/>
  <c r="F991" i="6"/>
  <c r="F992" i="6"/>
  <c r="F993" i="6"/>
  <c r="F994" i="6"/>
  <c r="F995" i="6"/>
  <c r="F996" i="6"/>
  <c r="F997" i="6"/>
  <c r="F998" i="6"/>
  <c r="F999" i="6"/>
  <c r="F1000" i="6"/>
  <c r="F1001" i="6"/>
  <c r="F1002" i="6"/>
  <c r="F1003" i="6"/>
  <c r="F1004" i="6"/>
  <c r="F1005" i="6"/>
  <c r="F1006" i="6"/>
  <c r="F1007" i="6"/>
  <c r="F1008" i="6"/>
  <c r="F1009" i="6"/>
  <c r="F1010" i="6"/>
  <c r="F1011" i="6"/>
  <c r="F1012" i="6"/>
  <c r="F1013" i="6"/>
  <c r="F1014" i="6"/>
  <c r="F1015" i="6"/>
  <c r="F1016" i="6"/>
  <c r="F1017" i="6"/>
  <c r="F1018" i="6"/>
  <c r="F1019" i="6"/>
  <c r="F1020" i="6"/>
  <c r="F1021" i="6"/>
  <c r="F1022" i="6"/>
  <c r="F1023" i="6"/>
  <c r="F1024" i="6"/>
  <c r="F1025" i="6"/>
  <c r="F1026" i="6"/>
  <c r="F1027" i="6"/>
  <c r="F1028" i="6"/>
  <c r="F1029" i="6"/>
  <c r="F1030" i="6"/>
  <c r="F1031" i="6"/>
  <c r="F1032" i="6"/>
  <c r="F1033" i="6"/>
  <c r="F1034" i="6"/>
  <c r="F1035" i="6"/>
  <c r="F1036" i="6"/>
  <c r="F1037" i="6"/>
  <c r="F1038" i="6"/>
  <c r="F1039" i="6"/>
  <c r="F1040" i="6"/>
  <c r="F1041" i="6"/>
  <c r="F1042" i="6"/>
  <c r="F1043" i="6"/>
  <c r="F1044" i="6"/>
  <c r="F1045" i="6"/>
  <c r="F1046" i="6"/>
  <c r="F1047" i="6"/>
  <c r="F1048" i="6"/>
  <c r="F1049" i="6"/>
  <c r="F1050" i="6"/>
  <c r="F1051" i="6"/>
  <c r="F1052" i="6"/>
  <c r="F1053" i="6"/>
  <c r="F1054" i="6"/>
  <c r="F1055" i="6"/>
  <c r="F1056" i="6"/>
  <c r="F1057" i="6"/>
  <c r="F1058" i="6"/>
  <c r="F1059" i="6"/>
  <c r="F1060" i="6"/>
  <c r="F1061" i="6"/>
  <c r="F1062" i="6"/>
  <c r="F1063" i="6"/>
  <c r="F1064" i="6"/>
  <c r="F1065" i="6"/>
  <c r="F1066" i="6"/>
  <c r="F1067" i="6"/>
  <c r="F1068" i="6"/>
  <c r="F1069" i="6"/>
  <c r="F1070" i="6"/>
  <c r="F1071" i="6"/>
  <c r="F1072" i="6"/>
  <c r="F1073" i="6"/>
  <c r="F1074" i="6"/>
  <c r="F1075" i="6"/>
  <c r="F1076" i="6"/>
  <c r="F1077" i="6"/>
  <c r="F1078" i="6"/>
  <c r="F1079" i="6"/>
  <c r="F1080" i="6"/>
  <c r="F1081" i="6"/>
  <c r="F1082" i="6"/>
  <c r="F1083" i="6"/>
  <c r="F1084" i="6"/>
  <c r="F1085" i="6"/>
  <c r="F1086" i="6"/>
  <c r="F1087" i="6"/>
  <c r="F1088" i="6"/>
  <c r="F1089" i="6"/>
  <c r="F1090" i="6"/>
  <c r="F1091" i="6"/>
  <c r="F1092" i="6"/>
  <c r="F1093" i="6"/>
  <c r="F1094" i="6"/>
  <c r="F1095" i="6"/>
  <c r="F1096" i="6"/>
  <c r="F1097" i="6"/>
  <c r="F1098" i="6"/>
  <c r="F1099" i="6"/>
  <c r="F1100" i="6"/>
  <c r="F1101" i="6"/>
  <c r="F1102" i="6"/>
  <c r="F1103" i="6"/>
  <c r="F1104" i="6"/>
  <c r="F1105" i="6"/>
  <c r="F1106" i="6"/>
  <c r="F1107" i="6"/>
  <c r="F1108" i="6"/>
  <c r="F1109" i="6"/>
  <c r="F1110" i="6"/>
  <c r="F1111" i="6"/>
  <c r="F1112" i="6"/>
  <c r="F1113" i="6"/>
  <c r="F1114" i="6"/>
  <c r="F1115" i="6"/>
  <c r="F1116" i="6"/>
  <c r="F1117" i="6"/>
  <c r="F1118" i="6"/>
  <c r="F1119" i="6"/>
  <c r="F1120" i="6"/>
  <c r="F1121" i="6"/>
  <c r="F1122" i="6"/>
  <c r="F1123" i="6"/>
  <c r="F1124" i="6"/>
  <c r="F1125" i="6"/>
  <c r="F1126" i="6"/>
  <c r="F1127" i="6"/>
  <c r="F1128" i="6"/>
  <c r="F1129" i="6"/>
  <c r="F1130" i="6"/>
  <c r="F1131" i="6"/>
  <c r="F1132" i="6"/>
  <c r="F1133" i="6"/>
  <c r="F1134" i="6"/>
  <c r="F1135" i="6"/>
  <c r="F1136" i="6"/>
  <c r="F1137" i="6"/>
  <c r="F1138" i="6"/>
  <c r="F1139" i="6"/>
  <c r="F1140" i="6"/>
  <c r="F1141" i="6"/>
  <c r="F1142" i="6"/>
  <c r="F1143" i="6"/>
  <c r="F1144" i="6"/>
  <c r="F1145" i="6"/>
  <c r="F1146" i="6"/>
  <c r="F1147" i="6"/>
  <c r="F1148" i="6"/>
  <c r="F1149" i="6"/>
  <c r="F1150" i="6"/>
  <c r="F1151" i="6"/>
  <c r="F1152" i="6"/>
  <c r="F1153" i="6"/>
  <c r="F1154" i="6"/>
  <c r="F1155" i="6"/>
  <c r="F1156" i="6"/>
  <c r="F1157" i="6"/>
  <c r="F1158" i="6"/>
  <c r="F1159" i="6"/>
  <c r="F1160" i="6"/>
  <c r="F1161" i="6"/>
  <c r="F1162" i="6"/>
  <c r="F1163" i="6"/>
  <c r="F1164" i="6"/>
  <c r="F1165" i="6"/>
  <c r="F1166" i="6"/>
  <c r="F1167" i="6"/>
  <c r="F1168" i="6"/>
  <c r="F1169" i="6"/>
  <c r="F1170" i="6"/>
  <c r="F1171" i="6"/>
  <c r="F1172" i="6"/>
  <c r="F1173" i="6"/>
  <c r="F1174" i="6"/>
  <c r="F1175" i="6"/>
  <c r="F1176" i="6"/>
  <c r="F1177" i="6"/>
  <c r="F1178" i="6"/>
  <c r="F1179" i="6"/>
  <c r="F1180" i="6"/>
  <c r="F1181" i="6"/>
  <c r="F1182" i="6"/>
  <c r="F1183" i="6"/>
  <c r="F1184" i="6"/>
  <c r="F1185" i="6"/>
  <c r="F1186" i="6"/>
  <c r="F1187" i="6"/>
  <c r="F1188" i="6"/>
  <c r="F1189" i="6"/>
  <c r="F1190" i="6"/>
  <c r="F1191" i="6"/>
  <c r="F1192" i="6"/>
  <c r="F1193" i="6"/>
  <c r="F1194" i="6"/>
  <c r="F1195" i="6"/>
  <c r="F1196" i="6"/>
  <c r="F1197" i="6"/>
  <c r="F1198" i="6"/>
  <c r="F1199" i="6"/>
  <c r="F1200" i="6"/>
  <c r="F1201" i="6"/>
  <c r="F1202" i="6"/>
  <c r="F1203" i="6"/>
  <c r="F1204" i="6"/>
  <c r="F1205" i="6"/>
  <c r="F1206" i="6"/>
  <c r="F1207" i="6"/>
  <c r="F1208" i="6"/>
  <c r="F1209" i="6"/>
  <c r="F1210" i="6"/>
  <c r="F1211" i="6"/>
  <c r="F1212" i="6"/>
  <c r="F1213" i="6"/>
  <c r="F1214" i="6"/>
  <c r="F1215" i="6"/>
  <c r="F1216" i="6"/>
  <c r="F1217" i="6"/>
  <c r="F1218" i="6"/>
  <c r="F1219" i="6"/>
  <c r="F1220" i="6"/>
  <c r="F1221" i="6"/>
  <c r="F1222" i="6"/>
  <c r="F1223" i="6"/>
  <c r="F1224" i="6"/>
  <c r="F1225" i="6"/>
  <c r="F1226" i="6"/>
  <c r="F1227" i="6"/>
  <c r="F1228" i="6"/>
  <c r="F1229" i="6"/>
  <c r="F1230" i="6"/>
  <c r="F1231" i="6"/>
  <c r="F1232" i="6"/>
  <c r="F1233" i="6"/>
  <c r="F1234" i="6"/>
  <c r="F1235" i="6"/>
  <c r="F1236" i="6"/>
  <c r="F1237" i="6"/>
  <c r="F1238" i="6"/>
  <c r="F1239" i="6"/>
  <c r="F1240" i="6"/>
  <c r="F1241" i="6"/>
  <c r="F1242" i="6"/>
  <c r="F1243" i="6"/>
  <c r="F1244" i="6"/>
  <c r="F1245" i="6"/>
  <c r="F1246" i="6"/>
  <c r="F1247" i="6"/>
  <c r="F1248" i="6"/>
  <c r="F1249" i="6"/>
  <c r="F1250" i="6"/>
  <c r="F1251" i="6"/>
  <c r="F1252" i="6"/>
  <c r="F1253" i="6"/>
  <c r="F1254" i="6"/>
  <c r="F1255" i="6"/>
  <c r="F1256" i="6"/>
  <c r="F1257" i="6"/>
  <c r="F1258" i="6"/>
  <c r="F1259" i="6"/>
  <c r="F1260" i="6"/>
  <c r="F1261" i="6"/>
  <c r="F1262" i="6"/>
  <c r="F1263" i="6"/>
  <c r="F1264" i="6"/>
  <c r="F1265" i="6"/>
  <c r="F1266" i="6"/>
  <c r="F1267" i="6"/>
  <c r="F1268" i="6"/>
  <c r="F1269" i="6"/>
  <c r="F1270" i="6"/>
  <c r="F1271" i="6"/>
  <c r="F1272" i="6"/>
  <c r="F1273" i="6"/>
  <c r="F1274" i="6"/>
  <c r="F1275" i="6"/>
  <c r="F1276" i="6"/>
  <c r="F1277" i="6"/>
  <c r="F1278" i="6"/>
  <c r="F1279" i="6"/>
  <c r="F1280" i="6"/>
  <c r="F1281" i="6"/>
  <c r="F1282" i="6"/>
  <c r="F1283" i="6"/>
  <c r="F1284" i="6"/>
  <c r="F1285" i="6"/>
  <c r="F1286" i="6"/>
  <c r="F1287" i="6"/>
  <c r="F1288" i="6"/>
  <c r="F1289" i="6"/>
  <c r="F1290" i="6"/>
  <c r="F1291" i="6"/>
  <c r="F1292" i="6"/>
  <c r="F1293" i="6"/>
  <c r="F1294" i="6"/>
  <c r="F1295" i="6"/>
  <c r="F1296" i="6"/>
  <c r="F1297" i="6"/>
  <c r="F1298" i="6"/>
  <c r="F1299" i="6"/>
  <c r="F1300" i="6"/>
  <c r="F1301" i="6"/>
  <c r="F1302" i="6"/>
  <c r="F1303" i="6"/>
  <c r="F1304" i="6"/>
  <c r="F1305" i="6"/>
  <c r="F1306" i="6"/>
  <c r="F1307" i="6"/>
  <c r="F1308" i="6"/>
  <c r="F1309" i="6"/>
  <c r="F1310" i="6"/>
  <c r="F1311" i="6"/>
  <c r="F1312" i="6"/>
  <c r="F1313" i="6"/>
  <c r="F1314" i="6"/>
  <c r="F1315" i="6"/>
  <c r="F1316" i="6"/>
  <c r="F1317" i="6"/>
  <c r="F1318" i="6"/>
  <c r="F1319" i="6"/>
  <c r="F1320" i="6"/>
  <c r="F1321" i="6"/>
  <c r="F1322" i="6"/>
  <c r="F1323" i="6"/>
  <c r="F1324" i="6"/>
  <c r="F1325" i="6"/>
  <c r="F1326" i="6"/>
  <c r="F1327" i="6"/>
  <c r="F1328" i="6"/>
  <c r="F1329" i="6"/>
  <c r="F1330" i="6"/>
  <c r="F1331" i="6"/>
  <c r="F1332" i="6"/>
  <c r="F1333" i="6"/>
  <c r="F1334" i="6"/>
  <c r="F1335" i="6"/>
  <c r="F1336" i="6"/>
  <c r="F1337" i="6"/>
  <c r="F1338" i="6"/>
  <c r="F1339" i="6"/>
  <c r="F1340" i="6"/>
  <c r="F1341" i="6"/>
  <c r="F1342" i="6"/>
  <c r="F1343" i="6"/>
  <c r="F1344" i="6"/>
  <c r="F1345" i="6"/>
  <c r="F1346" i="6"/>
  <c r="F1347" i="6"/>
  <c r="F1348" i="6"/>
  <c r="F1349" i="6"/>
  <c r="F1350" i="6"/>
  <c r="F1351" i="6"/>
  <c r="F1352" i="6"/>
  <c r="F1353" i="6"/>
  <c r="F1354" i="6"/>
  <c r="F1355" i="6"/>
  <c r="F1356" i="6"/>
  <c r="F1357" i="6"/>
  <c r="F1358" i="6"/>
  <c r="F1359" i="6"/>
  <c r="F1360" i="6"/>
  <c r="F1361" i="6"/>
  <c r="F1362" i="6"/>
  <c r="F1363" i="6"/>
  <c r="F1364" i="6"/>
  <c r="F1365" i="6"/>
  <c r="F1366" i="6"/>
  <c r="F1367" i="6"/>
  <c r="F1368" i="6"/>
  <c r="F1369" i="6"/>
  <c r="F1370" i="6"/>
  <c r="F1371" i="6"/>
  <c r="F1372" i="6"/>
  <c r="F1373" i="6"/>
  <c r="F1374" i="6"/>
  <c r="F1375" i="6"/>
  <c r="F1376" i="6"/>
  <c r="F1377" i="6"/>
  <c r="F1378" i="6"/>
  <c r="F1379" i="6"/>
  <c r="F1380" i="6"/>
  <c r="F1381" i="6"/>
  <c r="F1382" i="6"/>
  <c r="F1383" i="6"/>
  <c r="F1384" i="6"/>
  <c r="F1385" i="6"/>
  <c r="F1386" i="6"/>
  <c r="F1387" i="6"/>
  <c r="F1388" i="6"/>
  <c r="F1389" i="6"/>
  <c r="F1390" i="6"/>
  <c r="F1391" i="6"/>
  <c r="F1392" i="6"/>
  <c r="F1393" i="6"/>
  <c r="F1394" i="6"/>
  <c r="F1395" i="6"/>
  <c r="F1396" i="6"/>
  <c r="F1397" i="6"/>
  <c r="F1398" i="6"/>
  <c r="F1399" i="6"/>
  <c r="F1400" i="6"/>
  <c r="F1401" i="6"/>
  <c r="F1402" i="6"/>
  <c r="F1403" i="6"/>
  <c r="F1404" i="6"/>
  <c r="F1405" i="6"/>
  <c r="F1406" i="6"/>
  <c r="F1407" i="6"/>
  <c r="F1408" i="6"/>
  <c r="F1409" i="6"/>
  <c r="F1410" i="6"/>
  <c r="F1411" i="6"/>
  <c r="F1412" i="6"/>
  <c r="F1413" i="6"/>
  <c r="F1414" i="6"/>
  <c r="F1415" i="6"/>
  <c r="F1416" i="6"/>
  <c r="F1417" i="6"/>
  <c r="F1418" i="6"/>
  <c r="F1419" i="6"/>
  <c r="F1420" i="6"/>
  <c r="F1421" i="6"/>
  <c r="F1422" i="6"/>
  <c r="F1423" i="6"/>
  <c r="F1424" i="6"/>
  <c r="F1425" i="6"/>
  <c r="F1426" i="6"/>
  <c r="F1427" i="6"/>
  <c r="F1428" i="6"/>
  <c r="F1429" i="6"/>
  <c r="F1430" i="6"/>
  <c r="F1431" i="6"/>
  <c r="F1432" i="6"/>
  <c r="F1433" i="6"/>
  <c r="F1434" i="6"/>
  <c r="F1435" i="6"/>
  <c r="F1436" i="6"/>
  <c r="F1437" i="6"/>
  <c r="F1438" i="6"/>
  <c r="F1439" i="6"/>
  <c r="F1440" i="6"/>
  <c r="F1441" i="6"/>
  <c r="F1442" i="6"/>
  <c r="F1443" i="6"/>
  <c r="F1444" i="6"/>
  <c r="F1445" i="6"/>
  <c r="F1446" i="6"/>
  <c r="F1447" i="6"/>
  <c r="F1448" i="6"/>
  <c r="F1449" i="6"/>
  <c r="F1450" i="6"/>
  <c r="F1451" i="6"/>
  <c r="F1452" i="6"/>
  <c r="F1453" i="6"/>
  <c r="F1454" i="6"/>
  <c r="F1455" i="6"/>
  <c r="F1456" i="6"/>
  <c r="F1457" i="6"/>
  <c r="F1458" i="6"/>
  <c r="F1459" i="6"/>
  <c r="F1460" i="6"/>
  <c r="F1461" i="6"/>
  <c r="F1462" i="6"/>
  <c r="F1463" i="6"/>
  <c r="F1464" i="6"/>
  <c r="F1465" i="6"/>
  <c r="F1466" i="6"/>
  <c r="F1467" i="6"/>
  <c r="F1468" i="6"/>
  <c r="F1469" i="6"/>
  <c r="F1470" i="6"/>
  <c r="F1471" i="6"/>
  <c r="F1472" i="6"/>
  <c r="F1473" i="6"/>
  <c r="F1474" i="6"/>
  <c r="F1475" i="6"/>
  <c r="F1476" i="6"/>
  <c r="F1477" i="6"/>
  <c r="F1478" i="6"/>
  <c r="F1479" i="6"/>
  <c r="F1480" i="6"/>
  <c r="F1481" i="6"/>
  <c r="F1482" i="6"/>
  <c r="F1483" i="6"/>
  <c r="F1484" i="6"/>
  <c r="F1485" i="6"/>
  <c r="F1486" i="6"/>
  <c r="F1487" i="6"/>
  <c r="F1488" i="6"/>
  <c r="F1489" i="6"/>
  <c r="F1490" i="6"/>
  <c r="F1491" i="6"/>
  <c r="F1492" i="6"/>
  <c r="F1493" i="6"/>
  <c r="F1494" i="6"/>
  <c r="F1495" i="6"/>
  <c r="F1496" i="6"/>
  <c r="F1497" i="6"/>
  <c r="F1498" i="6"/>
  <c r="F1499" i="6"/>
  <c r="F1500" i="6"/>
  <c r="F1501" i="6"/>
  <c r="F1502" i="6"/>
  <c r="F1503" i="6"/>
  <c r="F1504" i="6"/>
  <c r="F1505" i="6"/>
  <c r="F1506" i="6"/>
  <c r="F1507" i="6"/>
  <c r="F1508" i="6"/>
  <c r="F1509" i="6"/>
  <c r="F1510" i="6"/>
  <c r="F1511" i="6"/>
  <c r="F1512" i="6"/>
  <c r="F1513" i="6"/>
  <c r="F1514" i="6"/>
  <c r="F1515" i="6"/>
  <c r="F1516" i="6"/>
  <c r="F1517" i="6"/>
  <c r="F1518" i="6"/>
  <c r="F1519" i="6"/>
  <c r="F1520" i="6"/>
  <c r="F1521" i="6"/>
  <c r="F1522" i="6"/>
  <c r="F1523" i="6"/>
  <c r="F1524" i="6"/>
  <c r="F1525" i="6"/>
  <c r="F1526" i="6"/>
  <c r="F1527" i="6"/>
  <c r="F1528" i="6"/>
  <c r="F1529" i="6"/>
  <c r="F1530" i="6"/>
  <c r="F1531" i="6"/>
  <c r="F1532" i="6"/>
  <c r="F1533" i="6"/>
  <c r="F1534" i="6"/>
  <c r="F1535" i="6"/>
  <c r="F1536" i="6"/>
  <c r="F1537" i="6"/>
  <c r="F1538" i="6"/>
  <c r="F1539" i="6"/>
  <c r="F1540" i="6"/>
  <c r="F1541" i="6"/>
  <c r="F1542" i="6"/>
  <c r="F1543" i="6"/>
  <c r="F1544" i="6"/>
  <c r="F1545" i="6"/>
  <c r="F1546" i="6"/>
  <c r="F1547" i="6"/>
  <c r="F1548" i="6"/>
  <c r="F1549" i="6"/>
  <c r="F1550" i="6"/>
  <c r="F1551" i="6"/>
  <c r="F1552" i="6"/>
  <c r="F1553" i="6"/>
  <c r="F1554" i="6"/>
  <c r="F1555" i="6"/>
  <c r="F1556" i="6"/>
  <c r="F1557" i="6"/>
  <c r="F1558" i="6"/>
  <c r="F1559" i="6"/>
  <c r="F1560" i="6"/>
  <c r="F1561" i="6"/>
  <c r="F1562" i="6"/>
  <c r="F1563" i="6"/>
  <c r="F1564" i="6"/>
  <c r="F1565" i="6"/>
  <c r="F1566" i="6"/>
  <c r="F1567" i="6"/>
  <c r="F1568" i="6"/>
  <c r="F1569" i="6"/>
  <c r="F1570" i="6"/>
  <c r="F1571" i="6"/>
  <c r="F1572" i="6"/>
  <c r="F1573" i="6"/>
  <c r="F1574" i="6"/>
  <c r="F1575" i="6"/>
  <c r="F1576" i="6"/>
  <c r="F1577" i="6"/>
  <c r="F1578" i="6"/>
  <c r="F1579" i="6"/>
  <c r="F1580" i="6"/>
  <c r="F1581" i="6"/>
  <c r="F1582" i="6"/>
  <c r="F1583" i="6"/>
  <c r="F1584" i="6"/>
  <c r="F1585" i="6"/>
  <c r="F1586" i="6"/>
  <c r="F1587" i="6"/>
  <c r="F1588" i="6"/>
  <c r="F1589" i="6"/>
  <c r="F1590" i="6"/>
  <c r="F1591" i="6"/>
  <c r="F1592" i="6"/>
  <c r="F1593" i="6"/>
  <c r="F1594" i="6"/>
  <c r="F1595" i="6"/>
  <c r="F1596" i="6"/>
  <c r="F1597" i="6"/>
  <c r="F1598" i="6"/>
  <c r="F1599" i="6"/>
  <c r="F1600" i="6"/>
  <c r="F1601" i="6"/>
  <c r="F1602" i="6"/>
  <c r="F1603" i="6"/>
  <c r="F1604" i="6"/>
  <c r="F1605" i="6"/>
  <c r="F1606" i="6"/>
  <c r="F1607" i="6"/>
  <c r="F1608" i="6"/>
  <c r="F1609" i="6"/>
  <c r="F1610" i="6"/>
  <c r="F1611" i="6"/>
  <c r="F1612" i="6"/>
  <c r="F1613" i="6"/>
  <c r="F1614" i="6"/>
  <c r="F1615" i="6"/>
  <c r="F1616" i="6"/>
  <c r="F1617" i="6"/>
  <c r="F1618" i="6"/>
  <c r="F1619" i="6"/>
  <c r="F1620" i="6"/>
  <c r="F1621" i="6"/>
  <c r="F1622" i="6"/>
  <c r="F1623" i="6"/>
  <c r="F1624" i="6"/>
  <c r="F1625" i="6"/>
  <c r="F1626" i="6"/>
  <c r="F1627" i="6"/>
  <c r="F1628" i="6"/>
  <c r="F1629" i="6"/>
  <c r="F1630" i="6"/>
  <c r="F1631" i="6"/>
  <c r="F1632" i="6"/>
  <c r="F1633" i="6"/>
  <c r="F1634" i="6"/>
  <c r="F1635" i="6"/>
  <c r="F1636" i="6"/>
  <c r="F1637" i="6"/>
  <c r="F1638" i="6"/>
  <c r="F1639" i="6"/>
  <c r="F1640" i="6"/>
  <c r="F1641" i="6"/>
  <c r="F1642" i="6"/>
  <c r="F1643" i="6"/>
  <c r="F1644" i="6"/>
  <c r="F1645" i="6"/>
  <c r="F1646" i="6"/>
  <c r="F1647" i="6"/>
  <c r="F1648" i="6"/>
  <c r="F1649" i="6"/>
  <c r="F1650" i="6"/>
  <c r="F1651" i="6"/>
  <c r="F1652" i="6"/>
  <c r="F1653" i="6"/>
  <c r="F1654" i="6"/>
  <c r="F1655" i="6"/>
  <c r="F1656" i="6"/>
  <c r="F1657" i="6"/>
  <c r="F1658" i="6"/>
  <c r="F1659" i="6"/>
  <c r="F1660" i="6"/>
  <c r="F1661" i="6"/>
  <c r="F1662" i="6"/>
  <c r="F1663" i="6"/>
  <c r="F1664" i="6"/>
  <c r="F1665" i="6"/>
  <c r="F1666" i="6"/>
  <c r="F1667" i="6"/>
  <c r="F1668" i="6"/>
  <c r="F1669" i="6"/>
  <c r="F1670" i="6"/>
  <c r="F1671" i="6"/>
  <c r="F1672" i="6"/>
  <c r="F1673" i="6"/>
  <c r="F1674" i="6"/>
  <c r="F1675" i="6"/>
  <c r="F1676" i="6"/>
  <c r="F1677" i="6"/>
  <c r="F1678" i="6"/>
  <c r="F1679" i="6"/>
  <c r="F1680" i="6"/>
  <c r="F1681" i="6"/>
  <c r="F1682" i="6"/>
  <c r="F1683" i="6"/>
  <c r="F1684" i="6"/>
  <c r="F1685" i="6"/>
  <c r="F1686" i="6"/>
  <c r="F1687" i="6"/>
  <c r="F1688" i="6"/>
  <c r="F1689" i="6"/>
  <c r="F1690" i="6"/>
  <c r="F1691" i="6"/>
  <c r="F1692" i="6"/>
  <c r="F1693" i="6"/>
  <c r="F1694" i="6"/>
  <c r="F1695" i="6"/>
  <c r="F1696" i="6"/>
  <c r="F1697" i="6"/>
  <c r="F1698" i="6"/>
  <c r="F1699" i="6"/>
  <c r="F1700" i="6"/>
  <c r="F1701" i="6"/>
  <c r="F1702" i="6"/>
  <c r="F1703" i="6"/>
  <c r="F1704" i="6"/>
  <c r="F1705" i="6"/>
  <c r="F1706" i="6"/>
  <c r="F1707" i="6"/>
  <c r="F1708" i="6"/>
  <c r="F1709" i="6"/>
  <c r="F1710" i="6"/>
  <c r="F1711" i="6"/>
  <c r="F1712" i="6"/>
  <c r="F1713" i="6"/>
  <c r="F1714" i="6"/>
  <c r="F1715" i="6"/>
  <c r="F1716" i="6"/>
  <c r="F1717" i="6"/>
  <c r="F1718" i="6"/>
  <c r="F1719" i="6"/>
  <c r="F1720" i="6"/>
  <c r="F1721" i="6"/>
  <c r="F1722" i="6"/>
  <c r="F1723" i="6"/>
  <c r="F1724" i="6"/>
  <c r="F1725" i="6"/>
  <c r="F1726" i="6"/>
  <c r="F1727" i="6"/>
  <c r="F1728" i="6"/>
  <c r="F1729" i="6"/>
  <c r="F1730" i="6"/>
  <c r="F1731" i="6"/>
  <c r="F1732" i="6"/>
  <c r="F1733" i="6"/>
  <c r="F1734" i="6"/>
  <c r="F1735" i="6"/>
  <c r="F1736" i="6"/>
  <c r="F1737" i="6"/>
  <c r="F1738" i="6"/>
  <c r="F1739" i="6"/>
  <c r="F1740" i="6"/>
  <c r="F1741" i="6"/>
  <c r="F1742" i="6"/>
  <c r="F1743" i="6"/>
  <c r="F1744" i="6"/>
  <c r="F1745" i="6"/>
  <c r="F1746" i="6"/>
  <c r="F1747" i="6"/>
  <c r="F1748" i="6"/>
  <c r="F1749" i="6"/>
  <c r="F1750" i="6"/>
  <c r="F1751" i="6"/>
  <c r="F1752" i="6"/>
  <c r="F1753" i="6"/>
  <c r="F1754" i="6"/>
  <c r="F1755" i="6"/>
  <c r="F1756" i="6"/>
  <c r="F1757" i="6"/>
  <c r="F1758" i="6"/>
  <c r="F1759" i="6"/>
  <c r="F1760" i="6"/>
  <c r="F1761" i="6"/>
  <c r="F1762" i="6"/>
  <c r="F1763" i="6"/>
  <c r="F1764" i="6"/>
  <c r="F1765" i="6"/>
  <c r="F1766" i="6"/>
  <c r="F1767" i="6"/>
  <c r="F1768" i="6"/>
  <c r="F1769" i="6"/>
  <c r="F1770" i="6"/>
  <c r="F1771" i="6"/>
  <c r="F1772" i="6"/>
  <c r="F1773" i="6"/>
  <c r="F1774" i="6"/>
  <c r="F1775" i="6"/>
  <c r="F1776" i="6"/>
  <c r="F1777" i="6"/>
  <c r="F1778" i="6"/>
  <c r="F1779" i="6"/>
  <c r="F1780" i="6"/>
  <c r="F1781" i="6"/>
  <c r="F1782" i="6"/>
  <c r="F1783" i="6"/>
  <c r="F1784" i="6"/>
  <c r="F1785" i="6"/>
  <c r="F1786" i="6"/>
  <c r="F1787" i="6"/>
  <c r="F1788" i="6"/>
  <c r="F1789" i="6"/>
  <c r="F1790" i="6"/>
  <c r="F1791" i="6"/>
  <c r="F1792" i="6"/>
  <c r="F1793" i="6"/>
  <c r="F1794" i="6"/>
  <c r="F1795" i="6"/>
  <c r="F1796" i="6"/>
  <c r="F1797" i="6"/>
  <c r="F1798" i="6"/>
  <c r="F1799" i="6"/>
  <c r="F1800" i="6"/>
  <c r="F1801" i="6"/>
  <c r="F1802" i="6"/>
  <c r="F1803" i="6"/>
  <c r="F1804" i="6"/>
  <c r="F1805" i="6"/>
  <c r="F1806" i="6"/>
  <c r="F1807" i="6"/>
  <c r="F1808" i="6"/>
  <c r="F1809" i="6"/>
  <c r="F1810" i="6"/>
  <c r="F1811" i="6"/>
  <c r="F1812" i="6"/>
  <c r="F1813" i="6"/>
  <c r="F1814" i="6"/>
  <c r="F1815" i="6"/>
  <c r="F1816" i="6"/>
  <c r="F1817" i="6"/>
  <c r="F1818" i="6"/>
  <c r="F1819" i="6"/>
  <c r="F1820" i="6"/>
  <c r="F1821" i="6"/>
  <c r="F1822" i="6"/>
  <c r="F1823" i="6"/>
  <c r="F1824" i="6"/>
  <c r="F1825" i="6"/>
  <c r="F1826" i="6"/>
  <c r="F1827" i="6"/>
  <c r="F1828" i="6"/>
  <c r="F1829" i="6"/>
  <c r="F1830" i="6"/>
  <c r="F1831" i="6"/>
  <c r="F1832" i="6"/>
  <c r="F1833" i="6"/>
  <c r="F1834" i="6"/>
  <c r="F1835" i="6"/>
  <c r="F1836" i="6"/>
  <c r="F1837" i="6"/>
  <c r="F1838" i="6"/>
  <c r="F1839" i="6"/>
  <c r="F1840" i="6"/>
  <c r="F1841" i="6"/>
  <c r="F1842" i="6"/>
  <c r="F1843" i="6"/>
  <c r="F1844" i="6"/>
  <c r="F1845" i="6"/>
  <c r="F1846" i="6"/>
  <c r="F1847" i="6"/>
  <c r="F1848" i="6"/>
  <c r="F1849" i="6"/>
  <c r="F1850" i="6"/>
  <c r="F1851" i="6"/>
  <c r="F1852" i="6"/>
  <c r="F1853" i="6"/>
  <c r="F1854" i="6"/>
  <c r="F1855" i="6"/>
  <c r="F1856" i="6"/>
  <c r="F1857" i="6"/>
  <c r="F1858" i="6"/>
  <c r="F1859" i="6"/>
  <c r="F1860" i="6"/>
  <c r="F1861" i="6"/>
  <c r="F1862" i="6"/>
  <c r="F1863" i="6"/>
  <c r="F1864" i="6"/>
  <c r="F1865" i="6"/>
  <c r="F1866" i="6"/>
  <c r="F1867" i="6"/>
  <c r="F1868" i="6"/>
  <c r="F1869" i="6"/>
  <c r="F1870" i="6"/>
  <c r="F1871" i="6"/>
  <c r="F1872" i="6"/>
  <c r="F1873" i="6"/>
  <c r="F1874" i="6"/>
  <c r="F1875" i="6"/>
  <c r="F1876" i="6"/>
  <c r="F1877" i="6"/>
  <c r="F1878" i="6"/>
  <c r="F1879" i="6"/>
  <c r="F1880" i="6"/>
  <c r="F1881" i="6"/>
  <c r="F1882" i="6"/>
  <c r="F1883" i="6"/>
  <c r="F1884" i="6"/>
  <c r="F1885" i="6"/>
  <c r="F1886" i="6"/>
  <c r="F1887" i="6"/>
  <c r="F1888" i="6"/>
  <c r="F1889" i="6"/>
  <c r="F1890" i="6"/>
  <c r="F1891" i="6"/>
  <c r="F1892" i="6"/>
  <c r="F1893" i="6"/>
  <c r="F1894" i="6"/>
  <c r="F1895" i="6"/>
  <c r="F1896" i="6"/>
  <c r="F1897" i="6"/>
  <c r="F1898" i="6"/>
  <c r="F1899" i="6"/>
  <c r="F1900" i="6"/>
  <c r="F1901" i="6"/>
  <c r="F1902" i="6"/>
  <c r="F1903" i="6"/>
  <c r="F1904" i="6"/>
  <c r="F1905" i="6"/>
  <c r="F1906" i="6"/>
  <c r="F1907" i="6"/>
  <c r="F1908" i="6"/>
  <c r="F1909" i="6"/>
  <c r="F1910" i="6"/>
  <c r="F1911" i="6"/>
  <c r="F1912" i="6"/>
  <c r="F1913" i="6"/>
  <c r="F1914" i="6"/>
  <c r="F1915" i="6"/>
  <c r="F1916" i="6"/>
  <c r="F1917" i="6"/>
  <c r="F1918" i="6"/>
  <c r="F1919" i="6"/>
  <c r="F1920" i="6"/>
  <c r="F1921" i="6"/>
  <c r="F1922" i="6"/>
  <c r="F1923" i="6"/>
  <c r="F1924" i="6"/>
  <c r="F1925" i="6"/>
  <c r="F1926" i="6"/>
  <c r="F1927" i="6"/>
  <c r="F1928" i="6"/>
  <c r="F1929" i="6"/>
  <c r="F1930" i="6"/>
  <c r="F1931" i="6"/>
  <c r="F1932" i="6"/>
  <c r="F1933" i="6"/>
  <c r="F1934" i="6"/>
  <c r="F1935" i="6"/>
  <c r="F1936" i="6"/>
  <c r="F1937" i="6"/>
  <c r="F1938" i="6"/>
  <c r="F1939" i="6"/>
  <c r="F1940" i="6"/>
  <c r="F1941" i="6"/>
  <c r="F1942" i="6"/>
  <c r="F1943" i="6"/>
  <c r="F1944" i="6"/>
  <c r="F1945" i="6"/>
  <c r="F1946" i="6"/>
  <c r="F1947" i="6"/>
  <c r="F1948" i="6"/>
  <c r="F1949" i="6"/>
  <c r="F1950" i="6"/>
  <c r="F1951" i="6"/>
  <c r="F1952" i="6"/>
  <c r="F1953" i="6"/>
  <c r="F1954" i="6"/>
  <c r="F1955" i="6"/>
  <c r="F1956" i="6"/>
  <c r="F1957" i="6"/>
  <c r="F1958" i="6"/>
  <c r="F1959" i="6"/>
  <c r="F1960" i="6"/>
  <c r="F1961" i="6"/>
  <c r="F1962" i="6"/>
  <c r="F1963" i="6"/>
  <c r="F1964" i="6"/>
  <c r="F1965" i="6"/>
  <c r="F1966" i="6"/>
  <c r="F1967" i="6"/>
  <c r="F1968" i="6"/>
  <c r="F1969" i="6"/>
  <c r="F1970" i="6"/>
  <c r="F1971" i="6"/>
  <c r="F1972" i="6"/>
  <c r="F1973" i="6"/>
  <c r="F1974" i="6"/>
  <c r="F1975" i="6"/>
  <c r="F1976" i="6"/>
  <c r="F1977" i="6"/>
  <c r="F1978" i="6"/>
  <c r="F1979" i="6"/>
  <c r="F1980" i="6"/>
  <c r="F1981" i="6"/>
  <c r="F1982" i="6"/>
  <c r="F1983" i="6"/>
  <c r="F1984" i="6"/>
  <c r="F1985" i="6"/>
  <c r="F1986" i="6"/>
  <c r="F1987" i="6"/>
  <c r="F1988" i="6"/>
  <c r="F1989" i="6"/>
  <c r="F1990" i="6"/>
  <c r="F1991" i="6"/>
  <c r="F1992" i="6"/>
  <c r="F1993" i="6"/>
  <c r="F1994" i="6"/>
  <c r="F1995" i="6"/>
  <c r="F1996" i="6"/>
  <c r="F1997" i="6"/>
  <c r="F1998" i="6"/>
  <c r="F1999" i="6"/>
  <c r="F2000" i="6"/>
  <c r="F2001" i="6"/>
  <c r="F2002" i="6"/>
  <c r="F2003" i="6"/>
  <c r="F2004" i="6"/>
  <c r="F2005" i="6"/>
  <c r="F2006" i="6"/>
  <c r="F2007" i="6"/>
  <c r="F2008" i="6"/>
  <c r="F2009" i="6"/>
  <c r="F2010" i="6"/>
  <c r="F2011" i="6"/>
  <c r="F2012" i="6"/>
  <c r="F2013" i="6"/>
  <c r="F2014" i="6"/>
  <c r="F2015" i="6"/>
  <c r="F2016" i="6"/>
  <c r="F2017" i="6"/>
  <c r="F2018" i="6"/>
  <c r="F2019" i="6"/>
  <c r="F2020" i="6"/>
  <c r="F2021" i="6"/>
  <c r="F2022" i="6"/>
  <c r="F2023" i="6"/>
  <c r="F2024" i="6"/>
  <c r="F2025" i="6"/>
  <c r="F2026" i="6"/>
  <c r="F2027" i="6"/>
  <c r="F2028" i="6"/>
  <c r="F2029" i="6"/>
  <c r="F2030" i="6"/>
  <c r="F2031" i="6"/>
  <c r="F2032" i="6"/>
  <c r="F2033" i="6"/>
  <c r="F2034" i="6"/>
  <c r="F2035" i="6"/>
  <c r="F2036" i="6"/>
  <c r="F2037" i="6"/>
  <c r="F2038" i="6"/>
  <c r="F2039" i="6"/>
  <c r="F2040" i="6"/>
  <c r="F2041" i="6"/>
  <c r="F2042" i="6"/>
  <c r="F2043" i="6"/>
  <c r="F2044" i="6"/>
  <c r="F2045" i="6"/>
  <c r="F2046" i="6"/>
  <c r="F2047" i="6"/>
  <c r="F2048" i="6"/>
  <c r="F2049" i="6"/>
  <c r="F2050" i="6"/>
  <c r="F2051" i="6"/>
  <c r="F2052" i="6"/>
  <c r="F2053" i="6"/>
  <c r="F2054" i="6"/>
  <c r="F2055" i="6"/>
  <c r="F2056" i="6"/>
  <c r="F2057" i="6"/>
  <c r="F2058" i="6"/>
  <c r="F2059" i="6"/>
  <c r="F2060" i="6"/>
  <c r="F2061" i="6"/>
  <c r="F2062" i="6"/>
  <c r="F2063" i="6"/>
  <c r="F2064" i="6"/>
  <c r="F2065" i="6"/>
  <c r="F2066" i="6"/>
  <c r="F2067" i="6"/>
  <c r="F2068" i="6"/>
  <c r="F2069" i="6"/>
  <c r="F2070" i="6"/>
  <c r="F2071" i="6"/>
  <c r="F2072" i="6"/>
  <c r="F2073" i="6"/>
  <c r="F2074" i="6"/>
  <c r="F2075" i="6"/>
  <c r="F2076" i="6"/>
  <c r="F2077" i="6"/>
  <c r="F2078" i="6"/>
  <c r="F2079" i="6"/>
  <c r="F2080" i="6"/>
  <c r="F2081" i="6"/>
  <c r="F2082" i="6"/>
  <c r="F2083" i="6"/>
  <c r="F2084" i="6"/>
  <c r="F2085" i="6"/>
  <c r="F2086" i="6"/>
  <c r="F2087" i="6"/>
  <c r="F2088" i="6"/>
  <c r="F2089" i="6"/>
  <c r="F2090" i="6"/>
  <c r="F2091" i="6"/>
  <c r="F2092" i="6"/>
  <c r="F2093" i="6"/>
  <c r="F2094" i="6"/>
  <c r="F2095" i="6"/>
  <c r="F2096" i="6"/>
  <c r="F2097" i="6"/>
  <c r="F2098" i="6"/>
  <c r="F2099" i="6"/>
  <c r="F2100" i="6"/>
  <c r="F2101" i="6"/>
  <c r="F2102" i="6"/>
  <c r="F2103" i="6"/>
  <c r="F2104" i="6"/>
  <c r="F2105" i="6"/>
  <c r="F2106" i="6"/>
  <c r="F2107" i="6"/>
  <c r="F2108" i="6"/>
  <c r="F2109" i="6"/>
  <c r="F2110" i="6"/>
  <c r="F2111" i="6"/>
  <c r="F2112" i="6"/>
  <c r="F2113" i="6"/>
  <c r="F2114" i="6"/>
  <c r="F2115" i="6"/>
  <c r="F2116" i="6"/>
  <c r="F2117" i="6"/>
  <c r="F2118" i="6"/>
  <c r="F2119" i="6"/>
  <c r="F2120" i="6"/>
  <c r="F2121" i="6"/>
  <c r="F2122" i="6"/>
  <c r="F2123" i="6"/>
  <c r="F2124" i="6"/>
  <c r="F2125" i="6"/>
  <c r="F2126" i="6"/>
  <c r="F2127" i="6"/>
  <c r="F2128" i="6"/>
  <c r="F2129" i="6"/>
  <c r="F2130" i="6"/>
  <c r="F2131" i="6"/>
  <c r="F2132" i="6"/>
  <c r="F2133" i="6"/>
  <c r="F2134" i="6"/>
  <c r="F2135" i="6"/>
  <c r="F2136" i="6"/>
  <c r="F2137" i="6"/>
  <c r="F2138" i="6"/>
  <c r="F2139" i="6"/>
  <c r="F2140" i="6"/>
  <c r="F2141" i="6"/>
  <c r="F2142" i="6"/>
  <c r="F2143" i="6"/>
  <c r="F2144" i="6"/>
  <c r="F2145" i="6"/>
  <c r="F2146" i="6"/>
  <c r="F2147" i="6"/>
  <c r="F2148" i="6"/>
  <c r="F2149" i="6"/>
  <c r="F2150" i="6"/>
  <c r="F2151" i="6"/>
  <c r="F2152" i="6"/>
  <c r="F2153" i="6"/>
  <c r="F2154" i="6"/>
  <c r="F2155" i="6"/>
  <c r="F2156" i="6"/>
  <c r="F2157" i="6"/>
  <c r="F2158" i="6"/>
  <c r="F2159" i="6"/>
  <c r="F2160" i="6"/>
  <c r="F2161" i="6"/>
  <c r="F2162" i="6"/>
  <c r="F2163" i="6"/>
  <c r="F2164" i="6"/>
  <c r="F2165" i="6"/>
  <c r="F2166" i="6"/>
  <c r="F2167" i="6"/>
  <c r="F2168" i="6"/>
  <c r="F2169" i="6"/>
  <c r="F2170" i="6"/>
  <c r="F2171" i="6"/>
  <c r="F2172" i="6"/>
  <c r="F2173" i="6"/>
  <c r="F2174" i="6"/>
  <c r="F2175" i="6"/>
  <c r="F2176" i="6"/>
  <c r="F2177" i="6"/>
  <c r="F2178" i="6"/>
  <c r="F2179" i="6"/>
  <c r="F2180" i="6"/>
  <c r="F2181" i="6"/>
  <c r="F2182" i="6"/>
  <c r="F2183" i="6"/>
  <c r="F2184" i="6"/>
  <c r="F2185" i="6"/>
  <c r="F2186" i="6"/>
  <c r="F2187" i="6"/>
  <c r="F2188" i="6"/>
  <c r="F2189" i="6"/>
  <c r="F2190" i="6"/>
  <c r="F2191" i="6"/>
  <c r="F2192" i="6"/>
  <c r="F2193" i="6"/>
  <c r="F2194" i="6"/>
  <c r="F2195" i="6"/>
  <c r="F2196" i="6"/>
  <c r="F2197" i="6"/>
  <c r="F2198" i="6"/>
  <c r="F2199" i="6"/>
  <c r="F2200" i="6"/>
  <c r="F2201" i="6"/>
  <c r="F2202" i="6"/>
  <c r="F2203" i="6"/>
  <c r="F2204" i="6"/>
  <c r="F2205" i="6"/>
  <c r="F2206" i="6"/>
  <c r="F2207" i="6"/>
  <c r="F2208" i="6"/>
  <c r="F2209" i="6"/>
  <c r="F2210" i="6"/>
  <c r="F2211" i="6"/>
  <c r="F2212" i="6"/>
  <c r="F2213" i="6"/>
  <c r="F2214" i="6"/>
  <c r="F2215" i="6"/>
  <c r="F2216" i="6"/>
  <c r="F2217" i="6"/>
  <c r="F2218" i="6"/>
  <c r="F2219" i="6"/>
  <c r="F2220" i="6"/>
  <c r="F2221" i="6"/>
  <c r="F2222" i="6"/>
  <c r="F2223" i="6"/>
  <c r="F2224" i="6"/>
  <c r="F2225" i="6"/>
  <c r="F2226" i="6"/>
  <c r="F2227" i="6"/>
  <c r="F2228" i="6"/>
  <c r="F2229" i="6"/>
  <c r="F2230" i="6"/>
  <c r="F2231" i="6"/>
  <c r="F2232" i="6"/>
  <c r="F2233" i="6"/>
  <c r="F2234" i="6"/>
  <c r="F2235" i="6"/>
  <c r="F2236" i="6"/>
  <c r="F2237" i="6"/>
  <c r="F2238" i="6"/>
  <c r="F2239" i="6"/>
  <c r="F2240" i="6"/>
  <c r="F2241" i="6"/>
  <c r="F2242" i="6"/>
  <c r="F2243" i="6"/>
  <c r="F2244" i="6"/>
  <c r="F2245" i="6"/>
  <c r="F2246" i="6"/>
  <c r="F2247" i="6"/>
  <c r="F2248" i="6"/>
  <c r="F2249" i="6"/>
  <c r="F2250" i="6"/>
  <c r="F2251" i="6"/>
  <c r="F2252" i="6"/>
  <c r="F2253" i="6"/>
  <c r="F2254" i="6"/>
  <c r="F2255" i="6"/>
  <c r="F2256" i="6"/>
  <c r="F2257" i="6"/>
  <c r="F2258" i="6"/>
  <c r="F2259" i="6"/>
  <c r="F2260" i="6"/>
  <c r="F2261" i="6"/>
  <c r="F2262" i="6"/>
  <c r="F2263" i="6"/>
  <c r="F2264" i="6"/>
  <c r="F2265" i="6"/>
  <c r="F2266" i="6"/>
  <c r="F2267" i="6"/>
  <c r="F2268" i="6"/>
  <c r="F2269" i="6"/>
  <c r="F2270" i="6"/>
  <c r="F2271" i="6"/>
  <c r="F2272" i="6"/>
  <c r="F2273" i="6"/>
  <c r="F2274" i="6"/>
  <c r="F2275" i="6"/>
  <c r="F2276" i="6"/>
  <c r="F2277" i="6"/>
  <c r="F2278" i="6"/>
  <c r="F2279" i="6"/>
  <c r="F2280" i="6"/>
  <c r="F2281" i="6"/>
  <c r="F2282" i="6"/>
  <c r="F2283" i="6"/>
  <c r="F2284" i="6"/>
  <c r="F2285" i="6"/>
  <c r="F2286" i="6"/>
  <c r="F2287" i="6"/>
  <c r="F2288" i="6"/>
  <c r="F2289" i="6"/>
  <c r="F2290" i="6"/>
  <c r="F2291" i="6"/>
  <c r="F2292" i="6"/>
  <c r="F2293" i="6"/>
  <c r="F2294" i="6"/>
  <c r="F2295" i="6"/>
  <c r="F2296" i="6"/>
  <c r="F2297" i="6"/>
  <c r="F2298" i="6"/>
  <c r="F2299" i="6"/>
  <c r="F2300" i="6"/>
  <c r="F2301" i="6"/>
  <c r="F2302" i="6"/>
  <c r="F2303" i="6"/>
  <c r="F2304" i="6"/>
  <c r="F2305" i="6"/>
  <c r="F2306" i="6"/>
  <c r="F2307" i="6"/>
  <c r="F2308" i="6"/>
  <c r="F2309" i="6"/>
  <c r="F2310" i="6"/>
  <c r="F2311" i="6"/>
  <c r="F2312" i="6"/>
  <c r="F2313" i="6"/>
  <c r="F2314" i="6"/>
  <c r="F2315" i="6"/>
  <c r="F2316" i="6"/>
  <c r="F2317" i="6"/>
  <c r="F2318" i="6"/>
  <c r="F2319" i="6"/>
  <c r="F2320" i="6"/>
  <c r="F2321" i="6"/>
  <c r="F2322" i="6"/>
  <c r="F2323" i="6"/>
  <c r="F2324" i="6"/>
  <c r="F2325" i="6"/>
  <c r="F2326" i="6"/>
  <c r="F2327" i="6"/>
  <c r="F2328" i="6"/>
  <c r="F2329" i="6"/>
  <c r="F2330" i="6"/>
  <c r="F2331" i="6"/>
  <c r="F2332" i="6"/>
  <c r="F2333" i="6"/>
  <c r="F2334" i="6"/>
  <c r="F2335" i="6"/>
  <c r="F2336" i="6"/>
  <c r="F2337" i="6"/>
  <c r="F2338" i="6"/>
  <c r="F2339" i="6"/>
  <c r="F2340" i="6"/>
  <c r="F2341" i="6"/>
  <c r="F2342" i="6"/>
  <c r="F2343" i="6"/>
  <c r="F2344" i="6"/>
  <c r="F2345" i="6"/>
  <c r="F2346" i="6"/>
  <c r="F2347" i="6"/>
  <c r="F2348" i="6"/>
  <c r="F2349" i="6"/>
  <c r="F2350" i="6"/>
  <c r="F2351" i="6"/>
  <c r="F2352" i="6"/>
  <c r="F2353" i="6"/>
  <c r="F2354" i="6"/>
  <c r="F2355" i="6"/>
  <c r="F2356" i="6"/>
  <c r="F2357" i="6"/>
  <c r="F2358" i="6"/>
  <c r="F2359" i="6"/>
  <c r="F2360" i="6"/>
  <c r="F2361" i="6"/>
  <c r="F2362" i="6"/>
  <c r="F2363" i="6"/>
  <c r="F2364" i="6"/>
  <c r="F2365" i="6"/>
  <c r="F2366" i="6"/>
  <c r="F2367" i="6"/>
  <c r="F2368" i="6"/>
  <c r="F2369" i="6"/>
  <c r="F2370" i="6"/>
  <c r="F2371" i="6"/>
  <c r="F2372" i="6"/>
  <c r="F2373" i="6"/>
  <c r="F2374" i="6"/>
  <c r="F2375" i="6"/>
  <c r="F2376" i="6"/>
  <c r="F2377" i="6"/>
  <c r="F2378" i="6"/>
  <c r="F2379" i="6"/>
  <c r="F2380" i="6"/>
  <c r="F2381" i="6"/>
  <c r="F2382" i="6"/>
  <c r="F2383" i="6"/>
  <c r="F2384" i="6"/>
  <c r="F2385" i="6"/>
  <c r="F2386" i="6"/>
  <c r="F2387" i="6"/>
  <c r="F2388" i="6"/>
  <c r="F2389" i="6"/>
  <c r="F2390" i="6"/>
  <c r="F2391" i="6"/>
  <c r="F2392" i="6"/>
  <c r="F2393" i="6"/>
  <c r="F2394" i="6"/>
  <c r="F2395" i="6"/>
  <c r="F2396" i="6"/>
  <c r="F2397" i="6"/>
  <c r="F2398" i="6"/>
  <c r="F2399" i="6"/>
  <c r="F2400" i="6"/>
  <c r="F2401" i="6"/>
  <c r="F2402" i="6"/>
  <c r="F2403" i="6"/>
  <c r="F2404" i="6"/>
  <c r="F2405" i="6"/>
  <c r="F2406" i="6"/>
  <c r="F2407" i="6"/>
  <c r="F2408" i="6"/>
  <c r="F2409" i="6"/>
  <c r="F2410" i="6"/>
  <c r="F2411" i="6"/>
  <c r="F2412" i="6"/>
  <c r="F2413" i="6"/>
  <c r="F2414" i="6"/>
  <c r="F2415" i="6"/>
  <c r="F2416" i="6"/>
  <c r="F2417" i="6"/>
  <c r="F2418" i="6"/>
  <c r="F2419" i="6"/>
  <c r="F2420" i="6"/>
  <c r="F2421" i="6"/>
  <c r="F2422" i="6"/>
  <c r="F2423" i="6"/>
  <c r="F2424" i="6"/>
  <c r="F2425" i="6"/>
  <c r="F2426" i="6"/>
  <c r="F2427" i="6"/>
  <c r="F2428" i="6"/>
  <c r="F2429" i="6"/>
  <c r="F2430" i="6"/>
  <c r="F2431" i="6"/>
  <c r="F2432" i="6"/>
  <c r="F2433" i="6"/>
  <c r="F2434" i="6"/>
  <c r="F2435" i="6"/>
  <c r="F2436" i="6"/>
  <c r="F2437" i="6"/>
  <c r="F2438" i="6"/>
  <c r="F2439" i="6"/>
  <c r="F2440" i="6"/>
  <c r="F2441" i="6"/>
  <c r="F2442" i="6"/>
  <c r="F2443" i="6"/>
  <c r="F2444" i="6"/>
  <c r="F2445" i="6"/>
  <c r="F2446" i="6"/>
  <c r="F2447" i="6"/>
  <c r="F2448" i="6"/>
  <c r="F2449" i="6"/>
  <c r="F2450" i="6"/>
  <c r="F2451" i="6"/>
  <c r="F2452" i="6"/>
  <c r="F2453" i="6"/>
  <c r="F2454" i="6"/>
  <c r="F2455" i="6"/>
  <c r="F2456" i="6"/>
  <c r="F2457" i="6"/>
  <c r="F2458" i="6"/>
  <c r="F2459" i="6"/>
  <c r="F2460" i="6"/>
  <c r="F2461" i="6"/>
  <c r="F2462" i="6"/>
  <c r="F2463" i="6"/>
  <c r="F2464" i="6"/>
  <c r="F2465" i="6"/>
  <c r="F2466" i="6"/>
  <c r="F2467" i="6"/>
  <c r="F2468" i="6"/>
  <c r="F2469" i="6"/>
  <c r="F2470" i="6"/>
  <c r="F2471" i="6"/>
  <c r="F2472" i="6"/>
  <c r="F2473" i="6"/>
  <c r="F2474" i="6"/>
  <c r="F2475" i="6"/>
  <c r="F2476" i="6"/>
  <c r="F2477" i="6"/>
  <c r="F2478" i="6"/>
  <c r="F2479" i="6"/>
  <c r="F2480" i="6"/>
  <c r="F2481" i="6"/>
  <c r="F2482" i="6"/>
  <c r="F2483" i="6"/>
  <c r="F2484" i="6"/>
  <c r="F2485" i="6"/>
  <c r="F2486" i="6"/>
  <c r="F2487" i="6"/>
  <c r="F2488" i="6"/>
  <c r="F2489" i="6"/>
  <c r="F2490" i="6"/>
  <c r="F2491" i="6"/>
  <c r="F2492" i="6"/>
  <c r="F2493" i="6"/>
  <c r="F2494" i="6"/>
  <c r="F2495" i="6"/>
  <c r="F2496" i="6"/>
  <c r="F2497" i="6"/>
  <c r="F2498" i="6"/>
  <c r="F2499" i="6"/>
  <c r="F2500" i="6"/>
  <c r="F2501" i="6"/>
  <c r="F2502" i="6"/>
  <c r="F2503" i="6"/>
  <c r="F2504" i="6"/>
  <c r="F2505" i="6"/>
  <c r="F2506" i="6"/>
  <c r="F2507" i="6"/>
  <c r="F2508" i="6"/>
  <c r="F2509" i="6"/>
  <c r="F2510" i="6"/>
  <c r="F2511" i="6"/>
  <c r="F2512" i="6"/>
  <c r="F2513" i="6"/>
  <c r="F2514" i="6"/>
  <c r="F2515" i="6"/>
  <c r="F2516" i="6"/>
  <c r="F2517" i="6"/>
  <c r="F2518" i="6"/>
  <c r="F2519" i="6"/>
  <c r="F2520" i="6"/>
  <c r="F2521" i="6"/>
  <c r="F2522" i="6"/>
  <c r="F2523" i="6"/>
  <c r="F2524" i="6"/>
  <c r="F2525" i="6"/>
  <c r="F2526" i="6"/>
  <c r="F2527" i="6"/>
  <c r="F2528" i="6"/>
  <c r="F2529" i="6"/>
  <c r="F2530" i="6"/>
  <c r="F2531" i="6"/>
  <c r="F2532" i="6"/>
  <c r="F2533" i="6"/>
  <c r="F2534" i="6"/>
  <c r="F2535" i="6"/>
  <c r="F2536" i="6"/>
  <c r="F2537" i="6"/>
  <c r="F2538" i="6"/>
  <c r="F2539" i="6"/>
  <c r="F2540" i="6"/>
  <c r="F2541" i="6"/>
  <c r="F2542" i="6"/>
  <c r="F2543" i="6"/>
  <c r="F2544" i="6"/>
  <c r="F2545" i="6"/>
  <c r="F2546" i="6"/>
  <c r="F2547" i="6"/>
  <c r="F2548" i="6"/>
  <c r="F2549" i="6"/>
  <c r="F2550" i="6"/>
  <c r="F2551" i="6"/>
  <c r="F2552" i="6"/>
  <c r="F2553" i="6"/>
  <c r="F2554" i="6"/>
  <c r="F2555" i="6"/>
  <c r="F2556" i="6"/>
  <c r="F2557" i="6"/>
  <c r="F2558" i="6"/>
  <c r="F2559" i="6"/>
  <c r="F2560" i="6"/>
  <c r="F2561" i="6"/>
  <c r="F2562" i="6"/>
  <c r="F2563" i="6"/>
  <c r="F2564" i="6"/>
  <c r="F2565" i="6"/>
  <c r="F2566" i="6"/>
  <c r="F2567" i="6"/>
  <c r="F2568" i="6"/>
  <c r="F2569" i="6"/>
  <c r="F2570" i="6"/>
  <c r="F2571" i="6"/>
  <c r="F2572" i="6"/>
  <c r="F2573" i="6"/>
  <c r="F2574" i="6"/>
  <c r="F2575" i="6"/>
  <c r="F2576" i="6"/>
  <c r="F2577" i="6"/>
  <c r="F2578" i="6"/>
  <c r="F2579" i="6"/>
  <c r="F2580" i="6"/>
  <c r="F2581" i="6"/>
  <c r="F2582" i="6"/>
  <c r="F2583" i="6"/>
  <c r="F2584" i="6"/>
  <c r="F2585" i="6"/>
  <c r="F2586" i="6"/>
  <c r="F2587" i="6"/>
  <c r="F2588" i="6"/>
  <c r="F2589" i="6"/>
  <c r="F2590" i="6"/>
  <c r="F2591" i="6"/>
  <c r="F2592" i="6"/>
  <c r="F2593" i="6"/>
  <c r="F2594" i="6"/>
  <c r="F2595" i="6"/>
  <c r="F2596" i="6"/>
  <c r="F2597" i="6"/>
  <c r="F2598" i="6"/>
  <c r="F2599" i="6"/>
  <c r="F2600" i="6"/>
  <c r="F2601" i="6"/>
  <c r="F2602" i="6"/>
  <c r="F2603" i="6"/>
  <c r="F2604" i="6"/>
  <c r="F2605" i="6"/>
  <c r="F2606" i="6"/>
  <c r="F2607" i="6"/>
  <c r="F2608" i="6"/>
  <c r="F2609" i="6"/>
  <c r="F2610" i="6"/>
  <c r="F2611" i="6"/>
  <c r="F2612" i="6"/>
  <c r="F2613" i="6"/>
  <c r="F2614" i="6"/>
  <c r="F2615" i="6"/>
  <c r="F2616" i="6"/>
  <c r="F2617" i="6"/>
  <c r="F2618" i="6"/>
  <c r="F2619" i="6"/>
  <c r="F2620" i="6"/>
  <c r="F2621" i="6"/>
  <c r="F2622" i="6"/>
  <c r="F2623" i="6"/>
  <c r="F2624" i="6"/>
  <c r="F2625" i="6"/>
  <c r="F2626" i="6"/>
  <c r="F2627" i="6"/>
  <c r="F2628" i="6"/>
  <c r="F2629" i="6"/>
  <c r="F2630" i="6"/>
  <c r="F2631" i="6"/>
  <c r="F2632" i="6"/>
  <c r="F2633" i="6"/>
  <c r="F2634" i="6"/>
  <c r="F2635" i="6"/>
  <c r="F2636" i="6"/>
  <c r="F2637" i="6"/>
  <c r="F2638" i="6"/>
  <c r="F2639" i="6"/>
  <c r="F2640" i="6"/>
  <c r="F2641" i="6"/>
  <c r="F2642" i="6"/>
  <c r="F2643" i="6"/>
  <c r="F2644" i="6"/>
  <c r="F2645" i="6"/>
  <c r="F2646" i="6"/>
  <c r="F2647" i="6"/>
  <c r="F2648" i="6"/>
  <c r="F2649" i="6"/>
  <c r="F2650" i="6"/>
  <c r="F2651" i="6"/>
  <c r="F2652" i="6"/>
  <c r="F2653" i="6"/>
  <c r="F2654" i="6"/>
  <c r="F2655" i="6"/>
  <c r="F2656" i="6"/>
  <c r="F2657" i="6"/>
  <c r="F2658" i="6"/>
  <c r="F2659" i="6"/>
  <c r="F2660" i="6"/>
  <c r="F2661" i="6"/>
  <c r="F2662" i="6"/>
  <c r="F2663" i="6"/>
  <c r="F2664" i="6"/>
  <c r="F2665" i="6"/>
  <c r="F2666" i="6"/>
  <c r="F2667" i="6"/>
  <c r="F2668" i="6"/>
  <c r="F2669" i="6"/>
  <c r="F2670" i="6"/>
  <c r="F2671" i="6"/>
  <c r="F2672" i="6"/>
  <c r="F2673" i="6"/>
  <c r="F2674" i="6"/>
  <c r="F2675" i="6"/>
  <c r="F2676" i="6"/>
  <c r="F2677" i="6"/>
  <c r="F2678" i="6"/>
  <c r="F2679" i="6"/>
  <c r="F2680" i="6"/>
  <c r="F2681" i="6"/>
  <c r="F2682" i="6"/>
  <c r="F2683" i="6"/>
  <c r="F2684" i="6"/>
  <c r="F2685" i="6"/>
  <c r="F2686" i="6"/>
  <c r="F2687" i="6"/>
  <c r="F2688" i="6"/>
  <c r="F2689" i="6"/>
  <c r="F2690" i="6"/>
  <c r="F2691" i="6"/>
  <c r="F2692" i="6"/>
  <c r="F2693" i="6"/>
  <c r="F2694" i="6"/>
  <c r="F2695" i="6"/>
  <c r="F2696" i="6"/>
  <c r="F2697" i="6"/>
  <c r="F2698" i="6"/>
  <c r="F2699" i="6"/>
  <c r="F2700" i="6"/>
  <c r="F2701" i="6"/>
  <c r="F2702" i="6"/>
  <c r="F2703" i="6"/>
  <c r="F2704" i="6"/>
  <c r="F2705" i="6"/>
  <c r="F2706" i="6"/>
  <c r="F2707" i="6"/>
  <c r="F2708" i="6"/>
  <c r="F2709" i="6"/>
  <c r="F2710" i="6"/>
  <c r="F2711" i="6"/>
  <c r="F2712" i="6"/>
  <c r="F2713" i="6"/>
  <c r="F2714" i="6"/>
  <c r="F2715" i="6"/>
  <c r="F2716" i="6"/>
  <c r="F2717" i="6"/>
  <c r="F2718" i="6"/>
  <c r="F2719" i="6"/>
  <c r="F2720" i="6"/>
  <c r="F2721" i="6"/>
  <c r="F2722" i="6"/>
  <c r="F2723" i="6"/>
  <c r="F2724" i="6"/>
  <c r="F2725" i="6"/>
  <c r="F2726" i="6"/>
  <c r="F2727" i="6"/>
  <c r="F2728" i="6"/>
  <c r="F2729" i="6"/>
  <c r="F2730" i="6"/>
  <c r="F2731" i="6"/>
  <c r="F2732" i="6"/>
  <c r="F2733" i="6"/>
  <c r="F2734" i="6"/>
  <c r="F2735" i="6"/>
  <c r="F2736" i="6"/>
  <c r="F2737" i="6"/>
  <c r="F2738" i="6"/>
  <c r="F2739" i="6"/>
  <c r="F2740" i="6"/>
  <c r="F2741" i="6"/>
  <c r="F2742" i="6"/>
  <c r="F2743" i="6"/>
  <c r="F2744" i="6"/>
  <c r="F2745" i="6"/>
  <c r="F2746" i="6"/>
  <c r="F2747" i="6"/>
  <c r="F2748" i="6"/>
  <c r="F2749" i="6"/>
  <c r="F2750" i="6"/>
  <c r="F2751" i="6"/>
  <c r="F2752" i="6"/>
  <c r="F2753" i="6"/>
  <c r="F2754" i="6"/>
  <c r="F2755" i="6"/>
  <c r="F2756" i="6"/>
  <c r="F2757" i="6"/>
  <c r="F2758" i="6"/>
  <c r="F2759" i="6"/>
  <c r="F2760" i="6"/>
  <c r="F2761" i="6"/>
  <c r="F2762" i="6"/>
  <c r="F2763" i="6"/>
  <c r="F2764" i="6"/>
  <c r="F2765" i="6"/>
  <c r="F2766" i="6"/>
  <c r="F2767" i="6"/>
  <c r="F2768" i="6"/>
  <c r="F2769" i="6"/>
  <c r="F2770" i="6"/>
  <c r="F2771" i="6"/>
  <c r="F2772" i="6"/>
  <c r="F2773" i="6"/>
  <c r="F2774" i="6"/>
  <c r="F2775" i="6"/>
  <c r="F2776" i="6"/>
  <c r="F2777" i="6"/>
  <c r="F2778" i="6"/>
  <c r="F2779" i="6"/>
  <c r="F2780" i="6"/>
  <c r="F2781" i="6"/>
  <c r="F2782" i="6"/>
  <c r="F2783" i="6"/>
  <c r="F2784" i="6"/>
  <c r="F2785" i="6"/>
  <c r="F2786" i="6"/>
  <c r="F2787" i="6"/>
  <c r="F2788" i="6"/>
  <c r="F2789" i="6"/>
  <c r="F2790" i="6"/>
  <c r="F2791" i="6"/>
  <c r="F2792" i="6"/>
  <c r="F2793" i="6"/>
  <c r="F2794" i="6"/>
  <c r="F2795" i="6"/>
  <c r="F2796" i="6"/>
  <c r="F2797" i="6"/>
  <c r="F2798" i="6"/>
  <c r="F2799" i="6"/>
  <c r="F2800" i="6"/>
  <c r="F2801" i="6"/>
  <c r="F2802" i="6"/>
  <c r="F2803" i="6"/>
  <c r="F2804" i="6"/>
  <c r="F2805" i="6"/>
  <c r="F2806" i="6"/>
  <c r="F2807" i="6"/>
  <c r="F2808" i="6"/>
  <c r="F2809" i="6"/>
  <c r="F2810" i="6"/>
  <c r="F2811" i="6"/>
  <c r="F2812" i="6"/>
  <c r="F2813" i="6"/>
  <c r="F2814" i="6"/>
  <c r="F2815" i="6"/>
  <c r="F2816" i="6"/>
  <c r="F2817" i="6"/>
  <c r="F2818" i="6"/>
  <c r="F2819" i="6"/>
  <c r="F2820" i="6"/>
  <c r="F2821" i="6"/>
  <c r="F2822" i="6"/>
  <c r="F2823" i="6"/>
  <c r="F2824" i="6"/>
  <c r="F2825" i="6"/>
  <c r="F2826" i="6"/>
  <c r="F2827" i="6"/>
  <c r="F2828" i="6"/>
  <c r="F2829" i="6"/>
  <c r="F2830" i="6"/>
  <c r="F2831" i="6"/>
  <c r="F2832" i="6"/>
  <c r="F2833" i="6"/>
  <c r="F2834" i="6"/>
  <c r="F2835" i="6"/>
  <c r="F2836" i="6"/>
  <c r="F2837" i="6"/>
  <c r="F2838" i="6"/>
  <c r="F2839" i="6"/>
  <c r="F2840" i="6"/>
  <c r="F2841" i="6"/>
  <c r="F2842" i="6"/>
  <c r="F2843" i="6"/>
  <c r="F2844" i="6"/>
  <c r="F2845" i="6"/>
  <c r="F2846" i="6"/>
  <c r="F2847" i="6"/>
  <c r="F2848" i="6"/>
  <c r="F2849" i="6"/>
  <c r="F2850" i="6"/>
  <c r="F2851" i="6"/>
  <c r="F2852" i="6"/>
  <c r="F2853" i="6"/>
  <c r="F2854" i="6"/>
  <c r="F2855" i="6"/>
  <c r="F2856" i="6"/>
  <c r="F2857" i="6"/>
  <c r="F2858" i="6"/>
  <c r="F2859" i="6"/>
  <c r="F2860" i="6"/>
  <c r="F2861" i="6"/>
  <c r="F2862" i="6"/>
  <c r="F2863" i="6"/>
  <c r="F2864" i="6"/>
  <c r="F2865" i="6"/>
  <c r="F2866" i="6"/>
  <c r="F2867" i="6"/>
  <c r="F2868" i="6"/>
  <c r="F2869" i="6"/>
  <c r="F2870" i="6"/>
  <c r="F2871" i="6"/>
  <c r="F2872" i="6"/>
  <c r="F2873" i="6"/>
  <c r="F2874" i="6"/>
  <c r="F2875" i="6"/>
  <c r="F2876" i="6"/>
  <c r="F2877" i="6"/>
  <c r="F2878" i="6"/>
  <c r="F2879" i="6"/>
  <c r="F2880" i="6"/>
  <c r="F2881" i="6"/>
  <c r="F2882" i="6"/>
  <c r="F2883" i="6"/>
  <c r="F2884" i="6"/>
  <c r="F2885" i="6"/>
  <c r="F2886" i="6"/>
  <c r="F2887" i="6"/>
  <c r="F2888" i="6"/>
  <c r="F2889" i="6"/>
  <c r="F2890" i="6"/>
  <c r="F2891" i="6"/>
  <c r="F2892" i="6"/>
  <c r="F2893" i="6"/>
  <c r="F2894" i="6"/>
  <c r="F2895" i="6"/>
  <c r="F2896" i="6"/>
  <c r="F2897" i="6"/>
  <c r="F2898" i="6"/>
  <c r="F2899" i="6"/>
  <c r="F2900" i="6"/>
  <c r="F2901" i="6"/>
  <c r="F2902" i="6"/>
  <c r="F2903" i="6"/>
  <c r="F2904" i="6"/>
  <c r="F2905" i="6"/>
  <c r="F2906" i="6"/>
  <c r="F2907" i="6"/>
  <c r="F2908" i="6"/>
  <c r="F2909" i="6"/>
  <c r="F2910" i="6"/>
  <c r="F2911" i="6"/>
  <c r="F2912" i="6"/>
  <c r="F2913" i="6"/>
  <c r="F2914" i="6"/>
  <c r="F2915" i="6"/>
  <c r="F2916" i="6"/>
  <c r="F2917" i="6"/>
  <c r="F2918" i="6"/>
  <c r="F2919" i="6"/>
  <c r="F2920" i="6"/>
  <c r="F2921" i="6"/>
  <c r="F2922" i="6"/>
  <c r="F2923" i="6"/>
  <c r="F2924" i="6"/>
  <c r="F2925" i="6"/>
  <c r="F2926" i="6"/>
  <c r="F2927" i="6"/>
  <c r="F2928" i="6"/>
  <c r="F2929" i="6"/>
  <c r="F2930" i="6"/>
  <c r="F2931" i="6"/>
  <c r="F2932" i="6"/>
  <c r="F2933" i="6"/>
  <c r="F2934" i="6"/>
  <c r="F2935" i="6"/>
  <c r="F2936" i="6"/>
  <c r="F2937" i="6"/>
  <c r="F2938" i="6"/>
  <c r="F2939" i="6"/>
  <c r="F2940" i="6"/>
  <c r="F2941" i="6"/>
  <c r="F2942" i="6"/>
  <c r="F2943" i="6"/>
  <c r="F2944" i="6"/>
  <c r="F2945" i="6"/>
  <c r="F2946" i="6"/>
  <c r="F2947" i="6"/>
  <c r="F2948" i="6"/>
  <c r="F2949" i="6"/>
  <c r="F2950" i="6"/>
  <c r="F2951" i="6"/>
  <c r="F2952" i="6"/>
  <c r="F2953" i="6"/>
  <c r="F2954" i="6"/>
  <c r="F2955" i="6"/>
  <c r="F2956" i="6"/>
  <c r="F2957" i="6"/>
  <c r="F2958" i="6"/>
  <c r="F2959" i="6"/>
  <c r="F2960" i="6"/>
  <c r="F2961" i="6"/>
  <c r="F2962" i="6"/>
  <c r="F2963" i="6"/>
  <c r="F2964" i="6"/>
  <c r="F2965" i="6"/>
  <c r="F2966" i="6"/>
  <c r="F2967" i="6"/>
  <c r="F2968" i="6"/>
  <c r="F2969" i="6"/>
  <c r="F2970" i="6"/>
  <c r="F2971" i="6"/>
  <c r="F2972" i="6"/>
  <c r="F2973" i="6"/>
  <c r="F2974" i="6"/>
  <c r="F2975" i="6"/>
  <c r="F2976" i="6"/>
  <c r="F2977" i="6"/>
  <c r="F2978" i="6"/>
  <c r="F2979" i="6"/>
  <c r="F2980" i="6"/>
  <c r="F2981" i="6"/>
  <c r="F2982" i="6"/>
  <c r="F2983" i="6"/>
  <c r="F2984" i="6"/>
  <c r="F2985" i="6"/>
  <c r="F2986" i="6"/>
  <c r="F2987" i="6"/>
  <c r="F2988" i="6"/>
  <c r="F2989" i="6"/>
  <c r="F2990" i="6"/>
  <c r="F2991" i="6"/>
  <c r="F2992" i="6"/>
  <c r="F2993" i="6"/>
  <c r="F2994" i="6"/>
  <c r="F2995" i="6"/>
  <c r="F2996" i="6"/>
  <c r="F2997" i="6"/>
  <c r="F2998" i="6"/>
  <c r="F2999" i="6"/>
  <c r="F3000" i="6"/>
  <c r="F3001" i="6"/>
  <c r="F3002" i="6"/>
  <c r="F3003" i="6"/>
  <c r="F3004" i="6"/>
  <c r="F3005" i="6"/>
  <c r="F3006" i="6"/>
  <c r="F3007" i="6"/>
  <c r="F3008" i="6"/>
  <c r="F3009" i="6"/>
  <c r="F3010" i="6"/>
  <c r="F3011" i="6"/>
  <c r="F3012" i="6"/>
  <c r="F3013" i="6"/>
  <c r="F3014" i="6"/>
  <c r="F3015" i="6"/>
  <c r="F3016" i="6"/>
  <c r="F3017" i="6"/>
  <c r="F3018" i="6"/>
  <c r="F3019" i="6"/>
  <c r="F3020" i="6"/>
  <c r="F3021" i="6"/>
  <c r="F3022" i="6"/>
  <c r="F3023" i="6"/>
  <c r="F3024" i="6"/>
  <c r="F3025" i="6"/>
  <c r="F3026" i="6"/>
  <c r="F3027" i="6"/>
  <c r="F3028" i="6"/>
  <c r="F3029" i="6"/>
  <c r="F3030" i="6"/>
  <c r="F3031" i="6"/>
  <c r="F3032" i="6"/>
  <c r="F3033" i="6"/>
  <c r="F3034" i="6"/>
  <c r="F3035" i="6"/>
  <c r="F3036" i="6"/>
  <c r="F3037" i="6"/>
  <c r="F3038" i="6"/>
  <c r="F3039" i="6"/>
  <c r="F3040" i="6"/>
  <c r="F3041" i="6"/>
  <c r="F3042" i="6"/>
  <c r="F3043" i="6"/>
  <c r="F3044" i="6"/>
  <c r="F3045" i="6"/>
  <c r="F3046" i="6"/>
  <c r="F3047" i="6"/>
  <c r="F3048" i="6"/>
  <c r="F3049" i="6"/>
  <c r="F3050" i="6"/>
  <c r="F3051" i="6"/>
  <c r="F3052" i="6"/>
  <c r="F3053" i="6"/>
  <c r="F3054" i="6"/>
  <c r="F3055" i="6"/>
  <c r="F3056" i="6"/>
  <c r="F3057" i="6"/>
  <c r="F3058" i="6"/>
  <c r="F3059" i="6"/>
  <c r="F3060" i="6"/>
  <c r="F3061" i="6"/>
  <c r="F3062" i="6"/>
  <c r="F3063" i="6"/>
  <c r="F3064" i="6"/>
  <c r="F3065" i="6"/>
  <c r="F3066" i="6"/>
  <c r="F3067" i="6"/>
  <c r="F3068" i="6"/>
  <c r="F3069" i="6"/>
  <c r="F3070" i="6"/>
  <c r="F3071" i="6"/>
  <c r="F3072" i="6"/>
  <c r="F3073" i="6"/>
  <c r="F3074" i="6"/>
  <c r="F3075" i="6"/>
  <c r="F3076" i="6"/>
  <c r="F3077" i="6"/>
  <c r="F3078" i="6"/>
  <c r="F3079" i="6"/>
  <c r="F3080" i="6"/>
  <c r="F3081" i="6"/>
  <c r="F3082" i="6"/>
  <c r="F3083" i="6"/>
  <c r="F3084" i="6"/>
  <c r="F3085" i="6"/>
  <c r="F3086" i="6"/>
  <c r="F3087" i="6"/>
  <c r="F3088" i="6"/>
  <c r="F3089" i="6"/>
  <c r="F3090" i="6"/>
  <c r="F3091" i="6"/>
  <c r="F3092" i="6"/>
  <c r="F3093" i="6"/>
  <c r="F3094" i="6"/>
  <c r="F3095" i="6"/>
  <c r="F3096" i="6"/>
  <c r="F3097" i="6"/>
  <c r="F3098" i="6"/>
  <c r="F3099" i="6"/>
  <c r="F3100" i="6"/>
  <c r="F3101" i="6"/>
  <c r="F3102" i="6"/>
  <c r="F3103" i="6"/>
  <c r="F3104" i="6"/>
  <c r="F3105" i="6"/>
  <c r="F3106" i="6"/>
  <c r="F3107" i="6"/>
  <c r="F3108" i="6"/>
  <c r="F3109" i="6"/>
  <c r="F3110" i="6"/>
  <c r="F3111" i="6"/>
  <c r="F3112" i="6"/>
  <c r="F3113" i="6"/>
  <c r="F3114" i="6"/>
  <c r="F3115" i="6"/>
  <c r="F3116" i="6"/>
  <c r="F3117" i="6"/>
  <c r="F3118" i="6"/>
  <c r="F3119" i="6"/>
  <c r="F3120" i="6"/>
  <c r="F3121" i="6"/>
  <c r="F3122" i="6"/>
  <c r="F3123" i="6"/>
  <c r="F3124" i="6"/>
  <c r="F3125" i="6"/>
  <c r="F3126" i="6"/>
  <c r="F3127" i="6"/>
  <c r="F3128" i="6"/>
  <c r="F3129" i="6"/>
  <c r="F3130" i="6"/>
  <c r="F3131" i="6"/>
  <c r="F3132" i="6"/>
  <c r="F3133" i="6"/>
  <c r="F3134" i="6"/>
  <c r="F3135" i="6"/>
  <c r="F3136" i="6"/>
  <c r="F3137" i="6"/>
  <c r="F3138" i="6"/>
  <c r="F3139" i="6"/>
  <c r="F3140" i="6"/>
  <c r="F3141" i="6"/>
  <c r="F3142" i="6"/>
  <c r="F3143" i="6"/>
  <c r="F3144" i="6"/>
  <c r="F3145" i="6"/>
  <c r="F3146" i="6"/>
  <c r="F3147" i="6"/>
  <c r="F3148" i="6"/>
  <c r="F3149" i="6"/>
  <c r="F3150" i="6"/>
  <c r="F3151" i="6"/>
  <c r="F3152" i="6"/>
  <c r="F3153" i="6"/>
  <c r="F3154" i="6"/>
  <c r="F3155" i="6"/>
  <c r="F3156" i="6"/>
  <c r="F3157" i="6"/>
  <c r="F3158" i="6"/>
  <c r="F3159" i="6"/>
  <c r="F3160" i="6"/>
  <c r="F3161" i="6"/>
  <c r="F3162" i="6"/>
  <c r="F3163" i="6"/>
  <c r="F3164" i="6"/>
  <c r="F3165" i="6"/>
  <c r="F3166" i="6"/>
  <c r="F3167" i="6"/>
  <c r="F3168" i="6"/>
  <c r="F3169" i="6"/>
  <c r="F3170" i="6"/>
  <c r="F3171" i="6"/>
  <c r="F3172" i="6"/>
  <c r="F3173" i="6"/>
  <c r="F3174" i="6"/>
  <c r="F3175" i="6"/>
  <c r="F3176" i="6"/>
  <c r="F3177" i="6"/>
  <c r="F3178" i="6"/>
  <c r="F3179" i="6"/>
  <c r="F3180" i="6"/>
  <c r="F3181" i="6"/>
  <c r="F3182" i="6"/>
  <c r="F3183" i="6"/>
  <c r="F3184" i="6"/>
  <c r="F3185" i="6"/>
  <c r="F3186" i="6"/>
  <c r="F3187" i="6"/>
  <c r="F3188" i="6"/>
  <c r="F3189" i="6"/>
  <c r="F3190" i="6"/>
  <c r="F3191" i="6"/>
  <c r="F3192" i="6"/>
  <c r="F3193" i="6"/>
  <c r="F3194" i="6"/>
  <c r="F3195" i="6"/>
  <c r="F3196" i="6"/>
  <c r="F3197" i="6"/>
  <c r="F3198" i="6"/>
  <c r="F3199" i="6"/>
  <c r="F3200" i="6"/>
  <c r="F3201" i="6"/>
  <c r="F3202" i="6"/>
  <c r="F3203" i="6"/>
  <c r="F3204" i="6"/>
  <c r="F3205" i="6"/>
  <c r="F3206" i="6"/>
  <c r="F3207" i="6"/>
  <c r="F3208" i="6"/>
  <c r="F3209" i="6"/>
  <c r="F3210" i="6"/>
  <c r="F3211" i="6"/>
  <c r="F3212" i="6"/>
  <c r="F3213" i="6"/>
  <c r="F3214" i="6"/>
  <c r="F3215" i="6"/>
  <c r="F3216" i="6"/>
  <c r="F3217" i="6"/>
  <c r="F3218" i="6"/>
  <c r="F3219" i="6"/>
  <c r="F3220" i="6"/>
  <c r="F3221" i="6"/>
  <c r="F3222" i="6"/>
  <c r="F3223" i="6"/>
  <c r="F3224" i="6"/>
  <c r="F3225" i="6"/>
  <c r="F3226" i="6"/>
  <c r="F3227" i="6"/>
  <c r="F3228" i="6"/>
  <c r="F3229" i="6"/>
  <c r="F3230" i="6"/>
  <c r="F3231" i="6"/>
  <c r="F3232" i="6"/>
  <c r="F3233" i="6"/>
  <c r="F3234" i="6"/>
  <c r="F3235" i="6"/>
  <c r="F3236" i="6"/>
  <c r="F3237" i="6"/>
  <c r="F3238" i="6"/>
  <c r="F3239" i="6"/>
  <c r="F3240" i="6"/>
  <c r="F3241" i="6"/>
  <c r="F3242" i="6"/>
  <c r="F3243" i="6"/>
  <c r="F3244" i="6"/>
  <c r="F3245" i="6"/>
  <c r="F3246" i="6"/>
  <c r="F3247" i="6"/>
  <c r="F3248" i="6"/>
  <c r="F3249" i="6"/>
  <c r="F3250" i="6"/>
  <c r="F3251" i="6"/>
  <c r="F3252" i="6"/>
  <c r="F3253" i="6"/>
  <c r="F3254" i="6"/>
  <c r="F3255" i="6"/>
  <c r="F3256" i="6"/>
  <c r="F3257" i="6"/>
  <c r="F3258" i="6"/>
  <c r="F3259" i="6"/>
  <c r="F3260" i="6"/>
  <c r="F3261" i="6"/>
  <c r="F3262" i="6"/>
  <c r="F3263" i="6"/>
  <c r="F3264" i="6"/>
  <c r="F3265" i="6"/>
  <c r="F3266" i="6"/>
  <c r="F3267" i="6"/>
  <c r="F3268" i="6"/>
  <c r="F3269" i="6"/>
  <c r="F3270" i="6"/>
  <c r="F3271" i="6"/>
  <c r="F3272" i="6"/>
  <c r="F3273" i="6"/>
  <c r="F3274" i="6"/>
  <c r="F3275" i="6"/>
  <c r="F3276" i="6"/>
  <c r="F3277" i="6"/>
  <c r="F3278" i="6"/>
  <c r="F3279" i="6"/>
  <c r="F3280" i="6"/>
  <c r="F3281" i="6"/>
  <c r="F3282" i="6"/>
  <c r="F3283" i="6"/>
  <c r="F3284" i="6"/>
  <c r="F3285" i="6"/>
  <c r="F3286" i="6"/>
  <c r="F3287" i="6"/>
  <c r="F3288" i="6"/>
  <c r="F3289" i="6"/>
  <c r="F3290" i="6"/>
  <c r="F3291" i="6"/>
  <c r="F3292" i="6"/>
  <c r="F3293" i="6"/>
  <c r="F3294" i="6"/>
  <c r="F3295" i="6"/>
  <c r="F3296" i="6"/>
  <c r="F3297" i="6"/>
  <c r="F3298" i="6"/>
  <c r="F3299" i="6"/>
  <c r="F3300" i="6"/>
  <c r="F3301" i="6"/>
  <c r="F3302" i="6"/>
  <c r="F3303" i="6"/>
  <c r="F3304" i="6"/>
  <c r="F3305" i="6"/>
  <c r="F3306" i="6"/>
  <c r="F3307" i="6"/>
  <c r="F3308" i="6"/>
  <c r="F3309" i="6"/>
  <c r="F3310" i="6"/>
  <c r="F3311" i="6"/>
  <c r="F3312" i="6"/>
  <c r="F3313" i="6"/>
  <c r="F3314" i="6"/>
  <c r="F3315" i="6"/>
  <c r="F3316" i="6"/>
  <c r="F3317" i="6"/>
  <c r="F3318" i="6"/>
  <c r="F3319" i="6"/>
  <c r="F3320" i="6"/>
  <c r="F3321" i="6"/>
  <c r="F3322" i="6"/>
  <c r="F3323" i="6"/>
  <c r="F3324" i="6"/>
  <c r="F3325" i="6"/>
  <c r="F3326" i="6"/>
  <c r="F3327" i="6"/>
  <c r="F3328" i="6"/>
  <c r="F3329" i="6"/>
  <c r="F3330" i="6"/>
  <c r="F3331" i="6"/>
  <c r="F3332" i="6"/>
  <c r="F3333" i="6"/>
  <c r="F3334" i="6"/>
  <c r="F3335" i="6"/>
  <c r="F3336" i="6"/>
  <c r="F3337" i="6"/>
  <c r="F3338" i="6"/>
  <c r="F3339" i="6"/>
  <c r="F3340" i="6"/>
  <c r="F3341" i="6"/>
  <c r="F3342" i="6"/>
  <c r="F3343" i="6"/>
  <c r="F3344" i="6"/>
  <c r="F3345" i="6"/>
  <c r="F3346" i="6"/>
  <c r="F3347" i="6"/>
  <c r="F3348" i="6"/>
  <c r="F3349" i="6"/>
  <c r="F3350" i="6"/>
  <c r="F3351" i="6"/>
  <c r="F3352" i="6"/>
  <c r="F3353" i="6"/>
  <c r="F3354" i="6"/>
  <c r="F3355" i="6"/>
  <c r="F3356" i="6"/>
  <c r="F3357" i="6"/>
  <c r="F3358" i="6"/>
  <c r="F3359" i="6"/>
  <c r="F3360" i="6"/>
  <c r="F3361" i="6"/>
  <c r="F3362" i="6"/>
  <c r="F3363" i="6"/>
  <c r="F3364" i="6"/>
  <c r="F3365" i="6"/>
  <c r="F3366" i="6"/>
  <c r="F3367" i="6"/>
  <c r="F3368" i="6"/>
  <c r="F3369" i="6"/>
  <c r="F3370" i="6"/>
  <c r="F3371" i="6"/>
  <c r="F3372" i="6"/>
  <c r="F3373" i="6"/>
  <c r="F3374" i="6"/>
  <c r="F3375" i="6"/>
  <c r="F3376" i="6"/>
  <c r="F3377" i="6"/>
  <c r="F3378" i="6"/>
  <c r="F3379" i="6"/>
  <c r="F3380" i="6"/>
  <c r="F3381" i="6"/>
  <c r="F3382" i="6"/>
  <c r="F3383" i="6"/>
  <c r="F3384" i="6"/>
  <c r="F3385" i="6"/>
  <c r="F3386" i="6"/>
  <c r="F3387" i="6"/>
  <c r="F3388" i="6"/>
  <c r="F3389" i="6"/>
  <c r="F3390" i="6"/>
  <c r="F3391" i="6"/>
  <c r="F3392" i="6"/>
  <c r="F3393" i="6"/>
  <c r="F3394" i="6"/>
  <c r="F3395" i="6"/>
  <c r="F3396" i="6"/>
  <c r="F3397" i="6"/>
  <c r="F3398" i="6"/>
  <c r="F3399" i="6"/>
  <c r="F3400" i="6"/>
  <c r="F3401" i="6"/>
  <c r="F3402" i="6"/>
  <c r="F3403" i="6"/>
  <c r="F3404" i="6"/>
  <c r="F3405" i="6"/>
  <c r="F3406" i="6"/>
  <c r="F3407" i="6"/>
  <c r="F3408" i="6"/>
  <c r="F3409" i="6"/>
  <c r="F3410" i="6"/>
  <c r="F3411" i="6"/>
  <c r="F3412" i="6"/>
  <c r="F3413" i="6"/>
  <c r="F3414" i="6"/>
  <c r="F3415" i="6"/>
  <c r="F3416" i="6"/>
  <c r="F3417" i="6"/>
  <c r="F3418" i="6"/>
  <c r="F3419" i="6"/>
  <c r="F3420" i="6"/>
  <c r="F3421" i="6"/>
  <c r="F3422" i="6"/>
  <c r="F3423" i="6"/>
  <c r="F3424" i="6"/>
  <c r="F3425" i="6"/>
  <c r="F3426" i="6"/>
  <c r="F3427" i="6"/>
  <c r="F3428" i="6"/>
  <c r="F3429" i="6"/>
  <c r="F3430" i="6"/>
  <c r="F3431" i="6"/>
  <c r="F3432" i="6"/>
  <c r="F3433" i="6"/>
  <c r="F3434" i="6"/>
  <c r="F3435" i="6"/>
  <c r="F3436" i="6"/>
  <c r="F3437" i="6"/>
  <c r="F3438" i="6"/>
  <c r="F3439" i="6"/>
  <c r="F3440" i="6"/>
  <c r="F3441" i="6"/>
  <c r="F3442" i="6"/>
  <c r="F3443" i="6"/>
  <c r="F3444" i="6"/>
  <c r="F3445" i="6"/>
  <c r="F3446" i="6"/>
  <c r="F3447" i="6"/>
  <c r="F3448" i="6"/>
  <c r="F3449" i="6"/>
  <c r="F3450" i="6"/>
  <c r="F3451" i="6"/>
  <c r="F3452" i="6"/>
  <c r="F3453" i="6"/>
  <c r="F3454" i="6"/>
  <c r="F3455" i="6"/>
  <c r="F3456" i="6"/>
  <c r="F3457" i="6"/>
  <c r="F3458" i="6"/>
  <c r="F3459" i="6"/>
  <c r="F3460" i="6"/>
  <c r="F3461" i="6"/>
  <c r="F3462" i="6"/>
  <c r="F3463" i="6"/>
  <c r="F3464" i="6"/>
  <c r="F3465" i="6"/>
  <c r="F3466" i="6"/>
  <c r="F3467" i="6"/>
  <c r="F3468" i="6"/>
  <c r="F3469" i="6"/>
  <c r="F3470" i="6"/>
  <c r="F3471" i="6"/>
  <c r="F3472" i="6"/>
  <c r="F3473" i="6"/>
  <c r="F3474" i="6"/>
  <c r="F3475" i="6"/>
  <c r="F3476" i="6"/>
  <c r="F3477" i="6"/>
  <c r="F3478" i="6"/>
  <c r="F3479" i="6"/>
  <c r="F3480" i="6"/>
  <c r="F3481" i="6"/>
  <c r="F3482" i="6"/>
  <c r="F3483" i="6"/>
  <c r="F3484" i="6"/>
  <c r="F3485" i="6"/>
  <c r="F3486" i="6"/>
  <c r="F3487" i="6"/>
  <c r="F3488" i="6"/>
  <c r="F3489" i="6"/>
  <c r="F3490" i="6"/>
  <c r="F3491" i="6"/>
  <c r="F3492" i="6"/>
  <c r="F3493" i="6"/>
  <c r="F2" i="6"/>
  <c r="E3" i="6"/>
  <c r="E4" i="6"/>
  <c r="E5" i="6"/>
  <c r="E6" i="6"/>
  <c r="E7" i="6"/>
  <c r="E8" i="6"/>
  <c r="E9" i="6"/>
  <c r="E10" i="6"/>
  <c r="E11" i="6"/>
  <c r="E12" i="6"/>
  <c r="E13" i="6"/>
  <c r="E14" i="6"/>
  <c r="E15" i="6"/>
  <c r="E16" i="6"/>
  <c r="E17" i="6"/>
  <c r="E18" i="6"/>
  <c r="E19" i="6"/>
  <c r="E20" i="6"/>
  <c r="E21" i="6"/>
  <c r="E22" i="6"/>
  <c r="E23" i="6"/>
  <c r="E24" i="6"/>
  <c r="E25" i="6"/>
  <c r="E26" i="6"/>
  <c r="E27" i="6"/>
  <c r="E28" i="6"/>
  <c r="E29" i="6"/>
  <c r="E30" i="6"/>
  <c r="E31" i="6"/>
  <c r="E32" i="6"/>
  <c r="E33" i="6"/>
  <c r="E34" i="6"/>
  <c r="E35" i="6"/>
  <c r="E36" i="6"/>
  <c r="E37" i="6"/>
  <c r="E38" i="6"/>
  <c r="E39" i="6"/>
  <c r="E40" i="6"/>
  <c r="E41" i="6"/>
  <c r="E42" i="6"/>
  <c r="E43" i="6"/>
  <c r="E44" i="6"/>
  <c r="E45" i="6"/>
  <c r="E46" i="6"/>
  <c r="E47" i="6"/>
  <c r="E48" i="6"/>
  <c r="E49" i="6"/>
  <c r="E50" i="6"/>
  <c r="E51" i="6"/>
  <c r="E52" i="6"/>
  <c r="E53" i="6"/>
  <c r="E54" i="6"/>
  <c r="E55" i="6"/>
  <c r="E56" i="6"/>
  <c r="E57" i="6"/>
  <c r="E58" i="6"/>
  <c r="E59" i="6"/>
  <c r="E60" i="6"/>
  <c r="E61" i="6"/>
  <c r="E62" i="6"/>
  <c r="E63" i="6"/>
  <c r="E64" i="6"/>
  <c r="E65" i="6"/>
  <c r="E66" i="6"/>
  <c r="E67" i="6"/>
  <c r="E68" i="6"/>
  <c r="E69" i="6"/>
  <c r="E70" i="6"/>
  <c r="E71" i="6"/>
  <c r="E72" i="6"/>
  <c r="E73" i="6"/>
  <c r="E74" i="6"/>
  <c r="E75" i="6"/>
  <c r="E76" i="6"/>
  <c r="E77" i="6"/>
  <c r="E78" i="6"/>
  <c r="E79" i="6"/>
  <c r="E80" i="6"/>
  <c r="E81" i="6"/>
  <c r="E82" i="6"/>
  <c r="E83" i="6"/>
  <c r="E84" i="6"/>
  <c r="E85" i="6"/>
  <c r="E86" i="6"/>
  <c r="E87" i="6"/>
  <c r="E88" i="6"/>
  <c r="E89" i="6"/>
  <c r="E90" i="6"/>
  <c r="E91" i="6"/>
  <c r="E92" i="6"/>
  <c r="E93" i="6"/>
  <c r="E94" i="6"/>
  <c r="E95" i="6"/>
  <c r="E96" i="6"/>
  <c r="E97" i="6"/>
  <c r="E98" i="6"/>
  <c r="E99" i="6"/>
  <c r="E100" i="6"/>
  <c r="E101" i="6"/>
  <c r="E102" i="6"/>
  <c r="E103" i="6"/>
  <c r="E104" i="6"/>
  <c r="E105" i="6"/>
  <c r="E106" i="6"/>
  <c r="E107" i="6"/>
  <c r="E108" i="6"/>
  <c r="E109" i="6"/>
  <c r="E110" i="6"/>
  <c r="E111" i="6"/>
  <c r="E112" i="6"/>
  <c r="E113" i="6"/>
  <c r="E114" i="6"/>
  <c r="E115" i="6"/>
  <c r="E116" i="6"/>
  <c r="E117" i="6"/>
  <c r="E118" i="6"/>
  <c r="E119" i="6"/>
  <c r="E120" i="6"/>
  <c r="E121" i="6"/>
  <c r="E122" i="6"/>
  <c r="E123" i="6"/>
  <c r="E124" i="6"/>
  <c r="E125" i="6"/>
  <c r="E126" i="6"/>
  <c r="E127" i="6"/>
  <c r="E128" i="6"/>
  <c r="E129" i="6"/>
  <c r="E130" i="6"/>
  <c r="E131" i="6"/>
  <c r="E132" i="6"/>
  <c r="E133" i="6"/>
  <c r="E134" i="6"/>
  <c r="E135" i="6"/>
  <c r="E136" i="6"/>
  <c r="E137" i="6"/>
  <c r="E138" i="6"/>
  <c r="E139" i="6"/>
  <c r="E140" i="6"/>
  <c r="E141" i="6"/>
  <c r="E142" i="6"/>
  <c r="E143" i="6"/>
  <c r="E144" i="6"/>
  <c r="E145" i="6"/>
  <c r="E146" i="6"/>
  <c r="E147" i="6"/>
  <c r="E148" i="6"/>
  <c r="E149" i="6"/>
  <c r="E150" i="6"/>
  <c r="E151" i="6"/>
  <c r="E152" i="6"/>
  <c r="E153" i="6"/>
  <c r="E154" i="6"/>
  <c r="E155" i="6"/>
  <c r="E156" i="6"/>
  <c r="E157" i="6"/>
  <c r="E158" i="6"/>
  <c r="E159" i="6"/>
  <c r="E160" i="6"/>
  <c r="E161" i="6"/>
  <c r="E162" i="6"/>
  <c r="E163" i="6"/>
  <c r="E164" i="6"/>
  <c r="E165" i="6"/>
  <c r="E166" i="6"/>
  <c r="E167" i="6"/>
  <c r="E168" i="6"/>
  <c r="E169" i="6"/>
  <c r="E170" i="6"/>
  <c r="E171" i="6"/>
  <c r="E172" i="6"/>
  <c r="E173" i="6"/>
  <c r="E174" i="6"/>
  <c r="E175" i="6"/>
  <c r="E176" i="6"/>
  <c r="E177" i="6"/>
  <c r="E178" i="6"/>
  <c r="E179" i="6"/>
  <c r="E180" i="6"/>
  <c r="E181" i="6"/>
  <c r="E182" i="6"/>
  <c r="E183" i="6"/>
  <c r="E184" i="6"/>
  <c r="E185" i="6"/>
  <c r="E186" i="6"/>
  <c r="E187" i="6"/>
  <c r="E188" i="6"/>
  <c r="E189" i="6"/>
  <c r="E190" i="6"/>
  <c r="E191" i="6"/>
  <c r="E192" i="6"/>
  <c r="E193" i="6"/>
  <c r="E194" i="6"/>
  <c r="E195" i="6"/>
  <c r="E196" i="6"/>
  <c r="E197" i="6"/>
  <c r="E198" i="6"/>
  <c r="E199" i="6"/>
  <c r="E200" i="6"/>
  <c r="E201" i="6"/>
  <c r="E202" i="6"/>
  <c r="E203" i="6"/>
  <c r="E204" i="6"/>
  <c r="E205" i="6"/>
  <c r="E206" i="6"/>
  <c r="E207" i="6"/>
  <c r="E208" i="6"/>
  <c r="E209" i="6"/>
  <c r="E210" i="6"/>
  <c r="E211" i="6"/>
  <c r="E212" i="6"/>
  <c r="E213" i="6"/>
  <c r="E214" i="6"/>
  <c r="E215" i="6"/>
  <c r="E216" i="6"/>
  <c r="E217" i="6"/>
  <c r="E218" i="6"/>
  <c r="E219" i="6"/>
  <c r="E220" i="6"/>
  <c r="E221" i="6"/>
  <c r="E222" i="6"/>
  <c r="E223" i="6"/>
  <c r="E224" i="6"/>
  <c r="E225" i="6"/>
  <c r="E226" i="6"/>
  <c r="E227" i="6"/>
  <c r="E228" i="6"/>
  <c r="E229" i="6"/>
  <c r="E230" i="6"/>
  <c r="E231" i="6"/>
  <c r="E232" i="6"/>
  <c r="E233" i="6"/>
  <c r="E234" i="6"/>
  <c r="E235" i="6"/>
  <c r="E236" i="6"/>
  <c r="E237" i="6"/>
  <c r="E238" i="6"/>
  <c r="E239" i="6"/>
  <c r="E240" i="6"/>
  <c r="E241" i="6"/>
  <c r="E242" i="6"/>
  <c r="E243" i="6"/>
  <c r="E244" i="6"/>
  <c r="E245" i="6"/>
  <c r="E246" i="6"/>
  <c r="E247" i="6"/>
  <c r="E248" i="6"/>
  <c r="E249" i="6"/>
  <c r="E250" i="6"/>
  <c r="E251" i="6"/>
  <c r="E252" i="6"/>
  <c r="E253" i="6"/>
  <c r="E254" i="6"/>
  <c r="E255" i="6"/>
  <c r="E256" i="6"/>
  <c r="E257" i="6"/>
  <c r="E258" i="6"/>
  <c r="E259" i="6"/>
  <c r="E260" i="6"/>
  <c r="E261" i="6"/>
  <c r="E262" i="6"/>
  <c r="E263" i="6"/>
  <c r="E264" i="6"/>
  <c r="E265" i="6"/>
  <c r="E266" i="6"/>
  <c r="E267" i="6"/>
  <c r="E268" i="6"/>
  <c r="E269" i="6"/>
  <c r="E270" i="6"/>
  <c r="E271" i="6"/>
  <c r="E272" i="6"/>
  <c r="E273" i="6"/>
  <c r="E274" i="6"/>
  <c r="E275" i="6"/>
  <c r="E276" i="6"/>
  <c r="E277" i="6"/>
  <c r="E278" i="6"/>
  <c r="E279" i="6"/>
  <c r="E280" i="6"/>
  <c r="E281" i="6"/>
  <c r="E282" i="6"/>
  <c r="E283" i="6"/>
  <c r="E284" i="6"/>
  <c r="E285" i="6"/>
  <c r="E286" i="6"/>
  <c r="E287" i="6"/>
  <c r="E288" i="6"/>
  <c r="E289" i="6"/>
  <c r="E290" i="6"/>
  <c r="E291" i="6"/>
  <c r="E292" i="6"/>
  <c r="E293" i="6"/>
  <c r="E294" i="6"/>
  <c r="E295" i="6"/>
  <c r="E296" i="6"/>
  <c r="E297" i="6"/>
  <c r="E298" i="6"/>
  <c r="E299" i="6"/>
  <c r="E300" i="6"/>
  <c r="E301" i="6"/>
  <c r="E302" i="6"/>
  <c r="E303" i="6"/>
  <c r="E304" i="6"/>
  <c r="E305" i="6"/>
  <c r="E306" i="6"/>
  <c r="E307" i="6"/>
  <c r="E308" i="6"/>
  <c r="E309" i="6"/>
  <c r="E310" i="6"/>
  <c r="E311" i="6"/>
  <c r="E312" i="6"/>
  <c r="E313" i="6"/>
  <c r="E314" i="6"/>
  <c r="E315" i="6"/>
  <c r="E316" i="6"/>
  <c r="E317" i="6"/>
  <c r="E318" i="6"/>
  <c r="E319" i="6"/>
  <c r="E320" i="6"/>
  <c r="E321" i="6"/>
  <c r="E322" i="6"/>
  <c r="E323" i="6"/>
  <c r="E324" i="6"/>
  <c r="E325" i="6"/>
  <c r="E326" i="6"/>
  <c r="E327" i="6"/>
  <c r="E328" i="6"/>
  <c r="E329" i="6"/>
  <c r="E330" i="6"/>
  <c r="E331" i="6"/>
  <c r="E332" i="6"/>
  <c r="E333" i="6"/>
  <c r="E334" i="6"/>
  <c r="E335" i="6"/>
  <c r="E336" i="6"/>
  <c r="E337" i="6"/>
  <c r="E338" i="6"/>
  <c r="E339" i="6"/>
  <c r="E340" i="6"/>
  <c r="E341" i="6"/>
  <c r="E342" i="6"/>
  <c r="E343" i="6"/>
  <c r="E344" i="6"/>
  <c r="E345" i="6"/>
  <c r="E346" i="6"/>
  <c r="E347" i="6"/>
  <c r="E348" i="6"/>
  <c r="E349" i="6"/>
  <c r="E350" i="6"/>
  <c r="E351" i="6"/>
  <c r="E352" i="6"/>
  <c r="E353" i="6"/>
  <c r="E354" i="6"/>
  <c r="E355" i="6"/>
  <c r="E356" i="6"/>
  <c r="E357" i="6"/>
  <c r="E358" i="6"/>
  <c r="E359" i="6"/>
  <c r="E360" i="6"/>
  <c r="E361" i="6"/>
  <c r="E362" i="6"/>
  <c r="E363" i="6"/>
  <c r="E364" i="6"/>
  <c r="E365" i="6"/>
  <c r="E366" i="6"/>
  <c r="E367" i="6"/>
  <c r="E368" i="6"/>
  <c r="E369" i="6"/>
  <c r="E370" i="6"/>
  <c r="E371" i="6"/>
  <c r="E372" i="6"/>
  <c r="E373" i="6"/>
  <c r="E374" i="6"/>
  <c r="E375" i="6"/>
  <c r="E376" i="6"/>
  <c r="E377" i="6"/>
  <c r="E378" i="6"/>
  <c r="E379" i="6"/>
  <c r="E380" i="6"/>
  <c r="E381" i="6"/>
  <c r="E382" i="6"/>
  <c r="E383" i="6"/>
  <c r="E384" i="6"/>
  <c r="E385" i="6"/>
  <c r="E386" i="6"/>
  <c r="E387" i="6"/>
  <c r="E388" i="6"/>
  <c r="E389" i="6"/>
  <c r="E390" i="6"/>
  <c r="E391" i="6"/>
  <c r="E392" i="6"/>
  <c r="E393" i="6"/>
  <c r="E394" i="6"/>
  <c r="E395" i="6"/>
  <c r="E396" i="6"/>
  <c r="E397" i="6"/>
  <c r="E398" i="6"/>
  <c r="E399" i="6"/>
  <c r="E400" i="6"/>
  <c r="E401" i="6"/>
  <c r="E402" i="6"/>
  <c r="E403" i="6"/>
  <c r="E404" i="6"/>
  <c r="E405" i="6"/>
  <c r="E406" i="6"/>
  <c r="E407" i="6"/>
  <c r="E408" i="6"/>
  <c r="E409" i="6"/>
  <c r="E410" i="6"/>
  <c r="E411" i="6"/>
  <c r="E412" i="6"/>
  <c r="E413" i="6"/>
  <c r="E414" i="6"/>
  <c r="E415" i="6"/>
  <c r="E416" i="6"/>
  <c r="E417" i="6"/>
  <c r="E418" i="6"/>
  <c r="E419" i="6"/>
  <c r="E420" i="6"/>
  <c r="E421" i="6"/>
  <c r="E422" i="6"/>
  <c r="E423" i="6"/>
  <c r="E424" i="6"/>
  <c r="E425" i="6"/>
  <c r="E426" i="6"/>
  <c r="E427" i="6"/>
  <c r="E428" i="6"/>
  <c r="E429" i="6"/>
  <c r="E430" i="6"/>
  <c r="E431" i="6"/>
  <c r="E432" i="6"/>
  <c r="E433" i="6"/>
  <c r="E434" i="6"/>
  <c r="E435" i="6"/>
  <c r="E436" i="6"/>
  <c r="E437" i="6"/>
  <c r="E438" i="6"/>
  <c r="E439" i="6"/>
  <c r="E440" i="6"/>
  <c r="E441" i="6"/>
  <c r="E442" i="6"/>
  <c r="E443" i="6"/>
  <c r="E444" i="6"/>
  <c r="E445" i="6"/>
  <c r="E446" i="6"/>
  <c r="E447" i="6"/>
  <c r="E448" i="6"/>
  <c r="E449" i="6"/>
  <c r="E450" i="6"/>
  <c r="E451" i="6"/>
  <c r="E452" i="6"/>
  <c r="E453" i="6"/>
  <c r="E454" i="6"/>
  <c r="E455" i="6"/>
  <c r="E456" i="6"/>
  <c r="E457" i="6"/>
  <c r="E458" i="6"/>
  <c r="E459" i="6"/>
  <c r="E460" i="6"/>
  <c r="E461" i="6"/>
  <c r="E462" i="6"/>
  <c r="E463" i="6"/>
  <c r="E464" i="6"/>
  <c r="E465" i="6"/>
  <c r="E466" i="6"/>
  <c r="E467" i="6"/>
  <c r="E468" i="6"/>
  <c r="E469" i="6"/>
  <c r="E470" i="6"/>
  <c r="E471" i="6"/>
  <c r="E472" i="6"/>
  <c r="E473" i="6"/>
  <c r="E474" i="6"/>
  <c r="E475" i="6"/>
  <c r="E476" i="6"/>
  <c r="E477" i="6"/>
  <c r="E478" i="6"/>
  <c r="E479" i="6"/>
  <c r="E480" i="6"/>
  <c r="E481" i="6"/>
  <c r="E482" i="6"/>
  <c r="E483" i="6"/>
  <c r="E484" i="6"/>
  <c r="E485" i="6"/>
  <c r="E486" i="6"/>
  <c r="E487" i="6"/>
  <c r="E488" i="6"/>
  <c r="E489" i="6"/>
  <c r="E490" i="6"/>
  <c r="E491" i="6"/>
  <c r="E492" i="6"/>
  <c r="E493" i="6"/>
  <c r="E494" i="6"/>
  <c r="E495" i="6"/>
  <c r="E496" i="6"/>
  <c r="E497" i="6"/>
  <c r="E498" i="6"/>
  <c r="E499" i="6"/>
  <c r="E500" i="6"/>
  <c r="E501" i="6"/>
  <c r="E502" i="6"/>
  <c r="E503" i="6"/>
  <c r="E504" i="6"/>
  <c r="E505" i="6"/>
  <c r="E506" i="6"/>
  <c r="E507" i="6"/>
  <c r="E508" i="6"/>
  <c r="E509" i="6"/>
  <c r="E510" i="6"/>
  <c r="E511" i="6"/>
  <c r="E512" i="6"/>
  <c r="E513" i="6"/>
  <c r="E514" i="6"/>
  <c r="E515" i="6"/>
  <c r="E516" i="6"/>
  <c r="E517" i="6"/>
  <c r="E518" i="6"/>
  <c r="E519" i="6"/>
  <c r="E520" i="6"/>
  <c r="E521" i="6"/>
  <c r="E522" i="6"/>
  <c r="E523" i="6"/>
  <c r="E524" i="6"/>
  <c r="E525" i="6"/>
  <c r="E526" i="6"/>
  <c r="E527" i="6"/>
  <c r="E528" i="6"/>
  <c r="E529" i="6"/>
  <c r="E530" i="6"/>
  <c r="E531" i="6"/>
  <c r="E532" i="6"/>
  <c r="E533" i="6"/>
  <c r="E534" i="6"/>
  <c r="E535" i="6"/>
  <c r="E536" i="6"/>
  <c r="E537" i="6"/>
  <c r="E538" i="6"/>
  <c r="E539" i="6"/>
  <c r="E540" i="6"/>
  <c r="E541" i="6"/>
  <c r="E542" i="6"/>
  <c r="E543" i="6"/>
  <c r="E544" i="6"/>
  <c r="E545" i="6"/>
  <c r="E546" i="6"/>
  <c r="E547" i="6"/>
  <c r="E548" i="6"/>
  <c r="E549" i="6"/>
  <c r="E550" i="6"/>
  <c r="E551" i="6"/>
  <c r="E552" i="6"/>
  <c r="E553" i="6"/>
  <c r="E554" i="6"/>
  <c r="E555" i="6"/>
  <c r="E556" i="6"/>
  <c r="E557" i="6"/>
  <c r="E558" i="6"/>
  <c r="E559" i="6"/>
  <c r="E560" i="6"/>
  <c r="E561" i="6"/>
  <c r="E562" i="6"/>
  <c r="E563" i="6"/>
  <c r="E564" i="6"/>
  <c r="E565" i="6"/>
  <c r="E566" i="6"/>
  <c r="E567" i="6"/>
  <c r="E568" i="6"/>
  <c r="E569" i="6"/>
  <c r="E570" i="6"/>
  <c r="E571" i="6"/>
  <c r="E572" i="6"/>
  <c r="E573" i="6"/>
  <c r="E574" i="6"/>
  <c r="E575" i="6"/>
  <c r="E576" i="6"/>
  <c r="E577" i="6"/>
  <c r="E578" i="6"/>
  <c r="E579" i="6"/>
  <c r="E580" i="6"/>
  <c r="E581" i="6"/>
  <c r="E582" i="6"/>
  <c r="E583" i="6"/>
  <c r="E584" i="6"/>
  <c r="E585" i="6"/>
  <c r="E586" i="6"/>
  <c r="E587" i="6"/>
  <c r="E588" i="6"/>
  <c r="E589" i="6"/>
  <c r="E590" i="6"/>
  <c r="E591" i="6"/>
  <c r="E592" i="6"/>
  <c r="E593" i="6"/>
  <c r="E594" i="6"/>
  <c r="E595" i="6"/>
  <c r="E596" i="6"/>
  <c r="E597" i="6"/>
  <c r="E598" i="6"/>
  <c r="E599" i="6"/>
  <c r="E600" i="6"/>
  <c r="E601" i="6"/>
  <c r="E602" i="6"/>
  <c r="E603" i="6"/>
  <c r="E604" i="6"/>
  <c r="E605" i="6"/>
  <c r="E606" i="6"/>
  <c r="E607" i="6"/>
  <c r="E608" i="6"/>
  <c r="E609" i="6"/>
  <c r="E610" i="6"/>
  <c r="E611" i="6"/>
  <c r="E612" i="6"/>
  <c r="E613" i="6"/>
  <c r="E614" i="6"/>
  <c r="E615" i="6"/>
  <c r="E616" i="6"/>
  <c r="E617" i="6"/>
  <c r="E618" i="6"/>
  <c r="E619" i="6"/>
  <c r="E620" i="6"/>
  <c r="E621" i="6"/>
  <c r="E622" i="6"/>
  <c r="E623" i="6"/>
  <c r="E624" i="6"/>
  <c r="E625" i="6"/>
  <c r="E626" i="6"/>
  <c r="E627" i="6"/>
  <c r="E628" i="6"/>
  <c r="E629" i="6"/>
  <c r="E630" i="6"/>
  <c r="E631" i="6"/>
  <c r="E632" i="6"/>
  <c r="E633" i="6"/>
  <c r="E634" i="6"/>
  <c r="E635" i="6"/>
  <c r="E636" i="6"/>
  <c r="E637" i="6"/>
  <c r="E638" i="6"/>
  <c r="E639" i="6"/>
  <c r="E640" i="6"/>
  <c r="E641" i="6"/>
  <c r="E642" i="6"/>
  <c r="E643" i="6"/>
  <c r="E644" i="6"/>
  <c r="E645" i="6"/>
  <c r="E646" i="6"/>
  <c r="E647" i="6"/>
  <c r="E648" i="6"/>
  <c r="E649" i="6"/>
  <c r="E650" i="6"/>
  <c r="E651" i="6"/>
  <c r="E652" i="6"/>
  <c r="E653" i="6"/>
  <c r="E654" i="6"/>
  <c r="E655" i="6"/>
  <c r="E656" i="6"/>
  <c r="E657" i="6"/>
  <c r="E658" i="6"/>
  <c r="E659" i="6"/>
  <c r="E660" i="6"/>
  <c r="E661" i="6"/>
  <c r="E662" i="6"/>
  <c r="E663" i="6"/>
  <c r="E664" i="6"/>
  <c r="E665" i="6"/>
  <c r="E666" i="6"/>
  <c r="E667" i="6"/>
  <c r="E668" i="6"/>
  <c r="E669" i="6"/>
  <c r="E670" i="6"/>
  <c r="E671" i="6"/>
  <c r="E672" i="6"/>
  <c r="E673" i="6"/>
  <c r="E674" i="6"/>
  <c r="E675" i="6"/>
  <c r="E676" i="6"/>
  <c r="E677" i="6"/>
  <c r="E678" i="6"/>
  <c r="E679" i="6"/>
  <c r="E680" i="6"/>
  <c r="E681" i="6"/>
  <c r="E682" i="6"/>
  <c r="E683" i="6"/>
  <c r="E684" i="6"/>
  <c r="E685" i="6"/>
  <c r="E686" i="6"/>
  <c r="E687" i="6"/>
  <c r="E688" i="6"/>
  <c r="E689" i="6"/>
  <c r="E690" i="6"/>
  <c r="E691" i="6"/>
  <c r="E692" i="6"/>
  <c r="E693" i="6"/>
  <c r="E694" i="6"/>
  <c r="E695" i="6"/>
  <c r="E696" i="6"/>
  <c r="E697" i="6"/>
  <c r="E698" i="6"/>
  <c r="E699" i="6"/>
  <c r="E700" i="6"/>
  <c r="E701" i="6"/>
  <c r="E702" i="6"/>
  <c r="E703" i="6"/>
  <c r="E704" i="6"/>
  <c r="E705" i="6"/>
  <c r="E706" i="6"/>
  <c r="E707" i="6"/>
  <c r="E708" i="6"/>
  <c r="E709" i="6"/>
  <c r="E710" i="6"/>
  <c r="E711" i="6"/>
  <c r="E712" i="6"/>
  <c r="E713" i="6"/>
  <c r="E714" i="6"/>
  <c r="E715" i="6"/>
  <c r="E716" i="6"/>
  <c r="E717" i="6"/>
  <c r="E718" i="6"/>
  <c r="E719" i="6"/>
  <c r="E720" i="6"/>
  <c r="E721" i="6"/>
  <c r="E722" i="6"/>
  <c r="E723" i="6"/>
  <c r="E724" i="6"/>
  <c r="E725" i="6"/>
  <c r="E726" i="6"/>
  <c r="E727" i="6"/>
  <c r="E728" i="6"/>
  <c r="E729" i="6"/>
  <c r="E730" i="6"/>
  <c r="E731" i="6"/>
  <c r="E732" i="6"/>
  <c r="E733" i="6"/>
  <c r="E734" i="6"/>
  <c r="E735" i="6"/>
  <c r="E736" i="6"/>
  <c r="E737" i="6"/>
  <c r="E738" i="6"/>
  <c r="E739" i="6"/>
  <c r="E740" i="6"/>
  <c r="E741" i="6"/>
  <c r="E742" i="6"/>
  <c r="E743" i="6"/>
  <c r="E744" i="6"/>
  <c r="E745" i="6"/>
  <c r="E746" i="6"/>
  <c r="E747" i="6"/>
  <c r="E748" i="6"/>
  <c r="E749" i="6"/>
  <c r="E750" i="6"/>
  <c r="E751" i="6"/>
  <c r="E752" i="6"/>
  <c r="E753" i="6"/>
  <c r="E754" i="6"/>
  <c r="E755" i="6"/>
  <c r="E756" i="6"/>
  <c r="E757" i="6"/>
  <c r="E758" i="6"/>
  <c r="E759" i="6"/>
  <c r="E760" i="6"/>
  <c r="E761" i="6"/>
  <c r="E762" i="6"/>
  <c r="E763" i="6"/>
  <c r="E764" i="6"/>
  <c r="E765" i="6"/>
  <c r="E766" i="6"/>
  <c r="E767" i="6"/>
  <c r="E768" i="6"/>
  <c r="E769" i="6"/>
  <c r="E770" i="6"/>
  <c r="E771" i="6"/>
  <c r="E772" i="6"/>
  <c r="E773" i="6"/>
  <c r="E774" i="6"/>
  <c r="E775" i="6"/>
  <c r="E776" i="6"/>
  <c r="E777" i="6"/>
  <c r="E778" i="6"/>
  <c r="E779" i="6"/>
  <c r="E780" i="6"/>
  <c r="E781" i="6"/>
  <c r="E782" i="6"/>
  <c r="E783" i="6"/>
  <c r="E784" i="6"/>
  <c r="E785" i="6"/>
  <c r="E786" i="6"/>
  <c r="E787" i="6"/>
  <c r="E788" i="6"/>
  <c r="E789" i="6"/>
  <c r="E790" i="6"/>
  <c r="E791" i="6"/>
  <c r="E792" i="6"/>
  <c r="E793" i="6"/>
  <c r="E794" i="6"/>
  <c r="E795" i="6"/>
  <c r="E796" i="6"/>
  <c r="E797" i="6"/>
  <c r="E798" i="6"/>
  <c r="E799" i="6"/>
  <c r="E800" i="6"/>
  <c r="E801" i="6"/>
  <c r="E802" i="6"/>
  <c r="E803" i="6"/>
  <c r="E804" i="6"/>
  <c r="E805" i="6"/>
  <c r="E806" i="6"/>
  <c r="E807" i="6"/>
  <c r="E808" i="6"/>
  <c r="E809" i="6"/>
  <c r="E810" i="6"/>
  <c r="E811" i="6"/>
  <c r="E812" i="6"/>
  <c r="E813" i="6"/>
  <c r="E814" i="6"/>
  <c r="E815" i="6"/>
  <c r="E816" i="6"/>
  <c r="E817" i="6"/>
  <c r="E818" i="6"/>
  <c r="E819" i="6"/>
  <c r="E820" i="6"/>
  <c r="E821" i="6"/>
  <c r="E822" i="6"/>
  <c r="E823" i="6"/>
  <c r="E824" i="6"/>
  <c r="E825" i="6"/>
  <c r="E826" i="6"/>
  <c r="E827" i="6"/>
  <c r="E828" i="6"/>
  <c r="E829" i="6"/>
  <c r="E830" i="6"/>
  <c r="E831" i="6"/>
  <c r="E832" i="6"/>
  <c r="E833" i="6"/>
  <c r="E834" i="6"/>
  <c r="E835" i="6"/>
  <c r="E836" i="6"/>
  <c r="E837" i="6"/>
  <c r="E838" i="6"/>
  <c r="E839" i="6"/>
  <c r="E840" i="6"/>
  <c r="E841" i="6"/>
  <c r="E842" i="6"/>
  <c r="E843" i="6"/>
  <c r="E844" i="6"/>
  <c r="E845" i="6"/>
  <c r="E846" i="6"/>
  <c r="E847" i="6"/>
  <c r="E848" i="6"/>
  <c r="E849" i="6"/>
  <c r="E850" i="6"/>
  <c r="E851" i="6"/>
  <c r="E852" i="6"/>
  <c r="E853" i="6"/>
  <c r="E854" i="6"/>
  <c r="E855" i="6"/>
  <c r="E856" i="6"/>
  <c r="E857" i="6"/>
  <c r="E858" i="6"/>
  <c r="E859" i="6"/>
  <c r="E860" i="6"/>
  <c r="E861" i="6"/>
  <c r="E862" i="6"/>
  <c r="E863" i="6"/>
  <c r="E864" i="6"/>
  <c r="E865" i="6"/>
  <c r="E866" i="6"/>
  <c r="E867" i="6"/>
  <c r="E868" i="6"/>
  <c r="E869" i="6"/>
  <c r="E870" i="6"/>
  <c r="E871" i="6"/>
  <c r="E872" i="6"/>
  <c r="E873" i="6"/>
  <c r="E874" i="6"/>
  <c r="E875" i="6"/>
  <c r="E876" i="6"/>
  <c r="E877" i="6"/>
  <c r="E878" i="6"/>
  <c r="E879" i="6"/>
  <c r="E880" i="6"/>
  <c r="E881" i="6"/>
  <c r="E882" i="6"/>
  <c r="E883" i="6"/>
  <c r="E884" i="6"/>
  <c r="E885" i="6"/>
  <c r="E886" i="6"/>
  <c r="E887" i="6"/>
  <c r="E888" i="6"/>
  <c r="E889" i="6"/>
  <c r="E890" i="6"/>
  <c r="E891" i="6"/>
  <c r="E892" i="6"/>
  <c r="E893" i="6"/>
  <c r="E894" i="6"/>
  <c r="E895" i="6"/>
  <c r="E896" i="6"/>
  <c r="E897" i="6"/>
  <c r="E898" i="6"/>
  <c r="E899" i="6"/>
  <c r="E900" i="6"/>
  <c r="E901" i="6"/>
  <c r="E902" i="6"/>
  <c r="E903" i="6"/>
  <c r="E904" i="6"/>
  <c r="E905" i="6"/>
  <c r="E906" i="6"/>
  <c r="E907" i="6"/>
  <c r="E908" i="6"/>
  <c r="E909" i="6"/>
  <c r="E910" i="6"/>
  <c r="E911" i="6"/>
  <c r="E912" i="6"/>
  <c r="E913" i="6"/>
  <c r="E914" i="6"/>
  <c r="E915" i="6"/>
  <c r="E916" i="6"/>
  <c r="E917" i="6"/>
  <c r="E918" i="6"/>
  <c r="E919" i="6"/>
  <c r="E920" i="6"/>
  <c r="E921" i="6"/>
  <c r="E922" i="6"/>
  <c r="E923" i="6"/>
  <c r="E924" i="6"/>
  <c r="E925" i="6"/>
  <c r="E926" i="6"/>
  <c r="E927" i="6"/>
  <c r="E928" i="6"/>
  <c r="E929" i="6"/>
  <c r="E930" i="6"/>
  <c r="E931" i="6"/>
  <c r="E932" i="6"/>
  <c r="E933" i="6"/>
  <c r="E934" i="6"/>
  <c r="E935" i="6"/>
  <c r="E936" i="6"/>
  <c r="E937" i="6"/>
  <c r="E938" i="6"/>
  <c r="E939" i="6"/>
  <c r="E940" i="6"/>
  <c r="E941" i="6"/>
  <c r="E942" i="6"/>
  <c r="E943" i="6"/>
  <c r="E944" i="6"/>
  <c r="E945" i="6"/>
  <c r="E946" i="6"/>
  <c r="E947" i="6"/>
  <c r="E948" i="6"/>
  <c r="E949" i="6"/>
  <c r="E950" i="6"/>
  <c r="E951" i="6"/>
  <c r="E952" i="6"/>
  <c r="E953" i="6"/>
  <c r="E954" i="6"/>
  <c r="E955" i="6"/>
  <c r="E956" i="6"/>
  <c r="E957" i="6"/>
  <c r="E958" i="6"/>
  <c r="E959" i="6"/>
  <c r="E960" i="6"/>
  <c r="E961" i="6"/>
  <c r="E962" i="6"/>
  <c r="E963" i="6"/>
  <c r="E964" i="6"/>
  <c r="E965" i="6"/>
  <c r="E966" i="6"/>
  <c r="E967" i="6"/>
  <c r="E968" i="6"/>
  <c r="E969" i="6"/>
  <c r="E970" i="6"/>
  <c r="E971" i="6"/>
  <c r="E972" i="6"/>
  <c r="E973" i="6"/>
  <c r="E974" i="6"/>
  <c r="E975" i="6"/>
  <c r="E976" i="6"/>
  <c r="E977" i="6"/>
  <c r="E978" i="6"/>
  <c r="E979" i="6"/>
  <c r="E980" i="6"/>
  <c r="E981" i="6"/>
  <c r="E982" i="6"/>
  <c r="E983" i="6"/>
  <c r="E984" i="6"/>
  <c r="E985" i="6"/>
  <c r="E986" i="6"/>
  <c r="E987" i="6"/>
  <c r="E988" i="6"/>
  <c r="E989" i="6"/>
  <c r="E990" i="6"/>
  <c r="E991" i="6"/>
  <c r="E992" i="6"/>
  <c r="E993" i="6"/>
  <c r="E994" i="6"/>
  <c r="E995" i="6"/>
  <c r="E996" i="6"/>
  <c r="E997" i="6"/>
  <c r="E998" i="6"/>
  <c r="E999" i="6"/>
  <c r="E1000" i="6"/>
  <c r="E1001" i="6"/>
  <c r="E1002" i="6"/>
  <c r="E1003" i="6"/>
  <c r="E1004" i="6"/>
  <c r="E1005" i="6"/>
  <c r="E1006" i="6"/>
  <c r="E1007" i="6"/>
  <c r="E1008" i="6"/>
  <c r="E1009" i="6"/>
  <c r="E1010" i="6"/>
  <c r="E1011" i="6"/>
  <c r="E1012" i="6"/>
  <c r="E1013" i="6"/>
  <c r="E1014" i="6"/>
  <c r="E1015" i="6"/>
  <c r="E1016" i="6"/>
  <c r="E1017" i="6"/>
  <c r="E1018" i="6"/>
  <c r="E1019" i="6"/>
  <c r="E1020" i="6"/>
  <c r="E1021" i="6"/>
  <c r="E1022" i="6"/>
  <c r="E1023" i="6"/>
  <c r="E1024" i="6"/>
  <c r="E1025" i="6"/>
  <c r="E1026" i="6"/>
  <c r="E1027" i="6"/>
  <c r="E1028" i="6"/>
  <c r="E1029" i="6"/>
  <c r="E1030" i="6"/>
  <c r="E1031" i="6"/>
  <c r="E1032" i="6"/>
  <c r="E1033" i="6"/>
  <c r="E1034" i="6"/>
  <c r="E1035" i="6"/>
  <c r="E1036" i="6"/>
  <c r="E1037" i="6"/>
  <c r="E1038" i="6"/>
  <c r="E1039" i="6"/>
  <c r="E1040" i="6"/>
  <c r="E1041" i="6"/>
  <c r="E1042" i="6"/>
  <c r="E1043" i="6"/>
  <c r="E1044" i="6"/>
  <c r="E1045" i="6"/>
  <c r="E1046" i="6"/>
  <c r="E1047" i="6"/>
  <c r="E1048" i="6"/>
  <c r="E1049" i="6"/>
  <c r="E1050" i="6"/>
  <c r="E1051" i="6"/>
  <c r="E1052" i="6"/>
  <c r="E1053" i="6"/>
  <c r="E1054" i="6"/>
  <c r="E1055" i="6"/>
  <c r="E1056" i="6"/>
  <c r="E1057" i="6"/>
  <c r="E1058" i="6"/>
  <c r="E1059" i="6"/>
  <c r="E1060" i="6"/>
  <c r="E1061" i="6"/>
  <c r="E1062" i="6"/>
  <c r="E1063" i="6"/>
  <c r="E1064" i="6"/>
  <c r="E1065" i="6"/>
  <c r="E1066" i="6"/>
  <c r="E1067" i="6"/>
  <c r="E1068" i="6"/>
  <c r="E1069" i="6"/>
  <c r="E1070" i="6"/>
  <c r="E1071" i="6"/>
  <c r="E1072" i="6"/>
  <c r="E1073" i="6"/>
  <c r="E1074" i="6"/>
  <c r="E1075" i="6"/>
  <c r="E1076" i="6"/>
  <c r="E1077" i="6"/>
  <c r="E1078" i="6"/>
  <c r="E1079" i="6"/>
  <c r="E1080" i="6"/>
  <c r="E1081" i="6"/>
  <c r="E1082" i="6"/>
  <c r="E1083" i="6"/>
  <c r="E1084" i="6"/>
  <c r="E1085" i="6"/>
  <c r="E1086" i="6"/>
  <c r="E1087" i="6"/>
  <c r="E1088" i="6"/>
  <c r="E1089" i="6"/>
  <c r="E1090" i="6"/>
  <c r="E1091" i="6"/>
  <c r="E1092" i="6"/>
  <c r="E1093" i="6"/>
  <c r="E1094" i="6"/>
  <c r="E1095" i="6"/>
  <c r="E1096" i="6"/>
  <c r="E1097" i="6"/>
  <c r="E1098" i="6"/>
  <c r="E1099" i="6"/>
  <c r="E1100" i="6"/>
  <c r="E1101" i="6"/>
  <c r="E1102" i="6"/>
  <c r="E1103" i="6"/>
  <c r="E1104" i="6"/>
  <c r="E1105" i="6"/>
  <c r="E1106" i="6"/>
  <c r="E1107" i="6"/>
  <c r="E1108" i="6"/>
  <c r="E1109" i="6"/>
  <c r="E1110" i="6"/>
  <c r="E1111" i="6"/>
  <c r="E1112" i="6"/>
  <c r="E1113" i="6"/>
  <c r="E1114" i="6"/>
  <c r="E1115" i="6"/>
  <c r="E1116" i="6"/>
  <c r="E1117" i="6"/>
  <c r="E1118" i="6"/>
  <c r="E1119" i="6"/>
  <c r="E1120" i="6"/>
  <c r="E1121" i="6"/>
  <c r="E1122" i="6"/>
  <c r="E1123" i="6"/>
  <c r="E1124" i="6"/>
  <c r="E1125" i="6"/>
  <c r="E1126" i="6"/>
  <c r="E1127" i="6"/>
  <c r="E1128" i="6"/>
  <c r="E1129" i="6"/>
  <c r="E1130" i="6"/>
  <c r="E1131" i="6"/>
  <c r="E1132" i="6"/>
  <c r="E1133" i="6"/>
  <c r="E1134" i="6"/>
  <c r="E1135" i="6"/>
  <c r="E1136" i="6"/>
  <c r="E1137" i="6"/>
  <c r="E1138" i="6"/>
  <c r="E1139" i="6"/>
  <c r="E1140" i="6"/>
  <c r="E1141" i="6"/>
  <c r="E1142" i="6"/>
  <c r="E1143" i="6"/>
  <c r="E1144" i="6"/>
  <c r="E1145" i="6"/>
  <c r="E1146" i="6"/>
  <c r="E1147" i="6"/>
  <c r="E1148" i="6"/>
  <c r="E1149" i="6"/>
  <c r="E1150" i="6"/>
  <c r="E1151" i="6"/>
  <c r="E1152" i="6"/>
  <c r="E1153" i="6"/>
  <c r="E1154" i="6"/>
  <c r="E1155" i="6"/>
  <c r="E1156" i="6"/>
  <c r="E1157" i="6"/>
  <c r="E1158" i="6"/>
  <c r="E1159" i="6"/>
  <c r="E1160" i="6"/>
  <c r="E1161" i="6"/>
  <c r="E1162" i="6"/>
  <c r="E1163" i="6"/>
  <c r="E1164" i="6"/>
  <c r="E1165" i="6"/>
  <c r="E1166" i="6"/>
  <c r="E1167" i="6"/>
  <c r="E1168" i="6"/>
  <c r="E1169" i="6"/>
  <c r="E1170" i="6"/>
  <c r="E1171" i="6"/>
  <c r="E1172" i="6"/>
  <c r="E1173" i="6"/>
  <c r="E1174" i="6"/>
  <c r="E1175" i="6"/>
  <c r="E1176" i="6"/>
  <c r="E1177" i="6"/>
  <c r="E1178" i="6"/>
  <c r="E1179" i="6"/>
  <c r="E1180" i="6"/>
  <c r="E1181" i="6"/>
  <c r="E1182" i="6"/>
  <c r="E1183" i="6"/>
  <c r="E1184" i="6"/>
  <c r="E1185" i="6"/>
  <c r="E1186" i="6"/>
  <c r="E1187" i="6"/>
  <c r="E1188" i="6"/>
  <c r="E1189" i="6"/>
  <c r="E1190" i="6"/>
  <c r="E1191" i="6"/>
  <c r="E1192" i="6"/>
  <c r="E1193" i="6"/>
  <c r="E1194" i="6"/>
  <c r="E1195" i="6"/>
  <c r="E1196" i="6"/>
  <c r="E1197" i="6"/>
  <c r="E1198" i="6"/>
  <c r="E1199" i="6"/>
  <c r="E1200" i="6"/>
  <c r="E1201" i="6"/>
  <c r="E1202" i="6"/>
  <c r="E1203" i="6"/>
  <c r="E1204" i="6"/>
  <c r="E1205" i="6"/>
  <c r="E1206" i="6"/>
  <c r="E1207" i="6"/>
  <c r="E1208" i="6"/>
  <c r="E1209" i="6"/>
  <c r="E1210" i="6"/>
  <c r="E1211" i="6"/>
  <c r="E1212" i="6"/>
  <c r="E1213" i="6"/>
  <c r="E1214" i="6"/>
  <c r="E1215" i="6"/>
  <c r="E1216" i="6"/>
  <c r="E1217" i="6"/>
  <c r="E1218" i="6"/>
  <c r="E1219" i="6"/>
  <c r="E1220" i="6"/>
  <c r="E1221" i="6"/>
  <c r="E1222" i="6"/>
  <c r="E1223" i="6"/>
  <c r="E1224" i="6"/>
  <c r="E1225" i="6"/>
  <c r="E1226" i="6"/>
  <c r="E1227" i="6"/>
  <c r="E1228" i="6"/>
  <c r="E1229" i="6"/>
  <c r="E1230" i="6"/>
  <c r="E1231" i="6"/>
  <c r="E1232" i="6"/>
  <c r="E1233" i="6"/>
  <c r="E1234" i="6"/>
  <c r="E1235" i="6"/>
  <c r="E1236" i="6"/>
  <c r="E1237" i="6"/>
  <c r="E1238" i="6"/>
  <c r="E1239" i="6"/>
  <c r="E1240" i="6"/>
  <c r="E1241" i="6"/>
  <c r="E1242" i="6"/>
  <c r="E1243" i="6"/>
  <c r="E1244" i="6"/>
  <c r="E1245" i="6"/>
  <c r="E1246" i="6"/>
  <c r="E1247" i="6"/>
  <c r="E1248" i="6"/>
  <c r="E1249" i="6"/>
  <c r="E1250" i="6"/>
  <c r="E1251" i="6"/>
  <c r="E1252" i="6"/>
  <c r="E1253" i="6"/>
  <c r="E1254" i="6"/>
  <c r="E1255" i="6"/>
  <c r="E1256" i="6"/>
  <c r="E1257" i="6"/>
  <c r="E1258" i="6"/>
  <c r="E1259" i="6"/>
  <c r="E1260" i="6"/>
  <c r="E1261" i="6"/>
  <c r="E1262" i="6"/>
  <c r="E1263" i="6"/>
  <c r="E1264" i="6"/>
  <c r="E1265" i="6"/>
  <c r="E1266" i="6"/>
  <c r="E1267" i="6"/>
  <c r="E1268" i="6"/>
  <c r="E1269" i="6"/>
  <c r="E1270" i="6"/>
  <c r="E1271" i="6"/>
  <c r="E1272" i="6"/>
  <c r="E1273" i="6"/>
  <c r="E1274" i="6"/>
  <c r="E1275" i="6"/>
  <c r="E1276" i="6"/>
  <c r="E1277" i="6"/>
  <c r="E1278" i="6"/>
  <c r="E1279" i="6"/>
  <c r="E1280" i="6"/>
  <c r="E1281" i="6"/>
  <c r="E1282" i="6"/>
  <c r="E1283" i="6"/>
  <c r="E1284" i="6"/>
  <c r="E1285" i="6"/>
  <c r="E1286" i="6"/>
  <c r="E1287" i="6"/>
  <c r="E1288" i="6"/>
  <c r="E1289" i="6"/>
  <c r="E1290" i="6"/>
  <c r="E1291" i="6"/>
  <c r="E1292" i="6"/>
  <c r="E1293" i="6"/>
  <c r="E1294" i="6"/>
  <c r="E1295" i="6"/>
  <c r="E1296" i="6"/>
  <c r="E1297" i="6"/>
  <c r="E1298" i="6"/>
  <c r="E1299" i="6"/>
  <c r="E1300" i="6"/>
  <c r="E1301" i="6"/>
  <c r="E1302" i="6"/>
  <c r="E1303" i="6"/>
  <c r="E1304" i="6"/>
  <c r="E1305" i="6"/>
  <c r="E1306" i="6"/>
  <c r="E1307" i="6"/>
  <c r="E1308" i="6"/>
  <c r="E1309" i="6"/>
  <c r="E1310" i="6"/>
  <c r="E1311" i="6"/>
  <c r="E1312" i="6"/>
  <c r="E1313" i="6"/>
  <c r="E1314" i="6"/>
  <c r="E1315" i="6"/>
  <c r="E1316" i="6"/>
  <c r="E1317" i="6"/>
  <c r="E1318" i="6"/>
  <c r="E1319" i="6"/>
  <c r="E1320" i="6"/>
  <c r="E1321" i="6"/>
  <c r="E1322" i="6"/>
  <c r="E1323" i="6"/>
  <c r="E1324" i="6"/>
  <c r="E1325" i="6"/>
  <c r="E1326" i="6"/>
  <c r="E1327" i="6"/>
  <c r="E1328" i="6"/>
  <c r="E1329" i="6"/>
  <c r="E1330" i="6"/>
  <c r="E1331" i="6"/>
  <c r="E1332" i="6"/>
  <c r="E1333" i="6"/>
  <c r="E1334" i="6"/>
  <c r="E1335" i="6"/>
  <c r="E1336" i="6"/>
  <c r="E1337" i="6"/>
  <c r="E1338" i="6"/>
  <c r="E1339" i="6"/>
  <c r="E1340" i="6"/>
  <c r="E1341" i="6"/>
  <c r="E1342" i="6"/>
  <c r="E1343" i="6"/>
  <c r="E1344" i="6"/>
  <c r="E1345" i="6"/>
  <c r="E1346" i="6"/>
  <c r="E1347" i="6"/>
  <c r="E1348" i="6"/>
  <c r="E1349" i="6"/>
  <c r="E1350" i="6"/>
  <c r="E1351" i="6"/>
  <c r="E1352" i="6"/>
  <c r="E1353" i="6"/>
  <c r="E1354" i="6"/>
  <c r="E1355" i="6"/>
  <c r="E1356" i="6"/>
  <c r="E1357" i="6"/>
  <c r="E1358" i="6"/>
  <c r="E1359" i="6"/>
  <c r="E1360" i="6"/>
  <c r="E1361" i="6"/>
  <c r="E1362" i="6"/>
  <c r="E1363" i="6"/>
  <c r="E1364" i="6"/>
  <c r="E1365" i="6"/>
  <c r="E1366" i="6"/>
  <c r="E1367" i="6"/>
  <c r="E1368" i="6"/>
  <c r="E1369" i="6"/>
  <c r="E1370" i="6"/>
  <c r="E1371" i="6"/>
  <c r="E1372" i="6"/>
  <c r="E1373" i="6"/>
  <c r="E1374" i="6"/>
  <c r="E1375" i="6"/>
  <c r="E1376" i="6"/>
  <c r="E1377" i="6"/>
  <c r="E1378" i="6"/>
  <c r="E1379" i="6"/>
  <c r="E1380" i="6"/>
  <c r="E1381" i="6"/>
  <c r="E1382" i="6"/>
  <c r="E1383" i="6"/>
  <c r="E1384" i="6"/>
  <c r="E1385" i="6"/>
  <c r="E1386" i="6"/>
  <c r="E1387" i="6"/>
  <c r="E1388" i="6"/>
  <c r="E1389" i="6"/>
  <c r="E1390" i="6"/>
  <c r="E1391" i="6"/>
  <c r="E1392" i="6"/>
  <c r="E1393" i="6"/>
  <c r="E1394" i="6"/>
  <c r="E1395" i="6"/>
  <c r="E1396" i="6"/>
  <c r="E1397" i="6"/>
  <c r="E1398" i="6"/>
  <c r="E1399" i="6"/>
  <c r="E1400" i="6"/>
  <c r="E1401" i="6"/>
  <c r="E1402" i="6"/>
  <c r="E1403" i="6"/>
  <c r="E1404" i="6"/>
  <c r="E1405" i="6"/>
  <c r="E1406" i="6"/>
  <c r="E1407" i="6"/>
  <c r="E1408" i="6"/>
  <c r="E1409" i="6"/>
  <c r="E1410" i="6"/>
  <c r="E1411" i="6"/>
  <c r="E1412" i="6"/>
  <c r="E1413" i="6"/>
  <c r="E1414" i="6"/>
  <c r="E1415" i="6"/>
  <c r="E1416" i="6"/>
  <c r="E1417" i="6"/>
  <c r="E1418" i="6"/>
  <c r="E1419" i="6"/>
  <c r="E1420" i="6"/>
  <c r="E1421" i="6"/>
  <c r="E1422" i="6"/>
  <c r="E1423" i="6"/>
  <c r="E1424" i="6"/>
  <c r="E1425" i="6"/>
  <c r="E1426" i="6"/>
  <c r="E1427" i="6"/>
  <c r="E1428" i="6"/>
  <c r="E1429" i="6"/>
  <c r="E1430" i="6"/>
  <c r="E1431" i="6"/>
  <c r="E1432" i="6"/>
  <c r="E1433" i="6"/>
  <c r="E1434" i="6"/>
  <c r="E1435" i="6"/>
  <c r="E1436" i="6"/>
  <c r="E1437" i="6"/>
  <c r="E1438" i="6"/>
  <c r="E1439" i="6"/>
  <c r="E1440" i="6"/>
  <c r="E1441" i="6"/>
  <c r="E1442" i="6"/>
  <c r="E1443" i="6"/>
  <c r="E1444" i="6"/>
  <c r="E1445" i="6"/>
  <c r="E1446" i="6"/>
  <c r="E1447" i="6"/>
  <c r="E1448" i="6"/>
  <c r="E1449" i="6"/>
  <c r="E1450" i="6"/>
  <c r="E1451" i="6"/>
  <c r="E1452" i="6"/>
  <c r="E1453" i="6"/>
  <c r="E1454" i="6"/>
  <c r="E1455" i="6"/>
  <c r="E1456" i="6"/>
  <c r="E1457" i="6"/>
  <c r="E1458" i="6"/>
  <c r="E1459" i="6"/>
  <c r="E1460" i="6"/>
  <c r="E1461" i="6"/>
  <c r="E1462" i="6"/>
  <c r="E1463" i="6"/>
  <c r="E1464" i="6"/>
  <c r="E1465" i="6"/>
  <c r="E1466" i="6"/>
  <c r="E1467" i="6"/>
  <c r="E1468" i="6"/>
  <c r="E1469" i="6"/>
  <c r="E1470" i="6"/>
  <c r="E1471" i="6"/>
  <c r="E1472" i="6"/>
  <c r="E1473" i="6"/>
  <c r="E1474" i="6"/>
  <c r="E1475" i="6"/>
  <c r="E1476" i="6"/>
  <c r="E1477" i="6"/>
  <c r="E1478" i="6"/>
  <c r="E1479" i="6"/>
  <c r="E1480" i="6"/>
  <c r="E1481" i="6"/>
  <c r="E1482" i="6"/>
  <c r="E1483" i="6"/>
  <c r="E1484" i="6"/>
  <c r="E1485" i="6"/>
  <c r="E1486" i="6"/>
  <c r="E1487" i="6"/>
  <c r="E1488" i="6"/>
  <c r="E1489" i="6"/>
  <c r="E1490" i="6"/>
  <c r="E1491" i="6"/>
  <c r="E1492" i="6"/>
  <c r="E1493" i="6"/>
  <c r="E1494" i="6"/>
  <c r="E1495" i="6"/>
  <c r="E1496" i="6"/>
  <c r="E1497" i="6"/>
  <c r="E1498" i="6"/>
  <c r="E1499" i="6"/>
  <c r="E1500" i="6"/>
  <c r="E1501" i="6"/>
  <c r="E1502" i="6"/>
  <c r="E1503" i="6"/>
  <c r="E1504" i="6"/>
  <c r="E1505" i="6"/>
  <c r="E1506" i="6"/>
  <c r="E1507" i="6"/>
  <c r="E1508" i="6"/>
  <c r="E1509" i="6"/>
  <c r="E1510" i="6"/>
  <c r="E1511" i="6"/>
  <c r="E1512" i="6"/>
  <c r="E1513" i="6"/>
  <c r="E1514" i="6"/>
  <c r="E1515" i="6"/>
  <c r="E1516" i="6"/>
  <c r="E1517" i="6"/>
  <c r="E1518" i="6"/>
  <c r="E1519" i="6"/>
  <c r="E1520" i="6"/>
  <c r="E1521" i="6"/>
  <c r="E1522" i="6"/>
  <c r="E1523" i="6"/>
  <c r="E1524" i="6"/>
  <c r="E1525" i="6"/>
  <c r="E1526" i="6"/>
  <c r="E1527" i="6"/>
  <c r="E1528" i="6"/>
  <c r="E1529" i="6"/>
  <c r="E1530" i="6"/>
  <c r="E1531" i="6"/>
  <c r="E1532" i="6"/>
  <c r="E1533" i="6"/>
  <c r="E1534" i="6"/>
  <c r="E1535" i="6"/>
  <c r="E1536" i="6"/>
  <c r="E1537" i="6"/>
  <c r="E1538" i="6"/>
  <c r="E1539" i="6"/>
  <c r="E1540" i="6"/>
  <c r="E1541" i="6"/>
  <c r="E1542" i="6"/>
  <c r="E1543" i="6"/>
  <c r="E1544" i="6"/>
  <c r="E1545" i="6"/>
  <c r="E1546" i="6"/>
  <c r="E1547" i="6"/>
  <c r="E1548" i="6"/>
  <c r="E1549" i="6"/>
  <c r="E1550" i="6"/>
  <c r="E1551" i="6"/>
  <c r="E1552" i="6"/>
  <c r="E1553" i="6"/>
  <c r="E1554" i="6"/>
  <c r="E1555" i="6"/>
  <c r="E1556" i="6"/>
  <c r="E1557" i="6"/>
  <c r="E1558" i="6"/>
  <c r="E1559" i="6"/>
  <c r="E1560" i="6"/>
  <c r="E1561" i="6"/>
  <c r="E1562" i="6"/>
  <c r="E1563" i="6"/>
  <c r="E1564" i="6"/>
  <c r="E1565" i="6"/>
  <c r="E1566" i="6"/>
  <c r="E1567" i="6"/>
  <c r="E1568" i="6"/>
  <c r="E1569" i="6"/>
  <c r="E1570" i="6"/>
  <c r="E1571" i="6"/>
  <c r="E1572" i="6"/>
  <c r="E1573" i="6"/>
  <c r="E1574" i="6"/>
  <c r="E1575" i="6"/>
  <c r="E1576" i="6"/>
  <c r="E1577" i="6"/>
  <c r="E1578" i="6"/>
  <c r="E1579" i="6"/>
  <c r="E1580" i="6"/>
  <c r="E1581" i="6"/>
  <c r="E1582" i="6"/>
  <c r="E1583" i="6"/>
  <c r="E1584" i="6"/>
  <c r="E1585" i="6"/>
  <c r="E1586" i="6"/>
  <c r="E1587" i="6"/>
  <c r="E1588" i="6"/>
  <c r="E1589" i="6"/>
  <c r="E1590" i="6"/>
  <c r="E1591" i="6"/>
  <c r="E1592" i="6"/>
  <c r="E1593" i="6"/>
  <c r="E1594" i="6"/>
  <c r="E1595" i="6"/>
  <c r="E1596" i="6"/>
  <c r="E1597" i="6"/>
  <c r="E1598" i="6"/>
  <c r="E1599" i="6"/>
  <c r="E1600" i="6"/>
  <c r="E1601" i="6"/>
  <c r="E1602" i="6"/>
  <c r="E1603" i="6"/>
  <c r="E1604" i="6"/>
  <c r="E1605" i="6"/>
  <c r="E1606" i="6"/>
  <c r="E1607" i="6"/>
  <c r="E1608" i="6"/>
  <c r="E1609" i="6"/>
  <c r="E1610" i="6"/>
  <c r="E1611" i="6"/>
  <c r="E1612" i="6"/>
  <c r="E1613" i="6"/>
  <c r="E1614" i="6"/>
  <c r="E1615" i="6"/>
  <c r="E1616" i="6"/>
  <c r="E1617" i="6"/>
  <c r="E1618" i="6"/>
  <c r="E1619" i="6"/>
  <c r="E1620" i="6"/>
  <c r="E1621" i="6"/>
  <c r="E1622" i="6"/>
  <c r="E1623" i="6"/>
  <c r="E1624" i="6"/>
  <c r="E1625" i="6"/>
  <c r="E1626" i="6"/>
  <c r="E1627" i="6"/>
  <c r="E1628" i="6"/>
  <c r="E1629" i="6"/>
  <c r="E1630" i="6"/>
  <c r="E1631" i="6"/>
  <c r="E1632" i="6"/>
  <c r="E1633" i="6"/>
  <c r="E1634" i="6"/>
  <c r="E1635" i="6"/>
  <c r="E1636" i="6"/>
  <c r="E1637" i="6"/>
  <c r="E1638" i="6"/>
  <c r="E1639" i="6"/>
  <c r="E1640" i="6"/>
  <c r="E1641" i="6"/>
  <c r="E1642" i="6"/>
  <c r="E1643" i="6"/>
  <c r="E1644" i="6"/>
  <c r="E1645" i="6"/>
  <c r="E1646" i="6"/>
  <c r="E1647" i="6"/>
  <c r="E1648" i="6"/>
  <c r="E1649" i="6"/>
  <c r="E1650" i="6"/>
  <c r="E1651" i="6"/>
  <c r="E1652" i="6"/>
  <c r="E1653" i="6"/>
  <c r="E1654" i="6"/>
  <c r="E1655" i="6"/>
  <c r="E1656" i="6"/>
  <c r="E1657" i="6"/>
  <c r="E1658" i="6"/>
  <c r="E1659" i="6"/>
  <c r="E1660" i="6"/>
  <c r="E1661" i="6"/>
  <c r="E1662" i="6"/>
  <c r="E1663" i="6"/>
  <c r="E1664" i="6"/>
  <c r="E1665" i="6"/>
  <c r="E1666" i="6"/>
  <c r="E1667" i="6"/>
  <c r="E1668" i="6"/>
  <c r="E1669" i="6"/>
  <c r="E1670" i="6"/>
  <c r="E1671" i="6"/>
  <c r="E1672" i="6"/>
  <c r="E1673" i="6"/>
  <c r="E1674" i="6"/>
  <c r="E1675" i="6"/>
  <c r="E1676" i="6"/>
  <c r="E1677" i="6"/>
  <c r="E1678" i="6"/>
  <c r="E1679" i="6"/>
  <c r="E1680" i="6"/>
  <c r="E1681" i="6"/>
  <c r="E1682" i="6"/>
  <c r="E1683" i="6"/>
  <c r="E1684" i="6"/>
  <c r="E1685" i="6"/>
  <c r="E1686" i="6"/>
  <c r="E1687" i="6"/>
  <c r="E1688" i="6"/>
  <c r="E1689" i="6"/>
  <c r="E1690" i="6"/>
  <c r="E1691" i="6"/>
  <c r="E1692" i="6"/>
  <c r="E1693" i="6"/>
  <c r="E1694" i="6"/>
  <c r="E1695" i="6"/>
  <c r="E1696" i="6"/>
  <c r="E1697" i="6"/>
  <c r="E1698" i="6"/>
  <c r="E1699" i="6"/>
  <c r="E1700" i="6"/>
  <c r="E1701" i="6"/>
  <c r="E1702" i="6"/>
  <c r="E1703" i="6"/>
  <c r="E1704" i="6"/>
  <c r="E1705" i="6"/>
  <c r="E1706" i="6"/>
  <c r="E1707" i="6"/>
  <c r="E1708" i="6"/>
  <c r="E1709" i="6"/>
  <c r="E1710" i="6"/>
  <c r="E1711" i="6"/>
  <c r="E1712" i="6"/>
  <c r="E1713" i="6"/>
  <c r="E1714" i="6"/>
  <c r="E1715" i="6"/>
  <c r="E1716" i="6"/>
  <c r="E1717" i="6"/>
  <c r="E1718" i="6"/>
  <c r="E1719" i="6"/>
  <c r="E1720" i="6"/>
  <c r="E1721" i="6"/>
  <c r="E1722" i="6"/>
  <c r="E1723" i="6"/>
  <c r="E1724" i="6"/>
  <c r="E1725" i="6"/>
  <c r="E1726" i="6"/>
  <c r="E1727" i="6"/>
  <c r="E1728" i="6"/>
  <c r="E1729" i="6"/>
  <c r="E1730" i="6"/>
  <c r="E1731" i="6"/>
  <c r="E1732" i="6"/>
  <c r="E1733" i="6"/>
  <c r="E1734" i="6"/>
  <c r="E1735" i="6"/>
  <c r="E1736" i="6"/>
  <c r="E1737" i="6"/>
  <c r="E1738" i="6"/>
  <c r="E1739" i="6"/>
  <c r="E1740" i="6"/>
  <c r="E1741" i="6"/>
  <c r="E1742" i="6"/>
  <c r="E1743" i="6"/>
  <c r="E1744" i="6"/>
  <c r="E1745" i="6"/>
  <c r="E1746" i="6"/>
  <c r="E1747" i="6"/>
  <c r="E1748" i="6"/>
  <c r="E1749" i="6"/>
  <c r="E1750" i="6"/>
  <c r="E1751" i="6"/>
  <c r="E1752" i="6"/>
  <c r="E1753" i="6"/>
  <c r="E1754" i="6"/>
  <c r="E1755" i="6"/>
  <c r="E1756" i="6"/>
  <c r="E1757" i="6"/>
  <c r="E1758" i="6"/>
  <c r="E1759" i="6"/>
  <c r="E1760" i="6"/>
  <c r="E1761" i="6"/>
  <c r="E1762" i="6"/>
  <c r="E1763" i="6"/>
  <c r="E1764" i="6"/>
  <c r="E1765" i="6"/>
  <c r="E1766" i="6"/>
  <c r="E1767" i="6"/>
  <c r="E1768" i="6"/>
  <c r="E1769" i="6"/>
  <c r="E1770" i="6"/>
  <c r="E1771" i="6"/>
  <c r="E1772" i="6"/>
  <c r="E1773" i="6"/>
  <c r="E1774" i="6"/>
  <c r="E1775" i="6"/>
  <c r="E1776" i="6"/>
  <c r="E1777" i="6"/>
  <c r="E1778" i="6"/>
  <c r="E1779" i="6"/>
  <c r="E1780" i="6"/>
  <c r="E1781" i="6"/>
  <c r="E1782" i="6"/>
  <c r="E1783" i="6"/>
  <c r="E1784" i="6"/>
  <c r="E1785" i="6"/>
  <c r="E1786" i="6"/>
  <c r="E1787" i="6"/>
  <c r="E1788" i="6"/>
  <c r="E1789" i="6"/>
  <c r="E1790" i="6"/>
  <c r="E1791" i="6"/>
  <c r="E1792" i="6"/>
  <c r="E1793" i="6"/>
  <c r="E1794" i="6"/>
  <c r="E1795" i="6"/>
  <c r="E1796" i="6"/>
  <c r="E1797" i="6"/>
  <c r="E1798" i="6"/>
  <c r="E1799" i="6"/>
  <c r="E1800" i="6"/>
  <c r="E1801" i="6"/>
  <c r="E1802" i="6"/>
  <c r="E1803" i="6"/>
  <c r="E1804" i="6"/>
  <c r="E1805" i="6"/>
  <c r="E1806" i="6"/>
  <c r="E1807" i="6"/>
  <c r="E1808" i="6"/>
  <c r="E1809" i="6"/>
  <c r="E1810" i="6"/>
  <c r="E1811" i="6"/>
  <c r="E1812" i="6"/>
  <c r="E1813" i="6"/>
  <c r="E1814" i="6"/>
  <c r="E1815" i="6"/>
  <c r="E1816" i="6"/>
  <c r="E1817" i="6"/>
  <c r="E1818" i="6"/>
  <c r="E1819" i="6"/>
  <c r="E1820" i="6"/>
  <c r="E1821" i="6"/>
  <c r="E1822" i="6"/>
  <c r="E1823" i="6"/>
  <c r="E1824" i="6"/>
  <c r="E1825" i="6"/>
  <c r="E1826" i="6"/>
  <c r="E1827" i="6"/>
  <c r="E1828" i="6"/>
  <c r="E1829" i="6"/>
  <c r="E1830" i="6"/>
  <c r="E1831" i="6"/>
  <c r="E1832" i="6"/>
  <c r="E1833" i="6"/>
  <c r="E1834" i="6"/>
  <c r="E1835" i="6"/>
  <c r="E1836" i="6"/>
  <c r="E1837" i="6"/>
  <c r="E1838" i="6"/>
  <c r="E1839" i="6"/>
  <c r="E1840" i="6"/>
  <c r="E1841" i="6"/>
  <c r="E1842" i="6"/>
  <c r="E1843" i="6"/>
  <c r="E1844" i="6"/>
  <c r="E1845" i="6"/>
  <c r="E1846" i="6"/>
  <c r="E1847" i="6"/>
  <c r="E1848" i="6"/>
  <c r="E1849" i="6"/>
  <c r="E1850" i="6"/>
  <c r="E1851" i="6"/>
  <c r="E1852" i="6"/>
  <c r="E1853" i="6"/>
  <c r="E1854" i="6"/>
  <c r="E1855" i="6"/>
  <c r="E1856" i="6"/>
  <c r="E1857" i="6"/>
  <c r="E1858" i="6"/>
  <c r="E1859" i="6"/>
  <c r="E1860" i="6"/>
  <c r="E1861" i="6"/>
  <c r="E1862" i="6"/>
  <c r="E1863" i="6"/>
  <c r="E1864" i="6"/>
  <c r="E1865" i="6"/>
  <c r="E1866" i="6"/>
  <c r="E1867" i="6"/>
  <c r="E1868" i="6"/>
  <c r="E1869" i="6"/>
  <c r="E1870" i="6"/>
  <c r="E1871" i="6"/>
  <c r="E1872" i="6"/>
  <c r="E1873" i="6"/>
  <c r="E1874" i="6"/>
  <c r="E1875" i="6"/>
  <c r="E1876" i="6"/>
  <c r="E1877" i="6"/>
  <c r="E1878" i="6"/>
  <c r="E1879" i="6"/>
  <c r="E1880" i="6"/>
  <c r="E1881" i="6"/>
  <c r="E1882" i="6"/>
  <c r="E1883" i="6"/>
  <c r="E1884" i="6"/>
  <c r="E1885" i="6"/>
  <c r="E1886" i="6"/>
  <c r="E1887" i="6"/>
  <c r="E1888" i="6"/>
  <c r="E1889" i="6"/>
  <c r="E1890" i="6"/>
  <c r="E1891" i="6"/>
  <c r="E1892" i="6"/>
  <c r="E1893" i="6"/>
  <c r="E1894" i="6"/>
  <c r="E1895" i="6"/>
  <c r="E1896" i="6"/>
  <c r="E1897" i="6"/>
  <c r="E1898" i="6"/>
  <c r="E1899" i="6"/>
  <c r="E1900" i="6"/>
  <c r="E1901" i="6"/>
  <c r="E1902" i="6"/>
  <c r="E1903" i="6"/>
  <c r="E1904" i="6"/>
  <c r="E1905" i="6"/>
  <c r="E1906" i="6"/>
  <c r="E1907" i="6"/>
  <c r="E1908" i="6"/>
  <c r="E1909" i="6"/>
  <c r="E1910" i="6"/>
  <c r="E1911" i="6"/>
  <c r="E1912" i="6"/>
  <c r="E1913" i="6"/>
  <c r="E1914" i="6"/>
  <c r="E1915" i="6"/>
  <c r="E1916" i="6"/>
  <c r="E1917" i="6"/>
  <c r="E1918" i="6"/>
  <c r="E1919" i="6"/>
  <c r="E1920" i="6"/>
  <c r="E1921" i="6"/>
  <c r="E1922" i="6"/>
  <c r="E1923" i="6"/>
  <c r="E1924" i="6"/>
  <c r="E1925" i="6"/>
  <c r="E1926" i="6"/>
  <c r="E1927" i="6"/>
  <c r="E1928" i="6"/>
  <c r="E1929" i="6"/>
  <c r="E1930" i="6"/>
  <c r="E1931" i="6"/>
  <c r="E1932" i="6"/>
  <c r="E1933" i="6"/>
  <c r="E1934" i="6"/>
  <c r="E1935" i="6"/>
  <c r="E1936" i="6"/>
  <c r="E1937" i="6"/>
  <c r="E1938" i="6"/>
  <c r="E1939" i="6"/>
  <c r="E1940" i="6"/>
  <c r="E1941" i="6"/>
  <c r="E1942" i="6"/>
  <c r="E1943" i="6"/>
  <c r="E1944" i="6"/>
  <c r="E1945" i="6"/>
  <c r="E1946" i="6"/>
  <c r="E1947" i="6"/>
  <c r="E1948" i="6"/>
  <c r="E1949" i="6"/>
  <c r="E1950" i="6"/>
  <c r="E1951" i="6"/>
  <c r="E1952" i="6"/>
  <c r="E1953" i="6"/>
  <c r="E1954" i="6"/>
  <c r="E1955" i="6"/>
  <c r="E1956" i="6"/>
  <c r="E1957" i="6"/>
  <c r="E1958" i="6"/>
  <c r="E1959" i="6"/>
  <c r="E1960" i="6"/>
  <c r="E1961" i="6"/>
  <c r="E1962" i="6"/>
  <c r="E1963" i="6"/>
  <c r="E1964" i="6"/>
  <c r="E1965" i="6"/>
  <c r="E1966" i="6"/>
  <c r="E1967" i="6"/>
  <c r="E1968" i="6"/>
  <c r="E1969" i="6"/>
  <c r="E1970" i="6"/>
  <c r="E1971" i="6"/>
  <c r="E1972" i="6"/>
  <c r="E1973" i="6"/>
  <c r="E1974" i="6"/>
  <c r="E1975" i="6"/>
  <c r="E1976" i="6"/>
  <c r="E1977" i="6"/>
  <c r="E1978" i="6"/>
  <c r="E1979" i="6"/>
  <c r="E1980" i="6"/>
  <c r="E1981" i="6"/>
  <c r="E1982" i="6"/>
  <c r="E1983" i="6"/>
  <c r="E1984" i="6"/>
  <c r="E1985" i="6"/>
  <c r="E1986" i="6"/>
  <c r="E1987" i="6"/>
  <c r="E1988" i="6"/>
  <c r="E1989" i="6"/>
  <c r="E1990" i="6"/>
  <c r="E1991" i="6"/>
  <c r="E1992" i="6"/>
  <c r="E1993" i="6"/>
  <c r="E1994" i="6"/>
  <c r="E1995" i="6"/>
  <c r="E1996" i="6"/>
  <c r="E1997" i="6"/>
  <c r="E1998" i="6"/>
  <c r="E1999" i="6"/>
  <c r="E2000" i="6"/>
  <c r="E2001" i="6"/>
  <c r="E2002" i="6"/>
  <c r="E2003" i="6"/>
  <c r="E2004" i="6"/>
  <c r="E2005" i="6"/>
  <c r="E2006" i="6"/>
  <c r="E2007" i="6"/>
  <c r="E2008" i="6"/>
  <c r="E2009" i="6"/>
  <c r="E2010" i="6"/>
  <c r="E2011" i="6"/>
  <c r="E2012" i="6"/>
  <c r="E2013" i="6"/>
  <c r="E2014" i="6"/>
  <c r="E2015" i="6"/>
  <c r="E2016" i="6"/>
  <c r="E2017" i="6"/>
  <c r="E2018" i="6"/>
  <c r="E2019" i="6"/>
  <c r="E2020" i="6"/>
  <c r="E2021" i="6"/>
  <c r="E2022" i="6"/>
  <c r="E2023" i="6"/>
  <c r="E2024" i="6"/>
  <c r="E2025" i="6"/>
  <c r="E2026" i="6"/>
  <c r="E2027" i="6"/>
  <c r="E2028" i="6"/>
  <c r="E2029" i="6"/>
  <c r="E2030" i="6"/>
  <c r="E2031" i="6"/>
  <c r="E2032" i="6"/>
  <c r="E2033" i="6"/>
  <c r="E2034" i="6"/>
  <c r="E2035" i="6"/>
  <c r="E2036" i="6"/>
  <c r="E2037" i="6"/>
  <c r="E2038" i="6"/>
  <c r="E2039" i="6"/>
  <c r="E2040" i="6"/>
  <c r="E2041" i="6"/>
  <c r="E2042" i="6"/>
  <c r="E2043" i="6"/>
  <c r="E2044" i="6"/>
  <c r="E2045" i="6"/>
  <c r="E2046" i="6"/>
  <c r="E2047" i="6"/>
  <c r="E2048" i="6"/>
  <c r="E2049" i="6"/>
  <c r="E2050" i="6"/>
  <c r="E2051" i="6"/>
  <c r="E2052" i="6"/>
  <c r="E2053" i="6"/>
  <c r="E2054" i="6"/>
  <c r="E2055" i="6"/>
  <c r="E2056" i="6"/>
  <c r="E2057" i="6"/>
  <c r="E2058" i="6"/>
  <c r="E2059" i="6"/>
  <c r="E2060" i="6"/>
  <c r="E2061" i="6"/>
  <c r="E2062" i="6"/>
  <c r="E2063" i="6"/>
  <c r="E2064" i="6"/>
  <c r="E2065" i="6"/>
  <c r="E2066" i="6"/>
  <c r="E2067" i="6"/>
  <c r="E2068" i="6"/>
  <c r="E2069" i="6"/>
  <c r="E2070" i="6"/>
  <c r="E2071" i="6"/>
  <c r="E2072" i="6"/>
  <c r="E2073" i="6"/>
  <c r="E2074" i="6"/>
  <c r="E2075" i="6"/>
  <c r="E2076" i="6"/>
  <c r="E2077" i="6"/>
  <c r="E2078" i="6"/>
  <c r="E2079" i="6"/>
  <c r="E2080" i="6"/>
  <c r="E2081" i="6"/>
  <c r="E2082" i="6"/>
  <c r="E2083" i="6"/>
  <c r="E2084" i="6"/>
  <c r="E2085" i="6"/>
  <c r="E2086" i="6"/>
  <c r="E2087" i="6"/>
  <c r="E2088" i="6"/>
  <c r="E2089" i="6"/>
  <c r="E2090" i="6"/>
  <c r="E2091" i="6"/>
  <c r="E2092" i="6"/>
  <c r="E2093" i="6"/>
  <c r="E2094" i="6"/>
  <c r="E2095" i="6"/>
  <c r="E2096" i="6"/>
  <c r="E2097" i="6"/>
  <c r="E2098" i="6"/>
  <c r="E2099" i="6"/>
  <c r="E2100" i="6"/>
  <c r="E2101" i="6"/>
  <c r="E2102" i="6"/>
  <c r="E2103" i="6"/>
  <c r="E2104" i="6"/>
  <c r="E2105" i="6"/>
  <c r="E2106" i="6"/>
  <c r="E2107" i="6"/>
  <c r="E2108" i="6"/>
  <c r="E2109" i="6"/>
  <c r="E2110" i="6"/>
  <c r="E2111" i="6"/>
  <c r="E2112" i="6"/>
  <c r="E2113" i="6"/>
  <c r="E2114" i="6"/>
  <c r="E2115" i="6"/>
  <c r="E2116" i="6"/>
  <c r="E2117" i="6"/>
  <c r="E2118" i="6"/>
  <c r="E2119" i="6"/>
  <c r="E2120" i="6"/>
  <c r="E2121" i="6"/>
  <c r="E2122" i="6"/>
  <c r="E2123" i="6"/>
  <c r="E2124" i="6"/>
  <c r="E2125" i="6"/>
  <c r="E2126" i="6"/>
  <c r="E2127" i="6"/>
  <c r="E2128" i="6"/>
  <c r="E2129" i="6"/>
  <c r="E2130" i="6"/>
  <c r="E2131" i="6"/>
  <c r="E2132" i="6"/>
  <c r="E2133" i="6"/>
  <c r="E2134" i="6"/>
  <c r="E2135" i="6"/>
  <c r="E2136" i="6"/>
  <c r="E2137" i="6"/>
  <c r="E2138" i="6"/>
  <c r="E2139" i="6"/>
  <c r="E2140" i="6"/>
  <c r="E2141" i="6"/>
  <c r="E2142" i="6"/>
  <c r="E2143" i="6"/>
  <c r="E2144" i="6"/>
  <c r="E2145" i="6"/>
  <c r="E2146" i="6"/>
  <c r="E2147" i="6"/>
  <c r="E2148" i="6"/>
  <c r="E2149" i="6"/>
  <c r="E2150" i="6"/>
  <c r="E2151" i="6"/>
  <c r="E2152" i="6"/>
  <c r="E2153" i="6"/>
  <c r="E2154" i="6"/>
  <c r="E2155" i="6"/>
  <c r="E2156" i="6"/>
  <c r="E2157" i="6"/>
  <c r="E2158" i="6"/>
  <c r="E2159" i="6"/>
  <c r="E2160" i="6"/>
  <c r="E2161" i="6"/>
  <c r="E2162" i="6"/>
  <c r="E2163" i="6"/>
  <c r="E2164" i="6"/>
  <c r="E2165" i="6"/>
  <c r="E2166" i="6"/>
  <c r="E2167" i="6"/>
  <c r="E2168" i="6"/>
  <c r="E2169" i="6"/>
  <c r="E2170" i="6"/>
  <c r="E2171" i="6"/>
  <c r="E2172" i="6"/>
  <c r="E2173" i="6"/>
  <c r="E2174" i="6"/>
  <c r="E2175" i="6"/>
  <c r="E2176" i="6"/>
  <c r="E2177" i="6"/>
  <c r="E2178" i="6"/>
  <c r="E2179" i="6"/>
  <c r="E2180" i="6"/>
  <c r="E2181" i="6"/>
  <c r="E2182" i="6"/>
  <c r="E2183" i="6"/>
  <c r="E2184" i="6"/>
  <c r="E2185" i="6"/>
  <c r="E2186" i="6"/>
  <c r="E2187" i="6"/>
  <c r="E2188" i="6"/>
  <c r="E2189" i="6"/>
  <c r="E2190" i="6"/>
  <c r="E2191" i="6"/>
  <c r="E2192" i="6"/>
  <c r="E2193" i="6"/>
  <c r="E2194" i="6"/>
  <c r="E2195" i="6"/>
  <c r="E2196" i="6"/>
  <c r="E2197" i="6"/>
  <c r="E2198" i="6"/>
  <c r="E2199" i="6"/>
  <c r="E2200" i="6"/>
  <c r="E2201" i="6"/>
  <c r="E2202" i="6"/>
  <c r="E2203" i="6"/>
  <c r="E2204" i="6"/>
  <c r="E2205" i="6"/>
  <c r="E2206" i="6"/>
  <c r="E2207" i="6"/>
  <c r="E2208" i="6"/>
  <c r="E2209" i="6"/>
  <c r="E2210" i="6"/>
  <c r="E2211" i="6"/>
  <c r="E2212" i="6"/>
  <c r="E2213" i="6"/>
  <c r="E2214" i="6"/>
  <c r="E2215" i="6"/>
  <c r="E2216" i="6"/>
  <c r="E2217" i="6"/>
  <c r="E2218" i="6"/>
  <c r="E2219" i="6"/>
  <c r="E2220" i="6"/>
  <c r="E2221" i="6"/>
  <c r="E2222" i="6"/>
  <c r="E2223" i="6"/>
  <c r="E2224" i="6"/>
  <c r="E2225" i="6"/>
  <c r="E2226" i="6"/>
  <c r="E2227" i="6"/>
  <c r="E2228" i="6"/>
  <c r="E2229" i="6"/>
  <c r="E2230" i="6"/>
  <c r="E2231" i="6"/>
  <c r="E2232" i="6"/>
  <c r="E2233" i="6"/>
  <c r="E2234" i="6"/>
  <c r="E2235" i="6"/>
  <c r="E2236" i="6"/>
  <c r="E2237" i="6"/>
  <c r="E2238" i="6"/>
  <c r="E2239" i="6"/>
  <c r="E2240" i="6"/>
  <c r="E2241" i="6"/>
  <c r="E2242" i="6"/>
  <c r="E2243" i="6"/>
  <c r="E2244" i="6"/>
  <c r="E2245" i="6"/>
  <c r="E2246" i="6"/>
  <c r="E2247" i="6"/>
  <c r="E2248" i="6"/>
  <c r="E2249" i="6"/>
  <c r="E2250" i="6"/>
  <c r="E2251" i="6"/>
  <c r="E2252" i="6"/>
  <c r="E2253" i="6"/>
  <c r="E2254" i="6"/>
  <c r="E2255" i="6"/>
  <c r="E2256" i="6"/>
  <c r="E2257" i="6"/>
  <c r="E2258" i="6"/>
  <c r="E2259" i="6"/>
  <c r="E2260" i="6"/>
  <c r="E2261" i="6"/>
  <c r="E2262" i="6"/>
  <c r="E2263" i="6"/>
  <c r="E2264" i="6"/>
  <c r="E2265" i="6"/>
  <c r="E2266" i="6"/>
  <c r="E2267" i="6"/>
  <c r="E2268" i="6"/>
  <c r="E2269" i="6"/>
  <c r="E2270" i="6"/>
  <c r="E2271" i="6"/>
  <c r="E2272" i="6"/>
  <c r="E2273" i="6"/>
  <c r="E2274" i="6"/>
  <c r="E2275" i="6"/>
  <c r="E2276" i="6"/>
  <c r="E2277" i="6"/>
  <c r="E2278" i="6"/>
  <c r="E2279" i="6"/>
  <c r="E2280" i="6"/>
  <c r="E2281" i="6"/>
  <c r="E2282" i="6"/>
  <c r="E2283" i="6"/>
  <c r="E2284" i="6"/>
  <c r="E2285" i="6"/>
  <c r="E2286" i="6"/>
  <c r="E2287" i="6"/>
  <c r="E2288" i="6"/>
  <c r="E2289" i="6"/>
  <c r="E2290" i="6"/>
  <c r="E2291" i="6"/>
  <c r="E2292" i="6"/>
  <c r="E2293" i="6"/>
  <c r="E2294" i="6"/>
  <c r="E2295" i="6"/>
  <c r="E2296" i="6"/>
  <c r="E2297" i="6"/>
  <c r="E2298" i="6"/>
  <c r="E2299" i="6"/>
  <c r="E2300" i="6"/>
  <c r="E2301" i="6"/>
  <c r="E2302" i="6"/>
  <c r="E2303" i="6"/>
  <c r="E2304" i="6"/>
  <c r="E2305" i="6"/>
  <c r="E2306" i="6"/>
  <c r="E2307" i="6"/>
  <c r="E2308" i="6"/>
  <c r="E2309" i="6"/>
  <c r="E2310" i="6"/>
  <c r="E2311" i="6"/>
  <c r="E2312" i="6"/>
  <c r="E2313" i="6"/>
  <c r="E2314" i="6"/>
  <c r="E2315" i="6"/>
  <c r="E2316" i="6"/>
  <c r="E2317" i="6"/>
  <c r="E2318" i="6"/>
  <c r="E2319" i="6"/>
  <c r="E2320" i="6"/>
  <c r="E2321" i="6"/>
  <c r="E2322" i="6"/>
  <c r="E2323" i="6"/>
  <c r="E2324" i="6"/>
  <c r="E2325" i="6"/>
  <c r="E2326" i="6"/>
  <c r="E2327" i="6"/>
  <c r="E2328" i="6"/>
  <c r="E2329" i="6"/>
  <c r="E2330" i="6"/>
  <c r="E2331" i="6"/>
  <c r="E2332" i="6"/>
  <c r="E2333" i="6"/>
  <c r="E2334" i="6"/>
  <c r="E2335" i="6"/>
  <c r="E2336" i="6"/>
  <c r="E2337" i="6"/>
  <c r="E2338" i="6"/>
  <c r="E2339" i="6"/>
  <c r="E2340" i="6"/>
  <c r="E2341" i="6"/>
  <c r="E2342" i="6"/>
  <c r="E2343" i="6"/>
  <c r="E2344" i="6"/>
  <c r="E2345" i="6"/>
  <c r="E2346" i="6"/>
  <c r="E2347" i="6"/>
  <c r="E2348" i="6"/>
  <c r="E2349" i="6"/>
  <c r="E2350" i="6"/>
  <c r="E2351" i="6"/>
  <c r="E2352" i="6"/>
  <c r="E2353" i="6"/>
  <c r="E2354" i="6"/>
  <c r="E2355" i="6"/>
  <c r="E2356" i="6"/>
  <c r="E2357" i="6"/>
  <c r="E2358" i="6"/>
  <c r="E2359" i="6"/>
  <c r="E2360" i="6"/>
  <c r="E2361" i="6"/>
  <c r="E2362" i="6"/>
  <c r="E2363" i="6"/>
  <c r="E2364" i="6"/>
  <c r="E2365" i="6"/>
  <c r="E2366" i="6"/>
  <c r="E2367" i="6"/>
  <c r="E2368" i="6"/>
  <c r="E2369" i="6"/>
  <c r="E2370" i="6"/>
  <c r="E2371" i="6"/>
  <c r="E2372" i="6"/>
  <c r="E2373" i="6"/>
  <c r="E2374" i="6"/>
  <c r="E2375" i="6"/>
  <c r="E2376" i="6"/>
  <c r="E2377" i="6"/>
  <c r="E2378" i="6"/>
  <c r="E2379" i="6"/>
  <c r="E2380" i="6"/>
  <c r="E2381" i="6"/>
  <c r="E2382" i="6"/>
  <c r="E2383" i="6"/>
  <c r="E2384" i="6"/>
  <c r="E2385" i="6"/>
  <c r="E2386" i="6"/>
  <c r="E2387" i="6"/>
  <c r="E2388" i="6"/>
  <c r="E2389" i="6"/>
  <c r="E2390" i="6"/>
  <c r="E2391" i="6"/>
  <c r="E2392" i="6"/>
  <c r="E2393" i="6"/>
  <c r="E2394" i="6"/>
  <c r="E2395" i="6"/>
  <c r="E2396" i="6"/>
  <c r="E2397" i="6"/>
  <c r="E2398" i="6"/>
  <c r="E2399" i="6"/>
  <c r="E2400" i="6"/>
  <c r="E2401" i="6"/>
  <c r="E2402" i="6"/>
  <c r="E2403" i="6"/>
  <c r="E2404" i="6"/>
  <c r="E2405" i="6"/>
  <c r="E2406" i="6"/>
  <c r="E2407" i="6"/>
  <c r="E2408" i="6"/>
  <c r="E2409" i="6"/>
  <c r="E2410" i="6"/>
  <c r="E2411" i="6"/>
  <c r="E2412" i="6"/>
  <c r="E2413" i="6"/>
  <c r="E2414" i="6"/>
  <c r="E2415" i="6"/>
  <c r="E2416" i="6"/>
  <c r="E2417" i="6"/>
  <c r="E2418" i="6"/>
  <c r="E2419" i="6"/>
  <c r="E2420" i="6"/>
  <c r="E2421" i="6"/>
  <c r="E2422" i="6"/>
  <c r="E2423" i="6"/>
  <c r="E2424" i="6"/>
  <c r="E2425" i="6"/>
  <c r="E2426" i="6"/>
  <c r="E2427" i="6"/>
  <c r="E2428" i="6"/>
  <c r="E2429" i="6"/>
  <c r="E2430" i="6"/>
  <c r="E2431" i="6"/>
  <c r="E2432" i="6"/>
  <c r="E2433" i="6"/>
  <c r="E2434" i="6"/>
  <c r="E2435" i="6"/>
  <c r="E2436" i="6"/>
  <c r="E2437" i="6"/>
  <c r="E2438" i="6"/>
  <c r="E2439" i="6"/>
  <c r="E2440" i="6"/>
  <c r="E2441" i="6"/>
  <c r="E2442" i="6"/>
  <c r="E2443" i="6"/>
  <c r="E2444" i="6"/>
  <c r="E2445" i="6"/>
  <c r="E2446" i="6"/>
  <c r="E2447" i="6"/>
  <c r="E2448" i="6"/>
  <c r="E2449" i="6"/>
  <c r="E2450" i="6"/>
  <c r="E2451" i="6"/>
  <c r="E2452" i="6"/>
  <c r="E2453" i="6"/>
  <c r="E2454" i="6"/>
  <c r="E2455" i="6"/>
  <c r="E2456" i="6"/>
  <c r="E2457" i="6"/>
  <c r="E2458" i="6"/>
  <c r="E2459" i="6"/>
  <c r="E2460" i="6"/>
  <c r="E2461" i="6"/>
  <c r="E2462" i="6"/>
  <c r="E2463" i="6"/>
  <c r="E2464" i="6"/>
  <c r="E2465" i="6"/>
  <c r="E2466" i="6"/>
  <c r="E2467" i="6"/>
  <c r="E2468" i="6"/>
  <c r="E2469" i="6"/>
  <c r="E2470" i="6"/>
  <c r="E2471" i="6"/>
  <c r="E2472" i="6"/>
  <c r="E2473" i="6"/>
  <c r="E2474" i="6"/>
  <c r="E2475" i="6"/>
  <c r="E2476" i="6"/>
  <c r="E2477" i="6"/>
  <c r="E2478" i="6"/>
  <c r="E2479" i="6"/>
  <c r="E2480" i="6"/>
  <c r="E2481" i="6"/>
  <c r="E2482" i="6"/>
  <c r="E2483" i="6"/>
  <c r="E2484" i="6"/>
  <c r="E2485" i="6"/>
  <c r="E2486" i="6"/>
  <c r="E2487" i="6"/>
  <c r="E2488" i="6"/>
  <c r="E2489" i="6"/>
  <c r="E2490" i="6"/>
  <c r="E2491" i="6"/>
  <c r="E2492" i="6"/>
  <c r="E2493" i="6"/>
  <c r="E2494" i="6"/>
  <c r="E2495" i="6"/>
  <c r="E2496" i="6"/>
  <c r="E2497" i="6"/>
  <c r="E2498" i="6"/>
  <c r="E2499" i="6"/>
  <c r="E2500" i="6"/>
  <c r="E2501" i="6"/>
  <c r="E2502" i="6"/>
  <c r="E2503" i="6"/>
  <c r="E2504" i="6"/>
  <c r="E2505" i="6"/>
  <c r="E2506" i="6"/>
  <c r="E2507" i="6"/>
  <c r="E2508" i="6"/>
  <c r="E2509" i="6"/>
  <c r="E2510" i="6"/>
  <c r="E2511" i="6"/>
  <c r="E2512" i="6"/>
  <c r="E2513" i="6"/>
  <c r="E2514" i="6"/>
  <c r="E2515" i="6"/>
  <c r="E2516" i="6"/>
  <c r="E2517" i="6"/>
  <c r="E2518" i="6"/>
  <c r="E2519" i="6"/>
  <c r="E2520" i="6"/>
  <c r="E2521" i="6"/>
  <c r="E2522" i="6"/>
  <c r="E2523" i="6"/>
  <c r="E2524" i="6"/>
  <c r="E2525" i="6"/>
  <c r="E2526" i="6"/>
  <c r="E2527" i="6"/>
  <c r="E2528" i="6"/>
  <c r="E2529" i="6"/>
  <c r="E2530" i="6"/>
  <c r="E2531" i="6"/>
  <c r="E2532" i="6"/>
  <c r="E2533" i="6"/>
  <c r="E2534" i="6"/>
  <c r="E2535" i="6"/>
  <c r="E2536" i="6"/>
  <c r="E2537" i="6"/>
  <c r="E2538" i="6"/>
  <c r="E2539" i="6"/>
  <c r="E2540" i="6"/>
  <c r="E2541" i="6"/>
  <c r="E2542" i="6"/>
  <c r="E2543" i="6"/>
  <c r="E2544" i="6"/>
  <c r="E2545" i="6"/>
  <c r="E2546" i="6"/>
  <c r="E2547" i="6"/>
  <c r="E2548" i="6"/>
  <c r="E2549" i="6"/>
  <c r="E2550" i="6"/>
  <c r="E2551" i="6"/>
  <c r="E2552" i="6"/>
  <c r="E2553" i="6"/>
  <c r="E2554" i="6"/>
  <c r="E2555" i="6"/>
  <c r="E2556" i="6"/>
  <c r="E2557" i="6"/>
  <c r="E2558" i="6"/>
  <c r="E2559" i="6"/>
  <c r="E2560" i="6"/>
  <c r="E2561" i="6"/>
  <c r="E2562" i="6"/>
  <c r="E2563" i="6"/>
  <c r="E2564" i="6"/>
  <c r="E2565" i="6"/>
  <c r="E2566" i="6"/>
  <c r="E2567" i="6"/>
  <c r="E2568" i="6"/>
  <c r="E2569" i="6"/>
  <c r="E2570" i="6"/>
  <c r="E2571" i="6"/>
  <c r="E2572" i="6"/>
  <c r="E2573" i="6"/>
  <c r="E2574" i="6"/>
  <c r="E2575" i="6"/>
  <c r="E2576" i="6"/>
  <c r="E2577" i="6"/>
  <c r="E2578" i="6"/>
  <c r="E2579" i="6"/>
  <c r="E2580" i="6"/>
  <c r="E2581" i="6"/>
  <c r="E2582" i="6"/>
  <c r="E2583" i="6"/>
  <c r="E2584" i="6"/>
  <c r="E2585" i="6"/>
  <c r="E2586" i="6"/>
  <c r="E2587" i="6"/>
  <c r="E2588" i="6"/>
  <c r="E2589" i="6"/>
  <c r="E2590" i="6"/>
  <c r="E2591" i="6"/>
  <c r="E2592" i="6"/>
  <c r="E2593" i="6"/>
  <c r="E2594" i="6"/>
  <c r="E2595" i="6"/>
  <c r="E2596" i="6"/>
  <c r="E2597" i="6"/>
  <c r="E2598" i="6"/>
  <c r="E2599" i="6"/>
  <c r="E2600" i="6"/>
  <c r="E2601" i="6"/>
  <c r="E2602" i="6"/>
  <c r="E2603" i="6"/>
  <c r="E2604" i="6"/>
  <c r="E2605" i="6"/>
  <c r="E2606" i="6"/>
  <c r="E2607" i="6"/>
  <c r="E2608" i="6"/>
  <c r="E2609" i="6"/>
  <c r="E2610" i="6"/>
  <c r="E2611" i="6"/>
  <c r="E2612" i="6"/>
  <c r="E2613" i="6"/>
  <c r="E2614" i="6"/>
  <c r="E2615" i="6"/>
  <c r="E2616" i="6"/>
  <c r="E2617" i="6"/>
  <c r="E2618" i="6"/>
  <c r="E2619" i="6"/>
  <c r="E2620" i="6"/>
  <c r="E2621" i="6"/>
  <c r="E2622" i="6"/>
  <c r="E2623" i="6"/>
  <c r="E2624" i="6"/>
  <c r="E2625" i="6"/>
  <c r="E2626" i="6"/>
  <c r="E2627" i="6"/>
  <c r="E2628" i="6"/>
  <c r="E2629" i="6"/>
  <c r="E2630" i="6"/>
  <c r="E2631" i="6"/>
  <c r="E2632" i="6"/>
  <c r="E2633" i="6"/>
  <c r="E2634" i="6"/>
  <c r="E2635" i="6"/>
  <c r="E2636" i="6"/>
  <c r="E2637" i="6"/>
  <c r="E2638" i="6"/>
  <c r="E2639" i="6"/>
  <c r="E2640" i="6"/>
  <c r="E2641" i="6"/>
  <c r="E2642" i="6"/>
  <c r="E2643" i="6"/>
  <c r="E2644" i="6"/>
  <c r="E2645" i="6"/>
  <c r="E2646" i="6"/>
  <c r="E2647" i="6"/>
  <c r="E2648" i="6"/>
  <c r="E2649" i="6"/>
  <c r="E2650" i="6"/>
  <c r="E2651" i="6"/>
  <c r="E2652" i="6"/>
  <c r="E2653" i="6"/>
  <c r="E2654" i="6"/>
  <c r="E2655" i="6"/>
  <c r="E2656" i="6"/>
  <c r="E2657" i="6"/>
  <c r="E2658" i="6"/>
  <c r="E2659" i="6"/>
  <c r="E2660" i="6"/>
  <c r="E2661" i="6"/>
  <c r="E2662" i="6"/>
  <c r="E2663" i="6"/>
  <c r="E2664" i="6"/>
  <c r="E2665" i="6"/>
  <c r="E2666" i="6"/>
  <c r="E2667" i="6"/>
  <c r="E2668" i="6"/>
  <c r="E2669" i="6"/>
  <c r="E2670" i="6"/>
  <c r="E2671" i="6"/>
  <c r="E2672" i="6"/>
  <c r="E2673" i="6"/>
  <c r="E2674" i="6"/>
  <c r="E2675" i="6"/>
  <c r="E2676" i="6"/>
  <c r="E2677" i="6"/>
  <c r="E2678" i="6"/>
  <c r="E2679" i="6"/>
  <c r="E2680" i="6"/>
  <c r="E2681" i="6"/>
  <c r="E2682" i="6"/>
  <c r="E2683" i="6"/>
  <c r="E2684" i="6"/>
  <c r="E2685" i="6"/>
  <c r="E2686" i="6"/>
  <c r="E2687" i="6"/>
  <c r="E2688" i="6"/>
  <c r="E2689" i="6"/>
  <c r="E2690" i="6"/>
  <c r="E2691" i="6"/>
  <c r="E2692" i="6"/>
  <c r="E2693" i="6"/>
  <c r="E2694" i="6"/>
  <c r="E2695" i="6"/>
  <c r="E2696" i="6"/>
  <c r="E2697" i="6"/>
  <c r="E2698" i="6"/>
  <c r="E2699" i="6"/>
  <c r="E2700" i="6"/>
  <c r="E2701" i="6"/>
  <c r="E2702" i="6"/>
  <c r="E2703" i="6"/>
  <c r="E2704" i="6"/>
  <c r="E2705" i="6"/>
  <c r="E2706" i="6"/>
  <c r="E2707" i="6"/>
  <c r="E2708" i="6"/>
  <c r="E2709" i="6"/>
  <c r="E2710" i="6"/>
  <c r="E2711" i="6"/>
  <c r="E2712" i="6"/>
  <c r="E2713" i="6"/>
  <c r="E2714" i="6"/>
  <c r="E2715" i="6"/>
  <c r="E2716" i="6"/>
  <c r="E2717" i="6"/>
  <c r="E2718" i="6"/>
  <c r="E2719" i="6"/>
  <c r="E2720" i="6"/>
  <c r="E2721" i="6"/>
  <c r="E2722" i="6"/>
  <c r="E2723" i="6"/>
  <c r="E2724" i="6"/>
  <c r="E2725" i="6"/>
  <c r="E2726" i="6"/>
  <c r="E2727" i="6"/>
  <c r="E2728" i="6"/>
  <c r="E2729" i="6"/>
  <c r="E2730" i="6"/>
  <c r="E2731" i="6"/>
  <c r="E2732" i="6"/>
  <c r="E2733" i="6"/>
  <c r="E2734" i="6"/>
  <c r="E2735" i="6"/>
  <c r="E2736" i="6"/>
  <c r="E2737" i="6"/>
  <c r="E2738" i="6"/>
  <c r="E2739" i="6"/>
  <c r="E2740" i="6"/>
  <c r="E2741" i="6"/>
  <c r="E2742" i="6"/>
  <c r="E2743" i="6"/>
  <c r="E2744" i="6"/>
  <c r="E2745" i="6"/>
  <c r="E2746" i="6"/>
  <c r="E2747" i="6"/>
  <c r="E2748" i="6"/>
  <c r="E2749" i="6"/>
  <c r="E2750" i="6"/>
  <c r="E2751" i="6"/>
  <c r="E2752" i="6"/>
  <c r="E2753" i="6"/>
  <c r="E2754" i="6"/>
  <c r="E2755" i="6"/>
  <c r="E2756" i="6"/>
  <c r="E2757" i="6"/>
  <c r="E2758" i="6"/>
  <c r="E2759" i="6"/>
  <c r="E2760" i="6"/>
  <c r="E2761" i="6"/>
  <c r="E2762" i="6"/>
  <c r="E2763" i="6"/>
  <c r="E2764" i="6"/>
  <c r="E2765" i="6"/>
  <c r="E2766" i="6"/>
  <c r="E2767" i="6"/>
  <c r="E2768" i="6"/>
  <c r="E2769" i="6"/>
  <c r="E2770" i="6"/>
  <c r="E2771" i="6"/>
  <c r="E2772" i="6"/>
  <c r="E2773" i="6"/>
  <c r="E2774" i="6"/>
  <c r="E2775" i="6"/>
  <c r="E2776" i="6"/>
  <c r="E2777" i="6"/>
  <c r="E2778" i="6"/>
  <c r="E2779" i="6"/>
  <c r="E2780" i="6"/>
  <c r="E2781" i="6"/>
  <c r="E2782" i="6"/>
  <c r="E2783" i="6"/>
  <c r="E2784" i="6"/>
  <c r="E2785" i="6"/>
  <c r="E2786" i="6"/>
  <c r="E2787" i="6"/>
  <c r="E2788" i="6"/>
  <c r="E2789" i="6"/>
  <c r="E2790" i="6"/>
  <c r="E2791" i="6"/>
  <c r="E2792" i="6"/>
  <c r="E2793" i="6"/>
  <c r="E2794" i="6"/>
  <c r="E2795" i="6"/>
  <c r="E2796" i="6"/>
  <c r="E2797" i="6"/>
  <c r="E2798" i="6"/>
  <c r="E2799" i="6"/>
  <c r="E2800" i="6"/>
  <c r="E2801" i="6"/>
  <c r="E2802" i="6"/>
  <c r="E2803" i="6"/>
  <c r="E2804" i="6"/>
  <c r="E2805" i="6"/>
  <c r="E2806" i="6"/>
  <c r="E2807" i="6"/>
  <c r="E2808" i="6"/>
  <c r="E2809" i="6"/>
  <c r="E2810" i="6"/>
  <c r="E2811" i="6"/>
  <c r="E2812" i="6"/>
  <c r="E2813" i="6"/>
  <c r="E2814" i="6"/>
  <c r="E2815" i="6"/>
  <c r="E2816" i="6"/>
  <c r="E2817" i="6"/>
  <c r="E2818" i="6"/>
  <c r="E2819" i="6"/>
  <c r="E2820" i="6"/>
  <c r="E2821" i="6"/>
  <c r="E2822" i="6"/>
  <c r="E2823" i="6"/>
  <c r="E2824" i="6"/>
  <c r="E2825" i="6"/>
  <c r="E2826" i="6"/>
  <c r="E2827" i="6"/>
  <c r="E2828" i="6"/>
  <c r="E2829" i="6"/>
  <c r="E2830" i="6"/>
  <c r="E2831" i="6"/>
  <c r="E2832" i="6"/>
  <c r="E2833" i="6"/>
  <c r="E2834" i="6"/>
  <c r="E2835" i="6"/>
  <c r="E2836" i="6"/>
  <c r="E2837" i="6"/>
  <c r="E2838" i="6"/>
  <c r="E2839" i="6"/>
  <c r="E2840" i="6"/>
  <c r="E2841" i="6"/>
  <c r="E2842" i="6"/>
  <c r="E2843" i="6"/>
  <c r="E2844" i="6"/>
  <c r="E2845" i="6"/>
  <c r="E2846" i="6"/>
  <c r="E2847" i="6"/>
  <c r="E2848" i="6"/>
  <c r="E2849" i="6"/>
  <c r="E2850" i="6"/>
  <c r="E2851" i="6"/>
  <c r="E2852" i="6"/>
  <c r="E2853" i="6"/>
  <c r="E2854" i="6"/>
  <c r="E2855" i="6"/>
  <c r="E2856" i="6"/>
  <c r="E2857" i="6"/>
  <c r="E2858" i="6"/>
  <c r="E2859" i="6"/>
  <c r="E2860" i="6"/>
  <c r="E2861" i="6"/>
  <c r="E2862" i="6"/>
  <c r="E2863" i="6"/>
  <c r="E2864" i="6"/>
  <c r="E2865" i="6"/>
  <c r="E2866" i="6"/>
  <c r="E2867" i="6"/>
  <c r="E2868" i="6"/>
  <c r="E2869" i="6"/>
  <c r="E2870" i="6"/>
  <c r="E2871" i="6"/>
  <c r="E2872" i="6"/>
  <c r="E2873" i="6"/>
  <c r="E2874" i="6"/>
  <c r="E2875" i="6"/>
  <c r="E2876" i="6"/>
  <c r="E2877" i="6"/>
  <c r="E2878" i="6"/>
  <c r="E2879" i="6"/>
  <c r="E2880" i="6"/>
  <c r="E2881" i="6"/>
  <c r="E2882" i="6"/>
  <c r="E2883" i="6"/>
  <c r="E2884" i="6"/>
  <c r="E2885" i="6"/>
  <c r="E2886" i="6"/>
  <c r="E2887" i="6"/>
  <c r="E2888" i="6"/>
  <c r="E2889" i="6"/>
  <c r="E2890" i="6"/>
  <c r="E2891" i="6"/>
  <c r="E2892" i="6"/>
  <c r="E2893" i="6"/>
  <c r="E2894" i="6"/>
  <c r="E2895" i="6"/>
  <c r="E2896" i="6"/>
  <c r="E2897" i="6"/>
  <c r="E2898" i="6"/>
  <c r="E2899" i="6"/>
  <c r="E2900" i="6"/>
  <c r="E2901" i="6"/>
  <c r="E2902" i="6"/>
  <c r="E2903" i="6"/>
  <c r="E2904" i="6"/>
  <c r="E2905" i="6"/>
  <c r="E2906" i="6"/>
  <c r="E2907" i="6"/>
  <c r="E2908" i="6"/>
  <c r="E2909" i="6"/>
  <c r="E2910" i="6"/>
  <c r="E2911" i="6"/>
  <c r="E2912" i="6"/>
  <c r="E2913" i="6"/>
  <c r="E2914" i="6"/>
  <c r="E2915" i="6"/>
  <c r="E2916" i="6"/>
  <c r="E2917" i="6"/>
  <c r="E2918" i="6"/>
  <c r="E2919" i="6"/>
  <c r="E2920" i="6"/>
  <c r="E2921" i="6"/>
  <c r="E2922" i="6"/>
  <c r="E2923" i="6"/>
  <c r="E2924" i="6"/>
  <c r="E2925" i="6"/>
  <c r="E2926" i="6"/>
  <c r="E2927" i="6"/>
  <c r="E2928" i="6"/>
  <c r="E2929" i="6"/>
  <c r="E2930" i="6"/>
  <c r="E2931" i="6"/>
  <c r="E2932" i="6"/>
  <c r="E2933" i="6"/>
  <c r="E2934" i="6"/>
  <c r="E2935" i="6"/>
  <c r="E2936" i="6"/>
  <c r="E2937" i="6"/>
  <c r="E2938" i="6"/>
  <c r="E2939" i="6"/>
  <c r="E2940" i="6"/>
  <c r="E2941" i="6"/>
  <c r="E2942" i="6"/>
  <c r="E2943" i="6"/>
  <c r="E2944" i="6"/>
  <c r="E2945" i="6"/>
  <c r="E2946" i="6"/>
  <c r="E2947" i="6"/>
  <c r="E2948" i="6"/>
  <c r="E2949" i="6"/>
  <c r="E2950" i="6"/>
  <c r="E2951" i="6"/>
  <c r="E2952" i="6"/>
  <c r="E2953" i="6"/>
  <c r="E2954" i="6"/>
  <c r="E2955" i="6"/>
  <c r="E2956" i="6"/>
  <c r="E2957" i="6"/>
  <c r="E2958" i="6"/>
  <c r="E2959" i="6"/>
  <c r="E2960" i="6"/>
  <c r="E2961" i="6"/>
  <c r="E2962" i="6"/>
  <c r="E2963" i="6"/>
  <c r="E2964" i="6"/>
  <c r="E2965" i="6"/>
  <c r="E2966" i="6"/>
  <c r="E2967" i="6"/>
  <c r="E2968" i="6"/>
  <c r="E2969" i="6"/>
  <c r="E2970" i="6"/>
  <c r="E2971" i="6"/>
  <c r="E2972" i="6"/>
  <c r="E2973" i="6"/>
  <c r="E2974" i="6"/>
  <c r="E2975" i="6"/>
  <c r="E2976" i="6"/>
  <c r="E2977" i="6"/>
  <c r="E2978" i="6"/>
  <c r="E2979" i="6"/>
  <c r="E2980" i="6"/>
  <c r="E2981" i="6"/>
  <c r="E2982" i="6"/>
  <c r="E2983" i="6"/>
  <c r="E2984" i="6"/>
  <c r="E2985" i="6"/>
  <c r="E2986" i="6"/>
  <c r="E2987" i="6"/>
  <c r="E2988" i="6"/>
  <c r="E2989" i="6"/>
  <c r="E2990" i="6"/>
  <c r="E2991" i="6"/>
  <c r="E2992" i="6"/>
  <c r="E2993" i="6"/>
  <c r="E2994" i="6"/>
  <c r="E2995" i="6"/>
  <c r="E2996" i="6"/>
  <c r="E2997" i="6"/>
  <c r="E2998" i="6"/>
  <c r="E2999" i="6"/>
  <c r="E3000" i="6"/>
  <c r="E3001" i="6"/>
  <c r="E3002" i="6"/>
  <c r="E3003" i="6"/>
  <c r="E3004" i="6"/>
  <c r="E3005" i="6"/>
  <c r="E3006" i="6"/>
  <c r="E3007" i="6"/>
  <c r="E3008" i="6"/>
  <c r="E3009" i="6"/>
  <c r="E3010" i="6"/>
  <c r="E3011" i="6"/>
  <c r="E3012" i="6"/>
  <c r="E3013" i="6"/>
  <c r="E3014" i="6"/>
  <c r="E3015" i="6"/>
  <c r="E3016" i="6"/>
  <c r="E3017" i="6"/>
  <c r="E3018" i="6"/>
  <c r="E3019" i="6"/>
  <c r="E3020" i="6"/>
  <c r="E3021" i="6"/>
  <c r="E3022" i="6"/>
  <c r="E3023" i="6"/>
  <c r="E3024" i="6"/>
  <c r="E3025" i="6"/>
  <c r="E3026" i="6"/>
  <c r="E3027" i="6"/>
  <c r="E3028" i="6"/>
  <c r="E3029" i="6"/>
  <c r="E3030" i="6"/>
  <c r="E3031" i="6"/>
  <c r="E3032" i="6"/>
  <c r="E3033" i="6"/>
  <c r="E3034" i="6"/>
  <c r="E3035" i="6"/>
  <c r="E3036" i="6"/>
  <c r="E3037" i="6"/>
  <c r="E3038" i="6"/>
  <c r="E3039" i="6"/>
  <c r="E3040" i="6"/>
  <c r="E3041" i="6"/>
  <c r="E3042" i="6"/>
  <c r="E3043" i="6"/>
  <c r="E3044" i="6"/>
  <c r="E3045" i="6"/>
  <c r="E3046" i="6"/>
  <c r="E3047" i="6"/>
  <c r="E3048" i="6"/>
  <c r="E3049" i="6"/>
  <c r="E3050" i="6"/>
  <c r="E3051" i="6"/>
  <c r="E3052" i="6"/>
  <c r="E3053" i="6"/>
  <c r="E3054" i="6"/>
  <c r="E3055" i="6"/>
  <c r="E3056" i="6"/>
  <c r="E3057" i="6"/>
  <c r="E3058" i="6"/>
  <c r="E3059" i="6"/>
  <c r="E3060" i="6"/>
  <c r="E3061" i="6"/>
  <c r="E3062" i="6"/>
  <c r="E3063" i="6"/>
  <c r="E3064" i="6"/>
  <c r="E3065" i="6"/>
  <c r="E3066" i="6"/>
  <c r="E3067" i="6"/>
  <c r="E3068" i="6"/>
  <c r="E3069" i="6"/>
  <c r="E3070" i="6"/>
  <c r="E3071" i="6"/>
  <c r="E3072" i="6"/>
  <c r="E3073" i="6"/>
  <c r="E3074" i="6"/>
  <c r="E3075" i="6"/>
  <c r="E3076" i="6"/>
  <c r="E3077" i="6"/>
  <c r="E3078" i="6"/>
  <c r="E3079" i="6"/>
  <c r="E3080" i="6"/>
  <c r="E3081" i="6"/>
  <c r="E3082" i="6"/>
  <c r="E3083" i="6"/>
  <c r="E3084" i="6"/>
  <c r="E3085" i="6"/>
  <c r="E3086" i="6"/>
  <c r="E3087" i="6"/>
  <c r="E3088" i="6"/>
  <c r="E3089" i="6"/>
  <c r="E3090" i="6"/>
  <c r="E3091" i="6"/>
  <c r="E3092" i="6"/>
  <c r="E3093" i="6"/>
  <c r="E3094" i="6"/>
  <c r="E3095" i="6"/>
  <c r="E3096" i="6"/>
  <c r="E3097" i="6"/>
  <c r="E3098" i="6"/>
  <c r="E3099" i="6"/>
  <c r="E3100" i="6"/>
  <c r="E3101" i="6"/>
  <c r="E3102" i="6"/>
  <c r="E3103" i="6"/>
  <c r="E3104" i="6"/>
  <c r="E3105" i="6"/>
  <c r="E3106" i="6"/>
  <c r="E3107" i="6"/>
  <c r="E3108" i="6"/>
  <c r="E3109" i="6"/>
  <c r="E3110" i="6"/>
  <c r="E3111" i="6"/>
  <c r="E3112" i="6"/>
  <c r="E3113" i="6"/>
  <c r="E3114" i="6"/>
  <c r="E3115" i="6"/>
  <c r="E3116" i="6"/>
  <c r="E3117" i="6"/>
  <c r="E3118" i="6"/>
  <c r="E3119" i="6"/>
  <c r="E3120" i="6"/>
  <c r="E3121" i="6"/>
  <c r="E3122" i="6"/>
  <c r="E3123" i="6"/>
  <c r="E3124" i="6"/>
  <c r="E3125" i="6"/>
  <c r="E3126" i="6"/>
  <c r="E3127" i="6"/>
  <c r="E3128" i="6"/>
  <c r="E3129" i="6"/>
  <c r="E3130" i="6"/>
  <c r="E3131" i="6"/>
  <c r="E3132" i="6"/>
  <c r="E3133" i="6"/>
  <c r="E3134" i="6"/>
  <c r="E3135" i="6"/>
  <c r="E3136" i="6"/>
  <c r="E3137" i="6"/>
  <c r="E3138" i="6"/>
  <c r="E3139" i="6"/>
  <c r="E3140" i="6"/>
  <c r="E3141" i="6"/>
  <c r="E3142" i="6"/>
  <c r="E3143" i="6"/>
  <c r="E3144" i="6"/>
  <c r="E3145" i="6"/>
  <c r="E3146" i="6"/>
  <c r="E3147" i="6"/>
  <c r="E3148" i="6"/>
  <c r="E3149" i="6"/>
  <c r="E3150" i="6"/>
  <c r="E3151" i="6"/>
  <c r="E3152" i="6"/>
  <c r="E3153" i="6"/>
  <c r="E3154" i="6"/>
  <c r="E3155" i="6"/>
  <c r="E3156" i="6"/>
  <c r="E3157" i="6"/>
  <c r="E3158" i="6"/>
  <c r="E3159" i="6"/>
  <c r="E3160" i="6"/>
  <c r="E3161" i="6"/>
  <c r="E3162" i="6"/>
  <c r="E3163" i="6"/>
  <c r="E3164" i="6"/>
  <c r="E3165" i="6"/>
  <c r="E3166" i="6"/>
  <c r="E3167" i="6"/>
  <c r="E3168" i="6"/>
  <c r="E3169" i="6"/>
  <c r="E3170" i="6"/>
  <c r="E3171" i="6"/>
  <c r="E3172" i="6"/>
  <c r="E3173" i="6"/>
  <c r="E3174" i="6"/>
  <c r="E3175" i="6"/>
  <c r="E3176" i="6"/>
  <c r="E3177" i="6"/>
  <c r="E3178" i="6"/>
  <c r="E3179" i="6"/>
  <c r="E3180" i="6"/>
  <c r="E3181" i="6"/>
  <c r="E3182" i="6"/>
  <c r="E3183" i="6"/>
  <c r="E3184" i="6"/>
  <c r="E3185" i="6"/>
  <c r="E3186" i="6"/>
  <c r="E3187" i="6"/>
  <c r="E3188" i="6"/>
  <c r="E3189" i="6"/>
  <c r="E3190" i="6"/>
  <c r="E3191" i="6"/>
  <c r="E3192" i="6"/>
  <c r="E3193" i="6"/>
  <c r="E3194" i="6"/>
  <c r="E3195" i="6"/>
  <c r="E3196" i="6"/>
  <c r="E3197" i="6"/>
  <c r="E3198" i="6"/>
  <c r="E3199" i="6"/>
  <c r="E3200" i="6"/>
  <c r="E3201" i="6"/>
  <c r="E3202" i="6"/>
  <c r="E3203" i="6"/>
  <c r="E3204" i="6"/>
  <c r="E3205" i="6"/>
  <c r="E3206" i="6"/>
  <c r="E3207" i="6"/>
  <c r="E3208" i="6"/>
  <c r="E3209" i="6"/>
  <c r="E3210" i="6"/>
  <c r="E3211" i="6"/>
  <c r="E3212" i="6"/>
  <c r="E3213" i="6"/>
  <c r="E3214" i="6"/>
  <c r="E3215" i="6"/>
  <c r="E3216" i="6"/>
  <c r="E3217" i="6"/>
  <c r="E3218" i="6"/>
  <c r="E3219" i="6"/>
  <c r="E3220" i="6"/>
  <c r="E3221" i="6"/>
  <c r="E3222" i="6"/>
  <c r="E3223" i="6"/>
  <c r="E3224" i="6"/>
  <c r="E3225" i="6"/>
  <c r="E3226" i="6"/>
  <c r="E3227" i="6"/>
  <c r="E3228" i="6"/>
  <c r="E3229" i="6"/>
  <c r="E3230" i="6"/>
  <c r="E3231" i="6"/>
  <c r="E3232" i="6"/>
  <c r="E3233" i="6"/>
  <c r="E3234" i="6"/>
  <c r="E3235" i="6"/>
  <c r="E3236" i="6"/>
  <c r="E3237" i="6"/>
  <c r="E3238" i="6"/>
  <c r="E3239" i="6"/>
  <c r="E3240" i="6"/>
  <c r="E3241" i="6"/>
  <c r="E3242" i="6"/>
  <c r="E3243" i="6"/>
  <c r="E3244" i="6"/>
  <c r="E3245" i="6"/>
  <c r="E3246" i="6"/>
  <c r="E3247" i="6"/>
  <c r="E3248" i="6"/>
  <c r="E3249" i="6"/>
  <c r="E3250" i="6"/>
  <c r="E3251" i="6"/>
  <c r="E3252" i="6"/>
  <c r="E3253" i="6"/>
  <c r="E3254" i="6"/>
  <c r="E3255" i="6"/>
  <c r="E3256" i="6"/>
  <c r="E3257" i="6"/>
  <c r="E3258" i="6"/>
  <c r="E3259" i="6"/>
  <c r="E3260" i="6"/>
  <c r="E3261" i="6"/>
  <c r="E3262" i="6"/>
  <c r="E3263" i="6"/>
  <c r="E3264" i="6"/>
  <c r="E3265" i="6"/>
  <c r="E3266" i="6"/>
  <c r="E3267" i="6"/>
  <c r="E3268" i="6"/>
  <c r="E3269" i="6"/>
  <c r="E3270" i="6"/>
  <c r="E3271" i="6"/>
  <c r="E3272" i="6"/>
  <c r="E3273" i="6"/>
  <c r="E3274" i="6"/>
  <c r="E3275" i="6"/>
  <c r="E3276" i="6"/>
  <c r="E3277" i="6"/>
  <c r="E3278" i="6"/>
  <c r="E3279" i="6"/>
  <c r="E3280" i="6"/>
  <c r="E3281" i="6"/>
  <c r="E3282" i="6"/>
  <c r="E3283" i="6"/>
  <c r="E3284" i="6"/>
  <c r="E3285" i="6"/>
  <c r="E3286" i="6"/>
  <c r="E3287" i="6"/>
  <c r="E3288" i="6"/>
  <c r="E3289" i="6"/>
  <c r="E3290" i="6"/>
  <c r="E3291" i="6"/>
  <c r="E3292" i="6"/>
  <c r="E3293" i="6"/>
  <c r="E3294" i="6"/>
  <c r="E3295" i="6"/>
  <c r="E3296" i="6"/>
  <c r="E3297" i="6"/>
  <c r="E3298" i="6"/>
  <c r="E3299" i="6"/>
  <c r="E3300" i="6"/>
  <c r="E3301" i="6"/>
  <c r="E3302" i="6"/>
  <c r="E3303" i="6"/>
  <c r="E3304" i="6"/>
  <c r="E3305" i="6"/>
  <c r="E3306" i="6"/>
  <c r="E3307" i="6"/>
  <c r="E3308" i="6"/>
  <c r="E3309" i="6"/>
  <c r="E3310" i="6"/>
  <c r="E3311" i="6"/>
  <c r="E3312" i="6"/>
  <c r="E3313" i="6"/>
  <c r="E3314" i="6"/>
  <c r="E3315" i="6"/>
  <c r="E3316" i="6"/>
  <c r="E3317" i="6"/>
  <c r="E3318" i="6"/>
  <c r="E3319" i="6"/>
  <c r="E3320" i="6"/>
  <c r="E3321" i="6"/>
  <c r="E3322" i="6"/>
  <c r="E3323" i="6"/>
  <c r="E3324" i="6"/>
  <c r="E3325" i="6"/>
  <c r="E3326" i="6"/>
  <c r="E3327" i="6"/>
  <c r="E3328" i="6"/>
  <c r="E3329" i="6"/>
  <c r="E3330" i="6"/>
  <c r="E3331" i="6"/>
  <c r="E3332" i="6"/>
  <c r="E3333" i="6"/>
  <c r="E3334" i="6"/>
  <c r="E3335" i="6"/>
  <c r="E3336" i="6"/>
  <c r="E3337" i="6"/>
  <c r="E3338" i="6"/>
  <c r="E3339" i="6"/>
  <c r="E3340" i="6"/>
  <c r="E3341" i="6"/>
  <c r="E3342" i="6"/>
  <c r="E3343" i="6"/>
  <c r="E3344" i="6"/>
  <c r="E3345" i="6"/>
  <c r="E3346" i="6"/>
  <c r="E3347" i="6"/>
  <c r="E3348" i="6"/>
  <c r="E3349" i="6"/>
  <c r="E3350" i="6"/>
  <c r="E3351" i="6"/>
  <c r="E3352" i="6"/>
  <c r="E3353" i="6"/>
  <c r="E3354" i="6"/>
  <c r="E3355" i="6"/>
  <c r="E3356" i="6"/>
  <c r="E3357" i="6"/>
  <c r="E3358" i="6"/>
  <c r="E3359" i="6"/>
  <c r="E3360" i="6"/>
  <c r="E3361" i="6"/>
  <c r="E3362" i="6"/>
  <c r="E3363" i="6"/>
  <c r="E3364" i="6"/>
  <c r="E3365" i="6"/>
  <c r="E3366" i="6"/>
  <c r="E3367" i="6"/>
  <c r="E3368" i="6"/>
  <c r="E3369" i="6"/>
  <c r="E3370" i="6"/>
  <c r="E3371" i="6"/>
  <c r="E3372" i="6"/>
  <c r="E3373" i="6"/>
  <c r="E3374" i="6"/>
  <c r="E3375" i="6"/>
  <c r="E3376" i="6"/>
  <c r="E3377" i="6"/>
  <c r="E3378" i="6"/>
  <c r="E3379" i="6"/>
  <c r="E3380" i="6"/>
  <c r="E3381" i="6"/>
  <c r="E3382" i="6"/>
  <c r="E3383" i="6"/>
  <c r="E3384" i="6"/>
  <c r="E3385" i="6"/>
  <c r="E3386" i="6"/>
  <c r="E3387" i="6"/>
  <c r="E3388" i="6"/>
  <c r="E3389" i="6"/>
  <c r="E3390" i="6"/>
  <c r="E3391" i="6"/>
  <c r="E3392" i="6"/>
  <c r="E3393" i="6"/>
  <c r="E3394" i="6"/>
  <c r="E3395" i="6"/>
  <c r="E3396" i="6"/>
  <c r="E3397" i="6"/>
  <c r="E3398" i="6"/>
  <c r="E3399" i="6"/>
  <c r="E3400" i="6"/>
  <c r="E3401" i="6"/>
  <c r="E3402" i="6"/>
  <c r="E3403" i="6"/>
  <c r="E3404" i="6"/>
  <c r="E3405" i="6"/>
  <c r="E3406" i="6"/>
  <c r="E3407" i="6"/>
  <c r="E3408" i="6"/>
  <c r="E3409" i="6"/>
  <c r="E3410" i="6"/>
  <c r="E3411" i="6"/>
  <c r="E3412" i="6"/>
  <c r="E3413" i="6"/>
  <c r="E3414" i="6"/>
  <c r="E3415" i="6"/>
  <c r="E3416" i="6"/>
  <c r="E3417" i="6"/>
  <c r="E3418" i="6"/>
  <c r="E3419" i="6"/>
  <c r="E3420" i="6"/>
  <c r="E3421" i="6"/>
  <c r="E3422" i="6"/>
  <c r="E3423" i="6"/>
  <c r="E3424" i="6"/>
  <c r="E3425" i="6"/>
  <c r="E3426" i="6"/>
  <c r="E3427" i="6"/>
  <c r="E3428" i="6"/>
  <c r="E3429" i="6"/>
  <c r="E3430" i="6"/>
  <c r="E3431" i="6"/>
  <c r="E3432" i="6"/>
  <c r="E3433" i="6"/>
  <c r="E3434" i="6"/>
  <c r="E3435" i="6"/>
  <c r="E3436" i="6"/>
  <c r="E3437" i="6"/>
  <c r="E3438" i="6"/>
  <c r="E3439" i="6"/>
  <c r="E3440" i="6"/>
  <c r="E3441" i="6"/>
  <c r="E3442" i="6"/>
  <c r="E3443" i="6"/>
  <c r="E3444" i="6"/>
  <c r="E3445" i="6"/>
  <c r="E3446" i="6"/>
  <c r="E3447" i="6"/>
  <c r="E3448" i="6"/>
  <c r="E3449" i="6"/>
  <c r="E3450" i="6"/>
  <c r="E3451" i="6"/>
  <c r="E3452" i="6"/>
  <c r="E3453" i="6"/>
  <c r="E3454" i="6"/>
  <c r="E3455" i="6"/>
  <c r="E3456" i="6"/>
  <c r="E3457" i="6"/>
  <c r="E3458" i="6"/>
  <c r="E3459" i="6"/>
  <c r="E3460" i="6"/>
  <c r="E3461" i="6"/>
  <c r="E3462" i="6"/>
  <c r="E3463" i="6"/>
  <c r="E3464" i="6"/>
  <c r="E3465" i="6"/>
  <c r="E3466" i="6"/>
  <c r="E3467" i="6"/>
  <c r="E3468" i="6"/>
  <c r="E3469" i="6"/>
  <c r="E3470" i="6"/>
  <c r="E3471" i="6"/>
  <c r="E3472" i="6"/>
  <c r="E3473" i="6"/>
  <c r="E3474" i="6"/>
  <c r="E3475" i="6"/>
  <c r="E3476" i="6"/>
  <c r="E3477" i="6"/>
  <c r="E3478" i="6"/>
  <c r="E3479" i="6"/>
  <c r="E3480" i="6"/>
  <c r="E3481" i="6"/>
  <c r="E3482" i="6"/>
  <c r="E3483" i="6"/>
  <c r="E3484" i="6"/>
  <c r="E3485" i="6"/>
  <c r="E3486" i="6"/>
  <c r="E3487" i="6"/>
  <c r="E3488" i="6"/>
  <c r="E3489" i="6"/>
  <c r="E3490" i="6"/>
  <c r="E3491" i="6"/>
  <c r="E3492" i="6"/>
  <c r="E3493" i="6"/>
  <c r="E2" i="6"/>
  <c r="AD3" i="6"/>
  <c r="AD4" i="6"/>
  <c r="AD5" i="6"/>
  <c r="AD6" i="6"/>
  <c r="AD7" i="6"/>
  <c r="AD8" i="6"/>
  <c r="AD9" i="6"/>
  <c r="AD10" i="6"/>
  <c r="AD11" i="6"/>
  <c r="AD12" i="6"/>
  <c r="AD13" i="6"/>
  <c r="AD14" i="6"/>
  <c r="AD15" i="6"/>
  <c r="AD16" i="6"/>
  <c r="AD17" i="6"/>
  <c r="AD18" i="6"/>
  <c r="AD19" i="6"/>
  <c r="AD20" i="6"/>
  <c r="AD21" i="6"/>
  <c r="AD22" i="6"/>
  <c r="AD23" i="6"/>
  <c r="AD24" i="6"/>
  <c r="AD25" i="6"/>
  <c r="AD26" i="6"/>
  <c r="AD27" i="6"/>
  <c r="AD28" i="6"/>
  <c r="AD29" i="6"/>
  <c r="AD30" i="6"/>
  <c r="AD31" i="6"/>
  <c r="AD32" i="6"/>
  <c r="AD33" i="6"/>
  <c r="AD34" i="6"/>
  <c r="AD35" i="6"/>
  <c r="AD36" i="6"/>
  <c r="AD37" i="6"/>
  <c r="AD38" i="6"/>
  <c r="AD39" i="6"/>
  <c r="AD40" i="6"/>
  <c r="AD41" i="6"/>
  <c r="AD42" i="6"/>
  <c r="AD43" i="6"/>
  <c r="AD44" i="6"/>
  <c r="AD45" i="6"/>
  <c r="AD46" i="6"/>
  <c r="AD47" i="6"/>
  <c r="AD48" i="6"/>
  <c r="AD49" i="6"/>
  <c r="AD50" i="6"/>
  <c r="AD51" i="6"/>
  <c r="AD52" i="6"/>
  <c r="AD53" i="6"/>
  <c r="AD54" i="6"/>
  <c r="AD55" i="6"/>
  <c r="AD56" i="6"/>
  <c r="AD57" i="6"/>
  <c r="AD58" i="6"/>
  <c r="AD59" i="6"/>
  <c r="AD60" i="6"/>
  <c r="AD61" i="6"/>
  <c r="AD62" i="6"/>
  <c r="AD63" i="6"/>
  <c r="AD64" i="6"/>
  <c r="AD65" i="6"/>
  <c r="AD66" i="6"/>
  <c r="AD67" i="6"/>
  <c r="AD68" i="6"/>
  <c r="AD69" i="6"/>
  <c r="AD70" i="6"/>
  <c r="AD71" i="6"/>
  <c r="AD72" i="6"/>
  <c r="AD73" i="6"/>
  <c r="AD74" i="6"/>
  <c r="AD75" i="6"/>
  <c r="AD76" i="6"/>
  <c r="AD77" i="6"/>
  <c r="AD78" i="6"/>
  <c r="AD79" i="6"/>
  <c r="AD80" i="6"/>
  <c r="AD81" i="6"/>
  <c r="AD82" i="6"/>
  <c r="AD83" i="6"/>
  <c r="AD84" i="6"/>
  <c r="AD85" i="6"/>
  <c r="AD86" i="6"/>
  <c r="AD87" i="6"/>
  <c r="AD88" i="6"/>
  <c r="AD89" i="6"/>
  <c r="AD90" i="6"/>
  <c r="AD91" i="6"/>
  <c r="AD92" i="6"/>
  <c r="AD93" i="6"/>
  <c r="AD94" i="6"/>
  <c r="AD95" i="6"/>
  <c r="AD96" i="6"/>
  <c r="AD97" i="6"/>
  <c r="AD98" i="6"/>
  <c r="AD99" i="6"/>
  <c r="AD100" i="6"/>
  <c r="AD101" i="6"/>
  <c r="AD102" i="6"/>
  <c r="AD103" i="6"/>
  <c r="AD104" i="6"/>
  <c r="AD105" i="6"/>
  <c r="AD106" i="6"/>
  <c r="AD107" i="6"/>
  <c r="AD108" i="6"/>
  <c r="AD109" i="6"/>
  <c r="AD110" i="6"/>
  <c r="AD111" i="6"/>
  <c r="AD112" i="6"/>
  <c r="AD113" i="6"/>
  <c r="AD114" i="6"/>
  <c r="AD115" i="6"/>
  <c r="AD116" i="6"/>
  <c r="AD117" i="6"/>
  <c r="AD118" i="6"/>
  <c r="AD119" i="6"/>
  <c r="AD120" i="6"/>
  <c r="AD121" i="6"/>
  <c r="AD122" i="6"/>
  <c r="AD123" i="6"/>
  <c r="AD124" i="6"/>
  <c r="AD125" i="6"/>
  <c r="AD126" i="6"/>
  <c r="AD127" i="6"/>
  <c r="AD128" i="6"/>
  <c r="AD129" i="6"/>
  <c r="AD130" i="6"/>
  <c r="AD131" i="6"/>
  <c r="AD132" i="6"/>
  <c r="AD133" i="6"/>
  <c r="AD134" i="6"/>
  <c r="AD135" i="6"/>
  <c r="AD136" i="6"/>
  <c r="AD137" i="6"/>
  <c r="AD138" i="6"/>
  <c r="AD139" i="6"/>
  <c r="AD140" i="6"/>
  <c r="AD141" i="6"/>
  <c r="AD142" i="6"/>
  <c r="AD143" i="6"/>
  <c r="AD144" i="6"/>
  <c r="AD145" i="6"/>
  <c r="AD146" i="6"/>
  <c r="AD147" i="6"/>
  <c r="AD148" i="6"/>
  <c r="AD149" i="6"/>
  <c r="AD150" i="6"/>
  <c r="AD151" i="6"/>
  <c r="AD152" i="6"/>
  <c r="AD153" i="6"/>
  <c r="AD154" i="6"/>
  <c r="AD155" i="6"/>
  <c r="AD156" i="6"/>
  <c r="AD157" i="6"/>
  <c r="AD158" i="6"/>
  <c r="AD159" i="6"/>
  <c r="AD160" i="6"/>
  <c r="AD161" i="6"/>
  <c r="AD162" i="6"/>
  <c r="AD163" i="6"/>
  <c r="AD164" i="6"/>
  <c r="AD165" i="6"/>
  <c r="AD166" i="6"/>
  <c r="AD167" i="6"/>
  <c r="AD168" i="6"/>
  <c r="AD169" i="6"/>
  <c r="AD170" i="6"/>
  <c r="AD171" i="6"/>
  <c r="AD172" i="6"/>
  <c r="AD173" i="6"/>
  <c r="AD174" i="6"/>
  <c r="AD175" i="6"/>
  <c r="AD176" i="6"/>
  <c r="AD177" i="6"/>
  <c r="AD178" i="6"/>
  <c r="AD179" i="6"/>
  <c r="AD180" i="6"/>
  <c r="AD181" i="6"/>
  <c r="AD182" i="6"/>
  <c r="AD183" i="6"/>
  <c r="AD184" i="6"/>
  <c r="AD185" i="6"/>
  <c r="AD186" i="6"/>
  <c r="AD187" i="6"/>
  <c r="AD188" i="6"/>
  <c r="AD189" i="6"/>
  <c r="AD190" i="6"/>
  <c r="AD191" i="6"/>
  <c r="AD192" i="6"/>
  <c r="AD193" i="6"/>
  <c r="AD194" i="6"/>
  <c r="AD195" i="6"/>
  <c r="AD196" i="6"/>
  <c r="AD197" i="6"/>
  <c r="AD198" i="6"/>
  <c r="AD199" i="6"/>
  <c r="AD200" i="6"/>
  <c r="AD201" i="6"/>
  <c r="AD202" i="6"/>
  <c r="AD203" i="6"/>
  <c r="AD204" i="6"/>
  <c r="AD205" i="6"/>
  <c r="AD206" i="6"/>
  <c r="AD207" i="6"/>
  <c r="AD208" i="6"/>
  <c r="AD209" i="6"/>
  <c r="AD210" i="6"/>
  <c r="AD211" i="6"/>
  <c r="AD212" i="6"/>
  <c r="AD213" i="6"/>
  <c r="AD214" i="6"/>
  <c r="AD215" i="6"/>
  <c r="AD216" i="6"/>
  <c r="AD217" i="6"/>
  <c r="AD218" i="6"/>
  <c r="AD219" i="6"/>
  <c r="AD220" i="6"/>
  <c r="AD221" i="6"/>
  <c r="AD222" i="6"/>
  <c r="AD223" i="6"/>
  <c r="AD224" i="6"/>
  <c r="AD225" i="6"/>
  <c r="AD226" i="6"/>
  <c r="AD227" i="6"/>
  <c r="AD228" i="6"/>
  <c r="AD229" i="6"/>
  <c r="AD230" i="6"/>
  <c r="AD231" i="6"/>
  <c r="AD232" i="6"/>
  <c r="AD233" i="6"/>
  <c r="AD234" i="6"/>
  <c r="AD235" i="6"/>
  <c r="AD236" i="6"/>
  <c r="AD237" i="6"/>
  <c r="AD238" i="6"/>
  <c r="AD239" i="6"/>
  <c r="AD240" i="6"/>
  <c r="AD241" i="6"/>
  <c r="AD242" i="6"/>
  <c r="AD243" i="6"/>
  <c r="AD244" i="6"/>
  <c r="AD245" i="6"/>
  <c r="AD246" i="6"/>
  <c r="AD247" i="6"/>
  <c r="AD248" i="6"/>
  <c r="AD249" i="6"/>
  <c r="AD250" i="6"/>
  <c r="AD251" i="6"/>
  <c r="AD252" i="6"/>
  <c r="AD253" i="6"/>
  <c r="AD254" i="6"/>
  <c r="AD255" i="6"/>
  <c r="AD256" i="6"/>
  <c r="AD257" i="6"/>
  <c r="AD258" i="6"/>
  <c r="AD259" i="6"/>
  <c r="AD260" i="6"/>
  <c r="AD261" i="6"/>
  <c r="AD262" i="6"/>
  <c r="AD263" i="6"/>
  <c r="AD264" i="6"/>
  <c r="AD265" i="6"/>
  <c r="AD266" i="6"/>
  <c r="AD267" i="6"/>
  <c r="AD268" i="6"/>
  <c r="AD269" i="6"/>
  <c r="AD270" i="6"/>
  <c r="AD271" i="6"/>
  <c r="AD272" i="6"/>
  <c r="AD273" i="6"/>
  <c r="AD274" i="6"/>
  <c r="AD275" i="6"/>
  <c r="AD276" i="6"/>
  <c r="AD277" i="6"/>
  <c r="AD278" i="6"/>
  <c r="AD279" i="6"/>
  <c r="AD280" i="6"/>
  <c r="AD281" i="6"/>
  <c r="AD282" i="6"/>
  <c r="AD283" i="6"/>
  <c r="AD284" i="6"/>
  <c r="AD285" i="6"/>
  <c r="AD286" i="6"/>
  <c r="AD287" i="6"/>
  <c r="AD288" i="6"/>
  <c r="AD289" i="6"/>
  <c r="AD290" i="6"/>
  <c r="AD291" i="6"/>
  <c r="AD292" i="6"/>
  <c r="AD293" i="6"/>
  <c r="AD294" i="6"/>
  <c r="AD295" i="6"/>
  <c r="AD296" i="6"/>
  <c r="AD297" i="6"/>
  <c r="AD298" i="6"/>
  <c r="AD299" i="6"/>
  <c r="AD300" i="6"/>
  <c r="AD301" i="6"/>
  <c r="AD302" i="6"/>
  <c r="AD303" i="6"/>
  <c r="AD304" i="6"/>
  <c r="AD305" i="6"/>
  <c r="AD306" i="6"/>
  <c r="AD307" i="6"/>
  <c r="AD308" i="6"/>
  <c r="AD309" i="6"/>
  <c r="AD310" i="6"/>
  <c r="AD311" i="6"/>
  <c r="AD312" i="6"/>
  <c r="AD313" i="6"/>
  <c r="AD314" i="6"/>
  <c r="AD315" i="6"/>
  <c r="AD316" i="6"/>
  <c r="AD317" i="6"/>
  <c r="AD318" i="6"/>
  <c r="AD319" i="6"/>
  <c r="AD320" i="6"/>
  <c r="AD321" i="6"/>
  <c r="AD322" i="6"/>
  <c r="AD323" i="6"/>
  <c r="AD324" i="6"/>
  <c r="AD325" i="6"/>
  <c r="AD326" i="6"/>
  <c r="AD327" i="6"/>
  <c r="AD328" i="6"/>
  <c r="AD329" i="6"/>
  <c r="AD330" i="6"/>
  <c r="AD331" i="6"/>
  <c r="AD332" i="6"/>
  <c r="AD333" i="6"/>
  <c r="AD334" i="6"/>
  <c r="AD335" i="6"/>
  <c r="AD336" i="6"/>
  <c r="AD337" i="6"/>
  <c r="AD338" i="6"/>
  <c r="AD339" i="6"/>
  <c r="AD340" i="6"/>
  <c r="AD341" i="6"/>
  <c r="AD342" i="6"/>
  <c r="AD343" i="6"/>
  <c r="AD344" i="6"/>
  <c r="AD345" i="6"/>
  <c r="AD346" i="6"/>
  <c r="AD347" i="6"/>
  <c r="AD348" i="6"/>
  <c r="AD349" i="6"/>
  <c r="AD350" i="6"/>
  <c r="AD351" i="6"/>
  <c r="AD352" i="6"/>
  <c r="AD353" i="6"/>
  <c r="AD354" i="6"/>
  <c r="AD355" i="6"/>
  <c r="AD356" i="6"/>
  <c r="AD357" i="6"/>
  <c r="AD358" i="6"/>
  <c r="AD359" i="6"/>
  <c r="AD360" i="6"/>
  <c r="AD361" i="6"/>
  <c r="AD362" i="6"/>
  <c r="AD363" i="6"/>
  <c r="AD364" i="6"/>
  <c r="AD365" i="6"/>
  <c r="AD366" i="6"/>
  <c r="AD367" i="6"/>
  <c r="AD368" i="6"/>
  <c r="AD369" i="6"/>
  <c r="AD370" i="6"/>
  <c r="AD371" i="6"/>
  <c r="AD372" i="6"/>
  <c r="AD373" i="6"/>
  <c r="AD374" i="6"/>
  <c r="AD375" i="6"/>
  <c r="AD376" i="6"/>
  <c r="AD377" i="6"/>
  <c r="AD378" i="6"/>
  <c r="AD379" i="6"/>
  <c r="AD380" i="6"/>
  <c r="AD381" i="6"/>
  <c r="AD382" i="6"/>
  <c r="AD383" i="6"/>
  <c r="AD384" i="6"/>
  <c r="AD385" i="6"/>
  <c r="AD386" i="6"/>
  <c r="AD387" i="6"/>
  <c r="AD388" i="6"/>
  <c r="AD389" i="6"/>
  <c r="AD390" i="6"/>
  <c r="AD391" i="6"/>
  <c r="AD392" i="6"/>
  <c r="AD393" i="6"/>
  <c r="AD394" i="6"/>
  <c r="AD395" i="6"/>
  <c r="AD396" i="6"/>
  <c r="AD397" i="6"/>
  <c r="AD398" i="6"/>
  <c r="AD399" i="6"/>
  <c r="AD400" i="6"/>
  <c r="AD401" i="6"/>
  <c r="AD402" i="6"/>
  <c r="AD403" i="6"/>
  <c r="AD404" i="6"/>
  <c r="AD405" i="6"/>
  <c r="AD406" i="6"/>
  <c r="AD407" i="6"/>
  <c r="AD408" i="6"/>
  <c r="AD409" i="6"/>
  <c r="AD410" i="6"/>
  <c r="AD411" i="6"/>
  <c r="AD412" i="6"/>
  <c r="AD413" i="6"/>
  <c r="AD414" i="6"/>
  <c r="AD415" i="6"/>
  <c r="AD416" i="6"/>
  <c r="AD417" i="6"/>
  <c r="AD418" i="6"/>
  <c r="AD419" i="6"/>
  <c r="AD420" i="6"/>
  <c r="AD421" i="6"/>
  <c r="AD422" i="6"/>
  <c r="AD423" i="6"/>
  <c r="AD424" i="6"/>
  <c r="AD425" i="6"/>
  <c r="AD426" i="6"/>
  <c r="AD427" i="6"/>
  <c r="AD428" i="6"/>
  <c r="AD429" i="6"/>
  <c r="AD430" i="6"/>
  <c r="AD431" i="6"/>
  <c r="AD432" i="6"/>
  <c r="AD433" i="6"/>
  <c r="AD434" i="6"/>
  <c r="AD435" i="6"/>
  <c r="AD436" i="6"/>
  <c r="AD437" i="6"/>
  <c r="AD438" i="6"/>
  <c r="AD439" i="6"/>
  <c r="AD440" i="6"/>
  <c r="AD441" i="6"/>
  <c r="AD442" i="6"/>
  <c r="AD443" i="6"/>
  <c r="AD444" i="6"/>
  <c r="AD445" i="6"/>
  <c r="AD446" i="6"/>
  <c r="AD447" i="6"/>
  <c r="AD448" i="6"/>
  <c r="AD449" i="6"/>
  <c r="AD450" i="6"/>
  <c r="AD451" i="6"/>
  <c r="AD452" i="6"/>
  <c r="AD453" i="6"/>
  <c r="AD454" i="6"/>
  <c r="AD455" i="6"/>
  <c r="AD456" i="6"/>
  <c r="AD457" i="6"/>
  <c r="AD458" i="6"/>
  <c r="AD459" i="6"/>
  <c r="AD460" i="6"/>
  <c r="AD461" i="6"/>
  <c r="AD462" i="6"/>
  <c r="AD463" i="6"/>
  <c r="AD464" i="6"/>
  <c r="AD465" i="6"/>
  <c r="AD466" i="6"/>
  <c r="AD467" i="6"/>
  <c r="AD468" i="6"/>
  <c r="AD469" i="6"/>
  <c r="AD470" i="6"/>
  <c r="AD471" i="6"/>
  <c r="AD472" i="6"/>
  <c r="AD473" i="6"/>
  <c r="AD474" i="6"/>
  <c r="AD475" i="6"/>
  <c r="AD476" i="6"/>
  <c r="AD477" i="6"/>
  <c r="AD478" i="6"/>
  <c r="AD479" i="6"/>
  <c r="AD480" i="6"/>
  <c r="AD481" i="6"/>
  <c r="AD482" i="6"/>
  <c r="AD483" i="6"/>
  <c r="AD484" i="6"/>
  <c r="AD485" i="6"/>
  <c r="AD486" i="6"/>
  <c r="AD487" i="6"/>
  <c r="AD488" i="6"/>
  <c r="AD489" i="6"/>
  <c r="AD490" i="6"/>
  <c r="AD491" i="6"/>
  <c r="AD492" i="6"/>
  <c r="AD493" i="6"/>
  <c r="AD494" i="6"/>
  <c r="AD495" i="6"/>
  <c r="AD496" i="6"/>
  <c r="AD497" i="6"/>
  <c r="AD498" i="6"/>
  <c r="AD499" i="6"/>
  <c r="AD500" i="6"/>
  <c r="AD501" i="6"/>
  <c r="AD502" i="6"/>
  <c r="AD503" i="6"/>
  <c r="AD504" i="6"/>
  <c r="AD505" i="6"/>
  <c r="AD506" i="6"/>
  <c r="AD507" i="6"/>
  <c r="AD508" i="6"/>
  <c r="AD509" i="6"/>
  <c r="AD510" i="6"/>
  <c r="AD511" i="6"/>
  <c r="AD512" i="6"/>
  <c r="AD513" i="6"/>
  <c r="AD514" i="6"/>
  <c r="AD515" i="6"/>
  <c r="AD516" i="6"/>
  <c r="AD517" i="6"/>
  <c r="AD518" i="6"/>
  <c r="AD519" i="6"/>
  <c r="AD520" i="6"/>
  <c r="AD521" i="6"/>
  <c r="AD522" i="6"/>
  <c r="AD523" i="6"/>
  <c r="AD524" i="6"/>
  <c r="AD525" i="6"/>
  <c r="AD526" i="6"/>
  <c r="AD527" i="6"/>
  <c r="AD528" i="6"/>
  <c r="AD529" i="6"/>
  <c r="AD530" i="6"/>
  <c r="AD531" i="6"/>
  <c r="AD532" i="6"/>
  <c r="AD533" i="6"/>
  <c r="AD534" i="6"/>
  <c r="AD535" i="6"/>
  <c r="AD536" i="6"/>
  <c r="AD537" i="6"/>
  <c r="AD538" i="6"/>
  <c r="AD539" i="6"/>
  <c r="AD540" i="6"/>
  <c r="AD541" i="6"/>
  <c r="AD542" i="6"/>
  <c r="AD543" i="6"/>
  <c r="AD544" i="6"/>
  <c r="AD545" i="6"/>
  <c r="AD546" i="6"/>
  <c r="AD547" i="6"/>
  <c r="AD548" i="6"/>
  <c r="AD549" i="6"/>
  <c r="AD550" i="6"/>
  <c r="AD551" i="6"/>
  <c r="AD552" i="6"/>
  <c r="AD553" i="6"/>
  <c r="AD554" i="6"/>
  <c r="AD555" i="6"/>
  <c r="AD556" i="6"/>
  <c r="AD557" i="6"/>
  <c r="AD558" i="6"/>
  <c r="AD559" i="6"/>
  <c r="AD560" i="6"/>
  <c r="AD561" i="6"/>
  <c r="AD562" i="6"/>
  <c r="AD563" i="6"/>
  <c r="AD564" i="6"/>
  <c r="AD565" i="6"/>
  <c r="AD566" i="6"/>
  <c r="AD567" i="6"/>
  <c r="AD568" i="6"/>
  <c r="AD569" i="6"/>
  <c r="AD570" i="6"/>
  <c r="AD571" i="6"/>
  <c r="AD572" i="6"/>
  <c r="AD573" i="6"/>
  <c r="AD574" i="6"/>
  <c r="AD575" i="6"/>
  <c r="AD576" i="6"/>
  <c r="AD577" i="6"/>
  <c r="AD578" i="6"/>
  <c r="AD579" i="6"/>
  <c r="AD580" i="6"/>
  <c r="AD581" i="6"/>
  <c r="AD582" i="6"/>
  <c r="AD583" i="6"/>
  <c r="AD584" i="6"/>
  <c r="AD585" i="6"/>
  <c r="AD586" i="6"/>
  <c r="AD587" i="6"/>
  <c r="AD588" i="6"/>
  <c r="AD589" i="6"/>
  <c r="AD590" i="6"/>
  <c r="AD591" i="6"/>
  <c r="AD592" i="6"/>
  <c r="AD593" i="6"/>
  <c r="AD594" i="6"/>
  <c r="AD595" i="6"/>
  <c r="AD596" i="6"/>
  <c r="AD597" i="6"/>
  <c r="AD598" i="6"/>
  <c r="AD599" i="6"/>
  <c r="AD600" i="6"/>
  <c r="AD601" i="6"/>
  <c r="AD602" i="6"/>
  <c r="AD603" i="6"/>
  <c r="AD604" i="6"/>
  <c r="AD605" i="6"/>
  <c r="AD606" i="6"/>
  <c r="AD607" i="6"/>
  <c r="AD608" i="6"/>
  <c r="AD609" i="6"/>
  <c r="AD610" i="6"/>
  <c r="AD611" i="6"/>
  <c r="AD612" i="6"/>
  <c r="AD613" i="6"/>
  <c r="AD614" i="6"/>
  <c r="AD615" i="6"/>
  <c r="AD616" i="6"/>
  <c r="AD617" i="6"/>
  <c r="AD618" i="6"/>
  <c r="AD619" i="6"/>
  <c r="AD620" i="6"/>
  <c r="AD621" i="6"/>
  <c r="AD622" i="6"/>
  <c r="AD623" i="6"/>
  <c r="AD624" i="6"/>
  <c r="AD625" i="6"/>
  <c r="AD626" i="6"/>
  <c r="AD627" i="6"/>
  <c r="AD628" i="6"/>
  <c r="AD629" i="6"/>
  <c r="AD630" i="6"/>
  <c r="AD631" i="6"/>
  <c r="AD632" i="6"/>
  <c r="AD633" i="6"/>
  <c r="AD634" i="6"/>
  <c r="AD635" i="6"/>
  <c r="AD636" i="6"/>
  <c r="AD637" i="6"/>
  <c r="AD638" i="6"/>
  <c r="AD639" i="6"/>
  <c r="AD640" i="6"/>
  <c r="AD641" i="6"/>
  <c r="AD642" i="6"/>
  <c r="AD643" i="6"/>
  <c r="AD644" i="6"/>
  <c r="AD645" i="6"/>
  <c r="AD646" i="6"/>
  <c r="AD647" i="6"/>
  <c r="AD648" i="6"/>
  <c r="AD649" i="6"/>
  <c r="AD650" i="6"/>
  <c r="AD651" i="6"/>
  <c r="AD652" i="6"/>
  <c r="AD653" i="6"/>
  <c r="AD654" i="6"/>
  <c r="AD655" i="6"/>
  <c r="AD656" i="6"/>
  <c r="AD657" i="6"/>
  <c r="AD658" i="6"/>
  <c r="AD659" i="6"/>
  <c r="AD660" i="6"/>
  <c r="AD661" i="6"/>
  <c r="AD662" i="6"/>
  <c r="AD663" i="6"/>
  <c r="AD664" i="6"/>
  <c r="AD665" i="6"/>
  <c r="AD666" i="6"/>
  <c r="AD667" i="6"/>
  <c r="AD668" i="6"/>
  <c r="AD669" i="6"/>
  <c r="AD670" i="6"/>
  <c r="AD671" i="6"/>
  <c r="AD672" i="6"/>
  <c r="AD673" i="6"/>
  <c r="AD674" i="6"/>
  <c r="AD675" i="6"/>
  <c r="AD676" i="6"/>
  <c r="AD677" i="6"/>
  <c r="AD678" i="6"/>
  <c r="AD679" i="6"/>
  <c r="AD680" i="6"/>
  <c r="AD681" i="6"/>
  <c r="AD682" i="6"/>
  <c r="AD683" i="6"/>
  <c r="AD684" i="6"/>
  <c r="AD685" i="6"/>
  <c r="AD686" i="6"/>
  <c r="AD687" i="6"/>
  <c r="AD688" i="6"/>
  <c r="AD689" i="6"/>
  <c r="AD690" i="6"/>
  <c r="AD691" i="6"/>
  <c r="AD692" i="6"/>
  <c r="AD693" i="6"/>
  <c r="AD694" i="6"/>
  <c r="AD695" i="6"/>
  <c r="AD696" i="6"/>
  <c r="AD697" i="6"/>
  <c r="AD698" i="6"/>
  <c r="AD699" i="6"/>
  <c r="AD700" i="6"/>
  <c r="AD701" i="6"/>
  <c r="AD702" i="6"/>
  <c r="AD703" i="6"/>
  <c r="AD704" i="6"/>
  <c r="AD705" i="6"/>
  <c r="AD706" i="6"/>
  <c r="AD707" i="6"/>
  <c r="AD708" i="6"/>
  <c r="AD709" i="6"/>
  <c r="AD710" i="6"/>
  <c r="AD711" i="6"/>
  <c r="AD712" i="6"/>
  <c r="AD713" i="6"/>
  <c r="AD714" i="6"/>
  <c r="AD715" i="6"/>
  <c r="AD716" i="6"/>
  <c r="AD717" i="6"/>
  <c r="AD718" i="6"/>
  <c r="AD719" i="6"/>
  <c r="AD720" i="6"/>
  <c r="AD721" i="6"/>
  <c r="AD722" i="6"/>
  <c r="AD723" i="6"/>
  <c r="AD724" i="6"/>
  <c r="AD725" i="6"/>
  <c r="AD726" i="6"/>
  <c r="AD727" i="6"/>
  <c r="AD728" i="6"/>
  <c r="AD729" i="6"/>
  <c r="AD730" i="6"/>
  <c r="AD731" i="6"/>
  <c r="AD732" i="6"/>
  <c r="AD733" i="6"/>
  <c r="AD734" i="6"/>
  <c r="AD735" i="6"/>
  <c r="AD736" i="6"/>
  <c r="AD737" i="6"/>
  <c r="AD738" i="6"/>
  <c r="AD739" i="6"/>
  <c r="AD740" i="6"/>
  <c r="AD741" i="6"/>
  <c r="AD742" i="6"/>
  <c r="AD743" i="6"/>
  <c r="AD744" i="6"/>
  <c r="AD745" i="6"/>
  <c r="AD746" i="6"/>
  <c r="AD747" i="6"/>
  <c r="AD748" i="6"/>
  <c r="AD749" i="6"/>
  <c r="AD750" i="6"/>
  <c r="AD751" i="6"/>
  <c r="AD752" i="6"/>
  <c r="AD753" i="6"/>
  <c r="AD754" i="6"/>
  <c r="AD755" i="6"/>
  <c r="AD756" i="6"/>
  <c r="AD757" i="6"/>
  <c r="AD758" i="6"/>
  <c r="AD759" i="6"/>
  <c r="AD760" i="6"/>
  <c r="AD761" i="6"/>
  <c r="AD762" i="6"/>
  <c r="AD763" i="6"/>
  <c r="AD764" i="6"/>
  <c r="AD765" i="6"/>
  <c r="AD766" i="6"/>
  <c r="AD767" i="6"/>
  <c r="AD768" i="6"/>
  <c r="AD769" i="6"/>
  <c r="AD770" i="6"/>
  <c r="AD771" i="6"/>
  <c r="AD772" i="6"/>
  <c r="AD773" i="6"/>
  <c r="AD774" i="6"/>
  <c r="AD775" i="6"/>
  <c r="AD776" i="6"/>
  <c r="AD777" i="6"/>
  <c r="AD778" i="6"/>
  <c r="AD779" i="6"/>
  <c r="AD780" i="6"/>
  <c r="AD781" i="6"/>
  <c r="AD782" i="6"/>
  <c r="AD783" i="6"/>
  <c r="AD784" i="6"/>
  <c r="AD785" i="6"/>
  <c r="AD786" i="6"/>
  <c r="AD787" i="6"/>
  <c r="AD788" i="6"/>
  <c r="AD789" i="6"/>
  <c r="AD790" i="6"/>
  <c r="AD791" i="6"/>
  <c r="AD792" i="6"/>
  <c r="AD793" i="6"/>
  <c r="AD794" i="6"/>
  <c r="AD795" i="6"/>
  <c r="AD796" i="6"/>
  <c r="AD797" i="6"/>
  <c r="AD798" i="6"/>
  <c r="AD799" i="6"/>
  <c r="AD800" i="6"/>
  <c r="AD801" i="6"/>
  <c r="AD802" i="6"/>
  <c r="AD803" i="6"/>
  <c r="AD804" i="6"/>
  <c r="AD805" i="6"/>
  <c r="AD806" i="6"/>
  <c r="AD807" i="6"/>
  <c r="AD808" i="6"/>
  <c r="AD809" i="6"/>
  <c r="AD810" i="6"/>
  <c r="AD811" i="6"/>
  <c r="AD812" i="6"/>
  <c r="AD813" i="6"/>
  <c r="AD814" i="6"/>
  <c r="AD815" i="6"/>
  <c r="AD816" i="6"/>
  <c r="AD817" i="6"/>
  <c r="AD818" i="6"/>
  <c r="AD819" i="6"/>
  <c r="AD820" i="6"/>
  <c r="AD821" i="6"/>
  <c r="AD822" i="6"/>
  <c r="AD823" i="6"/>
  <c r="AD824" i="6"/>
  <c r="AD825" i="6"/>
  <c r="AD826" i="6"/>
  <c r="AD827" i="6"/>
  <c r="AD828" i="6"/>
  <c r="AD829" i="6"/>
  <c r="AD830" i="6"/>
  <c r="AD831" i="6"/>
  <c r="AD832" i="6"/>
  <c r="AD833" i="6"/>
  <c r="AD834" i="6"/>
  <c r="AD835" i="6"/>
  <c r="AD836" i="6"/>
  <c r="AD837" i="6"/>
  <c r="AD838" i="6"/>
  <c r="AD839" i="6"/>
  <c r="AD840" i="6"/>
  <c r="AD841" i="6"/>
  <c r="AD842" i="6"/>
  <c r="AD843" i="6"/>
  <c r="AD844" i="6"/>
  <c r="AD845" i="6"/>
  <c r="AD846" i="6"/>
  <c r="AD847" i="6"/>
  <c r="AD848" i="6"/>
  <c r="AD849" i="6"/>
  <c r="AD850" i="6"/>
  <c r="AD851" i="6"/>
  <c r="AD852" i="6"/>
  <c r="AD853" i="6"/>
  <c r="AD854" i="6"/>
  <c r="AD855" i="6"/>
  <c r="AD856" i="6"/>
  <c r="AD857" i="6"/>
  <c r="AD858" i="6"/>
  <c r="AD859" i="6"/>
  <c r="AD860" i="6"/>
  <c r="AD861" i="6"/>
  <c r="AD862" i="6"/>
  <c r="AD863" i="6"/>
  <c r="AD864" i="6"/>
  <c r="AD865" i="6"/>
  <c r="AD866" i="6"/>
  <c r="AD867" i="6"/>
  <c r="AD868" i="6"/>
  <c r="AD869" i="6"/>
  <c r="AD870" i="6"/>
  <c r="AD871" i="6"/>
  <c r="AD872" i="6"/>
  <c r="AD873" i="6"/>
  <c r="AD874" i="6"/>
  <c r="AD875" i="6"/>
  <c r="AD876" i="6"/>
  <c r="AD877" i="6"/>
  <c r="AD878" i="6"/>
  <c r="AD879" i="6"/>
  <c r="AD880" i="6"/>
  <c r="AD881" i="6"/>
  <c r="AD882" i="6"/>
  <c r="AD883" i="6"/>
  <c r="AD884" i="6"/>
  <c r="AD885" i="6"/>
  <c r="AD886" i="6"/>
  <c r="AD887" i="6"/>
  <c r="AD888" i="6"/>
  <c r="AD889" i="6"/>
  <c r="AD890" i="6"/>
  <c r="AD891" i="6"/>
  <c r="AD892" i="6"/>
  <c r="AD893" i="6"/>
  <c r="AD894" i="6"/>
  <c r="AD895" i="6"/>
  <c r="AD896" i="6"/>
  <c r="AD897" i="6"/>
  <c r="AD898" i="6"/>
  <c r="AD899" i="6"/>
  <c r="AD900" i="6"/>
  <c r="AD901" i="6"/>
  <c r="AD902" i="6"/>
  <c r="AD903" i="6"/>
  <c r="AD904" i="6"/>
  <c r="AD905" i="6"/>
  <c r="AD906" i="6"/>
  <c r="AD907" i="6"/>
  <c r="AD908" i="6"/>
  <c r="AD909" i="6"/>
  <c r="AD910" i="6"/>
  <c r="AD911" i="6"/>
  <c r="AD912" i="6"/>
  <c r="AD913" i="6"/>
  <c r="AD914" i="6"/>
  <c r="AD915" i="6"/>
  <c r="AD916" i="6"/>
  <c r="AD917" i="6"/>
  <c r="AD918" i="6"/>
  <c r="AD919" i="6"/>
  <c r="AD920" i="6"/>
  <c r="AD921" i="6"/>
  <c r="AD922" i="6"/>
  <c r="AD923" i="6"/>
  <c r="AD924" i="6"/>
  <c r="AD925" i="6"/>
  <c r="AD926" i="6"/>
  <c r="AD927" i="6"/>
  <c r="AD928" i="6"/>
  <c r="AD929" i="6"/>
  <c r="AD930" i="6"/>
  <c r="AD931" i="6"/>
  <c r="AD932" i="6"/>
  <c r="AD933" i="6"/>
  <c r="AD934" i="6"/>
  <c r="AD935" i="6"/>
  <c r="AD936" i="6"/>
  <c r="AD937" i="6"/>
  <c r="AD938" i="6"/>
  <c r="AD939" i="6"/>
  <c r="AD940" i="6"/>
  <c r="AD941" i="6"/>
  <c r="AD942" i="6"/>
  <c r="AD943" i="6"/>
  <c r="AD944" i="6"/>
  <c r="AD945" i="6"/>
  <c r="AD946" i="6"/>
  <c r="AD947" i="6"/>
  <c r="AD948" i="6"/>
  <c r="AD949" i="6"/>
  <c r="AD950" i="6"/>
  <c r="AD951" i="6"/>
  <c r="AD952" i="6"/>
  <c r="AD953" i="6"/>
  <c r="AD954" i="6"/>
  <c r="AD955" i="6"/>
  <c r="AD956" i="6"/>
  <c r="AD957" i="6"/>
  <c r="AD958" i="6"/>
  <c r="AD959" i="6"/>
  <c r="AD960" i="6"/>
  <c r="AD961" i="6"/>
  <c r="AD962" i="6"/>
  <c r="AD963" i="6"/>
  <c r="AD964" i="6"/>
  <c r="AD965" i="6"/>
  <c r="AD966" i="6"/>
  <c r="AD967" i="6"/>
  <c r="AD968" i="6"/>
  <c r="AD969" i="6"/>
  <c r="AD970" i="6"/>
  <c r="AD971" i="6"/>
  <c r="AD972" i="6"/>
  <c r="AD973" i="6"/>
  <c r="AD974" i="6"/>
  <c r="AD975" i="6"/>
  <c r="AD976" i="6"/>
  <c r="AD977" i="6"/>
  <c r="AD978" i="6"/>
  <c r="AD979" i="6"/>
  <c r="AD980" i="6"/>
  <c r="AD981" i="6"/>
  <c r="AD982" i="6"/>
  <c r="AD983" i="6"/>
  <c r="AD984" i="6"/>
  <c r="AD985" i="6"/>
  <c r="AD986" i="6"/>
  <c r="AD987" i="6"/>
  <c r="AD988" i="6"/>
  <c r="AD989" i="6"/>
  <c r="AD990" i="6"/>
  <c r="AD991" i="6"/>
  <c r="AD992" i="6"/>
  <c r="AD993" i="6"/>
  <c r="AD994" i="6"/>
  <c r="AD995" i="6"/>
  <c r="AD996" i="6"/>
  <c r="AD997" i="6"/>
  <c r="AD998" i="6"/>
  <c r="AD999" i="6"/>
  <c r="AD1000" i="6"/>
  <c r="AD1001" i="6"/>
  <c r="AD1002" i="6"/>
  <c r="AD1003" i="6"/>
  <c r="AD1004" i="6"/>
  <c r="AD1005" i="6"/>
  <c r="AD1006" i="6"/>
  <c r="AD1007" i="6"/>
  <c r="AD1008" i="6"/>
  <c r="AD1009" i="6"/>
  <c r="AD1010" i="6"/>
  <c r="AD1011" i="6"/>
  <c r="AD1012" i="6"/>
  <c r="AD1013" i="6"/>
  <c r="AD1014" i="6"/>
  <c r="AD1015" i="6"/>
  <c r="AD1016" i="6"/>
  <c r="AD1017" i="6"/>
  <c r="AD1018" i="6"/>
  <c r="AD1019" i="6"/>
  <c r="AD1020" i="6"/>
  <c r="AD1021" i="6"/>
  <c r="AD1022" i="6"/>
  <c r="AD1023" i="6"/>
  <c r="AD1024" i="6"/>
  <c r="AD1025" i="6"/>
  <c r="AD1026" i="6"/>
  <c r="AD1027" i="6"/>
  <c r="AD1028" i="6"/>
  <c r="AD1029" i="6"/>
  <c r="AD1030" i="6"/>
  <c r="AD1031" i="6"/>
  <c r="AD1032" i="6"/>
  <c r="AD1033" i="6"/>
  <c r="AD1034" i="6"/>
  <c r="AD1035" i="6"/>
  <c r="AD1036" i="6"/>
  <c r="AD1037" i="6"/>
  <c r="AD1038" i="6"/>
  <c r="AD1039" i="6"/>
  <c r="AD1040" i="6"/>
  <c r="AD1041" i="6"/>
  <c r="AD1042" i="6"/>
  <c r="AD1043" i="6"/>
  <c r="AD1044" i="6"/>
  <c r="AD1045" i="6"/>
  <c r="AD1046" i="6"/>
  <c r="AD1047" i="6"/>
  <c r="AD1048" i="6"/>
  <c r="AD1049" i="6"/>
  <c r="AD1050" i="6"/>
  <c r="AD1051" i="6"/>
  <c r="AD1052" i="6"/>
  <c r="AD1053" i="6"/>
  <c r="AD1054" i="6"/>
  <c r="AD1055" i="6"/>
  <c r="AD1056" i="6"/>
  <c r="AD1057" i="6"/>
  <c r="AD1058" i="6"/>
  <c r="AD1059" i="6"/>
  <c r="AD1060" i="6"/>
  <c r="AD1061" i="6"/>
  <c r="AD1062" i="6"/>
  <c r="AD1063" i="6"/>
  <c r="AD1064" i="6"/>
  <c r="AD1065" i="6"/>
  <c r="AD1066" i="6"/>
  <c r="AD1067" i="6"/>
  <c r="AD1068" i="6"/>
  <c r="AD1069" i="6"/>
  <c r="AD1070" i="6"/>
  <c r="AD1071" i="6"/>
  <c r="AD1072" i="6"/>
  <c r="AD1073" i="6"/>
  <c r="AD1074" i="6"/>
  <c r="AD1075" i="6"/>
  <c r="AD1076" i="6"/>
  <c r="AD1077" i="6"/>
  <c r="AD1078" i="6"/>
  <c r="AD1079" i="6"/>
  <c r="AD1080" i="6"/>
  <c r="AD1081" i="6"/>
  <c r="AD1082" i="6"/>
  <c r="AD1083" i="6"/>
  <c r="AD1084" i="6"/>
  <c r="AD1085" i="6"/>
  <c r="AD1086" i="6"/>
  <c r="AD1087" i="6"/>
  <c r="AD1088" i="6"/>
  <c r="AD1089" i="6"/>
  <c r="AD1090" i="6"/>
  <c r="AD1091" i="6"/>
  <c r="AD1092" i="6"/>
  <c r="AD1093" i="6"/>
  <c r="AD1094" i="6"/>
  <c r="AD1095" i="6"/>
  <c r="AD1096" i="6"/>
  <c r="AD1097" i="6"/>
  <c r="AD1098" i="6"/>
  <c r="AD1099" i="6"/>
  <c r="AD1100" i="6"/>
  <c r="AD1101" i="6"/>
  <c r="AD1102" i="6"/>
  <c r="AD1103" i="6"/>
  <c r="AD1104" i="6"/>
  <c r="AD1105" i="6"/>
  <c r="AD1106" i="6"/>
  <c r="AD1107" i="6"/>
  <c r="AD1108" i="6"/>
  <c r="AD1109" i="6"/>
  <c r="AD1110" i="6"/>
  <c r="AD1111" i="6"/>
  <c r="AD1112" i="6"/>
  <c r="AD1113" i="6"/>
  <c r="AD1114" i="6"/>
  <c r="AD1115" i="6"/>
  <c r="AD1116" i="6"/>
  <c r="AD1117" i="6"/>
  <c r="AD1118" i="6"/>
  <c r="AD1119" i="6"/>
  <c r="AD1120" i="6"/>
  <c r="AD1121" i="6"/>
  <c r="AD1122" i="6"/>
  <c r="AD1123" i="6"/>
  <c r="AD1124" i="6"/>
  <c r="AD1125" i="6"/>
  <c r="AD1126" i="6"/>
  <c r="AD1127" i="6"/>
  <c r="AD1128" i="6"/>
  <c r="AD1129" i="6"/>
  <c r="AD1130" i="6"/>
  <c r="AD1131" i="6"/>
  <c r="AD1132" i="6"/>
  <c r="AD1133" i="6"/>
  <c r="AD1134" i="6"/>
  <c r="AD1135" i="6"/>
  <c r="AD1136" i="6"/>
  <c r="AD1137" i="6"/>
  <c r="AD1138" i="6"/>
  <c r="AD1139" i="6"/>
  <c r="AD1140" i="6"/>
  <c r="AD1141" i="6"/>
  <c r="AD1142" i="6"/>
  <c r="AD1143" i="6"/>
  <c r="AD1144" i="6"/>
  <c r="AD1145" i="6"/>
  <c r="AD1146" i="6"/>
  <c r="AD1147" i="6"/>
  <c r="AD1148" i="6"/>
  <c r="AD1149" i="6"/>
  <c r="AD1150" i="6"/>
  <c r="AD1151" i="6"/>
  <c r="AD1152" i="6"/>
  <c r="AD1153" i="6"/>
  <c r="AD1154" i="6"/>
  <c r="AD1155" i="6"/>
  <c r="AD1156" i="6"/>
  <c r="AD1157" i="6"/>
  <c r="AD1158" i="6"/>
  <c r="AD1159" i="6"/>
  <c r="AD1160" i="6"/>
  <c r="AD1161" i="6"/>
  <c r="AD1162" i="6"/>
  <c r="AD1163" i="6"/>
  <c r="AD1164" i="6"/>
  <c r="AD1165" i="6"/>
  <c r="AD1166" i="6"/>
  <c r="AD1167" i="6"/>
  <c r="AD1168" i="6"/>
  <c r="AD1169" i="6"/>
  <c r="AD1170" i="6"/>
  <c r="AD1171" i="6"/>
  <c r="AD1172" i="6"/>
  <c r="AD1173" i="6"/>
  <c r="AD1174" i="6"/>
  <c r="AD1175" i="6"/>
  <c r="AD1176" i="6"/>
  <c r="AD1177" i="6"/>
  <c r="AD1178" i="6"/>
  <c r="AD1179" i="6"/>
  <c r="AD1180" i="6"/>
  <c r="AD1181" i="6"/>
  <c r="AD1182" i="6"/>
  <c r="AD1183" i="6"/>
  <c r="AD1184" i="6"/>
  <c r="AD1185" i="6"/>
  <c r="AD1186" i="6"/>
  <c r="AD1187" i="6"/>
  <c r="AD1188" i="6"/>
  <c r="AD1189" i="6"/>
  <c r="AD1190" i="6"/>
  <c r="AD1191" i="6"/>
  <c r="AD1192" i="6"/>
  <c r="AD1193" i="6"/>
  <c r="AD1194" i="6"/>
  <c r="AD1195" i="6"/>
  <c r="AD1196" i="6"/>
  <c r="AD1197" i="6"/>
  <c r="AD1198" i="6"/>
  <c r="AD1199" i="6"/>
  <c r="AD1200" i="6"/>
  <c r="AD1201" i="6"/>
  <c r="AD1202" i="6"/>
  <c r="AD1203" i="6"/>
  <c r="AD1204" i="6"/>
  <c r="AD1205" i="6"/>
  <c r="AD1206" i="6"/>
  <c r="AD1207" i="6"/>
  <c r="AD1208" i="6"/>
  <c r="AD1209" i="6"/>
  <c r="AD1210" i="6"/>
  <c r="AD1211" i="6"/>
  <c r="AD1212" i="6"/>
  <c r="AD1213" i="6"/>
  <c r="AD1214" i="6"/>
  <c r="AD1215" i="6"/>
  <c r="AD1216" i="6"/>
  <c r="AD1217" i="6"/>
  <c r="AD1218" i="6"/>
  <c r="AD1219" i="6"/>
  <c r="AD1220" i="6"/>
  <c r="AD1221" i="6"/>
  <c r="AD1222" i="6"/>
  <c r="AD1223" i="6"/>
  <c r="AD1224" i="6"/>
  <c r="AD1225" i="6"/>
  <c r="AD1226" i="6"/>
  <c r="AD1227" i="6"/>
  <c r="AD1228" i="6"/>
  <c r="AD1229" i="6"/>
  <c r="AD1230" i="6"/>
  <c r="AD1231" i="6"/>
  <c r="AD1232" i="6"/>
  <c r="AD1233" i="6"/>
  <c r="AD1234" i="6"/>
  <c r="AD1235" i="6"/>
  <c r="AD1236" i="6"/>
  <c r="AD1237" i="6"/>
  <c r="AD1238" i="6"/>
  <c r="AD1239" i="6"/>
  <c r="AD1240" i="6"/>
  <c r="AD1241" i="6"/>
  <c r="AD1242" i="6"/>
  <c r="AD1243" i="6"/>
  <c r="AD1244" i="6"/>
  <c r="AD1245" i="6"/>
  <c r="AD1246" i="6"/>
  <c r="AD1247" i="6"/>
  <c r="AD1248" i="6"/>
  <c r="AD1249" i="6"/>
  <c r="AD1250" i="6"/>
  <c r="AD1251" i="6"/>
  <c r="AD1252" i="6"/>
  <c r="AD1253" i="6"/>
  <c r="AD1254" i="6"/>
  <c r="AD1255" i="6"/>
  <c r="AD1256" i="6"/>
  <c r="AD1257" i="6"/>
  <c r="AD1258" i="6"/>
  <c r="AD1259" i="6"/>
  <c r="AD1260" i="6"/>
  <c r="AD1261" i="6"/>
  <c r="AD1262" i="6"/>
  <c r="AD1263" i="6"/>
  <c r="AD1264" i="6"/>
  <c r="AD1265" i="6"/>
  <c r="AD1266" i="6"/>
  <c r="AD1267" i="6"/>
  <c r="AD1268" i="6"/>
  <c r="AD1269" i="6"/>
  <c r="AD1270" i="6"/>
  <c r="AD1271" i="6"/>
  <c r="AD1272" i="6"/>
  <c r="AD1273" i="6"/>
  <c r="AD1274" i="6"/>
  <c r="AD1275" i="6"/>
  <c r="AD1276" i="6"/>
  <c r="AD1277" i="6"/>
  <c r="AD1278" i="6"/>
  <c r="AD1279" i="6"/>
  <c r="AD1280" i="6"/>
  <c r="AD1281" i="6"/>
  <c r="AD1282" i="6"/>
  <c r="AD1283" i="6"/>
  <c r="AD1284" i="6"/>
  <c r="AD1285" i="6"/>
  <c r="AD1286" i="6"/>
  <c r="AD1287" i="6"/>
  <c r="AD1288" i="6"/>
  <c r="AD1289" i="6"/>
  <c r="AD1290" i="6"/>
  <c r="AD1291" i="6"/>
  <c r="AD1292" i="6"/>
  <c r="AD1293" i="6"/>
  <c r="AD1294" i="6"/>
  <c r="AD1295" i="6"/>
  <c r="AD1296" i="6"/>
  <c r="AD1297" i="6"/>
  <c r="AD1298" i="6"/>
  <c r="AD1299" i="6"/>
  <c r="AD1300" i="6"/>
  <c r="AD1301" i="6"/>
  <c r="AD1302" i="6"/>
  <c r="AD1303" i="6"/>
  <c r="AD1304" i="6"/>
  <c r="AD1305" i="6"/>
  <c r="AD1306" i="6"/>
  <c r="AD1307" i="6"/>
  <c r="AD1308" i="6"/>
  <c r="AD1309" i="6"/>
  <c r="AD1310" i="6"/>
  <c r="AD1311" i="6"/>
  <c r="AD1312" i="6"/>
  <c r="AD1313" i="6"/>
  <c r="AD1314" i="6"/>
  <c r="AD1315" i="6"/>
  <c r="AD1316" i="6"/>
  <c r="AD1317" i="6"/>
  <c r="AD1318" i="6"/>
  <c r="AD1319" i="6"/>
  <c r="AD1320" i="6"/>
  <c r="AD1321" i="6"/>
  <c r="AD1322" i="6"/>
  <c r="AD1323" i="6"/>
  <c r="AD1324" i="6"/>
  <c r="AD1325" i="6"/>
  <c r="AD1326" i="6"/>
  <c r="AD1327" i="6"/>
  <c r="AD1328" i="6"/>
  <c r="AD1329" i="6"/>
  <c r="AD1330" i="6"/>
  <c r="AD1331" i="6"/>
  <c r="AD1332" i="6"/>
  <c r="AD1333" i="6"/>
  <c r="AD1334" i="6"/>
  <c r="AD1335" i="6"/>
  <c r="AD1336" i="6"/>
  <c r="AD1337" i="6"/>
  <c r="AD1338" i="6"/>
  <c r="AD1339" i="6"/>
  <c r="AD1340" i="6"/>
  <c r="AD1341" i="6"/>
  <c r="AD1342" i="6"/>
  <c r="AD1343" i="6"/>
  <c r="AD1344" i="6"/>
  <c r="AD1345" i="6"/>
  <c r="AD1346" i="6"/>
  <c r="AD1347" i="6"/>
  <c r="AD1348" i="6"/>
  <c r="AD1349" i="6"/>
  <c r="AD1350" i="6"/>
  <c r="AD1351" i="6"/>
  <c r="AD1352" i="6"/>
  <c r="AD1353" i="6"/>
  <c r="AD1354" i="6"/>
  <c r="AD1355" i="6"/>
  <c r="AD1356" i="6"/>
  <c r="AD1357" i="6"/>
  <c r="AD1358" i="6"/>
  <c r="AD1359" i="6"/>
  <c r="AD1360" i="6"/>
  <c r="AD1361" i="6"/>
  <c r="AD1362" i="6"/>
  <c r="AD1363" i="6"/>
  <c r="AD1364" i="6"/>
  <c r="AD1365" i="6"/>
  <c r="AD1366" i="6"/>
  <c r="AD1367" i="6"/>
  <c r="AD1368" i="6"/>
  <c r="AD1369" i="6"/>
  <c r="AD1370" i="6"/>
  <c r="AD1371" i="6"/>
  <c r="AD1372" i="6"/>
  <c r="AD1373" i="6"/>
  <c r="AD1374" i="6"/>
  <c r="AD1375" i="6"/>
  <c r="AD1376" i="6"/>
  <c r="AD1377" i="6"/>
  <c r="AD1378" i="6"/>
  <c r="AD1379" i="6"/>
  <c r="AD1380" i="6"/>
  <c r="AD1381" i="6"/>
  <c r="AD1382" i="6"/>
  <c r="AD1383" i="6"/>
  <c r="AD1384" i="6"/>
  <c r="AD1385" i="6"/>
  <c r="AD1386" i="6"/>
  <c r="AD1387" i="6"/>
  <c r="AD1388" i="6"/>
  <c r="AD1389" i="6"/>
  <c r="AD1390" i="6"/>
  <c r="AD1391" i="6"/>
  <c r="AD1392" i="6"/>
  <c r="AD1393" i="6"/>
  <c r="AD1394" i="6"/>
  <c r="AD1395" i="6"/>
  <c r="AD1396" i="6"/>
  <c r="AD1397" i="6"/>
  <c r="AD1398" i="6"/>
  <c r="AD1399" i="6"/>
  <c r="AD1400" i="6"/>
  <c r="AD1401" i="6"/>
  <c r="AD1402" i="6"/>
  <c r="AD1403" i="6"/>
  <c r="AD1404" i="6"/>
  <c r="AD1405" i="6"/>
  <c r="AD1406" i="6"/>
  <c r="AD1407" i="6"/>
  <c r="AD1408" i="6"/>
  <c r="AD1409" i="6"/>
  <c r="AD1410" i="6"/>
  <c r="AD1411" i="6"/>
  <c r="AD1412" i="6"/>
  <c r="AD1413" i="6"/>
  <c r="AD1414" i="6"/>
  <c r="AD1415" i="6"/>
  <c r="AD1416" i="6"/>
  <c r="AD1417" i="6"/>
  <c r="AD1418" i="6"/>
  <c r="AD1419" i="6"/>
  <c r="AD1420" i="6"/>
  <c r="AD1421" i="6"/>
  <c r="AD1422" i="6"/>
  <c r="AD1423" i="6"/>
  <c r="AD1424" i="6"/>
  <c r="AD1425" i="6"/>
  <c r="AD1426" i="6"/>
  <c r="AD1427" i="6"/>
  <c r="AD1428" i="6"/>
  <c r="AD1429" i="6"/>
  <c r="AD1430" i="6"/>
  <c r="AD1431" i="6"/>
  <c r="AD1432" i="6"/>
  <c r="AD1433" i="6"/>
  <c r="AD1434" i="6"/>
  <c r="AD1435" i="6"/>
  <c r="AD1436" i="6"/>
  <c r="AD1437" i="6"/>
  <c r="AD1438" i="6"/>
  <c r="AD1439" i="6"/>
  <c r="AD1440" i="6"/>
  <c r="AD1441" i="6"/>
  <c r="AD1442" i="6"/>
  <c r="AD1443" i="6"/>
  <c r="AD1444" i="6"/>
  <c r="AD1445" i="6"/>
  <c r="AD1446" i="6"/>
  <c r="AD1447" i="6"/>
  <c r="AD1448" i="6"/>
  <c r="AD1449" i="6"/>
  <c r="AD1450" i="6"/>
  <c r="AD1451" i="6"/>
  <c r="AD1452" i="6"/>
  <c r="AD1453" i="6"/>
  <c r="AD1454" i="6"/>
  <c r="AD1455" i="6"/>
  <c r="AD1456" i="6"/>
  <c r="AD1457" i="6"/>
  <c r="AD1458" i="6"/>
  <c r="AD1459" i="6"/>
  <c r="AD1460" i="6"/>
  <c r="AD1461" i="6"/>
  <c r="AD1462" i="6"/>
  <c r="AD1463" i="6"/>
  <c r="AD1464" i="6"/>
  <c r="AD1465" i="6"/>
  <c r="AD1466" i="6"/>
  <c r="AD1467" i="6"/>
  <c r="AD1468" i="6"/>
  <c r="AD1469" i="6"/>
  <c r="AD1470" i="6"/>
  <c r="AD1471" i="6"/>
  <c r="AD1472" i="6"/>
  <c r="AD1473" i="6"/>
  <c r="AD1474" i="6"/>
  <c r="AD1475" i="6"/>
  <c r="AD1476" i="6"/>
  <c r="AD1477" i="6"/>
  <c r="AD1478" i="6"/>
  <c r="AD1479" i="6"/>
  <c r="AD1480" i="6"/>
  <c r="AD1481" i="6"/>
  <c r="AD1482" i="6"/>
  <c r="AD1483" i="6"/>
  <c r="AD1484" i="6"/>
  <c r="AD1485" i="6"/>
  <c r="AD1486" i="6"/>
  <c r="AD1487" i="6"/>
  <c r="AD1488" i="6"/>
  <c r="AD1489" i="6"/>
  <c r="AD1490" i="6"/>
  <c r="AD1491" i="6"/>
  <c r="AD1492" i="6"/>
  <c r="AD1493" i="6"/>
  <c r="AD1494" i="6"/>
  <c r="AD1495" i="6"/>
  <c r="AD1496" i="6"/>
  <c r="AD1497" i="6"/>
  <c r="AD1498" i="6"/>
  <c r="AD1499" i="6"/>
  <c r="AD1500" i="6"/>
  <c r="AD1501" i="6"/>
  <c r="AD1502" i="6"/>
  <c r="AD1503" i="6"/>
  <c r="AD1504" i="6"/>
  <c r="AD1505" i="6"/>
  <c r="AD1506" i="6"/>
  <c r="AD1507" i="6"/>
  <c r="AD1508" i="6"/>
  <c r="AD1509" i="6"/>
  <c r="AD1510" i="6"/>
  <c r="AD1511" i="6"/>
  <c r="AD1512" i="6"/>
  <c r="AD1513" i="6"/>
  <c r="AD1514" i="6"/>
  <c r="AD1515" i="6"/>
  <c r="AD1516" i="6"/>
  <c r="AD1517" i="6"/>
  <c r="AD1518" i="6"/>
  <c r="AD1519" i="6"/>
  <c r="AD1520" i="6"/>
  <c r="AD1521" i="6"/>
  <c r="AD1522" i="6"/>
  <c r="AD1523" i="6"/>
  <c r="AD1524" i="6"/>
  <c r="AD1525" i="6"/>
  <c r="AD1526" i="6"/>
  <c r="AD1527" i="6"/>
  <c r="AD1528" i="6"/>
  <c r="AD1529" i="6"/>
  <c r="AD1530" i="6"/>
  <c r="AD1531" i="6"/>
  <c r="AD1532" i="6"/>
  <c r="AD1533" i="6"/>
  <c r="AD1534" i="6"/>
  <c r="AD1535" i="6"/>
  <c r="AD1536" i="6"/>
  <c r="AD1537" i="6"/>
  <c r="AD1538" i="6"/>
  <c r="AD1539" i="6"/>
  <c r="AD1540" i="6"/>
  <c r="AD1541" i="6"/>
  <c r="AD1542" i="6"/>
  <c r="AD1543" i="6"/>
  <c r="AD1544" i="6"/>
  <c r="AD1545" i="6"/>
  <c r="AD1546" i="6"/>
  <c r="AD1547" i="6"/>
  <c r="AD1548" i="6"/>
  <c r="AD1549" i="6"/>
  <c r="AD1550" i="6"/>
  <c r="AD1551" i="6"/>
  <c r="AD1552" i="6"/>
  <c r="AD1553" i="6"/>
  <c r="AD1554" i="6"/>
  <c r="AD1555" i="6"/>
  <c r="AD1556" i="6"/>
  <c r="AD1557" i="6"/>
  <c r="AD1558" i="6"/>
  <c r="AD1559" i="6"/>
  <c r="AD1560" i="6"/>
  <c r="AD1561" i="6"/>
  <c r="AD1562" i="6"/>
  <c r="AD1563" i="6"/>
  <c r="AD1564" i="6"/>
  <c r="AD1565" i="6"/>
  <c r="AD1566" i="6"/>
  <c r="AD1567" i="6"/>
  <c r="AD1568" i="6"/>
  <c r="AD1569" i="6"/>
  <c r="AD1570" i="6"/>
  <c r="AD1571" i="6"/>
  <c r="AD1572" i="6"/>
  <c r="AD1573" i="6"/>
  <c r="AD1574" i="6"/>
  <c r="AD1575" i="6"/>
  <c r="AD1576" i="6"/>
  <c r="AD1577" i="6"/>
  <c r="AD1578" i="6"/>
  <c r="AD1579" i="6"/>
  <c r="AD1580" i="6"/>
  <c r="AD1581" i="6"/>
  <c r="AD1582" i="6"/>
  <c r="AD1583" i="6"/>
  <c r="AD1584" i="6"/>
  <c r="AD1585" i="6"/>
  <c r="AD1586" i="6"/>
  <c r="AD1587" i="6"/>
  <c r="AD1588" i="6"/>
  <c r="AD1589" i="6"/>
  <c r="AD1590" i="6"/>
  <c r="AD1591" i="6"/>
  <c r="AD1592" i="6"/>
  <c r="AD1593" i="6"/>
  <c r="AD1594" i="6"/>
  <c r="AD1595" i="6"/>
  <c r="AD1596" i="6"/>
  <c r="AD1597" i="6"/>
  <c r="AD1598" i="6"/>
  <c r="AD1599" i="6"/>
  <c r="AD1600" i="6"/>
  <c r="AD1601" i="6"/>
  <c r="AD1602" i="6"/>
  <c r="AD1603" i="6"/>
  <c r="AD1604" i="6"/>
  <c r="AD1605" i="6"/>
  <c r="AD1606" i="6"/>
  <c r="AD1607" i="6"/>
  <c r="AD1608" i="6"/>
  <c r="AD1609" i="6"/>
  <c r="AD1610" i="6"/>
  <c r="AD1611" i="6"/>
  <c r="AD1612" i="6"/>
  <c r="AD1613" i="6"/>
  <c r="AD1614" i="6"/>
  <c r="AD1615" i="6"/>
  <c r="AD1616" i="6"/>
  <c r="AD1617" i="6"/>
  <c r="AD1618" i="6"/>
  <c r="AD1619" i="6"/>
  <c r="AD1620" i="6"/>
  <c r="AD1621" i="6"/>
  <c r="AD1622" i="6"/>
  <c r="AD1623" i="6"/>
  <c r="AD1624" i="6"/>
  <c r="AD1625" i="6"/>
  <c r="AD1626" i="6"/>
  <c r="AD1627" i="6"/>
  <c r="AD1628" i="6"/>
  <c r="AD1629" i="6"/>
  <c r="AD1630" i="6"/>
  <c r="AD1631" i="6"/>
  <c r="AD1632" i="6"/>
  <c r="AD1633" i="6"/>
  <c r="AD1634" i="6"/>
  <c r="AD1635" i="6"/>
  <c r="AD1636" i="6"/>
  <c r="AD1637" i="6"/>
  <c r="AD1638" i="6"/>
  <c r="AD1639" i="6"/>
  <c r="AD1640" i="6"/>
  <c r="AD1641" i="6"/>
  <c r="AD1642" i="6"/>
  <c r="AD1643" i="6"/>
  <c r="AD1644" i="6"/>
  <c r="AD1645" i="6"/>
  <c r="AD1646" i="6"/>
  <c r="AD1647" i="6"/>
  <c r="AD1648" i="6"/>
  <c r="AD1649" i="6"/>
  <c r="AD1650" i="6"/>
  <c r="AD1651" i="6"/>
  <c r="AD1652" i="6"/>
  <c r="AD1653" i="6"/>
  <c r="AD1654" i="6"/>
  <c r="AD1655" i="6"/>
  <c r="AD1656" i="6"/>
  <c r="AD1657" i="6"/>
  <c r="AD1658" i="6"/>
  <c r="AD1659" i="6"/>
  <c r="AD1660" i="6"/>
  <c r="AD1661" i="6"/>
  <c r="AD1662" i="6"/>
  <c r="AD1663" i="6"/>
  <c r="AD1664" i="6"/>
  <c r="AD1665" i="6"/>
  <c r="AD1666" i="6"/>
  <c r="AD1667" i="6"/>
  <c r="AD1668" i="6"/>
  <c r="AD1669" i="6"/>
  <c r="AD1670" i="6"/>
  <c r="AD1671" i="6"/>
  <c r="AD1672" i="6"/>
  <c r="AD1673" i="6"/>
  <c r="AD1674" i="6"/>
  <c r="AD1675" i="6"/>
  <c r="AD1676" i="6"/>
  <c r="AD1677" i="6"/>
  <c r="AD1678" i="6"/>
  <c r="AD1679" i="6"/>
  <c r="AD1680" i="6"/>
  <c r="AD1681" i="6"/>
  <c r="AD1682" i="6"/>
  <c r="AD1683" i="6"/>
  <c r="AD1684" i="6"/>
  <c r="AD1685" i="6"/>
  <c r="AD1686" i="6"/>
  <c r="AD1687" i="6"/>
  <c r="AD1688" i="6"/>
  <c r="AD1689" i="6"/>
  <c r="AD1690" i="6"/>
  <c r="AD1691" i="6"/>
  <c r="AD1692" i="6"/>
  <c r="AD1693" i="6"/>
  <c r="AD1694" i="6"/>
  <c r="AD1695" i="6"/>
  <c r="AD1696" i="6"/>
  <c r="AD1697" i="6"/>
  <c r="AD1698" i="6"/>
  <c r="AD1699" i="6"/>
  <c r="AD1700" i="6"/>
  <c r="AD1701" i="6"/>
  <c r="AD1702" i="6"/>
  <c r="AD1703" i="6"/>
  <c r="AD1704" i="6"/>
  <c r="AD1705" i="6"/>
  <c r="AD1706" i="6"/>
  <c r="AD1707" i="6"/>
  <c r="AD1708" i="6"/>
  <c r="AD1709" i="6"/>
  <c r="AD1710" i="6"/>
  <c r="AD1711" i="6"/>
  <c r="AD1712" i="6"/>
  <c r="AD1713" i="6"/>
  <c r="AD1714" i="6"/>
  <c r="AD1715" i="6"/>
  <c r="AD1716" i="6"/>
  <c r="AD1717" i="6"/>
  <c r="AD1718" i="6"/>
  <c r="AD1719" i="6"/>
  <c r="AD1720" i="6"/>
  <c r="AD1721" i="6"/>
  <c r="AD1722" i="6"/>
  <c r="AD1723" i="6"/>
  <c r="AD1724" i="6"/>
  <c r="AD1725" i="6"/>
  <c r="AD1726" i="6"/>
  <c r="AD1727" i="6"/>
  <c r="AD1728" i="6"/>
  <c r="AD1729" i="6"/>
  <c r="AD1730" i="6"/>
  <c r="AD1731" i="6"/>
  <c r="AD1732" i="6"/>
  <c r="AD1733" i="6"/>
  <c r="AD1734" i="6"/>
  <c r="AD1735" i="6"/>
  <c r="AD1736" i="6"/>
  <c r="AD1737" i="6"/>
  <c r="AD1738" i="6"/>
  <c r="AD1739" i="6"/>
  <c r="AD1740" i="6"/>
  <c r="AD1741" i="6"/>
  <c r="AD1742" i="6"/>
  <c r="AD1743" i="6"/>
  <c r="AD1744" i="6"/>
  <c r="AD1745" i="6"/>
  <c r="AD1746" i="6"/>
  <c r="AD1747" i="6"/>
  <c r="AD1748" i="6"/>
  <c r="AD1749" i="6"/>
  <c r="AD1750" i="6"/>
  <c r="AD1751" i="6"/>
  <c r="AD1752" i="6"/>
  <c r="AD1753" i="6"/>
  <c r="AD1754" i="6"/>
  <c r="AD1755" i="6"/>
  <c r="AD1756" i="6"/>
  <c r="AD1757" i="6"/>
  <c r="AD1758" i="6"/>
  <c r="AD1759" i="6"/>
  <c r="AD1760" i="6"/>
  <c r="AD1761" i="6"/>
  <c r="AD1762" i="6"/>
  <c r="AD1763" i="6"/>
  <c r="AD1764" i="6"/>
  <c r="AD1765" i="6"/>
  <c r="AD1766" i="6"/>
  <c r="AD1767" i="6"/>
  <c r="AD1768" i="6"/>
  <c r="AD1769" i="6"/>
  <c r="AD1770" i="6"/>
  <c r="AD1771" i="6"/>
  <c r="AD1772" i="6"/>
  <c r="AD1773" i="6"/>
  <c r="AD1774" i="6"/>
  <c r="AD1775" i="6"/>
  <c r="AD1776" i="6"/>
  <c r="AD1777" i="6"/>
  <c r="AD1778" i="6"/>
  <c r="AD1779" i="6"/>
  <c r="AD1780" i="6"/>
  <c r="AD1781" i="6"/>
  <c r="AD1782" i="6"/>
  <c r="AD1783" i="6"/>
  <c r="AD1784" i="6"/>
  <c r="AD1785" i="6"/>
  <c r="AD1786" i="6"/>
  <c r="AD1787" i="6"/>
  <c r="AD1788" i="6"/>
  <c r="AD1789" i="6"/>
  <c r="AD1790" i="6"/>
  <c r="AD1791" i="6"/>
  <c r="AD1792" i="6"/>
  <c r="AD1793" i="6"/>
  <c r="AD1794" i="6"/>
  <c r="AD1795" i="6"/>
  <c r="AD1796" i="6"/>
  <c r="AD1797" i="6"/>
  <c r="AD1798" i="6"/>
  <c r="AD1799" i="6"/>
  <c r="AD1800" i="6"/>
  <c r="AD1801" i="6"/>
  <c r="AD1802" i="6"/>
  <c r="AD1803" i="6"/>
  <c r="AD1804" i="6"/>
  <c r="AD1805" i="6"/>
  <c r="AD1806" i="6"/>
  <c r="AD1807" i="6"/>
  <c r="AD1808" i="6"/>
  <c r="AD1809" i="6"/>
  <c r="AD1810" i="6"/>
  <c r="AD1811" i="6"/>
  <c r="AD1812" i="6"/>
  <c r="AD1813" i="6"/>
  <c r="AD1814" i="6"/>
  <c r="AD1815" i="6"/>
  <c r="AD1816" i="6"/>
  <c r="AD1817" i="6"/>
  <c r="AD1818" i="6"/>
  <c r="AD1819" i="6"/>
  <c r="AD1820" i="6"/>
  <c r="AD1821" i="6"/>
  <c r="AD1822" i="6"/>
  <c r="AD1823" i="6"/>
  <c r="AD1824" i="6"/>
  <c r="AD1825" i="6"/>
  <c r="AD1826" i="6"/>
  <c r="AD1827" i="6"/>
  <c r="AD1828" i="6"/>
  <c r="AD1829" i="6"/>
  <c r="AD1830" i="6"/>
  <c r="AD1831" i="6"/>
  <c r="AD1832" i="6"/>
  <c r="AD1833" i="6"/>
  <c r="AD1834" i="6"/>
  <c r="AD1835" i="6"/>
  <c r="AD1836" i="6"/>
  <c r="AD1837" i="6"/>
  <c r="AD1838" i="6"/>
  <c r="AD1839" i="6"/>
  <c r="AD1840" i="6"/>
  <c r="AD1841" i="6"/>
  <c r="AD1842" i="6"/>
  <c r="AD1843" i="6"/>
  <c r="AD1844" i="6"/>
  <c r="AD1845" i="6"/>
  <c r="AD1846" i="6"/>
  <c r="AD1847" i="6"/>
  <c r="AD1848" i="6"/>
  <c r="AD1849" i="6"/>
  <c r="AD1850" i="6"/>
  <c r="AD1851" i="6"/>
  <c r="AD1852" i="6"/>
  <c r="AD1853" i="6"/>
  <c r="AD1854" i="6"/>
  <c r="AD1855" i="6"/>
  <c r="AD1856" i="6"/>
  <c r="AD1857" i="6"/>
  <c r="AD1858" i="6"/>
  <c r="AD1859" i="6"/>
  <c r="AD1860" i="6"/>
  <c r="AD1861" i="6"/>
  <c r="AD1862" i="6"/>
  <c r="AD1863" i="6"/>
  <c r="AD1864" i="6"/>
  <c r="AD1865" i="6"/>
  <c r="AD1866" i="6"/>
  <c r="AD1867" i="6"/>
  <c r="AD1868" i="6"/>
  <c r="AD1869" i="6"/>
  <c r="AD1870" i="6"/>
  <c r="AD1871" i="6"/>
  <c r="AD1872" i="6"/>
  <c r="AD1873" i="6"/>
  <c r="AD1874" i="6"/>
  <c r="AD1875" i="6"/>
  <c r="AD1876" i="6"/>
  <c r="AD1877" i="6"/>
  <c r="AD1878" i="6"/>
  <c r="AD1879" i="6"/>
  <c r="AD1880" i="6"/>
  <c r="AD1881" i="6"/>
  <c r="AD1882" i="6"/>
  <c r="AD1883" i="6"/>
  <c r="AD1884" i="6"/>
  <c r="AD1885" i="6"/>
  <c r="AD1886" i="6"/>
  <c r="AD1887" i="6"/>
  <c r="AD1888" i="6"/>
  <c r="AD1889" i="6"/>
  <c r="AD1890" i="6"/>
  <c r="AD1891" i="6"/>
  <c r="AD1892" i="6"/>
  <c r="AD1893" i="6"/>
  <c r="AD1894" i="6"/>
  <c r="AD1895" i="6"/>
  <c r="AD1896" i="6"/>
  <c r="AD1897" i="6"/>
  <c r="AD1898" i="6"/>
  <c r="AD1899" i="6"/>
  <c r="AD1900" i="6"/>
  <c r="AD1901" i="6"/>
  <c r="AD1902" i="6"/>
  <c r="AD1903" i="6"/>
  <c r="AD1904" i="6"/>
  <c r="AD1905" i="6"/>
  <c r="AD1906" i="6"/>
  <c r="AD1907" i="6"/>
  <c r="AD1908" i="6"/>
  <c r="AD1909" i="6"/>
  <c r="AD1910" i="6"/>
  <c r="AD1911" i="6"/>
  <c r="AD1912" i="6"/>
  <c r="AD1913" i="6"/>
  <c r="AD1914" i="6"/>
  <c r="AD1915" i="6"/>
  <c r="AD1916" i="6"/>
  <c r="AD1917" i="6"/>
  <c r="AD1918" i="6"/>
  <c r="AD1919" i="6"/>
  <c r="AD1920" i="6"/>
  <c r="AD1921" i="6"/>
  <c r="AD1922" i="6"/>
  <c r="AD1923" i="6"/>
  <c r="AD1924" i="6"/>
  <c r="AD1925" i="6"/>
  <c r="AD1926" i="6"/>
  <c r="AD1927" i="6"/>
  <c r="AD1928" i="6"/>
  <c r="AD1929" i="6"/>
  <c r="AD1930" i="6"/>
  <c r="AD1931" i="6"/>
  <c r="AD1932" i="6"/>
  <c r="AD1933" i="6"/>
  <c r="AD1934" i="6"/>
  <c r="AD1935" i="6"/>
  <c r="AD1936" i="6"/>
  <c r="AD1937" i="6"/>
  <c r="AD1938" i="6"/>
  <c r="AD1939" i="6"/>
  <c r="AD1940" i="6"/>
  <c r="AD1941" i="6"/>
  <c r="AD1942" i="6"/>
  <c r="AD1943" i="6"/>
  <c r="AD1944" i="6"/>
  <c r="AD1945" i="6"/>
  <c r="AD1946" i="6"/>
  <c r="AD1947" i="6"/>
  <c r="AD1948" i="6"/>
  <c r="AD1949" i="6"/>
  <c r="AD1950" i="6"/>
  <c r="AD1951" i="6"/>
  <c r="AD1952" i="6"/>
  <c r="AD1953" i="6"/>
  <c r="AD1954" i="6"/>
  <c r="AD1955" i="6"/>
  <c r="AD1956" i="6"/>
  <c r="AD1957" i="6"/>
  <c r="AD1958" i="6"/>
  <c r="AD1959" i="6"/>
  <c r="AD1960" i="6"/>
  <c r="AD1961" i="6"/>
  <c r="AD1962" i="6"/>
  <c r="AD1963" i="6"/>
  <c r="AD1964" i="6"/>
  <c r="AD1965" i="6"/>
  <c r="AD1966" i="6"/>
  <c r="AD1967" i="6"/>
  <c r="AD1968" i="6"/>
  <c r="AD1969" i="6"/>
  <c r="AD1970" i="6"/>
  <c r="AD1971" i="6"/>
  <c r="AD1972" i="6"/>
  <c r="AD1973" i="6"/>
  <c r="AD1974" i="6"/>
  <c r="AD1975" i="6"/>
  <c r="AD1976" i="6"/>
  <c r="AD1977" i="6"/>
  <c r="AD1978" i="6"/>
  <c r="AD1979" i="6"/>
  <c r="AD1980" i="6"/>
  <c r="AD1981" i="6"/>
  <c r="AD1982" i="6"/>
  <c r="AD1983" i="6"/>
  <c r="AD1984" i="6"/>
  <c r="AD1985" i="6"/>
  <c r="AD1986" i="6"/>
  <c r="AD1987" i="6"/>
  <c r="AD1988" i="6"/>
  <c r="AD1989" i="6"/>
  <c r="AD1990" i="6"/>
  <c r="AD1991" i="6"/>
  <c r="AD1992" i="6"/>
  <c r="AD1993" i="6"/>
  <c r="AD1994" i="6"/>
  <c r="AD1995" i="6"/>
  <c r="AD1996" i="6"/>
  <c r="AD1997" i="6"/>
  <c r="AD1998" i="6"/>
  <c r="AD1999" i="6"/>
  <c r="AD2000" i="6"/>
  <c r="AD2001" i="6"/>
  <c r="AD2002" i="6"/>
  <c r="AD2003" i="6"/>
  <c r="AD2004" i="6"/>
  <c r="AD2005" i="6"/>
  <c r="AD2006" i="6"/>
  <c r="AD2007" i="6"/>
  <c r="AD2008" i="6"/>
  <c r="AD2009" i="6"/>
  <c r="AD2010" i="6"/>
  <c r="AD2011" i="6"/>
  <c r="AD2012" i="6"/>
  <c r="AD2013" i="6"/>
  <c r="AD2014" i="6"/>
  <c r="AD2015" i="6"/>
  <c r="AD2016" i="6"/>
  <c r="AD2017" i="6"/>
  <c r="AD2018" i="6"/>
  <c r="AD2019" i="6"/>
  <c r="AD2020" i="6"/>
  <c r="AD2021" i="6"/>
  <c r="AD2022" i="6"/>
  <c r="AD2023" i="6"/>
  <c r="AD2024" i="6"/>
  <c r="AD2025" i="6"/>
  <c r="AD2026" i="6"/>
  <c r="AD2027" i="6"/>
  <c r="AD2028" i="6"/>
  <c r="AD2029" i="6"/>
  <c r="AD2030" i="6"/>
  <c r="AD2031" i="6"/>
  <c r="AD2032" i="6"/>
  <c r="AD2033" i="6"/>
  <c r="AD2034" i="6"/>
  <c r="AD2035" i="6"/>
  <c r="AD2036" i="6"/>
  <c r="AD2037" i="6"/>
  <c r="AD2038" i="6"/>
  <c r="AD2039" i="6"/>
  <c r="AD2040" i="6"/>
  <c r="AD2041" i="6"/>
  <c r="AD2042" i="6"/>
  <c r="AD2043" i="6"/>
  <c r="AD2044" i="6"/>
  <c r="AD2045" i="6"/>
  <c r="AD2046" i="6"/>
  <c r="AD2047" i="6"/>
  <c r="AD2048" i="6"/>
  <c r="AD2049" i="6"/>
  <c r="AD2050" i="6"/>
  <c r="AD2051" i="6"/>
  <c r="AD2052" i="6"/>
  <c r="AD2053" i="6"/>
  <c r="AD2054" i="6"/>
  <c r="AD2055" i="6"/>
  <c r="AD2056" i="6"/>
  <c r="AD2057" i="6"/>
  <c r="AD2058" i="6"/>
  <c r="AD2059" i="6"/>
  <c r="AD2060" i="6"/>
  <c r="AD2061" i="6"/>
  <c r="AD2062" i="6"/>
  <c r="AD2063" i="6"/>
  <c r="AD2064" i="6"/>
  <c r="AD2065" i="6"/>
  <c r="AD2066" i="6"/>
  <c r="AD2067" i="6"/>
  <c r="AD2068" i="6"/>
  <c r="AD2069" i="6"/>
  <c r="AD2070" i="6"/>
  <c r="AD2071" i="6"/>
  <c r="AD2072" i="6"/>
  <c r="AD2073" i="6"/>
  <c r="AD2074" i="6"/>
  <c r="AD2075" i="6"/>
  <c r="AD2076" i="6"/>
  <c r="AD2077" i="6"/>
  <c r="AD2078" i="6"/>
  <c r="AD2079" i="6"/>
  <c r="AD2080" i="6"/>
  <c r="AD2081" i="6"/>
  <c r="AD2082" i="6"/>
  <c r="AD2083" i="6"/>
  <c r="AD2084" i="6"/>
  <c r="AD2085" i="6"/>
  <c r="AD2086" i="6"/>
  <c r="AD2087" i="6"/>
  <c r="AD2088" i="6"/>
  <c r="AD2089" i="6"/>
  <c r="AD2090" i="6"/>
  <c r="AD2091" i="6"/>
  <c r="AD2092" i="6"/>
  <c r="AD2093" i="6"/>
  <c r="AD2094" i="6"/>
  <c r="AD2095" i="6"/>
  <c r="AD2096" i="6"/>
  <c r="AD2097" i="6"/>
  <c r="AD2098" i="6"/>
  <c r="AD2099" i="6"/>
  <c r="AD2100" i="6"/>
  <c r="AD2101" i="6"/>
  <c r="AD2102" i="6"/>
  <c r="AD2103" i="6"/>
  <c r="AD2104" i="6"/>
  <c r="AD2105" i="6"/>
  <c r="AD2106" i="6"/>
  <c r="AD2107" i="6"/>
  <c r="AD2108" i="6"/>
  <c r="AD2109" i="6"/>
  <c r="AD2110" i="6"/>
  <c r="AD2111" i="6"/>
  <c r="AD2112" i="6"/>
  <c r="AD2113" i="6"/>
  <c r="AD2114" i="6"/>
  <c r="AD2115" i="6"/>
  <c r="AD2116" i="6"/>
  <c r="AD2117" i="6"/>
  <c r="AD2118" i="6"/>
  <c r="AD2119" i="6"/>
  <c r="AD2120" i="6"/>
  <c r="AD2121" i="6"/>
  <c r="AD2122" i="6"/>
  <c r="AD2123" i="6"/>
  <c r="AD2124" i="6"/>
  <c r="AD2125" i="6"/>
  <c r="AD2126" i="6"/>
  <c r="AD2127" i="6"/>
  <c r="AD2128" i="6"/>
  <c r="AD2129" i="6"/>
  <c r="AD2130" i="6"/>
  <c r="AD2131" i="6"/>
  <c r="AD2132" i="6"/>
  <c r="AD2133" i="6"/>
  <c r="AD2134" i="6"/>
  <c r="AD2135" i="6"/>
  <c r="AD2136" i="6"/>
  <c r="AD2137" i="6"/>
  <c r="AD2138" i="6"/>
  <c r="AD2139" i="6"/>
  <c r="AD2140" i="6"/>
  <c r="AD2141" i="6"/>
  <c r="AD2142" i="6"/>
  <c r="AD2143" i="6"/>
  <c r="AD2144" i="6"/>
  <c r="AD2145" i="6"/>
  <c r="AD2146" i="6"/>
  <c r="AD2147" i="6"/>
  <c r="AD2148" i="6"/>
  <c r="AD2149" i="6"/>
  <c r="AD2150" i="6"/>
  <c r="AD2151" i="6"/>
  <c r="AD2152" i="6"/>
  <c r="AD2153" i="6"/>
  <c r="AD2154" i="6"/>
  <c r="AD2155" i="6"/>
  <c r="AD2156" i="6"/>
  <c r="AD2157" i="6"/>
  <c r="AD2158" i="6"/>
  <c r="AD2159" i="6"/>
  <c r="AD2160" i="6"/>
  <c r="AD2161" i="6"/>
  <c r="AD2162" i="6"/>
  <c r="AD2163" i="6"/>
  <c r="AD2164" i="6"/>
  <c r="AD2165" i="6"/>
  <c r="AD2166" i="6"/>
  <c r="AD2167" i="6"/>
  <c r="AD2168" i="6"/>
  <c r="AD2169" i="6"/>
  <c r="AD2170" i="6"/>
  <c r="AD2171" i="6"/>
  <c r="AD2172" i="6"/>
  <c r="AD2173" i="6"/>
  <c r="AD2174" i="6"/>
  <c r="AD2175" i="6"/>
  <c r="AD2176" i="6"/>
  <c r="AD2177" i="6"/>
  <c r="AD2178" i="6"/>
  <c r="AD2179" i="6"/>
  <c r="AD2180" i="6"/>
  <c r="AD2181" i="6"/>
  <c r="AD2182" i="6"/>
  <c r="AD2183" i="6"/>
  <c r="AD2184" i="6"/>
  <c r="AD2185" i="6"/>
  <c r="AD2186" i="6"/>
  <c r="AD2187" i="6"/>
  <c r="AD2188" i="6"/>
  <c r="AD2189" i="6"/>
  <c r="AD2190" i="6"/>
  <c r="AD2191" i="6"/>
  <c r="AD2192" i="6"/>
  <c r="AD2193" i="6"/>
  <c r="AD2194" i="6"/>
  <c r="AD2195" i="6"/>
  <c r="AD2196" i="6"/>
  <c r="AD2197" i="6"/>
  <c r="AD2198" i="6"/>
  <c r="AD2199" i="6"/>
  <c r="AD2200" i="6"/>
  <c r="AD2201" i="6"/>
  <c r="AD2202" i="6"/>
  <c r="AD2203" i="6"/>
  <c r="AD2204" i="6"/>
  <c r="AD2205" i="6"/>
  <c r="AD2206" i="6"/>
  <c r="AD2207" i="6"/>
  <c r="AD2208" i="6"/>
  <c r="AD2209" i="6"/>
  <c r="AD2210" i="6"/>
  <c r="AD2211" i="6"/>
  <c r="AD2212" i="6"/>
  <c r="AD2213" i="6"/>
  <c r="AD2214" i="6"/>
  <c r="AD2215" i="6"/>
  <c r="AD2216" i="6"/>
  <c r="AD2217" i="6"/>
  <c r="AD2218" i="6"/>
  <c r="AD2219" i="6"/>
  <c r="AD2220" i="6"/>
  <c r="AD2221" i="6"/>
  <c r="AD2222" i="6"/>
  <c r="AD2223" i="6"/>
  <c r="AD2224" i="6"/>
  <c r="AD2225" i="6"/>
  <c r="AD2226" i="6"/>
  <c r="AD2227" i="6"/>
  <c r="AD2228" i="6"/>
  <c r="AD2229" i="6"/>
  <c r="AD2230" i="6"/>
  <c r="AD2231" i="6"/>
  <c r="AD2232" i="6"/>
  <c r="AD2233" i="6"/>
  <c r="AD2234" i="6"/>
  <c r="AD2235" i="6"/>
  <c r="AD2236" i="6"/>
  <c r="AD2237" i="6"/>
  <c r="AD2238" i="6"/>
  <c r="AD2239" i="6"/>
  <c r="AD2240" i="6"/>
  <c r="AD2241" i="6"/>
  <c r="AD2242" i="6"/>
  <c r="AD2243" i="6"/>
  <c r="AD2244" i="6"/>
  <c r="AD2245" i="6"/>
  <c r="AD2246" i="6"/>
  <c r="AD2247" i="6"/>
  <c r="AD2248" i="6"/>
  <c r="AD2249" i="6"/>
  <c r="AD2250" i="6"/>
  <c r="AD2251" i="6"/>
  <c r="AD2252" i="6"/>
  <c r="AD2253" i="6"/>
  <c r="AD2254" i="6"/>
  <c r="AD2255" i="6"/>
  <c r="AD2256" i="6"/>
  <c r="AD2257" i="6"/>
  <c r="AD2258" i="6"/>
  <c r="AD2259" i="6"/>
  <c r="AD2260" i="6"/>
  <c r="AD2261" i="6"/>
  <c r="AD2262" i="6"/>
  <c r="AD2263" i="6"/>
  <c r="AD2264" i="6"/>
  <c r="AD2265" i="6"/>
  <c r="AD2266" i="6"/>
  <c r="AD2267" i="6"/>
  <c r="AD2268" i="6"/>
  <c r="AD2269" i="6"/>
  <c r="AD2270" i="6"/>
  <c r="AD2271" i="6"/>
  <c r="AD2272" i="6"/>
  <c r="AD2273" i="6"/>
  <c r="AD2274" i="6"/>
  <c r="AD2275" i="6"/>
  <c r="AD2276" i="6"/>
  <c r="AD2277" i="6"/>
  <c r="AD2278" i="6"/>
  <c r="AD2279" i="6"/>
  <c r="AD2280" i="6"/>
  <c r="AD2281" i="6"/>
  <c r="AD2282" i="6"/>
  <c r="AD2283" i="6"/>
  <c r="AD2284" i="6"/>
  <c r="AD2285" i="6"/>
  <c r="AD2286" i="6"/>
  <c r="AD2287" i="6"/>
  <c r="AD2288" i="6"/>
  <c r="AD2289" i="6"/>
  <c r="AD2290" i="6"/>
  <c r="AD2291" i="6"/>
  <c r="AD2292" i="6"/>
  <c r="AD2293" i="6"/>
  <c r="AD2294" i="6"/>
  <c r="AD2295" i="6"/>
  <c r="AD2296" i="6"/>
  <c r="AD2297" i="6"/>
  <c r="AD2298" i="6"/>
  <c r="AD2299" i="6"/>
  <c r="AD2300" i="6"/>
  <c r="AD2301" i="6"/>
  <c r="AD2302" i="6"/>
  <c r="AD2303" i="6"/>
  <c r="AD2304" i="6"/>
  <c r="AD2305" i="6"/>
  <c r="AD2306" i="6"/>
  <c r="AD2307" i="6"/>
  <c r="AD2308" i="6"/>
  <c r="AD2309" i="6"/>
  <c r="AD2310" i="6"/>
  <c r="AD2311" i="6"/>
  <c r="AD2312" i="6"/>
  <c r="AD2313" i="6"/>
  <c r="AD2314" i="6"/>
  <c r="AD2315" i="6"/>
  <c r="AD2316" i="6"/>
  <c r="AD2317" i="6"/>
  <c r="AD2318" i="6"/>
  <c r="AD2319" i="6"/>
  <c r="AD2320" i="6"/>
  <c r="AD2321" i="6"/>
  <c r="AD2322" i="6"/>
  <c r="AD2323" i="6"/>
  <c r="AD2324" i="6"/>
  <c r="AD2325" i="6"/>
  <c r="AD2326" i="6"/>
  <c r="AD2327" i="6"/>
  <c r="AD2328" i="6"/>
  <c r="AD2329" i="6"/>
  <c r="AD2330" i="6"/>
  <c r="AD2331" i="6"/>
  <c r="AD2332" i="6"/>
  <c r="AD2333" i="6"/>
  <c r="AD2334" i="6"/>
  <c r="AD2335" i="6"/>
  <c r="AD2336" i="6"/>
  <c r="AD2337" i="6"/>
  <c r="AD2338" i="6"/>
  <c r="AD2339" i="6"/>
  <c r="AD2340" i="6"/>
  <c r="AD2341" i="6"/>
  <c r="AD2342" i="6"/>
  <c r="AD2343" i="6"/>
  <c r="AD2344" i="6"/>
  <c r="AD2345" i="6"/>
  <c r="AD2346" i="6"/>
  <c r="AD2347" i="6"/>
  <c r="AD2348" i="6"/>
  <c r="AD2349" i="6"/>
  <c r="AD2350" i="6"/>
  <c r="AD2351" i="6"/>
  <c r="AD2352" i="6"/>
  <c r="AD2353" i="6"/>
  <c r="AD2354" i="6"/>
  <c r="AD2355" i="6"/>
  <c r="AD2356" i="6"/>
  <c r="AD2357" i="6"/>
  <c r="AD2358" i="6"/>
  <c r="AD2359" i="6"/>
  <c r="AD2360" i="6"/>
  <c r="AD2361" i="6"/>
  <c r="AD2362" i="6"/>
  <c r="AD2363" i="6"/>
  <c r="AD2364" i="6"/>
  <c r="AD2365" i="6"/>
  <c r="AD2366" i="6"/>
  <c r="AD2367" i="6"/>
  <c r="AD2368" i="6"/>
  <c r="AD2369" i="6"/>
  <c r="AD2370" i="6"/>
  <c r="AD2371" i="6"/>
  <c r="AD2372" i="6"/>
  <c r="AD2373" i="6"/>
  <c r="AD2374" i="6"/>
  <c r="AD2375" i="6"/>
  <c r="AD2376" i="6"/>
  <c r="AD2377" i="6"/>
  <c r="AD2378" i="6"/>
  <c r="AD2379" i="6"/>
  <c r="AD2380" i="6"/>
  <c r="AD2381" i="6"/>
  <c r="AD2382" i="6"/>
  <c r="AD2383" i="6"/>
  <c r="AD2384" i="6"/>
  <c r="AD2385" i="6"/>
  <c r="AD2386" i="6"/>
  <c r="AD2387" i="6"/>
  <c r="AD2388" i="6"/>
  <c r="AD2389" i="6"/>
  <c r="AD2390" i="6"/>
  <c r="AD2391" i="6"/>
  <c r="AD2392" i="6"/>
  <c r="AD2393" i="6"/>
  <c r="AD2394" i="6"/>
  <c r="AD2395" i="6"/>
  <c r="AD2396" i="6"/>
  <c r="AD2397" i="6"/>
  <c r="AD2398" i="6"/>
  <c r="AD2399" i="6"/>
  <c r="AD2400" i="6"/>
  <c r="AD2401" i="6"/>
  <c r="AD2402" i="6"/>
  <c r="AD2403" i="6"/>
  <c r="AD2404" i="6"/>
  <c r="AD2405" i="6"/>
  <c r="AD2406" i="6"/>
  <c r="AD2407" i="6"/>
  <c r="AD2408" i="6"/>
  <c r="AD2409" i="6"/>
  <c r="AD2410" i="6"/>
  <c r="AD2411" i="6"/>
  <c r="AD2412" i="6"/>
  <c r="AD2413" i="6"/>
  <c r="AD2414" i="6"/>
  <c r="AD2415" i="6"/>
  <c r="AD2416" i="6"/>
  <c r="AD2417" i="6"/>
  <c r="AD2418" i="6"/>
  <c r="AD2419" i="6"/>
  <c r="AD2420" i="6"/>
  <c r="AD2421" i="6"/>
  <c r="AD2422" i="6"/>
  <c r="AD2423" i="6"/>
  <c r="AD2424" i="6"/>
  <c r="AD2425" i="6"/>
  <c r="AD2426" i="6"/>
  <c r="AD2427" i="6"/>
  <c r="AD2428" i="6"/>
  <c r="AD2429" i="6"/>
  <c r="AD2430" i="6"/>
  <c r="AD2431" i="6"/>
  <c r="AD2432" i="6"/>
  <c r="AD2433" i="6"/>
  <c r="AD2434" i="6"/>
  <c r="AD2435" i="6"/>
  <c r="AD2436" i="6"/>
  <c r="AD2437" i="6"/>
  <c r="AD2438" i="6"/>
  <c r="AD2439" i="6"/>
  <c r="AD2440" i="6"/>
  <c r="AD2441" i="6"/>
  <c r="AD2442" i="6"/>
  <c r="AD2443" i="6"/>
  <c r="AD2444" i="6"/>
  <c r="AD2445" i="6"/>
  <c r="AD2446" i="6"/>
  <c r="AD2447" i="6"/>
  <c r="AD2448" i="6"/>
  <c r="AD2449" i="6"/>
  <c r="AD2450" i="6"/>
  <c r="AD2451" i="6"/>
  <c r="AD2452" i="6"/>
  <c r="AD2453" i="6"/>
  <c r="AD2454" i="6"/>
  <c r="AD2455" i="6"/>
  <c r="AD2456" i="6"/>
  <c r="AD2457" i="6"/>
  <c r="AD2458" i="6"/>
  <c r="AD2459" i="6"/>
  <c r="AD2460" i="6"/>
  <c r="AD2461" i="6"/>
  <c r="AD2462" i="6"/>
  <c r="AD2463" i="6"/>
  <c r="AD2464" i="6"/>
  <c r="AD2465" i="6"/>
  <c r="AD2466" i="6"/>
  <c r="AD2467" i="6"/>
  <c r="AD2468" i="6"/>
  <c r="AD2469" i="6"/>
  <c r="AD2470" i="6"/>
  <c r="AD2471" i="6"/>
  <c r="AD2472" i="6"/>
  <c r="AD2473" i="6"/>
  <c r="AD2474" i="6"/>
  <c r="AD2475" i="6"/>
  <c r="AD2476" i="6"/>
  <c r="AD2477" i="6"/>
  <c r="AD2478" i="6"/>
  <c r="AD2479" i="6"/>
  <c r="AD2480" i="6"/>
  <c r="AD2481" i="6"/>
  <c r="AD2482" i="6"/>
  <c r="AD2483" i="6"/>
  <c r="AD2484" i="6"/>
  <c r="AD2485" i="6"/>
  <c r="AD2486" i="6"/>
  <c r="AD2487" i="6"/>
  <c r="AD2488" i="6"/>
  <c r="AD2489" i="6"/>
  <c r="AD2490" i="6"/>
  <c r="AD2491" i="6"/>
  <c r="AD2492" i="6"/>
  <c r="AD2493" i="6"/>
  <c r="AD2494" i="6"/>
  <c r="AD2495" i="6"/>
  <c r="AD2496" i="6"/>
  <c r="AD2497" i="6"/>
  <c r="AD2498" i="6"/>
  <c r="AD2499" i="6"/>
  <c r="AD2500" i="6"/>
  <c r="AD2501" i="6"/>
  <c r="AD2502" i="6"/>
  <c r="AD2503" i="6"/>
  <c r="AD2504" i="6"/>
  <c r="AD2505" i="6"/>
  <c r="AD2506" i="6"/>
  <c r="AD2507" i="6"/>
  <c r="AD2508" i="6"/>
  <c r="AD2509" i="6"/>
  <c r="AD2510" i="6"/>
  <c r="AD2511" i="6"/>
  <c r="AD2512" i="6"/>
  <c r="AD2513" i="6"/>
  <c r="AD2514" i="6"/>
  <c r="AD2515" i="6"/>
  <c r="AD2516" i="6"/>
  <c r="AD2517" i="6"/>
  <c r="AD2518" i="6"/>
  <c r="AD2519" i="6"/>
  <c r="AD2520" i="6"/>
  <c r="AD2521" i="6"/>
  <c r="AD2522" i="6"/>
  <c r="AD2523" i="6"/>
  <c r="AD2524" i="6"/>
  <c r="AD2525" i="6"/>
  <c r="AD2526" i="6"/>
  <c r="AD2527" i="6"/>
  <c r="AD2528" i="6"/>
  <c r="AD2529" i="6"/>
  <c r="AD2530" i="6"/>
  <c r="AD2531" i="6"/>
  <c r="AD2532" i="6"/>
  <c r="AD2533" i="6"/>
  <c r="AD2534" i="6"/>
  <c r="AD2535" i="6"/>
  <c r="AD2536" i="6"/>
  <c r="AD2537" i="6"/>
  <c r="AD2538" i="6"/>
  <c r="AD2539" i="6"/>
  <c r="AD2540" i="6"/>
  <c r="AD2541" i="6"/>
  <c r="AD2542" i="6"/>
  <c r="AD2543" i="6"/>
  <c r="AD2544" i="6"/>
  <c r="AD2545" i="6"/>
  <c r="AD2546" i="6"/>
  <c r="AD2547" i="6"/>
  <c r="AD2548" i="6"/>
  <c r="AD2549" i="6"/>
  <c r="AD2550" i="6"/>
  <c r="AD2551" i="6"/>
  <c r="AD2552" i="6"/>
  <c r="AD2553" i="6"/>
  <c r="AD2554" i="6"/>
  <c r="AD2555" i="6"/>
  <c r="AD2556" i="6"/>
  <c r="AD2557" i="6"/>
  <c r="AD2558" i="6"/>
  <c r="AD2559" i="6"/>
  <c r="AD2560" i="6"/>
  <c r="AD2561" i="6"/>
  <c r="AD2562" i="6"/>
  <c r="AD2563" i="6"/>
  <c r="AD2564" i="6"/>
  <c r="AD2565" i="6"/>
  <c r="AD2566" i="6"/>
  <c r="AD2567" i="6"/>
  <c r="AD2568" i="6"/>
  <c r="AD2569" i="6"/>
  <c r="AD2570" i="6"/>
  <c r="AD2571" i="6"/>
  <c r="AD2572" i="6"/>
  <c r="AD2573" i="6"/>
  <c r="AD2574" i="6"/>
  <c r="AD2575" i="6"/>
  <c r="AD2576" i="6"/>
  <c r="AD2577" i="6"/>
  <c r="AD2578" i="6"/>
  <c r="AD2579" i="6"/>
  <c r="AD2580" i="6"/>
  <c r="AD2581" i="6"/>
  <c r="AD2582" i="6"/>
  <c r="AD2583" i="6"/>
  <c r="AD2584" i="6"/>
  <c r="AD2585" i="6"/>
  <c r="AD2586" i="6"/>
  <c r="AD2587" i="6"/>
  <c r="AD2588" i="6"/>
  <c r="AD2589" i="6"/>
  <c r="AD2590" i="6"/>
  <c r="AD2591" i="6"/>
  <c r="AD2592" i="6"/>
  <c r="AD2593" i="6"/>
  <c r="AD2594" i="6"/>
  <c r="AD2595" i="6"/>
  <c r="AD2596" i="6"/>
  <c r="AD2597" i="6"/>
  <c r="AD2598" i="6"/>
  <c r="AD2599" i="6"/>
  <c r="AD2600" i="6"/>
  <c r="AD2601" i="6"/>
  <c r="AD2602" i="6"/>
  <c r="AD2603" i="6"/>
  <c r="AD2604" i="6"/>
  <c r="AD2605" i="6"/>
  <c r="AD2606" i="6"/>
  <c r="AD2607" i="6"/>
  <c r="AD2608" i="6"/>
  <c r="AD2609" i="6"/>
  <c r="AD2610" i="6"/>
  <c r="AD2611" i="6"/>
  <c r="AD2612" i="6"/>
  <c r="AD2613" i="6"/>
  <c r="AD2614" i="6"/>
  <c r="AD2615" i="6"/>
  <c r="AD2616" i="6"/>
  <c r="AD2617" i="6"/>
  <c r="AD2618" i="6"/>
  <c r="AD2619" i="6"/>
  <c r="AD2620" i="6"/>
  <c r="AD2621" i="6"/>
  <c r="AD2622" i="6"/>
  <c r="AD2623" i="6"/>
  <c r="AD2624" i="6"/>
  <c r="AD2625" i="6"/>
  <c r="AD2626" i="6"/>
  <c r="AD2627" i="6"/>
  <c r="AD2628" i="6"/>
  <c r="AD2629" i="6"/>
  <c r="AD2630" i="6"/>
  <c r="AD2631" i="6"/>
  <c r="AD2632" i="6"/>
  <c r="AD2633" i="6"/>
  <c r="AD2634" i="6"/>
  <c r="AD2635" i="6"/>
  <c r="AD2636" i="6"/>
  <c r="AD2637" i="6"/>
  <c r="AD2638" i="6"/>
  <c r="AD2639" i="6"/>
  <c r="AD2640" i="6"/>
  <c r="AD2641" i="6"/>
  <c r="AD2642" i="6"/>
  <c r="AD2643" i="6"/>
  <c r="AD2644" i="6"/>
  <c r="AD2645" i="6"/>
  <c r="AD2646" i="6"/>
  <c r="AD2647" i="6"/>
  <c r="AD2648" i="6"/>
  <c r="AD2649" i="6"/>
  <c r="AD2650" i="6"/>
  <c r="AD2651" i="6"/>
  <c r="AD2652" i="6"/>
  <c r="AD2653" i="6"/>
  <c r="AD2654" i="6"/>
  <c r="AD2655" i="6"/>
  <c r="AD2656" i="6"/>
  <c r="AD2657" i="6"/>
  <c r="AD2658" i="6"/>
  <c r="AD2659" i="6"/>
  <c r="AD2660" i="6"/>
  <c r="AD2661" i="6"/>
  <c r="AD2662" i="6"/>
  <c r="AD2663" i="6"/>
  <c r="AD2664" i="6"/>
  <c r="AD2665" i="6"/>
  <c r="AD2666" i="6"/>
  <c r="AD2667" i="6"/>
  <c r="AD2668" i="6"/>
  <c r="AD2669" i="6"/>
  <c r="AD2670" i="6"/>
  <c r="AD2671" i="6"/>
  <c r="AD2672" i="6"/>
  <c r="AD2673" i="6"/>
  <c r="AD2674" i="6"/>
  <c r="AD2675" i="6"/>
  <c r="AD2676" i="6"/>
  <c r="AD2677" i="6"/>
  <c r="AD2678" i="6"/>
  <c r="AD2679" i="6"/>
  <c r="AD2680" i="6"/>
  <c r="AD2681" i="6"/>
  <c r="AD2682" i="6"/>
  <c r="AD2683" i="6"/>
  <c r="AD2684" i="6"/>
  <c r="AD2685" i="6"/>
  <c r="AD2686" i="6"/>
  <c r="AD2687" i="6"/>
  <c r="AD2688" i="6"/>
  <c r="AD2689" i="6"/>
  <c r="AD2690" i="6"/>
  <c r="AD2691" i="6"/>
  <c r="AD2692" i="6"/>
  <c r="AD2693" i="6"/>
  <c r="AD2694" i="6"/>
  <c r="AD2695" i="6"/>
  <c r="AD2696" i="6"/>
  <c r="AD2697" i="6"/>
  <c r="AD2698" i="6"/>
  <c r="AD2699" i="6"/>
  <c r="AD2700" i="6"/>
  <c r="AD2701" i="6"/>
  <c r="AD2702" i="6"/>
  <c r="AD2703" i="6"/>
  <c r="AD2704" i="6"/>
  <c r="AD2705" i="6"/>
  <c r="AD2706" i="6"/>
  <c r="AD2707" i="6"/>
  <c r="AD2708" i="6"/>
  <c r="AD2709" i="6"/>
  <c r="AD2710" i="6"/>
  <c r="AD2711" i="6"/>
  <c r="AD2712" i="6"/>
  <c r="AD2713" i="6"/>
  <c r="AD2714" i="6"/>
  <c r="AD2715" i="6"/>
  <c r="AD2716" i="6"/>
  <c r="AD2717" i="6"/>
  <c r="AD2718" i="6"/>
  <c r="AD2719" i="6"/>
  <c r="AD2720" i="6"/>
  <c r="AD2721" i="6"/>
  <c r="AD2722" i="6"/>
  <c r="AD2723" i="6"/>
  <c r="AD2724" i="6"/>
  <c r="AD2725" i="6"/>
  <c r="AD2726" i="6"/>
  <c r="AD2727" i="6"/>
  <c r="AD2728" i="6"/>
  <c r="AD2729" i="6"/>
  <c r="AD2730" i="6"/>
  <c r="AD2731" i="6"/>
  <c r="AD2732" i="6"/>
  <c r="AD2733" i="6"/>
  <c r="AD2734" i="6"/>
  <c r="AD2735" i="6"/>
  <c r="AD2736" i="6"/>
  <c r="AD2737" i="6"/>
  <c r="AD2738" i="6"/>
  <c r="AD2739" i="6"/>
  <c r="AD2740" i="6"/>
  <c r="AD2741" i="6"/>
  <c r="AD2742" i="6"/>
  <c r="AD2743" i="6"/>
  <c r="AD2744" i="6"/>
  <c r="AD2745" i="6"/>
  <c r="AD2746" i="6"/>
  <c r="AD2747" i="6"/>
  <c r="AD2748" i="6"/>
  <c r="AD2749" i="6"/>
  <c r="AD2750" i="6"/>
  <c r="AD2751" i="6"/>
  <c r="AD2752" i="6"/>
  <c r="AD2753" i="6"/>
  <c r="AD2754" i="6"/>
  <c r="AD2755" i="6"/>
  <c r="AD2756" i="6"/>
  <c r="AD2757" i="6"/>
  <c r="AD2758" i="6"/>
  <c r="AD2759" i="6"/>
  <c r="AD2760" i="6"/>
  <c r="AD2761" i="6"/>
  <c r="AD2762" i="6"/>
  <c r="AD2763" i="6"/>
  <c r="AD2764" i="6"/>
  <c r="AD2765" i="6"/>
  <c r="AD2766" i="6"/>
  <c r="AD2767" i="6"/>
  <c r="AD2768" i="6"/>
  <c r="AD2769" i="6"/>
  <c r="AD2770" i="6"/>
  <c r="AD2771" i="6"/>
  <c r="AD2772" i="6"/>
  <c r="AD2773" i="6"/>
  <c r="AD2774" i="6"/>
  <c r="AD2775" i="6"/>
  <c r="AD2776" i="6"/>
  <c r="AD2777" i="6"/>
  <c r="AD2778" i="6"/>
  <c r="AD2779" i="6"/>
  <c r="AD2780" i="6"/>
  <c r="AD2781" i="6"/>
  <c r="AD2782" i="6"/>
  <c r="AD2783" i="6"/>
  <c r="AD2784" i="6"/>
  <c r="AD2785" i="6"/>
  <c r="AD2786" i="6"/>
  <c r="AD2787" i="6"/>
  <c r="AD2788" i="6"/>
  <c r="AD2789" i="6"/>
  <c r="AD2790" i="6"/>
  <c r="AD2791" i="6"/>
  <c r="AD2792" i="6"/>
  <c r="AD2793" i="6"/>
  <c r="AD2794" i="6"/>
  <c r="AD2795" i="6"/>
  <c r="AD2796" i="6"/>
  <c r="AD2797" i="6"/>
  <c r="AD2798" i="6"/>
  <c r="AD2799" i="6"/>
  <c r="AD2800" i="6"/>
  <c r="AD2801" i="6"/>
  <c r="AD2802" i="6"/>
  <c r="AD2803" i="6"/>
  <c r="AD2804" i="6"/>
  <c r="AD2805" i="6"/>
  <c r="AD2806" i="6"/>
  <c r="AD2807" i="6"/>
  <c r="AD2808" i="6"/>
  <c r="AD2809" i="6"/>
  <c r="AD2810" i="6"/>
  <c r="AD2811" i="6"/>
  <c r="AD2812" i="6"/>
  <c r="AD2813" i="6"/>
  <c r="AD2814" i="6"/>
  <c r="AD2815" i="6"/>
  <c r="AD2816" i="6"/>
  <c r="AD2817" i="6"/>
  <c r="AD2818" i="6"/>
  <c r="AD2819" i="6"/>
  <c r="AD2820" i="6"/>
  <c r="AD2821" i="6"/>
  <c r="AD2822" i="6"/>
  <c r="AD2823" i="6"/>
  <c r="AD2824" i="6"/>
  <c r="AD2825" i="6"/>
  <c r="AD2826" i="6"/>
  <c r="AD2827" i="6"/>
  <c r="AD2828" i="6"/>
  <c r="AD2829" i="6"/>
  <c r="AD2830" i="6"/>
  <c r="AD2831" i="6"/>
  <c r="AD2832" i="6"/>
  <c r="AD2833" i="6"/>
  <c r="AD2834" i="6"/>
  <c r="AD2835" i="6"/>
  <c r="AD2836" i="6"/>
  <c r="AD2837" i="6"/>
  <c r="AD2838" i="6"/>
  <c r="AD2839" i="6"/>
  <c r="AD2840" i="6"/>
  <c r="AD2841" i="6"/>
  <c r="AD2842" i="6"/>
  <c r="AD2843" i="6"/>
  <c r="AD2844" i="6"/>
  <c r="AD2845" i="6"/>
  <c r="AD2846" i="6"/>
  <c r="AD2847" i="6"/>
  <c r="AD2848" i="6"/>
  <c r="AD2849" i="6"/>
  <c r="AD2850" i="6"/>
  <c r="AD2851" i="6"/>
  <c r="AD2852" i="6"/>
  <c r="AD2853" i="6"/>
  <c r="AD2854" i="6"/>
  <c r="AD2855" i="6"/>
  <c r="AD2856" i="6"/>
  <c r="AD2857" i="6"/>
  <c r="AD2858" i="6"/>
  <c r="AD2859" i="6"/>
  <c r="AD2860" i="6"/>
  <c r="AD2861" i="6"/>
  <c r="AD2862" i="6"/>
  <c r="AD2863" i="6"/>
  <c r="AD2864" i="6"/>
  <c r="AD2865" i="6"/>
  <c r="AD2866" i="6"/>
  <c r="AD2867" i="6"/>
  <c r="AD2868" i="6"/>
  <c r="AD2869" i="6"/>
  <c r="AD2870" i="6"/>
  <c r="AD2871" i="6"/>
  <c r="AD2872" i="6"/>
  <c r="AD2873" i="6"/>
  <c r="AD2874" i="6"/>
  <c r="AD2875" i="6"/>
  <c r="AD2876" i="6"/>
  <c r="AD2877" i="6"/>
  <c r="AD2878" i="6"/>
  <c r="AD2879" i="6"/>
  <c r="AD2880" i="6"/>
  <c r="AD2881" i="6"/>
  <c r="AD2882" i="6"/>
  <c r="AD2883" i="6"/>
  <c r="AD2884" i="6"/>
  <c r="AD2885" i="6"/>
  <c r="AD2886" i="6"/>
  <c r="AD2887" i="6"/>
  <c r="AD2888" i="6"/>
  <c r="AD2889" i="6"/>
  <c r="AD2890" i="6"/>
  <c r="AD2891" i="6"/>
  <c r="AD2892" i="6"/>
  <c r="AD2893" i="6"/>
  <c r="AD2894" i="6"/>
  <c r="AD2895" i="6"/>
  <c r="AD2896" i="6"/>
  <c r="AD2897" i="6"/>
  <c r="AD2898" i="6"/>
  <c r="AD2899" i="6"/>
  <c r="AD2900" i="6"/>
  <c r="AD2901" i="6"/>
  <c r="AD2902" i="6"/>
  <c r="AD2903" i="6"/>
  <c r="AD2904" i="6"/>
  <c r="AD2905" i="6"/>
  <c r="AD2906" i="6"/>
  <c r="AD2907" i="6"/>
  <c r="AD2908" i="6"/>
  <c r="AD2909" i="6"/>
  <c r="AD2910" i="6"/>
  <c r="AD2911" i="6"/>
  <c r="AD2912" i="6"/>
  <c r="AD2913" i="6"/>
  <c r="AD2914" i="6"/>
  <c r="AD2915" i="6"/>
  <c r="AD2916" i="6"/>
  <c r="AD2917" i="6"/>
  <c r="AD2918" i="6"/>
  <c r="AD2919" i="6"/>
  <c r="AD2920" i="6"/>
  <c r="AD2921" i="6"/>
  <c r="AD2922" i="6"/>
  <c r="AD2923" i="6"/>
  <c r="AD2924" i="6"/>
  <c r="AD2925" i="6"/>
  <c r="AD2926" i="6"/>
  <c r="AD2927" i="6"/>
  <c r="AD2928" i="6"/>
  <c r="AD2929" i="6"/>
  <c r="AD2930" i="6"/>
  <c r="AD2931" i="6"/>
  <c r="AD2932" i="6"/>
  <c r="AD2933" i="6"/>
  <c r="AD2934" i="6"/>
  <c r="AD2935" i="6"/>
  <c r="AD2936" i="6"/>
  <c r="AD2937" i="6"/>
  <c r="AD2938" i="6"/>
  <c r="AD2939" i="6"/>
  <c r="AD2940" i="6"/>
  <c r="AD2941" i="6"/>
  <c r="AD2942" i="6"/>
  <c r="AD2943" i="6"/>
  <c r="AD2944" i="6"/>
  <c r="AD2945" i="6"/>
  <c r="AD2946" i="6"/>
  <c r="AD2947" i="6"/>
  <c r="AD2948" i="6"/>
  <c r="AD2949" i="6"/>
  <c r="AD2950" i="6"/>
  <c r="AD2951" i="6"/>
  <c r="AD2952" i="6"/>
  <c r="AD2953" i="6"/>
  <c r="AD2954" i="6"/>
  <c r="AD2955" i="6"/>
  <c r="AD2956" i="6"/>
  <c r="AD2957" i="6"/>
  <c r="AD2958" i="6"/>
  <c r="AD2959" i="6"/>
  <c r="AD2960" i="6"/>
  <c r="AD2961" i="6"/>
  <c r="AD2962" i="6"/>
  <c r="AD2963" i="6"/>
  <c r="AD2964" i="6"/>
  <c r="AD2965" i="6"/>
  <c r="AD2966" i="6"/>
  <c r="AD2967" i="6"/>
  <c r="AD2968" i="6"/>
  <c r="AD2969" i="6"/>
  <c r="AD2970" i="6"/>
  <c r="AD2971" i="6"/>
  <c r="AD2972" i="6"/>
  <c r="AD2973" i="6"/>
  <c r="AD2974" i="6"/>
  <c r="AD2975" i="6"/>
  <c r="AD2976" i="6"/>
  <c r="AD2977" i="6"/>
  <c r="AD2978" i="6"/>
  <c r="AD2979" i="6"/>
  <c r="AD2980" i="6"/>
  <c r="AD2981" i="6"/>
  <c r="AD2982" i="6"/>
  <c r="AD2983" i="6"/>
  <c r="AD2984" i="6"/>
  <c r="AD2985" i="6"/>
  <c r="AD2986" i="6"/>
  <c r="AD2987" i="6"/>
  <c r="AD2988" i="6"/>
  <c r="AD2989" i="6"/>
  <c r="AD2990" i="6"/>
  <c r="AD2991" i="6"/>
  <c r="AD2992" i="6"/>
  <c r="AD2993" i="6"/>
  <c r="AD2994" i="6"/>
  <c r="AD2995" i="6"/>
  <c r="AD2996" i="6"/>
  <c r="AD2997" i="6"/>
  <c r="AD2998" i="6"/>
  <c r="AD2999" i="6"/>
  <c r="AD3000" i="6"/>
  <c r="AD3001" i="6"/>
  <c r="AD3002" i="6"/>
  <c r="AD3003" i="6"/>
  <c r="AD3004" i="6"/>
  <c r="AD3005" i="6"/>
  <c r="AD3006" i="6"/>
  <c r="AD3007" i="6"/>
  <c r="AD3008" i="6"/>
  <c r="AD3009" i="6"/>
  <c r="AD3010" i="6"/>
  <c r="AD3011" i="6"/>
  <c r="AD3012" i="6"/>
  <c r="AD3013" i="6"/>
  <c r="AD3014" i="6"/>
  <c r="AD3015" i="6"/>
  <c r="AD3016" i="6"/>
  <c r="AD3017" i="6"/>
  <c r="AD3018" i="6"/>
  <c r="AD3019" i="6"/>
  <c r="AD3020" i="6"/>
  <c r="AD3021" i="6"/>
  <c r="AD3022" i="6"/>
  <c r="AD3023" i="6"/>
  <c r="AD3024" i="6"/>
  <c r="AD3025" i="6"/>
  <c r="AD3026" i="6"/>
  <c r="AD3027" i="6"/>
  <c r="AD3028" i="6"/>
  <c r="AD3029" i="6"/>
  <c r="AD3030" i="6"/>
  <c r="AD3031" i="6"/>
  <c r="AD3032" i="6"/>
  <c r="AD3033" i="6"/>
  <c r="AD3034" i="6"/>
  <c r="AD3035" i="6"/>
  <c r="AD3036" i="6"/>
  <c r="AD3037" i="6"/>
  <c r="AD3038" i="6"/>
  <c r="AD3039" i="6"/>
  <c r="AD3040" i="6"/>
  <c r="AD3041" i="6"/>
  <c r="AD3042" i="6"/>
  <c r="AD3043" i="6"/>
  <c r="AD3044" i="6"/>
  <c r="AD3045" i="6"/>
  <c r="AD3046" i="6"/>
  <c r="AD3047" i="6"/>
  <c r="AD3048" i="6"/>
  <c r="AD3049" i="6"/>
  <c r="AD3050" i="6"/>
  <c r="AD3051" i="6"/>
  <c r="AD3052" i="6"/>
  <c r="AD3053" i="6"/>
  <c r="AD3054" i="6"/>
  <c r="AD3055" i="6"/>
  <c r="AD3056" i="6"/>
  <c r="AD3057" i="6"/>
  <c r="AD3058" i="6"/>
  <c r="AD3059" i="6"/>
  <c r="AD3060" i="6"/>
  <c r="AD3061" i="6"/>
  <c r="AD3062" i="6"/>
  <c r="AD3063" i="6"/>
  <c r="AD3064" i="6"/>
  <c r="AD3065" i="6"/>
  <c r="AD3066" i="6"/>
  <c r="AD3067" i="6"/>
  <c r="AD3068" i="6"/>
  <c r="AD3069" i="6"/>
  <c r="AD3070" i="6"/>
  <c r="AD3071" i="6"/>
  <c r="AD3072" i="6"/>
  <c r="AD3073" i="6"/>
  <c r="AD3074" i="6"/>
  <c r="AD3075" i="6"/>
  <c r="AD3076" i="6"/>
  <c r="AD3077" i="6"/>
  <c r="AD3078" i="6"/>
  <c r="AD3079" i="6"/>
  <c r="AD3080" i="6"/>
  <c r="AD3081" i="6"/>
  <c r="AD3082" i="6"/>
  <c r="AD3083" i="6"/>
  <c r="AD3084" i="6"/>
  <c r="AD3085" i="6"/>
  <c r="AD3086" i="6"/>
  <c r="AD3087" i="6"/>
  <c r="AD3088" i="6"/>
  <c r="AD3089" i="6"/>
  <c r="AD3090" i="6"/>
  <c r="AD3091" i="6"/>
  <c r="AD3092" i="6"/>
  <c r="AD3093" i="6"/>
  <c r="AD3094" i="6"/>
  <c r="AD3095" i="6"/>
  <c r="AD3096" i="6"/>
  <c r="AD3097" i="6"/>
  <c r="AD3098" i="6"/>
  <c r="AD3099" i="6"/>
  <c r="AD3100" i="6"/>
  <c r="AD3101" i="6"/>
  <c r="AD3102" i="6"/>
  <c r="AD3103" i="6"/>
  <c r="AD3104" i="6"/>
  <c r="AD3105" i="6"/>
  <c r="AD3106" i="6"/>
  <c r="AD3107" i="6"/>
  <c r="AD3108" i="6"/>
  <c r="AD3109" i="6"/>
  <c r="AD3110" i="6"/>
  <c r="AD3111" i="6"/>
  <c r="AD3112" i="6"/>
  <c r="AD3113" i="6"/>
  <c r="AD3114" i="6"/>
  <c r="AD3115" i="6"/>
  <c r="AD3116" i="6"/>
  <c r="AD3117" i="6"/>
  <c r="AD3118" i="6"/>
  <c r="AD3119" i="6"/>
  <c r="AD3120" i="6"/>
  <c r="AD3121" i="6"/>
  <c r="AD3122" i="6"/>
  <c r="AD3123" i="6"/>
  <c r="AD3124" i="6"/>
  <c r="AD3125" i="6"/>
  <c r="AD3126" i="6"/>
  <c r="AD3127" i="6"/>
  <c r="AD3128" i="6"/>
  <c r="AD3129" i="6"/>
  <c r="AD3130" i="6"/>
  <c r="AD3131" i="6"/>
  <c r="AD3132" i="6"/>
  <c r="AD3133" i="6"/>
  <c r="AD3134" i="6"/>
  <c r="AD3135" i="6"/>
  <c r="AD3136" i="6"/>
  <c r="AD3137" i="6"/>
  <c r="AD3138" i="6"/>
  <c r="AD3139" i="6"/>
  <c r="AD3140" i="6"/>
  <c r="AD3141" i="6"/>
  <c r="AD3142" i="6"/>
  <c r="AD3143" i="6"/>
  <c r="AD3144" i="6"/>
  <c r="AD3145" i="6"/>
  <c r="AD3146" i="6"/>
  <c r="AD3147" i="6"/>
  <c r="AD3148" i="6"/>
  <c r="AD3149" i="6"/>
  <c r="AD3150" i="6"/>
  <c r="AD3151" i="6"/>
  <c r="AD3152" i="6"/>
  <c r="AD3153" i="6"/>
  <c r="AD3154" i="6"/>
  <c r="AD3155" i="6"/>
  <c r="AD3156" i="6"/>
  <c r="AD3157" i="6"/>
  <c r="AD3158" i="6"/>
  <c r="AD3159" i="6"/>
  <c r="AD3160" i="6"/>
  <c r="AD3161" i="6"/>
  <c r="AD3162" i="6"/>
  <c r="AD3163" i="6"/>
  <c r="AD3164" i="6"/>
  <c r="AD3165" i="6"/>
  <c r="AD3166" i="6"/>
  <c r="AD3167" i="6"/>
  <c r="AD3168" i="6"/>
  <c r="AD3169" i="6"/>
  <c r="AD3170" i="6"/>
  <c r="AD3171" i="6"/>
  <c r="AD3172" i="6"/>
  <c r="AD3173" i="6"/>
  <c r="AD3174" i="6"/>
  <c r="AD3175" i="6"/>
  <c r="AD3176" i="6"/>
  <c r="AD3177" i="6"/>
  <c r="AD3178" i="6"/>
  <c r="AD3179" i="6"/>
  <c r="AD3180" i="6"/>
  <c r="AD3181" i="6"/>
  <c r="AD3182" i="6"/>
  <c r="AD3183" i="6"/>
  <c r="AD3184" i="6"/>
  <c r="AD3185" i="6"/>
  <c r="AD3186" i="6"/>
  <c r="AD3187" i="6"/>
  <c r="AD3188" i="6"/>
  <c r="AD3189" i="6"/>
  <c r="AD3190" i="6"/>
  <c r="AD3191" i="6"/>
  <c r="AD3192" i="6"/>
  <c r="AD3193" i="6"/>
  <c r="AD3194" i="6"/>
  <c r="AD3195" i="6"/>
  <c r="AD3196" i="6"/>
  <c r="AD3197" i="6"/>
  <c r="AD3198" i="6"/>
  <c r="AD3199" i="6"/>
  <c r="AD3200" i="6"/>
  <c r="AD3201" i="6"/>
  <c r="AD3202" i="6"/>
  <c r="AD3203" i="6"/>
  <c r="AD3204" i="6"/>
  <c r="AD3205" i="6"/>
  <c r="AD3206" i="6"/>
  <c r="AD3207" i="6"/>
  <c r="AD3208" i="6"/>
  <c r="AD3209" i="6"/>
  <c r="AD3210" i="6"/>
  <c r="AD3211" i="6"/>
  <c r="AD3212" i="6"/>
  <c r="AD3213" i="6"/>
  <c r="AD3214" i="6"/>
  <c r="AD3215" i="6"/>
  <c r="AD3216" i="6"/>
  <c r="AD3217" i="6"/>
  <c r="AD3218" i="6"/>
  <c r="AD3219" i="6"/>
  <c r="AD3220" i="6"/>
  <c r="AD3221" i="6"/>
  <c r="AD3222" i="6"/>
  <c r="AD3223" i="6"/>
  <c r="AD3224" i="6"/>
  <c r="AD3225" i="6"/>
  <c r="AD3226" i="6"/>
  <c r="AD3227" i="6"/>
  <c r="AD3228" i="6"/>
  <c r="AD3229" i="6"/>
  <c r="AD3230" i="6"/>
  <c r="AD3231" i="6"/>
  <c r="AD3232" i="6"/>
  <c r="AD3233" i="6"/>
  <c r="AD3234" i="6"/>
  <c r="AD3235" i="6"/>
  <c r="AD3236" i="6"/>
  <c r="AD3237" i="6"/>
  <c r="AD3238" i="6"/>
  <c r="AD3239" i="6"/>
  <c r="AD3240" i="6"/>
  <c r="AD3241" i="6"/>
  <c r="AD3242" i="6"/>
  <c r="AD3243" i="6"/>
  <c r="AD3244" i="6"/>
  <c r="AD3245" i="6"/>
  <c r="AD3246" i="6"/>
  <c r="AD3247" i="6"/>
  <c r="AD3248" i="6"/>
  <c r="AD3249" i="6"/>
  <c r="AD3250" i="6"/>
  <c r="AD3251" i="6"/>
  <c r="AD3252" i="6"/>
  <c r="AD3253" i="6"/>
  <c r="AD3254" i="6"/>
  <c r="AD3255" i="6"/>
  <c r="AD3256" i="6"/>
  <c r="AD3257" i="6"/>
  <c r="AD3258" i="6"/>
  <c r="AD3259" i="6"/>
  <c r="AD3260" i="6"/>
  <c r="AD3261" i="6"/>
  <c r="AD3262" i="6"/>
  <c r="AD3263" i="6"/>
  <c r="AD3264" i="6"/>
  <c r="AD3265" i="6"/>
  <c r="AD3266" i="6"/>
  <c r="AD3267" i="6"/>
  <c r="AD3268" i="6"/>
  <c r="AD3269" i="6"/>
  <c r="AD3270" i="6"/>
  <c r="AD3271" i="6"/>
  <c r="AD3272" i="6"/>
  <c r="AD3273" i="6"/>
  <c r="AD3274" i="6"/>
  <c r="AD3275" i="6"/>
  <c r="AD3276" i="6"/>
  <c r="AD3277" i="6"/>
  <c r="AD3278" i="6"/>
  <c r="AD3279" i="6"/>
  <c r="AD3280" i="6"/>
  <c r="AD3281" i="6"/>
  <c r="AD3282" i="6"/>
  <c r="AD3283" i="6"/>
  <c r="AD3284" i="6"/>
  <c r="AD3285" i="6"/>
  <c r="AD3286" i="6"/>
  <c r="AD3287" i="6"/>
  <c r="AD3288" i="6"/>
  <c r="AD3289" i="6"/>
  <c r="AD3290" i="6"/>
  <c r="AD3291" i="6"/>
  <c r="AD3292" i="6"/>
  <c r="AD3293" i="6"/>
  <c r="AD3294" i="6"/>
  <c r="AD3295" i="6"/>
  <c r="AD3296" i="6"/>
  <c r="AD3297" i="6"/>
  <c r="AD3298" i="6"/>
  <c r="AD3299" i="6"/>
  <c r="AD3300" i="6"/>
  <c r="AD3301" i="6"/>
  <c r="AD3302" i="6"/>
  <c r="AD3303" i="6"/>
  <c r="AD3304" i="6"/>
  <c r="AD3305" i="6"/>
  <c r="AD3306" i="6"/>
  <c r="AD3307" i="6"/>
  <c r="AD3308" i="6"/>
  <c r="AD3309" i="6"/>
  <c r="AD3310" i="6"/>
  <c r="AD3311" i="6"/>
  <c r="AD3312" i="6"/>
  <c r="AD3313" i="6"/>
  <c r="AD3314" i="6"/>
  <c r="AD3315" i="6"/>
  <c r="AD3316" i="6"/>
  <c r="AD3317" i="6"/>
  <c r="AD3318" i="6"/>
  <c r="AD3319" i="6"/>
  <c r="AD3320" i="6"/>
  <c r="AD3321" i="6"/>
  <c r="AD3322" i="6"/>
  <c r="AD3323" i="6"/>
  <c r="AD3324" i="6"/>
  <c r="AD3325" i="6"/>
  <c r="AD3326" i="6"/>
  <c r="AD3327" i="6"/>
  <c r="AD3328" i="6"/>
  <c r="AD3329" i="6"/>
  <c r="AD3330" i="6"/>
  <c r="AD3331" i="6"/>
  <c r="AD3332" i="6"/>
  <c r="AD3333" i="6"/>
  <c r="AD3334" i="6"/>
  <c r="AD3335" i="6"/>
  <c r="AD3336" i="6"/>
  <c r="AD3337" i="6"/>
  <c r="AD3338" i="6"/>
  <c r="AD3339" i="6"/>
  <c r="AD3340" i="6"/>
  <c r="AD3341" i="6"/>
  <c r="AD3342" i="6"/>
  <c r="AD3343" i="6"/>
  <c r="AD3344" i="6"/>
  <c r="AD3345" i="6"/>
  <c r="AD3346" i="6"/>
  <c r="AD3347" i="6"/>
  <c r="AD3348" i="6"/>
  <c r="AD3349" i="6"/>
  <c r="AD3350" i="6"/>
  <c r="AD3351" i="6"/>
  <c r="AD3352" i="6"/>
  <c r="AD3353" i="6"/>
  <c r="AD3354" i="6"/>
  <c r="AD3355" i="6"/>
  <c r="AD3356" i="6"/>
  <c r="AD3357" i="6"/>
  <c r="AD3358" i="6"/>
  <c r="AD3359" i="6"/>
  <c r="AD3360" i="6"/>
  <c r="AD3361" i="6"/>
  <c r="AD3362" i="6"/>
  <c r="AD3363" i="6"/>
  <c r="AD3364" i="6"/>
  <c r="AD3365" i="6"/>
  <c r="AD3366" i="6"/>
  <c r="AD3367" i="6"/>
  <c r="AD3368" i="6"/>
  <c r="AD3369" i="6"/>
  <c r="AD3370" i="6"/>
  <c r="AD3371" i="6"/>
  <c r="AD3372" i="6"/>
  <c r="AD3373" i="6"/>
  <c r="AD3374" i="6"/>
  <c r="AD3375" i="6"/>
  <c r="AD3376" i="6"/>
  <c r="AD3377" i="6"/>
  <c r="AD3378" i="6"/>
  <c r="AD3379" i="6"/>
  <c r="AD3380" i="6"/>
  <c r="AD3381" i="6"/>
  <c r="AD3382" i="6"/>
  <c r="AD3383" i="6"/>
  <c r="AD3384" i="6"/>
  <c r="AD3385" i="6"/>
  <c r="AD3386" i="6"/>
  <c r="AD3387" i="6"/>
  <c r="AD3388" i="6"/>
  <c r="AD3389" i="6"/>
  <c r="AD3390" i="6"/>
  <c r="AD3391" i="6"/>
  <c r="AD3392" i="6"/>
  <c r="AD3393" i="6"/>
  <c r="AD3394" i="6"/>
  <c r="AD3395" i="6"/>
  <c r="AD3396" i="6"/>
  <c r="AD3397" i="6"/>
  <c r="AD3398" i="6"/>
  <c r="AD3399" i="6"/>
  <c r="AD3400" i="6"/>
  <c r="AD3401" i="6"/>
  <c r="AD3402" i="6"/>
  <c r="AD3403" i="6"/>
  <c r="AD3404" i="6"/>
  <c r="AD3405" i="6"/>
  <c r="AD3406" i="6"/>
  <c r="AD3407" i="6"/>
  <c r="AD3408" i="6"/>
  <c r="AD3409" i="6"/>
  <c r="AD3410" i="6"/>
  <c r="AD3411" i="6"/>
  <c r="AD3412" i="6"/>
  <c r="AD3413" i="6"/>
  <c r="AD3414" i="6"/>
  <c r="AD3415" i="6"/>
  <c r="AD3416" i="6"/>
  <c r="AD3417" i="6"/>
  <c r="AD3418" i="6"/>
  <c r="AD3419" i="6"/>
  <c r="AD3420" i="6"/>
  <c r="AD3421" i="6"/>
  <c r="AD3422" i="6"/>
  <c r="AD3423" i="6"/>
  <c r="AD3424" i="6"/>
  <c r="AD3425" i="6"/>
  <c r="AD3426" i="6"/>
  <c r="AD3427" i="6"/>
  <c r="AD3428" i="6"/>
  <c r="AD3429" i="6"/>
  <c r="AD3430" i="6"/>
  <c r="AD3431" i="6"/>
  <c r="AD3432" i="6"/>
  <c r="AD3433" i="6"/>
  <c r="AD3434" i="6"/>
  <c r="AD3435" i="6"/>
  <c r="AD3436" i="6"/>
  <c r="AD3437" i="6"/>
  <c r="AD3438" i="6"/>
  <c r="AD3439" i="6"/>
  <c r="AD3440" i="6"/>
  <c r="AD3441" i="6"/>
  <c r="AD3442" i="6"/>
  <c r="AD3443" i="6"/>
  <c r="AD3444" i="6"/>
  <c r="AD3445" i="6"/>
  <c r="AD3446" i="6"/>
  <c r="AD3447" i="6"/>
  <c r="AD3448" i="6"/>
  <c r="AD3449" i="6"/>
  <c r="AD3450" i="6"/>
  <c r="AD3451" i="6"/>
  <c r="AD3452" i="6"/>
  <c r="AD3453" i="6"/>
  <c r="AD3454" i="6"/>
  <c r="AD3455" i="6"/>
  <c r="AD3456" i="6"/>
  <c r="AD3457" i="6"/>
  <c r="AD3458" i="6"/>
  <c r="AD3459" i="6"/>
  <c r="AD3460" i="6"/>
  <c r="AD3461" i="6"/>
  <c r="AD3462" i="6"/>
  <c r="AD3463" i="6"/>
  <c r="AD3464" i="6"/>
  <c r="AD3465" i="6"/>
  <c r="AD3466" i="6"/>
  <c r="AD3467" i="6"/>
  <c r="AD3468" i="6"/>
  <c r="AD3469" i="6"/>
  <c r="AD3470" i="6"/>
  <c r="AD3471" i="6"/>
  <c r="AD3472" i="6"/>
  <c r="AD3473" i="6"/>
  <c r="AD3474" i="6"/>
  <c r="AD3475" i="6"/>
  <c r="AD3476" i="6"/>
  <c r="AD3477" i="6"/>
  <c r="AD3478" i="6"/>
  <c r="AD3479" i="6"/>
  <c r="AD3480" i="6"/>
  <c r="AD3481" i="6"/>
  <c r="AD3482" i="6"/>
  <c r="AD3483" i="6"/>
  <c r="AD3484" i="6"/>
  <c r="AD3485" i="6"/>
  <c r="AD3486" i="6"/>
  <c r="AD3487" i="6"/>
  <c r="AD3488" i="6"/>
  <c r="AD3489" i="6"/>
  <c r="AD3490" i="6"/>
  <c r="AD3491" i="6"/>
  <c r="AD3492" i="6"/>
  <c r="AD3493" i="6"/>
  <c r="AD2" i="6"/>
  <c r="AG3" i="6"/>
  <c r="AG4" i="6"/>
  <c r="AG5" i="6"/>
  <c r="AG6" i="6"/>
  <c r="AG7" i="6"/>
  <c r="AG8" i="6"/>
  <c r="AG9" i="6"/>
  <c r="AG10" i="6"/>
  <c r="AG11" i="6"/>
  <c r="AG12" i="6"/>
  <c r="AG13" i="6"/>
  <c r="AG14" i="6"/>
  <c r="AG15" i="6"/>
  <c r="AG16" i="6"/>
  <c r="AG17" i="6"/>
  <c r="AG18" i="6"/>
  <c r="AG19" i="6"/>
  <c r="AG20" i="6"/>
  <c r="AG21" i="6"/>
  <c r="AG22" i="6"/>
  <c r="AG23" i="6"/>
  <c r="AG24" i="6"/>
  <c r="AG25" i="6"/>
  <c r="AG26" i="6"/>
  <c r="AG27" i="6"/>
  <c r="AG28" i="6"/>
  <c r="AG29" i="6"/>
  <c r="AG30" i="6"/>
  <c r="AG31" i="6"/>
  <c r="AG32" i="6"/>
  <c r="AG33" i="6"/>
  <c r="AG34" i="6"/>
  <c r="AG35" i="6"/>
  <c r="AG36" i="6"/>
  <c r="AG37" i="6"/>
  <c r="AG38" i="6"/>
  <c r="AG39" i="6"/>
  <c r="AG40" i="6"/>
  <c r="AG41" i="6"/>
  <c r="AG42" i="6"/>
  <c r="AG43" i="6"/>
  <c r="AG44" i="6"/>
  <c r="AG45" i="6"/>
  <c r="AG46" i="6"/>
  <c r="AG47" i="6"/>
  <c r="AG48" i="6"/>
  <c r="AG49" i="6"/>
  <c r="AG50" i="6"/>
  <c r="AG51" i="6"/>
  <c r="AG52" i="6"/>
  <c r="AG53" i="6"/>
  <c r="AG54" i="6"/>
  <c r="AG55" i="6"/>
  <c r="AG56" i="6"/>
  <c r="AG57" i="6"/>
  <c r="AG58" i="6"/>
  <c r="AG59" i="6"/>
  <c r="AG60" i="6"/>
  <c r="AG61" i="6"/>
  <c r="AG62" i="6"/>
  <c r="AG63" i="6"/>
  <c r="AG64" i="6"/>
  <c r="AG65" i="6"/>
  <c r="AG66" i="6"/>
  <c r="AG67" i="6"/>
  <c r="AG68" i="6"/>
  <c r="AG69" i="6"/>
  <c r="AG70" i="6"/>
  <c r="AG71" i="6"/>
  <c r="AG72" i="6"/>
  <c r="AG73" i="6"/>
  <c r="AG74" i="6"/>
  <c r="AG75" i="6"/>
  <c r="AG76" i="6"/>
  <c r="AG77" i="6"/>
  <c r="AG78" i="6"/>
  <c r="AG79" i="6"/>
  <c r="AG80" i="6"/>
  <c r="AG81" i="6"/>
  <c r="AG82" i="6"/>
  <c r="AG83" i="6"/>
  <c r="AG84" i="6"/>
  <c r="AG85" i="6"/>
  <c r="AG86" i="6"/>
  <c r="AG87" i="6"/>
  <c r="AG88" i="6"/>
  <c r="AG89" i="6"/>
  <c r="AG90" i="6"/>
  <c r="AG91" i="6"/>
  <c r="AG92" i="6"/>
  <c r="AG93" i="6"/>
  <c r="AG94" i="6"/>
  <c r="AG95" i="6"/>
  <c r="AG96" i="6"/>
  <c r="AG97" i="6"/>
  <c r="AG98" i="6"/>
  <c r="AG99" i="6"/>
  <c r="AG100" i="6"/>
  <c r="AG101" i="6"/>
  <c r="AG102" i="6"/>
  <c r="AG103" i="6"/>
  <c r="AG104" i="6"/>
  <c r="AG105" i="6"/>
  <c r="AG106" i="6"/>
  <c r="AG107" i="6"/>
  <c r="AG108" i="6"/>
  <c r="AG109" i="6"/>
  <c r="AG110" i="6"/>
  <c r="AG111" i="6"/>
  <c r="AG112" i="6"/>
  <c r="AG113" i="6"/>
  <c r="AG114" i="6"/>
  <c r="AG115" i="6"/>
  <c r="AG116" i="6"/>
  <c r="AG117" i="6"/>
  <c r="AG118" i="6"/>
  <c r="AG119" i="6"/>
  <c r="AG120" i="6"/>
  <c r="AG121" i="6"/>
  <c r="AG122" i="6"/>
  <c r="AG123" i="6"/>
  <c r="AG124" i="6"/>
  <c r="AG125" i="6"/>
  <c r="AG126" i="6"/>
  <c r="AG127" i="6"/>
  <c r="AG128" i="6"/>
  <c r="AG129" i="6"/>
  <c r="AG130" i="6"/>
  <c r="AG131" i="6"/>
  <c r="AG132" i="6"/>
  <c r="AG133" i="6"/>
  <c r="AG134" i="6"/>
  <c r="AG135" i="6"/>
  <c r="AG136" i="6"/>
  <c r="AG137" i="6"/>
  <c r="AG138" i="6"/>
  <c r="AG139" i="6"/>
  <c r="AG140" i="6"/>
  <c r="AG141" i="6"/>
  <c r="AG142" i="6"/>
  <c r="AG143" i="6"/>
  <c r="AG144" i="6"/>
  <c r="AG145" i="6"/>
  <c r="AG146" i="6"/>
  <c r="AG147" i="6"/>
  <c r="AG148" i="6"/>
  <c r="AG149" i="6"/>
  <c r="AG150" i="6"/>
  <c r="AG151" i="6"/>
  <c r="AG152" i="6"/>
  <c r="AG153" i="6"/>
  <c r="AG154" i="6"/>
  <c r="AG155" i="6"/>
  <c r="AG156" i="6"/>
  <c r="AG157" i="6"/>
  <c r="AG158" i="6"/>
  <c r="AG159" i="6"/>
  <c r="AG160" i="6"/>
  <c r="AG161" i="6"/>
  <c r="AG162" i="6"/>
  <c r="AG163" i="6"/>
  <c r="AG164" i="6"/>
  <c r="AG165" i="6"/>
  <c r="AG166" i="6"/>
  <c r="AG167" i="6"/>
  <c r="AG168" i="6"/>
  <c r="AG169" i="6"/>
  <c r="AG170" i="6"/>
  <c r="AG171" i="6"/>
  <c r="AG172" i="6"/>
  <c r="AG173" i="6"/>
  <c r="AG174" i="6"/>
  <c r="AG175" i="6"/>
  <c r="AG176" i="6"/>
  <c r="AG177" i="6"/>
  <c r="AG178" i="6"/>
  <c r="AG179" i="6"/>
  <c r="AG180" i="6"/>
  <c r="AG181" i="6"/>
  <c r="AG182" i="6"/>
  <c r="AG183" i="6"/>
  <c r="AG184" i="6"/>
  <c r="AG185" i="6"/>
  <c r="AG186" i="6"/>
  <c r="AG187" i="6"/>
  <c r="AG188" i="6"/>
  <c r="AG189" i="6"/>
  <c r="AG190" i="6"/>
  <c r="AG191" i="6"/>
  <c r="AG192" i="6"/>
  <c r="AG193" i="6"/>
  <c r="AG194" i="6"/>
  <c r="AG195" i="6"/>
  <c r="AG196" i="6"/>
  <c r="AG197" i="6"/>
  <c r="AG198" i="6"/>
  <c r="AG199" i="6"/>
  <c r="AG200" i="6"/>
  <c r="AG201" i="6"/>
  <c r="AG202" i="6"/>
  <c r="AG203" i="6"/>
  <c r="AG204" i="6"/>
  <c r="AG205" i="6"/>
  <c r="AG206" i="6"/>
  <c r="AG207" i="6"/>
  <c r="AG208" i="6"/>
  <c r="AG209" i="6"/>
  <c r="AG210" i="6"/>
  <c r="AG211" i="6"/>
  <c r="AG212" i="6"/>
  <c r="AG213" i="6"/>
  <c r="AG214" i="6"/>
  <c r="AG215" i="6"/>
  <c r="AG216" i="6"/>
  <c r="AG217" i="6"/>
  <c r="AG218" i="6"/>
  <c r="AG219" i="6"/>
  <c r="AG220" i="6"/>
  <c r="AG221" i="6"/>
  <c r="AG222" i="6"/>
  <c r="AG223" i="6"/>
  <c r="AG224" i="6"/>
  <c r="AG225" i="6"/>
  <c r="AG226" i="6"/>
  <c r="AG227" i="6"/>
  <c r="AG228" i="6"/>
  <c r="AG229" i="6"/>
  <c r="AG230" i="6"/>
  <c r="AG231" i="6"/>
  <c r="AG232" i="6"/>
  <c r="AG233" i="6"/>
  <c r="AG234" i="6"/>
  <c r="AG235" i="6"/>
  <c r="AG236" i="6"/>
  <c r="AG237" i="6"/>
  <c r="AG238" i="6"/>
  <c r="AG239" i="6"/>
  <c r="AG240" i="6"/>
  <c r="AG241" i="6"/>
  <c r="AG242" i="6"/>
  <c r="AG243" i="6"/>
  <c r="AG244" i="6"/>
  <c r="AG245" i="6"/>
  <c r="AG246" i="6"/>
  <c r="AG247" i="6"/>
  <c r="AG248" i="6"/>
  <c r="AG249" i="6"/>
  <c r="AG250" i="6"/>
  <c r="AG251" i="6"/>
  <c r="AG252" i="6"/>
  <c r="AG253" i="6"/>
  <c r="AG254" i="6"/>
  <c r="AG255" i="6"/>
  <c r="AG256" i="6"/>
  <c r="AG257" i="6"/>
  <c r="AG258" i="6"/>
  <c r="AG259" i="6"/>
  <c r="AG260" i="6"/>
  <c r="AG261" i="6"/>
  <c r="AG262" i="6"/>
  <c r="AG263" i="6"/>
  <c r="AG264" i="6"/>
  <c r="AG265" i="6"/>
  <c r="AG266" i="6"/>
  <c r="AG267" i="6"/>
  <c r="AG268" i="6"/>
  <c r="AG269" i="6"/>
  <c r="AG270" i="6"/>
  <c r="AG271" i="6"/>
  <c r="AG272" i="6"/>
  <c r="AG273" i="6"/>
  <c r="AG274" i="6"/>
  <c r="AG275" i="6"/>
  <c r="AG276" i="6"/>
  <c r="AG277" i="6"/>
  <c r="AG278" i="6"/>
  <c r="AG279" i="6"/>
  <c r="AG280" i="6"/>
  <c r="AG281" i="6"/>
  <c r="AG282" i="6"/>
  <c r="AG283" i="6"/>
  <c r="AG284" i="6"/>
  <c r="AG285" i="6"/>
  <c r="AG286" i="6"/>
  <c r="AG287" i="6"/>
  <c r="AG288" i="6"/>
  <c r="AG289" i="6"/>
  <c r="AG290" i="6"/>
  <c r="AG291" i="6"/>
  <c r="AG292" i="6"/>
  <c r="AG293" i="6"/>
  <c r="AG294" i="6"/>
  <c r="AG295" i="6"/>
  <c r="AG296" i="6"/>
  <c r="AG297" i="6"/>
  <c r="AG298" i="6"/>
  <c r="AG299" i="6"/>
  <c r="AG300" i="6"/>
  <c r="AG301" i="6"/>
  <c r="AG302" i="6"/>
  <c r="AG303" i="6"/>
  <c r="AG304" i="6"/>
  <c r="AG305" i="6"/>
  <c r="AG306" i="6"/>
  <c r="AG307" i="6"/>
  <c r="AG308" i="6"/>
  <c r="AG309" i="6"/>
  <c r="AG310" i="6"/>
  <c r="AG311" i="6"/>
  <c r="AG312" i="6"/>
  <c r="AG313" i="6"/>
  <c r="AG314" i="6"/>
  <c r="AG315" i="6"/>
  <c r="AG316" i="6"/>
  <c r="AG317" i="6"/>
  <c r="AG318" i="6"/>
  <c r="AG319" i="6"/>
  <c r="AG320" i="6"/>
  <c r="AG321" i="6"/>
  <c r="AG322" i="6"/>
  <c r="AG323" i="6"/>
  <c r="AG324" i="6"/>
  <c r="AG325" i="6"/>
  <c r="AG326" i="6"/>
  <c r="AG327" i="6"/>
  <c r="AG328" i="6"/>
  <c r="AG329" i="6"/>
  <c r="AG330" i="6"/>
  <c r="AG331" i="6"/>
  <c r="AG332" i="6"/>
  <c r="AG333" i="6"/>
  <c r="AG334" i="6"/>
  <c r="AG335" i="6"/>
  <c r="AG336" i="6"/>
  <c r="AG337" i="6"/>
  <c r="AG338" i="6"/>
  <c r="AG339" i="6"/>
  <c r="AG340" i="6"/>
  <c r="AG341" i="6"/>
  <c r="AG342" i="6"/>
  <c r="AG343" i="6"/>
  <c r="AG344" i="6"/>
  <c r="AG345" i="6"/>
  <c r="AG346" i="6"/>
  <c r="AG347" i="6"/>
  <c r="AG348" i="6"/>
  <c r="AG349" i="6"/>
  <c r="AG350" i="6"/>
  <c r="AG351" i="6"/>
  <c r="AG352" i="6"/>
  <c r="AG353" i="6"/>
  <c r="AG354" i="6"/>
  <c r="AG355" i="6"/>
  <c r="AG356" i="6"/>
  <c r="AG357" i="6"/>
  <c r="AG358" i="6"/>
  <c r="AG359" i="6"/>
  <c r="AG360" i="6"/>
  <c r="AG361" i="6"/>
  <c r="AG362" i="6"/>
  <c r="AG363" i="6"/>
  <c r="AG364" i="6"/>
  <c r="AG365" i="6"/>
  <c r="AG366" i="6"/>
  <c r="AG367" i="6"/>
  <c r="AG368" i="6"/>
  <c r="AG369" i="6"/>
  <c r="AG370" i="6"/>
  <c r="AG371" i="6"/>
  <c r="AG372" i="6"/>
  <c r="AG373" i="6"/>
  <c r="AG374" i="6"/>
  <c r="AG375" i="6"/>
  <c r="AG376" i="6"/>
  <c r="AG377" i="6"/>
  <c r="AG378" i="6"/>
  <c r="AG379" i="6"/>
  <c r="AG380" i="6"/>
  <c r="AG381" i="6"/>
  <c r="AG382" i="6"/>
  <c r="AG383" i="6"/>
  <c r="AG384" i="6"/>
  <c r="AG385" i="6"/>
  <c r="AG386" i="6"/>
  <c r="AG387" i="6"/>
  <c r="AG388" i="6"/>
  <c r="AG389" i="6"/>
  <c r="AG390" i="6"/>
  <c r="AG391" i="6"/>
  <c r="AG392" i="6"/>
  <c r="AG393" i="6"/>
  <c r="AG394" i="6"/>
  <c r="AG395" i="6"/>
  <c r="AG396" i="6"/>
  <c r="AG397" i="6"/>
  <c r="AG398" i="6"/>
  <c r="AG399" i="6"/>
  <c r="AG400" i="6"/>
  <c r="AG401" i="6"/>
  <c r="AG402" i="6"/>
  <c r="AG403" i="6"/>
  <c r="AG404" i="6"/>
  <c r="AG405" i="6"/>
  <c r="AG406" i="6"/>
  <c r="AG407" i="6"/>
  <c r="AG408" i="6"/>
  <c r="AG409" i="6"/>
  <c r="AG410" i="6"/>
  <c r="AG411" i="6"/>
  <c r="AG412" i="6"/>
  <c r="AG413" i="6"/>
  <c r="AG414" i="6"/>
  <c r="AG415" i="6"/>
  <c r="AG416" i="6"/>
  <c r="AG417" i="6"/>
  <c r="AG418" i="6"/>
  <c r="AG419" i="6"/>
  <c r="AG420" i="6"/>
  <c r="AG421" i="6"/>
  <c r="AG422" i="6"/>
  <c r="AG423" i="6"/>
  <c r="AG424" i="6"/>
  <c r="AG425" i="6"/>
  <c r="AG426" i="6"/>
  <c r="AG427" i="6"/>
  <c r="AG428" i="6"/>
  <c r="AG429" i="6"/>
  <c r="AG430" i="6"/>
  <c r="AG431" i="6"/>
  <c r="AG432" i="6"/>
  <c r="AG433" i="6"/>
  <c r="AG434" i="6"/>
  <c r="AG435" i="6"/>
  <c r="AG436" i="6"/>
  <c r="AG437" i="6"/>
  <c r="AG438" i="6"/>
  <c r="AG439" i="6"/>
  <c r="AG440" i="6"/>
  <c r="AG441" i="6"/>
  <c r="AG442" i="6"/>
  <c r="AG443" i="6"/>
  <c r="AG444" i="6"/>
  <c r="AG445" i="6"/>
  <c r="AG446" i="6"/>
  <c r="AG447" i="6"/>
  <c r="AG448" i="6"/>
  <c r="AG449" i="6"/>
  <c r="AG450" i="6"/>
  <c r="AG451" i="6"/>
  <c r="AG452" i="6"/>
  <c r="AG453" i="6"/>
  <c r="AG454" i="6"/>
  <c r="AG455" i="6"/>
  <c r="AG456" i="6"/>
  <c r="AG457" i="6"/>
  <c r="AG458" i="6"/>
  <c r="AG459" i="6"/>
  <c r="AG460" i="6"/>
  <c r="AG461" i="6"/>
  <c r="AG462" i="6"/>
  <c r="AG463" i="6"/>
  <c r="AG464" i="6"/>
  <c r="AG465" i="6"/>
  <c r="AG466" i="6"/>
  <c r="AG467" i="6"/>
  <c r="AG468" i="6"/>
  <c r="AG469" i="6"/>
  <c r="AG470" i="6"/>
  <c r="AG471" i="6"/>
  <c r="AG472" i="6"/>
  <c r="AG473" i="6"/>
  <c r="AG474" i="6"/>
  <c r="AG475" i="6"/>
  <c r="AG476" i="6"/>
  <c r="AG477" i="6"/>
  <c r="AG478" i="6"/>
  <c r="AG479" i="6"/>
  <c r="AG480" i="6"/>
  <c r="AG481" i="6"/>
  <c r="AG482" i="6"/>
  <c r="AG483" i="6"/>
  <c r="AG484" i="6"/>
  <c r="AG485" i="6"/>
  <c r="AG486" i="6"/>
  <c r="AG487" i="6"/>
  <c r="AG488" i="6"/>
  <c r="AG489" i="6"/>
  <c r="AG490" i="6"/>
  <c r="AG491" i="6"/>
  <c r="AG492" i="6"/>
  <c r="AG493" i="6"/>
  <c r="AG494" i="6"/>
  <c r="AG495" i="6"/>
  <c r="AG496" i="6"/>
  <c r="AG497" i="6"/>
  <c r="AG498" i="6"/>
  <c r="AG499" i="6"/>
  <c r="AG500" i="6"/>
  <c r="AG501" i="6"/>
  <c r="AG502" i="6"/>
  <c r="AG503" i="6"/>
  <c r="AG504" i="6"/>
  <c r="AG505" i="6"/>
  <c r="AG506" i="6"/>
  <c r="AG507" i="6"/>
  <c r="AG508" i="6"/>
  <c r="AG509" i="6"/>
  <c r="AG510" i="6"/>
  <c r="AG511" i="6"/>
  <c r="AG512" i="6"/>
  <c r="AG513" i="6"/>
  <c r="AG514" i="6"/>
  <c r="AG515" i="6"/>
  <c r="AG516" i="6"/>
  <c r="AG517" i="6"/>
  <c r="AG518" i="6"/>
  <c r="AG519" i="6"/>
  <c r="AG520" i="6"/>
  <c r="AG521" i="6"/>
  <c r="AG522" i="6"/>
  <c r="AG523" i="6"/>
  <c r="AG524" i="6"/>
  <c r="AG525" i="6"/>
  <c r="AG526" i="6"/>
  <c r="AG527" i="6"/>
  <c r="AG528" i="6"/>
  <c r="AG529" i="6"/>
  <c r="AG530" i="6"/>
  <c r="AG531" i="6"/>
  <c r="AG532" i="6"/>
  <c r="AG533" i="6"/>
  <c r="AG534" i="6"/>
  <c r="AG535" i="6"/>
  <c r="AG536" i="6"/>
  <c r="AG537" i="6"/>
  <c r="AG538" i="6"/>
  <c r="AG539" i="6"/>
  <c r="AG540" i="6"/>
  <c r="AG541" i="6"/>
  <c r="AG542" i="6"/>
  <c r="AG543" i="6"/>
  <c r="AG544" i="6"/>
  <c r="AG545" i="6"/>
  <c r="AG546" i="6"/>
  <c r="AG547" i="6"/>
  <c r="AG548" i="6"/>
  <c r="AG549" i="6"/>
  <c r="AG550" i="6"/>
  <c r="AG551" i="6"/>
  <c r="AG552" i="6"/>
  <c r="AG553" i="6"/>
  <c r="AG554" i="6"/>
  <c r="AG555" i="6"/>
  <c r="AG556" i="6"/>
  <c r="AG557" i="6"/>
  <c r="AG558" i="6"/>
  <c r="AG559" i="6"/>
  <c r="AG560" i="6"/>
  <c r="AG561" i="6"/>
  <c r="AG562" i="6"/>
  <c r="AG563" i="6"/>
  <c r="AG564" i="6"/>
  <c r="AG565" i="6"/>
  <c r="AG566" i="6"/>
  <c r="AG567" i="6"/>
  <c r="AG568" i="6"/>
  <c r="AG569" i="6"/>
  <c r="AG570" i="6"/>
  <c r="AG571" i="6"/>
  <c r="AG572" i="6"/>
  <c r="AG573" i="6"/>
  <c r="AG574" i="6"/>
  <c r="AG575" i="6"/>
  <c r="AG576" i="6"/>
  <c r="AG577" i="6"/>
  <c r="AG578" i="6"/>
  <c r="AG579" i="6"/>
  <c r="AG580" i="6"/>
  <c r="AG581" i="6"/>
  <c r="AG582" i="6"/>
  <c r="AG583" i="6"/>
  <c r="AG584" i="6"/>
  <c r="AG585" i="6"/>
  <c r="AG586" i="6"/>
  <c r="AG587" i="6"/>
  <c r="AG588" i="6"/>
  <c r="AG589" i="6"/>
  <c r="AG590" i="6"/>
  <c r="AG591" i="6"/>
  <c r="AG592" i="6"/>
  <c r="AG593" i="6"/>
  <c r="AG594" i="6"/>
  <c r="AG595" i="6"/>
  <c r="AG596" i="6"/>
  <c r="AG597" i="6"/>
  <c r="AG598" i="6"/>
  <c r="AG599" i="6"/>
  <c r="AG600" i="6"/>
  <c r="AG601" i="6"/>
  <c r="AG602" i="6"/>
  <c r="AG603" i="6"/>
  <c r="AG604" i="6"/>
  <c r="AG605" i="6"/>
  <c r="AG606" i="6"/>
  <c r="AG607" i="6"/>
  <c r="AG608" i="6"/>
  <c r="AG609" i="6"/>
  <c r="AG610" i="6"/>
  <c r="AG611" i="6"/>
  <c r="AG612" i="6"/>
  <c r="AG613" i="6"/>
  <c r="AG614" i="6"/>
  <c r="AG615" i="6"/>
  <c r="AG616" i="6"/>
  <c r="AG617" i="6"/>
  <c r="AG618" i="6"/>
  <c r="AG619" i="6"/>
  <c r="AG620" i="6"/>
  <c r="AG621" i="6"/>
  <c r="AG622" i="6"/>
  <c r="AG623" i="6"/>
  <c r="AG624" i="6"/>
  <c r="AG625" i="6"/>
  <c r="AG626" i="6"/>
  <c r="AG627" i="6"/>
  <c r="AG628" i="6"/>
  <c r="AG629" i="6"/>
  <c r="AG630" i="6"/>
  <c r="AG631" i="6"/>
  <c r="AG632" i="6"/>
  <c r="AG633" i="6"/>
  <c r="AG634" i="6"/>
  <c r="AG635" i="6"/>
  <c r="AG636" i="6"/>
  <c r="AG637" i="6"/>
  <c r="AG638" i="6"/>
  <c r="AG639" i="6"/>
  <c r="AG640" i="6"/>
  <c r="AG641" i="6"/>
  <c r="AG642" i="6"/>
  <c r="AG643" i="6"/>
  <c r="AG644" i="6"/>
  <c r="AG645" i="6"/>
  <c r="AG646" i="6"/>
  <c r="AG647" i="6"/>
  <c r="AG648" i="6"/>
  <c r="AG649" i="6"/>
  <c r="AG650" i="6"/>
  <c r="AG651" i="6"/>
  <c r="AG652" i="6"/>
  <c r="AG653" i="6"/>
  <c r="AG654" i="6"/>
  <c r="AG655" i="6"/>
  <c r="AG656" i="6"/>
  <c r="AG657" i="6"/>
  <c r="AG658" i="6"/>
  <c r="AG659" i="6"/>
  <c r="AG660" i="6"/>
  <c r="AG661" i="6"/>
  <c r="AG662" i="6"/>
  <c r="AG663" i="6"/>
  <c r="AG664" i="6"/>
  <c r="AG665" i="6"/>
  <c r="AG666" i="6"/>
  <c r="AG667" i="6"/>
  <c r="AG668" i="6"/>
  <c r="AG669" i="6"/>
  <c r="AG670" i="6"/>
  <c r="AG671" i="6"/>
  <c r="AG672" i="6"/>
  <c r="AG673" i="6"/>
  <c r="AG674" i="6"/>
  <c r="AG675" i="6"/>
  <c r="AG676" i="6"/>
  <c r="AG677" i="6"/>
  <c r="AG678" i="6"/>
  <c r="AG679" i="6"/>
  <c r="AG680" i="6"/>
  <c r="AG681" i="6"/>
  <c r="AG682" i="6"/>
  <c r="AG683" i="6"/>
  <c r="AG684" i="6"/>
  <c r="AG685" i="6"/>
  <c r="AG686" i="6"/>
  <c r="AG687" i="6"/>
  <c r="AG688" i="6"/>
  <c r="AG689" i="6"/>
  <c r="AG690" i="6"/>
  <c r="AG691" i="6"/>
  <c r="AG692" i="6"/>
  <c r="AG693" i="6"/>
  <c r="AG694" i="6"/>
  <c r="AG695" i="6"/>
  <c r="AG696" i="6"/>
  <c r="AG697" i="6"/>
  <c r="AG698" i="6"/>
  <c r="AG699" i="6"/>
  <c r="AG700" i="6"/>
  <c r="AG701" i="6"/>
  <c r="AG702" i="6"/>
  <c r="AG703" i="6"/>
  <c r="AG704" i="6"/>
  <c r="AG705" i="6"/>
  <c r="AG706" i="6"/>
  <c r="AG707" i="6"/>
  <c r="AG708" i="6"/>
  <c r="AG709" i="6"/>
  <c r="AG710" i="6"/>
  <c r="AG711" i="6"/>
  <c r="AG712" i="6"/>
  <c r="AG713" i="6"/>
  <c r="AG714" i="6"/>
  <c r="AG715" i="6"/>
  <c r="AG716" i="6"/>
  <c r="AG717" i="6"/>
  <c r="AG718" i="6"/>
  <c r="AG719" i="6"/>
  <c r="AG720" i="6"/>
  <c r="AG721" i="6"/>
  <c r="AG722" i="6"/>
  <c r="AG723" i="6"/>
  <c r="AG724" i="6"/>
  <c r="AG725" i="6"/>
  <c r="AG726" i="6"/>
  <c r="AG727" i="6"/>
  <c r="AG728" i="6"/>
  <c r="AG729" i="6"/>
  <c r="AG730" i="6"/>
  <c r="AG731" i="6"/>
  <c r="AG732" i="6"/>
  <c r="AG733" i="6"/>
  <c r="AG734" i="6"/>
  <c r="AG735" i="6"/>
  <c r="AG736" i="6"/>
  <c r="AG737" i="6"/>
  <c r="AG738" i="6"/>
  <c r="AG739" i="6"/>
  <c r="AG740" i="6"/>
  <c r="AG741" i="6"/>
  <c r="AG742" i="6"/>
  <c r="AG743" i="6"/>
  <c r="AG744" i="6"/>
  <c r="AG745" i="6"/>
  <c r="AG746" i="6"/>
  <c r="AG747" i="6"/>
  <c r="AG748" i="6"/>
  <c r="AG749" i="6"/>
  <c r="AG750" i="6"/>
  <c r="AG751" i="6"/>
  <c r="AG752" i="6"/>
  <c r="AG753" i="6"/>
  <c r="AG754" i="6"/>
  <c r="AG755" i="6"/>
  <c r="AG756" i="6"/>
  <c r="AG757" i="6"/>
  <c r="AG758" i="6"/>
  <c r="AG759" i="6"/>
  <c r="AG760" i="6"/>
  <c r="AG761" i="6"/>
  <c r="AG762" i="6"/>
  <c r="AG763" i="6"/>
  <c r="AG764" i="6"/>
  <c r="AG765" i="6"/>
  <c r="AG766" i="6"/>
  <c r="AG767" i="6"/>
  <c r="AG768" i="6"/>
  <c r="AG769" i="6"/>
  <c r="AG770" i="6"/>
  <c r="AG771" i="6"/>
  <c r="AG772" i="6"/>
  <c r="AG773" i="6"/>
  <c r="AG774" i="6"/>
  <c r="AG775" i="6"/>
  <c r="AG776" i="6"/>
  <c r="AG777" i="6"/>
  <c r="AG778" i="6"/>
  <c r="AG779" i="6"/>
  <c r="AG780" i="6"/>
  <c r="AG781" i="6"/>
  <c r="AG782" i="6"/>
  <c r="AG783" i="6"/>
  <c r="AG784" i="6"/>
  <c r="AG785" i="6"/>
  <c r="AG786" i="6"/>
  <c r="AG787" i="6"/>
  <c r="AG788" i="6"/>
  <c r="AG789" i="6"/>
  <c r="AG790" i="6"/>
  <c r="AG791" i="6"/>
  <c r="AG792" i="6"/>
  <c r="AG793" i="6"/>
  <c r="AG794" i="6"/>
  <c r="AG795" i="6"/>
  <c r="AG796" i="6"/>
  <c r="AG797" i="6"/>
  <c r="AG798" i="6"/>
  <c r="AG799" i="6"/>
  <c r="AG800" i="6"/>
  <c r="AG801" i="6"/>
  <c r="AG802" i="6"/>
  <c r="AG803" i="6"/>
  <c r="AG804" i="6"/>
  <c r="AG805" i="6"/>
  <c r="AG806" i="6"/>
  <c r="AG807" i="6"/>
  <c r="AG808" i="6"/>
  <c r="AG809" i="6"/>
  <c r="AG810" i="6"/>
  <c r="AG811" i="6"/>
  <c r="AG812" i="6"/>
  <c r="AG813" i="6"/>
  <c r="AG814" i="6"/>
  <c r="AG815" i="6"/>
  <c r="AG816" i="6"/>
  <c r="AG817" i="6"/>
  <c r="AG818" i="6"/>
  <c r="AG819" i="6"/>
  <c r="AG820" i="6"/>
  <c r="AG821" i="6"/>
  <c r="AG822" i="6"/>
  <c r="AG823" i="6"/>
  <c r="AG824" i="6"/>
  <c r="AG825" i="6"/>
  <c r="AG826" i="6"/>
  <c r="AG827" i="6"/>
  <c r="AG828" i="6"/>
  <c r="AG829" i="6"/>
  <c r="AG830" i="6"/>
  <c r="AG831" i="6"/>
  <c r="AG832" i="6"/>
  <c r="AG833" i="6"/>
  <c r="AG834" i="6"/>
  <c r="AG835" i="6"/>
  <c r="AG836" i="6"/>
  <c r="AG837" i="6"/>
  <c r="AG838" i="6"/>
  <c r="AG839" i="6"/>
  <c r="AG840" i="6"/>
  <c r="AG841" i="6"/>
  <c r="AG842" i="6"/>
  <c r="AG843" i="6"/>
  <c r="AG844" i="6"/>
  <c r="AG845" i="6"/>
  <c r="AG846" i="6"/>
  <c r="AG847" i="6"/>
  <c r="AG848" i="6"/>
  <c r="AG849" i="6"/>
  <c r="AG850" i="6"/>
  <c r="AG851" i="6"/>
  <c r="AG852" i="6"/>
  <c r="AG853" i="6"/>
  <c r="AG854" i="6"/>
  <c r="AG855" i="6"/>
  <c r="AG856" i="6"/>
  <c r="AG857" i="6"/>
  <c r="AG858" i="6"/>
  <c r="AG859" i="6"/>
  <c r="AG860" i="6"/>
  <c r="AG861" i="6"/>
  <c r="AG862" i="6"/>
  <c r="AG863" i="6"/>
  <c r="AG864" i="6"/>
  <c r="AG865" i="6"/>
  <c r="AG866" i="6"/>
  <c r="AG867" i="6"/>
  <c r="AG868" i="6"/>
  <c r="AG869" i="6"/>
  <c r="AG870" i="6"/>
  <c r="AG871" i="6"/>
  <c r="AG872" i="6"/>
  <c r="AG873" i="6"/>
  <c r="AG874" i="6"/>
  <c r="AG875" i="6"/>
  <c r="AG876" i="6"/>
  <c r="AG877" i="6"/>
  <c r="AG878" i="6"/>
  <c r="AG879" i="6"/>
  <c r="AG880" i="6"/>
  <c r="AG881" i="6"/>
  <c r="AG882" i="6"/>
  <c r="AG883" i="6"/>
  <c r="AG884" i="6"/>
  <c r="AG885" i="6"/>
  <c r="AG886" i="6"/>
  <c r="AG887" i="6"/>
  <c r="AG888" i="6"/>
  <c r="AG889" i="6"/>
  <c r="AG890" i="6"/>
  <c r="AG891" i="6"/>
  <c r="AG892" i="6"/>
  <c r="AG893" i="6"/>
  <c r="AG894" i="6"/>
  <c r="AG895" i="6"/>
  <c r="AG896" i="6"/>
  <c r="AG897" i="6"/>
  <c r="AG898" i="6"/>
  <c r="AG899" i="6"/>
  <c r="AG900" i="6"/>
  <c r="AG901" i="6"/>
  <c r="AG902" i="6"/>
  <c r="AG903" i="6"/>
  <c r="AG904" i="6"/>
  <c r="AG905" i="6"/>
  <c r="AG906" i="6"/>
  <c r="AG907" i="6"/>
  <c r="AG908" i="6"/>
  <c r="AG909" i="6"/>
  <c r="AG910" i="6"/>
  <c r="AG911" i="6"/>
  <c r="AG912" i="6"/>
  <c r="AG913" i="6"/>
  <c r="AG914" i="6"/>
  <c r="AG915" i="6"/>
  <c r="AG916" i="6"/>
  <c r="AG917" i="6"/>
  <c r="AG918" i="6"/>
  <c r="AG919" i="6"/>
  <c r="AG920" i="6"/>
  <c r="AG921" i="6"/>
  <c r="AG922" i="6"/>
  <c r="AG923" i="6"/>
  <c r="AG924" i="6"/>
  <c r="AG925" i="6"/>
  <c r="AG926" i="6"/>
  <c r="AG927" i="6"/>
  <c r="AG928" i="6"/>
  <c r="AG929" i="6"/>
  <c r="AG930" i="6"/>
  <c r="AG931" i="6"/>
  <c r="AG932" i="6"/>
  <c r="AG933" i="6"/>
  <c r="AG934" i="6"/>
  <c r="AG935" i="6"/>
  <c r="AG936" i="6"/>
  <c r="AG937" i="6"/>
  <c r="AG938" i="6"/>
  <c r="AG939" i="6"/>
  <c r="AG940" i="6"/>
  <c r="AG941" i="6"/>
  <c r="AG942" i="6"/>
  <c r="AG943" i="6"/>
  <c r="AG944" i="6"/>
  <c r="AG945" i="6"/>
  <c r="AG946" i="6"/>
  <c r="AG947" i="6"/>
  <c r="AG948" i="6"/>
  <c r="AG949" i="6"/>
  <c r="AG950" i="6"/>
  <c r="AG951" i="6"/>
  <c r="AG952" i="6"/>
  <c r="AG953" i="6"/>
  <c r="AG954" i="6"/>
  <c r="AG955" i="6"/>
  <c r="AG956" i="6"/>
  <c r="AG957" i="6"/>
  <c r="AG958" i="6"/>
  <c r="AG959" i="6"/>
  <c r="AG960" i="6"/>
  <c r="AG961" i="6"/>
  <c r="AG962" i="6"/>
  <c r="AG963" i="6"/>
  <c r="AG964" i="6"/>
  <c r="AG965" i="6"/>
  <c r="AG966" i="6"/>
  <c r="AG967" i="6"/>
  <c r="AG968" i="6"/>
  <c r="AG969" i="6"/>
  <c r="AG970" i="6"/>
  <c r="AG971" i="6"/>
  <c r="AG972" i="6"/>
  <c r="AG973" i="6"/>
  <c r="AG974" i="6"/>
  <c r="AG975" i="6"/>
  <c r="AG976" i="6"/>
  <c r="AG977" i="6"/>
  <c r="AG978" i="6"/>
  <c r="AG979" i="6"/>
  <c r="AG980" i="6"/>
  <c r="AG981" i="6"/>
  <c r="AG982" i="6"/>
  <c r="AG983" i="6"/>
  <c r="AG984" i="6"/>
  <c r="AG985" i="6"/>
  <c r="AG986" i="6"/>
  <c r="AG987" i="6"/>
  <c r="AG988" i="6"/>
  <c r="AG989" i="6"/>
  <c r="AG990" i="6"/>
  <c r="AG991" i="6"/>
  <c r="AG992" i="6"/>
  <c r="AG993" i="6"/>
  <c r="AG994" i="6"/>
  <c r="AG995" i="6"/>
  <c r="AG996" i="6"/>
  <c r="AG997" i="6"/>
  <c r="AG998" i="6"/>
  <c r="AG999" i="6"/>
  <c r="AG1000" i="6"/>
  <c r="AG1001" i="6"/>
  <c r="AG1002" i="6"/>
  <c r="AG1003" i="6"/>
  <c r="AG1004" i="6"/>
  <c r="AG1005" i="6"/>
  <c r="AG1006" i="6"/>
  <c r="AG1007" i="6"/>
  <c r="AG1008" i="6"/>
  <c r="AG1009" i="6"/>
  <c r="AG1010" i="6"/>
  <c r="AG1011" i="6"/>
  <c r="AG1012" i="6"/>
  <c r="AG1013" i="6"/>
  <c r="AG1014" i="6"/>
  <c r="AG1015" i="6"/>
  <c r="AG1016" i="6"/>
  <c r="AG1017" i="6"/>
  <c r="AG1018" i="6"/>
  <c r="AG1019" i="6"/>
  <c r="AG1020" i="6"/>
  <c r="AG1021" i="6"/>
  <c r="AG1022" i="6"/>
  <c r="AG1023" i="6"/>
  <c r="AG1024" i="6"/>
  <c r="AG1025" i="6"/>
  <c r="AG1026" i="6"/>
  <c r="AG1027" i="6"/>
  <c r="AG1028" i="6"/>
  <c r="AG1029" i="6"/>
  <c r="AG1030" i="6"/>
  <c r="AG1031" i="6"/>
  <c r="AG1032" i="6"/>
  <c r="AG1033" i="6"/>
  <c r="AG1034" i="6"/>
  <c r="AG1035" i="6"/>
  <c r="AG1036" i="6"/>
  <c r="AG1037" i="6"/>
  <c r="AG1038" i="6"/>
  <c r="AG1039" i="6"/>
  <c r="AG1040" i="6"/>
  <c r="AG1041" i="6"/>
  <c r="AG1042" i="6"/>
  <c r="AG1043" i="6"/>
  <c r="AG1044" i="6"/>
  <c r="AG1045" i="6"/>
  <c r="AG1046" i="6"/>
  <c r="AG1047" i="6"/>
  <c r="AG1048" i="6"/>
  <c r="AG1049" i="6"/>
  <c r="AG1050" i="6"/>
  <c r="AG1051" i="6"/>
  <c r="AG1052" i="6"/>
  <c r="AG1053" i="6"/>
  <c r="AG1054" i="6"/>
  <c r="AG1055" i="6"/>
  <c r="AG1056" i="6"/>
  <c r="AG1057" i="6"/>
  <c r="AG1058" i="6"/>
  <c r="AG1059" i="6"/>
  <c r="AG1060" i="6"/>
  <c r="AG1061" i="6"/>
  <c r="AG1062" i="6"/>
  <c r="AG1063" i="6"/>
  <c r="AG1064" i="6"/>
  <c r="AG1065" i="6"/>
  <c r="AG1066" i="6"/>
  <c r="AG1067" i="6"/>
  <c r="AG1068" i="6"/>
  <c r="AG1069" i="6"/>
  <c r="AG1070" i="6"/>
  <c r="AG1071" i="6"/>
  <c r="AG1072" i="6"/>
  <c r="AG1073" i="6"/>
  <c r="AG1074" i="6"/>
  <c r="AG1075" i="6"/>
  <c r="AG1076" i="6"/>
  <c r="AG1077" i="6"/>
  <c r="AG1078" i="6"/>
  <c r="AG1079" i="6"/>
  <c r="AG1080" i="6"/>
  <c r="AG1081" i="6"/>
  <c r="AG1082" i="6"/>
  <c r="AG1083" i="6"/>
  <c r="AG1084" i="6"/>
  <c r="AG1085" i="6"/>
  <c r="AG1086" i="6"/>
  <c r="AG1087" i="6"/>
  <c r="AG1088" i="6"/>
  <c r="AG1089" i="6"/>
  <c r="AG1090" i="6"/>
  <c r="AG1091" i="6"/>
  <c r="AG1092" i="6"/>
  <c r="AG1093" i="6"/>
  <c r="AG1094" i="6"/>
  <c r="AG1095" i="6"/>
  <c r="AG1096" i="6"/>
  <c r="AG1097" i="6"/>
  <c r="AG1098" i="6"/>
  <c r="AG1099" i="6"/>
  <c r="AG1100" i="6"/>
  <c r="AG1101" i="6"/>
  <c r="AG1102" i="6"/>
  <c r="AG1103" i="6"/>
  <c r="AG1104" i="6"/>
  <c r="AG1105" i="6"/>
  <c r="AG1106" i="6"/>
  <c r="AG1107" i="6"/>
  <c r="AG1108" i="6"/>
  <c r="AG1109" i="6"/>
  <c r="AG1110" i="6"/>
  <c r="AG1111" i="6"/>
  <c r="AG1112" i="6"/>
  <c r="AG1113" i="6"/>
  <c r="AG1114" i="6"/>
  <c r="AG1115" i="6"/>
  <c r="AG1116" i="6"/>
  <c r="AG1117" i="6"/>
  <c r="AG1118" i="6"/>
  <c r="AG1119" i="6"/>
  <c r="AG1120" i="6"/>
  <c r="AG1121" i="6"/>
  <c r="AG1122" i="6"/>
  <c r="AG1123" i="6"/>
  <c r="AG1124" i="6"/>
  <c r="AG1125" i="6"/>
  <c r="AG1126" i="6"/>
  <c r="AG1127" i="6"/>
  <c r="AG1128" i="6"/>
  <c r="AG1129" i="6"/>
  <c r="AG1130" i="6"/>
  <c r="AG1131" i="6"/>
  <c r="AG1132" i="6"/>
  <c r="AG1133" i="6"/>
  <c r="AG1134" i="6"/>
  <c r="AG1135" i="6"/>
  <c r="AG1136" i="6"/>
  <c r="AG1137" i="6"/>
  <c r="AG1138" i="6"/>
  <c r="AG1139" i="6"/>
  <c r="AG1140" i="6"/>
  <c r="AG1141" i="6"/>
  <c r="AG1142" i="6"/>
  <c r="AG1143" i="6"/>
  <c r="AG1144" i="6"/>
  <c r="AG1145" i="6"/>
  <c r="AG1146" i="6"/>
  <c r="AG1147" i="6"/>
  <c r="AG1148" i="6"/>
  <c r="AG1149" i="6"/>
  <c r="AG1150" i="6"/>
  <c r="AG1151" i="6"/>
  <c r="AG1152" i="6"/>
  <c r="AG1153" i="6"/>
  <c r="AG1154" i="6"/>
  <c r="AG1155" i="6"/>
  <c r="AG1156" i="6"/>
  <c r="AG1157" i="6"/>
  <c r="AG1158" i="6"/>
  <c r="AG1159" i="6"/>
  <c r="AG1160" i="6"/>
  <c r="AG1161" i="6"/>
  <c r="AG1162" i="6"/>
  <c r="AG1163" i="6"/>
  <c r="AG1164" i="6"/>
  <c r="AG1165" i="6"/>
  <c r="AG1166" i="6"/>
  <c r="AG1167" i="6"/>
  <c r="AG1168" i="6"/>
  <c r="AG1169" i="6"/>
  <c r="AG1170" i="6"/>
  <c r="AG1171" i="6"/>
  <c r="AG1172" i="6"/>
  <c r="AG1173" i="6"/>
  <c r="AG1174" i="6"/>
  <c r="AG1175" i="6"/>
  <c r="AG1176" i="6"/>
  <c r="AG1177" i="6"/>
  <c r="AG1178" i="6"/>
  <c r="AG1179" i="6"/>
  <c r="AG1180" i="6"/>
  <c r="AG1181" i="6"/>
  <c r="AG1182" i="6"/>
  <c r="AG1183" i="6"/>
  <c r="AG1184" i="6"/>
  <c r="AG1185" i="6"/>
  <c r="AG1186" i="6"/>
  <c r="AG1187" i="6"/>
  <c r="AG1188" i="6"/>
  <c r="AG1189" i="6"/>
  <c r="AG1190" i="6"/>
  <c r="AG1191" i="6"/>
  <c r="AG1192" i="6"/>
  <c r="AG1193" i="6"/>
  <c r="AG1194" i="6"/>
  <c r="AG1195" i="6"/>
  <c r="AG1196" i="6"/>
  <c r="AG1197" i="6"/>
  <c r="AG1198" i="6"/>
  <c r="AG1199" i="6"/>
  <c r="AG1200" i="6"/>
  <c r="AG1201" i="6"/>
  <c r="AG1202" i="6"/>
  <c r="AG1203" i="6"/>
  <c r="AG1204" i="6"/>
  <c r="AG1205" i="6"/>
  <c r="AG1206" i="6"/>
  <c r="AG1207" i="6"/>
  <c r="AG1208" i="6"/>
  <c r="AG1209" i="6"/>
  <c r="AG1210" i="6"/>
  <c r="AG1211" i="6"/>
  <c r="AG1212" i="6"/>
  <c r="AG1213" i="6"/>
  <c r="AG1214" i="6"/>
  <c r="AG1215" i="6"/>
  <c r="AG1216" i="6"/>
  <c r="AG1217" i="6"/>
  <c r="AG1218" i="6"/>
  <c r="AG1219" i="6"/>
  <c r="AG1220" i="6"/>
  <c r="AG1221" i="6"/>
  <c r="AG1222" i="6"/>
  <c r="AG1223" i="6"/>
  <c r="AG1224" i="6"/>
  <c r="AG1225" i="6"/>
  <c r="AG1226" i="6"/>
  <c r="AG1227" i="6"/>
  <c r="AG1228" i="6"/>
  <c r="AG1229" i="6"/>
  <c r="AG1230" i="6"/>
  <c r="AG1231" i="6"/>
  <c r="AG1232" i="6"/>
  <c r="AG1233" i="6"/>
  <c r="AG1234" i="6"/>
  <c r="AG1235" i="6"/>
  <c r="AG1236" i="6"/>
  <c r="AG1237" i="6"/>
  <c r="AG1238" i="6"/>
  <c r="AG1239" i="6"/>
  <c r="AG1240" i="6"/>
  <c r="AG1241" i="6"/>
  <c r="AG1242" i="6"/>
  <c r="AG1243" i="6"/>
  <c r="AG1244" i="6"/>
  <c r="AG1245" i="6"/>
  <c r="AG1246" i="6"/>
  <c r="AG1247" i="6"/>
  <c r="AG1248" i="6"/>
  <c r="AG1249" i="6"/>
  <c r="AG1250" i="6"/>
  <c r="AG1251" i="6"/>
  <c r="AG1252" i="6"/>
  <c r="AG1253" i="6"/>
  <c r="AG1254" i="6"/>
  <c r="AG1255" i="6"/>
  <c r="AG1256" i="6"/>
  <c r="AG1257" i="6"/>
  <c r="AG1258" i="6"/>
  <c r="AG1259" i="6"/>
  <c r="AG1260" i="6"/>
  <c r="AG1261" i="6"/>
  <c r="AG1262" i="6"/>
  <c r="AG1263" i="6"/>
  <c r="AG1264" i="6"/>
  <c r="AG1265" i="6"/>
  <c r="AG1266" i="6"/>
  <c r="AG1267" i="6"/>
  <c r="AG1268" i="6"/>
  <c r="AG1269" i="6"/>
  <c r="AG1270" i="6"/>
  <c r="AG1271" i="6"/>
  <c r="AG1272" i="6"/>
  <c r="AG1273" i="6"/>
  <c r="AG1274" i="6"/>
  <c r="AG1275" i="6"/>
  <c r="AG1276" i="6"/>
  <c r="AG1277" i="6"/>
  <c r="AG1278" i="6"/>
  <c r="AG1279" i="6"/>
  <c r="AG1280" i="6"/>
  <c r="AG1281" i="6"/>
  <c r="AG1282" i="6"/>
  <c r="AG1283" i="6"/>
  <c r="AG1284" i="6"/>
  <c r="AG1285" i="6"/>
  <c r="AG1286" i="6"/>
  <c r="AG1287" i="6"/>
  <c r="AG1288" i="6"/>
  <c r="AG1289" i="6"/>
  <c r="AG1290" i="6"/>
  <c r="AG1291" i="6"/>
  <c r="AG1292" i="6"/>
  <c r="AG1293" i="6"/>
  <c r="AG1294" i="6"/>
  <c r="AG1295" i="6"/>
  <c r="AG1296" i="6"/>
  <c r="AG1297" i="6"/>
  <c r="AG1298" i="6"/>
  <c r="AG1299" i="6"/>
  <c r="AG1300" i="6"/>
  <c r="AG1301" i="6"/>
  <c r="AG1302" i="6"/>
  <c r="AG1303" i="6"/>
  <c r="AG1304" i="6"/>
  <c r="AG1305" i="6"/>
  <c r="AG1306" i="6"/>
  <c r="AG1307" i="6"/>
  <c r="AG1308" i="6"/>
  <c r="AG1309" i="6"/>
  <c r="AG1310" i="6"/>
  <c r="AG1311" i="6"/>
  <c r="AG1312" i="6"/>
  <c r="AG1313" i="6"/>
  <c r="AG1314" i="6"/>
  <c r="AG1315" i="6"/>
  <c r="AG1316" i="6"/>
  <c r="AG1317" i="6"/>
  <c r="AG1318" i="6"/>
  <c r="AG1319" i="6"/>
  <c r="AG1320" i="6"/>
  <c r="AG1321" i="6"/>
  <c r="AG1322" i="6"/>
  <c r="AG1323" i="6"/>
  <c r="AG1324" i="6"/>
  <c r="AG1325" i="6"/>
  <c r="AG1326" i="6"/>
  <c r="AG1327" i="6"/>
  <c r="AG1328" i="6"/>
  <c r="AG1329" i="6"/>
  <c r="AG1330" i="6"/>
  <c r="AG1331" i="6"/>
  <c r="AG1332" i="6"/>
  <c r="AG1333" i="6"/>
  <c r="AG1334" i="6"/>
  <c r="AG1335" i="6"/>
  <c r="AG1336" i="6"/>
  <c r="AG1337" i="6"/>
  <c r="AG1338" i="6"/>
  <c r="AG1339" i="6"/>
  <c r="AG1340" i="6"/>
  <c r="AG1341" i="6"/>
  <c r="AG1342" i="6"/>
  <c r="AG1343" i="6"/>
  <c r="AG1344" i="6"/>
  <c r="AG1345" i="6"/>
  <c r="AG1346" i="6"/>
  <c r="AG1347" i="6"/>
  <c r="AG1348" i="6"/>
  <c r="AG1349" i="6"/>
  <c r="AG1350" i="6"/>
  <c r="AG1351" i="6"/>
  <c r="AG1352" i="6"/>
  <c r="AG1353" i="6"/>
  <c r="AG1354" i="6"/>
  <c r="AG1355" i="6"/>
  <c r="AG1356" i="6"/>
  <c r="AG1357" i="6"/>
  <c r="AG1358" i="6"/>
  <c r="AG1359" i="6"/>
  <c r="AG1360" i="6"/>
  <c r="AG1361" i="6"/>
  <c r="AG1362" i="6"/>
  <c r="AG1363" i="6"/>
  <c r="AG1364" i="6"/>
  <c r="AG1365" i="6"/>
  <c r="AG1366" i="6"/>
  <c r="AG1367" i="6"/>
  <c r="AG1368" i="6"/>
  <c r="AG1369" i="6"/>
  <c r="AG1370" i="6"/>
  <c r="AG1371" i="6"/>
  <c r="AG1372" i="6"/>
  <c r="AG1373" i="6"/>
  <c r="AG1374" i="6"/>
  <c r="AG1375" i="6"/>
  <c r="AG1376" i="6"/>
  <c r="AG1377" i="6"/>
  <c r="AG1378" i="6"/>
  <c r="AG1379" i="6"/>
  <c r="AG1380" i="6"/>
  <c r="AG1381" i="6"/>
  <c r="AG1382" i="6"/>
  <c r="AG1383" i="6"/>
  <c r="AG1384" i="6"/>
  <c r="AG1385" i="6"/>
  <c r="AG1386" i="6"/>
  <c r="AG1387" i="6"/>
  <c r="AG1388" i="6"/>
  <c r="AG1389" i="6"/>
  <c r="AG1390" i="6"/>
  <c r="AG1391" i="6"/>
  <c r="AG1392" i="6"/>
  <c r="AG1393" i="6"/>
  <c r="AG1394" i="6"/>
  <c r="AG1395" i="6"/>
  <c r="AG1396" i="6"/>
  <c r="AG1397" i="6"/>
  <c r="AG1398" i="6"/>
  <c r="AG1399" i="6"/>
  <c r="AG1400" i="6"/>
  <c r="AG1401" i="6"/>
  <c r="AG1402" i="6"/>
  <c r="AG1403" i="6"/>
  <c r="AG1404" i="6"/>
  <c r="AG1405" i="6"/>
  <c r="AG1406" i="6"/>
  <c r="AG1407" i="6"/>
  <c r="AG1408" i="6"/>
  <c r="AG1409" i="6"/>
  <c r="AG1410" i="6"/>
  <c r="AG1411" i="6"/>
  <c r="AG1412" i="6"/>
  <c r="AG1413" i="6"/>
  <c r="AG1414" i="6"/>
  <c r="AG1415" i="6"/>
  <c r="AG1416" i="6"/>
  <c r="AG1417" i="6"/>
  <c r="AG1418" i="6"/>
  <c r="AG1419" i="6"/>
  <c r="AG1420" i="6"/>
  <c r="AG1421" i="6"/>
  <c r="AG1422" i="6"/>
  <c r="AG1423" i="6"/>
  <c r="AG1424" i="6"/>
  <c r="AG1425" i="6"/>
  <c r="AG1426" i="6"/>
  <c r="AG1427" i="6"/>
  <c r="AG1428" i="6"/>
  <c r="AG1429" i="6"/>
  <c r="AG1430" i="6"/>
  <c r="AG1431" i="6"/>
  <c r="AG1432" i="6"/>
  <c r="AG1433" i="6"/>
  <c r="AG1434" i="6"/>
  <c r="AG1435" i="6"/>
  <c r="AG1436" i="6"/>
  <c r="AG1437" i="6"/>
  <c r="AG1438" i="6"/>
  <c r="AG1439" i="6"/>
  <c r="AG1440" i="6"/>
  <c r="AG1441" i="6"/>
  <c r="AG1442" i="6"/>
  <c r="AG1443" i="6"/>
  <c r="AG1444" i="6"/>
  <c r="AG1445" i="6"/>
  <c r="AG1446" i="6"/>
  <c r="AG1447" i="6"/>
  <c r="AG1448" i="6"/>
  <c r="AG1449" i="6"/>
  <c r="AG1450" i="6"/>
  <c r="AG1451" i="6"/>
  <c r="AG1452" i="6"/>
  <c r="AG1453" i="6"/>
  <c r="AG1454" i="6"/>
  <c r="AG1455" i="6"/>
  <c r="AG1456" i="6"/>
  <c r="AG1457" i="6"/>
  <c r="AG1458" i="6"/>
  <c r="AG1459" i="6"/>
  <c r="AG1460" i="6"/>
  <c r="AG1461" i="6"/>
  <c r="AG1462" i="6"/>
  <c r="AG1463" i="6"/>
  <c r="AG1464" i="6"/>
  <c r="AG1465" i="6"/>
  <c r="AG1466" i="6"/>
  <c r="AG1467" i="6"/>
  <c r="AG1468" i="6"/>
  <c r="AG1469" i="6"/>
  <c r="AG1470" i="6"/>
  <c r="AG1471" i="6"/>
  <c r="AG1472" i="6"/>
  <c r="AG1473" i="6"/>
  <c r="AG1474" i="6"/>
  <c r="AG1475" i="6"/>
  <c r="AG1476" i="6"/>
  <c r="AG1477" i="6"/>
  <c r="AG1478" i="6"/>
  <c r="AG1479" i="6"/>
  <c r="AG1480" i="6"/>
  <c r="AG1481" i="6"/>
  <c r="AG1482" i="6"/>
  <c r="AG1483" i="6"/>
  <c r="AG1484" i="6"/>
  <c r="AG1485" i="6"/>
  <c r="AG1486" i="6"/>
  <c r="AG1487" i="6"/>
  <c r="AG1488" i="6"/>
  <c r="AG1489" i="6"/>
  <c r="AG1490" i="6"/>
  <c r="AG1491" i="6"/>
  <c r="AG1492" i="6"/>
  <c r="AG1493" i="6"/>
  <c r="AG1494" i="6"/>
  <c r="AG1495" i="6"/>
  <c r="AG1496" i="6"/>
  <c r="AG1497" i="6"/>
  <c r="AG1498" i="6"/>
  <c r="AG1499" i="6"/>
  <c r="AG1500" i="6"/>
  <c r="AG1501" i="6"/>
  <c r="AG1502" i="6"/>
  <c r="AG1503" i="6"/>
  <c r="AG1504" i="6"/>
  <c r="AG1505" i="6"/>
  <c r="AG1506" i="6"/>
  <c r="AG1507" i="6"/>
  <c r="AG1508" i="6"/>
  <c r="AG1509" i="6"/>
  <c r="AG1510" i="6"/>
  <c r="AG1511" i="6"/>
  <c r="AG1512" i="6"/>
  <c r="AG1513" i="6"/>
  <c r="AG1514" i="6"/>
  <c r="AG1515" i="6"/>
  <c r="AG1516" i="6"/>
  <c r="AG1517" i="6"/>
  <c r="AG1518" i="6"/>
  <c r="AG1519" i="6"/>
  <c r="AG1520" i="6"/>
  <c r="AG1521" i="6"/>
  <c r="AG1522" i="6"/>
  <c r="AG1523" i="6"/>
  <c r="AG1524" i="6"/>
  <c r="AG1525" i="6"/>
  <c r="AG1526" i="6"/>
  <c r="AG1527" i="6"/>
  <c r="AG1528" i="6"/>
  <c r="AG1529" i="6"/>
  <c r="AG1530" i="6"/>
  <c r="AG1531" i="6"/>
  <c r="AG1532" i="6"/>
  <c r="AG1533" i="6"/>
  <c r="AG1534" i="6"/>
  <c r="AG1535" i="6"/>
  <c r="AG1536" i="6"/>
  <c r="AG1537" i="6"/>
  <c r="AG1538" i="6"/>
  <c r="AG1539" i="6"/>
  <c r="AG1540" i="6"/>
  <c r="AG1541" i="6"/>
  <c r="AG1542" i="6"/>
  <c r="AG1543" i="6"/>
  <c r="AG1544" i="6"/>
  <c r="AG1545" i="6"/>
  <c r="AG1546" i="6"/>
  <c r="AG1547" i="6"/>
  <c r="AG1548" i="6"/>
  <c r="AG1549" i="6"/>
  <c r="AG1550" i="6"/>
  <c r="AG1551" i="6"/>
  <c r="AG1552" i="6"/>
  <c r="AG1553" i="6"/>
  <c r="AG1554" i="6"/>
  <c r="AG1555" i="6"/>
  <c r="AG1556" i="6"/>
  <c r="AG1557" i="6"/>
  <c r="AG1558" i="6"/>
  <c r="AG1559" i="6"/>
  <c r="AG1560" i="6"/>
  <c r="AG1561" i="6"/>
  <c r="AG1562" i="6"/>
  <c r="AG1563" i="6"/>
  <c r="AG1564" i="6"/>
  <c r="AG1565" i="6"/>
  <c r="AG1566" i="6"/>
  <c r="AG1567" i="6"/>
  <c r="AG1568" i="6"/>
  <c r="AG1569" i="6"/>
  <c r="AG1570" i="6"/>
  <c r="AG1571" i="6"/>
  <c r="AG1572" i="6"/>
  <c r="AG1573" i="6"/>
  <c r="AG1574" i="6"/>
  <c r="AG1575" i="6"/>
  <c r="AG1576" i="6"/>
  <c r="AG1577" i="6"/>
  <c r="AG1578" i="6"/>
  <c r="AG1579" i="6"/>
  <c r="AG1580" i="6"/>
  <c r="AG1581" i="6"/>
  <c r="AG1582" i="6"/>
  <c r="AG1583" i="6"/>
  <c r="AG1584" i="6"/>
  <c r="AG1585" i="6"/>
  <c r="AG1586" i="6"/>
  <c r="AG1587" i="6"/>
  <c r="AG1588" i="6"/>
  <c r="AG1589" i="6"/>
  <c r="AG1590" i="6"/>
  <c r="AG1591" i="6"/>
  <c r="AG1592" i="6"/>
  <c r="AG1593" i="6"/>
  <c r="AG1594" i="6"/>
  <c r="AG1595" i="6"/>
  <c r="AG1596" i="6"/>
  <c r="AG1597" i="6"/>
  <c r="AG1598" i="6"/>
  <c r="AG1599" i="6"/>
  <c r="AG1600" i="6"/>
  <c r="AG1601" i="6"/>
  <c r="AG1602" i="6"/>
  <c r="AG1603" i="6"/>
  <c r="AG1604" i="6"/>
  <c r="AG1605" i="6"/>
  <c r="AG1606" i="6"/>
  <c r="AG1607" i="6"/>
  <c r="AG1608" i="6"/>
  <c r="AG1609" i="6"/>
  <c r="AG1610" i="6"/>
  <c r="AG1611" i="6"/>
  <c r="AG1612" i="6"/>
  <c r="AG1613" i="6"/>
  <c r="AG1614" i="6"/>
  <c r="AG1615" i="6"/>
  <c r="AG1616" i="6"/>
  <c r="AG1617" i="6"/>
  <c r="AG1618" i="6"/>
  <c r="AG1619" i="6"/>
  <c r="AG1620" i="6"/>
  <c r="AG1621" i="6"/>
  <c r="AG1622" i="6"/>
  <c r="AG1623" i="6"/>
  <c r="AG1624" i="6"/>
  <c r="AG1625" i="6"/>
  <c r="AG1626" i="6"/>
  <c r="AG1627" i="6"/>
  <c r="AG1628" i="6"/>
  <c r="AG1629" i="6"/>
  <c r="AG1630" i="6"/>
  <c r="AG1631" i="6"/>
  <c r="AG1632" i="6"/>
  <c r="AG1633" i="6"/>
  <c r="AG1634" i="6"/>
  <c r="AG1635" i="6"/>
  <c r="AG1636" i="6"/>
  <c r="AG1637" i="6"/>
  <c r="AG1638" i="6"/>
  <c r="AG1639" i="6"/>
  <c r="AG1640" i="6"/>
  <c r="AG1641" i="6"/>
  <c r="AG1642" i="6"/>
  <c r="AG1643" i="6"/>
  <c r="AG1644" i="6"/>
  <c r="AG1645" i="6"/>
  <c r="AG1646" i="6"/>
  <c r="AG1647" i="6"/>
  <c r="AG1648" i="6"/>
  <c r="AG1649" i="6"/>
  <c r="AG1650" i="6"/>
  <c r="AG1651" i="6"/>
  <c r="AG1652" i="6"/>
  <c r="AG1653" i="6"/>
  <c r="AG1654" i="6"/>
  <c r="AG1655" i="6"/>
  <c r="AG1656" i="6"/>
  <c r="AG1657" i="6"/>
  <c r="AG1658" i="6"/>
  <c r="AG1659" i="6"/>
  <c r="AG1660" i="6"/>
  <c r="AG1661" i="6"/>
  <c r="AG1662" i="6"/>
  <c r="AG1663" i="6"/>
  <c r="AG1664" i="6"/>
  <c r="AG1665" i="6"/>
  <c r="AG1666" i="6"/>
  <c r="AG1667" i="6"/>
  <c r="AG1668" i="6"/>
  <c r="AG1669" i="6"/>
  <c r="AG1670" i="6"/>
  <c r="AG1671" i="6"/>
  <c r="AG1672" i="6"/>
  <c r="AG1673" i="6"/>
  <c r="AG1674" i="6"/>
  <c r="AG1675" i="6"/>
  <c r="AG1676" i="6"/>
  <c r="AG1677" i="6"/>
  <c r="AG1678" i="6"/>
  <c r="AG1679" i="6"/>
  <c r="AG1680" i="6"/>
  <c r="AG1681" i="6"/>
  <c r="AG1682" i="6"/>
  <c r="AG1683" i="6"/>
  <c r="AG1684" i="6"/>
  <c r="AG1685" i="6"/>
  <c r="AG1686" i="6"/>
  <c r="AG1687" i="6"/>
  <c r="AG1688" i="6"/>
  <c r="AG1689" i="6"/>
  <c r="AG1690" i="6"/>
  <c r="AG1691" i="6"/>
  <c r="AG1692" i="6"/>
  <c r="AG1693" i="6"/>
  <c r="AG1694" i="6"/>
  <c r="AG1695" i="6"/>
  <c r="AG1696" i="6"/>
  <c r="AG1697" i="6"/>
  <c r="AG1698" i="6"/>
  <c r="AG1699" i="6"/>
  <c r="AG1700" i="6"/>
  <c r="AG1701" i="6"/>
  <c r="AG1702" i="6"/>
  <c r="AG1703" i="6"/>
  <c r="AG1704" i="6"/>
  <c r="AG1705" i="6"/>
  <c r="AG1706" i="6"/>
  <c r="AG1707" i="6"/>
  <c r="AG1708" i="6"/>
  <c r="AG1709" i="6"/>
  <c r="AG1710" i="6"/>
  <c r="AG1711" i="6"/>
  <c r="AG1712" i="6"/>
  <c r="AG1713" i="6"/>
  <c r="AG1714" i="6"/>
  <c r="AG1715" i="6"/>
  <c r="AG1716" i="6"/>
  <c r="AG1717" i="6"/>
  <c r="AG1718" i="6"/>
  <c r="AG1719" i="6"/>
  <c r="AG1720" i="6"/>
  <c r="AG1721" i="6"/>
  <c r="AG1722" i="6"/>
  <c r="AG1723" i="6"/>
  <c r="AG1724" i="6"/>
  <c r="AG1725" i="6"/>
  <c r="AG1726" i="6"/>
  <c r="AG1727" i="6"/>
  <c r="AG1728" i="6"/>
  <c r="AG1729" i="6"/>
  <c r="AG1730" i="6"/>
  <c r="AG1731" i="6"/>
  <c r="AG1732" i="6"/>
  <c r="AG1733" i="6"/>
  <c r="AG1734" i="6"/>
  <c r="AG1735" i="6"/>
  <c r="AG1736" i="6"/>
  <c r="AG1737" i="6"/>
  <c r="AG1738" i="6"/>
  <c r="AG1739" i="6"/>
  <c r="AG1740" i="6"/>
  <c r="AG1741" i="6"/>
  <c r="AG1742" i="6"/>
  <c r="AG1743" i="6"/>
  <c r="AG1744" i="6"/>
  <c r="AG1745" i="6"/>
  <c r="AG1746" i="6"/>
  <c r="AG1747" i="6"/>
  <c r="AG1748" i="6"/>
  <c r="AG1749" i="6"/>
  <c r="AG1750" i="6"/>
  <c r="AG1751" i="6"/>
  <c r="AG1752" i="6"/>
  <c r="AG1753" i="6"/>
  <c r="AG1754" i="6"/>
  <c r="AG1755" i="6"/>
  <c r="AG1756" i="6"/>
  <c r="AG1757" i="6"/>
  <c r="AG1758" i="6"/>
  <c r="AG1759" i="6"/>
  <c r="AG1760" i="6"/>
  <c r="AG1761" i="6"/>
  <c r="AG1762" i="6"/>
  <c r="AG1763" i="6"/>
  <c r="AG1764" i="6"/>
  <c r="AG1765" i="6"/>
  <c r="AG1766" i="6"/>
  <c r="AG1767" i="6"/>
  <c r="AG1768" i="6"/>
  <c r="AG1769" i="6"/>
  <c r="AG1770" i="6"/>
  <c r="AG1771" i="6"/>
  <c r="AG1772" i="6"/>
  <c r="AG1773" i="6"/>
  <c r="AG1774" i="6"/>
  <c r="AG1775" i="6"/>
  <c r="AG1776" i="6"/>
  <c r="AG1777" i="6"/>
  <c r="AG1778" i="6"/>
  <c r="AG1779" i="6"/>
  <c r="AG1780" i="6"/>
  <c r="AG1781" i="6"/>
  <c r="AG1782" i="6"/>
  <c r="AG1783" i="6"/>
  <c r="AG1784" i="6"/>
  <c r="AG1785" i="6"/>
  <c r="AG1786" i="6"/>
  <c r="AG1787" i="6"/>
  <c r="AG1788" i="6"/>
  <c r="AG1789" i="6"/>
  <c r="AG1790" i="6"/>
  <c r="AG1791" i="6"/>
  <c r="AG1792" i="6"/>
  <c r="AG1793" i="6"/>
  <c r="AG1794" i="6"/>
  <c r="AG1795" i="6"/>
  <c r="AG1796" i="6"/>
  <c r="AG1797" i="6"/>
  <c r="AG1798" i="6"/>
  <c r="AG1799" i="6"/>
  <c r="AG1800" i="6"/>
  <c r="AG1801" i="6"/>
  <c r="AG1802" i="6"/>
  <c r="AG1803" i="6"/>
  <c r="AG1804" i="6"/>
  <c r="AG1805" i="6"/>
  <c r="AG1806" i="6"/>
  <c r="AG1807" i="6"/>
  <c r="AG1808" i="6"/>
  <c r="AG1809" i="6"/>
  <c r="AG1810" i="6"/>
  <c r="AG1811" i="6"/>
  <c r="AG1812" i="6"/>
  <c r="AG1813" i="6"/>
  <c r="AG1814" i="6"/>
  <c r="AG1815" i="6"/>
  <c r="AG1816" i="6"/>
  <c r="AG1817" i="6"/>
  <c r="AG1818" i="6"/>
  <c r="AG1819" i="6"/>
  <c r="AG1820" i="6"/>
  <c r="AG1821" i="6"/>
  <c r="AG1822" i="6"/>
  <c r="AG1823" i="6"/>
  <c r="AG1824" i="6"/>
  <c r="AG1825" i="6"/>
  <c r="AG1826" i="6"/>
  <c r="AG1827" i="6"/>
  <c r="AG1828" i="6"/>
  <c r="AG1829" i="6"/>
  <c r="AG1830" i="6"/>
  <c r="AG1831" i="6"/>
  <c r="AG1832" i="6"/>
  <c r="AG1833" i="6"/>
  <c r="AG1834" i="6"/>
  <c r="AG1835" i="6"/>
  <c r="AG1836" i="6"/>
  <c r="AG1837" i="6"/>
  <c r="AG1838" i="6"/>
  <c r="AG1839" i="6"/>
  <c r="AG1840" i="6"/>
  <c r="AG1841" i="6"/>
  <c r="AG1842" i="6"/>
  <c r="AG1843" i="6"/>
  <c r="AG1844" i="6"/>
  <c r="AG1845" i="6"/>
  <c r="AG1846" i="6"/>
  <c r="AG1847" i="6"/>
  <c r="AG1848" i="6"/>
  <c r="AG1849" i="6"/>
  <c r="AG1850" i="6"/>
  <c r="AG1851" i="6"/>
  <c r="AG1852" i="6"/>
  <c r="AG1853" i="6"/>
  <c r="AG1854" i="6"/>
  <c r="AG1855" i="6"/>
  <c r="AG1856" i="6"/>
  <c r="AG1857" i="6"/>
  <c r="AG1858" i="6"/>
  <c r="AG1859" i="6"/>
  <c r="AG1860" i="6"/>
  <c r="AG1861" i="6"/>
  <c r="AG1862" i="6"/>
  <c r="AG1863" i="6"/>
  <c r="AG1864" i="6"/>
  <c r="AG1865" i="6"/>
  <c r="AG1866" i="6"/>
  <c r="AG1867" i="6"/>
  <c r="AG1868" i="6"/>
  <c r="AG1869" i="6"/>
  <c r="AG1870" i="6"/>
  <c r="AG1871" i="6"/>
  <c r="AG1872" i="6"/>
  <c r="AG1873" i="6"/>
  <c r="AG1874" i="6"/>
  <c r="AG1875" i="6"/>
  <c r="AG1876" i="6"/>
  <c r="AG1877" i="6"/>
  <c r="AG1878" i="6"/>
  <c r="AG1879" i="6"/>
  <c r="AG1880" i="6"/>
  <c r="AG1881" i="6"/>
  <c r="AG1882" i="6"/>
  <c r="AG1883" i="6"/>
  <c r="AG1884" i="6"/>
  <c r="AG1885" i="6"/>
  <c r="AG1886" i="6"/>
  <c r="AG1887" i="6"/>
  <c r="AG1888" i="6"/>
  <c r="AG1889" i="6"/>
  <c r="AG1890" i="6"/>
  <c r="AG1891" i="6"/>
  <c r="AG1892" i="6"/>
  <c r="AG1893" i="6"/>
  <c r="AG1894" i="6"/>
  <c r="AG1895" i="6"/>
  <c r="AG1896" i="6"/>
  <c r="AG1897" i="6"/>
  <c r="AG1898" i="6"/>
  <c r="AG1899" i="6"/>
  <c r="AG1900" i="6"/>
  <c r="AG1901" i="6"/>
  <c r="AG1902" i="6"/>
  <c r="AG1903" i="6"/>
  <c r="AG1904" i="6"/>
  <c r="AG1905" i="6"/>
  <c r="AG1906" i="6"/>
  <c r="AG1907" i="6"/>
  <c r="AG1908" i="6"/>
  <c r="AG1909" i="6"/>
  <c r="AG1910" i="6"/>
  <c r="AG1911" i="6"/>
  <c r="AG1912" i="6"/>
  <c r="AG1913" i="6"/>
  <c r="AG1914" i="6"/>
  <c r="AG1915" i="6"/>
  <c r="AG1916" i="6"/>
  <c r="AG1917" i="6"/>
  <c r="AG1918" i="6"/>
  <c r="AG1919" i="6"/>
  <c r="AG1920" i="6"/>
  <c r="AG1921" i="6"/>
  <c r="AG1922" i="6"/>
  <c r="AG1923" i="6"/>
  <c r="AG1924" i="6"/>
  <c r="AG1925" i="6"/>
  <c r="AG1926" i="6"/>
  <c r="AG1927" i="6"/>
  <c r="AG1928" i="6"/>
  <c r="AG1929" i="6"/>
  <c r="AG1930" i="6"/>
  <c r="AG1931" i="6"/>
  <c r="AG1932" i="6"/>
  <c r="AG1933" i="6"/>
  <c r="AG1934" i="6"/>
  <c r="AG1935" i="6"/>
  <c r="AG1936" i="6"/>
  <c r="AG1937" i="6"/>
  <c r="AG1938" i="6"/>
  <c r="AG1939" i="6"/>
  <c r="AG1940" i="6"/>
  <c r="AG1941" i="6"/>
  <c r="AG1942" i="6"/>
  <c r="AG1943" i="6"/>
  <c r="AG1944" i="6"/>
  <c r="AG1945" i="6"/>
  <c r="AG1946" i="6"/>
  <c r="AG1947" i="6"/>
  <c r="AG1948" i="6"/>
  <c r="AG1949" i="6"/>
  <c r="AG1950" i="6"/>
  <c r="AG1951" i="6"/>
  <c r="AG1952" i="6"/>
  <c r="AG1953" i="6"/>
  <c r="AG1954" i="6"/>
  <c r="AG1955" i="6"/>
  <c r="AG1956" i="6"/>
  <c r="AG1957" i="6"/>
  <c r="AG1958" i="6"/>
  <c r="AG1959" i="6"/>
  <c r="AG1960" i="6"/>
  <c r="AG1961" i="6"/>
  <c r="AG1962" i="6"/>
  <c r="AG1963" i="6"/>
  <c r="AG1964" i="6"/>
  <c r="AG1965" i="6"/>
  <c r="AG1966" i="6"/>
  <c r="AG1967" i="6"/>
  <c r="AG1968" i="6"/>
  <c r="AG1969" i="6"/>
  <c r="AG1970" i="6"/>
  <c r="AG1971" i="6"/>
  <c r="AG1972" i="6"/>
  <c r="AG1973" i="6"/>
  <c r="AG1974" i="6"/>
  <c r="AG1975" i="6"/>
  <c r="AG1976" i="6"/>
  <c r="AG1977" i="6"/>
  <c r="AG1978" i="6"/>
  <c r="AG1979" i="6"/>
  <c r="AG1980" i="6"/>
  <c r="AG1981" i="6"/>
  <c r="AG1982" i="6"/>
  <c r="AG1983" i="6"/>
  <c r="AG1984" i="6"/>
  <c r="AG1985" i="6"/>
  <c r="AG1986" i="6"/>
  <c r="AG1987" i="6"/>
  <c r="AG1988" i="6"/>
  <c r="AG1989" i="6"/>
  <c r="AG1990" i="6"/>
  <c r="AG1991" i="6"/>
  <c r="AG1992" i="6"/>
  <c r="AG1993" i="6"/>
  <c r="AG1994" i="6"/>
  <c r="AG1995" i="6"/>
  <c r="AG1996" i="6"/>
  <c r="AG1997" i="6"/>
  <c r="AG1998" i="6"/>
  <c r="AG1999" i="6"/>
  <c r="AG2000" i="6"/>
  <c r="AG2001" i="6"/>
  <c r="AG2002" i="6"/>
  <c r="AG2003" i="6"/>
  <c r="AG2004" i="6"/>
  <c r="AG2005" i="6"/>
  <c r="AG2006" i="6"/>
  <c r="AG2007" i="6"/>
  <c r="AG2008" i="6"/>
  <c r="AG2009" i="6"/>
  <c r="AG2010" i="6"/>
  <c r="AG2011" i="6"/>
  <c r="AG2012" i="6"/>
  <c r="AG2013" i="6"/>
  <c r="AG2014" i="6"/>
  <c r="AG2015" i="6"/>
  <c r="AG2016" i="6"/>
  <c r="AG2017" i="6"/>
  <c r="AG2018" i="6"/>
  <c r="AG2019" i="6"/>
  <c r="AG2020" i="6"/>
  <c r="AG2021" i="6"/>
  <c r="AG2022" i="6"/>
  <c r="AG2023" i="6"/>
  <c r="AG2024" i="6"/>
  <c r="AG2025" i="6"/>
  <c r="AG2026" i="6"/>
  <c r="AG2027" i="6"/>
  <c r="AG2028" i="6"/>
  <c r="AG2029" i="6"/>
  <c r="AG2030" i="6"/>
  <c r="AG2031" i="6"/>
  <c r="AG2032" i="6"/>
  <c r="AG2033" i="6"/>
  <c r="AG2034" i="6"/>
  <c r="AG2035" i="6"/>
  <c r="AG2036" i="6"/>
  <c r="AG2037" i="6"/>
  <c r="AG2038" i="6"/>
  <c r="AG2039" i="6"/>
  <c r="AG2040" i="6"/>
  <c r="AG2041" i="6"/>
  <c r="AG2042" i="6"/>
  <c r="AG2043" i="6"/>
  <c r="AG2044" i="6"/>
  <c r="AG2045" i="6"/>
  <c r="AG2046" i="6"/>
  <c r="AG2047" i="6"/>
  <c r="AG2048" i="6"/>
  <c r="AG2049" i="6"/>
  <c r="AG2050" i="6"/>
  <c r="AG2051" i="6"/>
  <c r="AG2052" i="6"/>
  <c r="AG2053" i="6"/>
  <c r="AG2054" i="6"/>
  <c r="AG2055" i="6"/>
  <c r="AG2056" i="6"/>
  <c r="AG2057" i="6"/>
  <c r="AG2058" i="6"/>
  <c r="AG2059" i="6"/>
  <c r="AG2060" i="6"/>
  <c r="AG2061" i="6"/>
  <c r="AG2062" i="6"/>
  <c r="AG2063" i="6"/>
  <c r="AG2064" i="6"/>
  <c r="AG2065" i="6"/>
  <c r="AG2066" i="6"/>
  <c r="AG2067" i="6"/>
  <c r="AG2068" i="6"/>
  <c r="AG2069" i="6"/>
  <c r="AG2070" i="6"/>
  <c r="AG2071" i="6"/>
  <c r="AG2072" i="6"/>
  <c r="AG2073" i="6"/>
  <c r="AG2074" i="6"/>
  <c r="AG2075" i="6"/>
  <c r="AG2076" i="6"/>
  <c r="AG2077" i="6"/>
  <c r="AG2078" i="6"/>
  <c r="AG2079" i="6"/>
  <c r="AG2080" i="6"/>
  <c r="AG2081" i="6"/>
  <c r="AG2082" i="6"/>
  <c r="AG2083" i="6"/>
  <c r="AG2084" i="6"/>
  <c r="AG2085" i="6"/>
  <c r="AG2086" i="6"/>
  <c r="AG2087" i="6"/>
  <c r="AG2088" i="6"/>
  <c r="AG2089" i="6"/>
  <c r="AG2090" i="6"/>
  <c r="AG2091" i="6"/>
  <c r="AG2092" i="6"/>
  <c r="AG2093" i="6"/>
  <c r="AG2094" i="6"/>
  <c r="AG2095" i="6"/>
  <c r="AG2096" i="6"/>
  <c r="AG2097" i="6"/>
  <c r="AG2098" i="6"/>
  <c r="AG2099" i="6"/>
  <c r="AG2100" i="6"/>
  <c r="AG2101" i="6"/>
  <c r="AG2102" i="6"/>
  <c r="AG2103" i="6"/>
  <c r="AG2104" i="6"/>
  <c r="AG2105" i="6"/>
  <c r="AG2106" i="6"/>
  <c r="AG2107" i="6"/>
  <c r="AG2108" i="6"/>
  <c r="AG2109" i="6"/>
  <c r="AG2110" i="6"/>
  <c r="AG2111" i="6"/>
  <c r="AG2112" i="6"/>
  <c r="AG2113" i="6"/>
  <c r="AG2114" i="6"/>
  <c r="AG2115" i="6"/>
  <c r="AG2116" i="6"/>
  <c r="AG2117" i="6"/>
  <c r="AG2118" i="6"/>
  <c r="AG2119" i="6"/>
  <c r="AG2120" i="6"/>
  <c r="AG2121" i="6"/>
  <c r="AG2122" i="6"/>
  <c r="AG2123" i="6"/>
  <c r="AG2124" i="6"/>
  <c r="AG2125" i="6"/>
  <c r="AG2126" i="6"/>
  <c r="AG2127" i="6"/>
  <c r="AG2128" i="6"/>
  <c r="AG2129" i="6"/>
  <c r="AG2130" i="6"/>
  <c r="AG2131" i="6"/>
  <c r="AG2132" i="6"/>
  <c r="AG2133" i="6"/>
  <c r="AG2134" i="6"/>
  <c r="AG2135" i="6"/>
  <c r="AG2136" i="6"/>
  <c r="AG2137" i="6"/>
  <c r="AG2138" i="6"/>
  <c r="AG2139" i="6"/>
  <c r="AG2140" i="6"/>
  <c r="AG2141" i="6"/>
  <c r="AG2142" i="6"/>
  <c r="AG2143" i="6"/>
  <c r="AG2144" i="6"/>
  <c r="AG2145" i="6"/>
  <c r="AG2146" i="6"/>
  <c r="AG2147" i="6"/>
  <c r="AG2148" i="6"/>
  <c r="AG2149" i="6"/>
  <c r="AG2150" i="6"/>
  <c r="AG2151" i="6"/>
  <c r="AG2152" i="6"/>
  <c r="AG2153" i="6"/>
  <c r="AG2154" i="6"/>
  <c r="AG2155" i="6"/>
  <c r="AG2156" i="6"/>
  <c r="AG2157" i="6"/>
  <c r="AG2158" i="6"/>
  <c r="AG2159" i="6"/>
  <c r="AG2160" i="6"/>
  <c r="AG2161" i="6"/>
  <c r="AG2162" i="6"/>
  <c r="AG2163" i="6"/>
  <c r="AG2164" i="6"/>
  <c r="AG2165" i="6"/>
  <c r="AG2166" i="6"/>
  <c r="AG2167" i="6"/>
  <c r="AG2168" i="6"/>
  <c r="AG2169" i="6"/>
  <c r="AG2170" i="6"/>
  <c r="AG2171" i="6"/>
  <c r="AG2172" i="6"/>
  <c r="AG2173" i="6"/>
  <c r="AG2174" i="6"/>
  <c r="AG2175" i="6"/>
  <c r="AG2176" i="6"/>
  <c r="AG2177" i="6"/>
  <c r="AG2178" i="6"/>
  <c r="AG2179" i="6"/>
  <c r="AG2180" i="6"/>
  <c r="AG2181" i="6"/>
  <c r="AG2182" i="6"/>
  <c r="AG2183" i="6"/>
  <c r="AG2184" i="6"/>
  <c r="AG2185" i="6"/>
  <c r="AG2186" i="6"/>
  <c r="AG2187" i="6"/>
  <c r="AG2188" i="6"/>
  <c r="AG2189" i="6"/>
  <c r="AG2190" i="6"/>
  <c r="AG2191" i="6"/>
  <c r="AG2192" i="6"/>
  <c r="AG2193" i="6"/>
  <c r="AG2194" i="6"/>
  <c r="AG2195" i="6"/>
  <c r="AG2196" i="6"/>
  <c r="AG2197" i="6"/>
  <c r="AG2198" i="6"/>
  <c r="AG2199" i="6"/>
  <c r="AG2200" i="6"/>
  <c r="AG2201" i="6"/>
  <c r="AG2202" i="6"/>
  <c r="AG2203" i="6"/>
  <c r="AG2204" i="6"/>
  <c r="AG2205" i="6"/>
  <c r="AG2206" i="6"/>
  <c r="AG2207" i="6"/>
  <c r="AG2208" i="6"/>
  <c r="AG2209" i="6"/>
  <c r="AG2210" i="6"/>
  <c r="AG2211" i="6"/>
  <c r="AG2212" i="6"/>
  <c r="AG2213" i="6"/>
  <c r="AG2214" i="6"/>
  <c r="AG2215" i="6"/>
  <c r="AG2216" i="6"/>
  <c r="AG2217" i="6"/>
  <c r="AG2218" i="6"/>
  <c r="AG2219" i="6"/>
  <c r="AG2220" i="6"/>
  <c r="AG2221" i="6"/>
  <c r="AG2222" i="6"/>
  <c r="AG2223" i="6"/>
  <c r="AG2224" i="6"/>
  <c r="AG2225" i="6"/>
  <c r="AG2226" i="6"/>
  <c r="AG2227" i="6"/>
  <c r="AG2228" i="6"/>
  <c r="AG2229" i="6"/>
  <c r="AG2230" i="6"/>
  <c r="AG2231" i="6"/>
  <c r="AG2232" i="6"/>
  <c r="AG2233" i="6"/>
  <c r="AG2234" i="6"/>
  <c r="AG2235" i="6"/>
  <c r="AG2236" i="6"/>
  <c r="AG2237" i="6"/>
  <c r="AG2238" i="6"/>
  <c r="AG2239" i="6"/>
  <c r="AG2240" i="6"/>
  <c r="AG2241" i="6"/>
  <c r="AG2242" i="6"/>
  <c r="AG2243" i="6"/>
  <c r="AG2244" i="6"/>
  <c r="AG2245" i="6"/>
  <c r="AG2246" i="6"/>
  <c r="AG2247" i="6"/>
  <c r="AG2248" i="6"/>
  <c r="AG2249" i="6"/>
  <c r="AG2250" i="6"/>
  <c r="AG2251" i="6"/>
  <c r="AG2252" i="6"/>
  <c r="AG2253" i="6"/>
  <c r="AG2254" i="6"/>
  <c r="AG2255" i="6"/>
  <c r="AG2256" i="6"/>
  <c r="AG2257" i="6"/>
  <c r="AG2258" i="6"/>
  <c r="AG2259" i="6"/>
  <c r="AG2260" i="6"/>
  <c r="AG2261" i="6"/>
  <c r="AG2262" i="6"/>
  <c r="AG2263" i="6"/>
  <c r="AG2264" i="6"/>
  <c r="AG2265" i="6"/>
  <c r="AG2266" i="6"/>
  <c r="AG2267" i="6"/>
  <c r="AG2268" i="6"/>
  <c r="AG2269" i="6"/>
  <c r="AG2270" i="6"/>
  <c r="AG2271" i="6"/>
  <c r="AG2272" i="6"/>
  <c r="AG2273" i="6"/>
  <c r="AG2274" i="6"/>
  <c r="AG2275" i="6"/>
  <c r="AG2276" i="6"/>
  <c r="AG2277" i="6"/>
  <c r="AG2278" i="6"/>
  <c r="AG2279" i="6"/>
  <c r="AG2280" i="6"/>
  <c r="AG2281" i="6"/>
  <c r="AG2282" i="6"/>
  <c r="AG2283" i="6"/>
  <c r="AG2284" i="6"/>
  <c r="AG2285" i="6"/>
  <c r="AG2286" i="6"/>
  <c r="AG2287" i="6"/>
  <c r="AG2288" i="6"/>
  <c r="AG2289" i="6"/>
  <c r="AG2290" i="6"/>
  <c r="AG2291" i="6"/>
  <c r="AG2292" i="6"/>
  <c r="AG2293" i="6"/>
  <c r="AG2294" i="6"/>
  <c r="AG2295" i="6"/>
  <c r="AG2296" i="6"/>
  <c r="AG2297" i="6"/>
  <c r="AG2298" i="6"/>
  <c r="AG2299" i="6"/>
  <c r="AG2300" i="6"/>
  <c r="AG2301" i="6"/>
  <c r="AG2302" i="6"/>
  <c r="AG2303" i="6"/>
  <c r="AG2304" i="6"/>
  <c r="AG2305" i="6"/>
  <c r="AG2306" i="6"/>
  <c r="AG2307" i="6"/>
  <c r="AG2308" i="6"/>
  <c r="AG2309" i="6"/>
  <c r="AG2310" i="6"/>
  <c r="AG2311" i="6"/>
  <c r="AG2312" i="6"/>
  <c r="AG2313" i="6"/>
  <c r="AG2314" i="6"/>
  <c r="AG2315" i="6"/>
  <c r="AG2316" i="6"/>
  <c r="AG2317" i="6"/>
  <c r="AG2318" i="6"/>
  <c r="AG2319" i="6"/>
  <c r="AG2320" i="6"/>
  <c r="AG2321" i="6"/>
  <c r="AG2322" i="6"/>
  <c r="AG2323" i="6"/>
  <c r="AG2324" i="6"/>
  <c r="AG2325" i="6"/>
  <c r="AG2326" i="6"/>
  <c r="AG2327" i="6"/>
  <c r="AG2328" i="6"/>
  <c r="AG2329" i="6"/>
  <c r="AG2330" i="6"/>
  <c r="AG2331" i="6"/>
  <c r="AG2332" i="6"/>
  <c r="AG2333" i="6"/>
  <c r="AG2334" i="6"/>
  <c r="AG2335" i="6"/>
  <c r="AG2336" i="6"/>
  <c r="AG2337" i="6"/>
  <c r="AG2338" i="6"/>
  <c r="AG2339" i="6"/>
  <c r="AG2340" i="6"/>
  <c r="AG2341" i="6"/>
  <c r="AG2342" i="6"/>
  <c r="AG2343" i="6"/>
  <c r="AG2344" i="6"/>
  <c r="AG2345" i="6"/>
  <c r="AG2346" i="6"/>
  <c r="AG2347" i="6"/>
  <c r="AG2348" i="6"/>
  <c r="AG2349" i="6"/>
  <c r="AG2350" i="6"/>
  <c r="AG2351" i="6"/>
  <c r="AG2352" i="6"/>
  <c r="AG2353" i="6"/>
  <c r="AG2354" i="6"/>
  <c r="AG2355" i="6"/>
  <c r="AG2356" i="6"/>
  <c r="AG2357" i="6"/>
  <c r="AG2358" i="6"/>
  <c r="AG2359" i="6"/>
  <c r="AG2360" i="6"/>
  <c r="AG2361" i="6"/>
  <c r="AG2362" i="6"/>
  <c r="AG2363" i="6"/>
  <c r="AG2364" i="6"/>
  <c r="AG2365" i="6"/>
  <c r="AG2366" i="6"/>
  <c r="AG2367" i="6"/>
  <c r="AG2368" i="6"/>
  <c r="AG2369" i="6"/>
  <c r="AG2370" i="6"/>
  <c r="AG2371" i="6"/>
  <c r="AG2372" i="6"/>
  <c r="AG2373" i="6"/>
  <c r="AG2374" i="6"/>
  <c r="AG2375" i="6"/>
  <c r="AG2376" i="6"/>
  <c r="AG2377" i="6"/>
  <c r="AG2378" i="6"/>
  <c r="AG2379" i="6"/>
  <c r="AG2380" i="6"/>
  <c r="AG2381" i="6"/>
  <c r="AG2382" i="6"/>
  <c r="AG2383" i="6"/>
  <c r="AG2384" i="6"/>
  <c r="AG2385" i="6"/>
  <c r="AG2386" i="6"/>
  <c r="AG2387" i="6"/>
  <c r="AG2388" i="6"/>
  <c r="AG2389" i="6"/>
  <c r="AG2390" i="6"/>
  <c r="AG2391" i="6"/>
  <c r="AG2392" i="6"/>
  <c r="AG2393" i="6"/>
  <c r="AG2394" i="6"/>
  <c r="AG2395" i="6"/>
  <c r="AG2396" i="6"/>
  <c r="AG2397" i="6"/>
  <c r="AG2398" i="6"/>
  <c r="AG2399" i="6"/>
  <c r="AG2400" i="6"/>
  <c r="AG2401" i="6"/>
  <c r="AG2402" i="6"/>
  <c r="AG2403" i="6"/>
  <c r="AG2404" i="6"/>
  <c r="AG2405" i="6"/>
  <c r="AG2406" i="6"/>
  <c r="AG2407" i="6"/>
  <c r="AG2408" i="6"/>
  <c r="AG2409" i="6"/>
  <c r="AG2410" i="6"/>
  <c r="AG2411" i="6"/>
  <c r="AG2412" i="6"/>
  <c r="AG2413" i="6"/>
  <c r="AG2414" i="6"/>
  <c r="AG2415" i="6"/>
  <c r="AG2416" i="6"/>
  <c r="AG2417" i="6"/>
  <c r="AG2418" i="6"/>
  <c r="AG2419" i="6"/>
  <c r="AG2420" i="6"/>
  <c r="AG2421" i="6"/>
  <c r="AG2422" i="6"/>
  <c r="AG2423" i="6"/>
  <c r="AG2424" i="6"/>
  <c r="AG2425" i="6"/>
  <c r="AG2426" i="6"/>
  <c r="AG2427" i="6"/>
  <c r="AG2428" i="6"/>
  <c r="AG2429" i="6"/>
  <c r="AG2430" i="6"/>
  <c r="AG2431" i="6"/>
  <c r="AG2432" i="6"/>
  <c r="AG2433" i="6"/>
  <c r="AG2434" i="6"/>
  <c r="AG2435" i="6"/>
  <c r="AG2436" i="6"/>
  <c r="AG2437" i="6"/>
  <c r="AG2438" i="6"/>
  <c r="AG2439" i="6"/>
  <c r="AG2440" i="6"/>
  <c r="AG2441" i="6"/>
  <c r="AG2442" i="6"/>
  <c r="AG2443" i="6"/>
  <c r="AG2444" i="6"/>
  <c r="AG2445" i="6"/>
  <c r="AG2446" i="6"/>
  <c r="AG2447" i="6"/>
  <c r="AG2448" i="6"/>
  <c r="AG2449" i="6"/>
  <c r="AG2450" i="6"/>
  <c r="AG2451" i="6"/>
  <c r="AG2452" i="6"/>
  <c r="AG2453" i="6"/>
  <c r="AG2454" i="6"/>
  <c r="AG2455" i="6"/>
  <c r="AG2456" i="6"/>
  <c r="AG2457" i="6"/>
  <c r="AG2458" i="6"/>
  <c r="AG2459" i="6"/>
  <c r="AG2460" i="6"/>
  <c r="AG2461" i="6"/>
  <c r="AG2462" i="6"/>
  <c r="AG2463" i="6"/>
  <c r="AG2464" i="6"/>
  <c r="AG2465" i="6"/>
  <c r="AG2466" i="6"/>
  <c r="AG2467" i="6"/>
  <c r="AG2468" i="6"/>
  <c r="AG2469" i="6"/>
  <c r="AG2470" i="6"/>
  <c r="AG2471" i="6"/>
  <c r="AG2472" i="6"/>
  <c r="AG2473" i="6"/>
  <c r="AG2474" i="6"/>
  <c r="AG2475" i="6"/>
  <c r="AG2476" i="6"/>
  <c r="AG2477" i="6"/>
  <c r="AG2478" i="6"/>
  <c r="AG2479" i="6"/>
  <c r="AG2480" i="6"/>
  <c r="AG2481" i="6"/>
  <c r="AG2482" i="6"/>
  <c r="AG2483" i="6"/>
  <c r="AG2484" i="6"/>
  <c r="AG2485" i="6"/>
  <c r="AG2486" i="6"/>
  <c r="AG2487" i="6"/>
  <c r="AG2488" i="6"/>
  <c r="AG2489" i="6"/>
  <c r="AG2490" i="6"/>
  <c r="AG2491" i="6"/>
  <c r="AG2492" i="6"/>
  <c r="AG2493" i="6"/>
  <c r="AG2494" i="6"/>
  <c r="AG2495" i="6"/>
  <c r="AG2496" i="6"/>
  <c r="AG2497" i="6"/>
  <c r="AG2498" i="6"/>
  <c r="AG2499" i="6"/>
  <c r="AG2500" i="6"/>
  <c r="AG2501" i="6"/>
  <c r="AG2502" i="6"/>
  <c r="AG2503" i="6"/>
  <c r="AG2504" i="6"/>
  <c r="AG2505" i="6"/>
  <c r="AG2506" i="6"/>
  <c r="AG2507" i="6"/>
  <c r="AG2508" i="6"/>
  <c r="AG2509" i="6"/>
  <c r="AG2510" i="6"/>
  <c r="AG2511" i="6"/>
  <c r="AG2512" i="6"/>
  <c r="AG2513" i="6"/>
  <c r="AG2514" i="6"/>
  <c r="AG2515" i="6"/>
  <c r="AG2516" i="6"/>
  <c r="AG2517" i="6"/>
  <c r="AG2518" i="6"/>
  <c r="AG2519" i="6"/>
  <c r="AG2520" i="6"/>
  <c r="AG2521" i="6"/>
  <c r="AG2522" i="6"/>
  <c r="AG2523" i="6"/>
  <c r="AG2524" i="6"/>
  <c r="AG2525" i="6"/>
  <c r="AG2526" i="6"/>
  <c r="AG2527" i="6"/>
  <c r="AG2528" i="6"/>
  <c r="AG2529" i="6"/>
  <c r="AG2530" i="6"/>
  <c r="AG2531" i="6"/>
  <c r="AG2532" i="6"/>
  <c r="AG2533" i="6"/>
  <c r="AG2534" i="6"/>
  <c r="AG2535" i="6"/>
  <c r="AG2536" i="6"/>
  <c r="AG2537" i="6"/>
  <c r="AG2538" i="6"/>
  <c r="AG2539" i="6"/>
  <c r="AG2540" i="6"/>
  <c r="AG2541" i="6"/>
  <c r="AG2542" i="6"/>
  <c r="AG2543" i="6"/>
  <c r="AG2544" i="6"/>
  <c r="AG2545" i="6"/>
  <c r="AG2546" i="6"/>
  <c r="AG2547" i="6"/>
  <c r="AG2548" i="6"/>
  <c r="AG2549" i="6"/>
  <c r="AG2550" i="6"/>
  <c r="AG2551" i="6"/>
  <c r="AG2552" i="6"/>
  <c r="AG2553" i="6"/>
  <c r="AG2554" i="6"/>
  <c r="AG2555" i="6"/>
  <c r="AG2556" i="6"/>
  <c r="AG2557" i="6"/>
  <c r="AG2558" i="6"/>
  <c r="AG2559" i="6"/>
  <c r="AG2560" i="6"/>
  <c r="AG2561" i="6"/>
  <c r="AG2562" i="6"/>
  <c r="AG2563" i="6"/>
  <c r="AG2564" i="6"/>
  <c r="AG2565" i="6"/>
  <c r="AG2566" i="6"/>
  <c r="AG2567" i="6"/>
  <c r="AG2568" i="6"/>
  <c r="AG2569" i="6"/>
  <c r="AG2570" i="6"/>
  <c r="AG2571" i="6"/>
  <c r="AG2572" i="6"/>
  <c r="AG2573" i="6"/>
  <c r="AG2574" i="6"/>
  <c r="AG2575" i="6"/>
  <c r="AG2576" i="6"/>
  <c r="AG2577" i="6"/>
  <c r="AG2578" i="6"/>
  <c r="AG2579" i="6"/>
  <c r="AG2580" i="6"/>
  <c r="AG2581" i="6"/>
  <c r="AG2582" i="6"/>
  <c r="AG2583" i="6"/>
  <c r="AG2584" i="6"/>
  <c r="AG2585" i="6"/>
  <c r="AG2586" i="6"/>
  <c r="AG2587" i="6"/>
  <c r="AG2588" i="6"/>
  <c r="AG2589" i="6"/>
  <c r="AG2590" i="6"/>
  <c r="AG2591" i="6"/>
  <c r="AG2592" i="6"/>
  <c r="AG2593" i="6"/>
  <c r="AG2594" i="6"/>
  <c r="AG2595" i="6"/>
  <c r="AG2596" i="6"/>
  <c r="AG2597" i="6"/>
  <c r="AG2598" i="6"/>
  <c r="AG2599" i="6"/>
  <c r="AG2600" i="6"/>
  <c r="AG2601" i="6"/>
  <c r="AG2602" i="6"/>
  <c r="AG2603" i="6"/>
  <c r="AG2604" i="6"/>
  <c r="AG2605" i="6"/>
  <c r="AG2606" i="6"/>
  <c r="AG2607" i="6"/>
  <c r="AG2608" i="6"/>
  <c r="AG2609" i="6"/>
  <c r="AG2610" i="6"/>
  <c r="AG2611" i="6"/>
  <c r="AG2612" i="6"/>
  <c r="AG2613" i="6"/>
  <c r="AG2614" i="6"/>
  <c r="AG2615" i="6"/>
  <c r="AG2616" i="6"/>
  <c r="AG2617" i="6"/>
  <c r="AG2618" i="6"/>
  <c r="AG2619" i="6"/>
  <c r="AG2620" i="6"/>
  <c r="AG2621" i="6"/>
  <c r="AG2622" i="6"/>
  <c r="AG2623" i="6"/>
  <c r="AG2624" i="6"/>
  <c r="AG2625" i="6"/>
  <c r="AG2626" i="6"/>
  <c r="AG2627" i="6"/>
  <c r="AG2628" i="6"/>
  <c r="AG2629" i="6"/>
  <c r="AG2630" i="6"/>
  <c r="AG2631" i="6"/>
  <c r="AG2632" i="6"/>
  <c r="AG2633" i="6"/>
  <c r="AG2634" i="6"/>
  <c r="AG2635" i="6"/>
  <c r="AG2636" i="6"/>
  <c r="AG2637" i="6"/>
  <c r="AG2638" i="6"/>
  <c r="AG2639" i="6"/>
  <c r="AG2640" i="6"/>
  <c r="AG2641" i="6"/>
  <c r="AG2642" i="6"/>
  <c r="AG2643" i="6"/>
  <c r="AG2644" i="6"/>
  <c r="AG2645" i="6"/>
  <c r="AG2646" i="6"/>
  <c r="AG2647" i="6"/>
  <c r="AG2648" i="6"/>
  <c r="AG2649" i="6"/>
  <c r="AG2650" i="6"/>
  <c r="AG2651" i="6"/>
  <c r="AG2652" i="6"/>
  <c r="AG2653" i="6"/>
  <c r="AG2654" i="6"/>
  <c r="AG2655" i="6"/>
  <c r="AG2656" i="6"/>
  <c r="AG2657" i="6"/>
  <c r="AG2658" i="6"/>
  <c r="AG2659" i="6"/>
  <c r="AG2660" i="6"/>
  <c r="AG2661" i="6"/>
  <c r="AG2662" i="6"/>
  <c r="AG2663" i="6"/>
  <c r="AG2664" i="6"/>
  <c r="AG2665" i="6"/>
  <c r="AG2666" i="6"/>
  <c r="AG2667" i="6"/>
  <c r="AG2668" i="6"/>
  <c r="AG2669" i="6"/>
  <c r="AG2670" i="6"/>
  <c r="AG2671" i="6"/>
  <c r="AG2672" i="6"/>
  <c r="AG2673" i="6"/>
  <c r="AG2674" i="6"/>
  <c r="AG2675" i="6"/>
  <c r="AG2676" i="6"/>
  <c r="AG2677" i="6"/>
  <c r="AG2678" i="6"/>
  <c r="AG2679" i="6"/>
  <c r="AG2680" i="6"/>
  <c r="AG2681" i="6"/>
  <c r="AG2682" i="6"/>
  <c r="AG2683" i="6"/>
  <c r="AG2684" i="6"/>
  <c r="AG2685" i="6"/>
  <c r="AG2686" i="6"/>
  <c r="AG2687" i="6"/>
  <c r="AG2688" i="6"/>
  <c r="AG2689" i="6"/>
  <c r="AG2690" i="6"/>
  <c r="AG2691" i="6"/>
  <c r="AG2692" i="6"/>
  <c r="AG2693" i="6"/>
  <c r="AG2694" i="6"/>
  <c r="AG2695" i="6"/>
  <c r="AG2696" i="6"/>
  <c r="AG2697" i="6"/>
  <c r="AG2698" i="6"/>
  <c r="AG2699" i="6"/>
  <c r="AG2700" i="6"/>
  <c r="AG2701" i="6"/>
  <c r="AG2702" i="6"/>
  <c r="AG2703" i="6"/>
  <c r="AG2704" i="6"/>
  <c r="AG2705" i="6"/>
  <c r="AG2706" i="6"/>
  <c r="AG2707" i="6"/>
  <c r="AG2708" i="6"/>
  <c r="AG2709" i="6"/>
  <c r="AG2710" i="6"/>
  <c r="AG2711" i="6"/>
  <c r="AG2712" i="6"/>
  <c r="AG2713" i="6"/>
  <c r="AG2714" i="6"/>
  <c r="AG2715" i="6"/>
  <c r="AG2716" i="6"/>
  <c r="AG2717" i="6"/>
  <c r="AG2718" i="6"/>
  <c r="AG2719" i="6"/>
  <c r="AG2720" i="6"/>
  <c r="AG2721" i="6"/>
  <c r="AG2722" i="6"/>
  <c r="AG2723" i="6"/>
  <c r="AG2724" i="6"/>
  <c r="AG2725" i="6"/>
  <c r="AG2726" i="6"/>
  <c r="AG2727" i="6"/>
  <c r="AG2728" i="6"/>
  <c r="AG2729" i="6"/>
  <c r="AG2730" i="6"/>
  <c r="AG2731" i="6"/>
  <c r="AG2732" i="6"/>
  <c r="AG2733" i="6"/>
  <c r="AG2734" i="6"/>
  <c r="AG2735" i="6"/>
  <c r="AG2736" i="6"/>
  <c r="AG2737" i="6"/>
  <c r="AG2738" i="6"/>
  <c r="AG2739" i="6"/>
  <c r="AG2740" i="6"/>
  <c r="AG2741" i="6"/>
  <c r="AG2742" i="6"/>
  <c r="AG2743" i="6"/>
  <c r="AG2744" i="6"/>
  <c r="AG2745" i="6"/>
  <c r="AG2746" i="6"/>
  <c r="AG2747" i="6"/>
  <c r="AG2748" i="6"/>
  <c r="AG2749" i="6"/>
  <c r="AG2750" i="6"/>
  <c r="AG2751" i="6"/>
  <c r="AG2752" i="6"/>
  <c r="AG2753" i="6"/>
  <c r="AG2754" i="6"/>
  <c r="AG2755" i="6"/>
  <c r="AG2756" i="6"/>
  <c r="AG2757" i="6"/>
  <c r="AG2758" i="6"/>
  <c r="AG2759" i="6"/>
  <c r="AG2760" i="6"/>
  <c r="AG2761" i="6"/>
  <c r="AG2762" i="6"/>
  <c r="AG2763" i="6"/>
  <c r="AG2764" i="6"/>
  <c r="AG2765" i="6"/>
  <c r="AG2766" i="6"/>
  <c r="AG2767" i="6"/>
  <c r="AG2768" i="6"/>
  <c r="AG2769" i="6"/>
  <c r="AG2770" i="6"/>
  <c r="AG2771" i="6"/>
  <c r="AG2772" i="6"/>
  <c r="AG2773" i="6"/>
  <c r="AG2774" i="6"/>
  <c r="AG2775" i="6"/>
  <c r="AG2776" i="6"/>
  <c r="AG2777" i="6"/>
  <c r="AG2778" i="6"/>
  <c r="AG2779" i="6"/>
  <c r="AG2780" i="6"/>
  <c r="AG2781" i="6"/>
  <c r="AG2782" i="6"/>
  <c r="AG2783" i="6"/>
  <c r="AG2784" i="6"/>
  <c r="AG2785" i="6"/>
  <c r="AG2786" i="6"/>
  <c r="AG2787" i="6"/>
  <c r="AG2788" i="6"/>
  <c r="AG2789" i="6"/>
  <c r="AG2790" i="6"/>
  <c r="AG2791" i="6"/>
  <c r="AG2792" i="6"/>
  <c r="AG2793" i="6"/>
  <c r="AG2794" i="6"/>
  <c r="AG2795" i="6"/>
  <c r="AG2796" i="6"/>
  <c r="AG2797" i="6"/>
  <c r="AG2798" i="6"/>
  <c r="AG2799" i="6"/>
  <c r="AG2800" i="6"/>
  <c r="AG2801" i="6"/>
  <c r="AG2802" i="6"/>
  <c r="AG2803" i="6"/>
  <c r="AG2804" i="6"/>
  <c r="AG2805" i="6"/>
  <c r="AG2806" i="6"/>
  <c r="AG2807" i="6"/>
  <c r="AG2808" i="6"/>
  <c r="AG2809" i="6"/>
  <c r="AG2810" i="6"/>
  <c r="AG2811" i="6"/>
  <c r="AG2812" i="6"/>
  <c r="AG2813" i="6"/>
  <c r="AG2814" i="6"/>
  <c r="AG2815" i="6"/>
  <c r="AG2816" i="6"/>
  <c r="AG2817" i="6"/>
  <c r="AG2818" i="6"/>
  <c r="AG2819" i="6"/>
  <c r="AG2820" i="6"/>
  <c r="AG2821" i="6"/>
  <c r="AG2822" i="6"/>
  <c r="AG2823" i="6"/>
  <c r="AG2824" i="6"/>
  <c r="AG2825" i="6"/>
  <c r="AG2826" i="6"/>
  <c r="AG2827" i="6"/>
  <c r="AG2828" i="6"/>
  <c r="AG2829" i="6"/>
  <c r="AG2830" i="6"/>
  <c r="AG2831" i="6"/>
  <c r="AG2832" i="6"/>
  <c r="AG2833" i="6"/>
  <c r="AG2834" i="6"/>
  <c r="AG2835" i="6"/>
  <c r="AG2836" i="6"/>
  <c r="AG2837" i="6"/>
  <c r="AG2838" i="6"/>
  <c r="AG2839" i="6"/>
  <c r="AG2840" i="6"/>
  <c r="AG2841" i="6"/>
  <c r="AG2842" i="6"/>
  <c r="AG2843" i="6"/>
  <c r="AG2844" i="6"/>
  <c r="AG2845" i="6"/>
  <c r="AG2846" i="6"/>
  <c r="AG2847" i="6"/>
  <c r="AG2848" i="6"/>
  <c r="AG2849" i="6"/>
  <c r="AG2850" i="6"/>
  <c r="AG2851" i="6"/>
  <c r="AG2852" i="6"/>
  <c r="AG2853" i="6"/>
  <c r="AG2854" i="6"/>
  <c r="AG2855" i="6"/>
  <c r="AG2856" i="6"/>
  <c r="AG2857" i="6"/>
  <c r="AG2858" i="6"/>
  <c r="AG2859" i="6"/>
  <c r="AG2860" i="6"/>
  <c r="AG2861" i="6"/>
  <c r="AG2862" i="6"/>
  <c r="AG2863" i="6"/>
  <c r="AG2864" i="6"/>
  <c r="AG2865" i="6"/>
  <c r="AG2866" i="6"/>
  <c r="AG2867" i="6"/>
  <c r="AG2868" i="6"/>
  <c r="AG2869" i="6"/>
  <c r="AG2870" i="6"/>
  <c r="AG2871" i="6"/>
  <c r="AG2872" i="6"/>
  <c r="AG2873" i="6"/>
  <c r="AG2874" i="6"/>
  <c r="AG2875" i="6"/>
  <c r="AG2876" i="6"/>
  <c r="AG2877" i="6"/>
  <c r="AG2878" i="6"/>
  <c r="AG2879" i="6"/>
  <c r="AG2880" i="6"/>
  <c r="AG2881" i="6"/>
  <c r="AG2882" i="6"/>
  <c r="AG2883" i="6"/>
  <c r="AG2884" i="6"/>
  <c r="AG2885" i="6"/>
  <c r="AG2886" i="6"/>
  <c r="AG2887" i="6"/>
  <c r="AG2888" i="6"/>
  <c r="AG2889" i="6"/>
  <c r="AG2890" i="6"/>
  <c r="AG2891" i="6"/>
  <c r="AG2892" i="6"/>
  <c r="AG2893" i="6"/>
  <c r="AG2894" i="6"/>
  <c r="AG2895" i="6"/>
  <c r="AG2896" i="6"/>
  <c r="AG2897" i="6"/>
  <c r="AG2898" i="6"/>
  <c r="AG2899" i="6"/>
  <c r="AG2900" i="6"/>
  <c r="AG2901" i="6"/>
  <c r="AG2902" i="6"/>
  <c r="AG2903" i="6"/>
  <c r="AG2904" i="6"/>
  <c r="AG2905" i="6"/>
  <c r="AG2906" i="6"/>
  <c r="AG2907" i="6"/>
  <c r="AG2908" i="6"/>
  <c r="AG2909" i="6"/>
  <c r="AG2910" i="6"/>
  <c r="AG2911" i="6"/>
  <c r="AG2912" i="6"/>
  <c r="AG2913" i="6"/>
  <c r="AG2914" i="6"/>
  <c r="AG2915" i="6"/>
  <c r="AG2916" i="6"/>
  <c r="AG2917" i="6"/>
  <c r="AG2918" i="6"/>
  <c r="AG2919" i="6"/>
  <c r="AG2920" i="6"/>
  <c r="AG2921" i="6"/>
  <c r="AG2922" i="6"/>
  <c r="AG2923" i="6"/>
  <c r="AG2924" i="6"/>
  <c r="AG2925" i="6"/>
  <c r="AG2926" i="6"/>
  <c r="AG2927" i="6"/>
  <c r="AG2928" i="6"/>
  <c r="AG2929" i="6"/>
  <c r="AG2930" i="6"/>
  <c r="AG2931" i="6"/>
  <c r="AG2932" i="6"/>
  <c r="AG2933" i="6"/>
  <c r="AG2934" i="6"/>
  <c r="AG2935" i="6"/>
  <c r="AG2936" i="6"/>
  <c r="AG2937" i="6"/>
  <c r="AG2938" i="6"/>
  <c r="AG2939" i="6"/>
  <c r="AG2940" i="6"/>
  <c r="AG2941" i="6"/>
  <c r="AG2942" i="6"/>
  <c r="AG2943" i="6"/>
  <c r="AG2944" i="6"/>
  <c r="AG2945" i="6"/>
  <c r="AG2946" i="6"/>
  <c r="AG2947" i="6"/>
  <c r="AG2948" i="6"/>
  <c r="AG2949" i="6"/>
  <c r="AG2950" i="6"/>
  <c r="AG2951" i="6"/>
  <c r="AG2952" i="6"/>
  <c r="AG2953" i="6"/>
  <c r="AG2954" i="6"/>
  <c r="AG2955" i="6"/>
  <c r="AG2956" i="6"/>
  <c r="AG2957" i="6"/>
  <c r="AG2958" i="6"/>
  <c r="AG2959" i="6"/>
  <c r="AG2960" i="6"/>
  <c r="AG2961" i="6"/>
  <c r="AG2962" i="6"/>
  <c r="AG2963" i="6"/>
  <c r="AG2964" i="6"/>
  <c r="AG2965" i="6"/>
  <c r="AG2966" i="6"/>
  <c r="AG2967" i="6"/>
  <c r="AG2968" i="6"/>
  <c r="AG2969" i="6"/>
  <c r="AG2970" i="6"/>
  <c r="AG2971" i="6"/>
  <c r="AG2972" i="6"/>
  <c r="AG2973" i="6"/>
  <c r="AG2974" i="6"/>
  <c r="AG2975" i="6"/>
  <c r="AG2976" i="6"/>
  <c r="AG2977" i="6"/>
  <c r="AG2978" i="6"/>
  <c r="AG2979" i="6"/>
  <c r="AG2980" i="6"/>
  <c r="AG2981" i="6"/>
  <c r="AG2982" i="6"/>
  <c r="AG2983" i="6"/>
  <c r="AG2984" i="6"/>
  <c r="AG2985" i="6"/>
  <c r="AG2986" i="6"/>
  <c r="AG2987" i="6"/>
  <c r="AG2988" i="6"/>
  <c r="AG2989" i="6"/>
  <c r="AG2990" i="6"/>
  <c r="AG2991" i="6"/>
  <c r="AG2992" i="6"/>
  <c r="AG2993" i="6"/>
  <c r="AG2994" i="6"/>
  <c r="AG2995" i="6"/>
  <c r="AG2996" i="6"/>
  <c r="AG2997" i="6"/>
  <c r="AG2998" i="6"/>
  <c r="AG2999" i="6"/>
  <c r="AG3000" i="6"/>
  <c r="AG3001" i="6"/>
  <c r="AG3002" i="6"/>
  <c r="AG3003" i="6"/>
  <c r="AG3004" i="6"/>
  <c r="AG3005" i="6"/>
  <c r="AG3006" i="6"/>
  <c r="AG3007" i="6"/>
  <c r="AG3008" i="6"/>
  <c r="AG3009" i="6"/>
  <c r="AG3010" i="6"/>
  <c r="AG3011" i="6"/>
  <c r="AG3012" i="6"/>
  <c r="AG3013" i="6"/>
  <c r="AG3014" i="6"/>
  <c r="AG3015" i="6"/>
  <c r="AG3016" i="6"/>
  <c r="AG3017" i="6"/>
  <c r="AG3018" i="6"/>
  <c r="AG3019" i="6"/>
  <c r="AG3020" i="6"/>
  <c r="AG3021" i="6"/>
  <c r="AG3022" i="6"/>
  <c r="AG3023" i="6"/>
  <c r="AG3024" i="6"/>
  <c r="AG3025" i="6"/>
  <c r="AG3026" i="6"/>
  <c r="AG3027" i="6"/>
  <c r="AG3028" i="6"/>
  <c r="AG3029" i="6"/>
  <c r="AG3030" i="6"/>
  <c r="AG3031" i="6"/>
  <c r="AG3032" i="6"/>
  <c r="AG3033" i="6"/>
  <c r="AG3034" i="6"/>
  <c r="AG3035" i="6"/>
  <c r="AG3036" i="6"/>
  <c r="AG3037" i="6"/>
  <c r="AG3038" i="6"/>
  <c r="AG3039" i="6"/>
  <c r="AG3040" i="6"/>
  <c r="AG3041" i="6"/>
  <c r="AG3042" i="6"/>
  <c r="AG3043" i="6"/>
  <c r="AG3044" i="6"/>
  <c r="AG3045" i="6"/>
  <c r="AG3046" i="6"/>
  <c r="AG3047" i="6"/>
  <c r="AG3048" i="6"/>
  <c r="AG3049" i="6"/>
  <c r="AG3050" i="6"/>
  <c r="AG3051" i="6"/>
  <c r="AG3052" i="6"/>
  <c r="AG3053" i="6"/>
  <c r="AG3054" i="6"/>
  <c r="AG3055" i="6"/>
  <c r="AG3056" i="6"/>
  <c r="AG3057" i="6"/>
  <c r="AG3058" i="6"/>
  <c r="AG3059" i="6"/>
  <c r="AG3060" i="6"/>
  <c r="AG3061" i="6"/>
  <c r="AG3062" i="6"/>
  <c r="AG3063" i="6"/>
  <c r="AG3064" i="6"/>
  <c r="AG3065" i="6"/>
  <c r="AG3066" i="6"/>
  <c r="AG3067" i="6"/>
  <c r="AG3068" i="6"/>
  <c r="AG3069" i="6"/>
  <c r="AG3070" i="6"/>
  <c r="AG3071" i="6"/>
  <c r="AG3072" i="6"/>
  <c r="AG3073" i="6"/>
  <c r="AG3074" i="6"/>
  <c r="AG3075" i="6"/>
  <c r="AG3076" i="6"/>
  <c r="AG3077" i="6"/>
  <c r="AG3078" i="6"/>
  <c r="AG3079" i="6"/>
  <c r="AG3080" i="6"/>
  <c r="AG3081" i="6"/>
  <c r="AG3082" i="6"/>
  <c r="AG3083" i="6"/>
  <c r="AG3084" i="6"/>
  <c r="AG3085" i="6"/>
  <c r="AG3086" i="6"/>
  <c r="AG3087" i="6"/>
  <c r="AG3088" i="6"/>
  <c r="AG3089" i="6"/>
  <c r="AG3090" i="6"/>
  <c r="AG3091" i="6"/>
  <c r="AG3092" i="6"/>
  <c r="AG3093" i="6"/>
  <c r="AG3094" i="6"/>
  <c r="AG3095" i="6"/>
  <c r="AG3096" i="6"/>
  <c r="AG3097" i="6"/>
  <c r="AG3098" i="6"/>
  <c r="AG3099" i="6"/>
  <c r="AG3100" i="6"/>
  <c r="AG3101" i="6"/>
  <c r="AG3102" i="6"/>
  <c r="AG3103" i="6"/>
  <c r="AG3104" i="6"/>
  <c r="AG3105" i="6"/>
  <c r="AG3106" i="6"/>
  <c r="AG3107" i="6"/>
  <c r="AG3108" i="6"/>
  <c r="AG3109" i="6"/>
  <c r="AG3110" i="6"/>
  <c r="AG3111" i="6"/>
  <c r="AG3112" i="6"/>
  <c r="AG3113" i="6"/>
  <c r="AG3114" i="6"/>
  <c r="AG3115" i="6"/>
  <c r="AG3116" i="6"/>
  <c r="AG3117" i="6"/>
  <c r="AG3118" i="6"/>
  <c r="AG3119" i="6"/>
  <c r="AG3120" i="6"/>
  <c r="AG3121" i="6"/>
  <c r="AG3122" i="6"/>
  <c r="AG3123" i="6"/>
  <c r="AG3124" i="6"/>
  <c r="AG3125" i="6"/>
  <c r="AG3126" i="6"/>
  <c r="AG3127" i="6"/>
  <c r="AG3128" i="6"/>
  <c r="AG3129" i="6"/>
  <c r="AG3130" i="6"/>
  <c r="AG3131" i="6"/>
  <c r="AG3132" i="6"/>
  <c r="AG3133" i="6"/>
  <c r="AG3134" i="6"/>
  <c r="AG3135" i="6"/>
  <c r="AG3136" i="6"/>
  <c r="AG3137" i="6"/>
  <c r="AG3138" i="6"/>
  <c r="AG3139" i="6"/>
  <c r="AG3140" i="6"/>
  <c r="AG3141" i="6"/>
  <c r="AG3142" i="6"/>
  <c r="AG3143" i="6"/>
  <c r="AG3144" i="6"/>
  <c r="AG3145" i="6"/>
  <c r="AG3146" i="6"/>
  <c r="AG3147" i="6"/>
  <c r="AG3148" i="6"/>
  <c r="AG3149" i="6"/>
  <c r="AG3150" i="6"/>
  <c r="AG3151" i="6"/>
  <c r="AG3152" i="6"/>
  <c r="AG3153" i="6"/>
  <c r="AG3154" i="6"/>
  <c r="AG3155" i="6"/>
  <c r="AG3156" i="6"/>
  <c r="AG3157" i="6"/>
  <c r="AG3158" i="6"/>
  <c r="AG3159" i="6"/>
  <c r="AG3160" i="6"/>
  <c r="AG3161" i="6"/>
  <c r="AG3162" i="6"/>
  <c r="AG3163" i="6"/>
  <c r="AG3164" i="6"/>
  <c r="AG3165" i="6"/>
  <c r="AG3166" i="6"/>
  <c r="AG3167" i="6"/>
  <c r="AG3168" i="6"/>
  <c r="AG3169" i="6"/>
  <c r="AG3170" i="6"/>
  <c r="AG3171" i="6"/>
  <c r="AG3172" i="6"/>
  <c r="AG3173" i="6"/>
  <c r="AG3174" i="6"/>
  <c r="AG3175" i="6"/>
  <c r="AG3176" i="6"/>
  <c r="AG3177" i="6"/>
  <c r="AG3178" i="6"/>
  <c r="AG3179" i="6"/>
  <c r="AG3180" i="6"/>
  <c r="AG3181" i="6"/>
  <c r="AG3182" i="6"/>
  <c r="AG3183" i="6"/>
  <c r="AG3184" i="6"/>
  <c r="AG3185" i="6"/>
  <c r="AG3186" i="6"/>
  <c r="AG3187" i="6"/>
  <c r="AG3188" i="6"/>
  <c r="AG3189" i="6"/>
  <c r="AG3190" i="6"/>
  <c r="AG3191" i="6"/>
  <c r="AG3192" i="6"/>
  <c r="AG3193" i="6"/>
  <c r="AG3194" i="6"/>
  <c r="AG3195" i="6"/>
  <c r="AG3196" i="6"/>
  <c r="AG3197" i="6"/>
  <c r="AG3198" i="6"/>
  <c r="AG3199" i="6"/>
  <c r="AG3200" i="6"/>
  <c r="AG3201" i="6"/>
  <c r="AG3202" i="6"/>
  <c r="AG3203" i="6"/>
  <c r="AG3204" i="6"/>
  <c r="AG3205" i="6"/>
  <c r="AG3206" i="6"/>
  <c r="AG3207" i="6"/>
  <c r="AG3208" i="6"/>
  <c r="AG3209" i="6"/>
  <c r="AG3210" i="6"/>
  <c r="AG3211" i="6"/>
  <c r="AG3212" i="6"/>
  <c r="AG3213" i="6"/>
  <c r="AG3214" i="6"/>
  <c r="AG3215" i="6"/>
  <c r="AG3216" i="6"/>
  <c r="AG3217" i="6"/>
  <c r="AG3218" i="6"/>
  <c r="AG3219" i="6"/>
  <c r="AG3220" i="6"/>
  <c r="AG3221" i="6"/>
  <c r="AG3222" i="6"/>
  <c r="AG3223" i="6"/>
  <c r="AG3224" i="6"/>
  <c r="AG3225" i="6"/>
  <c r="AG3226" i="6"/>
  <c r="AG3227" i="6"/>
  <c r="AG3228" i="6"/>
  <c r="AG3229" i="6"/>
  <c r="AG3230" i="6"/>
  <c r="AG3231" i="6"/>
  <c r="AG3232" i="6"/>
  <c r="AG3233" i="6"/>
  <c r="AG3234" i="6"/>
  <c r="AG3235" i="6"/>
  <c r="AG3236" i="6"/>
  <c r="AG3237" i="6"/>
  <c r="AG3238" i="6"/>
  <c r="AG3239" i="6"/>
  <c r="AG3240" i="6"/>
  <c r="AG3241" i="6"/>
  <c r="AG3242" i="6"/>
  <c r="AG3243" i="6"/>
  <c r="AG3244" i="6"/>
  <c r="AG3245" i="6"/>
  <c r="AG3246" i="6"/>
  <c r="AG3247" i="6"/>
  <c r="AG3248" i="6"/>
  <c r="AG3249" i="6"/>
  <c r="AG3250" i="6"/>
  <c r="AG3251" i="6"/>
  <c r="AG3252" i="6"/>
  <c r="AG3253" i="6"/>
  <c r="AG3254" i="6"/>
  <c r="AG3255" i="6"/>
  <c r="AG3256" i="6"/>
  <c r="AG3257" i="6"/>
  <c r="AG3258" i="6"/>
  <c r="AG3259" i="6"/>
  <c r="AG3260" i="6"/>
  <c r="AG3261" i="6"/>
  <c r="AG3262" i="6"/>
  <c r="AG3263" i="6"/>
  <c r="AG3264" i="6"/>
  <c r="AG3265" i="6"/>
  <c r="AG3266" i="6"/>
  <c r="AG3267" i="6"/>
  <c r="AG3268" i="6"/>
  <c r="AG3269" i="6"/>
  <c r="AG3270" i="6"/>
  <c r="AG3271" i="6"/>
  <c r="AG3272" i="6"/>
  <c r="AG3273" i="6"/>
  <c r="AG3274" i="6"/>
  <c r="AG3275" i="6"/>
  <c r="AG3276" i="6"/>
  <c r="AG3277" i="6"/>
  <c r="AG3278" i="6"/>
  <c r="AG3279" i="6"/>
  <c r="AG3280" i="6"/>
  <c r="AG3281" i="6"/>
  <c r="AG3282" i="6"/>
  <c r="AG3283" i="6"/>
  <c r="AG3284" i="6"/>
  <c r="AG3285" i="6"/>
  <c r="AG3286" i="6"/>
  <c r="AG3287" i="6"/>
  <c r="AG3288" i="6"/>
  <c r="AG3289" i="6"/>
  <c r="AG3290" i="6"/>
  <c r="AG3291" i="6"/>
  <c r="AG3292" i="6"/>
  <c r="AG3293" i="6"/>
  <c r="AG3294" i="6"/>
  <c r="AG3295" i="6"/>
  <c r="AG3296" i="6"/>
  <c r="AG3297" i="6"/>
  <c r="AG3298" i="6"/>
  <c r="AG3299" i="6"/>
  <c r="AG3300" i="6"/>
  <c r="AG3301" i="6"/>
  <c r="AG3302" i="6"/>
  <c r="AG3303" i="6"/>
  <c r="AG3304" i="6"/>
  <c r="AG3305" i="6"/>
  <c r="AG3306" i="6"/>
  <c r="AG3307" i="6"/>
  <c r="AG3308" i="6"/>
  <c r="AG3309" i="6"/>
  <c r="AG3310" i="6"/>
  <c r="AG3311" i="6"/>
  <c r="AG3312" i="6"/>
  <c r="AG3313" i="6"/>
  <c r="AG3314" i="6"/>
  <c r="AG3315" i="6"/>
  <c r="AG3316" i="6"/>
  <c r="AG3317" i="6"/>
  <c r="AG3318" i="6"/>
  <c r="AG3319" i="6"/>
  <c r="AG3320" i="6"/>
  <c r="AG3321" i="6"/>
  <c r="AG3322" i="6"/>
  <c r="AG3323" i="6"/>
  <c r="AG3324" i="6"/>
  <c r="AG3325" i="6"/>
  <c r="AG3326" i="6"/>
  <c r="AG3327" i="6"/>
  <c r="AG3328" i="6"/>
  <c r="AG3329" i="6"/>
  <c r="AG3330" i="6"/>
  <c r="AG3331" i="6"/>
  <c r="AG3332" i="6"/>
  <c r="AG3333" i="6"/>
  <c r="AG3334" i="6"/>
  <c r="AG3335" i="6"/>
  <c r="AG3336" i="6"/>
  <c r="AG3337" i="6"/>
  <c r="AG3338" i="6"/>
  <c r="AG3339" i="6"/>
  <c r="AG3340" i="6"/>
  <c r="AG3341" i="6"/>
  <c r="AG3342" i="6"/>
  <c r="AG3343" i="6"/>
  <c r="AG3344" i="6"/>
  <c r="AG3345" i="6"/>
  <c r="AG3346" i="6"/>
  <c r="AG3347" i="6"/>
  <c r="AG3348" i="6"/>
  <c r="AG3349" i="6"/>
  <c r="AG3350" i="6"/>
  <c r="AG3351" i="6"/>
  <c r="AG3352" i="6"/>
  <c r="AG3353" i="6"/>
  <c r="AG3354" i="6"/>
  <c r="AG3355" i="6"/>
  <c r="AG3356" i="6"/>
  <c r="AG3357" i="6"/>
  <c r="AG3358" i="6"/>
  <c r="AG3359" i="6"/>
  <c r="AG3360" i="6"/>
  <c r="AG3361" i="6"/>
  <c r="AG3362" i="6"/>
  <c r="AG3363" i="6"/>
  <c r="AG3364" i="6"/>
  <c r="AG3365" i="6"/>
  <c r="AG3366" i="6"/>
  <c r="AG3367" i="6"/>
  <c r="AG3368" i="6"/>
  <c r="AG3369" i="6"/>
  <c r="AG3370" i="6"/>
  <c r="AG3371" i="6"/>
  <c r="AG3372" i="6"/>
  <c r="AG3373" i="6"/>
  <c r="AG3374" i="6"/>
  <c r="AG3375" i="6"/>
  <c r="AG3376" i="6"/>
  <c r="AG3377" i="6"/>
  <c r="AG3378" i="6"/>
  <c r="AG3379" i="6"/>
  <c r="AG3380" i="6"/>
  <c r="AG3381" i="6"/>
  <c r="AG3382" i="6"/>
  <c r="AG3383" i="6"/>
  <c r="AG3384" i="6"/>
  <c r="AG3385" i="6"/>
  <c r="AG3386" i="6"/>
  <c r="AG3387" i="6"/>
  <c r="AG3388" i="6"/>
  <c r="AG3389" i="6"/>
  <c r="AG3390" i="6"/>
  <c r="AG3391" i="6"/>
  <c r="AG3392" i="6"/>
  <c r="AG3393" i="6"/>
  <c r="AG3394" i="6"/>
  <c r="AG3395" i="6"/>
  <c r="AG3396" i="6"/>
  <c r="AG3397" i="6"/>
  <c r="AG3398" i="6"/>
  <c r="AG3399" i="6"/>
  <c r="AG3400" i="6"/>
  <c r="AG3401" i="6"/>
  <c r="AG3402" i="6"/>
  <c r="AG3403" i="6"/>
  <c r="AG3404" i="6"/>
  <c r="AG3405" i="6"/>
  <c r="AG3406" i="6"/>
  <c r="AG3407" i="6"/>
  <c r="AG3408" i="6"/>
  <c r="AG3409" i="6"/>
  <c r="AG3410" i="6"/>
  <c r="AG3411" i="6"/>
  <c r="AG3412" i="6"/>
  <c r="AG3413" i="6"/>
  <c r="AG3414" i="6"/>
  <c r="AG3415" i="6"/>
  <c r="AG3416" i="6"/>
  <c r="AG3417" i="6"/>
  <c r="AG3418" i="6"/>
  <c r="AG3419" i="6"/>
  <c r="AG3420" i="6"/>
  <c r="AG3421" i="6"/>
  <c r="AG3422" i="6"/>
  <c r="AG3423" i="6"/>
  <c r="AG3424" i="6"/>
  <c r="AG3425" i="6"/>
  <c r="AG3426" i="6"/>
  <c r="AG3427" i="6"/>
  <c r="AG3428" i="6"/>
  <c r="AG3429" i="6"/>
  <c r="AG3430" i="6"/>
  <c r="AG3431" i="6"/>
  <c r="AG3432" i="6"/>
  <c r="AG3433" i="6"/>
  <c r="AG3434" i="6"/>
  <c r="AG3435" i="6"/>
  <c r="AG3436" i="6"/>
  <c r="AG3437" i="6"/>
  <c r="AG3438" i="6"/>
  <c r="AG3439" i="6"/>
  <c r="AG3440" i="6"/>
  <c r="AG3441" i="6"/>
  <c r="AG3442" i="6"/>
  <c r="AG3443" i="6"/>
  <c r="AG3444" i="6"/>
  <c r="AG3445" i="6"/>
  <c r="AG3446" i="6"/>
  <c r="AG3447" i="6"/>
  <c r="AG3448" i="6"/>
  <c r="AG3449" i="6"/>
  <c r="AG3450" i="6"/>
  <c r="AG3451" i="6"/>
  <c r="AG3452" i="6"/>
  <c r="AG3453" i="6"/>
  <c r="AG3454" i="6"/>
  <c r="AG3455" i="6"/>
  <c r="AG3456" i="6"/>
  <c r="AG3457" i="6"/>
  <c r="AG3458" i="6"/>
  <c r="AG3459" i="6"/>
  <c r="AG3460" i="6"/>
  <c r="AG3461" i="6"/>
  <c r="AG3462" i="6"/>
  <c r="AG3463" i="6"/>
  <c r="AG3464" i="6"/>
  <c r="AG3465" i="6"/>
  <c r="AG3466" i="6"/>
  <c r="AG3467" i="6"/>
  <c r="AG3468" i="6"/>
  <c r="AG3469" i="6"/>
  <c r="AG3470" i="6"/>
  <c r="AG3471" i="6"/>
  <c r="AG3472" i="6"/>
  <c r="AG3473" i="6"/>
  <c r="AG3474" i="6"/>
  <c r="AG3475" i="6"/>
  <c r="AG3476" i="6"/>
  <c r="AG3477" i="6"/>
  <c r="AG3478" i="6"/>
  <c r="AG3479" i="6"/>
  <c r="AG3480" i="6"/>
  <c r="AG3481" i="6"/>
  <c r="AG3482" i="6"/>
  <c r="AG3483" i="6"/>
  <c r="AG3484" i="6"/>
  <c r="AG3485" i="6"/>
  <c r="AG3486" i="6"/>
  <c r="AG3487" i="6"/>
  <c r="AG3488" i="6"/>
  <c r="AG3489" i="6"/>
  <c r="AG3490" i="6"/>
  <c r="AG3491" i="6"/>
  <c r="AG3492" i="6"/>
  <c r="AG3493" i="6"/>
  <c r="AG2" i="6"/>
  <c r="AF3" i="6"/>
  <c r="AF4" i="6"/>
  <c r="AF5" i="6"/>
  <c r="AF6" i="6"/>
  <c r="AF7" i="6"/>
  <c r="AF8" i="6"/>
  <c r="AF9" i="6"/>
  <c r="AF10" i="6"/>
  <c r="AF11" i="6"/>
  <c r="AF12" i="6"/>
  <c r="AF13" i="6"/>
  <c r="AF14" i="6"/>
  <c r="AF15" i="6"/>
  <c r="AF16" i="6"/>
  <c r="AF17" i="6"/>
  <c r="AF18" i="6"/>
  <c r="AF19" i="6"/>
  <c r="AF20" i="6"/>
  <c r="AF21" i="6"/>
  <c r="AF22" i="6"/>
  <c r="AF23" i="6"/>
  <c r="AF24" i="6"/>
  <c r="AF25" i="6"/>
  <c r="AF26" i="6"/>
  <c r="AF27" i="6"/>
  <c r="AF28" i="6"/>
  <c r="AF29" i="6"/>
  <c r="AF30" i="6"/>
  <c r="AF31" i="6"/>
  <c r="AF32" i="6"/>
  <c r="AF33" i="6"/>
  <c r="AF34" i="6"/>
  <c r="AF35" i="6"/>
  <c r="AF36" i="6"/>
  <c r="AF37" i="6"/>
  <c r="AF38" i="6"/>
  <c r="AF39" i="6"/>
  <c r="AF40" i="6"/>
  <c r="AF41" i="6"/>
  <c r="AF42" i="6"/>
  <c r="AF43" i="6"/>
  <c r="AF44" i="6"/>
  <c r="AF45" i="6"/>
  <c r="AF46" i="6"/>
  <c r="AF47" i="6"/>
  <c r="AF48" i="6"/>
  <c r="AF49" i="6"/>
  <c r="AF50" i="6"/>
  <c r="AF51" i="6"/>
  <c r="AF52" i="6"/>
  <c r="AF53" i="6"/>
  <c r="AF54" i="6"/>
  <c r="AF55" i="6"/>
  <c r="AF56" i="6"/>
  <c r="AF57" i="6"/>
  <c r="AF58" i="6"/>
  <c r="AF59" i="6"/>
  <c r="AF60" i="6"/>
  <c r="AF61" i="6"/>
  <c r="AF62" i="6"/>
  <c r="AF63" i="6"/>
  <c r="AF64" i="6"/>
  <c r="AF65" i="6"/>
  <c r="AF66" i="6"/>
  <c r="AF67" i="6"/>
  <c r="AF68" i="6"/>
  <c r="AF69" i="6"/>
  <c r="AF70" i="6"/>
  <c r="AF71" i="6"/>
  <c r="AF72" i="6"/>
  <c r="AF73" i="6"/>
  <c r="AF74" i="6"/>
  <c r="AF75" i="6"/>
  <c r="AF76" i="6"/>
  <c r="AF77" i="6"/>
  <c r="AF78" i="6"/>
  <c r="AF79" i="6"/>
  <c r="AF80" i="6"/>
  <c r="AF81" i="6"/>
  <c r="AF82" i="6"/>
  <c r="AF83" i="6"/>
  <c r="AF84" i="6"/>
  <c r="AF85" i="6"/>
  <c r="AF86" i="6"/>
  <c r="AF87" i="6"/>
  <c r="AF88" i="6"/>
  <c r="AF89" i="6"/>
  <c r="AF90" i="6"/>
  <c r="AF91" i="6"/>
  <c r="AF92" i="6"/>
  <c r="AF93" i="6"/>
  <c r="AF94" i="6"/>
  <c r="AF95" i="6"/>
  <c r="AF96" i="6"/>
  <c r="AF97" i="6"/>
  <c r="AF98" i="6"/>
  <c r="AF99" i="6"/>
  <c r="AF100" i="6"/>
  <c r="AF101" i="6"/>
  <c r="AF102" i="6"/>
  <c r="AF103" i="6"/>
  <c r="AF104" i="6"/>
  <c r="AF105" i="6"/>
  <c r="AF106" i="6"/>
  <c r="AF107" i="6"/>
  <c r="AF108" i="6"/>
  <c r="AF109" i="6"/>
  <c r="AF110" i="6"/>
  <c r="AF111" i="6"/>
  <c r="AF112" i="6"/>
  <c r="AF113" i="6"/>
  <c r="AF114" i="6"/>
  <c r="AF115" i="6"/>
  <c r="AF116" i="6"/>
  <c r="AF117" i="6"/>
  <c r="AF118" i="6"/>
  <c r="AF119" i="6"/>
  <c r="AF120" i="6"/>
  <c r="AF121" i="6"/>
  <c r="AF122" i="6"/>
  <c r="AF123" i="6"/>
  <c r="AF124" i="6"/>
  <c r="AF125" i="6"/>
  <c r="AF126" i="6"/>
  <c r="AF127" i="6"/>
  <c r="AF128" i="6"/>
  <c r="AF129" i="6"/>
  <c r="AF130" i="6"/>
  <c r="AF131" i="6"/>
  <c r="AF132" i="6"/>
  <c r="AF133" i="6"/>
  <c r="AF134" i="6"/>
  <c r="AF135" i="6"/>
  <c r="AF136" i="6"/>
  <c r="AF137" i="6"/>
  <c r="AF138" i="6"/>
  <c r="AF139" i="6"/>
  <c r="AF140" i="6"/>
  <c r="AF141" i="6"/>
  <c r="AF142" i="6"/>
  <c r="AF143" i="6"/>
  <c r="AF144" i="6"/>
  <c r="AF145" i="6"/>
  <c r="AF146" i="6"/>
  <c r="AF147" i="6"/>
  <c r="AF148" i="6"/>
  <c r="AF149" i="6"/>
  <c r="AF150" i="6"/>
  <c r="AF151" i="6"/>
  <c r="AF152" i="6"/>
  <c r="AF153" i="6"/>
  <c r="AF154" i="6"/>
  <c r="AF155" i="6"/>
  <c r="AF156" i="6"/>
  <c r="AF157" i="6"/>
  <c r="AF158" i="6"/>
  <c r="AF159" i="6"/>
  <c r="AF160" i="6"/>
  <c r="AF161" i="6"/>
  <c r="AF162" i="6"/>
  <c r="AF163" i="6"/>
  <c r="AF164" i="6"/>
  <c r="AF165" i="6"/>
  <c r="AF166" i="6"/>
  <c r="AF167" i="6"/>
  <c r="AF168" i="6"/>
  <c r="AF169" i="6"/>
  <c r="AF170" i="6"/>
  <c r="AF171" i="6"/>
  <c r="AF172" i="6"/>
  <c r="AF173" i="6"/>
  <c r="AF174" i="6"/>
  <c r="AF175" i="6"/>
  <c r="AF176" i="6"/>
  <c r="AF177" i="6"/>
  <c r="AF178" i="6"/>
  <c r="AF179" i="6"/>
  <c r="AF180" i="6"/>
  <c r="AF181" i="6"/>
  <c r="AF182" i="6"/>
  <c r="AF183" i="6"/>
  <c r="AF184" i="6"/>
  <c r="AF185" i="6"/>
  <c r="AF186" i="6"/>
  <c r="AF187" i="6"/>
  <c r="AF188" i="6"/>
  <c r="AF189" i="6"/>
  <c r="AF190" i="6"/>
  <c r="AF191" i="6"/>
  <c r="AF192" i="6"/>
  <c r="AF193" i="6"/>
  <c r="AF194" i="6"/>
  <c r="AF195" i="6"/>
  <c r="AF196" i="6"/>
  <c r="AF197" i="6"/>
  <c r="AF198" i="6"/>
  <c r="AF199" i="6"/>
  <c r="AF200" i="6"/>
  <c r="AF201" i="6"/>
  <c r="AF202" i="6"/>
  <c r="AF203" i="6"/>
  <c r="AF204" i="6"/>
  <c r="AF205" i="6"/>
  <c r="AF206" i="6"/>
  <c r="AF207" i="6"/>
  <c r="AF208" i="6"/>
  <c r="AF209" i="6"/>
  <c r="AF210" i="6"/>
  <c r="AF211" i="6"/>
  <c r="AF212" i="6"/>
  <c r="AF213" i="6"/>
  <c r="AF214" i="6"/>
  <c r="AF215" i="6"/>
  <c r="AF216" i="6"/>
  <c r="AF217" i="6"/>
  <c r="AF218" i="6"/>
  <c r="AF219" i="6"/>
  <c r="AF220" i="6"/>
  <c r="AF221" i="6"/>
  <c r="AF222" i="6"/>
  <c r="AF223" i="6"/>
  <c r="AF224" i="6"/>
  <c r="AF225" i="6"/>
  <c r="AF226" i="6"/>
  <c r="AF227" i="6"/>
  <c r="AF228" i="6"/>
  <c r="AF229" i="6"/>
  <c r="AF230" i="6"/>
  <c r="AF231" i="6"/>
  <c r="AF232" i="6"/>
  <c r="AF233" i="6"/>
  <c r="AF234" i="6"/>
  <c r="AF235" i="6"/>
  <c r="AF236" i="6"/>
  <c r="AF237" i="6"/>
  <c r="AF238" i="6"/>
  <c r="AF239" i="6"/>
  <c r="AF240" i="6"/>
  <c r="AF241" i="6"/>
  <c r="AF242" i="6"/>
  <c r="AF243" i="6"/>
  <c r="AF244" i="6"/>
  <c r="AF245" i="6"/>
  <c r="AF246" i="6"/>
  <c r="AF247" i="6"/>
  <c r="AF248" i="6"/>
  <c r="AF249" i="6"/>
  <c r="AF250" i="6"/>
  <c r="AF251" i="6"/>
  <c r="AF252" i="6"/>
  <c r="AF253" i="6"/>
  <c r="AF254" i="6"/>
  <c r="AF255" i="6"/>
  <c r="AF256" i="6"/>
  <c r="AF257" i="6"/>
  <c r="AF258" i="6"/>
  <c r="AF259" i="6"/>
  <c r="AF260" i="6"/>
  <c r="AF261" i="6"/>
  <c r="AF262" i="6"/>
  <c r="AF263" i="6"/>
  <c r="AF264" i="6"/>
  <c r="AF265" i="6"/>
  <c r="AF266" i="6"/>
  <c r="AF267" i="6"/>
  <c r="AF268" i="6"/>
  <c r="AF269" i="6"/>
  <c r="AF270" i="6"/>
  <c r="AF271" i="6"/>
  <c r="AF272" i="6"/>
  <c r="AF273" i="6"/>
  <c r="AF274" i="6"/>
  <c r="AF275" i="6"/>
  <c r="AF276" i="6"/>
  <c r="AF277" i="6"/>
  <c r="AF278" i="6"/>
  <c r="AF279" i="6"/>
  <c r="AF280" i="6"/>
  <c r="AF281" i="6"/>
  <c r="AF282" i="6"/>
  <c r="AF283" i="6"/>
  <c r="AF284" i="6"/>
  <c r="AF285" i="6"/>
  <c r="AF286" i="6"/>
  <c r="AF287" i="6"/>
  <c r="AF288" i="6"/>
  <c r="AF289" i="6"/>
  <c r="AF290" i="6"/>
  <c r="AF291" i="6"/>
  <c r="AF292" i="6"/>
  <c r="AF293" i="6"/>
  <c r="AF294" i="6"/>
  <c r="AF295" i="6"/>
  <c r="AF296" i="6"/>
  <c r="AF297" i="6"/>
  <c r="AF298" i="6"/>
  <c r="AF299" i="6"/>
  <c r="AF300" i="6"/>
  <c r="AF301" i="6"/>
  <c r="AF302" i="6"/>
  <c r="AF303" i="6"/>
  <c r="AF304" i="6"/>
  <c r="AF305" i="6"/>
  <c r="AF306" i="6"/>
  <c r="AF307" i="6"/>
  <c r="AF308" i="6"/>
  <c r="AF309" i="6"/>
  <c r="AF310" i="6"/>
  <c r="AF311" i="6"/>
  <c r="AF312" i="6"/>
  <c r="AF313" i="6"/>
  <c r="AF314" i="6"/>
  <c r="AF315" i="6"/>
  <c r="AF316" i="6"/>
  <c r="AF317" i="6"/>
  <c r="AF318" i="6"/>
  <c r="AF319" i="6"/>
  <c r="AF320" i="6"/>
  <c r="AF321" i="6"/>
  <c r="AF322" i="6"/>
  <c r="AF323" i="6"/>
  <c r="AF324" i="6"/>
  <c r="AF325" i="6"/>
  <c r="AF326" i="6"/>
  <c r="AF327" i="6"/>
  <c r="AF328" i="6"/>
  <c r="AF329" i="6"/>
  <c r="AF330" i="6"/>
  <c r="AF331" i="6"/>
  <c r="AF332" i="6"/>
  <c r="AF333" i="6"/>
  <c r="AF334" i="6"/>
  <c r="AF335" i="6"/>
  <c r="AF336" i="6"/>
  <c r="AF337" i="6"/>
  <c r="AF338" i="6"/>
  <c r="AF339" i="6"/>
  <c r="AF340" i="6"/>
  <c r="AF341" i="6"/>
  <c r="AF342" i="6"/>
  <c r="AF343" i="6"/>
  <c r="AF344" i="6"/>
  <c r="AF345" i="6"/>
  <c r="AF346" i="6"/>
  <c r="AF347" i="6"/>
  <c r="AF348" i="6"/>
  <c r="AF349" i="6"/>
  <c r="AF350" i="6"/>
  <c r="AF351" i="6"/>
  <c r="AF352" i="6"/>
  <c r="AF353" i="6"/>
  <c r="AF354" i="6"/>
  <c r="AF355" i="6"/>
  <c r="AF356" i="6"/>
  <c r="AF357" i="6"/>
  <c r="AF358" i="6"/>
  <c r="AF359" i="6"/>
  <c r="AF360" i="6"/>
  <c r="AF361" i="6"/>
  <c r="AF362" i="6"/>
  <c r="AF363" i="6"/>
  <c r="AF364" i="6"/>
  <c r="AF365" i="6"/>
  <c r="AF366" i="6"/>
  <c r="AF367" i="6"/>
  <c r="AF368" i="6"/>
  <c r="AF369" i="6"/>
  <c r="AF370" i="6"/>
  <c r="AF371" i="6"/>
  <c r="AF372" i="6"/>
  <c r="AF373" i="6"/>
  <c r="AF374" i="6"/>
  <c r="AF375" i="6"/>
  <c r="AF376" i="6"/>
  <c r="AF377" i="6"/>
  <c r="AF378" i="6"/>
  <c r="AF379" i="6"/>
  <c r="AF380" i="6"/>
  <c r="AF381" i="6"/>
  <c r="AF382" i="6"/>
  <c r="AF383" i="6"/>
  <c r="AF384" i="6"/>
  <c r="AF385" i="6"/>
  <c r="AF386" i="6"/>
  <c r="AF387" i="6"/>
  <c r="AF388" i="6"/>
  <c r="AF389" i="6"/>
  <c r="AF390" i="6"/>
  <c r="AF391" i="6"/>
  <c r="AF392" i="6"/>
  <c r="AF393" i="6"/>
  <c r="AF394" i="6"/>
  <c r="AF395" i="6"/>
  <c r="AF396" i="6"/>
  <c r="AF397" i="6"/>
  <c r="AF398" i="6"/>
  <c r="AF399" i="6"/>
  <c r="AF400" i="6"/>
  <c r="AF401" i="6"/>
  <c r="AF402" i="6"/>
  <c r="AF403" i="6"/>
  <c r="AF404" i="6"/>
  <c r="AF405" i="6"/>
  <c r="AF406" i="6"/>
  <c r="AF407" i="6"/>
  <c r="AF408" i="6"/>
  <c r="AF409" i="6"/>
  <c r="AF410" i="6"/>
  <c r="AF411" i="6"/>
  <c r="AF412" i="6"/>
  <c r="AF413" i="6"/>
  <c r="AF414" i="6"/>
  <c r="AF415" i="6"/>
  <c r="AF416" i="6"/>
  <c r="AF417" i="6"/>
  <c r="AF418" i="6"/>
  <c r="AF419" i="6"/>
  <c r="AF420" i="6"/>
  <c r="AF421" i="6"/>
  <c r="AF422" i="6"/>
  <c r="AF423" i="6"/>
  <c r="AF424" i="6"/>
  <c r="AF425" i="6"/>
  <c r="AF426" i="6"/>
  <c r="AF427" i="6"/>
  <c r="AF428" i="6"/>
  <c r="AF429" i="6"/>
  <c r="AF430" i="6"/>
  <c r="AF431" i="6"/>
  <c r="AF432" i="6"/>
  <c r="AF433" i="6"/>
  <c r="AF434" i="6"/>
  <c r="AF435" i="6"/>
  <c r="AF436" i="6"/>
  <c r="AF437" i="6"/>
  <c r="AF438" i="6"/>
  <c r="AF439" i="6"/>
  <c r="AF440" i="6"/>
  <c r="AF441" i="6"/>
  <c r="AF442" i="6"/>
  <c r="AF443" i="6"/>
  <c r="AF444" i="6"/>
  <c r="AF445" i="6"/>
  <c r="AF446" i="6"/>
  <c r="AF447" i="6"/>
  <c r="AF448" i="6"/>
  <c r="AF449" i="6"/>
  <c r="AF450" i="6"/>
  <c r="AF451" i="6"/>
  <c r="AF452" i="6"/>
  <c r="AF453" i="6"/>
  <c r="AF454" i="6"/>
  <c r="AF455" i="6"/>
  <c r="AF456" i="6"/>
  <c r="AF457" i="6"/>
  <c r="AF458" i="6"/>
  <c r="AF459" i="6"/>
  <c r="AF460" i="6"/>
  <c r="AF461" i="6"/>
  <c r="AF462" i="6"/>
  <c r="AF463" i="6"/>
  <c r="AF464" i="6"/>
  <c r="AF465" i="6"/>
  <c r="AF466" i="6"/>
  <c r="AF467" i="6"/>
  <c r="AF468" i="6"/>
  <c r="AF469" i="6"/>
  <c r="AF470" i="6"/>
  <c r="AF471" i="6"/>
  <c r="AF472" i="6"/>
  <c r="AF473" i="6"/>
  <c r="AF474" i="6"/>
  <c r="AF475" i="6"/>
  <c r="AF476" i="6"/>
  <c r="AF477" i="6"/>
  <c r="AF478" i="6"/>
  <c r="AF479" i="6"/>
  <c r="AF480" i="6"/>
  <c r="AF481" i="6"/>
  <c r="AF482" i="6"/>
  <c r="AF483" i="6"/>
  <c r="AF484" i="6"/>
  <c r="AF485" i="6"/>
  <c r="AF486" i="6"/>
  <c r="AF487" i="6"/>
  <c r="AF488" i="6"/>
  <c r="AF489" i="6"/>
  <c r="AF490" i="6"/>
  <c r="AF491" i="6"/>
  <c r="AF492" i="6"/>
  <c r="AF493" i="6"/>
  <c r="AF494" i="6"/>
  <c r="AF495" i="6"/>
  <c r="AF496" i="6"/>
  <c r="AF497" i="6"/>
  <c r="AF498" i="6"/>
  <c r="AF499" i="6"/>
  <c r="AF500" i="6"/>
  <c r="AF501" i="6"/>
  <c r="AF502" i="6"/>
  <c r="AF503" i="6"/>
  <c r="AF504" i="6"/>
  <c r="AF505" i="6"/>
  <c r="AF506" i="6"/>
  <c r="AF507" i="6"/>
  <c r="AF508" i="6"/>
  <c r="AF509" i="6"/>
  <c r="AF510" i="6"/>
  <c r="AF511" i="6"/>
  <c r="AF512" i="6"/>
  <c r="AF513" i="6"/>
  <c r="AF514" i="6"/>
  <c r="AF515" i="6"/>
  <c r="AF516" i="6"/>
  <c r="AF517" i="6"/>
  <c r="AF518" i="6"/>
  <c r="AF519" i="6"/>
  <c r="AF520" i="6"/>
  <c r="AF521" i="6"/>
  <c r="AF522" i="6"/>
  <c r="AF523" i="6"/>
  <c r="AF524" i="6"/>
  <c r="AF525" i="6"/>
  <c r="AF526" i="6"/>
  <c r="AF527" i="6"/>
  <c r="AF528" i="6"/>
  <c r="AF529" i="6"/>
  <c r="AF530" i="6"/>
  <c r="AF531" i="6"/>
  <c r="AF532" i="6"/>
  <c r="AF533" i="6"/>
  <c r="AF534" i="6"/>
  <c r="AF535" i="6"/>
  <c r="AF536" i="6"/>
  <c r="AF537" i="6"/>
  <c r="AF538" i="6"/>
  <c r="AF539" i="6"/>
  <c r="AF540" i="6"/>
  <c r="AF541" i="6"/>
  <c r="AF542" i="6"/>
  <c r="AF543" i="6"/>
  <c r="AF544" i="6"/>
  <c r="AF545" i="6"/>
  <c r="AF546" i="6"/>
  <c r="AF547" i="6"/>
  <c r="AF548" i="6"/>
  <c r="AF549" i="6"/>
  <c r="AF550" i="6"/>
  <c r="AF551" i="6"/>
  <c r="AF552" i="6"/>
  <c r="AF553" i="6"/>
  <c r="AF554" i="6"/>
  <c r="AF555" i="6"/>
  <c r="AF556" i="6"/>
  <c r="AF557" i="6"/>
  <c r="AF558" i="6"/>
  <c r="AF559" i="6"/>
  <c r="AF560" i="6"/>
  <c r="AF561" i="6"/>
  <c r="AF562" i="6"/>
  <c r="AF563" i="6"/>
  <c r="AF564" i="6"/>
  <c r="AF565" i="6"/>
  <c r="AF566" i="6"/>
  <c r="AF567" i="6"/>
  <c r="AF568" i="6"/>
  <c r="AF569" i="6"/>
  <c r="AF570" i="6"/>
  <c r="AF571" i="6"/>
  <c r="AF572" i="6"/>
  <c r="AF573" i="6"/>
  <c r="AF574" i="6"/>
  <c r="AF575" i="6"/>
  <c r="AF576" i="6"/>
  <c r="AF577" i="6"/>
  <c r="AF578" i="6"/>
  <c r="AF579" i="6"/>
  <c r="AF580" i="6"/>
  <c r="AF581" i="6"/>
  <c r="AF582" i="6"/>
  <c r="AF583" i="6"/>
  <c r="AF584" i="6"/>
  <c r="AF585" i="6"/>
  <c r="AF586" i="6"/>
  <c r="AF587" i="6"/>
  <c r="AF588" i="6"/>
  <c r="AF589" i="6"/>
  <c r="AF590" i="6"/>
  <c r="AF591" i="6"/>
  <c r="AF592" i="6"/>
  <c r="AF593" i="6"/>
  <c r="AF594" i="6"/>
  <c r="AF595" i="6"/>
  <c r="AF596" i="6"/>
  <c r="AF597" i="6"/>
  <c r="AF598" i="6"/>
  <c r="AF599" i="6"/>
  <c r="AF600" i="6"/>
  <c r="AF601" i="6"/>
  <c r="AF602" i="6"/>
  <c r="AF603" i="6"/>
  <c r="AF604" i="6"/>
  <c r="AF605" i="6"/>
  <c r="AF606" i="6"/>
  <c r="AF607" i="6"/>
  <c r="AF608" i="6"/>
  <c r="AF609" i="6"/>
  <c r="AF610" i="6"/>
  <c r="AF611" i="6"/>
  <c r="AF612" i="6"/>
  <c r="AF613" i="6"/>
  <c r="AF614" i="6"/>
  <c r="AF615" i="6"/>
  <c r="AF616" i="6"/>
  <c r="AF617" i="6"/>
  <c r="AF618" i="6"/>
  <c r="AF619" i="6"/>
  <c r="AF620" i="6"/>
  <c r="AF621" i="6"/>
  <c r="AF622" i="6"/>
  <c r="AF623" i="6"/>
  <c r="AF624" i="6"/>
  <c r="AF625" i="6"/>
  <c r="AF626" i="6"/>
  <c r="AF627" i="6"/>
  <c r="AF628" i="6"/>
  <c r="AF629" i="6"/>
  <c r="AF630" i="6"/>
  <c r="AF631" i="6"/>
  <c r="AF632" i="6"/>
  <c r="AF633" i="6"/>
  <c r="AF634" i="6"/>
  <c r="AF635" i="6"/>
  <c r="AF636" i="6"/>
  <c r="AF637" i="6"/>
  <c r="AF638" i="6"/>
  <c r="AF639" i="6"/>
  <c r="AF640" i="6"/>
  <c r="AF641" i="6"/>
  <c r="AF642" i="6"/>
  <c r="AF643" i="6"/>
  <c r="AF644" i="6"/>
  <c r="AF645" i="6"/>
  <c r="AF646" i="6"/>
  <c r="AF647" i="6"/>
  <c r="AF648" i="6"/>
  <c r="AF649" i="6"/>
  <c r="AF650" i="6"/>
  <c r="AF651" i="6"/>
  <c r="AF652" i="6"/>
  <c r="AF653" i="6"/>
  <c r="AF654" i="6"/>
  <c r="AF655" i="6"/>
  <c r="AF656" i="6"/>
  <c r="AF657" i="6"/>
  <c r="AF658" i="6"/>
  <c r="AF659" i="6"/>
  <c r="AF660" i="6"/>
  <c r="AF661" i="6"/>
  <c r="AF662" i="6"/>
  <c r="AF663" i="6"/>
  <c r="AF664" i="6"/>
  <c r="AF665" i="6"/>
  <c r="AF666" i="6"/>
  <c r="AF667" i="6"/>
  <c r="AF668" i="6"/>
  <c r="AF669" i="6"/>
  <c r="AF670" i="6"/>
  <c r="AF671" i="6"/>
  <c r="AF672" i="6"/>
  <c r="AF673" i="6"/>
  <c r="AF674" i="6"/>
  <c r="AF675" i="6"/>
  <c r="AF676" i="6"/>
  <c r="AF677" i="6"/>
  <c r="AF678" i="6"/>
  <c r="AF679" i="6"/>
  <c r="AF680" i="6"/>
  <c r="AF681" i="6"/>
  <c r="AF682" i="6"/>
  <c r="AF683" i="6"/>
  <c r="AF684" i="6"/>
  <c r="AF685" i="6"/>
  <c r="AF686" i="6"/>
  <c r="AF687" i="6"/>
  <c r="AF688" i="6"/>
  <c r="AF689" i="6"/>
  <c r="AF690" i="6"/>
  <c r="AF691" i="6"/>
  <c r="AF692" i="6"/>
  <c r="AF693" i="6"/>
  <c r="AF694" i="6"/>
  <c r="AF695" i="6"/>
  <c r="AF696" i="6"/>
  <c r="AF697" i="6"/>
  <c r="AF698" i="6"/>
  <c r="AF699" i="6"/>
  <c r="AF700" i="6"/>
  <c r="AF701" i="6"/>
  <c r="AF702" i="6"/>
  <c r="AF703" i="6"/>
  <c r="AF704" i="6"/>
  <c r="AF705" i="6"/>
  <c r="AF706" i="6"/>
  <c r="AF707" i="6"/>
  <c r="AF708" i="6"/>
  <c r="AF709" i="6"/>
  <c r="AF710" i="6"/>
  <c r="AF711" i="6"/>
  <c r="AF712" i="6"/>
  <c r="AF713" i="6"/>
  <c r="AF714" i="6"/>
  <c r="AF715" i="6"/>
  <c r="AF716" i="6"/>
  <c r="AF717" i="6"/>
  <c r="AF718" i="6"/>
  <c r="AF719" i="6"/>
  <c r="AF720" i="6"/>
  <c r="AF721" i="6"/>
  <c r="AF722" i="6"/>
  <c r="AF723" i="6"/>
  <c r="AF724" i="6"/>
  <c r="AF725" i="6"/>
  <c r="AF726" i="6"/>
  <c r="AF727" i="6"/>
  <c r="AF728" i="6"/>
  <c r="AF729" i="6"/>
  <c r="AF730" i="6"/>
  <c r="AF731" i="6"/>
  <c r="AF732" i="6"/>
  <c r="AF733" i="6"/>
  <c r="AF734" i="6"/>
  <c r="AF735" i="6"/>
  <c r="AF736" i="6"/>
  <c r="AF737" i="6"/>
  <c r="AF738" i="6"/>
  <c r="AF739" i="6"/>
  <c r="AF740" i="6"/>
  <c r="AF741" i="6"/>
  <c r="AF742" i="6"/>
  <c r="AF743" i="6"/>
  <c r="AF744" i="6"/>
  <c r="AF745" i="6"/>
  <c r="AF746" i="6"/>
  <c r="AF747" i="6"/>
  <c r="AF748" i="6"/>
  <c r="AF749" i="6"/>
  <c r="AF750" i="6"/>
  <c r="AF751" i="6"/>
  <c r="AF752" i="6"/>
  <c r="AF753" i="6"/>
  <c r="AF754" i="6"/>
  <c r="AF755" i="6"/>
  <c r="AF756" i="6"/>
  <c r="AF757" i="6"/>
  <c r="AF758" i="6"/>
  <c r="AF759" i="6"/>
  <c r="AF760" i="6"/>
  <c r="AF761" i="6"/>
  <c r="AF762" i="6"/>
  <c r="AF763" i="6"/>
  <c r="AF764" i="6"/>
  <c r="AF765" i="6"/>
  <c r="AF766" i="6"/>
  <c r="AF767" i="6"/>
  <c r="AF768" i="6"/>
  <c r="AF769" i="6"/>
  <c r="AF770" i="6"/>
  <c r="AF771" i="6"/>
  <c r="AF772" i="6"/>
  <c r="AF773" i="6"/>
  <c r="AF774" i="6"/>
  <c r="AF775" i="6"/>
  <c r="AF776" i="6"/>
  <c r="AF777" i="6"/>
  <c r="AF778" i="6"/>
  <c r="AF779" i="6"/>
  <c r="AF780" i="6"/>
  <c r="AF781" i="6"/>
  <c r="AF782" i="6"/>
  <c r="AF783" i="6"/>
  <c r="AF784" i="6"/>
  <c r="AF785" i="6"/>
  <c r="AF786" i="6"/>
  <c r="AF787" i="6"/>
  <c r="AF788" i="6"/>
  <c r="AF789" i="6"/>
  <c r="AF790" i="6"/>
  <c r="AF791" i="6"/>
  <c r="AF792" i="6"/>
  <c r="AF793" i="6"/>
  <c r="AF794" i="6"/>
  <c r="AF795" i="6"/>
  <c r="AF796" i="6"/>
  <c r="AF797" i="6"/>
  <c r="AF798" i="6"/>
  <c r="AF799" i="6"/>
  <c r="AF800" i="6"/>
  <c r="AF801" i="6"/>
  <c r="AF802" i="6"/>
  <c r="AF803" i="6"/>
  <c r="AF804" i="6"/>
  <c r="AF805" i="6"/>
  <c r="AF806" i="6"/>
  <c r="AF807" i="6"/>
  <c r="AF808" i="6"/>
  <c r="AF809" i="6"/>
  <c r="AF810" i="6"/>
  <c r="AF811" i="6"/>
  <c r="AF812" i="6"/>
  <c r="AF813" i="6"/>
  <c r="AF814" i="6"/>
  <c r="AF815" i="6"/>
  <c r="AF816" i="6"/>
  <c r="AF817" i="6"/>
  <c r="AF818" i="6"/>
  <c r="AF819" i="6"/>
  <c r="AF820" i="6"/>
  <c r="AF821" i="6"/>
  <c r="AF822" i="6"/>
  <c r="AF823" i="6"/>
  <c r="AF824" i="6"/>
  <c r="AF825" i="6"/>
  <c r="AF826" i="6"/>
  <c r="AF827" i="6"/>
  <c r="AF828" i="6"/>
  <c r="AF829" i="6"/>
  <c r="AF830" i="6"/>
  <c r="AF831" i="6"/>
  <c r="AF832" i="6"/>
  <c r="AF833" i="6"/>
  <c r="AF834" i="6"/>
  <c r="AF835" i="6"/>
  <c r="AF836" i="6"/>
  <c r="AF837" i="6"/>
  <c r="AF838" i="6"/>
  <c r="AF839" i="6"/>
  <c r="AF840" i="6"/>
  <c r="AF841" i="6"/>
  <c r="AF842" i="6"/>
  <c r="AF843" i="6"/>
  <c r="AF844" i="6"/>
  <c r="AF845" i="6"/>
  <c r="AF846" i="6"/>
  <c r="AF847" i="6"/>
  <c r="AF848" i="6"/>
  <c r="AF849" i="6"/>
  <c r="AF850" i="6"/>
  <c r="AF851" i="6"/>
  <c r="AF852" i="6"/>
  <c r="AF853" i="6"/>
  <c r="AF854" i="6"/>
  <c r="AF855" i="6"/>
  <c r="AF856" i="6"/>
  <c r="AF857" i="6"/>
  <c r="AF858" i="6"/>
  <c r="AF859" i="6"/>
  <c r="AF860" i="6"/>
  <c r="AF861" i="6"/>
  <c r="AF862" i="6"/>
  <c r="AF863" i="6"/>
  <c r="AF864" i="6"/>
  <c r="AF865" i="6"/>
  <c r="AF866" i="6"/>
  <c r="AF867" i="6"/>
  <c r="AF868" i="6"/>
  <c r="AF869" i="6"/>
  <c r="AF870" i="6"/>
  <c r="AF871" i="6"/>
  <c r="AF872" i="6"/>
  <c r="AF873" i="6"/>
  <c r="AF874" i="6"/>
  <c r="AF875" i="6"/>
  <c r="AF876" i="6"/>
  <c r="AF877" i="6"/>
  <c r="AF878" i="6"/>
  <c r="AF879" i="6"/>
  <c r="AF880" i="6"/>
  <c r="AF881" i="6"/>
  <c r="AF882" i="6"/>
  <c r="AF883" i="6"/>
  <c r="AF884" i="6"/>
  <c r="AF885" i="6"/>
  <c r="AF886" i="6"/>
  <c r="AF887" i="6"/>
  <c r="AF888" i="6"/>
  <c r="AF889" i="6"/>
  <c r="AF890" i="6"/>
  <c r="AF891" i="6"/>
  <c r="AF892" i="6"/>
  <c r="AF893" i="6"/>
  <c r="AF894" i="6"/>
  <c r="AF895" i="6"/>
  <c r="AF896" i="6"/>
  <c r="AF897" i="6"/>
  <c r="AF898" i="6"/>
  <c r="AF899" i="6"/>
  <c r="AF900" i="6"/>
  <c r="AF901" i="6"/>
  <c r="AF902" i="6"/>
  <c r="AF903" i="6"/>
  <c r="AF904" i="6"/>
  <c r="AF905" i="6"/>
  <c r="AF906" i="6"/>
  <c r="AF907" i="6"/>
  <c r="AF908" i="6"/>
  <c r="AF909" i="6"/>
  <c r="AF910" i="6"/>
  <c r="AF911" i="6"/>
  <c r="AF912" i="6"/>
  <c r="AF913" i="6"/>
  <c r="AF914" i="6"/>
  <c r="AF915" i="6"/>
  <c r="AF916" i="6"/>
  <c r="AF917" i="6"/>
  <c r="AF918" i="6"/>
  <c r="AF919" i="6"/>
  <c r="AF920" i="6"/>
  <c r="AF921" i="6"/>
  <c r="AF922" i="6"/>
  <c r="AF923" i="6"/>
  <c r="AF924" i="6"/>
  <c r="AF925" i="6"/>
  <c r="AF926" i="6"/>
  <c r="AF927" i="6"/>
  <c r="AF928" i="6"/>
  <c r="AF929" i="6"/>
  <c r="AF930" i="6"/>
  <c r="AF931" i="6"/>
  <c r="AF932" i="6"/>
  <c r="AF933" i="6"/>
  <c r="AF934" i="6"/>
  <c r="AF935" i="6"/>
  <c r="AF936" i="6"/>
  <c r="AF937" i="6"/>
  <c r="AF938" i="6"/>
  <c r="AF939" i="6"/>
  <c r="AF940" i="6"/>
  <c r="AF941" i="6"/>
  <c r="AF942" i="6"/>
  <c r="AF943" i="6"/>
  <c r="AF944" i="6"/>
  <c r="AF945" i="6"/>
  <c r="AF946" i="6"/>
  <c r="AF947" i="6"/>
  <c r="AF948" i="6"/>
  <c r="AF949" i="6"/>
  <c r="AF950" i="6"/>
  <c r="AF951" i="6"/>
  <c r="AF952" i="6"/>
  <c r="AF953" i="6"/>
  <c r="AF954" i="6"/>
  <c r="AF955" i="6"/>
  <c r="AF956" i="6"/>
  <c r="AF957" i="6"/>
  <c r="AF958" i="6"/>
  <c r="AF959" i="6"/>
  <c r="AF960" i="6"/>
  <c r="AF961" i="6"/>
  <c r="AF962" i="6"/>
  <c r="AF963" i="6"/>
  <c r="AF964" i="6"/>
  <c r="AF965" i="6"/>
  <c r="AF966" i="6"/>
  <c r="AF967" i="6"/>
  <c r="AF968" i="6"/>
  <c r="AF969" i="6"/>
  <c r="AF970" i="6"/>
  <c r="AF971" i="6"/>
  <c r="AF972" i="6"/>
  <c r="AF973" i="6"/>
  <c r="AF974" i="6"/>
  <c r="AF975" i="6"/>
  <c r="AF976" i="6"/>
  <c r="AF977" i="6"/>
  <c r="AF978" i="6"/>
  <c r="AF979" i="6"/>
  <c r="AF980" i="6"/>
  <c r="AF981" i="6"/>
  <c r="AF982" i="6"/>
  <c r="AF983" i="6"/>
  <c r="AF984" i="6"/>
  <c r="AF985" i="6"/>
  <c r="AF986" i="6"/>
  <c r="AF987" i="6"/>
  <c r="AF988" i="6"/>
  <c r="AF989" i="6"/>
  <c r="AF990" i="6"/>
  <c r="AF991" i="6"/>
  <c r="AF992" i="6"/>
  <c r="AF993" i="6"/>
  <c r="AF994" i="6"/>
  <c r="AF995" i="6"/>
  <c r="AF996" i="6"/>
  <c r="AF997" i="6"/>
  <c r="AF998" i="6"/>
  <c r="AF999" i="6"/>
  <c r="AF1000" i="6"/>
  <c r="AF1001" i="6"/>
  <c r="AF1002" i="6"/>
  <c r="AF1003" i="6"/>
  <c r="AF1004" i="6"/>
  <c r="AF1005" i="6"/>
  <c r="AF1006" i="6"/>
  <c r="AF1007" i="6"/>
  <c r="AF1008" i="6"/>
  <c r="AF1009" i="6"/>
  <c r="AF1010" i="6"/>
  <c r="AF1011" i="6"/>
  <c r="AF1012" i="6"/>
  <c r="AF1013" i="6"/>
  <c r="AF1014" i="6"/>
  <c r="AF1015" i="6"/>
  <c r="AF1016" i="6"/>
  <c r="AF1017" i="6"/>
  <c r="AF1018" i="6"/>
  <c r="AF1019" i="6"/>
  <c r="AF1020" i="6"/>
  <c r="AF1021" i="6"/>
  <c r="AF1022" i="6"/>
  <c r="AF1023" i="6"/>
  <c r="AF1024" i="6"/>
  <c r="AF1025" i="6"/>
  <c r="AF1026" i="6"/>
  <c r="AF1027" i="6"/>
  <c r="AF1028" i="6"/>
  <c r="AF1029" i="6"/>
  <c r="AF1030" i="6"/>
  <c r="AF1031" i="6"/>
  <c r="AF1032" i="6"/>
  <c r="AF1033" i="6"/>
  <c r="AF1034" i="6"/>
  <c r="AF1035" i="6"/>
  <c r="AF1036" i="6"/>
  <c r="AF1037" i="6"/>
  <c r="AF1038" i="6"/>
  <c r="AF1039" i="6"/>
  <c r="AF1040" i="6"/>
  <c r="AF1041" i="6"/>
  <c r="AF1042" i="6"/>
  <c r="AF1043" i="6"/>
  <c r="AF1044" i="6"/>
  <c r="AF1045" i="6"/>
  <c r="AF1046" i="6"/>
  <c r="AF1047" i="6"/>
  <c r="AF1048" i="6"/>
  <c r="AF1049" i="6"/>
  <c r="AF1050" i="6"/>
  <c r="AF1051" i="6"/>
  <c r="AF1052" i="6"/>
  <c r="AF1053" i="6"/>
  <c r="AF1054" i="6"/>
  <c r="AF1055" i="6"/>
  <c r="AF1056" i="6"/>
  <c r="AF1057" i="6"/>
  <c r="AF1058" i="6"/>
  <c r="AF1059" i="6"/>
  <c r="AF1060" i="6"/>
  <c r="AF1061" i="6"/>
  <c r="AF1062" i="6"/>
  <c r="AF1063" i="6"/>
  <c r="AF1064" i="6"/>
  <c r="AF1065" i="6"/>
  <c r="AF1066" i="6"/>
  <c r="AF1067" i="6"/>
  <c r="AF1068" i="6"/>
  <c r="AF1069" i="6"/>
  <c r="AF1070" i="6"/>
  <c r="AF1071" i="6"/>
  <c r="AF1072" i="6"/>
  <c r="AF1073" i="6"/>
  <c r="AF1074" i="6"/>
  <c r="AF1075" i="6"/>
  <c r="AF1076" i="6"/>
  <c r="AF1077" i="6"/>
  <c r="AF1078" i="6"/>
  <c r="AF1079" i="6"/>
  <c r="AF1080" i="6"/>
  <c r="AF1081" i="6"/>
  <c r="AF1082" i="6"/>
  <c r="AF1083" i="6"/>
  <c r="AF1084" i="6"/>
  <c r="AF1085" i="6"/>
  <c r="AF1086" i="6"/>
  <c r="AF1087" i="6"/>
  <c r="AF1088" i="6"/>
  <c r="AF1089" i="6"/>
  <c r="AF1090" i="6"/>
  <c r="AF1091" i="6"/>
  <c r="AF1092" i="6"/>
  <c r="AF1093" i="6"/>
  <c r="AF1094" i="6"/>
  <c r="AF1095" i="6"/>
  <c r="AF1096" i="6"/>
  <c r="AF1097" i="6"/>
  <c r="AF1098" i="6"/>
  <c r="AF1099" i="6"/>
  <c r="AF1100" i="6"/>
  <c r="AF1101" i="6"/>
  <c r="AF1102" i="6"/>
  <c r="AF1103" i="6"/>
  <c r="AF1104" i="6"/>
  <c r="AF1105" i="6"/>
  <c r="AF1106" i="6"/>
  <c r="AF1107" i="6"/>
  <c r="AF1108" i="6"/>
  <c r="AF1109" i="6"/>
  <c r="AF1110" i="6"/>
  <c r="AF1111" i="6"/>
  <c r="AF1112" i="6"/>
  <c r="AF1113" i="6"/>
  <c r="AF1114" i="6"/>
  <c r="AF1115" i="6"/>
  <c r="AF1116" i="6"/>
  <c r="AF1117" i="6"/>
  <c r="AF1118" i="6"/>
  <c r="AF1119" i="6"/>
  <c r="AF1120" i="6"/>
  <c r="AF1121" i="6"/>
  <c r="AF1122" i="6"/>
  <c r="AF1123" i="6"/>
  <c r="AF1124" i="6"/>
  <c r="AF1125" i="6"/>
  <c r="AF1126" i="6"/>
  <c r="AF1127" i="6"/>
  <c r="AF1128" i="6"/>
  <c r="AF1129" i="6"/>
  <c r="AF1130" i="6"/>
  <c r="AF1131" i="6"/>
  <c r="AF1132" i="6"/>
  <c r="AF1133" i="6"/>
  <c r="AF1134" i="6"/>
  <c r="AF1135" i="6"/>
  <c r="AF1136" i="6"/>
  <c r="AF1137" i="6"/>
  <c r="AF1138" i="6"/>
  <c r="AF1139" i="6"/>
  <c r="AF1140" i="6"/>
  <c r="AF1141" i="6"/>
  <c r="AF1142" i="6"/>
  <c r="AF1143" i="6"/>
  <c r="AF1144" i="6"/>
  <c r="AF1145" i="6"/>
  <c r="AF1146" i="6"/>
  <c r="AF1147" i="6"/>
  <c r="AF1148" i="6"/>
  <c r="AF1149" i="6"/>
  <c r="AF1150" i="6"/>
  <c r="AF1151" i="6"/>
  <c r="AF1152" i="6"/>
  <c r="AF1153" i="6"/>
  <c r="AF1154" i="6"/>
  <c r="AF1155" i="6"/>
  <c r="AF1156" i="6"/>
  <c r="AF1157" i="6"/>
  <c r="AF1158" i="6"/>
  <c r="AF1159" i="6"/>
  <c r="AF1160" i="6"/>
  <c r="AF1161" i="6"/>
  <c r="AF1162" i="6"/>
  <c r="AF1163" i="6"/>
  <c r="AF1164" i="6"/>
  <c r="AF1165" i="6"/>
  <c r="AF1166" i="6"/>
  <c r="AF1167" i="6"/>
  <c r="AF1168" i="6"/>
  <c r="AF1169" i="6"/>
  <c r="AF1170" i="6"/>
  <c r="AF1171" i="6"/>
  <c r="AF1172" i="6"/>
  <c r="AF1173" i="6"/>
  <c r="AF1174" i="6"/>
  <c r="AF1175" i="6"/>
  <c r="AF1176" i="6"/>
  <c r="AF1177" i="6"/>
  <c r="AF1178" i="6"/>
  <c r="AF1179" i="6"/>
  <c r="AF1180" i="6"/>
  <c r="AF1181" i="6"/>
  <c r="AF1182" i="6"/>
  <c r="AF1183" i="6"/>
  <c r="AF1184" i="6"/>
  <c r="AF1185" i="6"/>
  <c r="AF1186" i="6"/>
  <c r="AF1187" i="6"/>
  <c r="AF1188" i="6"/>
  <c r="AF1189" i="6"/>
  <c r="AF1190" i="6"/>
  <c r="AF1191" i="6"/>
  <c r="AF1192" i="6"/>
  <c r="AF1193" i="6"/>
  <c r="AF1194" i="6"/>
  <c r="AF1195" i="6"/>
  <c r="AF1196" i="6"/>
  <c r="AF1197" i="6"/>
  <c r="AF1198" i="6"/>
  <c r="AF1199" i="6"/>
  <c r="AF1200" i="6"/>
  <c r="AF1201" i="6"/>
  <c r="AF1202" i="6"/>
  <c r="AF1203" i="6"/>
  <c r="AF1204" i="6"/>
  <c r="AF1205" i="6"/>
  <c r="AF1206" i="6"/>
  <c r="AF1207" i="6"/>
  <c r="AF1208" i="6"/>
  <c r="AF1209" i="6"/>
  <c r="AF1210" i="6"/>
  <c r="AF1211" i="6"/>
  <c r="AF1212" i="6"/>
  <c r="AF1213" i="6"/>
  <c r="AF1214" i="6"/>
  <c r="AF1215" i="6"/>
  <c r="AF1216" i="6"/>
  <c r="AF1217" i="6"/>
  <c r="AF1218" i="6"/>
  <c r="AF1219" i="6"/>
  <c r="AF1220" i="6"/>
  <c r="AF1221" i="6"/>
  <c r="AF1222" i="6"/>
  <c r="AF1223" i="6"/>
  <c r="AF1224" i="6"/>
  <c r="AF1225" i="6"/>
  <c r="AF1226" i="6"/>
  <c r="AF1227" i="6"/>
  <c r="AF1228" i="6"/>
  <c r="AF1229" i="6"/>
  <c r="AF1230" i="6"/>
  <c r="AF1231" i="6"/>
  <c r="AF1232" i="6"/>
  <c r="AF1233" i="6"/>
  <c r="AF1234" i="6"/>
  <c r="AF1235" i="6"/>
  <c r="AF1236" i="6"/>
  <c r="AF1237" i="6"/>
  <c r="AF1238" i="6"/>
  <c r="AF1239" i="6"/>
  <c r="AF1240" i="6"/>
  <c r="AF1241" i="6"/>
  <c r="AF1242" i="6"/>
  <c r="AF1243" i="6"/>
  <c r="AF1244" i="6"/>
  <c r="AF1245" i="6"/>
  <c r="AF1246" i="6"/>
  <c r="AF1247" i="6"/>
  <c r="AF1248" i="6"/>
  <c r="AF1249" i="6"/>
  <c r="AF1250" i="6"/>
  <c r="AF1251" i="6"/>
  <c r="AF1252" i="6"/>
  <c r="AF1253" i="6"/>
  <c r="AF1254" i="6"/>
  <c r="AF1255" i="6"/>
  <c r="AF1256" i="6"/>
  <c r="AF1257" i="6"/>
  <c r="AF1258" i="6"/>
  <c r="AF1259" i="6"/>
  <c r="AF1260" i="6"/>
  <c r="AF1261" i="6"/>
  <c r="AF1262" i="6"/>
  <c r="AF1263" i="6"/>
  <c r="AF1264" i="6"/>
  <c r="AF1265" i="6"/>
  <c r="AF1266" i="6"/>
  <c r="AF1267" i="6"/>
  <c r="AF1268" i="6"/>
  <c r="AF1269" i="6"/>
  <c r="AF1270" i="6"/>
  <c r="AF1271" i="6"/>
  <c r="AF1272" i="6"/>
  <c r="AF1273" i="6"/>
  <c r="AF1274" i="6"/>
  <c r="AF1275" i="6"/>
  <c r="AF1276" i="6"/>
  <c r="AF1277" i="6"/>
  <c r="AF1278" i="6"/>
  <c r="AF1279" i="6"/>
  <c r="AF1280" i="6"/>
  <c r="AF1281" i="6"/>
  <c r="AF1282" i="6"/>
  <c r="AF1283" i="6"/>
  <c r="AF1284" i="6"/>
  <c r="AF1285" i="6"/>
  <c r="AF1286" i="6"/>
  <c r="AF1287" i="6"/>
  <c r="AF1288" i="6"/>
  <c r="AF1289" i="6"/>
  <c r="AF1290" i="6"/>
  <c r="AF1291" i="6"/>
  <c r="AF1292" i="6"/>
  <c r="AF1293" i="6"/>
  <c r="AF1294" i="6"/>
  <c r="AF1295" i="6"/>
  <c r="AF1296" i="6"/>
  <c r="AF1297" i="6"/>
  <c r="AF1298" i="6"/>
  <c r="AF1299" i="6"/>
  <c r="AF1300" i="6"/>
  <c r="AF1301" i="6"/>
  <c r="AF1302" i="6"/>
  <c r="AF1303" i="6"/>
  <c r="AF1304" i="6"/>
  <c r="AF1305" i="6"/>
  <c r="AF1306" i="6"/>
  <c r="AF1307" i="6"/>
  <c r="AF1308" i="6"/>
  <c r="AF1309" i="6"/>
  <c r="AF1310" i="6"/>
  <c r="AF1311" i="6"/>
  <c r="AF1312" i="6"/>
  <c r="AF1313" i="6"/>
  <c r="AF1314" i="6"/>
  <c r="AF1315" i="6"/>
  <c r="AF1316" i="6"/>
  <c r="AF1317" i="6"/>
  <c r="AF1318" i="6"/>
  <c r="AF1319" i="6"/>
  <c r="AF1320" i="6"/>
  <c r="AF1321" i="6"/>
  <c r="AF1322" i="6"/>
  <c r="AF1323" i="6"/>
  <c r="AF1324" i="6"/>
  <c r="AF1325" i="6"/>
  <c r="AF1326" i="6"/>
  <c r="AF1327" i="6"/>
  <c r="AF1328" i="6"/>
  <c r="AF1329" i="6"/>
  <c r="AF1330" i="6"/>
  <c r="AF1331" i="6"/>
  <c r="AF1332" i="6"/>
  <c r="AF1333" i="6"/>
  <c r="AF1334" i="6"/>
  <c r="AF1335" i="6"/>
  <c r="AF1336" i="6"/>
  <c r="AF1337" i="6"/>
  <c r="AF1338" i="6"/>
  <c r="AF1339" i="6"/>
  <c r="AF1340" i="6"/>
  <c r="AF1341" i="6"/>
  <c r="AF1342" i="6"/>
  <c r="AF1343" i="6"/>
  <c r="AF1344" i="6"/>
  <c r="AF1345" i="6"/>
  <c r="AF1346" i="6"/>
  <c r="AF1347" i="6"/>
  <c r="AF1348" i="6"/>
  <c r="AF1349" i="6"/>
  <c r="AF1350" i="6"/>
  <c r="AF1351" i="6"/>
  <c r="AF1352" i="6"/>
  <c r="AF1353" i="6"/>
  <c r="AF1354" i="6"/>
  <c r="AF1355" i="6"/>
  <c r="AF1356" i="6"/>
  <c r="AF1357" i="6"/>
  <c r="AF1358" i="6"/>
  <c r="AF1359" i="6"/>
  <c r="AF1360" i="6"/>
  <c r="AF1361" i="6"/>
  <c r="AF1362" i="6"/>
  <c r="AF1363" i="6"/>
  <c r="AF1364" i="6"/>
  <c r="AF1365" i="6"/>
  <c r="AF1366" i="6"/>
  <c r="AF1367" i="6"/>
  <c r="AF1368" i="6"/>
  <c r="AF1369" i="6"/>
  <c r="AF1370" i="6"/>
  <c r="AF1371" i="6"/>
  <c r="AF1372" i="6"/>
  <c r="AF1373" i="6"/>
  <c r="AF1374" i="6"/>
  <c r="AF1375" i="6"/>
  <c r="AF1376" i="6"/>
  <c r="AF1377" i="6"/>
  <c r="AF1378" i="6"/>
  <c r="AF1379" i="6"/>
  <c r="AF1380" i="6"/>
  <c r="AF1381" i="6"/>
  <c r="AF1382" i="6"/>
  <c r="AF1383" i="6"/>
  <c r="AF1384" i="6"/>
  <c r="AF1385" i="6"/>
  <c r="AF1386" i="6"/>
  <c r="AF1387" i="6"/>
  <c r="AF1388" i="6"/>
  <c r="AF1389" i="6"/>
  <c r="AF1390" i="6"/>
  <c r="AF1391" i="6"/>
  <c r="AF1392" i="6"/>
  <c r="AF1393" i="6"/>
  <c r="AF1394" i="6"/>
  <c r="AF1395" i="6"/>
  <c r="AF1396" i="6"/>
  <c r="AF1397" i="6"/>
  <c r="AF1398" i="6"/>
  <c r="AF1399" i="6"/>
  <c r="AF1400" i="6"/>
  <c r="AF1401" i="6"/>
  <c r="AF1402" i="6"/>
  <c r="AF1403" i="6"/>
  <c r="AF1404" i="6"/>
  <c r="AF1405" i="6"/>
  <c r="AF1406" i="6"/>
  <c r="AF1407" i="6"/>
  <c r="AF1408" i="6"/>
  <c r="AF1409" i="6"/>
  <c r="AF1410" i="6"/>
  <c r="AF1411" i="6"/>
  <c r="AF1412" i="6"/>
  <c r="AF1413" i="6"/>
  <c r="AF1414" i="6"/>
  <c r="AF1415" i="6"/>
  <c r="AF1416" i="6"/>
  <c r="AF1417" i="6"/>
  <c r="AF1418" i="6"/>
  <c r="AF1419" i="6"/>
  <c r="AF1420" i="6"/>
  <c r="AF1421" i="6"/>
  <c r="AF1422" i="6"/>
  <c r="AF1423" i="6"/>
  <c r="AF1424" i="6"/>
  <c r="AF1425" i="6"/>
  <c r="AF1426" i="6"/>
  <c r="AF1427" i="6"/>
  <c r="AF1428" i="6"/>
  <c r="AF1429" i="6"/>
  <c r="AF1430" i="6"/>
  <c r="AF1431" i="6"/>
  <c r="AF1432" i="6"/>
  <c r="AF1433" i="6"/>
  <c r="AF1434" i="6"/>
  <c r="AF1435" i="6"/>
  <c r="AF1436" i="6"/>
  <c r="AF1437" i="6"/>
  <c r="AF1438" i="6"/>
  <c r="AF1439" i="6"/>
  <c r="AF1440" i="6"/>
  <c r="AF1441" i="6"/>
  <c r="AF1442" i="6"/>
  <c r="AF1443" i="6"/>
  <c r="AF1444" i="6"/>
  <c r="AF1445" i="6"/>
  <c r="AF1446" i="6"/>
  <c r="AF1447" i="6"/>
  <c r="AF1448" i="6"/>
  <c r="AF1449" i="6"/>
  <c r="AF1450" i="6"/>
  <c r="AF1451" i="6"/>
  <c r="AF1452" i="6"/>
  <c r="AF1453" i="6"/>
  <c r="AF1454" i="6"/>
  <c r="AF1455" i="6"/>
  <c r="AF1456" i="6"/>
  <c r="AF1457" i="6"/>
  <c r="AF1458" i="6"/>
  <c r="AF1459" i="6"/>
  <c r="AF1460" i="6"/>
  <c r="AF1461" i="6"/>
  <c r="AF1462" i="6"/>
  <c r="AF1463" i="6"/>
  <c r="AF1464" i="6"/>
  <c r="AF1465" i="6"/>
  <c r="AF1466" i="6"/>
  <c r="AF1467" i="6"/>
  <c r="AF1468" i="6"/>
  <c r="AF1469" i="6"/>
  <c r="AF1470" i="6"/>
  <c r="AF1471" i="6"/>
  <c r="AF1472" i="6"/>
  <c r="AF1473" i="6"/>
  <c r="AF1474" i="6"/>
  <c r="AF1475" i="6"/>
  <c r="AF1476" i="6"/>
  <c r="AF1477" i="6"/>
  <c r="AF1478" i="6"/>
  <c r="AF1479" i="6"/>
  <c r="AF1480" i="6"/>
  <c r="AF1481" i="6"/>
  <c r="AF1482" i="6"/>
  <c r="AF1483" i="6"/>
  <c r="AF1484" i="6"/>
  <c r="AF1485" i="6"/>
  <c r="AF1486" i="6"/>
  <c r="AF1487" i="6"/>
  <c r="AF1488" i="6"/>
  <c r="AF1489" i="6"/>
  <c r="AF1490" i="6"/>
  <c r="AF1491" i="6"/>
  <c r="AF1492" i="6"/>
  <c r="AF1493" i="6"/>
  <c r="AF1494" i="6"/>
  <c r="AF1495" i="6"/>
  <c r="AF1496" i="6"/>
  <c r="AF1497" i="6"/>
  <c r="AF1498" i="6"/>
  <c r="AF1499" i="6"/>
  <c r="AF1500" i="6"/>
  <c r="AF1501" i="6"/>
  <c r="AF1502" i="6"/>
  <c r="AF1503" i="6"/>
  <c r="AF1504" i="6"/>
  <c r="AF1505" i="6"/>
  <c r="AF1506" i="6"/>
  <c r="AF1507" i="6"/>
  <c r="AF1508" i="6"/>
  <c r="AF1509" i="6"/>
  <c r="AF1510" i="6"/>
  <c r="AF1511" i="6"/>
  <c r="AF1512" i="6"/>
  <c r="AF1513" i="6"/>
  <c r="AF1514" i="6"/>
  <c r="AF1515" i="6"/>
  <c r="AF1516" i="6"/>
  <c r="AF1517" i="6"/>
  <c r="AF1518" i="6"/>
  <c r="AF1519" i="6"/>
  <c r="AF1520" i="6"/>
  <c r="AF1521" i="6"/>
  <c r="AF1522" i="6"/>
  <c r="AF1523" i="6"/>
  <c r="AF1524" i="6"/>
  <c r="AF1525" i="6"/>
  <c r="AF1526" i="6"/>
  <c r="AF1527" i="6"/>
  <c r="AF1528" i="6"/>
  <c r="AF1529" i="6"/>
  <c r="AF1530" i="6"/>
  <c r="AF1531" i="6"/>
  <c r="AF1532" i="6"/>
  <c r="AF1533" i="6"/>
  <c r="AF1534" i="6"/>
  <c r="AF1535" i="6"/>
  <c r="AF1536" i="6"/>
  <c r="AF1537" i="6"/>
  <c r="AF1538" i="6"/>
  <c r="AF1539" i="6"/>
  <c r="AF1540" i="6"/>
  <c r="AF1541" i="6"/>
  <c r="AF1542" i="6"/>
  <c r="AF1543" i="6"/>
  <c r="AF1544" i="6"/>
  <c r="AF1545" i="6"/>
  <c r="AF1546" i="6"/>
  <c r="AF1547" i="6"/>
  <c r="AF1548" i="6"/>
  <c r="AF1549" i="6"/>
  <c r="AF1550" i="6"/>
  <c r="AF1551" i="6"/>
  <c r="AF1552" i="6"/>
  <c r="AF1553" i="6"/>
  <c r="AF1554" i="6"/>
  <c r="AF1555" i="6"/>
  <c r="AF1556" i="6"/>
  <c r="AF1557" i="6"/>
  <c r="AF1558" i="6"/>
  <c r="AF1559" i="6"/>
  <c r="AF1560" i="6"/>
  <c r="AF1561" i="6"/>
  <c r="AF1562" i="6"/>
  <c r="AF1563" i="6"/>
  <c r="AF1564" i="6"/>
  <c r="AF1565" i="6"/>
  <c r="AF1566" i="6"/>
  <c r="AF1567" i="6"/>
  <c r="AF1568" i="6"/>
  <c r="AF1569" i="6"/>
  <c r="AF1570" i="6"/>
  <c r="AF1571" i="6"/>
  <c r="AF1572" i="6"/>
  <c r="AF1573" i="6"/>
  <c r="AF1574" i="6"/>
  <c r="AF1575" i="6"/>
  <c r="AF1576" i="6"/>
  <c r="AF1577" i="6"/>
  <c r="AF1578" i="6"/>
  <c r="AF1579" i="6"/>
  <c r="AF1580" i="6"/>
  <c r="AF1581" i="6"/>
  <c r="AF1582" i="6"/>
  <c r="AF1583" i="6"/>
  <c r="AF1584" i="6"/>
  <c r="AF1585" i="6"/>
  <c r="AF1586" i="6"/>
  <c r="AF1587" i="6"/>
  <c r="AF1588" i="6"/>
  <c r="AF1589" i="6"/>
  <c r="AF1590" i="6"/>
  <c r="AF1591" i="6"/>
  <c r="AF1592" i="6"/>
  <c r="AF1593" i="6"/>
  <c r="AF1594" i="6"/>
  <c r="AF1595" i="6"/>
  <c r="AF1596" i="6"/>
  <c r="AF1597" i="6"/>
  <c r="AF1598" i="6"/>
  <c r="AF1599" i="6"/>
  <c r="AF1600" i="6"/>
  <c r="AF1601" i="6"/>
  <c r="AF1602" i="6"/>
  <c r="AF1603" i="6"/>
  <c r="AF1604" i="6"/>
  <c r="AF1605" i="6"/>
  <c r="AF1606" i="6"/>
  <c r="AF1607" i="6"/>
  <c r="AF1608" i="6"/>
  <c r="AF1609" i="6"/>
  <c r="AF1610" i="6"/>
  <c r="AF1611" i="6"/>
  <c r="AF1612" i="6"/>
  <c r="AF1613" i="6"/>
  <c r="AF1614" i="6"/>
  <c r="AF1615" i="6"/>
  <c r="AF1616" i="6"/>
  <c r="AF1617" i="6"/>
  <c r="AF1618" i="6"/>
  <c r="AF1619" i="6"/>
  <c r="AF1620" i="6"/>
  <c r="AF1621" i="6"/>
  <c r="AF1622" i="6"/>
  <c r="AF1623" i="6"/>
  <c r="AF1624" i="6"/>
  <c r="AF1625" i="6"/>
  <c r="AF1626" i="6"/>
  <c r="AF1627" i="6"/>
  <c r="AF1628" i="6"/>
  <c r="AF1629" i="6"/>
  <c r="AF1630" i="6"/>
  <c r="AF1631" i="6"/>
  <c r="AF1632" i="6"/>
  <c r="AF1633" i="6"/>
  <c r="AF1634" i="6"/>
  <c r="AF1635" i="6"/>
  <c r="AF1636" i="6"/>
  <c r="AF1637" i="6"/>
  <c r="AF1638" i="6"/>
  <c r="AF1639" i="6"/>
  <c r="AF1640" i="6"/>
  <c r="AF1641" i="6"/>
  <c r="AF1642" i="6"/>
  <c r="AF1643" i="6"/>
  <c r="AF1644" i="6"/>
  <c r="AF1645" i="6"/>
  <c r="AF1646" i="6"/>
  <c r="AF1647" i="6"/>
  <c r="AF1648" i="6"/>
  <c r="AF1649" i="6"/>
  <c r="AF1650" i="6"/>
  <c r="AF1651" i="6"/>
  <c r="AF1652" i="6"/>
  <c r="AF1653" i="6"/>
  <c r="AF1654" i="6"/>
  <c r="AF1655" i="6"/>
  <c r="AF1656" i="6"/>
  <c r="AF1657" i="6"/>
  <c r="AF1658" i="6"/>
  <c r="AF1659" i="6"/>
  <c r="AF1660" i="6"/>
  <c r="AF1661" i="6"/>
  <c r="AF1662" i="6"/>
  <c r="AF1663" i="6"/>
  <c r="AF1664" i="6"/>
  <c r="AF1665" i="6"/>
  <c r="AF1666" i="6"/>
  <c r="AF1667" i="6"/>
  <c r="AF1668" i="6"/>
  <c r="AF1669" i="6"/>
  <c r="AF1670" i="6"/>
  <c r="AF1671" i="6"/>
  <c r="AF1672" i="6"/>
  <c r="AF1673" i="6"/>
  <c r="AF1674" i="6"/>
  <c r="AF1675" i="6"/>
  <c r="AF1676" i="6"/>
  <c r="AF1677" i="6"/>
  <c r="AF1678" i="6"/>
  <c r="AF1679" i="6"/>
  <c r="AF1680" i="6"/>
  <c r="AF1681" i="6"/>
  <c r="AF1682" i="6"/>
  <c r="AF1683" i="6"/>
  <c r="AF1684" i="6"/>
  <c r="AF1685" i="6"/>
  <c r="AF1686" i="6"/>
  <c r="AF1687" i="6"/>
  <c r="AF1688" i="6"/>
  <c r="AF1689" i="6"/>
  <c r="AF1690" i="6"/>
  <c r="AF1691" i="6"/>
  <c r="AF1692" i="6"/>
  <c r="AF1693" i="6"/>
  <c r="AF1694" i="6"/>
  <c r="AF1695" i="6"/>
  <c r="AF1696" i="6"/>
  <c r="AF1697" i="6"/>
  <c r="AF1698" i="6"/>
  <c r="AF1699" i="6"/>
  <c r="AF1700" i="6"/>
  <c r="AF1701" i="6"/>
  <c r="AF1702" i="6"/>
  <c r="AF1703" i="6"/>
  <c r="AF1704" i="6"/>
  <c r="AF1705" i="6"/>
  <c r="AF1706" i="6"/>
  <c r="AF1707" i="6"/>
  <c r="AF1708" i="6"/>
  <c r="AF1709" i="6"/>
  <c r="AF1710" i="6"/>
  <c r="AF1711" i="6"/>
  <c r="AF1712" i="6"/>
  <c r="AF1713" i="6"/>
  <c r="AF1714" i="6"/>
  <c r="AF1715" i="6"/>
  <c r="AF1716" i="6"/>
  <c r="AF1717" i="6"/>
  <c r="AF1718" i="6"/>
  <c r="AF1719" i="6"/>
  <c r="AF1720" i="6"/>
  <c r="AF1721" i="6"/>
  <c r="AF1722" i="6"/>
  <c r="AF1723" i="6"/>
  <c r="AF1724" i="6"/>
  <c r="AF1725" i="6"/>
  <c r="AF1726" i="6"/>
  <c r="AF1727" i="6"/>
  <c r="AF1728" i="6"/>
  <c r="AF1729" i="6"/>
  <c r="AF1730" i="6"/>
  <c r="AF1731" i="6"/>
  <c r="AF1732" i="6"/>
  <c r="AF1733" i="6"/>
  <c r="AF1734" i="6"/>
  <c r="AF1735" i="6"/>
  <c r="AF1736" i="6"/>
  <c r="AF1737" i="6"/>
  <c r="AF1738" i="6"/>
  <c r="AF1739" i="6"/>
  <c r="AF1740" i="6"/>
  <c r="AF1741" i="6"/>
  <c r="AF1742" i="6"/>
  <c r="AF1743" i="6"/>
  <c r="AF1744" i="6"/>
  <c r="AF1745" i="6"/>
  <c r="AF1746" i="6"/>
  <c r="AF1747" i="6"/>
  <c r="AF1748" i="6"/>
  <c r="AF1749" i="6"/>
  <c r="AF1750" i="6"/>
  <c r="AF1751" i="6"/>
  <c r="AF1752" i="6"/>
  <c r="AF1753" i="6"/>
  <c r="AF1754" i="6"/>
  <c r="AF1755" i="6"/>
  <c r="AF1756" i="6"/>
  <c r="AF1757" i="6"/>
  <c r="AF1758" i="6"/>
  <c r="AF1759" i="6"/>
  <c r="AF1760" i="6"/>
  <c r="AF1761" i="6"/>
  <c r="AF1762" i="6"/>
  <c r="AF1763" i="6"/>
  <c r="AF1764" i="6"/>
  <c r="AF1765" i="6"/>
  <c r="AF1766" i="6"/>
  <c r="AF1767" i="6"/>
  <c r="AF1768" i="6"/>
  <c r="AF1769" i="6"/>
  <c r="AF1770" i="6"/>
  <c r="AF1771" i="6"/>
  <c r="AF1772" i="6"/>
  <c r="AF1773" i="6"/>
  <c r="AF1774" i="6"/>
  <c r="AF1775" i="6"/>
  <c r="AF1776" i="6"/>
  <c r="AF1777" i="6"/>
  <c r="AF1778" i="6"/>
  <c r="AF1779" i="6"/>
  <c r="AF1780" i="6"/>
  <c r="AF1781" i="6"/>
  <c r="AF1782" i="6"/>
  <c r="AF1783" i="6"/>
  <c r="AF1784" i="6"/>
  <c r="AF1785" i="6"/>
  <c r="AF1786" i="6"/>
  <c r="AF1787" i="6"/>
  <c r="AF1788" i="6"/>
  <c r="AF1789" i="6"/>
  <c r="AF1790" i="6"/>
  <c r="AF1791" i="6"/>
  <c r="AF1792" i="6"/>
  <c r="AF1793" i="6"/>
  <c r="AF1794" i="6"/>
  <c r="AF1795" i="6"/>
  <c r="AF1796" i="6"/>
  <c r="AF1797" i="6"/>
  <c r="AF1798" i="6"/>
  <c r="AF1799" i="6"/>
  <c r="AF1800" i="6"/>
  <c r="AF1801" i="6"/>
  <c r="AF1802" i="6"/>
  <c r="AF1803" i="6"/>
  <c r="AF1804" i="6"/>
  <c r="AF1805" i="6"/>
  <c r="AF1806" i="6"/>
  <c r="AF1807" i="6"/>
  <c r="AF1808" i="6"/>
  <c r="AF1809" i="6"/>
  <c r="AF1810" i="6"/>
  <c r="AF1811" i="6"/>
  <c r="AF1812" i="6"/>
  <c r="AF1813" i="6"/>
  <c r="AF1814" i="6"/>
  <c r="AF1815" i="6"/>
  <c r="AF1816" i="6"/>
  <c r="AF1817" i="6"/>
  <c r="AF1818" i="6"/>
  <c r="AF1819" i="6"/>
  <c r="AF1820" i="6"/>
  <c r="AF1821" i="6"/>
  <c r="AF1822" i="6"/>
  <c r="AF1823" i="6"/>
  <c r="AF1824" i="6"/>
  <c r="AF1825" i="6"/>
  <c r="AF1826" i="6"/>
  <c r="AF1827" i="6"/>
  <c r="AF1828" i="6"/>
  <c r="AF1829" i="6"/>
  <c r="AF1830" i="6"/>
  <c r="AF1831" i="6"/>
  <c r="AF1832" i="6"/>
  <c r="AF1833" i="6"/>
  <c r="AF1834" i="6"/>
  <c r="AF1835" i="6"/>
  <c r="AF1836" i="6"/>
  <c r="AF1837" i="6"/>
  <c r="AF1838" i="6"/>
  <c r="AF1839" i="6"/>
  <c r="AF1840" i="6"/>
  <c r="AF1841" i="6"/>
  <c r="AF1842" i="6"/>
  <c r="AF1843" i="6"/>
  <c r="AF1844" i="6"/>
  <c r="AF1845" i="6"/>
  <c r="AF1846" i="6"/>
  <c r="AF1847" i="6"/>
  <c r="AF1848" i="6"/>
  <c r="AF1849" i="6"/>
  <c r="AF1850" i="6"/>
  <c r="AF1851" i="6"/>
  <c r="AF1852" i="6"/>
  <c r="AF1853" i="6"/>
  <c r="AF1854" i="6"/>
  <c r="AF1855" i="6"/>
  <c r="AF1856" i="6"/>
  <c r="AF1857" i="6"/>
  <c r="AF1858" i="6"/>
  <c r="AF1859" i="6"/>
  <c r="AF1860" i="6"/>
  <c r="AF1861" i="6"/>
  <c r="AF1862" i="6"/>
  <c r="AF1863" i="6"/>
  <c r="AF1864" i="6"/>
  <c r="AF1865" i="6"/>
  <c r="AF1866" i="6"/>
  <c r="AF1867" i="6"/>
  <c r="AF1868" i="6"/>
  <c r="AF1869" i="6"/>
  <c r="AF1870" i="6"/>
  <c r="AF1871" i="6"/>
  <c r="AF1872" i="6"/>
  <c r="AF1873" i="6"/>
  <c r="AF1874" i="6"/>
  <c r="AF1875" i="6"/>
  <c r="AF1876" i="6"/>
  <c r="AF1877" i="6"/>
  <c r="AF1878" i="6"/>
  <c r="AF1879" i="6"/>
  <c r="AF1880" i="6"/>
  <c r="AF1881" i="6"/>
  <c r="AF1882" i="6"/>
  <c r="AF1883" i="6"/>
  <c r="AF1884" i="6"/>
  <c r="AF1885" i="6"/>
  <c r="AF1886" i="6"/>
  <c r="AF1887" i="6"/>
  <c r="AF1888" i="6"/>
  <c r="AF1889" i="6"/>
  <c r="AF1890" i="6"/>
  <c r="AF1891" i="6"/>
  <c r="AF1892" i="6"/>
  <c r="AF1893" i="6"/>
  <c r="AF1894" i="6"/>
  <c r="AF1895" i="6"/>
  <c r="AF1896" i="6"/>
  <c r="AF1897" i="6"/>
  <c r="AF1898" i="6"/>
  <c r="AF1899" i="6"/>
  <c r="AF1900" i="6"/>
  <c r="AF1901" i="6"/>
  <c r="AF1902" i="6"/>
  <c r="AF1903" i="6"/>
  <c r="AF1904" i="6"/>
  <c r="AF1905" i="6"/>
  <c r="AF1906" i="6"/>
  <c r="AF1907" i="6"/>
  <c r="AF1908" i="6"/>
  <c r="AF1909" i="6"/>
  <c r="AF1910" i="6"/>
  <c r="AF1911" i="6"/>
  <c r="AF1912" i="6"/>
  <c r="AF1913" i="6"/>
  <c r="AF1914" i="6"/>
  <c r="AF1915" i="6"/>
  <c r="AF1916" i="6"/>
  <c r="AF1917" i="6"/>
  <c r="AF1918" i="6"/>
  <c r="AF1919" i="6"/>
  <c r="AF1920" i="6"/>
  <c r="AF1921" i="6"/>
  <c r="AF1922" i="6"/>
  <c r="AF1923" i="6"/>
  <c r="AF1924" i="6"/>
  <c r="AF1925" i="6"/>
  <c r="AF1926" i="6"/>
  <c r="AF1927" i="6"/>
  <c r="AF1928" i="6"/>
  <c r="AF1929" i="6"/>
  <c r="AF1930" i="6"/>
  <c r="AF1931" i="6"/>
  <c r="AF1932" i="6"/>
  <c r="AF1933" i="6"/>
  <c r="AF1934" i="6"/>
  <c r="AF1935" i="6"/>
  <c r="AF1936" i="6"/>
  <c r="AF1937" i="6"/>
  <c r="AF1938" i="6"/>
  <c r="AF1939" i="6"/>
  <c r="AF1940" i="6"/>
  <c r="AF1941" i="6"/>
  <c r="AF1942" i="6"/>
  <c r="AF1943" i="6"/>
  <c r="AF1944" i="6"/>
  <c r="AF1945" i="6"/>
  <c r="AF1946" i="6"/>
  <c r="AF1947" i="6"/>
  <c r="AF1948" i="6"/>
  <c r="AF1949" i="6"/>
  <c r="AF1950" i="6"/>
  <c r="AF1951" i="6"/>
  <c r="AF1952" i="6"/>
  <c r="AF1953" i="6"/>
  <c r="AF1954" i="6"/>
  <c r="AF1955" i="6"/>
  <c r="AF1956" i="6"/>
  <c r="AF1957" i="6"/>
  <c r="AF1958" i="6"/>
  <c r="AF1959" i="6"/>
  <c r="AF1960" i="6"/>
  <c r="AF1961" i="6"/>
  <c r="AF1962" i="6"/>
  <c r="AF1963" i="6"/>
  <c r="AF1964" i="6"/>
  <c r="AF1965" i="6"/>
  <c r="AF1966" i="6"/>
  <c r="AF1967" i="6"/>
  <c r="AF1968" i="6"/>
  <c r="AF1969" i="6"/>
  <c r="AF1970" i="6"/>
  <c r="AF1971" i="6"/>
  <c r="AF1972" i="6"/>
  <c r="AF1973" i="6"/>
  <c r="AF1974" i="6"/>
  <c r="AF1975" i="6"/>
  <c r="AF1976" i="6"/>
  <c r="AF1977" i="6"/>
  <c r="AF1978" i="6"/>
  <c r="AF1979" i="6"/>
  <c r="AF1980" i="6"/>
  <c r="AF1981" i="6"/>
  <c r="AF1982" i="6"/>
  <c r="AF1983" i="6"/>
  <c r="AF1984" i="6"/>
  <c r="AF1985" i="6"/>
  <c r="AF1986" i="6"/>
  <c r="AF1987" i="6"/>
  <c r="AF1988" i="6"/>
  <c r="AF1989" i="6"/>
  <c r="AF1990" i="6"/>
  <c r="AF1991" i="6"/>
  <c r="AF1992" i="6"/>
  <c r="AF1993" i="6"/>
  <c r="AF1994" i="6"/>
  <c r="AF1995" i="6"/>
  <c r="AF1996" i="6"/>
  <c r="AF1997" i="6"/>
  <c r="AF1998" i="6"/>
  <c r="AF1999" i="6"/>
  <c r="AF2000" i="6"/>
  <c r="AF2001" i="6"/>
  <c r="AF2002" i="6"/>
  <c r="AF2003" i="6"/>
  <c r="AF2004" i="6"/>
  <c r="AF2005" i="6"/>
  <c r="AF2006" i="6"/>
  <c r="AF2007" i="6"/>
  <c r="AF2008" i="6"/>
  <c r="AF2009" i="6"/>
  <c r="AF2010" i="6"/>
  <c r="AF2011" i="6"/>
  <c r="AF2012" i="6"/>
  <c r="AF2013" i="6"/>
  <c r="AF2014" i="6"/>
  <c r="AF2015" i="6"/>
  <c r="AF2016" i="6"/>
  <c r="AF2017" i="6"/>
  <c r="AF2018" i="6"/>
  <c r="AF2019" i="6"/>
  <c r="AF2020" i="6"/>
  <c r="AF2021" i="6"/>
  <c r="AF2022" i="6"/>
  <c r="AF2023" i="6"/>
  <c r="AF2024" i="6"/>
  <c r="AF2025" i="6"/>
  <c r="AF2026" i="6"/>
  <c r="AF2027" i="6"/>
  <c r="AF2028" i="6"/>
  <c r="AF2029" i="6"/>
  <c r="AF2030" i="6"/>
  <c r="AF2031" i="6"/>
  <c r="AF2032" i="6"/>
  <c r="AF2033" i="6"/>
  <c r="AF2034" i="6"/>
  <c r="AF2035" i="6"/>
  <c r="AF2036" i="6"/>
  <c r="AF2037" i="6"/>
  <c r="AF2038" i="6"/>
  <c r="AF2039" i="6"/>
  <c r="AF2040" i="6"/>
  <c r="AF2041" i="6"/>
  <c r="AF2042" i="6"/>
  <c r="AF2043" i="6"/>
  <c r="AF2044" i="6"/>
  <c r="AF2045" i="6"/>
  <c r="AF2046" i="6"/>
  <c r="AF2047" i="6"/>
  <c r="AF2048" i="6"/>
  <c r="AF2049" i="6"/>
  <c r="AF2050" i="6"/>
  <c r="AF2051" i="6"/>
  <c r="AF2052" i="6"/>
  <c r="AF2053" i="6"/>
  <c r="AF2054" i="6"/>
  <c r="AF2055" i="6"/>
  <c r="AF2056" i="6"/>
  <c r="AF2057" i="6"/>
  <c r="AF2058" i="6"/>
  <c r="AF2059" i="6"/>
  <c r="AF2060" i="6"/>
  <c r="AF2061" i="6"/>
  <c r="AF2062" i="6"/>
  <c r="AF2063" i="6"/>
  <c r="AF2064" i="6"/>
  <c r="AF2065" i="6"/>
  <c r="AF2066" i="6"/>
  <c r="AF2067" i="6"/>
  <c r="AF2068" i="6"/>
  <c r="AF2069" i="6"/>
  <c r="AF2070" i="6"/>
  <c r="AF2071" i="6"/>
  <c r="AF2072" i="6"/>
  <c r="AF2073" i="6"/>
  <c r="AF2074" i="6"/>
  <c r="AF2075" i="6"/>
  <c r="AF2076" i="6"/>
  <c r="AF2077" i="6"/>
  <c r="AF2078" i="6"/>
  <c r="AF2079" i="6"/>
  <c r="AF2080" i="6"/>
  <c r="AF2081" i="6"/>
  <c r="AF2082" i="6"/>
  <c r="AF2083" i="6"/>
  <c r="AF2084" i="6"/>
  <c r="AF2085" i="6"/>
  <c r="AF2086" i="6"/>
  <c r="AF2087" i="6"/>
  <c r="AF2088" i="6"/>
  <c r="AF2089" i="6"/>
  <c r="AF2090" i="6"/>
  <c r="AF2091" i="6"/>
  <c r="AF2092" i="6"/>
  <c r="AF2093" i="6"/>
  <c r="AF2094" i="6"/>
  <c r="AF2095" i="6"/>
  <c r="AF2096" i="6"/>
  <c r="AF2097" i="6"/>
  <c r="AF2098" i="6"/>
  <c r="AF2099" i="6"/>
  <c r="AF2100" i="6"/>
  <c r="AF2101" i="6"/>
  <c r="AF2102" i="6"/>
  <c r="AF2103" i="6"/>
  <c r="AF2104" i="6"/>
  <c r="AF2105" i="6"/>
  <c r="AF2106" i="6"/>
  <c r="AF2107" i="6"/>
  <c r="AF2108" i="6"/>
  <c r="AF2109" i="6"/>
  <c r="AF2110" i="6"/>
  <c r="AF2111" i="6"/>
  <c r="AF2112" i="6"/>
  <c r="AF2113" i="6"/>
  <c r="AF2114" i="6"/>
  <c r="AF2115" i="6"/>
  <c r="AF2116" i="6"/>
  <c r="AF2117" i="6"/>
  <c r="AF2118" i="6"/>
  <c r="AF2119" i="6"/>
  <c r="AF2120" i="6"/>
  <c r="AF2121" i="6"/>
  <c r="AF2122" i="6"/>
  <c r="AF2123" i="6"/>
  <c r="AF2124" i="6"/>
  <c r="AF2125" i="6"/>
  <c r="AF2126" i="6"/>
  <c r="AF2127" i="6"/>
  <c r="AF2128" i="6"/>
  <c r="AF2129" i="6"/>
  <c r="AF2130" i="6"/>
  <c r="AF2131" i="6"/>
  <c r="AF2132" i="6"/>
  <c r="AF2133" i="6"/>
  <c r="AF2134" i="6"/>
  <c r="AF2135" i="6"/>
  <c r="AF2136" i="6"/>
  <c r="AF2137" i="6"/>
  <c r="AF2138" i="6"/>
  <c r="AF2139" i="6"/>
  <c r="AF2140" i="6"/>
  <c r="AF2141" i="6"/>
  <c r="AF2142" i="6"/>
  <c r="AF2143" i="6"/>
  <c r="AF2144" i="6"/>
  <c r="AF2145" i="6"/>
  <c r="AF2146" i="6"/>
  <c r="AF2147" i="6"/>
  <c r="AF2148" i="6"/>
  <c r="AF2149" i="6"/>
  <c r="AF2150" i="6"/>
  <c r="AF2151" i="6"/>
  <c r="AF2152" i="6"/>
  <c r="AF2153" i="6"/>
  <c r="AF2154" i="6"/>
  <c r="AF2155" i="6"/>
  <c r="AF2156" i="6"/>
  <c r="AF2157" i="6"/>
  <c r="AF2158" i="6"/>
  <c r="AF2159" i="6"/>
  <c r="AF2160" i="6"/>
  <c r="AF2161" i="6"/>
  <c r="AF2162" i="6"/>
  <c r="AF2163" i="6"/>
  <c r="AF2164" i="6"/>
  <c r="AF2165" i="6"/>
  <c r="AF2166" i="6"/>
  <c r="AF2167" i="6"/>
  <c r="AF2168" i="6"/>
  <c r="AF2169" i="6"/>
  <c r="AF2170" i="6"/>
  <c r="AF2171" i="6"/>
  <c r="AF2172" i="6"/>
  <c r="AF2173" i="6"/>
  <c r="AF2174" i="6"/>
  <c r="AF2175" i="6"/>
  <c r="AF2176" i="6"/>
  <c r="AF2177" i="6"/>
  <c r="AF2178" i="6"/>
  <c r="AF2179" i="6"/>
  <c r="AF2180" i="6"/>
  <c r="AF2181" i="6"/>
  <c r="AF2182" i="6"/>
  <c r="AF2183" i="6"/>
  <c r="AF2184" i="6"/>
  <c r="AF2185" i="6"/>
  <c r="AF2186" i="6"/>
  <c r="AF2187" i="6"/>
  <c r="AF2188" i="6"/>
  <c r="AF2189" i="6"/>
  <c r="AF2190" i="6"/>
  <c r="AF2191" i="6"/>
  <c r="AF2192" i="6"/>
  <c r="AF2193" i="6"/>
  <c r="AF2194" i="6"/>
  <c r="AF2195" i="6"/>
  <c r="AF2196" i="6"/>
  <c r="AF2197" i="6"/>
  <c r="AF2198" i="6"/>
  <c r="AF2199" i="6"/>
  <c r="AF2200" i="6"/>
  <c r="AF2201" i="6"/>
  <c r="AF2202" i="6"/>
  <c r="AF2203" i="6"/>
  <c r="AF2204" i="6"/>
  <c r="AF2205" i="6"/>
  <c r="AF2206" i="6"/>
  <c r="AF2207" i="6"/>
  <c r="AF2208" i="6"/>
  <c r="AF2209" i="6"/>
  <c r="AF2210" i="6"/>
  <c r="AF2211" i="6"/>
  <c r="AF2212" i="6"/>
  <c r="AF2213" i="6"/>
  <c r="AF2214" i="6"/>
  <c r="AF2215" i="6"/>
  <c r="AF2216" i="6"/>
  <c r="AF2217" i="6"/>
  <c r="AF2218" i="6"/>
  <c r="AF2219" i="6"/>
  <c r="AF2220" i="6"/>
  <c r="AF2221" i="6"/>
  <c r="AF2222" i="6"/>
  <c r="AF2223" i="6"/>
  <c r="AF2224" i="6"/>
  <c r="AF2225" i="6"/>
  <c r="AF2226" i="6"/>
  <c r="AF2227" i="6"/>
  <c r="AF2228" i="6"/>
  <c r="AF2229" i="6"/>
  <c r="AF2230" i="6"/>
  <c r="AF2231" i="6"/>
  <c r="AF2232" i="6"/>
  <c r="AF2233" i="6"/>
  <c r="AF2234" i="6"/>
  <c r="AF2235" i="6"/>
  <c r="AF2236" i="6"/>
  <c r="AF2237" i="6"/>
  <c r="AF2238" i="6"/>
  <c r="AF2239" i="6"/>
  <c r="AF2240" i="6"/>
  <c r="AF2241" i="6"/>
  <c r="AF2242" i="6"/>
  <c r="AF2243" i="6"/>
  <c r="AF2244" i="6"/>
  <c r="AF2245" i="6"/>
  <c r="AF2246" i="6"/>
  <c r="AF2247" i="6"/>
  <c r="AF2248" i="6"/>
  <c r="AF2249" i="6"/>
  <c r="AF2250" i="6"/>
  <c r="AF2251" i="6"/>
  <c r="AF2252" i="6"/>
  <c r="AF2253" i="6"/>
  <c r="AF2254" i="6"/>
  <c r="AF2255" i="6"/>
  <c r="AF2256" i="6"/>
  <c r="AF2257" i="6"/>
  <c r="AF2258" i="6"/>
  <c r="AF2259" i="6"/>
  <c r="AF2260" i="6"/>
  <c r="AF2261" i="6"/>
  <c r="AF2262" i="6"/>
  <c r="AF2263" i="6"/>
  <c r="AF2264" i="6"/>
  <c r="AF2265" i="6"/>
  <c r="AF2266" i="6"/>
  <c r="AF2267" i="6"/>
  <c r="AF2268" i="6"/>
  <c r="AF2269" i="6"/>
  <c r="AF2270" i="6"/>
  <c r="AF2271" i="6"/>
  <c r="AF2272" i="6"/>
  <c r="AF2273" i="6"/>
  <c r="AF2274" i="6"/>
  <c r="AF2275" i="6"/>
  <c r="AF2276" i="6"/>
  <c r="AF2277" i="6"/>
  <c r="AF2278" i="6"/>
  <c r="AF2279" i="6"/>
  <c r="AF2280" i="6"/>
  <c r="AF2281" i="6"/>
  <c r="AF2282" i="6"/>
  <c r="AF2283" i="6"/>
  <c r="AF2284" i="6"/>
  <c r="AF2285" i="6"/>
  <c r="AF2286" i="6"/>
  <c r="AF2287" i="6"/>
  <c r="AF2288" i="6"/>
  <c r="AF2289" i="6"/>
  <c r="AF2290" i="6"/>
  <c r="AF2291" i="6"/>
  <c r="AF2292" i="6"/>
  <c r="AF2293" i="6"/>
  <c r="AF2294" i="6"/>
  <c r="AF2295" i="6"/>
  <c r="AF2296" i="6"/>
  <c r="AF2297" i="6"/>
  <c r="AF2298" i="6"/>
  <c r="AF2299" i="6"/>
  <c r="AF2300" i="6"/>
  <c r="AF2301" i="6"/>
  <c r="AF2302" i="6"/>
  <c r="AF2303" i="6"/>
  <c r="AF2304" i="6"/>
  <c r="AF2305" i="6"/>
  <c r="AF2306" i="6"/>
  <c r="AF2307" i="6"/>
  <c r="AF2308" i="6"/>
  <c r="AF2309" i="6"/>
  <c r="AF2310" i="6"/>
  <c r="AF2311" i="6"/>
  <c r="AF2312" i="6"/>
  <c r="AF2313" i="6"/>
  <c r="AF2314" i="6"/>
  <c r="AF2315" i="6"/>
  <c r="AF2316" i="6"/>
  <c r="AF2317" i="6"/>
  <c r="AF2318" i="6"/>
  <c r="AF2319" i="6"/>
  <c r="AF2320" i="6"/>
  <c r="AF2321" i="6"/>
  <c r="AF2322" i="6"/>
  <c r="AF2323" i="6"/>
  <c r="AF2324" i="6"/>
  <c r="AF2325" i="6"/>
  <c r="AF2326" i="6"/>
  <c r="AF2327" i="6"/>
  <c r="AF2328" i="6"/>
  <c r="AF2329" i="6"/>
  <c r="AF2330" i="6"/>
  <c r="AF2331" i="6"/>
  <c r="AF2332" i="6"/>
  <c r="AF2333" i="6"/>
  <c r="AF2334" i="6"/>
  <c r="AF2335" i="6"/>
  <c r="AF2336" i="6"/>
  <c r="AF2337" i="6"/>
  <c r="AF2338" i="6"/>
  <c r="AF2339" i="6"/>
  <c r="AF2340" i="6"/>
  <c r="AF2341" i="6"/>
  <c r="AF2342" i="6"/>
  <c r="AF2343" i="6"/>
  <c r="AF2344" i="6"/>
  <c r="AF2345" i="6"/>
  <c r="AF2346" i="6"/>
  <c r="AF2347" i="6"/>
  <c r="AF2348" i="6"/>
  <c r="AF2349" i="6"/>
  <c r="AF2350" i="6"/>
  <c r="AF2351" i="6"/>
  <c r="AF2352" i="6"/>
  <c r="AF2353" i="6"/>
  <c r="AF2354" i="6"/>
  <c r="AF2355" i="6"/>
  <c r="AF2356" i="6"/>
  <c r="AF2357" i="6"/>
  <c r="AF2358" i="6"/>
  <c r="AF2359" i="6"/>
  <c r="AF2360" i="6"/>
  <c r="AF2361" i="6"/>
  <c r="AF2362" i="6"/>
  <c r="AF2363" i="6"/>
  <c r="AF2364" i="6"/>
  <c r="AF2365" i="6"/>
  <c r="AF2366" i="6"/>
  <c r="AF2367" i="6"/>
  <c r="AF2368" i="6"/>
  <c r="AF2369" i="6"/>
  <c r="AF2370" i="6"/>
  <c r="AF2371" i="6"/>
  <c r="AF2372" i="6"/>
  <c r="AF2373" i="6"/>
  <c r="AF2374" i="6"/>
  <c r="AF2375" i="6"/>
  <c r="AF2376" i="6"/>
  <c r="AF2377" i="6"/>
  <c r="AF2378" i="6"/>
  <c r="AF2379" i="6"/>
  <c r="AF2380" i="6"/>
  <c r="AF2381" i="6"/>
  <c r="AF2382" i="6"/>
  <c r="AF2383" i="6"/>
  <c r="AF2384" i="6"/>
  <c r="AF2385" i="6"/>
  <c r="AF2386" i="6"/>
  <c r="AF2387" i="6"/>
  <c r="AF2388" i="6"/>
  <c r="AF2389" i="6"/>
  <c r="AF2390" i="6"/>
  <c r="AF2391" i="6"/>
  <c r="AF2392" i="6"/>
  <c r="AF2393" i="6"/>
  <c r="AF2394" i="6"/>
  <c r="AF2395" i="6"/>
  <c r="AF2396" i="6"/>
  <c r="AF2397" i="6"/>
  <c r="AF2398" i="6"/>
  <c r="AF2399" i="6"/>
  <c r="AF2400" i="6"/>
  <c r="AF2401" i="6"/>
  <c r="AF2402" i="6"/>
  <c r="AF2403" i="6"/>
  <c r="AF2404" i="6"/>
  <c r="AF2405" i="6"/>
  <c r="AF2406" i="6"/>
  <c r="AF2407" i="6"/>
  <c r="AF2408" i="6"/>
  <c r="AF2409" i="6"/>
  <c r="AF2410" i="6"/>
  <c r="AF2411" i="6"/>
  <c r="AF2412" i="6"/>
  <c r="AF2413" i="6"/>
  <c r="AF2414" i="6"/>
  <c r="AF2415" i="6"/>
  <c r="AF2416" i="6"/>
  <c r="AF2417" i="6"/>
  <c r="AF2418" i="6"/>
  <c r="AF2419" i="6"/>
  <c r="AF2420" i="6"/>
  <c r="AF2421" i="6"/>
  <c r="AF2422" i="6"/>
  <c r="AF2423" i="6"/>
  <c r="AF2424" i="6"/>
  <c r="AF2425" i="6"/>
  <c r="AF2426" i="6"/>
  <c r="AF2427" i="6"/>
  <c r="AF2428" i="6"/>
  <c r="AF2429" i="6"/>
  <c r="AF2430" i="6"/>
  <c r="AF2431" i="6"/>
  <c r="AF2432" i="6"/>
  <c r="AF2433" i="6"/>
  <c r="AF2434" i="6"/>
  <c r="AF2435" i="6"/>
  <c r="AF2436" i="6"/>
  <c r="AF2437" i="6"/>
  <c r="AF2438" i="6"/>
  <c r="AF2439" i="6"/>
  <c r="AF2440" i="6"/>
  <c r="AF2441" i="6"/>
  <c r="AF2442" i="6"/>
  <c r="AF2443" i="6"/>
  <c r="AF2444" i="6"/>
  <c r="AF2445" i="6"/>
  <c r="AF2446" i="6"/>
  <c r="AF2447" i="6"/>
  <c r="AF2448" i="6"/>
  <c r="AF2449" i="6"/>
  <c r="AF2450" i="6"/>
  <c r="AF2451" i="6"/>
  <c r="AF2452" i="6"/>
  <c r="AF2453" i="6"/>
  <c r="AF2454" i="6"/>
  <c r="AF2455" i="6"/>
  <c r="AF2456" i="6"/>
  <c r="AF2457" i="6"/>
  <c r="AF2458" i="6"/>
  <c r="AF2459" i="6"/>
  <c r="AF2460" i="6"/>
  <c r="AF2461" i="6"/>
  <c r="AF2462" i="6"/>
  <c r="AF2463" i="6"/>
  <c r="AF2464" i="6"/>
  <c r="AF2465" i="6"/>
  <c r="AF2466" i="6"/>
  <c r="AF2467" i="6"/>
  <c r="AF2468" i="6"/>
  <c r="AF2469" i="6"/>
  <c r="AF2470" i="6"/>
  <c r="AF2471" i="6"/>
  <c r="AF2472" i="6"/>
  <c r="AF2473" i="6"/>
  <c r="AF2474" i="6"/>
  <c r="AF2475" i="6"/>
  <c r="AF2476" i="6"/>
  <c r="AF2477" i="6"/>
  <c r="AF2478" i="6"/>
  <c r="AF2479" i="6"/>
  <c r="AF2480" i="6"/>
  <c r="AF2481" i="6"/>
  <c r="AF2482" i="6"/>
  <c r="AF2483" i="6"/>
  <c r="AF2484" i="6"/>
  <c r="AF2485" i="6"/>
  <c r="AF2486" i="6"/>
  <c r="AF2487" i="6"/>
  <c r="AF2488" i="6"/>
  <c r="AF2489" i="6"/>
  <c r="AF2490" i="6"/>
  <c r="AF2491" i="6"/>
  <c r="AF2492" i="6"/>
  <c r="AF2493" i="6"/>
  <c r="AF2494" i="6"/>
  <c r="AF2495" i="6"/>
  <c r="AF2496" i="6"/>
  <c r="AF2497" i="6"/>
  <c r="AF2498" i="6"/>
  <c r="AF2499" i="6"/>
  <c r="AF2500" i="6"/>
  <c r="AF2501" i="6"/>
  <c r="AF2502" i="6"/>
  <c r="AF2503" i="6"/>
  <c r="AF2504" i="6"/>
  <c r="AF2505" i="6"/>
  <c r="AF2506" i="6"/>
  <c r="AF2507" i="6"/>
  <c r="AF2508" i="6"/>
  <c r="AF2509" i="6"/>
  <c r="AF2510" i="6"/>
  <c r="AF2511" i="6"/>
  <c r="AF2512" i="6"/>
  <c r="AF2513" i="6"/>
  <c r="AF2514" i="6"/>
  <c r="AF2515" i="6"/>
  <c r="AF2516" i="6"/>
  <c r="AF2517" i="6"/>
  <c r="AF2518" i="6"/>
  <c r="AF2519" i="6"/>
  <c r="AF2520" i="6"/>
  <c r="AF2521" i="6"/>
  <c r="AF2522" i="6"/>
  <c r="AF2523" i="6"/>
  <c r="AF2524" i="6"/>
  <c r="AF2525" i="6"/>
  <c r="AF2526" i="6"/>
  <c r="AF2527" i="6"/>
  <c r="AF2528" i="6"/>
  <c r="AF2529" i="6"/>
  <c r="AF2530" i="6"/>
  <c r="AF2531" i="6"/>
  <c r="AF2532" i="6"/>
  <c r="AF2533" i="6"/>
  <c r="AF2534" i="6"/>
  <c r="AF2535" i="6"/>
  <c r="AF2536" i="6"/>
  <c r="AF2537" i="6"/>
  <c r="AF2538" i="6"/>
  <c r="AF2539" i="6"/>
  <c r="AF2540" i="6"/>
  <c r="AF2541" i="6"/>
  <c r="AF2542" i="6"/>
  <c r="AF2543" i="6"/>
  <c r="AF2544" i="6"/>
  <c r="AF2545" i="6"/>
  <c r="AF2546" i="6"/>
  <c r="AF2547" i="6"/>
  <c r="AF2548" i="6"/>
  <c r="AF2549" i="6"/>
  <c r="AF2550" i="6"/>
  <c r="AF2551" i="6"/>
  <c r="AF2552" i="6"/>
  <c r="AF2553" i="6"/>
  <c r="AF2554" i="6"/>
  <c r="AF2555" i="6"/>
  <c r="AF2556" i="6"/>
  <c r="AF2557" i="6"/>
  <c r="AF2558" i="6"/>
  <c r="AF2559" i="6"/>
  <c r="AF2560" i="6"/>
  <c r="AF2561" i="6"/>
  <c r="AF2562" i="6"/>
  <c r="AF2563" i="6"/>
  <c r="AF2564" i="6"/>
  <c r="AF2565" i="6"/>
  <c r="AF2566" i="6"/>
  <c r="AF2567" i="6"/>
  <c r="AF2568" i="6"/>
  <c r="AF2569" i="6"/>
  <c r="AF2570" i="6"/>
  <c r="AF2571" i="6"/>
  <c r="AF2572" i="6"/>
  <c r="AF2573" i="6"/>
  <c r="AF2574" i="6"/>
  <c r="AF2575" i="6"/>
  <c r="AF2576" i="6"/>
  <c r="AF2577" i="6"/>
  <c r="AF2578" i="6"/>
  <c r="AF2579" i="6"/>
  <c r="AF2580" i="6"/>
  <c r="AF2581" i="6"/>
  <c r="AF2582" i="6"/>
  <c r="AF2583" i="6"/>
  <c r="AF2584" i="6"/>
  <c r="AF2585" i="6"/>
  <c r="AF2586" i="6"/>
  <c r="AF2587" i="6"/>
  <c r="AF2588" i="6"/>
  <c r="AF2589" i="6"/>
  <c r="AF2590" i="6"/>
  <c r="AF2591" i="6"/>
  <c r="AF2592" i="6"/>
  <c r="AF2593" i="6"/>
  <c r="AF2594" i="6"/>
  <c r="AF2595" i="6"/>
  <c r="AF2596" i="6"/>
  <c r="AF2597" i="6"/>
  <c r="AF2598" i="6"/>
  <c r="AF2599" i="6"/>
  <c r="AF2600" i="6"/>
  <c r="AF2601" i="6"/>
  <c r="AF2602" i="6"/>
  <c r="AF2603" i="6"/>
  <c r="AF2604" i="6"/>
  <c r="AF2605" i="6"/>
  <c r="AF2606" i="6"/>
  <c r="AF2607" i="6"/>
  <c r="AF2608" i="6"/>
  <c r="AF2609" i="6"/>
  <c r="AF2610" i="6"/>
  <c r="AF2611" i="6"/>
  <c r="AF2612" i="6"/>
  <c r="AF2613" i="6"/>
  <c r="AF2614" i="6"/>
  <c r="AF2615" i="6"/>
  <c r="AF2616" i="6"/>
  <c r="AF2617" i="6"/>
  <c r="AF2618" i="6"/>
  <c r="AF2619" i="6"/>
  <c r="AF2620" i="6"/>
  <c r="AF2621" i="6"/>
  <c r="AF2622" i="6"/>
  <c r="AF2623" i="6"/>
  <c r="AF2624" i="6"/>
  <c r="AF2625" i="6"/>
  <c r="AF2626" i="6"/>
  <c r="AF2627" i="6"/>
  <c r="AF2628" i="6"/>
  <c r="AF2629" i="6"/>
  <c r="AF2630" i="6"/>
  <c r="AF2631" i="6"/>
  <c r="AF2632" i="6"/>
  <c r="AF2633" i="6"/>
  <c r="AF2634" i="6"/>
  <c r="AF2635" i="6"/>
  <c r="AF2636" i="6"/>
  <c r="AF2637" i="6"/>
  <c r="AF2638" i="6"/>
  <c r="AF2639" i="6"/>
  <c r="AF2640" i="6"/>
  <c r="AF2641" i="6"/>
  <c r="AF2642" i="6"/>
  <c r="AF2643" i="6"/>
  <c r="AF2644" i="6"/>
  <c r="AF2645" i="6"/>
  <c r="AF2646" i="6"/>
  <c r="AF2647" i="6"/>
  <c r="AF2648" i="6"/>
  <c r="AF2649" i="6"/>
  <c r="AF2650" i="6"/>
  <c r="AF2651" i="6"/>
  <c r="AF2652" i="6"/>
  <c r="AF2653" i="6"/>
  <c r="AF2654" i="6"/>
  <c r="AF2655" i="6"/>
  <c r="AF2656" i="6"/>
  <c r="AF2657" i="6"/>
  <c r="AF2658" i="6"/>
  <c r="AF2659" i="6"/>
  <c r="AF2660" i="6"/>
  <c r="AF2661" i="6"/>
  <c r="AF2662" i="6"/>
  <c r="AF2663" i="6"/>
  <c r="AF2664" i="6"/>
  <c r="AF2665" i="6"/>
  <c r="AF2666" i="6"/>
  <c r="AF2667" i="6"/>
  <c r="AF2668" i="6"/>
  <c r="AF2669" i="6"/>
  <c r="AF2670" i="6"/>
  <c r="AF2671" i="6"/>
  <c r="AF2672" i="6"/>
  <c r="AF2673" i="6"/>
  <c r="AF2674" i="6"/>
  <c r="AF2675" i="6"/>
  <c r="AF2676" i="6"/>
  <c r="AF2677" i="6"/>
  <c r="AF2678" i="6"/>
  <c r="AF2679" i="6"/>
  <c r="AF2680" i="6"/>
  <c r="AF2681" i="6"/>
  <c r="AF2682" i="6"/>
  <c r="AF2683" i="6"/>
  <c r="AF2684" i="6"/>
  <c r="AF2685" i="6"/>
  <c r="AF2686" i="6"/>
  <c r="AF2687" i="6"/>
  <c r="AF2688" i="6"/>
  <c r="AF2689" i="6"/>
  <c r="AF2690" i="6"/>
  <c r="AF2691" i="6"/>
  <c r="AF2692" i="6"/>
  <c r="AF2693" i="6"/>
  <c r="AF2694" i="6"/>
  <c r="AF2695" i="6"/>
  <c r="AF2696" i="6"/>
  <c r="AF2697" i="6"/>
  <c r="AF2698" i="6"/>
  <c r="AF2699" i="6"/>
  <c r="AF2700" i="6"/>
  <c r="AF2701" i="6"/>
  <c r="AF2702" i="6"/>
  <c r="AF2703" i="6"/>
  <c r="AF2704" i="6"/>
  <c r="AF2705" i="6"/>
  <c r="AF2706" i="6"/>
  <c r="AF2707" i="6"/>
  <c r="AF2708" i="6"/>
  <c r="AF2709" i="6"/>
  <c r="AF2710" i="6"/>
  <c r="AF2711" i="6"/>
  <c r="AF2712" i="6"/>
  <c r="AF2713" i="6"/>
  <c r="AF2714" i="6"/>
  <c r="AF2715" i="6"/>
  <c r="AF2716" i="6"/>
  <c r="AF2717" i="6"/>
  <c r="AF2718" i="6"/>
  <c r="AF2719" i="6"/>
  <c r="AF2720" i="6"/>
  <c r="AF2721" i="6"/>
  <c r="AF2722" i="6"/>
  <c r="AF2723" i="6"/>
  <c r="AF2724" i="6"/>
  <c r="AF2725" i="6"/>
  <c r="AF2726" i="6"/>
  <c r="AF2727" i="6"/>
  <c r="AF2728" i="6"/>
  <c r="AF2729" i="6"/>
  <c r="AF2730" i="6"/>
  <c r="AF2731" i="6"/>
  <c r="AF2732" i="6"/>
  <c r="AF2733" i="6"/>
  <c r="AF2734" i="6"/>
  <c r="AF2735" i="6"/>
  <c r="AF2736" i="6"/>
  <c r="AF2737" i="6"/>
  <c r="AF2738" i="6"/>
  <c r="AF2739" i="6"/>
  <c r="AF2740" i="6"/>
  <c r="AF2741" i="6"/>
  <c r="AF2742" i="6"/>
  <c r="AF2743" i="6"/>
  <c r="AF2744" i="6"/>
  <c r="AF2745" i="6"/>
  <c r="AF2746" i="6"/>
  <c r="AF2747" i="6"/>
  <c r="AF2748" i="6"/>
  <c r="AF2749" i="6"/>
  <c r="AF2750" i="6"/>
  <c r="AF2751" i="6"/>
  <c r="AF2752" i="6"/>
  <c r="AF2753" i="6"/>
  <c r="AF2754" i="6"/>
  <c r="AF2755" i="6"/>
  <c r="AF2756" i="6"/>
  <c r="AF2757" i="6"/>
  <c r="AF2758" i="6"/>
  <c r="AF2759" i="6"/>
  <c r="AF2760" i="6"/>
  <c r="AF2761" i="6"/>
  <c r="AF2762" i="6"/>
  <c r="AF2763" i="6"/>
  <c r="AF2764" i="6"/>
  <c r="AF2765" i="6"/>
  <c r="AF2766" i="6"/>
  <c r="AF2767" i="6"/>
  <c r="AF2768" i="6"/>
  <c r="AF2769" i="6"/>
  <c r="AF2770" i="6"/>
  <c r="AF2771" i="6"/>
  <c r="AF2772" i="6"/>
  <c r="AF2773" i="6"/>
  <c r="AF2774" i="6"/>
  <c r="AF2775" i="6"/>
  <c r="AF2776" i="6"/>
  <c r="AF2777" i="6"/>
  <c r="AF2778" i="6"/>
  <c r="AF2779" i="6"/>
  <c r="AF2780" i="6"/>
  <c r="AF2781" i="6"/>
  <c r="AF2782" i="6"/>
  <c r="AF2783" i="6"/>
  <c r="AF2784" i="6"/>
  <c r="AF2785" i="6"/>
  <c r="AF2786" i="6"/>
  <c r="AF2787" i="6"/>
  <c r="AF2788" i="6"/>
  <c r="AF2789" i="6"/>
  <c r="AF2790" i="6"/>
  <c r="AF2791" i="6"/>
  <c r="AF2792" i="6"/>
  <c r="AF2793" i="6"/>
  <c r="AF2794" i="6"/>
  <c r="AF2795" i="6"/>
  <c r="AF2796" i="6"/>
  <c r="AF2797" i="6"/>
  <c r="AF2798" i="6"/>
  <c r="AF2799" i="6"/>
  <c r="AF2800" i="6"/>
  <c r="AF2801" i="6"/>
  <c r="AF2802" i="6"/>
  <c r="AF2803" i="6"/>
  <c r="AF2804" i="6"/>
  <c r="AF2805" i="6"/>
  <c r="AF2806" i="6"/>
  <c r="AF2807" i="6"/>
  <c r="AF2808" i="6"/>
  <c r="AF2809" i="6"/>
  <c r="AF2810" i="6"/>
  <c r="AF2811" i="6"/>
  <c r="AF2812" i="6"/>
  <c r="AF2813" i="6"/>
  <c r="AF2814" i="6"/>
  <c r="AF2815" i="6"/>
  <c r="AF2816" i="6"/>
  <c r="AF2817" i="6"/>
  <c r="AF2818" i="6"/>
  <c r="AF2819" i="6"/>
  <c r="AF2820" i="6"/>
  <c r="AF2821" i="6"/>
  <c r="AF2822" i="6"/>
  <c r="AF2823" i="6"/>
  <c r="AF2824" i="6"/>
  <c r="AF2825" i="6"/>
  <c r="AF2826" i="6"/>
  <c r="AF2827" i="6"/>
  <c r="AF2828" i="6"/>
  <c r="AF2829" i="6"/>
  <c r="AF2830" i="6"/>
  <c r="AF2831" i="6"/>
  <c r="AF2832" i="6"/>
  <c r="AF2833" i="6"/>
  <c r="AF2834" i="6"/>
  <c r="AF2835" i="6"/>
  <c r="AF2836" i="6"/>
  <c r="AF2837" i="6"/>
  <c r="AF2838" i="6"/>
  <c r="AF2839" i="6"/>
  <c r="AF2840" i="6"/>
  <c r="AF2841" i="6"/>
  <c r="AF2842" i="6"/>
  <c r="AF2843" i="6"/>
  <c r="AF2844" i="6"/>
  <c r="AF2845" i="6"/>
  <c r="AF2846" i="6"/>
  <c r="AF2847" i="6"/>
  <c r="AF2848" i="6"/>
  <c r="AF2849" i="6"/>
  <c r="AF2850" i="6"/>
  <c r="AF2851" i="6"/>
  <c r="AF2852" i="6"/>
  <c r="AF2853" i="6"/>
  <c r="AF2854" i="6"/>
  <c r="AF2855" i="6"/>
  <c r="AF2856" i="6"/>
  <c r="AF2857" i="6"/>
  <c r="AF2858" i="6"/>
  <c r="AF2859" i="6"/>
  <c r="AF2860" i="6"/>
  <c r="AF2861" i="6"/>
  <c r="AF2862" i="6"/>
  <c r="AF2863" i="6"/>
  <c r="AF2864" i="6"/>
  <c r="AF2865" i="6"/>
  <c r="AF2866" i="6"/>
  <c r="AF2867" i="6"/>
  <c r="AF2868" i="6"/>
  <c r="AF2869" i="6"/>
  <c r="AF2870" i="6"/>
  <c r="AF2871" i="6"/>
  <c r="AF2872" i="6"/>
  <c r="AF2873" i="6"/>
  <c r="AF2874" i="6"/>
  <c r="AF2875" i="6"/>
  <c r="AF2876" i="6"/>
  <c r="AF2877" i="6"/>
  <c r="AF2878" i="6"/>
  <c r="AF2879" i="6"/>
  <c r="AF2880" i="6"/>
  <c r="AF2881" i="6"/>
  <c r="AF2882" i="6"/>
  <c r="AF2883" i="6"/>
  <c r="AF2884" i="6"/>
  <c r="AF2885" i="6"/>
  <c r="AF2886" i="6"/>
  <c r="AF2887" i="6"/>
  <c r="AF2888" i="6"/>
  <c r="AF2889" i="6"/>
  <c r="AF2890" i="6"/>
  <c r="AF2891" i="6"/>
  <c r="AF2892" i="6"/>
  <c r="AF2893" i="6"/>
  <c r="AF2894" i="6"/>
  <c r="AF2895" i="6"/>
  <c r="AF2896" i="6"/>
  <c r="AF2897" i="6"/>
  <c r="AF2898" i="6"/>
  <c r="AF2899" i="6"/>
  <c r="AF2900" i="6"/>
  <c r="AF2901" i="6"/>
  <c r="AF2902" i="6"/>
  <c r="AF2903" i="6"/>
  <c r="AF2904" i="6"/>
  <c r="AF2905" i="6"/>
  <c r="AF2906" i="6"/>
  <c r="AF2907" i="6"/>
  <c r="AF2908" i="6"/>
  <c r="AF2909" i="6"/>
  <c r="AF2910" i="6"/>
  <c r="AF2911" i="6"/>
  <c r="AF2912" i="6"/>
  <c r="AF2913" i="6"/>
  <c r="AF2914" i="6"/>
  <c r="AF2915" i="6"/>
  <c r="AF2916" i="6"/>
  <c r="AF2917" i="6"/>
  <c r="AF2918" i="6"/>
  <c r="AF2919" i="6"/>
  <c r="AF2920" i="6"/>
  <c r="AF2921" i="6"/>
  <c r="AF2922" i="6"/>
  <c r="AF2923" i="6"/>
  <c r="AF2924" i="6"/>
  <c r="AF2925" i="6"/>
  <c r="AF2926" i="6"/>
  <c r="AF2927" i="6"/>
  <c r="AF2928" i="6"/>
  <c r="AF2929" i="6"/>
  <c r="AF2930" i="6"/>
  <c r="AF2931" i="6"/>
  <c r="AF2932" i="6"/>
  <c r="AF2933" i="6"/>
  <c r="AF2934" i="6"/>
  <c r="AF2935" i="6"/>
  <c r="AF2936" i="6"/>
  <c r="AF2937" i="6"/>
  <c r="AF2938" i="6"/>
  <c r="AF2939" i="6"/>
  <c r="AF2940" i="6"/>
  <c r="AF2941" i="6"/>
  <c r="AF2942" i="6"/>
  <c r="AF2943" i="6"/>
  <c r="AF2944" i="6"/>
  <c r="AF2945" i="6"/>
  <c r="AF2946" i="6"/>
  <c r="AF2947" i="6"/>
  <c r="AF2948" i="6"/>
  <c r="AF2949" i="6"/>
  <c r="AF2950" i="6"/>
  <c r="AF2951" i="6"/>
  <c r="AF2952" i="6"/>
  <c r="AF2953" i="6"/>
  <c r="AF2954" i="6"/>
  <c r="AF2955" i="6"/>
  <c r="AF2956" i="6"/>
  <c r="AF2957" i="6"/>
  <c r="AF2958" i="6"/>
  <c r="AF2959" i="6"/>
  <c r="AF2960" i="6"/>
  <c r="AF2961" i="6"/>
  <c r="AF2962" i="6"/>
  <c r="AF2963" i="6"/>
  <c r="AF2964" i="6"/>
  <c r="AF2965" i="6"/>
  <c r="AF2966" i="6"/>
  <c r="AF2967" i="6"/>
  <c r="AF2968" i="6"/>
  <c r="AF2969" i="6"/>
  <c r="AF2970" i="6"/>
  <c r="AF2971" i="6"/>
  <c r="AF2972" i="6"/>
  <c r="AF2973" i="6"/>
  <c r="AF2974" i="6"/>
  <c r="AF2975" i="6"/>
  <c r="AF2976" i="6"/>
  <c r="AF2977" i="6"/>
  <c r="AF2978" i="6"/>
  <c r="AF2979" i="6"/>
  <c r="AF2980" i="6"/>
  <c r="AF2981" i="6"/>
  <c r="AF2982" i="6"/>
  <c r="AF2983" i="6"/>
  <c r="AF2984" i="6"/>
  <c r="AF2985" i="6"/>
  <c r="AF2986" i="6"/>
  <c r="AF2987" i="6"/>
  <c r="AF2988" i="6"/>
  <c r="AF2989" i="6"/>
  <c r="AF2990" i="6"/>
  <c r="AF2991" i="6"/>
  <c r="AF2992" i="6"/>
  <c r="AF2993" i="6"/>
  <c r="AF2994" i="6"/>
  <c r="AF2995" i="6"/>
  <c r="AF2996" i="6"/>
  <c r="AF2997" i="6"/>
  <c r="AF2998" i="6"/>
  <c r="AF2999" i="6"/>
  <c r="AF3000" i="6"/>
  <c r="AF3001" i="6"/>
  <c r="AF3002" i="6"/>
  <c r="AF3003" i="6"/>
  <c r="AF3004" i="6"/>
  <c r="AF3005" i="6"/>
  <c r="AF3006" i="6"/>
  <c r="AF3007" i="6"/>
  <c r="AF3008" i="6"/>
  <c r="AF3009" i="6"/>
  <c r="AF3010" i="6"/>
  <c r="AF3011" i="6"/>
  <c r="AF3012" i="6"/>
  <c r="AF3013" i="6"/>
  <c r="AF3014" i="6"/>
  <c r="AF3015" i="6"/>
  <c r="AF3016" i="6"/>
  <c r="AF3017" i="6"/>
  <c r="AF3018" i="6"/>
  <c r="AF3019" i="6"/>
  <c r="AF3020" i="6"/>
  <c r="AF3021" i="6"/>
  <c r="AF3022" i="6"/>
  <c r="AF3023" i="6"/>
  <c r="AF3024" i="6"/>
  <c r="AF3025" i="6"/>
  <c r="AF3026" i="6"/>
  <c r="AF3027" i="6"/>
  <c r="AF3028" i="6"/>
  <c r="AF3029" i="6"/>
  <c r="AF3030" i="6"/>
  <c r="AF3031" i="6"/>
  <c r="AF3032" i="6"/>
  <c r="AF3033" i="6"/>
  <c r="AF3034" i="6"/>
  <c r="AF3035" i="6"/>
  <c r="AF3036" i="6"/>
  <c r="AF3037" i="6"/>
  <c r="AF3038" i="6"/>
  <c r="AF3039" i="6"/>
  <c r="AF3040" i="6"/>
  <c r="AF3041" i="6"/>
  <c r="AF3042" i="6"/>
  <c r="AF3043" i="6"/>
  <c r="AF3044" i="6"/>
  <c r="AF3045" i="6"/>
  <c r="AF3046" i="6"/>
  <c r="AF3047" i="6"/>
  <c r="AF3048" i="6"/>
  <c r="AF3049" i="6"/>
  <c r="AF3050" i="6"/>
  <c r="AF3051" i="6"/>
  <c r="AF3052" i="6"/>
  <c r="AF3053" i="6"/>
  <c r="AF3054" i="6"/>
  <c r="AF3055" i="6"/>
  <c r="AF3056" i="6"/>
  <c r="AF3057" i="6"/>
  <c r="AF3058" i="6"/>
  <c r="AF3059" i="6"/>
  <c r="AF3060" i="6"/>
  <c r="AF3061" i="6"/>
  <c r="AF3062" i="6"/>
  <c r="AF3063" i="6"/>
  <c r="AF3064" i="6"/>
  <c r="AF3065" i="6"/>
  <c r="AF3066" i="6"/>
  <c r="AF3067" i="6"/>
  <c r="AF3068" i="6"/>
  <c r="AF3069" i="6"/>
  <c r="AF3070" i="6"/>
  <c r="AF3071" i="6"/>
  <c r="AF3072" i="6"/>
  <c r="AF3073" i="6"/>
  <c r="AF3074" i="6"/>
  <c r="AF3075" i="6"/>
  <c r="AF3076" i="6"/>
  <c r="AF3077" i="6"/>
  <c r="AF3078" i="6"/>
  <c r="AF3079" i="6"/>
  <c r="AF3080" i="6"/>
  <c r="AF3081" i="6"/>
  <c r="AF3082" i="6"/>
  <c r="AF3083" i="6"/>
  <c r="AF3084" i="6"/>
  <c r="AF3085" i="6"/>
  <c r="AF3086" i="6"/>
  <c r="AF3087" i="6"/>
  <c r="AF3088" i="6"/>
  <c r="AF3089" i="6"/>
  <c r="AF3090" i="6"/>
  <c r="AF3091" i="6"/>
  <c r="AF3092" i="6"/>
  <c r="AF3093" i="6"/>
  <c r="AF3094" i="6"/>
  <c r="AF3095" i="6"/>
  <c r="AF3096" i="6"/>
  <c r="AF3097" i="6"/>
  <c r="AF3098" i="6"/>
  <c r="AF3099" i="6"/>
  <c r="AF3100" i="6"/>
  <c r="AF3101" i="6"/>
  <c r="AF3102" i="6"/>
  <c r="AF3103" i="6"/>
  <c r="AF3104" i="6"/>
  <c r="AF3105" i="6"/>
  <c r="AF3106" i="6"/>
  <c r="AF3107" i="6"/>
  <c r="AF3108" i="6"/>
  <c r="AF3109" i="6"/>
  <c r="AF3110" i="6"/>
  <c r="AF3111" i="6"/>
  <c r="AF3112" i="6"/>
  <c r="AF3113" i="6"/>
  <c r="AF3114" i="6"/>
  <c r="AF3115" i="6"/>
  <c r="AF3116" i="6"/>
  <c r="AF3117" i="6"/>
  <c r="AF3118" i="6"/>
  <c r="AF3119" i="6"/>
  <c r="AF3120" i="6"/>
  <c r="AF3121" i="6"/>
  <c r="AF3122" i="6"/>
  <c r="AF3123" i="6"/>
  <c r="AF3124" i="6"/>
  <c r="AF3125" i="6"/>
  <c r="AF3126" i="6"/>
  <c r="AF3127" i="6"/>
  <c r="AF3128" i="6"/>
  <c r="AF3129" i="6"/>
  <c r="AF3130" i="6"/>
  <c r="AF3131" i="6"/>
  <c r="AF3132" i="6"/>
  <c r="AF3133" i="6"/>
  <c r="AF3134" i="6"/>
  <c r="AF3135" i="6"/>
  <c r="AF3136" i="6"/>
  <c r="AF3137" i="6"/>
  <c r="AF3138" i="6"/>
  <c r="AF3139" i="6"/>
  <c r="AF3140" i="6"/>
  <c r="AF3141" i="6"/>
  <c r="AF3142" i="6"/>
  <c r="AF3143" i="6"/>
  <c r="AF3144" i="6"/>
  <c r="AF3145" i="6"/>
  <c r="AF3146" i="6"/>
  <c r="AF3147" i="6"/>
  <c r="AF3148" i="6"/>
  <c r="AF3149" i="6"/>
  <c r="AF3150" i="6"/>
  <c r="AF3151" i="6"/>
  <c r="AF3152" i="6"/>
  <c r="AF3153" i="6"/>
  <c r="AF3154" i="6"/>
  <c r="AF3155" i="6"/>
  <c r="AF3156" i="6"/>
  <c r="AF3157" i="6"/>
  <c r="AF3158" i="6"/>
  <c r="AF3159" i="6"/>
  <c r="AF3160" i="6"/>
  <c r="AF3161" i="6"/>
  <c r="AF3162" i="6"/>
  <c r="AF3163" i="6"/>
  <c r="AF3164" i="6"/>
  <c r="AF3165" i="6"/>
  <c r="AF3166" i="6"/>
  <c r="AF3167" i="6"/>
  <c r="AF3168" i="6"/>
  <c r="AF3169" i="6"/>
  <c r="AF3170" i="6"/>
  <c r="AF3171" i="6"/>
  <c r="AF3172" i="6"/>
  <c r="AF3173" i="6"/>
  <c r="AF3174" i="6"/>
  <c r="AF3175" i="6"/>
  <c r="AF3176" i="6"/>
  <c r="AF3177" i="6"/>
  <c r="AF3178" i="6"/>
  <c r="AF3179" i="6"/>
  <c r="AF3180" i="6"/>
  <c r="AF3181" i="6"/>
  <c r="AF3182" i="6"/>
  <c r="AF3183" i="6"/>
  <c r="AF3184" i="6"/>
  <c r="AF3185" i="6"/>
  <c r="AF3186" i="6"/>
  <c r="AF3187" i="6"/>
  <c r="AF3188" i="6"/>
  <c r="AF3189" i="6"/>
  <c r="AF3190" i="6"/>
  <c r="AF3191" i="6"/>
  <c r="AF3192" i="6"/>
  <c r="AF3193" i="6"/>
  <c r="AF3194" i="6"/>
  <c r="AF3195" i="6"/>
  <c r="AF3196" i="6"/>
  <c r="AF3197" i="6"/>
  <c r="AF3198" i="6"/>
  <c r="AF3199" i="6"/>
  <c r="AF3200" i="6"/>
  <c r="AF3201" i="6"/>
  <c r="AF3202" i="6"/>
  <c r="AF3203" i="6"/>
  <c r="AF3204" i="6"/>
  <c r="AF3205" i="6"/>
  <c r="AF3206" i="6"/>
  <c r="AF3207" i="6"/>
  <c r="AF3208" i="6"/>
  <c r="AF3209" i="6"/>
  <c r="AF3210" i="6"/>
  <c r="AF3211" i="6"/>
  <c r="AF3212" i="6"/>
  <c r="AF3213" i="6"/>
  <c r="AF3214" i="6"/>
  <c r="AF3215" i="6"/>
  <c r="AF3216" i="6"/>
  <c r="AF3217" i="6"/>
  <c r="AF3218" i="6"/>
  <c r="AF3219" i="6"/>
  <c r="AF3220" i="6"/>
  <c r="AF3221" i="6"/>
  <c r="AF3222" i="6"/>
  <c r="AF3223" i="6"/>
  <c r="AF3224" i="6"/>
  <c r="AF3225" i="6"/>
  <c r="AF3226" i="6"/>
  <c r="AF3227" i="6"/>
  <c r="AF3228" i="6"/>
  <c r="AF3229" i="6"/>
  <c r="AF3230" i="6"/>
  <c r="AF3231" i="6"/>
  <c r="AF3232" i="6"/>
  <c r="AF3233" i="6"/>
  <c r="AF3234" i="6"/>
  <c r="AF3235" i="6"/>
  <c r="AF3236" i="6"/>
  <c r="AF3237" i="6"/>
  <c r="AF3238" i="6"/>
  <c r="AF3239" i="6"/>
  <c r="AF3240" i="6"/>
  <c r="AF3241" i="6"/>
  <c r="AF3242" i="6"/>
  <c r="AF3243" i="6"/>
  <c r="AF3244" i="6"/>
  <c r="AF3245" i="6"/>
  <c r="AF3246" i="6"/>
  <c r="AF3247" i="6"/>
  <c r="AF3248" i="6"/>
  <c r="AF3249" i="6"/>
  <c r="AF3250" i="6"/>
  <c r="AF3251" i="6"/>
  <c r="AF3252" i="6"/>
  <c r="AF3253" i="6"/>
  <c r="AF3254" i="6"/>
  <c r="AF3255" i="6"/>
  <c r="AF3256" i="6"/>
  <c r="AF3257" i="6"/>
  <c r="AF3258" i="6"/>
  <c r="AF3259" i="6"/>
  <c r="AF3260" i="6"/>
  <c r="AF3261" i="6"/>
  <c r="AF3262" i="6"/>
  <c r="AF3263" i="6"/>
  <c r="AF3264" i="6"/>
  <c r="AF3265" i="6"/>
  <c r="AF3266" i="6"/>
  <c r="AF3267" i="6"/>
  <c r="AF3268" i="6"/>
  <c r="AF3269" i="6"/>
  <c r="AF3270" i="6"/>
  <c r="AF3271" i="6"/>
  <c r="AF3272" i="6"/>
  <c r="AF3273" i="6"/>
  <c r="AF3274" i="6"/>
  <c r="AF3275" i="6"/>
  <c r="AF3276" i="6"/>
  <c r="AF3277" i="6"/>
  <c r="AF3278" i="6"/>
  <c r="AF3279" i="6"/>
  <c r="AF3280" i="6"/>
  <c r="AF3281" i="6"/>
  <c r="AF3282" i="6"/>
  <c r="AF3283" i="6"/>
  <c r="AF3284" i="6"/>
  <c r="AF3285" i="6"/>
  <c r="AF3286" i="6"/>
  <c r="AF3287" i="6"/>
  <c r="AF3288" i="6"/>
  <c r="AF3289" i="6"/>
  <c r="AF3290" i="6"/>
  <c r="AF3291" i="6"/>
  <c r="AF3292" i="6"/>
  <c r="AF3293" i="6"/>
  <c r="AF3294" i="6"/>
  <c r="AF3295" i="6"/>
  <c r="AF3296" i="6"/>
  <c r="AF3297" i="6"/>
  <c r="AF3298" i="6"/>
  <c r="AF3299" i="6"/>
  <c r="AF3300" i="6"/>
  <c r="AF3301" i="6"/>
  <c r="AF3302" i="6"/>
  <c r="AF3303" i="6"/>
  <c r="AF3304" i="6"/>
  <c r="AF3305" i="6"/>
  <c r="AF3306" i="6"/>
  <c r="AF3307" i="6"/>
  <c r="AF3308" i="6"/>
  <c r="AF3309" i="6"/>
  <c r="AF3310" i="6"/>
  <c r="AF3311" i="6"/>
  <c r="AF3312" i="6"/>
  <c r="AF3313" i="6"/>
  <c r="AF3314" i="6"/>
  <c r="AF3315" i="6"/>
  <c r="AF3316" i="6"/>
  <c r="AF3317" i="6"/>
  <c r="AF3318" i="6"/>
  <c r="AF3319" i="6"/>
  <c r="AF3320" i="6"/>
  <c r="AF3321" i="6"/>
  <c r="AF3322" i="6"/>
  <c r="AF3323" i="6"/>
  <c r="AF3324" i="6"/>
  <c r="AF3325" i="6"/>
  <c r="AF3326" i="6"/>
  <c r="AF3327" i="6"/>
  <c r="AF3328" i="6"/>
  <c r="AF3329" i="6"/>
  <c r="AF3330" i="6"/>
  <c r="AF3331" i="6"/>
  <c r="AF3332" i="6"/>
  <c r="AF3333" i="6"/>
  <c r="AF3334" i="6"/>
  <c r="AF3335" i="6"/>
  <c r="AF3336" i="6"/>
  <c r="AF3337" i="6"/>
  <c r="AF3338" i="6"/>
  <c r="AF3339" i="6"/>
  <c r="AF3340" i="6"/>
  <c r="AF3341" i="6"/>
  <c r="AF3342" i="6"/>
  <c r="AF3343" i="6"/>
  <c r="AF3344" i="6"/>
  <c r="AF3345" i="6"/>
  <c r="AF3346" i="6"/>
  <c r="AF3347" i="6"/>
  <c r="AF3348" i="6"/>
  <c r="AF3349" i="6"/>
  <c r="AF3350" i="6"/>
  <c r="AF3351" i="6"/>
  <c r="AF3352" i="6"/>
  <c r="AF3353" i="6"/>
  <c r="AF3354" i="6"/>
  <c r="AF3355" i="6"/>
  <c r="AF3356" i="6"/>
  <c r="AF3357" i="6"/>
  <c r="AF3358" i="6"/>
  <c r="AF3359" i="6"/>
  <c r="AF3360" i="6"/>
  <c r="AF3361" i="6"/>
  <c r="AF3362" i="6"/>
  <c r="AF3363" i="6"/>
  <c r="AF3364" i="6"/>
  <c r="AF3365" i="6"/>
  <c r="AF3366" i="6"/>
  <c r="AF3367" i="6"/>
  <c r="AF3368" i="6"/>
  <c r="AF3369" i="6"/>
  <c r="AF3370" i="6"/>
  <c r="AF3371" i="6"/>
  <c r="AF3372" i="6"/>
  <c r="AF3373" i="6"/>
  <c r="AF3374" i="6"/>
  <c r="AF3375" i="6"/>
  <c r="AF3376" i="6"/>
  <c r="AF3377" i="6"/>
  <c r="AF3378" i="6"/>
  <c r="AF3379" i="6"/>
  <c r="AF3380" i="6"/>
  <c r="AF3381" i="6"/>
  <c r="AF3382" i="6"/>
  <c r="AF3383" i="6"/>
  <c r="AF3384" i="6"/>
  <c r="AF3385" i="6"/>
  <c r="AF3386" i="6"/>
  <c r="AF3387" i="6"/>
  <c r="AF3388" i="6"/>
  <c r="AF3389" i="6"/>
  <c r="AF3390" i="6"/>
  <c r="AF3391" i="6"/>
  <c r="AF3392" i="6"/>
  <c r="AF3393" i="6"/>
  <c r="AF3394" i="6"/>
  <c r="AF3395" i="6"/>
  <c r="AF3396" i="6"/>
  <c r="AF3397" i="6"/>
  <c r="AF3398" i="6"/>
  <c r="AF3399" i="6"/>
  <c r="AF3400" i="6"/>
  <c r="AF3401" i="6"/>
  <c r="AF3402" i="6"/>
  <c r="AF3403" i="6"/>
  <c r="AF3404" i="6"/>
  <c r="AF3405" i="6"/>
  <c r="AF3406" i="6"/>
  <c r="AF3407" i="6"/>
  <c r="AF3408" i="6"/>
  <c r="AF3409" i="6"/>
  <c r="AF3410" i="6"/>
  <c r="AF3411" i="6"/>
  <c r="AF3412" i="6"/>
  <c r="AF3413" i="6"/>
  <c r="AF3414" i="6"/>
  <c r="AF3415" i="6"/>
  <c r="AF3416" i="6"/>
  <c r="AF3417" i="6"/>
  <c r="AF3418" i="6"/>
  <c r="AF3419" i="6"/>
  <c r="AF3420" i="6"/>
  <c r="AF3421" i="6"/>
  <c r="AF3422" i="6"/>
  <c r="AF3423" i="6"/>
  <c r="AF3424" i="6"/>
  <c r="AF3425" i="6"/>
  <c r="AF3426" i="6"/>
  <c r="AF3427" i="6"/>
  <c r="AF3428" i="6"/>
  <c r="AF3429" i="6"/>
  <c r="AF3430" i="6"/>
  <c r="AF3431" i="6"/>
  <c r="AF3432" i="6"/>
  <c r="AF3433" i="6"/>
  <c r="AF3434" i="6"/>
  <c r="AF3435" i="6"/>
  <c r="AF3436" i="6"/>
  <c r="AF3437" i="6"/>
  <c r="AF3438" i="6"/>
  <c r="AF3439" i="6"/>
  <c r="AF3440" i="6"/>
  <c r="AF3441" i="6"/>
  <c r="AF3442" i="6"/>
  <c r="AF3443" i="6"/>
  <c r="AF3444" i="6"/>
  <c r="AF3445" i="6"/>
  <c r="AF3446" i="6"/>
  <c r="AF3447" i="6"/>
  <c r="AF3448" i="6"/>
  <c r="AF3449" i="6"/>
  <c r="AF3450" i="6"/>
  <c r="AF3451" i="6"/>
  <c r="AF3452" i="6"/>
  <c r="AF3453" i="6"/>
  <c r="AF3454" i="6"/>
  <c r="AF3455" i="6"/>
  <c r="AF3456" i="6"/>
  <c r="AF3457" i="6"/>
  <c r="AF3458" i="6"/>
  <c r="AF3459" i="6"/>
  <c r="AF3460" i="6"/>
  <c r="AF3461" i="6"/>
  <c r="AF3462" i="6"/>
  <c r="AF3463" i="6"/>
  <c r="AF3464" i="6"/>
  <c r="AF3465" i="6"/>
  <c r="AF3466" i="6"/>
  <c r="AF3467" i="6"/>
  <c r="AF3468" i="6"/>
  <c r="AF3469" i="6"/>
  <c r="AF3470" i="6"/>
  <c r="AF3471" i="6"/>
  <c r="AF3472" i="6"/>
  <c r="AF3473" i="6"/>
  <c r="AF3474" i="6"/>
  <c r="AF3475" i="6"/>
  <c r="AF3476" i="6"/>
  <c r="AF3477" i="6"/>
  <c r="AF3478" i="6"/>
  <c r="AF3479" i="6"/>
  <c r="AF3480" i="6"/>
  <c r="AF3481" i="6"/>
  <c r="AF3482" i="6"/>
  <c r="AF3483" i="6"/>
  <c r="AF3484" i="6"/>
  <c r="AF3485" i="6"/>
  <c r="AF3486" i="6"/>
  <c r="AF3487" i="6"/>
  <c r="AF3488" i="6"/>
  <c r="AF3489" i="6"/>
  <c r="AF3490" i="6"/>
  <c r="AF3491" i="6"/>
  <c r="AF3492" i="6"/>
  <c r="AF3493" i="6"/>
  <c r="AF2" i="6"/>
  <c r="AC3" i="6"/>
  <c r="AC4" i="6"/>
  <c r="AC5" i="6"/>
  <c r="AC6" i="6"/>
  <c r="AC7" i="6"/>
  <c r="AC8" i="6"/>
  <c r="AC9" i="6"/>
  <c r="AC10" i="6"/>
  <c r="AC11" i="6"/>
  <c r="AC12" i="6"/>
  <c r="AC13" i="6"/>
  <c r="AC14" i="6"/>
  <c r="AC15" i="6"/>
  <c r="AC16" i="6"/>
  <c r="AC17" i="6"/>
  <c r="AC18" i="6"/>
  <c r="AC19" i="6"/>
  <c r="AC20" i="6"/>
  <c r="AC21" i="6"/>
  <c r="AC22" i="6"/>
  <c r="AC23" i="6"/>
  <c r="AC24" i="6"/>
  <c r="AC25" i="6"/>
  <c r="AC26" i="6"/>
  <c r="AC27" i="6"/>
  <c r="AC28" i="6"/>
  <c r="AC29" i="6"/>
  <c r="AC30" i="6"/>
  <c r="AC31" i="6"/>
  <c r="AC32" i="6"/>
  <c r="AC33" i="6"/>
  <c r="AC34" i="6"/>
  <c r="AC35" i="6"/>
  <c r="AC36" i="6"/>
  <c r="AC37" i="6"/>
  <c r="AC38" i="6"/>
  <c r="AC39" i="6"/>
  <c r="AC40" i="6"/>
  <c r="AC41" i="6"/>
  <c r="AC42" i="6"/>
  <c r="AC43" i="6"/>
  <c r="AC44" i="6"/>
  <c r="AC45" i="6"/>
  <c r="AC46" i="6"/>
  <c r="AC47" i="6"/>
  <c r="AC48" i="6"/>
  <c r="AC49" i="6"/>
  <c r="AC50" i="6"/>
  <c r="AC51" i="6"/>
  <c r="AC52" i="6"/>
  <c r="AC53" i="6"/>
  <c r="AC54" i="6"/>
  <c r="AC55" i="6"/>
  <c r="AC56" i="6"/>
  <c r="AC57" i="6"/>
  <c r="AC58" i="6"/>
  <c r="AC59" i="6"/>
  <c r="AC60" i="6"/>
  <c r="AC61" i="6"/>
  <c r="AC62" i="6"/>
  <c r="AC63" i="6"/>
  <c r="AC64" i="6"/>
  <c r="AC65" i="6"/>
  <c r="AC66" i="6"/>
  <c r="AC67" i="6"/>
  <c r="AC68" i="6"/>
  <c r="AC69" i="6"/>
  <c r="AC70" i="6"/>
  <c r="AC71" i="6"/>
  <c r="AC72" i="6"/>
  <c r="AC73" i="6"/>
  <c r="AC74" i="6"/>
  <c r="AC75" i="6"/>
  <c r="AC76" i="6"/>
  <c r="AC77" i="6"/>
  <c r="AC78" i="6"/>
  <c r="AC79" i="6"/>
  <c r="AC80" i="6"/>
  <c r="AC81" i="6"/>
  <c r="AC82" i="6"/>
  <c r="AC83" i="6"/>
  <c r="AC84" i="6"/>
  <c r="AC85" i="6"/>
  <c r="AC86" i="6"/>
  <c r="AC87" i="6"/>
  <c r="AC88" i="6"/>
  <c r="AC89" i="6"/>
  <c r="AC90" i="6"/>
  <c r="AC91" i="6"/>
  <c r="AC92" i="6"/>
  <c r="AC93" i="6"/>
  <c r="AC94" i="6"/>
  <c r="AC95" i="6"/>
  <c r="AC96" i="6"/>
  <c r="AC97" i="6"/>
  <c r="AC98" i="6"/>
  <c r="AC99" i="6"/>
  <c r="AC100" i="6"/>
  <c r="AC101" i="6"/>
  <c r="AC102" i="6"/>
  <c r="AC103" i="6"/>
  <c r="AC104" i="6"/>
  <c r="AC105" i="6"/>
  <c r="AC106" i="6"/>
  <c r="AC107" i="6"/>
  <c r="AC108" i="6"/>
  <c r="AC109" i="6"/>
  <c r="AC110" i="6"/>
  <c r="AC111" i="6"/>
  <c r="AC112" i="6"/>
  <c r="AC113" i="6"/>
  <c r="AC114" i="6"/>
  <c r="AC115" i="6"/>
  <c r="AC116" i="6"/>
  <c r="AC117" i="6"/>
  <c r="AC118" i="6"/>
  <c r="AC119" i="6"/>
  <c r="AC120" i="6"/>
  <c r="AC121" i="6"/>
  <c r="AC122" i="6"/>
  <c r="AC123" i="6"/>
  <c r="AC124" i="6"/>
  <c r="AC125" i="6"/>
  <c r="AC126" i="6"/>
  <c r="AC127" i="6"/>
  <c r="AC128" i="6"/>
  <c r="AC129" i="6"/>
  <c r="AC130" i="6"/>
  <c r="AC131" i="6"/>
  <c r="AC132" i="6"/>
  <c r="AC133" i="6"/>
  <c r="AC134" i="6"/>
  <c r="AC135" i="6"/>
  <c r="AC136" i="6"/>
  <c r="AC137" i="6"/>
  <c r="AC138" i="6"/>
  <c r="AC139" i="6"/>
  <c r="AC140" i="6"/>
  <c r="AC141" i="6"/>
  <c r="AC142" i="6"/>
  <c r="AC143" i="6"/>
  <c r="AC144" i="6"/>
  <c r="AC145" i="6"/>
  <c r="AC146" i="6"/>
  <c r="AC147" i="6"/>
  <c r="AC148" i="6"/>
  <c r="AC149" i="6"/>
  <c r="AC150" i="6"/>
  <c r="AC151" i="6"/>
  <c r="AC152" i="6"/>
  <c r="AC153" i="6"/>
  <c r="AC154" i="6"/>
  <c r="AC155" i="6"/>
  <c r="AC156" i="6"/>
  <c r="AC157" i="6"/>
  <c r="AC158" i="6"/>
  <c r="AC159" i="6"/>
  <c r="AC160" i="6"/>
  <c r="AC161" i="6"/>
  <c r="AC162" i="6"/>
  <c r="AC163" i="6"/>
  <c r="AC164" i="6"/>
  <c r="AC165" i="6"/>
  <c r="AC166" i="6"/>
  <c r="AC167" i="6"/>
  <c r="AC168" i="6"/>
  <c r="AC169" i="6"/>
  <c r="AC170" i="6"/>
  <c r="AC171" i="6"/>
  <c r="AC172" i="6"/>
  <c r="AC173" i="6"/>
  <c r="AC174" i="6"/>
  <c r="AC175" i="6"/>
  <c r="AC176" i="6"/>
  <c r="AC177" i="6"/>
  <c r="AC178" i="6"/>
  <c r="AC179" i="6"/>
  <c r="AC180" i="6"/>
  <c r="AC181" i="6"/>
  <c r="AC182" i="6"/>
  <c r="AC183" i="6"/>
  <c r="AC184" i="6"/>
  <c r="AC185" i="6"/>
  <c r="AC186" i="6"/>
  <c r="AC187" i="6"/>
  <c r="AC188" i="6"/>
  <c r="AC189" i="6"/>
  <c r="AC190" i="6"/>
  <c r="AC191" i="6"/>
  <c r="AC192" i="6"/>
  <c r="AC193" i="6"/>
  <c r="AC194" i="6"/>
  <c r="AC195" i="6"/>
  <c r="AC196" i="6"/>
  <c r="AC197" i="6"/>
  <c r="AC198" i="6"/>
  <c r="AC199" i="6"/>
  <c r="AC200" i="6"/>
  <c r="AC201" i="6"/>
  <c r="AC202" i="6"/>
  <c r="AC203" i="6"/>
  <c r="AC204" i="6"/>
  <c r="AC205" i="6"/>
  <c r="AC206" i="6"/>
  <c r="AC207" i="6"/>
  <c r="AC208" i="6"/>
  <c r="AC209" i="6"/>
  <c r="AC210" i="6"/>
  <c r="AC211" i="6"/>
  <c r="AC212" i="6"/>
  <c r="AC213" i="6"/>
  <c r="AC214" i="6"/>
  <c r="AC215" i="6"/>
  <c r="AC216" i="6"/>
  <c r="AC217" i="6"/>
  <c r="AC218" i="6"/>
  <c r="AC219" i="6"/>
  <c r="AC220" i="6"/>
  <c r="AC221" i="6"/>
  <c r="AC222" i="6"/>
  <c r="AC223" i="6"/>
  <c r="AC224" i="6"/>
  <c r="AC225" i="6"/>
  <c r="AC226" i="6"/>
  <c r="AC227" i="6"/>
  <c r="AC228" i="6"/>
  <c r="AC229" i="6"/>
  <c r="AC230" i="6"/>
  <c r="AC231" i="6"/>
  <c r="AC232" i="6"/>
  <c r="AC233" i="6"/>
  <c r="AC234" i="6"/>
  <c r="AC235" i="6"/>
  <c r="AC236" i="6"/>
  <c r="AC237" i="6"/>
  <c r="AC238" i="6"/>
  <c r="AC239" i="6"/>
  <c r="AC240" i="6"/>
  <c r="AC241" i="6"/>
  <c r="AC242" i="6"/>
  <c r="AC243" i="6"/>
  <c r="AC244" i="6"/>
  <c r="AC245" i="6"/>
  <c r="AC246" i="6"/>
  <c r="AC247" i="6"/>
  <c r="AC248" i="6"/>
  <c r="AC249" i="6"/>
  <c r="AC250" i="6"/>
  <c r="AC251" i="6"/>
  <c r="AC252" i="6"/>
  <c r="AC253" i="6"/>
  <c r="AC254" i="6"/>
  <c r="AC255" i="6"/>
  <c r="AC256" i="6"/>
  <c r="AC257" i="6"/>
  <c r="AC258" i="6"/>
  <c r="AC259" i="6"/>
  <c r="AC260" i="6"/>
  <c r="AC261" i="6"/>
  <c r="AC262" i="6"/>
  <c r="AC263" i="6"/>
  <c r="AC264" i="6"/>
  <c r="AC265" i="6"/>
  <c r="AC266" i="6"/>
  <c r="AC267" i="6"/>
  <c r="AC268" i="6"/>
  <c r="AC269" i="6"/>
  <c r="AC270" i="6"/>
  <c r="AC271" i="6"/>
  <c r="AC272" i="6"/>
  <c r="AC273" i="6"/>
  <c r="AC274" i="6"/>
  <c r="AC275" i="6"/>
  <c r="AC276" i="6"/>
  <c r="AC277" i="6"/>
  <c r="AC278" i="6"/>
  <c r="AC279" i="6"/>
  <c r="AC280" i="6"/>
  <c r="AC281" i="6"/>
  <c r="AC282" i="6"/>
  <c r="AC283" i="6"/>
  <c r="AC284" i="6"/>
  <c r="AC285" i="6"/>
  <c r="AC286" i="6"/>
  <c r="AC287" i="6"/>
  <c r="AC288" i="6"/>
  <c r="AC289" i="6"/>
  <c r="AC290" i="6"/>
  <c r="AC291" i="6"/>
  <c r="AC292" i="6"/>
  <c r="AC293" i="6"/>
  <c r="AC294" i="6"/>
  <c r="AC295" i="6"/>
  <c r="AC296" i="6"/>
  <c r="AC297" i="6"/>
  <c r="AC298" i="6"/>
  <c r="AC299" i="6"/>
  <c r="AC300" i="6"/>
  <c r="AC301" i="6"/>
  <c r="AC302" i="6"/>
  <c r="AC303" i="6"/>
  <c r="AC304" i="6"/>
  <c r="AC305" i="6"/>
  <c r="AC306" i="6"/>
  <c r="AC307" i="6"/>
  <c r="AC308" i="6"/>
  <c r="AC309" i="6"/>
  <c r="AC310" i="6"/>
  <c r="AC311" i="6"/>
  <c r="AC312" i="6"/>
  <c r="AC313" i="6"/>
  <c r="AC314" i="6"/>
  <c r="AC315" i="6"/>
  <c r="AC316" i="6"/>
  <c r="AC317" i="6"/>
  <c r="AC318" i="6"/>
  <c r="AC319" i="6"/>
  <c r="AC320" i="6"/>
  <c r="AC321" i="6"/>
  <c r="AC322" i="6"/>
  <c r="AC323" i="6"/>
  <c r="AC324" i="6"/>
  <c r="AC325" i="6"/>
  <c r="AC326" i="6"/>
  <c r="AC327" i="6"/>
  <c r="AC328" i="6"/>
  <c r="AC329" i="6"/>
  <c r="AC330" i="6"/>
  <c r="AC331" i="6"/>
  <c r="AC332" i="6"/>
  <c r="AC333" i="6"/>
  <c r="AC334" i="6"/>
  <c r="AC335" i="6"/>
  <c r="AC336" i="6"/>
  <c r="AC337" i="6"/>
  <c r="AC338" i="6"/>
  <c r="AC339" i="6"/>
  <c r="AC340" i="6"/>
  <c r="AC341" i="6"/>
  <c r="AC342" i="6"/>
  <c r="AC343" i="6"/>
  <c r="AC344" i="6"/>
  <c r="AC345" i="6"/>
  <c r="AC346" i="6"/>
  <c r="AC347" i="6"/>
  <c r="AC348" i="6"/>
  <c r="AC349" i="6"/>
  <c r="AC350" i="6"/>
  <c r="AC351" i="6"/>
  <c r="AC352" i="6"/>
  <c r="AC353" i="6"/>
  <c r="AC354" i="6"/>
  <c r="AC355" i="6"/>
  <c r="AC356" i="6"/>
  <c r="AC357" i="6"/>
  <c r="AC358" i="6"/>
  <c r="AC359" i="6"/>
  <c r="AC360" i="6"/>
  <c r="AC361" i="6"/>
  <c r="AC362" i="6"/>
  <c r="AC363" i="6"/>
  <c r="AC364" i="6"/>
  <c r="AC365" i="6"/>
  <c r="AC366" i="6"/>
  <c r="AC367" i="6"/>
  <c r="AC368" i="6"/>
  <c r="AC369" i="6"/>
  <c r="AC370" i="6"/>
  <c r="AC371" i="6"/>
  <c r="AC372" i="6"/>
  <c r="AC373" i="6"/>
  <c r="AC374" i="6"/>
  <c r="AC375" i="6"/>
  <c r="AC376" i="6"/>
  <c r="AC377" i="6"/>
  <c r="AC378" i="6"/>
  <c r="AC379" i="6"/>
  <c r="AC380" i="6"/>
  <c r="AC381" i="6"/>
  <c r="AC382" i="6"/>
  <c r="AC383" i="6"/>
  <c r="AC384" i="6"/>
  <c r="AC385" i="6"/>
  <c r="AC386" i="6"/>
  <c r="AC387" i="6"/>
  <c r="AC388" i="6"/>
  <c r="AC389" i="6"/>
  <c r="AC390" i="6"/>
  <c r="AC391" i="6"/>
  <c r="AC392" i="6"/>
  <c r="AC393" i="6"/>
  <c r="AC394" i="6"/>
  <c r="AC395" i="6"/>
  <c r="AC396" i="6"/>
  <c r="AC397" i="6"/>
  <c r="AC398" i="6"/>
  <c r="AC399" i="6"/>
  <c r="AC400" i="6"/>
  <c r="AC401" i="6"/>
  <c r="AC402" i="6"/>
  <c r="AC403" i="6"/>
  <c r="AC404" i="6"/>
  <c r="AC405" i="6"/>
  <c r="AC406" i="6"/>
  <c r="AC407" i="6"/>
  <c r="AC408" i="6"/>
  <c r="AC409" i="6"/>
  <c r="AC410" i="6"/>
  <c r="AC411" i="6"/>
  <c r="AC412" i="6"/>
  <c r="AC413" i="6"/>
  <c r="AC414" i="6"/>
  <c r="AC415" i="6"/>
  <c r="AC416" i="6"/>
  <c r="AC417" i="6"/>
  <c r="AC418" i="6"/>
  <c r="AC419" i="6"/>
  <c r="AC420" i="6"/>
  <c r="AC421" i="6"/>
  <c r="AC422" i="6"/>
  <c r="AC423" i="6"/>
  <c r="AC424" i="6"/>
  <c r="AC425" i="6"/>
  <c r="AC426" i="6"/>
  <c r="AC427" i="6"/>
  <c r="AC428" i="6"/>
  <c r="AC429" i="6"/>
  <c r="AC430" i="6"/>
  <c r="AC431" i="6"/>
  <c r="AC432" i="6"/>
  <c r="AC433" i="6"/>
  <c r="AC434" i="6"/>
  <c r="AC435" i="6"/>
  <c r="AC436" i="6"/>
  <c r="AC437" i="6"/>
  <c r="AC438" i="6"/>
  <c r="AC439" i="6"/>
  <c r="AC440" i="6"/>
  <c r="AC441" i="6"/>
  <c r="AC442" i="6"/>
  <c r="AC443" i="6"/>
  <c r="AC444" i="6"/>
  <c r="AC445" i="6"/>
  <c r="AC446" i="6"/>
  <c r="AC447" i="6"/>
  <c r="AC448" i="6"/>
  <c r="AC449" i="6"/>
  <c r="AC450" i="6"/>
  <c r="AC451" i="6"/>
  <c r="AC452" i="6"/>
  <c r="AC453" i="6"/>
  <c r="AC454" i="6"/>
  <c r="AC455" i="6"/>
  <c r="AC456" i="6"/>
  <c r="AC457" i="6"/>
  <c r="AC458" i="6"/>
  <c r="AC459" i="6"/>
  <c r="AC460" i="6"/>
  <c r="AC461" i="6"/>
  <c r="AC462" i="6"/>
  <c r="AC463" i="6"/>
  <c r="AC464" i="6"/>
  <c r="AC465" i="6"/>
  <c r="AC466" i="6"/>
  <c r="AC467" i="6"/>
  <c r="AC468" i="6"/>
  <c r="AC469" i="6"/>
  <c r="AC470" i="6"/>
  <c r="AC471" i="6"/>
  <c r="AC472" i="6"/>
  <c r="AC473" i="6"/>
  <c r="AC474" i="6"/>
  <c r="AC475" i="6"/>
  <c r="AC476" i="6"/>
  <c r="AC477" i="6"/>
  <c r="AC478" i="6"/>
  <c r="AC479" i="6"/>
  <c r="AC480" i="6"/>
  <c r="AC481" i="6"/>
  <c r="AC482" i="6"/>
  <c r="AC483" i="6"/>
  <c r="AC484" i="6"/>
  <c r="AC485" i="6"/>
  <c r="AC486" i="6"/>
  <c r="AC487" i="6"/>
  <c r="AC488" i="6"/>
  <c r="AC489" i="6"/>
  <c r="AC490" i="6"/>
  <c r="AC491" i="6"/>
  <c r="AC492" i="6"/>
  <c r="AC493" i="6"/>
  <c r="AC494" i="6"/>
  <c r="AC495" i="6"/>
  <c r="AC496" i="6"/>
  <c r="AC497" i="6"/>
  <c r="AC498" i="6"/>
  <c r="AC499" i="6"/>
  <c r="AC500" i="6"/>
  <c r="AC501" i="6"/>
  <c r="AC502" i="6"/>
  <c r="AC503" i="6"/>
  <c r="AC504" i="6"/>
  <c r="AC505" i="6"/>
  <c r="AC506" i="6"/>
  <c r="AC507" i="6"/>
  <c r="AC508" i="6"/>
  <c r="AC509" i="6"/>
  <c r="AC510" i="6"/>
  <c r="AC511" i="6"/>
  <c r="AC512" i="6"/>
  <c r="AC513" i="6"/>
  <c r="AC514" i="6"/>
  <c r="AC515" i="6"/>
  <c r="AC516" i="6"/>
  <c r="AC517" i="6"/>
  <c r="AC518" i="6"/>
  <c r="AC519" i="6"/>
  <c r="AC520" i="6"/>
  <c r="AC521" i="6"/>
  <c r="AC522" i="6"/>
  <c r="AC523" i="6"/>
  <c r="AC524" i="6"/>
  <c r="AC525" i="6"/>
  <c r="AC526" i="6"/>
  <c r="AC527" i="6"/>
  <c r="AC528" i="6"/>
  <c r="AC529" i="6"/>
  <c r="AC530" i="6"/>
  <c r="AC531" i="6"/>
  <c r="AC532" i="6"/>
  <c r="AC533" i="6"/>
  <c r="AC534" i="6"/>
  <c r="AC535" i="6"/>
  <c r="AC536" i="6"/>
  <c r="AC537" i="6"/>
  <c r="AC538" i="6"/>
  <c r="AC539" i="6"/>
  <c r="AC540" i="6"/>
  <c r="AC541" i="6"/>
  <c r="AC542" i="6"/>
  <c r="AC543" i="6"/>
  <c r="AC544" i="6"/>
  <c r="AC545" i="6"/>
  <c r="AC546" i="6"/>
  <c r="AC547" i="6"/>
  <c r="AC548" i="6"/>
  <c r="AC549" i="6"/>
  <c r="AC550" i="6"/>
  <c r="AC551" i="6"/>
  <c r="AC552" i="6"/>
  <c r="AC553" i="6"/>
  <c r="AC554" i="6"/>
  <c r="AC555" i="6"/>
  <c r="AC556" i="6"/>
  <c r="AC557" i="6"/>
  <c r="AC558" i="6"/>
  <c r="AC559" i="6"/>
  <c r="AC560" i="6"/>
  <c r="AC561" i="6"/>
  <c r="AC562" i="6"/>
  <c r="AC563" i="6"/>
  <c r="AC564" i="6"/>
  <c r="AC565" i="6"/>
  <c r="AC566" i="6"/>
  <c r="AC567" i="6"/>
  <c r="AC568" i="6"/>
  <c r="AC569" i="6"/>
  <c r="AC570" i="6"/>
  <c r="AC571" i="6"/>
  <c r="AC572" i="6"/>
  <c r="AC573" i="6"/>
  <c r="AC574" i="6"/>
  <c r="AC575" i="6"/>
  <c r="AC576" i="6"/>
  <c r="AC577" i="6"/>
  <c r="AC578" i="6"/>
  <c r="AC579" i="6"/>
  <c r="AC580" i="6"/>
  <c r="AC581" i="6"/>
  <c r="AC582" i="6"/>
  <c r="AC583" i="6"/>
  <c r="AC584" i="6"/>
  <c r="AC585" i="6"/>
  <c r="AC586" i="6"/>
  <c r="AC587" i="6"/>
  <c r="AC588" i="6"/>
  <c r="AC589" i="6"/>
  <c r="AC590" i="6"/>
  <c r="AC591" i="6"/>
  <c r="AC592" i="6"/>
  <c r="AC593" i="6"/>
  <c r="AC594" i="6"/>
  <c r="AC595" i="6"/>
  <c r="AC596" i="6"/>
  <c r="AC597" i="6"/>
  <c r="AC598" i="6"/>
  <c r="AC599" i="6"/>
  <c r="AC600" i="6"/>
  <c r="AC601" i="6"/>
  <c r="AC602" i="6"/>
  <c r="AC603" i="6"/>
  <c r="AC604" i="6"/>
  <c r="AC605" i="6"/>
  <c r="AC606" i="6"/>
  <c r="AC607" i="6"/>
  <c r="AC608" i="6"/>
  <c r="AC609" i="6"/>
  <c r="AC610" i="6"/>
  <c r="AC611" i="6"/>
  <c r="AC612" i="6"/>
  <c r="AC613" i="6"/>
  <c r="AC614" i="6"/>
  <c r="AC615" i="6"/>
  <c r="AC616" i="6"/>
  <c r="AC617" i="6"/>
  <c r="AC618" i="6"/>
  <c r="AC619" i="6"/>
  <c r="AC620" i="6"/>
  <c r="AC621" i="6"/>
  <c r="AC622" i="6"/>
  <c r="AC623" i="6"/>
  <c r="AC624" i="6"/>
  <c r="AC625" i="6"/>
  <c r="AC626" i="6"/>
  <c r="AC627" i="6"/>
  <c r="AC628" i="6"/>
  <c r="AC629" i="6"/>
  <c r="AC630" i="6"/>
  <c r="AC631" i="6"/>
  <c r="AC632" i="6"/>
  <c r="AC633" i="6"/>
  <c r="AC634" i="6"/>
  <c r="AC635" i="6"/>
  <c r="AC636" i="6"/>
  <c r="AC637" i="6"/>
  <c r="AC638" i="6"/>
  <c r="AC639" i="6"/>
  <c r="AC640" i="6"/>
  <c r="AC641" i="6"/>
  <c r="AC642" i="6"/>
  <c r="AC643" i="6"/>
  <c r="AC644" i="6"/>
  <c r="AC645" i="6"/>
  <c r="AC646" i="6"/>
  <c r="AC647" i="6"/>
  <c r="AC648" i="6"/>
  <c r="AC649" i="6"/>
  <c r="AC650" i="6"/>
  <c r="AC651" i="6"/>
  <c r="AC652" i="6"/>
  <c r="AC653" i="6"/>
  <c r="AC654" i="6"/>
  <c r="AC655" i="6"/>
  <c r="AC656" i="6"/>
  <c r="AC657" i="6"/>
  <c r="AC658" i="6"/>
  <c r="AC659" i="6"/>
  <c r="AC660" i="6"/>
  <c r="AC661" i="6"/>
  <c r="AC662" i="6"/>
  <c r="AC663" i="6"/>
  <c r="AC664" i="6"/>
  <c r="AC665" i="6"/>
  <c r="AC666" i="6"/>
  <c r="AC667" i="6"/>
  <c r="AC668" i="6"/>
  <c r="AC669" i="6"/>
  <c r="AC670" i="6"/>
  <c r="AC671" i="6"/>
  <c r="AC672" i="6"/>
  <c r="AC673" i="6"/>
  <c r="AC674" i="6"/>
  <c r="AC675" i="6"/>
  <c r="AC676" i="6"/>
  <c r="AC677" i="6"/>
  <c r="AC678" i="6"/>
  <c r="AC679" i="6"/>
  <c r="AC680" i="6"/>
  <c r="AC681" i="6"/>
  <c r="AC682" i="6"/>
  <c r="AC683" i="6"/>
  <c r="AC684" i="6"/>
  <c r="AC685" i="6"/>
  <c r="AC686" i="6"/>
  <c r="AC687" i="6"/>
  <c r="AC688" i="6"/>
  <c r="AC689" i="6"/>
  <c r="AC690" i="6"/>
  <c r="AC691" i="6"/>
  <c r="AC692" i="6"/>
  <c r="AC693" i="6"/>
  <c r="AC694" i="6"/>
  <c r="AC695" i="6"/>
  <c r="AC696" i="6"/>
  <c r="AC697" i="6"/>
  <c r="AC698" i="6"/>
  <c r="AC699" i="6"/>
  <c r="AC700" i="6"/>
  <c r="AC701" i="6"/>
  <c r="AC702" i="6"/>
  <c r="AC703" i="6"/>
  <c r="AC704" i="6"/>
  <c r="AC705" i="6"/>
  <c r="AC706" i="6"/>
  <c r="AC707" i="6"/>
  <c r="AC708" i="6"/>
  <c r="AC709" i="6"/>
  <c r="AC710" i="6"/>
  <c r="AC711" i="6"/>
  <c r="AC712" i="6"/>
  <c r="AC713" i="6"/>
  <c r="AC714" i="6"/>
  <c r="AC715" i="6"/>
  <c r="AC716" i="6"/>
  <c r="AC717" i="6"/>
  <c r="AC718" i="6"/>
  <c r="AC719" i="6"/>
  <c r="AC720" i="6"/>
  <c r="AC721" i="6"/>
  <c r="AC722" i="6"/>
  <c r="AC723" i="6"/>
  <c r="AC724" i="6"/>
  <c r="AC725" i="6"/>
  <c r="AC726" i="6"/>
  <c r="AC727" i="6"/>
  <c r="AC728" i="6"/>
  <c r="AC729" i="6"/>
  <c r="AC730" i="6"/>
  <c r="AC731" i="6"/>
  <c r="AC732" i="6"/>
  <c r="AC733" i="6"/>
  <c r="AC734" i="6"/>
  <c r="AC735" i="6"/>
  <c r="AC736" i="6"/>
  <c r="AC737" i="6"/>
  <c r="AC738" i="6"/>
  <c r="AC739" i="6"/>
  <c r="AC740" i="6"/>
  <c r="AC741" i="6"/>
  <c r="AC742" i="6"/>
  <c r="AC743" i="6"/>
  <c r="AC744" i="6"/>
  <c r="AC745" i="6"/>
  <c r="AC746" i="6"/>
  <c r="AC747" i="6"/>
  <c r="AC748" i="6"/>
  <c r="AC749" i="6"/>
  <c r="AC750" i="6"/>
  <c r="AC751" i="6"/>
  <c r="AC752" i="6"/>
  <c r="AC753" i="6"/>
  <c r="AC754" i="6"/>
  <c r="AC755" i="6"/>
  <c r="AC756" i="6"/>
  <c r="AC757" i="6"/>
  <c r="AC758" i="6"/>
  <c r="AC759" i="6"/>
  <c r="AC760" i="6"/>
  <c r="AC761" i="6"/>
  <c r="AC762" i="6"/>
  <c r="AC763" i="6"/>
  <c r="AC764" i="6"/>
  <c r="AC765" i="6"/>
  <c r="AC766" i="6"/>
  <c r="AC767" i="6"/>
  <c r="AC768" i="6"/>
  <c r="AC769" i="6"/>
  <c r="AC770" i="6"/>
  <c r="AC771" i="6"/>
  <c r="AC772" i="6"/>
  <c r="AC773" i="6"/>
  <c r="AC774" i="6"/>
  <c r="AC775" i="6"/>
  <c r="AC776" i="6"/>
  <c r="AC777" i="6"/>
  <c r="AC778" i="6"/>
  <c r="AC779" i="6"/>
  <c r="AC780" i="6"/>
  <c r="AC781" i="6"/>
  <c r="AC782" i="6"/>
  <c r="AC783" i="6"/>
  <c r="AC784" i="6"/>
  <c r="AC785" i="6"/>
  <c r="AC786" i="6"/>
  <c r="AC787" i="6"/>
  <c r="AC788" i="6"/>
  <c r="AC789" i="6"/>
  <c r="AC790" i="6"/>
  <c r="AC791" i="6"/>
  <c r="AC792" i="6"/>
  <c r="AC793" i="6"/>
  <c r="AC794" i="6"/>
  <c r="AC795" i="6"/>
  <c r="AC796" i="6"/>
  <c r="AC797" i="6"/>
  <c r="AC798" i="6"/>
  <c r="AC799" i="6"/>
  <c r="AC800" i="6"/>
  <c r="AC801" i="6"/>
  <c r="AC802" i="6"/>
  <c r="AC803" i="6"/>
  <c r="AC804" i="6"/>
  <c r="AC805" i="6"/>
  <c r="AC806" i="6"/>
  <c r="AC807" i="6"/>
  <c r="AC808" i="6"/>
  <c r="AC809" i="6"/>
  <c r="AC810" i="6"/>
  <c r="AC811" i="6"/>
  <c r="AC812" i="6"/>
  <c r="AC813" i="6"/>
  <c r="AC814" i="6"/>
  <c r="AC815" i="6"/>
  <c r="AC816" i="6"/>
  <c r="AC817" i="6"/>
  <c r="AC818" i="6"/>
  <c r="AC819" i="6"/>
  <c r="AC820" i="6"/>
  <c r="AC821" i="6"/>
  <c r="AC822" i="6"/>
  <c r="AC823" i="6"/>
  <c r="AC824" i="6"/>
  <c r="AC825" i="6"/>
  <c r="AC826" i="6"/>
  <c r="AC827" i="6"/>
  <c r="AC828" i="6"/>
  <c r="AC829" i="6"/>
  <c r="AC830" i="6"/>
  <c r="AC831" i="6"/>
  <c r="AC832" i="6"/>
  <c r="AC833" i="6"/>
  <c r="AC834" i="6"/>
  <c r="AC835" i="6"/>
  <c r="AC836" i="6"/>
  <c r="AC837" i="6"/>
  <c r="AC838" i="6"/>
  <c r="AC839" i="6"/>
  <c r="AC840" i="6"/>
  <c r="AC841" i="6"/>
  <c r="AC842" i="6"/>
  <c r="AC843" i="6"/>
  <c r="AC844" i="6"/>
  <c r="AC845" i="6"/>
  <c r="AC846" i="6"/>
  <c r="AC847" i="6"/>
  <c r="AC848" i="6"/>
  <c r="AC849" i="6"/>
  <c r="AC850" i="6"/>
  <c r="AC851" i="6"/>
  <c r="AC852" i="6"/>
  <c r="AC853" i="6"/>
  <c r="AC854" i="6"/>
  <c r="AC855" i="6"/>
  <c r="AC856" i="6"/>
  <c r="AC857" i="6"/>
  <c r="AC858" i="6"/>
  <c r="AC859" i="6"/>
  <c r="AC860" i="6"/>
  <c r="AC861" i="6"/>
  <c r="AC862" i="6"/>
  <c r="AC863" i="6"/>
  <c r="AC864" i="6"/>
  <c r="AC865" i="6"/>
  <c r="AC866" i="6"/>
  <c r="AC867" i="6"/>
  <c r="AC868" i="6"/>
  <c r="AC869" i="6"/>
  <c r="AC870" i="6"/>
  <c r="AC871" i="6"/>
  <c r="AC872" i="6"/>
  <c r="AC873" i="6"/>
  <c r="AC874" i="6"/>
  <c r="AC875" i="6"/>
  <c r="AC876" i="6"/>
  <c r="AC877" i="6"/>
  <c r="AC878" i="6"/>
  <c r="AC879" i="6"/>
  <c r="AC880" i="6"/>
  <c r="AC881" i="6"/>
  <c r="AC882" i="6"/>
  <c r="AC883" i="6"/>
  <c r="AC884" i="6"/>
  <c r="AC885" i="6"/>
  <c r="AC886" i="6"/>
  <c r="AC887" i="6"/>
  <c r="AC888" i="6"/>
  <c r="AC889" i="6"/>
  <c r="AC890" i="6"/>
  <c r="AC891" i="6"/>
  <c r="AC892" i="6"/>
  <c r="AC893" i="6"/>
  <c r="AC894" i="6"/>
  <c r="AC895" i="6"/>
  <c r="AC896" i="6"/>
  <c r="AC897" i="6"/>
  <c r="AC898" i="6"/>
  <c r="AC899" i="6"/>
  <c r="AC900" i="6"/>
  <c r="AC901" i="6"/>
  <c r="AC902" i="6"/>
  <c r="AC903" i="6"/>
  <c r="AC904" i="6"/>
  <c r="AC905" i="6"/>
  <c r="AC906" i="6"/>
  <c r="AC907" i="6"/>
  <c r="AC908" i="6"/>
  <c r="AC909" i="6"/>
  <c r="AC910" i="6"/>
  <c r="AC911" i="6"/>
  <c r="AC912" i="6"/>
  <c r="AC913" i="6"/>
  <c r="AC914" i="6"/>
  <c r="AC915" i="6"/>
  <c r="AC916" i="6"/>
  <c r="AC917" i="6"/>
  <c r="AC918" i="6"/>
  <c r="AC919" i="6"/>
  <c r="AC920" i="6"/>
  <c r="AC921" i="6"/>
  <c r="AC922" i="6"/>
  <c r="AC923" i="6"/>
  <c r="AC924" i="6"/>
  <c r="AC925" i="6"/>
  <c r="AC926" i="6"/>
  <c r="AC927" i="6"/>
  <c r="AC928" i="6"/>
  <c r="AC929" i="6"/>
  <c r="AC930" i="6"/>
  <c r="AC931" i="6"/>
  <c r="AC932" i="6"/>
  <c r="AC933" i="6"/>
  <c r="AC934" i="6"/>
  <c r="AC935" i="6"/>
  <c r="AC936" i="6"/>
  <c r="AC937" i="6"/>
  <c r="AC938" i="6"/>
  <c r="AC939" i="6"/>
  <c r="AC940" i="6"/>
  <c r="AC941" i="6"/>
  <c r="AC942" i="6"/>
  <c r="AC943" i="6"/>
  <c r="AC944" i="6"/>
  <c r="AC945" i="6"/>
  <c r="AC946" i="6"/>
  <c r="AC947" i="6"/>
  <c r="AC948" i="6"/>
  <c r="AC949" i="6"/>
  <c r="AC950" i="6"/>
  <c r="AC951" i="6"/>
  <c r="AC952" i="6"/>
  <c r="AC953" i="6"/>
  <c r="AC954" i="6"/>
  <c r="AC955" i="6"/>
  <c r="AC956" i="6"/>
  <c r="AC957" i="6"/>
  <c r="AC958" i="6"/>
  <c r="AC959" i="6"/>
  <c r="AC960" i="6"/>
  <c r="AC961" i="6"/>
  <c r="AC962" i="6"/>
  <c r="AC963" i="6"/>
  <c r="AC964" i="6"/>
  <c r="AC965" i="6"/>
  <c r="AC966" i="6"/>
  <c r="AC967" i="6"/>
  <c r="AC968" i="6"/>
  <c r="AC969" i="6"/>
  <c r="AC970" i="6"/>
  <c r="AC971" i="6"/>
  <c r="AC972" i="6"/>
  <c r="AC973" i="6"/>
  <c r="AC974" i="6"/>
  <c r="AC975" i="6"/>
  <c r="AC976" i="6"/>
  <c r="AC977" i="6"/>
  <c r="AC978" i="6"/>
  <c r="AC979" i="6"/>
  <c r="AC980" i="6"/>
  <c r="AC981" i="6"/>
  <c r="AC982" i="6"/>
  <c r="AC983" i="6"/>
  <c r="AC984" i="6"/>
  <c r="AC985" i="6"/>
  <c r="AC986" i="6"/>
  <c r="AC987" i="6"/>
  <c r="AC988" i="6"/>
  <c r="AC989" i="6"/>
  <c r="AC990" i="6"/>
  <c r="AC991" i="6"/>
  <c r="AC992" i="6"/>
  <c r="AC993" i="6"/>
  <c r="AC994" i="6"/>
  <c r="AC995" i="6"/>
  <c r="AC996" i="6"/>
  <c r="AC997" i="6"/>
  <c r="AC998" i="6"/>
  <c r="AC999" i="6"/>
  <c r="AC1000" i="6"/>
  <c r="AC1001" i="6"/>
  <c r="AC1002" i="6"/>
  <c r="AC1003" i="6"/>
  <c r="AC1004" i="6"/>
  <c r="AC1005" i="6"/>
  <c r="AC1006" i="6"/>
  <c r="AC1007" i="6"/>
  <c r="AC1008" i="6"/>
  <c r="AC1009" i="6"/>
  <c r="AC1010" i="6"/>
  <c r="AC1011" i="6"/>
  <c r="AC1012" i="6"/>
  <c r="AC1013" i="6"/>
  <c r="AC1014" i="6"/>
  <c r="AC1015" i="6"/>
  <c r="AC1016" i="6"/>
  <c r="AC1017" i="6"/>
  <c r="AC1018" i="6"/>
  <c r="AC1019" i="6"/>
  <c r="AC1020" i="6"/>
  <c r="AC1021" i="6"/>
  <c r="AC1022" i="6"/>
  <c r="AC1023" i="6"/>
  <c r="AC1024" i="6"/>
  <c r="AC1025" i="6"/>
  <c r="AC1026" i="6"/>
  <c r="AC1027" i="6"/>
  <c r="AC1028" i="6"/>
  <c r="AC1029" i="6"/>
  <c r="AC1030" i="6"/>
  <c r="AC1031" i="6"/>
  <c r="AC1032" i="6"/>
  <c r="AC1033" i="6"/>
  <c r="AC1034" i="6"/>
  <c r="AC1035" i="6"/>
  <c r="AC1036" i="6"/>
  <c r="AC1037" i="6"/>
  <c r="AC1038" i="6"/>
  <c r="AC1039" i="6"/>
  <c r="AC1040" i="6"/>
  <c r="AC1041" i="6"/>
  <c r="AC1042" i="6"/>
  <c r="AC1043" i="6"/>
  <c r="AC1044" i="6"/>
  <c r="AC1045" i="6"/>
  <c r="AC1046" i="6"/>
  <c r="AC1047" i="6"/>
  <c r="AC1048" i="6"/>
  <c r="AC1049" i="6"/>
  <c r="AC1050" i="6"/>
  <c r="AC1051" i="6"/>
  <c r="AC1052" i="6"/>
  <c r="AC1053" i="6"/>
  <c r="AC1054" i="6"/>
  <c r="AC1055" i="6"/>
  <c r="AC1056" i="6"/>
  <c r="AC1057" i="6"/>
  <c r="AC1058" i="6"/>
  <c r="AC1059" i="6"/>
  <c r="AC1060" i="6"/>
  <c r="AC1061" i="6"/>
  <c r="AC1062" i="6"/>
  <c r="AC1063" i="6"/>
  <c r="AC1064" i="6"/>
  <c r="AC1065" i="6"/>
  <c r="AC1066" i="6"/>
  <c r="AC1067" i="6"/>
  <c r="AC1068" i="6"/>
  <c r="AC1069" i="6"/>
  <c r="AC1070" i="6"/>
  <c r="AC1071" i="6"/>
  <c r="AC1072" i="6"/>
  <c r="AC1073" i="6"/>
  <c r="AC1074" i="6"/>
  <c r="AC1075" i="6"/>
  <c r="AC1076" i="6"/>
  <c r="AC1077" i="6"/>
  <c r="AC1078" i="6"/>
  <c r="AC1079" i="6"/>
  <c r="AC1080" i="6"/>
  <c r="AC1081" i="6"/>
  <c r="AC1082" i="6"/>
  <c r="AC1083" i="6"/>
  <c r="AC1084" i="6"/>
  <c r="AC1085" i="6"/>
  <c r="AC1086" i="6"/>
  <c r="AC1087" i="6"/>
  <c r="AC1088" i="6"/>
  <c r="AC1089" i="6"/>
  <c r="AC1090" i="6"/>
  <c r="AC1091" i="6"/>
  <c r="AC1092" i="6"/>
  <c r="AC1093" i="6"/>
  <c r="AC1094" i="6"/>
  <c r="AC1095" i="6"/>
  <c r="AC1096" i="6"/>
  <c r="AC1097" i="6"/>
  <c r="AC1098" i="6"/>
  <c r="AC1099" i="6"/>
  <c r="AC1100" i="6"/>
  <c r="AC1101" i="6"/>
  <c r="AC1102" i="6"/>
  <c r="AC1103" i="6"/>
  <c r="AC1104" i="6"/>
  <c r="AC1105" i="6"/>
  <c r="AC1106" i="6"/>
  <c r="AC1107" i="6"/>
  <c r="AC1108" i="6"/>
  <c r="AC1109" i="6"/>
  <c r="AC1110" i="6"/>
  <c r="AC1111" i="6"/>
  <c r="AC1112" i="6"/>
  <c r="AC1113" i="6"/>
  <c r="AC1114" i="6"/>
  <c r="AC1115" i="6"/>
  <c r="AC1116" i="6"/>
  <c r="AC1117" i="6"/>
  <c r="AC1118" i="6"/>
  <c r="AC1119" i="6"/>
  <c r="AC1120" i="6"/>
  <c r="AC1121" i="6"/>
  <c r="AC1122" i="6"/>
  <c r="AC1123" i="6"/>
  <c r="AC1124" i="6"/>
  <c r="AC1125" i="6"/>
  <c r="AC1126" i="6"/>
  <c r="AC1127" i="6"/>
  <c r="AC1128" i="6"/>
  <c r="AC1129" i="6"/>
  <c r="AC1130" i="6"/>
  <c r="AC1131" i="6"/>
  <c r="AC1132" i="6"/>
  <c r="AC1133" i="6"/>
  <c r="AC1134" i="6"/>
  <c r="AC1135" i="6"/>
  <c r="AC1136" i="6"/>
  <c r="AC1137" i="6"/>
  <c r="AC1138" i="6"/>
  <c r="AC1139" i="6"/>
  <c r="AC1140" i="6"/>
  <c r="AC1141" i="6"/>
  <c r="AC1142" i="6"/>
  <c r="AC1143" i="6"/>
  <c r="AC1144" i="6"/>
  <c r="AC1145" i="6"/>
  <c r="AC1146" i="6"/>
  <c r="AC1147" i="6"/>
  <c r="AC1148" i="6"/>
  <c r="AC1149" i="6"/>
  <c r="AC1150" i="6"/>
  <c r="AC1151" i="6"/>
  <c r="AC1152" i="6"/>
  <c r="AC1153" i="6"/>
  <c r="AC1154" i="6"/>
  <c r="AC1155" i="6"/>
  <c r="AC1156" i="6"/>
  <c r="AC1157" i="6"/>
  <c r="AC1158" i="6"/>
  <c r="AC1159" i="6"/>
  <c r="AC1160" i="6"/>
  <c r="AC1161" i="6"/>
  <c r="AC1162" i="6"/>
  <c r="AC1163" i="6"/>
  <c r="AC1164" i="6"/>
  <c r="AC1165" i="6"/>
  <c r="AC1166" i="6"/>
  <c r="AC1167" i="6"/>
  <c r="AC1168" i="6"/>
  <c r="AC1169" i="6"/>
  <c r="AC1170" i="6"/>
  <c r="AC1171" i="6"/>
  <c r="AC1172" i="6"/>
  <c r="AC1173" i="6"/>
  <c r="AC1174" i="6"/>
  <c r="AC1175" i="6"/>
  <c r="AC1176" i="6"/>
  <c r="AC1177" i="6"/>
  <c r="AC1178" i="6"/>
  <c r="AC1179" i="6"/>
  <c r="AC1180" i="6"/>
  <c r="AC1181" i="6"/>
  <c r="AC1182" i="6"/>
  <c r="AC1183" i="6"/>
  <c r="AC1184" i="6"/>
  <c r="AC1185" i="6"/>
  <c r="AC1186" i="6"/>
  <c r="AC1187" i="6"/>
  <c r="AC1188" i="6"/>
  <c r="AC1189" i="6"/>
  <c r="AC1190" i="6"/>
  <c r="AC1191" i="6"/>
  <c r="AC1192" i="6"/>
  <c r="AC1193" i="6"/>
  <c r="AC1194" i="6"/>
  <c r="AC1195" i="6"/>
  <c r="AC1196" i="6"/>
  <c r="AC1197" i="6"/>
  <c r="AC1198" i="6"/>
  <c r="AC1199" i="6"/>
  <c r="AC1200" i="6"/>
  <c r="AC1201" i="6"/>
  <c r="AC1202" i="6"/>
  <c r="AC1203" i="6"/>
  <c r="AC1204" i="6"/>
  <c r="AC1205" i="6"/>
  <c r="AC1206" i="6"/>
  <c r="AC1207" i="6"/>
  <c r="AC1208" i="6"/>
  <c r="AC1209" i="6"/>
  <c r="AC1210" i="6"/>
  <c r="AC1211" i="6"/>
  <c r="AC1212" i="6"/>
  <c r="AC1213" i="6"/>
  <c r="AC1214" i="6"/>
  <c r="AC1215" i="6"/>
  <c r="AC1216" i="6"/>
  <c r="AC1217" i="6"/>
  <c r="AC1218" i="6"/>
  <c r="AC1219" i="6"/>
  <c r="AC1220" i="6"/>
  <c r="AC1221" i="6"/>
  <c r="AC1222" i="6"/>
  <c r="AC1223" i="6"/>
  <c r="AC1224" i="6"/>
  <c r="AC1225" i="6"/>
  <c r="AC1226" i="6"/>
  <c r="AC1227" i="6"/>
  <c r="AC1228" i="6"/>
  <c r="AC1229" i="6"/>
  <c r="AC1230" i="6"/>
  <c r="AC1231" i="6"/>
  <c r="AC1232" i="6"/>
  <c r="AC1233" i="6"/>
  <c r="AC1234" i="6"/>
  <c r="AC1235" i="6"/>
  <c r="AC1236" i="6"/>
  <c r="AC1237" i="6"/>
  <c r="AC1238" i="6"/>
  <c r="AC1239" i="6"/>
  <c r="AC1240" i="6"/>
  <c r="AC1241" i="6"/>
  <c r="AC1242" i="6"/>
  <c r="AC1243" i="6"/>
  <c r="AC1244" i="6"/>
  <c r="AC1245" i="6"/>
  <c r="AC1246" i="6"/>
  <c r="AC1247" i="6"/>
  <c r="AC1248" i="6"/>
  <c r="AC1249" i="6"/>
  <c r="AC1250" i="6"/>
  <c r="AC1251" i="6"/>
  <c r="AC1252" i="6"/>
  <c r="AC1253" i="6"/>
  <c r="AC1254" i="6"/>
  <c r="AC1255" i="6"/>
  <c r="AC1256" i="6"/>
  <c r="AC1257" i="6"/>
  <c r="AC1258" i="6"/>
  <c r="AC1259" i="6"/>
  <c r="AC1260" i="6"/>
  <c r="AC1261" i="6"/>
  <c r="AC1262" i="6"/>
  <c r="AC1263" i="6"/>
  <c r="AC1264" i="6"/>
  <c r="AC1265" i="6"/>
  <c r="AC1266" i="6"/>
  <c r="AC1267" i="6"/>
  <c r="AC1268" i="6"/>
  <c r="AC1269" i="6"/>
  <c r="AC1270" i="6"/>
  <c r="AC1271" i="6"/>
  <c r="AC1272" i="6"/>
  <c r="AC1273" i="6"/>
  <c r="AC1274" i="6"/>
  <c r="AC1275" i="6"/>
  <c r="AC1276" i="6"/>
  <c r="AC1277" i="6"/>
  <c r="AC1278" i="6"/>
  <c r="AC1279" i="6"/>
  <c r="AC1280" i="6"/>
  <c r="AC1281" i="6"/>
  <c r="AC1282" i="6"/>
  <c r="AC1283" i="6"/>
  <c r="AC1284" i="6"/>
  <c r="AC1285" i="6"/>
  <c r="AC1286" i="6"/>
  <c r="AC1287" i="6"/>
  <c r="AC1288" i="6"/>
  <c r="AC1289" i="6"/>
  <c r="AC1290" i="6"/>
  <c r="AC1291" i="6"/>
  <c r="AC1292" i="6"/>
  <c r="AC1293" i="6"/>
  <c r="AC1294" i="6"/>
  <c r="AC1295" i="6"/>
  <c r="AC1296" i="6"/>
  <c r="AC1297" i="6"/>
  <c r="AC1298" i="6"/>
  <c r="AC1299" i="6"/>
  <c r="AC1300" i="6"/>
  <c r="AC1301" i="6"/>
  <c r="AC1302" i="6"/>
  <c r="AC1303" i="6"/>
  <c r="AC1304" i="6"/>
  <c r="AC1305" i="6"/>
  <c r="AC1306" i="6"/>
  <c r="AC1307" i="6"/>
  <c r="AC1308" i="6"/>
  <c r="AC1309" i="6"/>
  <c r="AC1310" i="6"/>
  <c r="AC1311" i="6"/>
  <c r="AC1312" i="6"/>
  <c r="AC1313" i="6"/>
  <c r="AC1314" i="6"/>
  <c r="AC1315" i="6"/>
  <c r="AC1316" i="6"/>
  <c r="AC1317" i="6"/>
  <c r="AC1318" i="6"/>
  <c r="AC1319" i="6"/>
  <c r="AC1320" i="6"/>
  <c r="AC1321" i="6"/>
  <c r="AC1322" i="6"/>
  <c r="AC1323" i="6"/>
  <c r="AC1324" i="6"/>
  <c r="AC1325" i="6"/>
  <c r="AC1326" i="6"/>
  <c r="AC1327" i="6"/>
  <c r="AC1328" i="6"/>
  <c r="AC1329" i="6"/>
  <c r="AC1330" i="6"/>
  <c r="AC1331" i="6"/>
  <c r="AC1332" i="6"/>
  <c r="AC1333" i="6"/>
  <c r="AC1334" i="6"/>
  <c r="AC1335" i="6"/>
  <c r="AC1336" i="6"/>
  <c r="AC1337" i="6"/>
  <c r="AC1338" i="6"/>
  <c r="AC1339" i="6"/>
  <c r="AC1340" i="6"/>
  <c r="AC1341" i="6"/>
  <c r="AC1342" i="6"/>
  <c r="AC1343" i="6"/>
  <c r="AC1344" i="6"/>
  <c r="AC1345" i="6"/>
  <c r="AC1346" i="6"/>
  <c r="AC1347" i="6"/>
  <c r="AC1348" i="6"/>
  <c r="AC1349" i="6"/>
  <c r="AC1350" i="6"/>
  <c r="AC1351" i="6"/>
  <c r="AC1352" i="6"/>
  <c r="AC1353" i="6"/>
  <c r="AC1354" i="6"/>
  <c r="AC1355" i="6"/>
  <c r="AC1356" i="6"/>
  <c r="AC1357" i="6"/>
  <c r="AC1358" i="6"/>
  <c r="AC1359" i="6"/>
  <c r="AC1360" i="6"/>
  <c r="AC1361" i="6"/>
  <c r="AC1362" i="6"/>
  <c r="AC1363" i="6"/>
  <c r="AC1364" i="6"/>
  <c r="AC1365" i="6"/>
  <c r="AC1366" i="6"/>
  <c r="AC1367" i="6"/>
  <c r="AC1368" i="6"/>
  <c r="AC1369" i="6"/>
  <c r="AC1370" i="6"/>
  <c r="AC1371" i="6"/>
  <c r="AC1372" i="6"/>
  <c r="AC1373" i="6"/>
  <c r="AC1374" i="6"/>
  <c r="AC1375" i="6"/>
  <c r="AC1376" i="6"/>
  <c r="AC1377" i="6"/>
  <c r="AC1378" i="6"/>
  <c r="AC1379" i="6"/>
  <c r="AC1380" i="6"/>
  <c r="AC1381" i="6"/>
  <c r="AC1382" i="6"/>
  <c r="AC1383" i="6"/>
  <c r="AC1384" i="6"/>
  <c r="AC1385" i="6"/>
  <c r="AC1386" i="6"/>
  <c r="AC1387" i="6"/>
  <c r="AC1388" i="6"/>
  <c r="AC1389" i="6"/>
  <c r="AC1390" i="6"/>
  <c r="AC1391" i="6"/>
  <c r="AC1392" i="6"/>
  <c r="AC1393" i="6"/>
  <c r="AC1394" i="6"/>
  <c r="AC1395" i="6"/>
  <c r="AC1396" i="6"/>
  <c r="AC1397" i="6"/>
  <c r="AC1398" i="6"/>
  <c r="AC1399" i="6"/>
  <c r="AC1400" i="6"/>
  <c r="AC1401" i="6"/>
  <c r="AC1402" i="6"/>
  <c r="AC1403" i="6"/>
  <c r="AC1404" i="6"/>
  <c r="AC1405" i="6"/>
  <c r="AC1406" i="6"/>
  <c r="AC1407" i="6"/>
  <c r="AC1408" i="6"/>
  <c r="AC1409" i="6"/>
  <c r="AC1410" i="6"/>
  <c r="AC1411" i="6"/>
  <c r="AC1412" i="6"/>
  <c r="AC1413" i="6"/>
  <c r="AC1414" i="6"/>
  <c r="AC1415" i="6"/>
  <c r="AC1416" i="6"/>
  <c r="AC1417" i="6"/>
  <c r="AC1418" i="6"/>
  <c r="AC1419" i="6"/>
  <c r="AC1420" i="6"/>
  <c r="AC1421" i="6"/>
  <c r="AC1422" i="6"/>
  <c r="AC1423" i="6"/>
  <c r="AC1424" i="6"/>
  <c r="AC1425" i="6"/>
  <c r="AC1426" i="6"/>
  <c r="AC1427" i="6"/>
  <c r="AC1428" i="6"/>
  <c r="AC1429" i="6"/>
  <c r="AC1430" i="6"/>
  <c r="AC1431" i="6"/>
  <c r="AC1432" i="6"/>
  <c r="AC1433" i="6"/>
  <c r="AC1434" i="6"/>
  <c r="AC1435" i="6"/>
  <c r="AC1436" i="6"/>
  <c r="AC1437" i="6"/>
  <c r="AC1438" i="6"/>
  <c r="AC1439" i="6"/>
  <c r="AC1440" i="6"/>
  <c r="AC1441" i="6"/>
  <c r="AC1442" i="6"/>
  <c r="AC1443" i="6"/>
  <c r="AC1444" i="6"/>
  <c r="AC1445" i="6"/>
  <c r="AC1446" i="6"/>
  <c r="AC1447" i="6"/>
  <c r="AC1448" i="6"/>
  <c r="AC1449" i="6"/>
  <c r="AC1450" i="6"/>
  <c r="AC1451" i="6"/>
  <c r="AC1452" i="6"/>
  <c r="AC1453" i="6"/>
  <c r="AC1454" i="6"/>
  <c r="AC1455" i="6"/>
  <c r="AC1456" i="6"/>
  <c r="AC1457" i="6"/>
  <c r="AC1458" i="6"/>
  <c r="AC1459" i="6"/>
  <c r="AC1460" i="6"/>
  <c r="AC1461" i="6"/>
  <c r="AC1462" i="6"/>
  <c r="AC1463" i="6"/>
  <c r="AC1464" i="6"/>
  <c r="AC1465" i="6"/>
  <c r="AC1466" i="6"/>
  <c r="AC1467" i="6"/>
  <c r="AC1468" i="6"/>
  <c r="AC1469" i="6"/>
  <c r="AC1470" i="6"/>
  <c r="AC1471" i="6"/>
  <c r="AC1472" i="6"/>
  <c r="AC1473" i="6"/>
  <c r="AC1474" i="6"/>
  <c r="AC1475" i="6"/>
  <c r="AC1476" i="6"/>
  <c r="AC1477" i="6"/>
  <c r="AC1478" i="6"/>
  <c r="AC1479" i="6"/>
  <c r="AC1480" i="6"/>
  <c r="AC1481" i="6"/>
  <c r="AC1482" i="6"/>
  <c r="AC1483" i="6"/>
  <c r="AC1484" i="6"/>
  <c r="AC1485" i="6"/>
  <c r="AC1486" i="6"/>
  <c r="AC1487" i="6"/>
  <c r="AC1488" i="6"/>
  <c r="AC1489" i="6"/>
  <c r="AC1490" i="6"/>
  <c r="AC1491" i="6"/>
  <c r="AC1492" i="6"/>
  <c r="AC1493" i="6"/>
  <c r="AC1494" i="6"/>
  <c r="AC1495" i="6"/>
  <c r="AC1496" i="6"/>
  <c r="AC1497" i="6"/>
  <c r="AC1498" i="6"/>
  <c r="AC1499" i="6"/>
  <c r="AC1500" i="6"/>
  <c r="AC1501" i="6"/>
  <c r="AC1502" i="6"/>
  <c r="AC1503" i="6"/>
  <c r="AC1504" i="6"/>
  <c r="AC1505" i="6"/>
  <c r="AC1506" i="6"/>
  <c r="AC1507" i="6"/>
  <c r="AC1508" i="6"/>
  <c r="AC1509" i="6"/>
  <c r="AC1510" i="6"/>
  <c r="AC1511" i="6"/>
  <c r="AC1512" i="6"/>
  <c r="AC1513" i="6"/>
  <c r="AC1514" i="6"/>
  <c r="AC1515" i="6"/>
  <c r="AC1516" i="6"/>
  <c r="AC1517" i="6"/>
  <c r="AC1518" i="6"/>
  <c r="AC1519" i="6"/>
  <c r="AC1520" i="6"/>
  <c r="AC1521" i="6"/>
  <c r="AC1522" i="6"/>
  <c r="AC1523" i="6"/>
  <c r="AC1524" i="6"/>
  <c r="AC1525" i="6"/>
  <c r="AC1526" i="6"/>
  <c r="AC1527" i="6"/>
  <c r="AC1528" i="6"/>
  <c r="AC1529" i="6"/>
  <c r="AC1530" i="6"/>
  <c r="AC1531" i="6"/>
  <c r="AC1532" i="6"/>
  <c r="AC1533" i="6"/>
  <c r="AC1534" i="6"/>
  <c r="AC1535" i="6"/>
  <c r="AC1536" i="6"/>
  <c r="AC1537" i="6"/>
  <c r="AC1538" i="6"/>
  <c r="AC1539" i="6"/>
  <c r="AC1540" i="6"/>
  <c r="AC1541" i="6"/>
  <c r="AC1542" i="6"/>
  <c r="AC1543" i="6"/>
  <c r="AC1544" i="6"/>
  <c r="AC1545" i="6"/>
  <c r="AC1546" i="6"/>
  <c r="AC1547" i="6"/>
  <c r="AC1548" i="6"/>
  <c r="AC1549" i="6"/>
  <c r="AC1550" i="6"/>
  <c r="AC1551" i="6"/>
  <c r="AC1552" i="6"/>
  <c r="AC1553" i="6"/>
  <c r="AC1554" i="6"/>
  <c r="AC1555" i="6"/>
  <c r="AC1556" i="6"/>
  <c r="AC1557" i="6"/>
  <c r="AC1558" i="6"/>
  <c r="AC1559" i="6"/>
  <c r="AC1560" i="6"/>
  <c r="AC1561" i="6"/>
  <c r="AC1562" i="6"/>
  <c r="AC1563" i="6"/>
  <c r="AC1564" i="6"/>
  <c r="AC1565" i="6"/>
  <c r="AC1566" i="6"/>
  <c r="AC1567" i="6"/>
  <c r="AC1568" i="6"/>
  <c r="AC1569" i="6"/>
  <c r="AC1570" i="6"/>
  <c r="AC1571" i="6"/>
  <c r="AC1572" i="6"/>
  <c r="AC1573" i="6"/>
  <c r="AC1574" i="6"/>
  <c r="AC1575" i="6"/>
  <c r="AC1576" i="6"/>
  <c r="AC1577" i="6"/>
  <c r="AC1578" i="6"/>
  <c r="AC1579" i="6"/>
  <c r="AC1580" i="6"/>
  <c r="AC1581" i="6"/>
  <c r="AC1582" i="6"/>
  <c r="AC1583" i="6"/>
  <c r="AC1584" i="6"/>
  <c r="AC1585" i="6"/>
  <c r="AC1586" i="6"/>
  <c r="AC1587" i="6"/>
  <c r="AC1588" i="6"/>
  <c r="AC1589" i="6"/>
  <c r="AC1590" i="6"/>
  <c r="AC1591" i="6"/>
  <c r="AC1592" i="6"/>
  <c r="AC1593" i="6"/>
  <c r="AC1594" i="6"/>
  <c r="AC1595" i="6"/>
  <c r="AC1596" i="6"/>
  <c r="AC1597" i="6"/>
  <c r="AC1598" i="6"/>
  <c r="AC1599" i="6"/>
  <c r="AC1600" i="6"/>
  <c r="AC1601" i="6"/>
  <c r="AC1602" i="6"/>
  <c r="AC1603" i="6"/>
  <c r="AC1604" i="6"/>
  <c r="AC1605" i="6"/>
  <c r="AC1606" i="6"/>
  <c r="AC1607" i="6"/>
  <c r="AC1608" i="6"/>
  <c r="AC1609" i="6"/>
  <c r="AC1610" i="6"/>
  <c r="AC1611" i="6"/>
  <c r="AC1612" i="6"/>
  <c r="AC1613" i="6"/>
  <c r="AC1614" i="6"/>
  <c r="AC1615" i="6"/>
  <c r="AC1616" i="6"/>
  <c r="AC1617" i="6"/>
  <c r="AC1618" i="6"/>
  <c r="AC1619" i="6"/>
  <c r="AC1620" i="6"/>
  <c r="AC1621" i="6"/>
  <c r="AC1622" i="6"/>
  <c r="AC1623" i="6"/>
  <c r="AC1624" i="6"/>
  <c r="AC1625" i="6"/>
  <c r="AC1626" i="6"/>
  <c r="AC1627" i="6"/>
  <c r="AC1628" i="6"/>
  <c r="AC1629" i="6"/>
  <c r="AC1630" i="6"/>
  <c r="AC1631" i="6"/>
  <c r="AC1632" i="6"/>
  <c r="AC1633" i="6"/>
  <c r="AC1634" i="6"/>
  <c r="AC1635" i="6"/>
  <c r="AC1636" i="6"/>
  <c r="AC1637" i="6"/>
  <c r="AC1638" i="6"/>
  <c r="AC1639" i="6"/>
  <c r="AC1640" i="6"/>
  <c r="AC1641" i="6"/>
  <c r="AC1642" i="6"/>
  <c r="AC1643" i="6"/>
  <c r="AC1644" i="6"/>
  <c r="AC1645" i="6"/>
  <c r="AC1646" i="6"/>
  <c r="AC1647" i="6"/>
  <c r="AC1648" i="6"/>
  <c r="AC1649" i="6"/>
  <c r="AC1650" i="6"/>
  <c r="AC1651" i="6"/>
  <c r="AC1652" i="6"/>
  <c r="AC1653" i="6"/>
  <c r="AC1654" i="6"/>
  <c r="AC1655" i="6"/>
  <c r="AC1656" i="6"/>
  <c r="AC1657" i="6"/>
  <c r="AC1658" i="6"/>
  <c r="AC1659" i="6"/>
  <c r="AC1660" i="6"/>
  <c r="AC1661" i="6"/>
  <c r="AC1662" i="6"/>
  <c r="AC1663" i="6"/>
  <c r="AC1664" i="6"/>
  <c r="AC1665" i="6"/>
  <c r="AC1666" i="6"/>
  <c r="AC1667" i="6"/>
  <c r="AC1668" i="6"/>
  <c r="AC1669" i="6"/>
  <c r="AC1670" i="6"/>
  <c r="AC1671" i="6"/>
  <c r="AC1672" i="6"/>
  <c r="AC1673" i="6"/>
  <c r="AC1674" i="6"/>
  <c r="AC1675" i="6"/>
  <c r="AC1676" i="6"/>
  <c r="AC1677" i="6"/>
  <c r="AC1678" i="6"/>
  <c r="AC1679" i="6"/>
  <c r="AC1680" i="6"/>
  <c r="AC1681" i="6"/>
  <c r="AC1682" i="6"/>
  <c r="AC1683" i="6"/>
  <c r="AC1684" i="6"/>
  <c r="AC1685" i="6"/>
  <c r="AC1686" i="6"/>
  <c r="AC1687" i="6"/>
  <c r="AC1688" i="6"/>
  <c r="AC1689" i="6"/>
  <c r="AC1690" i="6"/>
  <c r="AC1691" i="6"/>
  <c r="AC1692" i="6"/>
  <c r="AC1693" i="6"/>
  <c r="AC1694" i="6"/>
  <c r="AC1695" i="6"/>
  <c r="AC1696" i="6"/>
  <c r="AC1697" i="6"/>
  <c r="AC1698" i="6"/>
  <c r="AC1699" i="6"/>
  <c r="AC1700" i="6"/>
  <c r="AC1701" i="6"/>
  <c r="AC1702" i="6"/>
  <c r="AC1703" i="6"/>
  <c r="AC1704" i="6"/>
  <c r="AC1705" i="6"/>
  <c r="AC1706" i="6"/>
  <c r="AC1707" i="6"/>
  <c r="AC1708" i="6"/>
  <c r="AC1709" i="6"/>
  <c r="AC1710" i="6"/>
  <c r="AC1711" i="6"/>
  <c r="AC1712" i="6"/>
  <c r="AC1713" i="6"/>
  <c r="AC1714" i="6"/>
  <c r="AC1715" i="6"/>
  <c r="AC1716" i="6"/>
  <c r="AC1717" i="6"/>
  <c r="AC1718" i="6"/>
  <c r="AC1719" i="6"/>
  <c r="AC1720" i="6"/>
  <c r="AC1721" i="6"/>
  <c r="AC1722" i="6"/>
  <c r="AC1723" i="6"/>
  <c r="AC1724" i="6"/>
  <c r="AC1725" i="6"/>
  <c r="AC1726" i="6"/>
  <c r="AC1727" i="6"/>
  <c r="AC1728" i="6"/>
  <c r="AC1729" i="6"/>
  <c r="AC1730" i="6"/>
  <c r="AC1731" i="6"/>
  <c r="AC1732" i="6"/>
  <c r="AC1733" i="6"/>
  <c r="AC1734" i="6"/>
  <c r="AC1735" i="6"/>
  <c r="AC1736" i="6"/>
  <c r="AC1737" i="6"/>
  <c r="AC1738" i="6"/>
  <c r="AC1739" i="6"/>
  <c r="AC1740" i="6"/>
  <c r="AC1741" i="6"/>
  <c r="AC1742" i="6"/>
  <c r="AC1743" i="6"/>
  <c r="AC1744" i="6"/>
  <c r="AC1745" i="6"/>
  <c r="AC1746" i="6"/>
  <c r="AC1747" i="6"/>
  <c r="AC1748" i="6"/>
  <c r="AC1749" i="6"/>
  <c r="AC1750" i="6"/>
  <c r="AC1751" i="6"/>
  <c r="AC1752" i="6"/>
  <c r="AC1753" i="6"/>
  <c r="AC1754" i="6"/>
  <c r="AC1755" i="6"/>
  <c r="AC1756" i="6"/>
  <c r="AC1757" i="6"/>
  <c r="AC1758" i="6"/>
  <c r="AC1759" i="6"/>
  <c r="AC1760" i="6"/>
  <c r="AC1761" i="6"/>
  <c r="AC1762" i="6"/>
  <c r="AC1763" i="6"/>
  <c r="AC1764" i="6"/>
  <c r="AC1765" i="6"/>
  <c r="AC1766" i="6"/>
  <c r="AC1767" i="6"/>
  <c r="AC1768" i="6"/>
  <c r="AC1769" i="6"/>
  <c r="AC1770" i="6"/>
  <c r="AC1771" i="6"/>
  <c r="AC1772" i="6"/>
  <c r="AC1773" i="6"/>
  <c r="AC1774" i="6"/>
  <c r="AC1775" i="6"/>
  <c r="AC1776" i="6"/>
  <c r="AC1777" i="6"/>
  <c r="AC1778" i="6"/>
  <c r="AC1779" i="6"/>
  <c r="AC1780" i="6"/>
  <c r="AC1781" i="6"/>
  <c r="AC1782" i="6"/>
  <c r="AC1783" i="6"/>
  <c r="AC1784" i="6"/>
  <c r="AC1785" i="6"/>
  <c r="AC1786" i="6"/>
  <c r="AC1787" i="6"/>
  <c r="AC1788" i="6"/>
  <c r="AC1789" i="6"/>
  <c r="AC1790" i="6"/>
  <c r="AC1791" i="6"/>
  <c r="AC1792" i="6"/>
  <c r="AC1793" i="6"/>
  <c r="AC1794" i="6"/>
  <c r="AC1795" i="6"/>
  <c r="AC1796" i="6"/>
  <c r="AC1797" i="6"/>
  <c r="AC1798" i="6"/>
  <c r="AC1799" i="6"/>
  <c r="AC1800" i="6"/>
  <c r="AC1801" i="6"/>
  <c r="AC1802" i="6"/>
  <c r="AC1803" i="6"/>
  <c r="AC1804" i="6"/>
  <c r="AC1805" i="6"/>
  <c r="AC1806" i="6"/>
  <c r="AC1807" i="6"/>
  <c r="AC1808" i="6"/>
  <c r="AC1809" i="6"/>
  <c r="AC1810" i="6"/>
  <c r="AC1811" i="6"/>
  <c r="AC1812" i="6"/>
  <c r="AC1813" i="6"/>
  <c r="AC1814" i="6"/>
  <c r="AC1815" i="6"/>
  <c r="AC1816" i="6"/>
  <c r="AC1817" i="6"/>
  <c r="AC1818" i="6"/>
  <c r="AC1819" i="6"/>
  <c r="AC1820" i="6"/>
  <c r="AC1821" i="6"/>
  <c r="AC1822" i="6"/>
  <c r="AC1823" i="6"/>
  <c r="AC1824" i="6"/>
  <c r="AC1825" i="6"/>
  <c r="AC1826" i="6"/>
  <c r="AC1827" i="6"/>
  <c r="AC1828" i="6"/>
  <c r="AC1829" i="6"/>
  <c r="AC1830" i="6"/>
  <c r="AC1831" i="6"/>
  <c r="AC1832" i="6"/>
  <c r="AC1833" i="6"/>
  <c r="AC1834" i="6"/>
  <c r="AC1835" i="6"/>
  <c r="AC1836" i="6"/>
  <c r="AC1837" i="6"/>
  <c r="AC1838" i="6"/>
  <c r="AC1839" i="6"/>
  <c r="AC1840" i="6"/>
  <c r="AC1841" i="6"/>
  <c r="AC1842" i="6"/>
  <c r="AC1843" i="6"/>
  <c r="AC1844" i="6"/>
  <c r="AC1845" i="6"/>
  <c r="AC1846" i="6"/>
  <c r="AC1847" i="6"/>
  <c r="AC1848" i="6"/>
  <c r="AC1849" i="6"/>
  <c r="AC1850" i="6"/>
  <c r="AC1851" i="6"/>
  <c r="AC1852" i="6"/>
  <c r="AC1853" i="6"/>
  <c r="AC1854" i="6"/>
  <c r="AC1855" i="6"/>
  <c r="AC1856" i="6"/>
  <c r="AC1857" i="6"/>
  <c r="AC1858" i="6"/>
  <c r="AC1859" i="6"/>
  <c r="AC1860" i="6"/>
  <c r="AC1861" i="6"/>
  <c r="AC1862" i="6"/>
  <c r="AC1863" i="6"/>
  <c r="AC1864" i="6"/>
  <c r="AC1865" i="6"/>
  <c r="AC1866" i="6"/>
  <c r="AC1867" i="6"/>
  <c r="AC1868" i="6"/>
  <c r="AC1869" i="6"/>
  <c r="AC1870" i="6"/>
  <c r="AC1871" i="6"/>
  <c r="AC1872" i="6"/>
  <c r="AC1873" i="6"/>
  <c r="AC1874" i="6"/>
  <c r="AC1875" i="6"/>
  <c r="AC1876" i="6"/>
  <c r="AC1877" i="6"/>
  <c r="AC1878" i="6"/>
  <c r="AC1879" i="6"/>
  <c r="AC1880" i="6"/>
  <c r="AC1881" i="6"/>
  <c r="AC1882" i="6"/>
  <c r="AC1883" i="6"/>
  <c r="AC1884" i="6"/>
  <c r="AC1885" i="6"/>
  <c r="AC1886" i="6"/>
  <c r="AC1887" i="6"/>
  <c r="AC1888" i="6"/>
  <c r="AC1889" i="6"/>
  <c r="AC1890" i="6"/>
  <c r="AC1891" i="6"/>
  <c r="AC1892" i="6"/>
  <c r="AC1893" i="6"/>
  <c r="AC1894" i="6"/>
  <c r="AC1895" i="6"/>
  <c r="AC1896" i="6"/>
  <c r="AC1897" i="6"/>
  <c r="AC1898" i="6"/>
  <c r="AC1899" i="6"/>
  <c r="AC1900" i="6"/>
  <c r="AC1901" i="6"/>
  <c r="AC1902" i="6"/>
  <c r="AC1903" i="6"/>
  <c r="AC1904" i="6"/>
  <c r="AC1905" i="6"/>
  <c r="AC1906" i="6"/>
  <c r="AC1907" i="6"/>
  <c r="AC1908" i="6"/>
  <c r="AC1909" i="6"/>
  <c r="AC1910" i="6"/>
  <c r="AC1911" i="6"/>
  <c r="AC1912" i="6"/>
  <c r="AC1913" i="6"/>
  <c r="AC1914" i="6"/>
  <c r="AC1915" i="6"/>
  <c r="AC1916" i="6"/>
  <c r="AC1917" i="6"/>
  <c r="AC1918" i="6"/>
  <c r="AC1919" i="6"/>
  <c r="AC1920" i="6"/>
  <c r="AC1921" i="6"/>
  <c r="AC1922" i="6"/>
  <c r="AC1923" i="6"/>
  <c r="AC1924" i="6"/>
  <c r="AC1925" i="6"/>
  <c r="AC1926" i="6"/>
  <c r="AC1927" i="6"/>
  <c r="AC1928" i="6"/>
  <c r="AC1929" i="6"/>
  <c r="AC1930" i="6"/>
  <c r="AC1931" i="6"/>
  <c r="AC1932" i="6"/>
  <c r="AC1933" i="6"/>
  <c r="AC1934" i="6"/>
  <c r="AC1935" i="6"/>
  <c r="AC1936" i="6"/>
  <c r="AC1937" i="6"/>
  <c r="AC1938" i="6"/>
  <c r="AC1939" i="6"/>
  <c r="AC1940" i="6"/>
  <c r="AC1941" i="6"/>
  <c r="AC1942" i="6"/>
  <c r="AC1943" i="6"/>
  <c r="AC1944" i="6"/>
  <c r="AC1945" i="6"/>
  <c r="AC1946" i="6"/>
  <c r="AC1947" i="6"/>
  <c r="AC1948" i="6"/>
  <c r="AC1949" i="6"/>
  <c r="AC1950" i="6"/>
  <c r="AC1951" i="6"/>
  <c r="AC1952" i="6"/>
  <c r="AC1953" i="6"/>
  <c r="AC1954" i="6"/>
  <c r="AC1955" i="6"/>
  <c r="AC1956" i="6"/>
  <c r="AC1957" i="6"/>
  <c r="AC1958" i="6"/>
  <c r="AC1959" i="6"/>
  <c r="AC1960" i="6"/>
  <c r="AC1961" i="6"/>
  <c r="AC1962" i="6"/>
  <c r="AC1963" i="6"/>
  <c r="AC1964" i="6"/>
  <c r="AC1965" i="6"/>
  <c r="AC1966" i="6"/>
  <c r="AC1967" i="6"/>
  <c r="AC1968" i="6"/>
  <c r="AC1969" i="6"/>
  <c r="AC1970" i="6"/>
  <c r="AC1971" i="6"/>
  <c r="AC1972" i="6"/>
  <c r="AC1973" i="6"/>
  <c r="AC1974" i="6"/>
  <c r="AC1975" i="6"/>
  <c r="AC1976" i="6"/>
  <c r="AC1977" i="6"/>
  <c r="AC1978" i="6"/>
  <c r="AC1979" i="6"/>
  <c r="AC1980" i="6"/>
  <c r="AC1981" i="6"/>
  <c r="AC1982" i="6"/>
  <c r="AC1983" i="6"/>
  <c r="AC1984" i="6"/>
  <c r="AC1985" i="6"/>
  <c r="AC1986" i="6"/>
  <c r="AC1987" i="6"/>
  <c r="AC1988" i="6"/>
  <c r="AC1989" i="6"/>
  <c r="AC1990" i="6"/>
  <c r="AC1991" i="6"/>
  <c r="AC1992" i="6"/>
  <c r="AC1993" i="6"/>
  <c r="AC1994" i="6"/>
  <c r="AC1995" i="6"/>
  <c r="AC1996" i="6"/>
  <c r="AC1997" i="6"/>
  <c r="AC1998" i="6"/>
  <c r="AC1999" i="6"/>
  <c r="AC2000" i="6"/>
  <c r="AC2001" i="6"/>
  <c r="AC2002" i="6"/>
  <c r="AC2003" i="6"/>
  <c r="AC2004" i="6"/>
  <c r="AC2005" i="6"/>
  <c r="AC2006" i="6"/>
  <c r="AC2007" i="6"/>
  <c r="AC2008" i="6"/>
  <c r="AC2009" i="6"/>
  <c r="AC2010" i="6"/>
  <c r="AC2011" i="6"/>
  <c r="AC2012" i="6"/>
  <c r="AC2013" i="6"/>
  <c r="AC2014" i="6"/>
  <c r="AC2015" i="6"/>
  <c r="AC2016" i="6"/>
  <c r="AC2017" i="6"/>
  <c r="AC2018" i="6"/>
  <c r="AC2019" i="6"/>
  <c r="AC2020" i="6"/>
  <c r="AC2021" i="6"/>
  <c r="AC2022" i="6"/>
  <c r="AC2023" i="6"/>
  <c r="AC2024" i="6"/>
  <c r="AC2025" i="6"/>
  <c r="AC2026" i="6"/>
  <c r="AC2027" i="6"/>
  <c r="AC2028" i="6"/>
  <c r="AC2029" i="6"/>
  <c r="AC2030" i="6"/>
  <c r="AC2031" i="6"/>
  <c r="AC2032" i="6"/>
  <c r="AC2033" i="6"/>
  <c r="AC2034" i="6"/>
  <c r="AC2035" i="6"/>
  <c r="AC2036" i="6"/>
  <c r="AC2037" i="6"/>
  <c r="AC2038" i="6"/>
  <c r="AC2039" i="6"/>
  <c r="AC2040" i="6"/>
  <c r="AC2041" i="6"/>
  <c r="AC2042" i="6"/>
  <c r="AC2043" i="6"/>
  <c r="AC2044" i="6"/>
  <c r="AC2045" i="6"/>
  <c r="AC2046" i="6"/>
  <c r="AC2047" i="6"/>
  <c r="AC2048" i="6"/>
  <c r="AC2049" i="6"/>
  <c r="AC2050" i="6"/>
  <c r="AC2051" i="6"/>
  <c r="AC2052" i="6"/>
  <c r="AC2053" i="6"/>
  <c r="AC2054" i="6"/>
  <c r="AC2055" i="6"/>
  <c r="AC2056" i="6"/>
  <c r="AC2057" i="6"/>
  <c r="AC2058" i="6"/>
  <c r="AC2059" i="6"/>
  <c r="AC2060" i="6"/>
  <c r="AC2061" i="6"/>
  <c r="AC2062" i="6"/>
  <c r="AC2063" i="6"/>
  <c r="AC2064" i="6"/>
  <c r="AC2065" i="6"/>
  <c r="AC2066" i="6"/>
  <c r="AC2067" i="6"/>
  <c r="AC2068" i="6"/>
  <c r="AC2069" i="6"/>
  <c r="AC2070" i="6"/>
  <c r="AC2071" i="6"/>
  <c r="AC2072" i="6"/>
  <c r="AC2073" i="6"/>
  <c r="AC2074" i="6"/>
  <c r="AC2075" i="6"/>
  <c r="AC2076" i="6"/>
  <c r="AC2077" i="6"/>
  <c r="AC2078" i="6"/>
  <c r="AC2079" i="6"/>
  <c r="AC2080" i="6"/>
  <c r="AC2081" i="6"/>
  <c r="AC2082" i="6"/>
  <c r="AC2083" i="6"/>
  <c r="AC2084" i="6"/>
  <c r="AC2085" i="6"/>
  <c r="AC2086" i="6"/>
  <c r="AC2087" i="6"/>
  <c r="AC2088" i="6"/>
  <c r="AC2089" i="6"/>
  <c r="AC2090" i="6"/>
  <c r="AC2091" i="6"/>
  <c r="AC2092" i="6"/>
  <c r="AC2093" i="6"/>
  <c r="AC2094" i="6"/>
  <c r="AC2095" i="6"/>
  <c r="AC2096" i="6"/>
  <c r="AC2097" i="6"/>
  <c r="AC2098" i="6"/>
  <c r="AC2099" i="6"/>
  <c r="AC2100" i="6"/>
  <c r="AC2101" i="6"/>
  <c r="AC2102" i="6"/>
  <c r="AC2103" i="6"/>
  <c r="AC2104" i="6"/>
  <c r="AC2105" i="6"/>
  <c r="AC2106" i="6"/>
  <c r="AC2107" i="6"/>
  <c r="AC2108" i="6"/>
  <c r="AC2109" i="6"/>
  <c r="AC2110" i="6"/>
  <c r="AC2111" i="6"/>
  <c r="AC2112" i="6"/>
  <c r="AC2113" i="6"/>
  <c r="AC2114" i="6"/>
  <c r="AC2115" i="6"/>
  <c r="AC2116" i="6"/>
  <c r="AC2117" i="6"/>
  <c r="AC2118" i="6"/>
  <c r="AC2119" i="6"/>
  <c r="AC2120" i="6"/>
  <c r="AC2121" i="6"/>
  <c r="AC2122" i="6"/>
  <c r="AC2123" i="6"/>
  <c r="AC2124" i="6"/>
  <c r="AC2125" i="6"/>
  <c r="AC2126" i="6"/>
  <c r="AC2127" i="6"/>
  <c r="AC2128" i="6"/>
  <c r="AC2129" i="6"/>
  <c r="AC2130" i="6"/>
  <c r="AC2131" i="6"/>
  <c r="AC2132" i="6"/>
  <c r="AC2133" i="6"/>
  <c r="AC2134" i="6"/>
  <c r="AC2135" i="6"/>
  <c r="AC2136" i="6"/>
  <c r="AC2137" i="6"/>
  <c r="AC2138" i="6"/>
  <c r="AC2139" i="6"/>
  <c r="AC2140" i="6"/>
  <c r="AC2141" i="6"/>
  <c r="AC2142" i="6"/>
  <c r="AC2143" i="6"/>
  <c r="AC2144" i="6"/>
  <c r="AC2145" i="6"/>
  <c r="AC2146" i="6"/>
  <c r="AC2147" i="6"/>
  <c r="AC2148" i="6"/>
  <c r="AC2149" i="6"/>
  <c r="AC2150" i="6"/>
  <c r="AC2151" i="6"/>
  <c r="AC2152" i="6"/>
  <c r="AC2153" i="6"/>
  <c r="AC2154" i="6"/>
  <c r="AC2155" i="6"/>
  <c r="AC2156" i="6"/>
  <c r="AC2157" i="6"/>
  <c r="AC2158" i="6"/>
  <c r="AC2159" i="6"/>
  <c r="AC2160" i="6"/>
  <c r="AC2161" i="6"/>
  <c r="AC2162" i="6"/>
  <c r="AC2163" i="6"/>
  <c r="AC2164" i="6"/>
  <c r="AC2165" i="6"/>
  <c r="AC2166" i="6"/>
  <c r="AC2167" i="6"/>
  <c r="AC2168" i="6"/>
  <c r="AC2169" i="6"/>
  <c r="AC2170" i="6"/>
  <c r="AC2171" i="6"/>
  <c r="AC2172" i="6"/>
  <c r="AC2173" i="6"/>
  <c r="AC2174" i="6"/>
  <c r="AC2175" i="6"/>
  <c r="AC2176" i="6"/>
  <c r="AC2177" i="6"/>
  <c r="AC2178" i="6"/>
  <c r="AC2179" i="6"/>
  <c r="AC2180" i="6"/>
  <c r="AC2181" i="6"/>
  <c r="AC2182" i="6"/>
  <c r="AC2183" i="6"/>
  <c r="AC2184" i="6"/>
  <c r="AC2185" i="6"/>
  <c r="AC2186" i="6"/>
  <c r="AC2187" i="6"/>
  <c r="AC2188" i="6"/>
  <c r="AC2189" i="6"/>
  <c r="AC2190" i="6"/>
  <c r="AC2191" i="6"/>
  <c r="AC2192" i="6"/>
  <c r="AC2193" i="6"/>
  <c r="AC2194" i="6"/>
  <c r="AC2195" i="6"/>
  <c r="AC2196" i="6"/>
  <c r="AC2197" i="6"/>
  <c r="AC2198" i="6"/>
  <c r="AC2199" i="6"/>
  <c r="AC2200" i="6"/>
  <c r="AC2201" i="6"/>
  <c r="AC2202" i="6"/>
  <c r="AC2203" i="6"/>
  <c r="AC2204" i="6"/>
  <c r="AC2205" i="6"/>
  <c r="AC2206" i="6"/>
  <c r="AC2207" i="6"/>
  <c r="AC2208" i="6"/>
  <c r="AC2209" i="6"/>
  <c r="AC2210" i="6"/>
  <c r="AC2211" i="6"/>
  <c r="AC2212" i="6"/>
  <c r="AC2213" i="6"/>
  <c r="AC2214" i="6"/>
  <c r="AC2215" i="6"/>
  <c r="AC2216" i="6"/>
  <c r="AC2217" i="6"/>
  <c r="AC2218" i="6"/>
  <c r="AC2219" i="6"/>
  <c r="AC2220" i="6"/>
  <c r="AC2221" i="6"/>
  <c r="AC2222" i="6"/>
  <c r="AC2223" i="6"/>
  <c r="AC2224" i="6"/>
  <c r="AC2225" i="6"/>
  <c r="AC2226" i="6"/>
  <c r="AC2227" i="6"/>
  <c r="AC2228" i="6"/>
  <c r="AC2229" i="6"/>
  <c r="AC2230" i="6"/>
  <c r="AC2231" i="6"/>
  <c r="AC2232" i="6"/>
  <c r="AC2233" i="6"/>
  <c r="AC2234" i="6"/>
  <c r="AC2235" i="6"/>
  <c r="AC2236" i="6"/>
  <c r="AC2237" i="6"/>
  <c r="AC2238" i="6"/>
  <c r="AC2239" i="6"/>
  <c r="AC2240" i="6"/>
  <c r="AC2241" i="6"/>
  <c r="AC2242" i="6"/>
  <c r="AC2243" i="6"/>
  <c r="AC2244" i="6"/>
  <c r="AC2245" i="6"/>
  <c r="AC2246" i="6"/>
  <c r="AC2247" i="6"/>
  <c r="AC2248" i="6"/>
  <c r="AC2249" i="6"/>
  <c r="AC2250" i="6"/>
  <c r="AC2251" i="6"/>
  <c r="AC2252" i="6"/>
  <c r="AC2253" i="6"/>
  <c r="AC2254" i="6"/>
  <c r="AC2255" i="6"/>
  <c r="AC2256" i="6"/>
  <c r="AC2257" i="6"/>
  <c r="AC2258" i="6"/>
  <c r="AC2259" i="6"/>
  <c r="AC2260" i="6"/>
  <c r="AC2261" i="6"/>
  <c r="AC2262" i="6"/>
  <c r="AC2263" i="6"/>
  <c r="AC2264" i="6"/>
  <c r="AC2265" i="6"/>
  <c r="AC2266" i="6"/>
  <c r="AC2267" i="6"/>
  <c r="AC2268" i="6"/>
  <c r="AC2269" i="6"/>
  <c r="AC2270" i="6"/>
  <c r="AC2271" i="6"/>
  <c r="AC2272" i="6"/>
  <c r="AC2273" i="6"/>
  <c r="AC2274" i="6"/>
  <c r="AC2275" i="6"/>
  <c r="AC2276" i="6"/>
  <c r="AC2277" i="6"/>
  <c r="AC2278" i="6"/>
  <c r="AC2279" i="6"/>
  <c r="AC2280" i="6"/>
  <c r="AC2281" i="6"/>
  <c r="AC2282" i="6"/>
  <c r="AC2283" i="6"/>
  <c r="AC2284" i="6"/>
  <c r="AC2285" i="6"/>
  <c r="AC2286" i="6"/>
  <c r="AC2287" i="6"/>
  <c r="AC2288" i="6"/>
  <c r="AC2289" i="6"/>
  <c r="AC2290" i="6"/>
  <c r="AC2291" i="6"/>
  <c r="AC2292" i="6"/>
  <c r="AC2293" i="6"/>
  <c r="AC2294" i="6"/>
  <c r="AC2295" i="6"/>
  <c r="AC2296" i="6"/>
  <c r="AC2297" i="6"/>
  <c r="AC2298" i="6"/>
  <c r="AC2299" i="6"/>
  <c r="AC2300" i="6"/>
  <c r="AC2301" i="6"/>
  <c r="AC2302" i="6"/>
  <c r="AC2303" i="6"/>
  <c r="AC2304" i="6"/>
  <c r="AC2305" i="6"/>
  <c r="AC2306" i="6"/>
  <c r="AC2307" i="6"/>
  <c r="AC2308" i="6"/>
  <c r="AC2309" i="6"/>
  <c r="AC2310" i="6"/>
  <c r="AC2311" i="6"/>
  <c r="AC2312" i="6"/>
  <c r="AC2313" i="6"/>
  <c r="AC2314" i="6"/>
  <c r="AC2315" i="6"/>
  <c r="AC2316" i="6"/>
  <c r="AC2317" i="6"/>
  <c r="AC2318" i="6"/>
  <c r="AC2319" i="6"/>
  <c r="AC2320" i="6"/>
  <c r="AC2321" i="6"/>
  <c r="AC2322" i="6"/>
  <c r="AC2323" i="6"/>
  <c r="AC2324" i="6"/>
  <c r="AC2325" i="6"/>
  <c r="AC2326" i="6"/>
  <c r="AC2327" i="6"/>
  <c r="AC2328" i="6"/>
  <c r="AC2329" i="6"/>
  <c r="AC2330" i="6"/>
  <c r="AC2331" i="6"/>
  <c r="AC2332" i="6"/>
  <c r="AC2333" i="6"/>
  <c r="AC2334" i="6"/>
  <c r="AC2335" i="6"/>
  <c r="AC2336" i="6"/>
  <c r="AC2337" i="6"/>
  <c r="AC2338" i="6"/>
  <c r="AC2339" i="6"/>
  <c r="AC2340" i="6"/>
  <c r="AC2341" i="6"/>
  <c r="AC2342" i="6"/>
  <c r="AC2343" i="6"/>
  <c r="AC2344" i="6"/>
  <c r="AC2345" i="6"/>
  <c r="AC2346" i="6"/>
  <c r="AC2347" i="6"/>
  <c r="AC2348" i="6"/>
  <c r="AC2349" i="6"/>
  <c r="AC2350" i="6"/>
  <c r="AC2351" i="6"/>
  <c r="AC2352" i="6"/>
  <c r="AC2353" i="6"/>
  <c r="AC2354" i="6"/>
  <c r="AC2355" i="6"/>
  <c r="AC2356" i="6"/>
  <c r="AC2357" i="6"/>
  <c r="AC2358" i="6"/>
  <c r="AC2359" i="6"/>
  <c r="AC2360" i="6"/>
  <c r="AC2361" i="6"/>
  <c r="AC2362" i="6"/>
  <c r="AC2363" i="6"/>
  <c r="AC2364" i="6"/>
  <c r="AC2365" i="6"/>
  <c r="AC2366" i="6"/>
  <c r="AC2367" i="6"/>
  <c r="AC2368" i="6"/>
  <c r="AC2369" i="6"/>
  <c r="AC2370" i="6"/>
  <c r="AC2371" i="6"/>
  <c r="AC2372" i="6"/>
  <c r="AC2373" i="6"/>
  <c r="AC2374" i="6"/>
  <c r="AC2375" i="6"/>
  <c r="AC2376" i="6"/>
  <c r="AC2377" i="6"/>
  <c r="AC2378" i="6"/>
  <c r="AC2379" i="6"/>
  <c r="AC2380" i="6"/>
  <c r="AC2381" i="6"/>
  <c r="AC2382" i="6"/>
  <c r="AC2383" i="6"/>
  <c r="AC2384" i="6"/>
  <c r="AC2385" i="6"/>
  <c r="AC2386" i="6"/>
  <c r="AC2387" i="6"/>
  <c r="AC2388" i="6"/>
  <c r="AC2389" i="6"/>
  <c r="AC2390" i="6"/>
  <c r="AC2391" i="6"/>
  <c r="AC2392" i="6"/>
  <c r="AC2393" i="6"/>
  <c r="AC2394" i="6"/>
  <c r="AC2395" i="6"/>
  <c r="AC2396" i="6"/>
  <c r="AC2397" i="6"/>
  <c r="AC2398" i="6"/>
  <c r="AC2399" i="6"/>
  <c r="AC2400" i="6"/>
  <c r="AC2401" i="6"/>
  <c r="AC2402" i="6"/>
  <c r="AC2403" i="6"/>
  <c r="AC2404" i="6"/>
  <c r="AC2405" i="6"/>
  <c r="AC2406" i="6"/>
  <c r="AC2407" i="6"/>
  <c r="AC2408" i="6"/>
  <c r="AC2409" i="6"/>
  <c r="AC2410" i="6"/>
  <c r="AC2411" i="6"/>
  <c r="AC2412" i="6"/>
  <c r="AC2413" i="6"/>
  <c r="AC2414" i="6"/>
  <c r="AC2415" i="6"/>
  <c r="AC2416" i="6"/>
  <c r="AC2417" i="6"/>
  <c r="AC2418" i="6"/>
  <c r="AC2419" i="6"/>
  <c r="AC2420" i="6"/>
  <c r="AC2421" i="6"/>
  <c r="AC2422" i="6"/>
  <c r="AC2423" i="6"/>
  <c r="AC2424" i="6"/>
  <c r="AC2425" i="6"/>
  <c r="AC2426" i="6"/>
  <c r="AC2427" i="6"/>
  <c r="AC2428" i="6"/>
  <c r="AC2429" i="6"/>
  <c r="AC2430" i="6"/>
  <c r="AC2431" i="6"/>
  <c r="AC2432" i="6"/>
  <c r="AC2433" i="6"/>
  <c r="AC2434" i="6"/>
  <c r="AC2435" i="6"/>
  <c r="AC2436" i="6"/>
  <c r="AC2437" i="6"/>
  <c r="AC2438" i="6"/>
  <c r="AC2439" i="6"/>
  <c r="AC2440" i="6"/>
  <c r="AC2441" i="6"/>
  <c r="AC2442" i="6"/>
  <c r="AC2443" i="6"/>
  <c r="AC2444" i="6"/>
  <c r="AC2445" i="6"/>
  <c r="AC2446" i="6"/>
  <c r="AC2447" i="6"/>
  <c r="AC2448" i="6"/>
  <c r="AC2449" i="6"/>
  <c r="AC2450" i="6"/>
  <c r="AC2451" i="6"/>
  <c r="AC2452" i="6"/>
  <c r="AC2453" i="6"/>
  <c r="AC2454" i="6"/>
  <c r="AC2455" i="6"/>
  <c r="AC2456" i="6"/>
  <c r="AC2457" i="6"/>
  <c r="AC2458" i="6"/>
  <c r="AC2459" i="6"/>
  <c r="AC2460" i="6"/>
  <c r="AC2461" i="6"/>
  <c r="AC2462" i="6"/>
  <c r="AC2463" i="6"/>
  <c r="AC2464" i="6"/>
  <c r="AC2465" i="6"/>
  <c r="AC2466" i="6"/>
  <c r="AC2467" i="6"/>
  <c r="AC2468" i="6"/>
  <c r="AC2469" i="6"/>
  <c r="AC2470" i="6"/>
  <c r="AC2471" i="6"/>
  <c r="AC2472" i="6"/>
  <c r="AC2473" i="6"/>
  <c r="AC2474" i="6"/>
  <c r="AC2475" i="6"/>
  <c r="AC2476" i="6"/>
  <c r="AC2477" i="6"/>
  <c r="AC2478" i="6"/>
  <c r="AC2479" i="6"/>
  <c r="AC2480" i="6"/>
  <c r="AC2481" i="6"/>
  <c r="AC2482" i="6"/>
  <c r="AC2483" i="6"/>
  <c r="AC2484" i="6"/>
  <c r="AC2485" i="6"/>
  <c r="AC2486" i="6"/>
  <c r="AC2487" i="6"/>
  <c r="AC2488" i="6"/>
  <c r="AC2489" i="6"/>
  <c r="AC2490" i="6"/>
  <c r="AC2491" i="6"/>
  <c r="AC2492" i="6"/>
  <c r="AC2493" i="6"/>
  <c r="AC2494" i="6"/>
  <c r="AC2495" i="6"/>
  <c r="AC2496" i="6"/>
  <c r="AC2497" i="6"/>
  <c r="AC2498" i="6"/>
  <c r="AC2499" i="6"/>
  <c r="AC2500" i="6"/>
  <c r="AC2501" i="6"/>
  <c r="AC2502" i="6"/>
  <c r="AC2503" i="6"/>
  <c r="AC2504" i="6"/>
  <c r="AC2505" i="6"/>
  <c r="AC2506" i="6"/>
  <c r="AC2507" i="6"/>
  <c r="AC2508" i="6"/>
  <c r="AC2509" i="6"/>
  <c r="AC2510" i="6"/>
  <c r="AC2511" i="6"/>
  <c r="AC2512" i="6"/>
  <c r="AC2513" i="6"/>
  <c r="AC2514" i="6"/>
  <c r="AC2515" i="6"/>
  <c r="AC2516" i="6"/>
  <c r="AC2517" i="6"/>
  <c r="AC2518" i="6"/>
  <c r="AC2519" i="6"/>
  <c r="AC2520" i="6"/>
  <c r="AC2521" i="6"/>
  <c r="AC2522" i="6"/>
  <c r="AC2523" i="6"/>
  <c r="AC2524" i="6"/>
  <c r="AC2525" i="6"/>
  <c r="AC2526" i="6"/>
  <c r="AC2527" i="6"/>
  <c r="AC2528" i="6"/>
  <c r="AC2529" i="6"/>
  <c r="AC2530" i="6"/>
  <c r="AC2531" i="6"/>
  <c r="AC2532" i="6"/>
  <c r="AC2533" i="6"/>
  <c r="AC2534" i="6"/>
  <c r="AC2535" i="6"/>
  <c r="AC2536" i="6"/>
  <c r="AC2537" i="6"/>
  <c r="AC2538" i="6"/>
  <c r="AC2539" i="6"/>
  <c r="AC2540" i="6"/>
  <c r="AC2541" i="6"/>
  <c r="AC2542" i="6"/>
  <c r="AC2543" i="6"/>
  <c r="AC2544" i="6"/>
  <c r="AC2545" i="6"/>
  <c r="AC2546" i="6"/>
  <c r="AC2547" i="6"/>
  <c r="AC2548" i="6"/>
  <c r="AC2549" i="6"/>
  <c r="AC2550" i="6"/>
  <c r="AC2551" i="6"/>
  <c r="AC2552" i="6"/>
  <c r="AC2553" i="6"/>
  <c r="AC2554" i="6"/>
  <c r="AC2555" i="6"/>
  <c r="AC2556" i="6"/>
  <c r="AC2557" i="6"/>
  <c r="AC2558" i="6"/>
  <c r="AC2559" i="6"/>
  <c r="AC2560" i="6"/>
  <c r="AC2561" i="6"/>
  <c r="AC2562" i="6"/>
  <c r="AC2563" i="6"/>
  <c r="AC2564" i="6"/>
  <c r="AC2565" i="6"/>
  <c r="AC2566" i="6"/>
  <c r="AC2567" i="6"/>
  <c r="AC2568" i="6"/>
  <c r="AC2569" i="6"/>
  <c r="AC2570" i="6"/>
  <c r="AC2571" i="6"/>
  <c r="AC2572" i="6"/>
  <c r="AC2573" i="6"/>
  <c r="AC2574" i="6"/>
  <c r="AC2575" i="6"/>
  <c r="AC2576" i="6"/>
  <c r="AC2577" i="6"/>
  <c r="AC2578" i="6"/>
  <c r="AC2579" i="6"/>
  <c r="AC2580" i="6"/>
  <c r="AC2581" i="6"/>
  <c r="AC2582" i="6"/>
  <c r="AC2583" i="6"/>
  <c r="AC2584" i="6"/>
  <c r="AC2585" i="6"/>
  <c r="AC2586" i="6"/>
  <c r="AC2587" i="6"/>
  <c r="AC2588" i="6"/>
  <c r="AC2589" i="6"/>
  <c r="AC2590" i="6"/>
  <c r="AC2591" i="6"/>
  <c r="AC2592" i="6"/>
  <c r="AC2593" i="6"/>
  <c r="AC2594" i="6"/>
  <c r="AC2595" i="6"/>
  <c r="AC2596" i="6"/>
  <c r="AC2597" i="6"/>
  <c r="AC2598" i="6"/>
  <c r="AC2599" i="6"/>
  <c r="AC2600" i="6"/>
  <c r="AC2601" i="6"/>
  <c r="AC2602" i="6"/>
  <c r="AC2603" i="6"/>
  <c r="AC2604" i="6"/>
  <c r="AC2605" i="6"/>
  <c r="AC2606" i="6"/>
  <c r="AC2607" i="6"/>
  <c r="AC2608" i="6"/>
  <c r="AC2609" i="6"/>
  <c r="AC2610" i="6"/>
  <c r="AC2611" i="6"/>
  <c r="AC2612" i="6"/>
  <c r="AC2613" i="6"/>
  <c r="AC2614" i="6"/>
  <c r="AC2615" i="6"/>
  <c r="AC2616" i="6"/>
  <c r="AC2617" i="6"/>
  <c r="AC2618" i="6"/>
  <c r="AC2619" i="6"/>
  <c r="AC2620" i="6"/>
  <c r="AC2621" i="6"/>
  <c r="AC2622" i="6"/>
  <c r="AC2623" i="6"/>
  <c r="AC2624" i="6"/>
  <c r="AC2625" i="6"/>
  <c r="AC2626" i="6"/>
  <c r="AC2627" i="6"/>
  <c r="AC2628" i="6"/>
  <c r="AC2629" i="6"/>
  <c r="AC2630" i="6"/>
  <c r="AC2631" i="6"/>
  <c r="AC2632" i="6"/>
  <c r="AC2633" i="6"/>
  <c r="AC2634" i="6"/>
  <c r="AC2635" i="6"/>
  <c r="AC2636" i="6"/>
  <c r="AC2637" i="6"/>
  <c r="AC2638" i="6"/>
  <c r="AC2639" i="6"/>
  <c r="AC2640" i="6"/>
  <c r="AC2641" i="6"/>
  <c r="AC2642" i="6"/>
  <c r="AC2643" i="6"/>
  <c r="AC2644" i="6"/>
  <c r="AC2645" i="6"/>
  <c r="AC2646" i="6"/>
  <c r="AC2647" i="6"/>
  <c r="AC2648" i="6"/>
  <c r="AC2649" i="6"/>
  <c r="AC2650" i="6"/>
  <c r="AC2651" i="6"/>
  <c r="AC2652" i="6"/>
  <c r="AC2653" i="6"/>
  <c r="AC2654" i="6"/>
  <c r="AC2655" i="6"/>
  <c r="AC2656" i="6"/>
  <c r="AC2657" i="6"/>
  <c r="AC2658" i="6"/>
  <c r="AC2659" i="6"/>
  <c r="AC2660" i="6"/>
  <c r="AC2661" i="6"/>
  <c r="AC2662" i="6"/>
  <c r="AC2663" i="6"/>
  <c r="AC2664" i="6"/>
  <c r="AC2665" i="6"/>
  <c r="AC2666" i="6"/>
  <c r="AC2667" i="6"/>
  <c r="AC2668" i="6"/>
  <c r="AC2669" i="6"/>
  <c r="AC2670" i="6"/>
  <c r="AC2671" i="6"/>
  <c r="AC2672" i="6"/>
  <c r="AC2673" i="6"/>
  <c r="AC2674" i="6"/>
  <c r="AC2675" i="6"/>
  <c r="AC2676" i="6"/>
  <c r="AC2677" i="6"/>
  <c r="AC2678" i="6"/>
  <c r="AC2679" i="6"/>
  <c r="AC2680" i="6"/>
  <c r="AC2681" i="6"/>
  <c r="AC2682" i="6"/>
  <c r="AC2683" i="6"/>
  <c r="AC2684" i="6"/>
  <c r="AC2685" i="6"/>
  <c r="AC2686" i="6"/>
  <c r="AC2687" i="6"/>
  <c r="AC2688" i="6"/>
  <c r="AC2689" i="6"/>
  <c r="AC2690" i="6"/>
  <c r="AC2691" i="6"/>
  <c r="AC2692" i="6"/>
  <c r="AC2693" i="6"/>
  <c r="AC2694" i="6"/>
  <c r="AC2695" i="6"/>
  <c r="AC2696" i="6"/>
  <c r="AC2697" i="6"/>
  <c r="AC2698" i="6"/>
  <c r="AC2699" i="6"/>
  <c r="AC2700" i="6"/>
  <c r="AC2701" i="6"/>
  <c r="AC2702" i="6"/>
  <c r="AC2703" i="6"/>
  <c r="AC2704" i="6"/>
  <c r="AC2705" i="6"/>
  <c r="AC2706" i="6"/>
  <c r="AC2707" i="6"/>
  <c r="AC2708" i="6"/>
  <c r="AC2709" i="6"/>
  <c r="AC2710" i="6"/>
  <c r="AC2711" i="6"/>
  <c r="AC2712" i="6"/>
  <c r="AC2713" i="6"/>
  <c r="AC2714" i="6"/>
  <c r="AC2715" i="6"/>
  <c r="AC2716" i="6"/>
  <c r="AC2717" i="6"/>
  <c r="AC2718" i="6"/>
  <c r="AC2719" i="6"/>
  <c r="AC2720" i="6"/>
  <c r="AC2721" i="6"/>
  <c r="AC2722" i="6"/>
  <c r="AC2723" i="6"/>
  <c r="AC2724" i="6"/>
  <c r="AC2725" i="6"/>
  <c r="AC2726" i="6"/>
  <c r="AC2727" i="6"/>
  <c r="AC2728" i="6"/>
  <c r="AC2729" i="6"/>
  <c r="AC2730" i="6"/>
  <c r="AC2731" i="6"/>
  <c r="AC2732" i="6"/>
  <c r="AC2733" i="6"/>
  <c r="AC2734" i="6"/>
  <c r="AC2735" i="6"/>
  <c r="AC2736" i="6"/>
  <c r="AC2737" i="6"/>
  <c r="AC2738" i="6"/>
  <c r="AC2739" i="6"/>
  <c r="AC2740" i="6"/>
  <c r="AC2741" i="6"/>
  <c r="AC2742" i="6"/>
  <c r="AC2743" i="6"/>
  <c r="AC2744" i="6"/>
  <c r="AC2745" i="6"/>
  <c r="AC2746" i="6"/>
  <c r="AC2747" i="6"/>
  <c r="AC2748" i="6"/>
  <c r="AC2749" i="6"/>
  <c r="AC2750" i="6"/>
  <c r="AC2751" i="6"/>
  <c r="AC2752" i="6"/>
  <c r="AC2753" i="6"/>
  <c r="AC2754" i="6"/>
  <c r="AC2755" i="6"/>
  <c r="AC2756" i="6"/>
  <c r="AC2757" i="6"/>
  <c r="AC2758" i="6"/>
  <c r="AC2759" i="6"/>
  <c r="AC2760" i="6"/>
  <c r="AC2761" i="6"/>
  <c r="AC2762" i="6"/>
  <c r="AC2763" i="6"/>
  <c r="AC2764" i="6"/>
  <c r="AC2765" i="6"/>
  <c r="AC2766" i="6"/>
  <c r="AC2767" i="6"/>
  <c r="AC2768" i="6"/>
  <c r="AC2769" i="6"/>
  <c r="AC2770" i="6"/>
  <c r="AC2771" i="6"/>
  <c r="AC2772" i="6"/>
  <c r="AC2773" i="6"/>
  <c r="AC2774" i="6"/>
  <c r="AC2775" i="6"/>
  <c r="AC2776" i="6"/>
  <c r="AC2777" i="6"/>
  <c r="AC2778" i="6"/>
  <c r="AC2779" i="6"/>
  <c r="AC2780" i="6"/>
  <c r="AC2781" i="6"/>
  <c r="AC2782" i="6"/>
  <c r="AC2783" i="6"/>
  <c r="AC2784" i="6"/>
  <c r="AC2785" i="6"/>
  <c r="AC2786" i="6"/>
  <c r="AC2787" i="6"/>
  <c r="AC2788" i="6"/>
  <c r="AC2789" i="6"/>
  <c r="AC2790" i="6"/>
  <c r="AC2791" i="6"/>
  <c r="AC2792" i="6"/>
  <c r="AC2793" i="6"/>
  <c r="AC2794" i="6"/>
  <c r="AC2795" i="6"/>
  <c r="AC2796" i="6"/>
  <c r="AC2797" i="6"/>
  <c r="AC2798" i="6"/>
  <c r="AC2799" i="6"/>
  <c r="AC2800" i="6"/>
  <c r="AC2801" i="6"/>
  <c r="AC2802" i="6"/>
  <c r="AC2803" i="6"/>
  <c r="AC2804" i="6"/>
  <c r="AC2805" i="6"/>
  <c r="AC2806" i="6"/>
  <c r="AC2807" i="6"/>
  <c r="AC2808" i="6"/>
  <c r="AC2809" i="6"/>
  <c r="AC2810" i="6"/>
  <c r="AC2811" i="6"/>
  <c r="AC2812" i="6"/>
  <c r="AC2813" i="6"/>
  <c r="AC2814" i="6"/>
  <c r="AC2815" i="6"/>
  <c r="AC2816" i="6"/>
  <c r="AC2817" i="6"/>
  <c r="AC2818" i="6"/>
  <c r="AC2819" i="6"/>
  <c r="AC2820" i="6"/>
  <c r="AC2821" i="6"/>
  <c r="AC2822" i="6"/>
  <c r="AC2823" i="6"/>
  <c r="AC2824" i="6"/>
  <c r="AC2825" i="6"/>
  <c r="AC2826" i="6"/>
  <c r="AC2827" i="6"/>
  <c r="AC2828" i="6"/>
  <c r="AC2829" i="6"/>
  <c r="AC2830" i="6"/>
  <c r="AC2831" i="6"/>
  <c r="AC2832" i="6"/>
  <c r="AC2833" i="6"/>
  <c r="AC2834" i="6"/>
  <c r="AC2835" i="6"/>
  <c r="AC2836" i="6"/>
  <c r="AC2837" i="6"/>
  <c r="AC2838" i="6"/>
  <c r="AC2839" i="6"/>
  <c r="AC2840" i="6"/>
  <c r="AC2841" i="6"/>
  <c r="AC2842" i="6"/>
  <c r="AC2843" i="6"/>
  <c r="AC2844" i="6"/>
  <c r="AC2845" i="6"/>
  <c r="AC2846" i="6"/>
  <c r="AC2847" i="6"/>
  <c r="AC2848" i="6"/>
  <c r="AC2849" i="6"/>
  <c r="AC2850" i="6"/>
  <c r="AC2851" i="6"/>
  <c r="AC2852" i="6"/>
  <c r="AC2853" i="6"/>
  <c r="AC2854" i="6"/>
  <c r="AC2855" i="6"/>
  <c r="AC2856" i="6"/>
  <c r="AC2857" i="6"/>
  <c r="AC2858" i="6"/>
  <c r="AC2859" i="6"/>
  <c r="AC2860" i="6"/>
  <c r="AC2861" i="6"/>
  <c r="AC2862" i="6"/>
  <c r="AC2863" i="6"/>
  <c r="AC2864" i="6"/>
  <c r="AC2865" i="6"/>
  <c r="AC2866" i="6"/>
  <c r="AC2867" i="6"/>
  <c r="AC2868" i="6"/>
  <c r="AC2869" i="6"/>
  <c r="AC2870" i="6"/>
  <c r="AC2871" i="6"/>
  <c r="AC2872" i="6"/>
  <c r="AC2873" i="6"/>
  <c r="AC2874" i="6"/>
  <c r="AC2875" i="6"/>
  <c r="AC2876" i="6"/>
  <c r="AC2877" i="6"/>
  <c r="AC2878" i="6"/>
  <c r="AC2879" i="6"/>
  <c r="AC2880" i="6"/>
  <c r="AC2881" i="6"/>
  <c r="AC2882" i="6"/>
  <c r="AC2883" i="6"/>
  <c r="AC2884" i="6"/>
  <c r="AC2885" i="6"/>
  <c r="AC2886" i="6"/>
  <c r="AC2887" i="6"/>
  <c r="AC2888" i="6"/>
  <c r="AC2889" i="6"/>
  <c r="AC2890" i="6"/>
  <c r="AC2891" i="6"/>
  <c r="AC2892" i="6"/>
  <c r="AC2893" i="6"/>
  <c r="AC2894" i="6"/>
  <c r="AC2895" i="6"/>
  <c r="AC2896" i="6"/>
  <c r="AC2897" i="6"/>
  <c r="AC2898" i="6"/>
  <c r="AC2899" i="6"/>
  <c r="AC2900" i="6"/>
  <c r="AC2901" i="6"/>
  <c r="AC2902" i="6"/>
  <c r="AC2903" i="6"/>
  <c r="AC2904" i="6"/>
  <c r="AC2905" i="6"/>
  <c r="AC2906" i="6"/>
  <c r="AC2907" i="6"/>
  <c r="AC2908" i="6"/>
  <c r="AC2909" i="6"/>
  <c r="AC2910" i="6"/>
  <c r="AC2911" i="6"/>
  <c r="AC2912" i="6"/>
  <c r="AC2913" i="6"/>
  <c r="AC2914" i="6"/>
  <c r="AC2915" i="6"/>
  <c r="AC2916" i="6"/>
  <c r="AC2917" i="6"/>
  <c r="AC2918" i="6"/>
  <c r="AC2919" i="6"/>
  <c r="AC2920" i="6"/>
  <c r="AC2921" i="6"/>
  <c r="AC2922" i="6"/>
  <c r="AC2923" i="6"/>
  <c r="AC2924" i="6"/>
  <c r="AC2925" i="6"/>
  <c r="AC2926" i="6"/>
  <c r="AC2927" i="6"/>
  <c r="AC2928" i="6"/>
  <c r="AC2929" i="6"/>
  <c r="AC2930" i="6"/>
  <c r="AC2931" i="6"/>
  <c r="AC2932" i="6"/>
  <c r="AC2933" i="6"/>
  <c r="AC2934" i="6"/>
  <c r="AC2935" i="6"/>
  <c r="AC2936" i="6"/>
  <c r="AC2937" i="6"/>
  <c r="AC2938" i="6"/>
  <c r="AC2939" i="6"/>
  <c r="AC2940" i="6"/>
  <c r="AC2941" i="6"/>
  <c r="AC2942" i="6"/>
  <c r="AC2943" i="6"/>
  <c r="AC2944" i="6"/>
  <c r="AC2945" i="6"/>
  <c r="AC2946" i="6"/>
  <c r="AC2947" i="6"/>
  <c r="AC2948" i="6"/>
  <c r="AC2949" i="6"/>
  <c r="AC2950" i="6"/>
  <c r="AC2951" i="6"/>
  <c r="AC2952" i="6"/>
  <c r="AC2953" i="6"/>
  <c r="AC2954" i="6"/>
  <c r="AC2955" i="6"/>
  <c r="AC2956" i="6"/>
  <c r="AC2957" i="6"/>
  <c r="AC2958" i="6"/>
  <c r="AC2959" i="6"/>
  <c r="AC2960" i="6"/>
  <c r="AC2961" i="6"/>
  <c r="AC2962" i="6"/>
  <c r="AC2963" i="6"/>
  <c r="AC2964" i="6"/>
  <c r="AC2965" i="6"/>
  <c r="AC2966" i="6"/>
  <c r="AC2967" i="6"/>
  <c r="AC2968" i="6"/>
  <c r="AC2969" i="6"/>
  <c r="AC2970" i="6"/>
  <c r="AC2971" i="6"/>
  <c r="AC2972" i="6"/>
  <c r="AC2973" i="6"/>
  <c r="AC2974" i="6"/>
  <c r="AC2975" i="6"/>
  <c r="AC2976" i="6"/>
  <c r="AC2977" i="6"/>
  <c r="AC2978" i="6"/>
  <c r="AC2979" i="6"/>
  <c r="AC2980" i="6"/>
  <c r="AC2981" i="6"/>
  <c r="AC2982" i="6"/>
  <c r="AC2983" i="6"/>
  <c r="AC2984" i="6"/>
  <c r="AC2985" i="6"/>
  <c r="AC2986" i="6"/>
  <c r="AC2987" i="6"/>
  <c r="AC2988" i="6"/>
  <c r="AC2989" i="6"/>
  <c r="AC2990" i="6"/>
  <c r="AC2991" i="6"/>
  <c r="AC2992" i="6"/>
  <c r="AC2993" i="6"/>
  <c r="AC2994" i="6"/>
  <c r="AC2995" i="6"/>
  <c r="AC2996" i="6"/>
  <c r="AC2997" i="6"/>
  <c r="AC2998" i="6"/>
  <c r="AC2999" i="6"/>
  <c r="AC3000" i="6"/>
  <c r="AC3001" i="6"/>
  <c r="AC3002" i="6"/>
  <c r="AC3003" i="6"/>
  <c r="AC3004" i="6"/>
  <c r="AC3005" i="6"/>
  <c r="AC3006" i="6"/>
  <c r="AC3007" i="6"/>
  <c r="AC3008" i="6"/>
  <c r="AC3009" i="6"/>
  <c r="AC3010" i="6"/>
  <c r="AC3011" i="6"/>
  <c r="AC3012" i="6"/>
  <c r="AC3013" i="6"/>
  <c r="AC3014" i="6"/>
  <c r="AC3015" i="6"/>
  <c r="AC3016" i="6"/>
  <c r="AC3017" i="6"/>
  <c r="AC3018" i="6"/>
  <c r="AC3019" i="6"/>
  <c r="AC3020" i="6"/>
  <c r="AC3021" i="6"/>
  <c r="AC3022" i="6"/>
  <c r="AC3023" i="6"/>
  <c r="AC3024" i="6"/>
  <c r="AC3025" i="6"/>
  <c r="AC3026" i="6"/>
  <c r="AC3027" i="6"/>
  <c r="AC3028" i="6"/>
  <c r="AC3029" i="6"/>
  <c r="AC3030" i="6"/>
  <c r="AC3031" i="6"/>
  <c r="AC3032" i="6"/>
  <c r="AC3033" i="6"/>
  <c r="AC3034" i="6"/>
  <c r="AC3035" i="6"/>
  <c r="AC3036" i="6"/>
  <c r="AC3037" i="6"/>
  <c r="AC3038" i="6"/>
  <c r="AC3039" i="6"/>
  <c r="AC3040" i="6"/>
  <c r="AC3041" i="6"/>
  <c r="AC3042" i="6"/>
  <c r="AC3043" i="6"/>
  <c r="AC3044" i="6"/>
  <c r="AC3045" i="6"/>
  <c r="AC3046" i="6"/>
  <c r="AC3047" i="6"/>
  <c r="AC3048" i="6"/>
  <c r="AC3049" i="6"/>
  <c r="AC3050" i="6"/>
  <c r="AC3051" i="6"/>
  <c r="AC3052" i="6"/>
  <c r="AC3053" i="6"/>
  <c r="AC3054" i="6"/>
  <c r="AC3055" i="6"/>
  <c r="AC3056" i="6"/>
  <c r="AC3057" i="6"/>
  <c r="AC3058" i="6"/>
  <c r="AC3059" i="6"/>
  <c r="AC3060" i="6"/>
  <c r="AC3061" i="6"/>
  <c r="AC3062" i="6"/>
  <c r="AC3063" i="6"/>
  <c r="AC3064" i="6"/>
  <c r="AC3065" i="6"/>
  <c r="AC3066" i="6"/>
  <c r="AC3067" i="6"/>
  <c r="AC3068" i="6"/>
  <c r="AC3069" i="6"/>
  <c r="AC3070" i="6"/>
  <c r="AC3071" i="6"/>
  <c r="AC3072" i="6"/>
  <c r="AC3073" i="6"/>
  <c r="AC3074" i="6"/>
  <c r="AC3075" i="6"/>
  <c r="AC3076" i="6"/>
  <c r="AC3077" i="6"/>
  <c r="AC3078" i="6"/>
  <c r="AC3079" i="6"/>
  <c r="AC3080" i="6"/>
  <c r="AC3081" i="6"/>
  <c r="AC3082" i="6"/>
  <c r="AC3083" i="6"/>
  <c r="AC3084" i="6"/>
  <c r="AC3085" i="6"/>
  <c r="AC3086" i="6"/>
  <c r="AC3087" i="6"/>
  <c r="AC3088" i="6"/>
  <c r="AC3089" i="6"/>
  <c r="AC3090" i="6"/>
  <c r="AC3091" i="6"/>
  <c r="AC3092" i="6"/>
  <c r="AC3093" i="6"/>
  <c r="AC3094" i="6"/>
  <c r="AC3095" i="6"/>
  <c r="AC3096" i="6"/>
  <c r="AC3097" i="6"/>
  <c r="AC3098" i="6"/>
  <c r="AC3099" i="6"/>
  <c r="AC3100" i="6"/>
  <c r="AC3101" i="6"/>
  <c r="AC3102" i="6"/>
  <c r="AC3103" i="6"/>
  <c r="AC3104" i="6"/>
  <c r="AC3105" i="6"/>
  <c r="AC3106" i="6"/>
  <c r="AC3107" i="6"/>
  <c r="AC3108" i="6"/>
  <c r="AC3109" i="6"/>
  <c r="AC3110" i="6"/>
  <c r="AC3111" i="6"/>
  <c r="AC3112" i="6"/>
  <c r="AC3113" i="6"/>
  <c r="AC3114" i="6"/>
  <c r="AC3115" i="6"/>
  <c r="AC3116" i="6"/>
  <c r="AC3117" i="6"/>
  <c r="AC3118" i="6"/>
  <c r="AC3119" i="6"/>
  <c r="AC3120" i="6"/>
  <c r="AC3121" i="6"/>
  <c r="AC3122" i="6"/>
  <c r="AC3123" i="6"/>
  <c r="AC3124" i="6"/>
  <c r="AC3125" i="6"/>
  <c r="AC3126" i="6"/>
  <c r="AC3127" i="6"/>
  <c r="AC3128" i="6"/>
  <c r="AC3129" i="6"/>
  <c r="AC3130" i="6"/>
  <c r="AC3131" i="6"/>
  <c r="AC3132" i="6"/>
  <c r="AC3133" i="6"/>
  <c r="AC3134" i="6"/>
  <c r="AC3135" i="6"/>
  <c r="AC3136" i="6"/>
  <c r="AC3137" i="6"/>
  <c r="AC3138" i="6"/>
  <c r="AC3139" i="6"/>
  <c r="AC3140" i="6"/>
  <c r="AC3141" i="6"/>
  <c r="AC3142" i="6"/>
  <c r="AC3143" i="6"/>
  <c r="AC3144" i="6"/>
  <c r="AC3145" i="6"/>
  <c r="AC3146" i="6"/>
  <c r="AC3147" i="6"/>
  <c r="AC3148" i="6"/>
  <c r="AC3149" i="6"/>
  <c r="AC3150" i="6"/>
  <c r="AC3151" i="6"/>
  <c r="AC3152" i="6"/>
  <c r="AC3153" i="6"/>
  <c r="AC3154" i="6"/>
  <c r="AC3155" i="6"/>
  <c r="AC3156" i="6"/>
  <c r="AC3157" i="6"/>
  <c r="AC3158" i="6"/>
  <c r="AC3159" i="6"/>
  <c r="AC3160" i="6"/>
  <c r="AC3161" i="6"/>
  <c r="AC3162" i="6"/>
  <c r="AC3163" i="6"/>
  <c r="AC3164" i="6"/>
  <c r="AC3165" i="6"/>
  <c r="AC3166" i="6"/>
  <c r="AC3167" i="6"/>
  <c r="AC3168" i="6"/>
  <c r="AC3169" i="6"/>
  <c r="AC3170" i="6"/>
  <c r="AC3171" i="6"/>
  <c r="AC3172" i="6"/>
  <c r="AC3173" i="6"/>
  <c r="AC3174" i="6"/>
  <c r="AC3175" i="6"/>
  <c r="AC3176" i="6"/>
  <c r="AC3177" i="6"/>
  <c r="AC3178" i="6"/>
  <c r="AC3179" i="6"/>
  <c r="AC3180" i="6"/>
  <c r="AC3181" i="6"/>
  <c r="AC3182" i="6"/>
  <c r="AC3183" i="6"/>
  <c r="AC3184" i="6"/>
  <c r="AC3185" i="6"/>
  <c r="AC3186" i="6"/>
  <c r="AC3187" i="6"/>
  <c r="AC3188" i="6"/>
  <c r="AC3189" i="6"/>
  <c r="AC3190" i="6"/>
  <c r="AC3191" i="6"/>
  <c r="AC3192" i="6"/>
  <c r="AC3193" i="6"/>
  <c r="AC3194" i="6"/>
  <c r="AC3195" i="6"/>
  <c r="AC3196" i="6"/>
  <c r="AC3197" i="6"/>
  <c r="AC3198" i="6"/>
  <c r="AC3199" i="6"/>
  <c r="AC3200" i="6"/>
  <c r="AC3201" i="6"/>
  <c r="AC3202" i="6"/>
  <c r="AC3203" i="6"/>
  <c r="AC3204" i="6"/>
  <c r="AC3205" i="6"/>
  <c r="AC3206" i="6"/>
  <c r="AC3207" i="6"/>
  <c r="AC3208" i="6"/>
  <c r="AC3209" i="6"/>
  <c r="AC3210" i="6"/>
  <c r="AC3211" i="6"/>
  <c r="AC3212" i="6"/>
  <c r="AC3213" i="6"/>
  <c r="AC3214" i="6"/>
  <c r="AC3215" i="6"/>
  <c r="AC3216" i="6"/>
  <c r="AC3217" i="6"/>
  <c r="AC3218" i="6"/>
  <c r="AC3219" i="6"/>
  <c r="AC3220" i="6"/>
  <c r="AC3221" i="6"/>
  <c r="AC3222" i="6"/>
  <c r="AC3223" i="6"/>
  <c r="AC3224" i="6"/>
  <c r="AC3225" i="6"/>
  <c r="AC3226" i="6"/>
  <c r="AC3227" i="6"/>
  <c r="AC3228" i="6"/>
  <c r="AC3229" i="6"/>
  <c r="AC3230" i="6"/>
  <c r="AC3231" i="6"/>
  <c r="AC3232" i="6"/>
  <c r="AC3233" i="6"/>
  <c r="AC3234" i="6"/>
  <c r="AC3235" i="6"/>
  <c r="AC3236" i="6"/>
  <c r="AC3237" i="6"/>
  <c r="AC3238" i="6"/>
  <c r="AC3239" i="6"/>
  <c r="AC3240" i="6"/>
  <c r="AC3241" i="6"/>
  <c r="AC3242" i="6"/>
  <c r="AC3243" i="6"/>
  <c r="AC3244" i="6"/>
  <c r="AC3245" i="6"/>
  <c r="AC3246" i="6"/>
  <c r="AC3247" i="6"/>
  <c r="AC3248" i="6"/>
  <c r="AC3249" i="6"/>
  <c r="AC3250" i="6"/>
  <c r="AC3251" i="6"/>
  <c r="AC3252" i="6"/>
  <c r="AC3253" i="6"/>
  <c r="AC3254" i="6"/>
  <c r="AC3255" i="6"/>
  <c r="AC3256" i="6"/>
  <c r="AC3257" i="6"/>
  <c r="AC3258" i="6"/>
  <c r="AC3259" i="6"/>
  <c r="AC3260" i="6"/>
  <c r="AC3261" i="6"/>
  <c r="AC3262" i="6"/>
  <c r="AC3263" i="6"/>
  <c r="AC3264" i="6"/>
  <c r="AC3265" i="6"/>
  <c r="AC3266" i="6"/>
  <c r="AC3267" i="6"/>
  <c r="AC3268" i="6"/>
  <c r="AC3269" i="6"/>
  <c r="AC3270" i="6"/>
  <c r="AC3271" i="6"/>
  <c r="AC3272" i="6"/>
  <c r="AC3273" i="6"/>
  <c r="AC3274" i="6"/>
  <c r="AC3275" i="6"/>
  <c r="AC3276" i="6"/>
  <c r="AC3277" i="6"/>
  <c r="AC3278" i="6"/>
  <c r="AC3279" i="6"/>
  <c r="AC3280" i="6"/>
  <c r="AC3281" i="6"/>
  <c r="AC3282" i="6"/>
  <c r="AC3283" i="6"/>
  <c r="AC3284" i="6"/>
  <c r="AC3285" i="6"/>
  <c r="AC3286" i="6"/>
  <c r="AC3287" i="6"/>
  <c r="AC3288" i="6"/>
  <c r="AC3289" i="6"/>
  <c r="AC3290" i="6"/>
  <c r="AC3291" i="6"/>
  <c r="AC3292" i="6"/>
  <c r="AC3293" i="6"/>
  <c r="AC3294" i="6"/>
  <c r="AC3295" i="6"/>
  <c r="AC3296" i="6"/>
  <c r="AC3297" i="6"/>
  <c r="AC3298" i="6"/>
  <c r="AC3299" i="6"/>
  <c r="AC3300" i="6"/>
  <c r="AC3301" i="6"/>
  <c r="AC3302" i="6"/>
  <c r="AC3303" i="6"/>
  <c r="AC3304" i="6"/>
  <c r="AC3305" i="6"/>
  <c r="AC3306" i="6"/>
  <c r="AC3307" i="6"/>
  <c r="AC3308" i="6"/>
  <c r="AC3309" i="6"/>
  <c r="AC3310" i="6"/>
  <c r="AC3311" i="6"/>
  <c r="AC3312" i="6"/>
  <c r="AC3313" i="6"/>
  <c r="AC3314" i="6"/>
  <c r="AC3315" i="6"/>
  <c r="AC3316" i="6"/>
  <c r="AC3317" i="6"/>
  <c r="AC3318" i="6"/>
  <c r="AC3319" i="6"/>
  <c r="AC3320" i="6"/>
  <c r="AC3321" i="6"/>
  <c r="AC3322" i="6"/>
  <c r="AC3323" i="6"/>
  <c r="AC3324" i="6"/>
  <c r="AC3325" i="6"/>
  <c r="AC3326" i="6"/>
  <c r="AC3327" i="6"/>
  <c r="AC3328" i="6"/>
  <c r="AC3329" i="6"/>
  <c r="AC3330" i="6"/>
  <c r="AC3331" i="6"/>
  <c r="AC3332" i="6"/>
  <c r="AC3333" i="6"/>
  <c r="AC3334" i="6"/>
  <c r="AC3335" i="6"/>
  <c r="AC3336" i="6"/>
  <c r="AC3337" i="6"/>
  <c r="AC3338" i="6"/>
  <c r="AC3339" i="6"/>
  <c r="AC3340" i="6"/>
  <c r="AC3341" i="6"/>
  <c r="AC3342" i="6"/>
  <c r="AC3343" i="6"/>
  <c r="AC3344" i="6"/>
  <c r="AC3345" i="6"/>
  <c r="AC3346" i="6"/>
  <c r="AC3347" i="6"/>
  <c r="AC3348" i="6"/>
  <c r="AC3349" i="6"/>
  <c r="AC3350" i="6"/>
  <c r="AC3351" i="6"/>
  <c r="AC3352" i="6"/>
  <c r="AC3353" i="6"/>
  <c r="AC3354" i="6"/>
  <c r="AC3355" i="6"/>
  <c r="AC3356" i="6"/>
  <c r="AC3357" i="6"/>
  <c r="AC3358" i="6"/>
  <c r="AC3359" i="6"/>
  <c r="AC3360" i="6"/>
  <c r="AC3361" i="6"/>
  <c r="AC3362" i="6"/>
  <c r="AC3363" i="6"/>
  <c r="AC3364" i="6"/>
  <c r="AC3365" i="6"/>
  <c r="AC3366" i="6"/>
  <c r="AC3367" i="6"/>
  <c r="AC3368" i="6"/>
  <c r="AC3369" i="6"/>
  <c r="AC3370" i="6"/>
  <c r="AC3371" i="6"/>
  <c r="AC3372" i="6"/>
  <c r="AC3373" i="6"/>
  <c r="AC3374" i="6"/>
  <c r="AC3375" i="6"/>
  <c r="AC3376" i="6"/>
  <c r="AC3377" i="6"/>
  <c r="AC3378" i="6"/>
  <c r="AC3379" i="6"/>
  <c r="AC3380" i="6"/>
  <c r="AC3381" i="6"/>
  <c r="AC3382" i="6"/>
  <c r="AC3383" i="6"/>
  <c r="AC3384" i="6"/>
  <c r="AC3385" i="6"/>
  <c r="AC3386" i="6"/>
  <c r="AC3387" i="6"/>
  <c r="AC3388" i="6"/>
  <c r="AC3389" i="6"/>
  <c r="AC3390" i="6"/>
  <c r="AC3391" i="6"/>
  <c r="AC3392" i="6"/>
  <c r="AC3393" i="6"/>
  <c r="AC3394" i="6"/>
  <c r="AC3395" i="6"/>
  <c r="AC3396" i="6"/>
  <c r="AC3397" i="6"/>
  <c r="AC3398" i="6"/>
  <c r="AC3399" i="6"/>
  <c r="AC3400" i="6"/>
  <c r="AC3401" i="6"/>
  <c r="AC3402" i="6"/>
  <c r="AC3403" i="6"/>
  <c r="AC3404" i="6"/>
  <c r="AC3405" i="6"/>
  <c r="AC3406" i="6"/>
  <c r="AC3407" i="6"/>
  <c r="AC3408" i="6"/>
  <c r="AC3409" i="6"/>
  <c r="AC3410" i="6"/>
  <c r="AC3411" i="6"/>
  <c r="AC3412" i="6"/>
  <c r="AC3413" i="6"/>
  <c r="AC3414" i="6"/>
  <c r="AC3415" i="6"/>
  <c r="AC3416" i="6"/>
  <c r="AC3417" i="6"/>
  <c r="AC3418" i="6"/>
  <c r="AC3419" i="6"/>
  <c r="AC3420" i="6"/>
  <c r="AC3421" i="6"/>
  <c r="AC3422" i="6"/>
  <c r="AC3423" i="6"/>
  <c r="AC3424" i="6"/>
  <c r="AC3425" i="6"/>
  <c r="AC3426" i="6"/>
  <c r="AC3427" i="6"/>
  <c r="AC3428" i="6"/>
  <c r="AC3429" i="6"/>
  <c r="AC3430" i="6"/>
  <c r="AC3431" i="6"/>
  <c r="AC3432" i="6"/>
  <c r="AC3433" i="6"/>
  <c r="AC3434" i="6"/>
  <c r="AC3435" i="6"/>
  <c r="AC3436" i="6"/>
  <c r="AC3437" i="6"/>
  <c r="AC3438" i="6"/>
  <c r="AC3439" i="6"/>
  <c r="AC3440" i="6"/>
  <c r="AC3441" i="6"/>
  <c r="AC3442" i="6"/>
  <c r="AC3443" i="6"/>
  <c r="AC3444" i="6"/>
  <c r="AC3445" i="6"/>
  <c r="AC3446" i="6"/>
  <c r="AC3447" i="6"/>
  <c r="AC3448" i="6"/>
  <c r="AC3449" i="6"/>
  <c r="AC3450" i="6"/>
  <c r="AC3451" i="6"/>
  <c r="AC3452" i="6"/>
  <c r="AC3453" i="6"/>
  <c r="AC3454" i="6"/>
  <c r="AC3455" i="6"/>
  <c r="AC3456" i="6"/>
  <c r="AC3457" i="6"/>
  <c r="AC3458" i="6"/>
  <c r="AC3459" i="6"/>
  <c r="AC3460" i="6"/>
  <c r="AC3461" i="6"/>
  <c r="AC3462" i="6"/>
  <c r="AC3463" i="6"/>
  <c r="AC3464" i="6"/>
  <c r="AC3465" i="6"/>
  <c r="AC3466" i="6"/>
  <c r="AC3467" i="6"/>
  <c r="AC3468" i="6"/>
  <c r="AC3469" i="6"/>
  <c r="AC3470" i="6"/>
  <c r="AC3471" i="6"/>
  <c r="AC3472" i="6"/>
  <c r="AC3473" i="6"/>
  <c r="AC3474" i="6"/>
  <c r="AC3475" i="6"/>
  <c r="AC3476" i="6"/>
  <c r="AC3477" i="6"/>
  <c r="AC3478" i="6"/>
  <c r="AC3479" i="6"/>
  <c r="AC3480" i="6"/>
  <c r="AC3481" i="6"/>
  <c r="AC3482" i="6"/>
  <c r="AC3483" i="6"/>
  <c r="AC3484" i="6"/>
  <c r="AC3485" i="6"/>
  <c r="AC3486" i="6"/>
  <c r="AC3487" i="6"/>
  <c r="AC3488" i="6"/>
  <c r="AC3489" i="6"/>
  <c r="AC3490" i="6"/>
  <c r="AC3491" i="6"/>
  <c r="AC3492" i="6"/>
  <c r="AC3493" i="6"/>
  <c r="AC2" i="6"/>
  <c r="AE3" i="6"/>
  <c r="AE4" i="6"/>
  <c r="AE5" i="6"/>
  <c r="AE6" i="6"/>
  <c r="AE7" i="6"/>
  <c r="AE8" i="6"/>
  <c r="AE9" i="6"/>
  <c r="AE10" i="6"/>
  <c r="AE11" i="6"/>
  <c r="AE12" i="6"/>
  <c r="AE13" i="6"/>
  <c r="AE14" i="6"/>
  <c r="AE15" i="6"/>
  <c r="AE16" i="6"/>
  <c r="AE17" i="6"/>
  <c r="AE18" i="6"/>
  <c r="AE19" i="6"/>
  <c r="AE20" i="6"/>
  <c r="AE21" i="6"/>
  <c r="AE22" i="6"/>
  <c r="AE23" i="6"/>
  <c r="AE24" i="6"/>
  <c r="AE25" i="6"/>
  <c r="AE26" i="6"/>
  <c r="AE27" i="6"/>
  <c r="AE28" i="6"/>
  <c r="AE29" i="6"/>
  <c r="AE30" i="6"/>
  <c r="AE31" i="6"/>
  <c r="AE32" i="6"/>
  <c r="AE33" i="6"/>
  <c r="AE34" i="6"/>
  <c r="AE35" i="6"/>
  <c r="AE36" i="6"/>
  <c r="AE37" i="6"/>
  <c r="AE38" i="6"/>
  <c r="AE39" i="6"/>
  <c r="AE40" i="6"/>
  <c r="AE41" i="6"/>
  <c r="AE42" i="6"/>
  <c r="AE43" i="6"/>
  <c r="AE44" i="6"/>
  <c r="AE45" i="6"/>
  <c r="AE46" i="6"/>
  <c r="AE47" i="6"/>
  <c r="AE48" i="6"/>
  <c r="AE49" i="6"/>
  <c r="AE50" i="6"/>
  <c r="AE51" i="6"/>
  <c r="AE52" i="6"/>
  <c r="AE53" i="6"/>
  <c r="AE54" i="6"/>
  <c r="AE55" i="6"/>
  <c r="AE56" i="6"/>
  <c r="AE57" i="6"/>
  <c r="AE58" i="6"/>
  <c r="AE59" i="6"/>
  <c r="AE60" i="6"/>
  <c r="AE61" i="6"/>
  <c r="AE62" i="6"/>
  <c r="AE63" i="6"/>
  <c r="AE64" i="6"/>
  <c r="AE65" i="6"/>
  <c r="AE66" i="6"/>
  <c r="AE67" i="6"/>
  <c r="AE68" i="6"/>
  <c r="AE69" i="6"/>
  <c r="AE70" i="6"/>
  <c r="AE71" i="6"/>
  <c r="AE72" i="6"/>
  <c r="AE73" i="6"/>
  <c r="AE74" i="6"/>
  <c r="AE75" i="6"/>
  <c r="AE76" i="6"/>
  <c r="AE77" i="6"/>
  <c r="AE78" i="6"/>
  <c r="AE79" i="6"/>
  <c r="AE80" i="6"/>
  <c r="AE81" i="6"/>
  <c r="AE82" i="6"/>
  <c r="AE83" i="6"/>
  <c r="AE84" i="6"/>
  <c r="AE85" i="6"/>
  <c r="AE86" i="6"/>
  <c r="AE87" i="6"/>
  <c r="AE88" i="6"/>
  <c r="AE89" i="6"/>
  <c r="AE90" i="6"/>
  <c r="AE91" i="6"/>
  <c r="AE92" i="6"/>
  <c r="AE93" i="6"/>
  <c r="AE94" i="6"/>
  <c r="AE95" i="6"/>
  <c r="AE96" i="6"/>
  <c r="AE97" i="6"/>
  <c r="AE98" i="6"/>
  <c r="AE99" i="6"/>
  <c r="AE100" i="6"/>
  <c r="AE101" i="6"/>
  <c r="AE102" i="6"/>
  <c r="AE103" i="6"/>
  <c r="AE104" i="6"/>
  <c r="AE105" i="6"/>
  <c r="AE106" i="6"/>
  <c r="AE107" i="6"/>
  <c r="AE108" i="6"/>
  <c r="AE109" i="6"/>
  <c r="AE110" i="6"/>
  <c r="AE111" i="6"/>
  <c r="AE112" i="6"/>
  <c r="AE113" i="6"/>
  <c r="AE114" i="6"/>
  <c r="AE115" i="6"/>
  <c r="AE116" i="6"/>
  <c r="AE117" i="6"/>
  <c r="AE118" i="6"/>
  <c r="AE119" i="6"/>
  <c r="AE120" i="6"/>
  <c r="AE121" i="6"/>
  <c r="AE122" i="6"/>
  <c r="AE123" i="6"/>
  <c r="AE124" i="6"/>
  <c r="AE125" i="6"/>
  <c r="AE126" i="6"/>
  <c r="AE127" i="6"/>
  <c r="AE128" i="6"/>
  <c r="AE129" i="6"/>
  <c r="AE130" i="6"/>
  <c r="AE131" i="6"/>
  <c r="AE132" i="6"/>
  <c r="AE133" i="6"/>
  <c r="AE134" i="6"/>
  <c r="AE135" i="6"/>
  <c r="AE136" i="6"/>
  <c r="AE137" i="6"/>
  <c r="AE138" i="6"/>
  <c r="AE139" i="6"/>
  <c r="AE140" i="6"/>
  <c r="AE141" i="6"/>
  <c r="AE142" i="6"/>
  <c r="AE143" i="6"/>
  <c r="AE144" i="6"/>
  <c r="AE145" i="6"/>
  <c r="AE146" i="6"/>
  <c r="AE147" i="6"/>
  <c r="AE148" i="6"/>
  <c r="AE149" i="6"/>
  <c r="AE150" i="6"/>
  <c r="AE151" i="6"/>
  <c r="AE152" i="6"/>
  <c r="AE153" i="6"/>
  <c r="AE154" i="6"/>
  <c r="AE155" i="6"/>
  <c r="AE156" i="6"/>
  <c r="AE157" i="6"/>
  <c r="AE158" i="6"/>
  <c r="AE159" i="6"/>
  <c r="AE160" i="6"/>
  <c r="AE161" i="6"/>
  <c r="AE162" i="6"/>
  <c r="AE163" i="6"/>
  <c r="AE164" i="6"/>
  <c r="AE165" i="6"/>
  <c r="AE166" i="6"/>
  <c r="AE167" i="6"/>
  <c r="AE168" i="6"/>
  <c r="AE169" i="6"/>
  <c r="AE170" i="6"/>
  <c r="AE171" i="6"/>
  <c r="AE172" i="6"/>
  <c r="AE173" i="6"/>
  <c r="AE174" i="6"/>
  <c r="AE175" i="6"/>
  <c r="AE176" i="6"/>
  <c r="AE177" i="6"/>
  <c r="AE178" i="6"/>
  <c r="AE179" i="6"/>
  <c r="AE180" i="6"/>
  <c r="AE181" i="6"/>
  <c r="AE182" i="6"/>
  <c r="AE183" i="6"/>
  <c r="AE184" i="6"/>
  <c r="AE185" i="6"/>
  <c r="AE186" i="6"/>
  <c r="AE187" i="6"/>
  <c r="AE188" i="6"/>
  <c r="AE189" i="6"/>
  <c r="AE190" i="6"/>
  <c r="AE191" i="6"/>
  <c r="AE192" i="6"/>
  <c r="AE193" i="6"/>
  <c r="AE194" i="6"/>
  <c r="AE195" i="6"/>
  <c r="AE196" i="6"/>
  <c r="AE197" i="6"/>
  <c r="AE198" i="6"/>
  <c r="AE199" i="6"/>
  <c r="AE200" i="6"/>
  <c r="AE201" i="6"/>
  <c r="AE202" i="6"/>
  <c r="AE203" i="6"/>
  <c r="AE204" i="6"/>
  <c r="AE205" i="6"/>
  <c r="AE206" i="6"/>
  <c r="AE207" i="6"/>
  <c r="AE208" i="6"/>
  <c r="AE209" i="6"/>
  <c r="AE210" i="6"/>
  <c r="AE211" i="6"/>
  <c r="AE212" i="6"/>
  <c r="AE213" i="6"/>
  <c r="AE214" i="6"/>
  <c r="AE215" i="6"/>
  <c r="AE216" i="6"/>
  <c r="AE217" i="6"/>
  <c r="AE218" i="6"/>
  <c r="AE219" i="6"/>
  <c r="AE220" i="6"/>
  <c r="AE221" i="6"/>
  <c r="AE222" i="6"/>
  <c r="AE223" i="6"/>
  <c r="AE224" i="6"/>
  <c r="AE225" i="6"/>
  <c r="AE226" i="6"/>
  <c r="AE227" i="6"/>
  <c r="AE228" i="6"/>
  <c r="AE229" i="6"/>
  <c r="AE230" i="6"/>
  <c r="AE231" i="6"/>
  <c r="AE232" i="6"/>
  <c r="AE233" i="6"/>
  <c r="AE234" i="6"/>
  <c r="AE235" i="6"/>
  <c r="AE236" i="6"/>
  <c r="AE237" i="6"/>
  <c r="AE238" i="6"/>
  <c r="AE239" i="6"/>
  <c r="AE240" i="6"/>
  <c r="AE241" i="6"/>
  <c r="AE242" i="6"/>
  <c r="AE243" i="6"/>
  <c r="AE244" i="6"/>
  <c r="AE245" i="6"/>
  <c r="AE246" i="6"/>
  <c r="AE247" i="6"/>
  <c r="AE248" i="6"/>
  <c r="AE249" i="6"/>
  <c r="AE250" i="6"/>
  <c r="AE251" i="6"/>
  <c r="AE252" i="6"/>
  <c r="AE253" i="6"/>
  <c r="AE254" i="6"/>
  <c r="AE255" i="6"/>
  <c r="AE256" i="6"/>
  <c r="AE257" i="6"/>
  <c r="AE258" i="6"/>
  <c r="AE259" i="6"/>
  <c r="AE260" i="6"/>
  <c r="AE261" i="6"/>
  <c r="AE262" i="6"/>
  <c r="AE263" i="6"/>
  <c r="AE264" i="6"/>
  <c r="AE265" i="6"/>
  <c r="AE266" i="6"/>
  <c r="AE267" i="6"/>
  <c r="AE268" i="6"/>
  <c r="AE269" i="6"/>
  <c r="AE270" i="6"/>
  <c r="AE271" i="6"/>
  <c r="AE272" i="6"/>
  <c r="AE273" i="6"/>
  <c r="AE274" i="6"/>
  <c r="AE275" i="6"/>
  <c r="AE276" i="6"/>
  <c r="AE277" i="6"/>
  <c r="AE278" i="6"/>
  <c r="AE279" i="6"/>
  <c r="AE280" i="6"/>
  <c r="AE281" i="6"/>
  <c r="AE282" i="6"/>
  <c r="AE283" i="6"/>
  <c r="AE284" i="6"/>
  <c r="AE285" i="6"/>
  <c r="AE286" i="6"/>
  <c r="AE287" i="6"/>
  <c r="AE288" i="6"/>
  <c r="AE289" i="6"/>
  <c r="AE290" i="6"/>
  <c r="AE291" i="6"/>
  <c r="AE292" i="6"/>
  <c r="AE293" i="6"/>
  <c r="AE294" i="6"/>
  <c r="AE295" i="6"/>
  <c r="AE296" i="6"/>
  <c r="AE297" i="6"/>
  <c r="AE298" i="6"/>
  <c r="AE299" i="6"/>
  <c r="AE300" i="6"/>
  <c r="AE301" i="6"/>
  <c r="AE302" i="6"/>
  <c r="AE303" i="6"/>
  <c r="AE304" i="6"/>
  <c r="AE305" i="6"/>
  <c r="AE306" i="6"/>
  <c r="AE307" i="6"/>
  <c r="AE308" i="6"/>
  <c r="AE309" i="6"/>
  <c r="AE310" i="6"/>
  <c r="AE311" i="6"/>
  <c r="AE312" i="6"/>
  <c r="AE313" i="6"/>
  <c r="AE314" i="6"/>
  <c r="AE315" i="6"/>
  <c r="AE316" i="6"/>
  <c r="AE317" i="6"/>
  <c r="AE318" i="6"/>
  <c r="AE319" i="6"/>
  <c r="AE320" i="6"/>
  <c r="AE321" i="6"/>
  <c r="AE322" i="6"/>
  <c r="AE323" i="6"/>
  <c r="AE324" i="6"/>
  <c r="AE325" i="6"/>
  <c r="AE326" i="6"/>
  <c r="AE327" i="6"/>
  <c r="AE328" i="6"/>
  <c r="AE329" i="6"/>
  <c r="AE330" i="6"/>
  <c r="AE331" i="6"/>
  <c r="AE332" i="6"/>
  <c r="AE333" i="6"/>
  <c r="AE334" i="6"/>
  <c r="AE335" i="6"/>
  <c r="AE336" i="6"/>
  <c r="AE337" i="6"/>
  <c r="AE338" i="6"/>
  <c r="AE339" i="6"/>
  <c r="AE340" i="6"/>
  <c r="AE341" i="6"/>
  <c r="AE342" i="6"/>
  <c r="AE343" i="6"/>
  <c r="AE344" i="6"/>
  <c r="AE345" i="6"/>
  <c r="AE346" i="6"/>
  <c r="AE347" i="6"/>
  <c r="AE348" i="6"/>
  <c r="AE349" i="6"/>
  <c r="AE350" i="6"/>
  <c r="AE351" i="6"/>
  <c r="AE352" i="6"/>
  <c r="AE353" i="6"/>
  <c r="AE354" i="6"/>
  <c r="AE355" i="6"/>
  <c r="AE356" i="6"/>
  <c r="AE357" i="6"/>
  <c r="AE358" i="6"/>
  <c r="AE359" i="6"/>
  <c r="AE360" i="6"/>
  <c r="AE361" i="6"/>
  <c r="AE362" i="6"/>
  <c r="AE363" i="6"/>
  <c r="AE364" i="6"/>
  <c r="AE365" i="6"/>
  <c r="AE366" i="6"/>
  <c r="AE367" i="6"/>
  <c r="AE368" i="6"/>
  <c r="AE369" i="6"/>
  <c r="AE370" i="6"/>
  <c r="AE371" i="6"/>
  <c r="AE372" i="6"/>
  <c r="AE373" i="6"/>
  <c r="AE374" i="6"/>
  <c r="AE375" i="6"/>
  <c r="AE376" i="6"/>
  <c r="AE377" i="6"/>
  <c r="AE378" i="6"/>
  <c r="AE379" i="6"/>
  <c r="AE380" i="6"/>
  <c r="AE381" i="6"/>
  <c r="AE382" i="6"/>
  <c r="AE383" i="6"/>
  <c r="AE384" i="6"/>
  <c r="AE385" i="6"/>
  <c r="AE386" i="6"/>
  <c r="AE387" i="6"/>
  <c r="AE388" i="6"/>
  <c r="AE389" i="6"/>
  <c r="AE390" i="6"/>
  <c r="AE391" i="6"/>
  <c r="AE392" i="6"/>
  <c r="AE393" i="6"/>
  <c r="AE394" i="6"/>
  <c r="AE395" i="6"/>
  <c r="AE396" i="6"/>
  <c r="AE397" i="6"/>
  <c r="AE398" i="6"/>
  <c r="AE399" i="6"/>
  <c r="AE400" i="6"/>
  <c r="AE401" i="6"/>
  <c r="AE402" i="6"/>
  <c r="AE403" i="6"/>
  <c r="AE404" i="6"/>
  <c r="AE405" i="6"/>
  <c r="AE406" i="6"/>
  <c r="AE407" i="6"/>
  <c r="AE408" i="6"/>
  <c r="AE409" i="6"/>
  <c r="AE410" i="6"/>
  <c r="AE411" i="6"/>
  <c r="AE412" i="6"/>
  <c r="AE413" i="6"/>
  <c r="AE414" i="6"/>
  <c r="AE415" i="6"/>
  <c r="AE416" i="6"/>
  <c r="AE417" i="6"/>
  <c r="AE418" i="6"/>
  <c r="AE419" i="6"/>
  <c r="AE420" i="6"/>
  <c r="AE421" i="6"/>
  <c r="AE422" i="6"/>
  <c r="AE423" i="6"/>
  <c r="AE424" i="6"/>
  <c r="AE425" i="6"/>
  <c r="AE426" i="6"/>
  <c r="AE427" i="6"/>
  <c r="AE428" i="6"/>
  <c r="AE429" i="6"/>
  <c r="AE430" i="6"/>
  <c r="AE431" i="6"/>
  <c r="AE432" i="6"/>
  <c r="AE433" i="6"/>
  <c r="AE434" i="6"/>
  <c r="AE435" i="6"/>
  <c r="AE436" i="6"/>
  <c r="AE437" i="6"/>
  <c r="AE438" i="6"/>
  <c r="AE439" i="6"/>
  <c r="AE440" i="6"/>
  <c r="AE441" i="6"/>
  <c r="AE442" i="6"/>
  <c r="AE443" i="6"/>
  <c r="AE444" i="6"/>
  <c r="AE445" i="6"/>
  <c r="AE446" i="6"/>
  <c r="AE447" i="6"/>
  <c r="AE448" i="6"/>
  <c r="AE449" i="6"/>
  <c r="AE450" i="6"/>
  <c r="AE451" i="6"/>
  <c r="AE452" i="6"/>
  <c r="AE453" i="6"/>
  <c r="AE454" i="6"/>
  <c r="AE455" i="6"/>
  <c r="AE456" i="6"/>
  <c r="AE457" i="6"/>
  <c r="AE458" i="6"/>
  <c r="AE459" i="6"/>
  <c r="AE460" i="6"/>
  <c r="AE461" i="6"/>
  <c r="AE462" i="6"/>
  <c r="AE463" i="6"/>
  <c r="AE464" i="6"/>
  <c r="AE465" i="6"/>
  <c r="AE466" i="6"/>
  <c r="AE467" i="6"/>
  <c r="AE468" i="6"/>
  <c r="AE469" i="6"/>
  <c r="AE470" i="6"/>
  <c r="AE471" i="6"/>
  <c r="AE472" i="6"/>
  <c r="AE473" i="6"/>
  <c r="AE474" i="6"/>
  <c r="AE475" i="6"/>
  <c r="AE476" i="6"/>
  <c r="AE477" i="6"/>
  <c r="AE478" i="6"/>
  <c r="AE479" i="6"/>
  <c r="AE480" i="6"/>
  <c r="AE481" i="6"/>
  <c r="AE482" i="6"/>
  <c r="AE483" i="6"/>
  <c r="AE484" i="6"/>
  <c r="AE485" i="6"/>
  <c r="AE486" i="6"/>
  <c r="AE487" i="6"/>
  <c r="AE488" i="6"/>
  <c r="AE489" i="6"/>
  <c r="AE490" i="6"/>
  <c r="AE491" i="6"/>
  <c r="AE492" i="6"/>
  <c r="AE493" i="6"/>
  <c r="AE494" i="6"/>
  <c r="AE495" i="6"/>
  <c r="AE496" i="6"/>
  <c r="AE497" i="6"/>
  <c r="AE498" i="6"/>
  <c r="AE499" i="6"/>
  <c r="AE500" i="6"/>
  <c r="AE501" i="6"/>
  <c r="AE502" i="6"/>
  <c r="AE503" i="6"/>
  <c r="AE504" i="6"/>
  <c r="AE505" i="6"/>
  <c r="AE506" i="6"/>
  <c r="AE507" i="6"/>
  <c r="AE508" i="6"/>
  <c r="AE509" i="6"/>
  <c r="AE510" i="6"/>
  <c r="AE511" i="6"/>
  <c r="AE512" i="6"/>
  <c r="AE513" i="6"/>
  <c r="AE514" i="6"/>
  <c r="AE515" i="6"/>
  <c r="AE516" i="6"/>
  <c r="AE517" i="6"/>
  <c r="AE518" i="6"/>
  <c r="AE519" i="6"/>
  <c r="AE520" i="6"/>
  <c r="AE521" i="6"/>
  <c r="AE522" i="6"/>
  <c r="AE523" i="6"/>
  <c r="AE524" i="6"/>
  <c r="AE525" i="6"/>
  <c r="AE526" i="6"/>
  <c r="AE527" i="6"/>
  <c r="AE528" i="6"/>
  <c r="AE529" i="6"/>
  <c r="AE530" i="6"/>
  <c r="AE531" i="6"/>
  <c r="AE532" i="6"/>
  <c r="AE533" i="6"/>
  <c r="AE534" i="6"/>
  <c r="AE535" i="6"/>
  <c r="AE536" i="6"/>
  <c r="AE537" i="6"/>
  <c r="AE538" i="6"/>
  <c r="AE539" i="6"/>
  <c r="AE540" i="6"/>
  <c r="AE541" i="6"/>
  <c r="AE542" i="6"/>
  <c r="AE543" i="6"/>
  <c r="AE544" i="6"/>
  <c r="AE545" i="6"/>
  <c r="AE546" i="6"/>
  <c r="AE547" i="6"/>
  <c r="AE548" i="6"/>
  <c r="AE549" i="6"/>
  <c r="AE550" i="6"/>
  <c r="AE551" i="6"/>
  <c r="AE552" i="6"/>
  <c r="AE553" i="6"/>
  <c r="AE554" i="6"/>
  <c r="AE555" i="6"/>
  <c r="AE556" i="6"/>
  <c r="AE557" i="6"/>
  <c r="AE558" i="6"/>
  <c r="AE559" i="6"/>
  <c r="AE560" i="6"/>
  <c r="AE561" i="6"/>
  <c r="AE562" i="6"/>
  <c r="AE563" i="6"/>
  <c r="AE564" i="6"/>
  <c r="AE565" i="6"/>
  <c r="AE566" i="6"/>
  <c r="AE567" i="6"/>
  <c r="AE568" i="6"/>
  <c r="AE569" i="6"/>
  <c r="AE570" i="6"/>
  <c r="AE571" i="6"/>
  <c r="AE572" i="6"/>
  <c r="AE573" i="6"/>
  <c r="AE574" i="6"/>
  <c r="AE575" i="6"/>
  <c r="AE576" i="6"/>
  <c r="AE577" i="6"/>
  <c r="AE578" i="6"/>
  <c r="AE579" i="6"/>
  <c r="AE580" i="6"/>
  <c r="AE581" i="6"/>
  <c r="AE582" i="6"/>
  <c r="AE583" i="6"/>
  <c r="AE584" i="6"/>
  <c r="AE585" i="6"/>
  <c r="AE586" i="6"/>
  <c r="AE587" i="6"/>
  <c r="AE588" i="6"/>
  <c r="AE589" i="6"/>
  <c r="AE590" i="6"/>
  <c r="AE591" i="6"/>
  <c r="AE592" i="6"/>
  <c r="AE593" i="6"/>
  <c r="AE594" i="6"/>
  <c r="AE595" i="6"/>
  <c r="AE596" i="6"/>
  <c r="AE597" i="6"/>
  <c r="AE598" i="6"/>
  <c r="AE599" i="6"/>
  <c r="AE600" i="6"/>
  <c r="AE601" i="6"/>
  <c r="AE602" i="6"/>
  <c r="AE603" i="6"/>
  <c r="AE604" i="6"/>
  <c r="AE605" i="6"/>
  <c r="AE606" i="6"/>
  <c r="AE607" i="6"/>
  <c r="AE608" i="6"/>
  <c r="AE609" i="6"/>
  <c r="AE610" i="6"/>
  <c r="AE611" i="6"/>
  <c r="AE612" i="6"/>
  <c r="AE613" i="6"/>
  <c r="AE614" i="6"/>
  <c r="AE615" i="6"/>
  <c r="AE616" i="6"/>
  <c r="AE617" i="6"/>
  <c r="AE618" i="6"/>
  <c r="AE619" i="6"/>
  <c r="AE620" i="6"/>
  <c r="AE621" i="6"/>
  <c r="AE622" i="6"/>
  <c r="AE623" i="6"/>
  <c r="AE624" i="6"/>
  <c r="AE625" i="6"/>
  <c r="AE626" i="6"/>
  <c r="AE627" i="6"/>
  <c r="AE628" i="6"/>
  <c r="AE629" i="6"/>
  <c r="AE630" i="6"/>
  <c r="AE631" i="6"/>
  <c r="AE632" i="6"/>
  <c r="AE633" i="6"/>
  <c r="AE634" i="6"/>
  <c r="AE635" i="6"/>
  <c r="AE636" i="6"/>
  <c r="AE637" i="6"/>
  <c r="AE638" i="6"/>
  <c r="AE639" i="6"/>
  <c r="AE640" i="6"/>
  <c r="AE641" i="6"/>
  <c r="AE642" i="6"/>
  <c r="AE643" i="6"/>
  <c r="AE644" i="6"/>
  <c r="AE645" i="6"/>
  <c r="AE646" i="6"/>
  <c r="AE647" i="6"/>
  <c r="AE648" i="6"/>
  <c r="AE649" i="6"/>
  <c r="AE650" i="6"/>
  <c r="AE651" i="6"/>
  <c r="AE652" i="6"/>
  <c r="AE653" i="6"/>
  <c r="AE654" i="6"/>
  <c r="AE655" i="6"/>
  <c r="AE656" i="6"/>
  <c r="AE657" i="6"/>
  <c r="AE658" i="6"/>
  <c r="AE659" i="6"/>
  <c r="AE660" i="6"/>
  <c r="AE661" i="6"/>
  <c r="AE662" i="6"/>
  <c r="AE663" i="6"/>
  <c r="AE664" i="6"/>
  <c r="AE665" i="6"/>
  <c r="AE666" i="6"/>
  <c r="AE667" i="6"/>
  <c r="AE668" i="6"/>
  <c r="AE669" i="6"/>
  <c r="AE670" i="6"/>
  <c r="AE671" i="6"/>
  <c r="AE672" i="6"/>
  <c r="AE673" i="6"/>
  <c r="AE674" i="6"/>
  <c r="AE675" i="6"/>
  <c r="AE676" i="6"/>
  <c r="AE677" i="6"/>
  <c r="AE678" i="6"/>
  <c r="AE679" i="6"/>
  <c r="AE680" i="6"/>
  <c r="AE681" i="6"/>
  <c r="AE682" i="6"/>
  <c r="AE683" i="6"/>
  <c r="AE684" i="6"/>
  <c r="AE685" i="6"/>
  <c r="AE686" i="6"/>
  <c r="AE687" i="6"/>
  <c r="AE688" i="6"/>
  <c r="AE689" i="6"/>
  <c r="AE690" i="6"/>
  <c r="AE691" i="6"/>
  <c r="AE692" i="6"/>
  <c r="AE693" i="6"/>
  <c r="AE694" i="6"/>
  <c r="AE695" i="6"/>
  <c r="AE696" i="6"/>
  <c r="AE697" i="6"/>
  <c r="AE698" i="6"/>
  <c r="AE699" i="6"/>
  <c r="AE700" i="6"/>
  <c r="AE701" i="6"/>
  <c r="AE702" i="6"/>
  <c r="AE703" i="6"/>
  <c r="AE704" i="6"/>
  <c r="AE705" i="6"/>
  <c r="AE706" i="6"/>
  <c r="AE707" i="6"/>
  <c r="AE708" i="6"/>
  <c r="AE709" i="6"/>
  <c r="AE710" i="6"/>
  <c r="AE711" i="6"/>
  <c r="AE712" i="6"/>
  <c r="AE713" i="6"/>
  <c r="AE714" i="6"/>
  <c r="AE715" i="6"/>
  <c r="AE716" i="6"/>
  <c r="AE717" i="6"/>
  <c r="AE718" i="6"/>
  <c r="AE719" i="6"/>
  <c r="AE720" i="6"/>
  <c r="AE721" i="6"/>
  <c r="AE722" i="6"/>
  <c r="AE723" i="6"/>
  <c r="AE724" i="6"/>
  <c r="AE725" i="6"/>
  <c r="AE726" i="6"/>
  <c r="AE727" i="6"/>
  <c r="AE728" i="6"/>
  <c r="AE729" i="6"/>
  <c r="AE730" i="6"/>
  <c r="AE731" i="6"/>
  <c r="AE732" i="6"/>
  <c r="AE733" i="6"/>
  <c r="AE734" i="6"/>
  <c r="AE735" i="6"/>
  <c r="AE736" i="6"/>
  <c r="AE737" i="6"/>
  <c r="AE738" i="6"/>
  <c r="AE739" i="6"/>
  <c r="AE740" i="6"/>
  <c r="AE741" i="6"/>
  <c r="AE742" i="6"/>
  <c r="AE743" i="6"/>
  <c r="AE744" i="6"/>
  <c r="AE745" i="6"/>
  <c r="AE746" i="6"/>
  <c r="AE747" i="6"/>
  <c r="AE748" i="6"/>
  <c r="AE749" i="6"/>
  <c r="AE750" i="6"/>
  <c r="AE751" i="6"/>
  <c r="AE752" i="6"/>
  <c r="AE753" i="6"/>
  <c r="AE754" i="6"/>
  <c r="AE755" i="6"/>
  <c r="AE756" i="6"/>
  <c r="AE757" i="6"/>
  <c r="AE758" i="6"/>
  <c r="AE759" i="6"/>
  <c r="AE760" i="6"/>
  <c r="AE761" i="6"/>
  <c r="AE762" i="6"/>
  <c r="AE763" i="6"/>
  <c r="AE764" i="6"/>
  <c r="AE765" i="6"/>
  <c r="AE766" i="6"/>
  <c r="AE767" i="6"/>
  <c r="AE768" i="6"/>
  <c r="AE769" i="6"/>
  <c r="AE770" i="6"/>
  <c r="AE771" i="6"/>
  <c r="AE772" i="6"/>
  <c r="AE773" i="6"/>
  <c r="AE774" i="6"/>
  <c r="AE775" i="6"/>
  <c r="AE776" i="6"/>
  <c r="AE777" i="6"/>
  <c r="AE778" i="6"/>
  <c r="AE779" i="6"/>
  <c r="AE780" i="6"/>
  <c r="AE781" i="6"/>
  <c r="AE782" i="6"/>
  <c r="AE783" i="6"/>
  <c r="AE784" i="6"/>
  <c r="AE785" i="6"/>
  <c r="AE786" i="6"/>
  <c r="AE787" i="6"/>
  <c r="AE788" i="6"/>
  <c r="AE789" i="6"/>
  <c r="AE790" i="6"/>
  <c r="AE791" i="6"/>
  <c r="AE792" i="6"/>
  <c r="AE793" i="6"/>
  <c r="AE794" i="6"/>
  <c r="AE795" i="6"/>
  <c r="AE796" i="6"/>
  <c r="AE797" i="6"/>
  <c r="AE798" i="6"/>
  <c r="AE799" i="6"/>
  <c r="AE800" i="6"/>
  <c r="AE801" i="6"/>
  <c r="AE802" i="6"/>
  <c r="AE803" i="6"/>
  <c r="AE804" i="6"/>
  <c r="AE805" i="6"/>
  <c r="AE806" i="6"/>
  <c r="AE807" i="6"/>
  <c r="AE808" i="6"/>
  <c r="AE809" i="6"/>
  <c r="AE810" i="6"/>
  <c r="AE811" i="6"/>
  <c r="AE812" i="6"/>
  <c r="AE813" i="6"/>
  <c r="AE814" i="6"/>
  <c r="AE815" i="6"/>
  <c r="AE816" i="6"/>
  <c r="AE817" i="6"/>
  <c r="AE818" i="6"/>
  <c r="AE819" i="6"/>
  <c r="AE820" i="6"/>
  <c r="AE821" i="6"/>
  <c r="AE822" i="6"/>
  <c r="AE823" i="6"/>
  <c r="AE824" i="6"/>
  <c r="AE825" i="6"/>
  <c r="AE826" i="6"/>
  <c r="AE827" i="6"/>
  <c r="AE828" i="6"/>
  <c r="AE829" i="6"/>
  <c r="AE830" i="6"/>
  <c r="AE831" i="6"/>
  <c r="AE832" i="6"/>
  <c r="AE833" i="6"/>
  <c r="AE834" i="6"/>
  <c r="AE835" i="6"/>
  <c r="AE836" i="6"/>
  <c r="AE837" i="6"/>
  <c r="AE838" i="6"/>
  <c r="AE839" i="6"/>
  <c r="AE840" i="6"/>
  <c r="AE841" i="6"/>
  <c r="AE842" i="6"/>
  <c r="AE843" i="6"/>
  <c r="AE844" i="6"/>
  <c r="AE845" i="6"/>
  <c r="AE846" i="6"/>
  <c r="AE847" i="6"/>
  <c r="AE848" i="6"/>
  <c r="AE849" i="6"/>
  <c r="AE850" i="6"/>
  <c r="AE851" i="6"/>
  <c r="AE852" i="6"/>
  <c r="AE853" i="6"/>
  <c r="AE854" i="6"/>
  <c r="AE855" i="6"/>
  <c r="AE856" i="6"/>
  <c r="AE857" i="6"/>
  <c r="AE858" i="6"/>
  <c r="AE859" i="6"/>
  <c r="AE860" i="6"/>
  <c r="AE861" i="6"/>
  <c r="AE862" i="6"/>
  <c r="AE863" i="6"/>
  <c r="AE864" i="6"/>
  <c r="AE865" i="6"/>
  <c r="AE866" i="6"/>
  <c r="AE867" i="6"/>
  <c r="AE868" i="6"/>
  <c r="AE869" i="6"/>
  <c r="AE870" i="6"/>
  <c r="AE871" i="6"/>
  <c r="AE872" i="6"/>
  <c r="AE873" i="6"/>
  <c r="AE874" i="6"/>
  <c r="AE875" i="6"/>
  <c r="AE876" i="6"/>
  <c r="AE877" i="6"/>
  <c r="AE878" i="6"/>
  <c r="AE879" i="6"/>
  <c r="AE880" i="6"/>
  <c r="AE881" i="6"/>
  <c r="AE882" i="6"/>
  <c r="AE883" i="6"/>
  <c r="AE884" i="6"/>
  <c r="AE885" i="6"/>
  <c r="AE886" i="6"/>
  <c r="AE887" i="6"/>
  <c r="AE888" i="6"/>
  <c r="AE889" i="6"/>
  <c r="AE890" i="6"/>
  <c r="AE891" i="6"/>
  <c r="AE892" i="6"/>
  <c r="AE893" i="6"/>
  <c r="AE894" i="6"/>
  <c r="AE895" i="6"/>
  <c r="AE896" i="6"/>
  <c r="AE897" i="6"/>
  <c r="AE898" i="6"/>
  <c r="AE899" i="6"/>
  <c r="AE900" i="6"/>
  <c r="AE901" i="6"/>
  <c r="AE902" i="6"/>
  <c r="AE903" i="6"/>
  <c r="AE904" i="6"/>
  <c r="AE905" i="6"/>
  <c r="AE906" i="6"/>
  <c r="AE907" i="6"/>
  <c r="AE908" i="6"/>
  <c r="AE909" i="6"/>
  <c r="AE910" i="6"/>
  <c r="AE911" i="6"/>
  <c r="AE912" i="6"/>
  <c r="AE913" i="6"/>
  <c r="AE914" i="6"/>
  <c r="AE915" i="6"/>
  <c r="AE916" i="6"/>
  <c r="AE917" i="6"/>
  <c r="AE918" i="6"/>
  <c r="AE919" i="6"/>
  <c r="AE920" i="6"/>
  <c r="AE921" i="6"/>
  <c r="AE922" i="6"/>
  <c r="AE923" i="6"/>
  <c r="AE924" i="6"/>
  <c r="AE925" i="6"/>
  <c r="AE926" i="6"/>
  <c r="AE927" i="6"/>
  <c r="AE928" i="6"/>
  <c r="AE929" i="6"/>
  <c r="AE930" i="6"/>
  <c r="AE931" i="6"/>
  <c r="AE932" i="6"/>
  <c r="AE933" i="6"/>
  <c r="AE934" i="6"/>
  <c r="AE935" i="6"/>
  <c r="AE936" i="6"/>
  <c r="AE937" i="6"/>
  <c r="AE938" i="6"/>
  <c r="AE939" i="6"/>
  <c r="AE940" i="6"/>
  <c r="AE941" i="6"/>
  <c r="AE942" i="6"/>
  <c r="AE943" i="6"/>
  <c r="AE944" i="6"/>
  <c r="AE945" i="6"/>
  <c r="AE946" i="6"/>
  <c r="AE947" i="6"/>
  <c r="AE948" i="6"/>
  <c r="AE949" i="6"/>
  <c r="AE950" i="6"/>
  <c r="AE951" i="6"/>
  <c r="AE952" i="6"/>
  <c r="AE953" i="6"/>
  <c r="AE954" i="6"/>
  <c r="AE955" i="6"/>
  <c r="AE956" i="6"/>
  <c r="AE957" i="6"/>
  <c r="AE958" i="6"/>
  <c r="AE959" i="6"/>
  <c r="AE960" i="6"/>
  <c r="AE961" i="6"/>
  <c r="AE962" i="6"/>
  <c r="AE963" i="6"/>
  <c r="AE964" i="6"/>
  <c r="AE965" i="6"/>
  <c r="AE966" i="6"/>
  <c r="AE967" i="6"/>
  <c r="AE968" i="6"/>
  <c r="AE969" i="6"/>
  <c r="AE970" i="6"/>
  <c r="AE971" i="6"/>
  <c r="AE972" i="6"/>
  <c r="AE973" i="6"/>
  <c r="AE974" i="6"/>
  <c r="AE975" i="6"/>
  <c r="AE976" i="6"/>
  <c r="AE977" i="6"/>
  <c r="AE978" i="6"/>
  <c r="AE979" i="6"/>
  <c r="AE980" i="6"/>
  <c r="AE981" i="6"/>
  <c r="AE982" i="6"/>
  <c r="AE983" i="6"/>
  <c r="AE984" i="6"/>
  <c r="AE985" i="6"/>
  <c r="AE986" i="6"/>
  <c r="AE987" i="6"/>
  <c r="AE988" i="6"/>
  <c r="AE989" i="6"/>
  <c r="AE990" i="6"/>
  <c r="AE991" i="6"/>
  <c r="AE992" i="6"/>
  <c r="AE993" i="6"/>
  <c r="AE994" i="6"/>
  <c r="AE995" i="6"/>
  <c r="AE996" i="6"/>
  <c r="AE997" i="6"/>
  <c r="AE998" i="6"/>
  <c r="AE999" i="6"/>
  <c r="AE1000" i="6"/>
  <c r="AE1001" i="6"/>
  <c r="AE1002" i="6"/>
  <c r="AE1003" i="6"/>
  <c r="AE1004" i="6"/>
  <c r="AE1005" i="6"/>
  <c r="AE1006" i="6"/>
  <c r="AE1007" i="6"/>
  <c r="AE1008" i="6"/>
  <c r="AE1009" i="6"/>
  <c r="AE1010" i="6"/>
  <c r="AE1011" i="6"/>
  <c r="AE1012" i="6"/>
  <c r="AE1013" i="6"/>
  <c r="AE1014" i="6"/>
  <c r="AE1015" i="6"/>
  <c r="AE1016" i="6"/>
  <c r="AE1017" i="6"/>
  <c r="AE1018" i="6"/>
  <c r="AE1019" i="6"/>
  <c r="AE1020" i="6"/>
  <c r="AE1021" i="6"/>
  <c r="AE1022" i="6"/>
  <c r="AE1023" i="6"/>
  <c r="AE1024" i="6"/>
  <c r="AE1025" i="6"/>
  <c r="AE1026" i="6"/>
  <c r="AE1027" i="6"/>
  <c r="AE1028" i="6"/>
  <c r="AE1029" i="6"/>
  <c r="AE1030" i="6"/>
  <c r="AE1031" i="6"/>
  <c r="AE1032" i="6"/>
  <c r="AE1033" i="6"/>
  <c r="AE1034" i="6"/>
  <c r="AE1035" i="6"/>
  <c r="AE1036" i="6"/>
  <c r="AE1037" i="6"/>
  <c r="AE1038" i="6"/>
  <c r="AE1039" i="6"/>
  <c r="AE1040" i="6"/>
  <c r="AE1041" i="6"/>
  <c r="AE1042" i="6"/>
  <c r="AE1043" i="6"/>
  <c r="AE1044" i="6"/>
  <c r="AE1045" i="6"/>
  <c r="AE1046" i="6"/>
  <c r="AE1047" i="6"/>
  <c r="AE1048" i="6"/>
  <c r="AE1049" i="6"/>
  <c r="AE1050" i="6"/>
  <c r="AE1051" i="6"/>
  <c r="AE1052" i="6"/>
  <c r="AE1053" i="6"/>
  <c r="AE1054" i="6"/>
  <c r="AE1055" i="6"/>
  <c r="AE1056" i="6"/>
  <c r="AE1057" i="6"/>
  <c r="AE1058" i="6"/>
  <c r="AE1059" i="6"/>
  <c r="AE1060" i="6"/>
  <c r="AE1061" i="6"/>
  <c r="AE1062" i="6"/>
  <c r="AE1063" i="6"/>
  <c r="AE1064" i="6"/>
  <c r="AE1065" i="6"/>
  <c r="AE1066" i="6"/>
  <c r="AE1067" i="6"/>
  <c r="AE1068" i="6"/>
  <c r="AE1069" i="6"/>
  <c r="AE1070" i="6"/>
  <c r="AE1071" i="6"/>
  <c r="AE1072" i="6"/>
  <c r="AE1073" i="6"/>
  <c r="AE1074" i="6"/>
  <c r="AE1075" i="6"/>
  <c r="AE1076" i="6"/>
  <c r="AE1077" i="6"/>
  <c r="AE1078" i="6"/>
  <c r="AE1079" i="6"/>
  <c r="AE1080" i="6"/>
  <c r="AE1081" i="6"/>
  <c r="AE1082" i="6"/>
  <c r="AE1083" i="6"/>
  <c r="AE1084" i="6"/>
  <c r="AE1085" i="6"/>
  <c r="AE1086" i="6"/>
  <c r="AE1087" i="6"/>
  <c r="AE1088" i="6"/>
  <c r="AE1089" i="6"/>
  <c r="AE1090" i="6"/>
  <c r="AE1091" i="6"/>
  <c r="AE1092" i="6"/>
  <c r="AE1093" i="6"/>
  <c r="AE1094" i="6"/>
  <c r="AE1095" i="6"/>
  <c r="AE1096" i="6"/>
  <c r="AE1097" i="6"/>
  <c r="AE1098" i="6"/>
  <c r="AE1099" i="6"/>
  <c r="AE1100" i="6"/>
  <c r="AE1101" i="6"/>
  <c r="AE1102" i="6"/>
  <c r="AE1103" i="6"/>
  <c r="AE1104" i="6"/>
  <c r="AE1105" i="6"/>
  <c r="AE1106" i="6"/>
  <c r="AE1107" i="6"/>
  <c r="AE1108" i="6"/>
  <c r="AE1109" i="6"/>
  <c r="AE1110" i="6"/>
  <c r="AE1111" i="6"/>
  <c r="AE1112" i="6"/>
  <c r="AE1113" i="6"/>
  <c r="AE1114" i="6"/>
  <c r="AE1115" i="6"/>
  <c r="AE1116" i="6"/>
  <c r="AE1117" i="6"/>
  <c r="AE1118" i="6"/>
  <c r="AE1119" i="6"/>
  <c r="AE1120" i="6"/>
  <c r="AE1121" i="6"/>
  <c r="AE1122" i="6"/>
  <c r="AE1123" i="6"/>
  <c r="AE1124" i="6"/>
  <c r="AE1125" i="6"/>
  <c r="AE1126" i="6"/>
  <c r="AE1127" i="6"/>
  <c r="AE1128" i="6"/>
  <c r="AE1129" i="6"/>
  <c r="AE1130" i="6"/>
  <c r="AE1131" i="6"/>
  <c r="AE1132" i="6"/>
  <c r="AE1133" i="6"/>
  <c r="AE1134" i="6"/>
  <c r="AE1135" i="6"/>
  <c r="AE1136" i="6"/>
  <c r="AE1137" i="6"/>
  <c r="AE1138" i="6"/>
  <c r="AE1139" i="6"/>
  <c r="AE1140" i="6"/>
  <c r="AE1141" i="6"/>
  <c r="AE1142" i="6"/>
  <c r="AE1143" i="6"/>
  <c r="AE1144" i="6"/>
  <c r="AE1145" i="6"/>
  <c r="AE1146" i="6"/>
  <c r="AE1147" i="6"/>
  <c r="AE1148" i="6"/>
  <c r="AE1149" i="6"/>
  <c r="AE1150" i="6"/>
  <c r="AE1151" i="6"/>
  <c r="AE1152" i="6"/>
  <c r="AE1153" i="6"/>
  <c r="AE1154" i="6"/>
  <c r="AE1155" i="6"/>
  <c r="AE1156" i="6"/>
  <c r="AE1157" i="6"/>
  <c r="AE1158" i="6"/>
  <c r="AE1159" i="6"/>
  <c r="AE1160" i="6"/>
  <c r="AE1161" i="6"/>
  <c r="AE1162" i="6"/>
  <c r="AE1163" i="6"/>
  <c r="AE1164" i="6"/>
  <c r="AE1165" i="6"/>
  <c r="AE1166" i="6"/>
  <c r="AE1167" i="6"/>
  <c r="AE1168" i="6"/>
  <c r="AE1169" i="6"/>
  <c r="AE1170" i="6"/>
  <c r="AE1171" i="6"/>
  <c r="AE1172" i="6"/>
  <c r="AE1173" i="6"/>
  <c r="AE1174" i="6"/>
  <c r="AE1175" i="6"/>
  <c r="AE1176" i="6"/>
  <c r="AE1177" i="6"/>
  <c r="AE1178" i="6"/>
  <c r="AE1179" i="6"/>
  <c r="AE1180" i="6"/>
  <c r="AE1181" i="6"/>
  <c r="AE1182" i="6"/>
  <c r="AE1183" i="6"/>
  <c r="AE1184" i="6"/>
  <c r="AE1185" i="6"/>
  <c r="AE1186" i="6"/>
  <c r="AE1187" i="6"/>
  <c r="AE1188" i="6"/>
  <c r="AE1189" i="6"/>
  <c r="AE1190" i="6"/>
  <c r="AE1191" i="6"/>
  <c r="AE1192" i="6"/>
  <c r="AE1193" i="6"/>
  <c r="AE1194" i="6"/>
  <c r="AE1195" i="6"/>
  <c r="AE1196" i="6"/>
  <c r="AE1197" i="6"/>
  <c r="AE1198" i="6"/>
  <c r="AE1199" i="6"/>
  <c r="AE1200" i="6"/>
  <c r="AE1201" i="6"/>
  <c r="AE1202" i="6"/>
  <c r="AE1203" i="6"/>
  <c r="AE1204" i="6"/>
  <c r="AE1205" i="6"/>
  <c r="AE1206" i="6"/>
  <c r="AE1207" i="6"/>
  <c r="AE1208" i="6"/>
  <c r="AE1209" i="6"/>
  <c r="AE1210" i="6"/>
  <c r="AE1211" i="6"/>
  <c r="AE1212" i="6"/>
  <c r="AE1213" i="6"/>
  <c r="AE1214" i="6"/>
  <c r="AE1215" i="6"/>
  <c r="AE1216" i="6"/>
  <c r="AE1217" i="6"/>
  <c r="AE1218" i="6"/>
  <c r="AE1219" i="6"/>
  <c r="AE1220" i="6"/>
  <c r="AE1221" i="6"/>
  <c r="AE1222" i="6"/>
  <c r="AE1223" i="6"/>
  <c r="AE1224" i="6"/>
  <c r="AE1225" i="6"/>
  <c r="AE1226" i="6"/>
  <c r="AE1227" i="6"/>
  <c r="AE1228" i="6"/>
  <c r="AE1229" i="6"/>
  <c r="AE1230" i="6"/>
  <c r="AE1231" i="6"/>
  <c r="AE1232" i="6"/>
  <c r="AE1233" i="6"/>
  <c r="AE1234" i="6"/>
  <c r="AE1235" i="6"/>
  <c r="AE1236" i="6"/>
  <c r="AE1237" i="6"/>
  <c r="AE1238" i="6"/>
  <c r="AE1239" i="6"/>
  <c r="AE1240" i="6"/>
  <c r="AE1241" i="6"/>
  <c r="AE1242" i="6"/>
  <c r="AE1243" i="6"/>
  <c r="AE1244" i="6"/>
  <c r="AE1245" i="6"/>
  <c r="AE1246" i="6"/>
  <c r="AE1247" i="6"/>
  <c r="AE1248" i="6"/>
  <c r="AE1249" i="6"/>
  <c r="AE1250" i="6"/>
  <c r="AE1251" i="6"/>
  <c r="AE1252" i="6"/>
  <c r="AE1253" i="6"/>
  <c r="AE1254" i="6"/>
  <c r="AE1255" i="6"/>
  <c r="AE1256" i="6"/>
  <c r="AE1257" i="6"/>
  <c r="AE1258" i="6"/>
  <c r="AE1259" i="6"/>
  <c r="AE1260" i="6"/>
  <c r="AE1261" i="6"/>
  <c r="AE1262" i="6"/>
  <c r="AE1263" i="6"/>
  <c r="AE1264" i="6"/>
  <c r="AE1265" i="6"/>
  <c r="AE1266" i="6"/>
  <c r="AE1267" i="6"/>
  <c r="AE1268" i="6"/>
  <c r="AE1269" i="6"/>
  <c r="AE1270" i="6"/>
  <c r="AE1271" i="6"/>
  <c r="AE1272" i="6"/>
  <c r="AE1273" i="6"/>
  <c r="AE1274" i="6"/>
  <c r="AE1275" i="6"/>
  <c r="AE1276" i="6"/>
  <c r="AE1277" i="6"/>
  <c r="AE1278" i="6"/>
  <c r="AE1279" i="6"/>
  <c r="AE1280" i="6"/>
  <c r="AE1281" i="6"/>
  <c r="AE1282" i="6"/>
  <c r="AE1283" i="6"/>
  <c r="AE1284" i="6"/>
  <c r="AE1285" i="6"/>
  <c r="AE1286" i="6"/>
  <c r="AE1287" i="6"/>
  <c r="AE1288" i="6"/>
  <c r="AE1289" i="6"/>
  <c r="AE1290" i="6"/>
  <c r="AE1291" i="6"/>
  <c r="AE1292" i="6"/>
  <c r="AE1293" i="6"/>
  <c r="AE1294" i="6"/>
  <c r="AE1295" i="6"/>
  <c r="AE1296" i="6"/>
  <c r="AE1297" i="6"/>
  <c r="AE1298" i="6"/>
  <c r="AE1299" i="6"/>
  <c r="AE1300" i="6"/>
  <c r="AE1301" i="6"/>
  <c r="AE1302" i="6"/>
  <c r="AE1303" i="6"/>
  <c r="AE1304" i="6"/>
  <c r="AE1305" i="6"/>
  <c r="AE1306" i="6"/>
  <c r="AE1307" i="6"/>
  <c r="AE1308" i="6"/>
  <c r="AE1309" i="6"/>
  <c r="AE1310" i="6"/>
  <c r="AE1311" i="6"/>
  <c r="AE1312" i="6"/>
  <c r="AE1313" i="6"/>
  <c r="AE1314" i="6"/>
  <c r="AE1315" i="6"/>
  <c r="AE1316" i="6"/>
  <c r="AE1317" i="6"/>
  <c r="AE1318" i="6"/>
  <c r="AE1319" i="6"/>
  <c r="AE1320" i="6"/>
  <c r="AE1321" i="6"/>
  <c r="AE1322" i="6"/>
  <c r="AE1323" i="6"/>
  <c r="AE1324" i="6"/>
  <c r="AE1325" i="6"/>
  <c r="AE1326" i="6"/>
  <c r="AE1327" i="6"/>
  <c r="AE1328" i="6"/>
  <c r="AE1329" i="6"/>
  <c r="AE1330" i="6"/>
  <c r="AE1331" i="6"/>
  <c r="AE1332" i="6"/>
  <c r="AE1333" i="6"/>
  <c r="AE1334" i="6"/>
  <c r="AE1335" i="6"/>
  <c r="AE1336" i="6"/>
  <c r="AE1337" i="6"/>
  <c r="AE1338" i="6"/>
  <c r="AE1339" i="6"/>
  <c r="AE1340" i="6"/>
  <c r="AE1341" i="6"/>
  <c r="AE1342" i="6"/>
  <c r="AE1343" i="6"/>
  <c r="AE1344" i="6"/>
  <c r="AE1345" i="6"/>
  <c r="AE1346" i="6"/>
  <c r="AE1347" i="6"/>
  <c r="AE1348" i="6"/>
  <c r="AE1349" i="6"/>
  <c r="AE1350" i="6"/>
  <c r="AE1351" i="6"/>
  <c r="AE1352" i="6"/>
  <c r="AE1353" i="6"/>
  <c r="AE1354" i="6"/>
  <c r="AE1355" i="6"/>
  <c r="AE1356" i="6"/>
  <c r="AE1357" i="6"/>
  <c r="AE1358" i="6"/>
  <c r="AE1359" i="6"/>
  <c r="AE1360" i="6"/>
  <c r="AE1361" i="6"/>
  <c r="AE1362" i="6"/>
  <c r="AE1363" i="6"/>
  <c r="AE1364" i="6"/>
  <c r="AE1365" i="6"/>
  <c r="AE1366" i="6"/>
  <c r="AE1367" i="6"/>
  <c r="AE1368" i="6"/>
  <c r="AE1369" i="6"/>
  <c r="AE1370" i="6"/>
  <c r="AE1371" i="6"/>
  <c r="AE1372" i="6"/>
  <c r="AE1373" i="6"/>
  <c r="AE1374" i="6"/>
  <c r="AE1375" i="6"/>
  <c r="AE1376" i="6"/>
  <c r="AE1377" i="6"/>
  <c r="AE1378" i="6"/>
  <c r="AE1379" i="6"/>
  <c r="AE1380" i="6"/>
  <c r="AE1381" i="6"/>
  <c r="AE1382" i="6"/>
  <c r="AE1383" i="6"/>
  <c r="AE1384" i="6"/>
  <c r="AE1385" i="6"/>
  <c r="AE1386" i="6"/>
  <c r="AE1387" i="6"/>
  <c r="AE1388" i="6"/>
  <c r="AE1389" i="6"/>
  <c r="AE1390" i="6"/>
  <c r="AE1391" i="6"/>
  <c r="AE1392" i="6"/>
  <c r="AE1393" i="6"/>
  <c r="AE1394" i="6"/>
  <c r="AE1395" i="6"/>
  <c r="AE1396" i="6"/>
  <c r="AE1397" i="6"/>
  <c r="AE1398" i="6"/>
  <c r="AE1399" i="6"/>
  <c r="AE1400" i="6"/>
  <c r="AE1401" i="6"/>
  <c r="AE1402" i="6"/>
  <c r="AE1403" i="6"/>
  <c r="AE1404" i="6"/>
  <c r="AE1405" i="6"/>
  <c r="AE1406" i="6"/>
  <c r="AE1407" i="6"/>
  <c r="AE1408" i="6"/>
  <c r="AE1409" i="6"/>
  <c r="AE1410" i="6"/>
  <c r="AE1411" i="6"/>
  <c r="AE1412" i="6"/>
  <c r="AE1413" i="6"/>
  <c r="AE1414" i="6"/>
  <c r="AE1415" i="6"/>
  <c r="AE1416" i="6"/>
  <c r="AE1417" i="6"/>
  <c r="AE1418" i="6"/>
  <c r="AE1419" i="6"/>
  <c r="AE1420" i="6"/>
  <c r="AE1421" i="6"/>
  <c r="AE1422" i="6"/>
  <c r="AE1423" i="6"/>
  <c r="AE1424" i="6"/>
  <c r="AE1425" i="6"/>
  <c r="AE1426" i="6"/>
  <c r="AE1427" i="6"/>
  <c r="AE1428" i="6"/>
  <c r="AE1429" i="6"/>
  <c r="AE1430" i="6"/>
  <c r="AE1431" i="6"/>
  <c r="AE1432" i="6"/>
  <c r="AE1433" i="6"/>
  <c r="AE1434" i="6"/>
  <c r="AE1435" i="6"/>
  <c r="AE1436" i="6"/>
  <c r="AE1437" i="6"/>
  <c r="AE1438" i="6"/>
  <c r="AE1439" i="6"/>
  <c r="AE1440" i="6"/>
  <c r="AE1441" i="6"/>
  <c r="AE1442" i="6"/>
  <c r="AE1443" i="6"/>
  <c r="AE1444" i="6"/>
  <c r="AE1445" i="6"/>
  <c r="AE1446" i="6"/>
  <c r="AE1447" i="6"/>
  <c r="AE1448" i="6"/>
  <c r="AE1449" i="6"/>
  <c r="AE1450" i="6"/>
  <c r="AE1451" i="6"/>
  <c r="AE1452" i="6"/>
  <c r="AE1453" i="6"/>
  <c r="AE1454" i="6"/>
  <c r="AE1455" i="6"/>
  <c r="AE1456" i="6"/>
  <c r="AE1457" i="6"/>
  <c r="AE1458" i="6"/>
  <c r="AE1459" i="6"/>
  <c r="AE1460" i="6"/>
  <c r="AE1461" i="6"/>
  <c r="AE1462" i="6"/>
  <c r="AE1463" i="6"/>
  <c r="AE1464" i="6"/>
  <c r="AE1465" i="6"/>
  <c r="AE1466" i="6"/>
  <c r="AE1467" i="6"/>
  <c r="AE1468" i="6"/>
  <c r="AE1469" i="6"/>
  <c r="AE1470" i="6"/>
  <c r="AE1471" i="6"/>
  <c r="AE1472" i="6"/>
  <c r="AE1473" i="6"/>
  <c r="AE1474" i="6"/>
  <c r="AE1475" i="6"/>
  <c r="AE1476" i="6"/>
  <c r="AE1477" i="6"/>
  <c r="AE1478" i="6"/>
  <c r="AE1479" i="6"/>
  <c r="AE1480" i="6"/>
  <c r="AE1481" i="6"/>
  <c r="AE1482" i="6"/>
  <c r="AE1483" i="6"/>
  <c r="AE1484" i="6"/>
  <c r="AE1485" i="6"/>
  <c r="AE1486" i="6"/>
  <c r="AE1487" i="6"/>
  <c r="AE1488" i="6"/>
  <c r="AE1489" i="6"/>
  <c r="AE1490" i="6"/>
  <c r="AE1491" i="6"/>
  <c r="AE1492" i="6"/>
  <c r="AE1493" i="6"/>
  <c r="AE1494" i="6"/>
  <c r="AE1495" i="6"/>
  <c r="AE1496" i="6"/>
  <c r="AE1497" i="6"/>
  <c r="AE1498" i="6"/>
  <c r="AE1499" i="6"/>
  <c r="AE1500" i="6"/>
  <c r="AE1501" i="6"/>
  <c r="AE1502" i="6"/>
  <c r="AE1503" i="6"/>
  <c r="AE1504" i="6"/>
  <c r="AE1505" i="6"/>
  <c r="AE1506" i="6"/>
  <c r="AE1507" i="6"/>
  <c r="AE1508" i="6"/>
  <c r="AE1509" i="6"/>
  <c r="AE1510" i="6"/>
  <c r="AE1511" i="6"/>
  <c r="AE1512" i="6"/>
  <c r="AE1513" i="6"/>
  <c r="AE1514" i="6"/>
  <c r="AE1515" i="6"/>
  <c r="AE1516" i="6"/>
  <c r="AE1517" i="6"/>
  <c r="AE1518" i="6"/>
  <c r="AE1519" i="6"/>
  <c r="AE1520" i="6"/>
  <c r="AE1521" i="6"/>
  <c r="AE1522" i="6"/>
  <c r="AE1523" i="6"/>
  <c r="AE1524" i="6"/>
  <c r="AE1525" i="6"/>
  <c r="AE1526" i="6"/>
  <c r="AE1527" i="6"/>
  <c r="AE1528" i="6"/>
  <c r="AE1529" i="6"/>
  <c r="AE1530" i="6"/>
  <c r="AE1531" i="6"/>
  <c r="AE1532" i="6"/>
  <c r="AE1533" i="6"/>
  <c r="AE1534" i="6"/>
  <c r="AE1535" i="6"/>
  <c r="AE1536" i="6"/>
  <c r="AE1537" i="6"/>
  <c r="AE1538" i="6"/>
  <c r="AE1539" i="6"/>
  <c r="AE1540" i="6"/>
  <c r="AE1541" i="6"/>
  <c r="AE1542" i="6"/>
  <c r="AE1543" i="6"/>
  <c r="AE1544" i="6"/>
  <c r="AE1545" i="6"/>
  <c r="AE1546" i="6"/>
  <c r="AE1547" i="6"/>
  <c r="AE1548" i="6"/>
  <c r="AE1549" i="6"/>
  <c r="AE1550" i="6"/>
  <c r="AE1551" i="6"/>
  <c r="AE1552" i="6"/>
  <c r="AE1553" i="6"/>
  <c r="AE1554" i="6"/>
  <c r="AE1555" i="6"/>
  <c r="AE1556" i="6"/>
  <c r="AE1557" i="6"/>
  <c r="AE1558" i="6"/>
  <c r="AE1559" i="6"/>
  <c r="AE1560" i="6"/>
  <c r="AE1561" i="6"/>
  <c r="AE1562" i="6"/>
  <c r="AE1563" i="6"/>
  <c r="AE1564" i="6"/>
  <c r="AE1565" i="6"/>
  <c r="AE1566" i="6"/>
  <c r="AE1567" i="6"/>
  <c r="AE1568" i="6"/>
  <c r="AE1569" i="6"/>
  <c r="AE1570" i="6"/>
  <c r="AE1571" i="6"/>
  <c r="AE1572" i="6"/>
  <c r="AE1573" i="6"/>
  <c r="AE1574" i="6"/>
  <c r="AE1575" i="6"/>
  <c r="AE1576" i="6"/>
  <c r="AE1577" i="6"/>
  <c r="AE1578" i="6"/>
  <c r="AE1579" i="6"/>
  <c r="AE1580" i="6"/>
  <c r="AE1581" i="6"/>
  <c r="AE1582" i="6"/>
  <c r="AE1583" i="6"/>
  <c r="AE1584" i="6"/>
  <c r="AE1585" i="6"/>
  <c r="AE1586" i="6"/>
  <c r="AE1587" i="6"/>
  <c r="AE1588" i="6"/>
  <c r="AE1589" i="6"/>
  <c r="AE1590" i="6"/>
  <c r="AE1591" i="6"/>
  <c r="AE1592" i="6"/>
  <c r="AE1593" i="6"/>
  <c r="AE1594" i="6"/>
  <c r="AE1595" i="6"/>
  <c r="AE1596" i="6"/>
  <c r="AE1597" i="6"/>
  <c r="AE1598" i="6"/>
  <c r="AE1599" i="6"/>
  <c r="AE1600" i="6"/>
  <c r="AE1601" i="6"/>
  <c r="AE1602" i="6"/>
  <c r="AE1603" i="6"/>
  <c r="AE1604" i="6"/>
  <c r="AE1605" i="6"/>
  <c r="AE1606" i="6"/>
  <c r="AE1607" i="6"/>
  <c r="AE1608" i="6"/>
  <c r="AE1609" i="6"/>
  <c r="AE1610" i="6"/>
  <c r="AE1611" i="6"/>
  <c r="AE1612" i="6"/>
  <c r="AE1613" i="6"/>
  <c r="AE1614" i="6"/>
  <c r="AE1615" i="6"/>
  <c r="AE1616" i="6"/>
  <c r="AE1617" i="6"/>
  <c r="AE1618" i="6"/>
  <c r="AE1619" i="6"/>
  <c r="AE1620" i="6"/>
  <c r="AE1621" i="6"/>
  <c r="AE1622" i="6"/>
  <c r="AE1623" i="6"/>
  <c r="AE1624" i="6"/>
  <c r="AE1625" i="6"/>
  <c r="AE1626" i="6"/>
  <c r="AE1627" i="6"/>
  <c r="AE1628" i="6"/>
  <c r="AE1629" i="6"/>
  <c r="AE1630" i="6"/>
  <c r="AE1631" i="6"/>
  <c r="AE1632" i="6"/>
  <c r="AE1633" i="6"/>
  <c r="AE1634" i="6"/>
  <c r="AE1635" i="6"/>
  <c r="AE1636" i="6"/>
  <c r="AE1637" i="6"/>
  <c r="AE1638" i="6"/>
  <c r="AE1639" i="6"/>
  <c r="AE1640" i="6"/>
  <c r="AE1641" i="6"/>
  <c r="AE1642" i="6"/>
  <c r="AE1643" i="6"/>
  <c r="AE1644" i="6"/>
  <c r="AE1645" i="6"/>
  <c r="AE1646" i="6"/>
  <c r="AE1647" i="6"/>
  <c r="AE1648" i="6"/>
  <c r="AE1649" i="6"/>
  <c r="AE1650" i="6"/>
  <c r="AE1651" i="6"/>
  <c r="AE1652" i="6"/>
  <c r="AE1653" i="6"/>
  <c r="AE1654" i="6"/>
  <c r="AE1655" i="6"/>
  <c r="AE1656" i="6"/>
  <c r="AE1657" i="6"/>
  <c r="AE1658" i="6"/>
  <c r="AE1659" i="6"/>
  <c r="AE1660" i="6"/>
  <c r="AE1661" i="6"/>
  <c r="AE1662" i="6"/>
  <c r="AE1663" i="6"/>
  <c r="AE1664" i="6"/>
  <c r="AE1665" i="6"/>
  <c r="AE1666" i="6"/>
  <c r="AE1667" i="6"/>
  <c r="AE1668" i="6"/>
  <c r="AE1669" i="6"/>
  <c r="AE1670" i="6"/>
  <c r="AE1671" i="6"/>
  <c r="AE1672" i="6"/>
  <c r="AE1673" i="6"/>
  <c r="AE1674" i="6"/>
  <c r="AE1675" i="6"/>
  <c r="AE1676" i="6"/>
  <c r="AE1677" i="6"/>
  <c r="AE1678" i="6"/>
  <c r="AE1679" i="6"/>
  <c r="AE1680" i="6"/>
  <c r="AE1681" i="6"/>
  <c r="AE1682" i="6"/>
  <c r="AE1683" i="6"/>
  <c r="AE1684" i="6"/>
  <c r="AE1685" i="6"/>
  <c r="AE1686" i="6"/>
  <c r="AE1687" i="6"/>
  <c r="AE1688" i="6"/>
  <c r="AE1689" i="6"/>
  <c r="AE1690" i="6"/>
  <c r="AE1691" i="6"/>
  <c r="AE1692" i="6"/>
  <c r="AE1693" i="6"/>
  <c r="AE1694" i="6"/>
  <c r="AE1695" i="6"/>
  <c r="AE1696" i="6"/>
  <c r="AE1697" i="6"/>
  <c r="AE1698" i="6"/>
  <c r="AE1699" i="6"/>
  <c r="AE1700" i="6"/>
  <c r="AE1701" i="6"/>
  <c r="AE1702" i="6"/>
  <c r="AE1703" i="6"/>
  <c r="AE1704" i="6"/>
  <c r="AE1705" i="6"/>
  <c r="AE1706" i="6"/>
  <c r="AE1707" i="6"/>
  <c r="AE1708" i="6"/>
  <c r="AE1709" i="6"/>
  <c r="AE1710" i="6"/>
  <c r="AE1711" i="6"/>
  <c r="AE1712" i="6"/>
  <c r="AE1713" i="6"/>
  <c r="AE1714" i="6"/>
  <c r="AE1715" i="6"/>
  <c r="AE1716" i="6"/>
  <c r="AE1717" i="6"/>
  <c r="AE1718" i="6"/>
  <c r="AE1719" i="6"/>
  <c r="AE1720" i="6"/>
  <c r="AE1721" i="6"/>
  <c r="AE1722" i="6"/>
  <c r="AE1723" i="6"/>
  <c r="AE1724" i="6"/>
  <c r="AE1725" i="6"/>
  <c r="AE1726" i="6"/>
  <c r="AE1727" i="6"/>
  <c r="AE1728" i="6"/>
  <c r="AE1729" i="6"/>
  <c r="AE1730" i="6"/>
  <c r="AE1731" i="6"/>
  <c r="AE1732" i="6"/>
  <c r="AE1733" i="6"/>
  <c r="AE1734" i="6"/>
  <c r="AE1735" i="6"/>
  <c r="AE1736" i="6"/>
  <c r="AE1737" i="6"/>
  <c r="AE1738" i="6"/>
  <c r="AE1739" i="6"/>
  <c r="AE1740" i="6"/>
  <c r="AE1741" i="6"/>
  <c r="AE1742" i="6"/>
  <c r="AE1743" i="6"/>
  <c r="AE1744" i="6"/>
  <c r="AE1745" i="6"/>
  <c r="AE1746" i="6"/>
  <c r="AE1747" i="6"/>
  <c r="AE1748" i="6"/>
  <c r="AE1749" i="6"/>
  <c r="AE1750" i="6"/>
  <c r="AE1751" i="6"/>
  <c r="AE1752" i="6"/>
  <c r="AE1753" i="6"/>
  <c r="AE1754" i="6"/>
  <c r="AE1755" i="6"/>
  <c r="AE1756" i="6"/>
  <c r="AE1757" i="6"/>
  <c r="AE1758" i="6"/>
  <c r="AE1759" i="6"/>
  <c r="AE1760" i="6"/>
  <c r="AE1761" i="6"/>
  <c r="AE1762" i="6"/>
  <c r="AE1763" i="6"/>
  <c r="AE1764" i="6"/>
  <c r="AE1765" i="6"/>
  <c r="AE1766" i="6"/>
  <c r="AE1767" i="6"/>
  <c r="AE1768" i="6"/>
  <c r="AE1769" i="6"/>
  <c r="AE1770" i="6"/>
  <c r="AE1771" i="6"/>
  <c r="AE1772" i="6"/>
  <c r="AE1773" i="6"/>
  <c r="AE1774" i="6"/>
  <c r="AE1775" i="6"/>
  <c r="AE1776" i="6"/>
  <c r="AE1777" i="6"/>
  <c r="AE1778" i="6"/>
  <c r="AE1779" i="6"/>
  <c r="AE1780" i="6"/>
  <c r="AE1781" i="6"/>
  <c r="AE1782" i="6"/>
  <c r="AE1783" i="6"/>
  <c r="AE1784" i="6"/>
  <c r="AE1785" i="6"/>
  <c r="AE1786" i="6"/>
  <c r="AE1787" i="6"/>
  <c r="AE1788" i="6"/>
  <c r="AE1789" i="6"/>
  <c r="AE1790" i="6"/>
  <c r="AE1791" i="6"/>
  <c r="AE1792" i="6"/>
  <c r="AE1793" i="6"/>
  <c r="AE1794" i="6"/>
  <c r="AE1795" i="6"/>
  <c r="AE1796" i="6"/>
  <c r="AE1797" i="6"/>
  <c r="AE1798" i="6"/>
  <c r="AE1799" i="6"/>
  <c r="AE1800" i="6"/>
  <c r="AE1801" i="6"/>
  <c r="AE1802" i="6"/>
  <c r="AE1803" i="6"/>
  <c r="AE1804" i="6"/>
  <c r="AE1805" i="6"/>
  <c r="AE1806" i="6"/>
  <c r="AE1807" i="6"/>
  <c r="AE1808" i="6"/>
  <c r="AE1809" i="6"/>
  <c r="AE1810" i="6"/>
  <c r="AE1811" i="6"/>
  <c r="AE1812" i="6"/>
  <c r="AE1813" i="6"/>
  <c r="AE1814" i="6"/>
  <c r="AE1815" i="6"/>
  <c r="AE1816" i="6"/>
  <c r="AE1817" i="6"/>
  <c r="AE1818" i="6"/>
  <c r="AE1819" i="6"/>
  <c r="AE1820" i="6"/>
  <c r="AE1821" i="6"/>
  <c r="AE1822" i="6"/>
  <c r="AE1823" i="6"/>
  <c r="AE1824" i="6"/>
  <c r="AE1825" i="6"/>
  <c r="AE1826" i="6"/>
  <c r="AE1827" i="6"/>
  <c r="AE1828" i="6"/>
  <c r="AE1829" i="6"/>
  <c r="AE1830" i="6"/>
  <c r="AE1831" i="6"/>
  <c r="AE1832" i="6"/>
  <c r="AE1833" i="6"/>
  <c r="AE1834" i="6"/>
  <c r="AE1835" i="6"/>
  <c r="AE1836" i="6"/>
  <c r="AE1837" i="6"/>
  <c r="AE1838" i="6"/>
  <c r="AE1839" i="6"/>
  <c r="AE1840" i="6"/>
  <c r="AE1841" i="6"/>
  <c r="AE1842" i="6"/>
  <c r="AE1843" i="6"/>
  <c r="AE1844" i="6"/>
  <c r="AE1845" i="6"/>
  <c r="AE1846" i="6"/>
  <c r="AE1847" i="6"/>
  <c r="AE1848" i="6"/>
  <c r="AE1849" i="6"/>
  <c r="AE1850" i="6"/>
  <c r="AE1851" i="6"/>
  <c r="AE1852" i="6"/>
  <c r="AE1853" i="6"/>
  <c r="AE1854" i="6"/>
  <c r="AE1855" i="6"/>
  <c r="AE1856" i="6"/>
  <c r="AE1857" i="6"/>
  <c r="AE1858" i="6"/>
  <c r="AE1859" i="6"/>
  <c r="AE1860" i="6"/>
  <c r="AE1861" i="6"/>
  <c r="AE1862" i="6"/>
  <c r="AE1863" i="6"/>
  <c r="AE1864" i="6"/>
  <c r="AE1865" i="6"/>
  <c r="AE1866" i="6"/>
  <c r="AE1867" i="6"/>
  <c r="AE1868" i="6"/>
  <c r="AE1869" i="6"/>
  <c r="AE1870" i="6"/>
  <c r="AE1871" i="6"/>
  <c r="AE1872" i="6"/>
  <c r="AE1873" i="6"/>
  <c r="AE1874" i="6"/>
  <c r="AE1875" i="6"/>
  <c r="AE1876" i="6"/>
  <c r="AE1877" i="6"/>
  <c r="AE1878" i="6"/>
  <c r="AE1879" i="6"/>
  <c r="AE1880" i="6"/>
  <c r="AE1881" i="6"/>
  <c r="AE1882" i="6"/>
  <c r="AE1883" i="6"/>
  <c r="AE1884" i="6"/>
  <c r="AE1885" i="6"/>
  <c r="AE1886" i="6"/>
  <c r="AE1887" i="6"/>
  <c r="AE1888" i="6"/>
  <c r="AE1889" i="6"/>
  <c r="AE1890" i="6"/>
  <c r="AE1891" i="6"/>
  <c r="AE1892" i="6"/>
  <c r="AE1893" i="6"/>
  <c r="AE1894" i="6"/>
  <c r="AE1895" i="6"/>
  <c r="AE1896" i="6"/>
  <c r="AE1897" i="6"/>
  <c r="AE1898" i="6"/>
  <c r="AE1899" i="6"/>
  <c r="AE1900" i="6"/>
  <c r="AE1901" i="6"/>
  <c r="AE1902" i="6"/>
  <c r="AE1903" i="6"/>
  <c r="AE1904" i="6"/>
  <c r="AE1905" i="6"/>
  <c r="AE1906" i="6"/>
  <c r="AE1907" i="6"/>
  <c r="AE1908" i="6"/>
  <c r="AE1909" i="6"/>
  <c r="AE1910" i="6"/>
  <c r="AE1911" i="6"/>
  <c r="AE1912" i="6"/>
  <c r="AE1913" i="6"/>
  <c r="AE1914" i="6"/>
  <c r="AE1915" i="6"/>
  <c r="AE1916" i="6"/>
  <c r="AE1917" i="6"/>
  <c r="AE1918" i="6"/>
  <c r="AE1919" i="6"/>
  <c r="AE1920" i="6"/>
  <c r="AE1921" i="6"/>
  <c r="AE1922" i="6"/>
  <c r="AE1923" i="6"/>
  <c r="AE1924" i="6"/>
  <c r="AE1925" i="6"/>
  <c r="AE1926" i="6"/>
  <c r="AE1927" i="6"/>
  <c r="AE1928" i="6"/>
  <c r="AE1929" i="6"/>
  <c r="AE1930" i="6"/>
  <c r="AE1931" i="6"/>
  <c r="AE1932" i="6"/>
  <c r="AE1933" i="6"/>
  <c r="AE1934" i="6"/>
  <c r="AE1935" i="6"/>
  <c r="AE1936" i="6"/>
  <c r="AE1937" i="6"/>
  <c r="AE1938" i="6"/>
  <c r="AE1939" i="6"/>
  <c r="AE1940" i="6"/>
  <c r="AE1941" i="6"/>
  <c r="AE1942" i="6"/>
  <c r="AE1943" i="6"/>
  <c r="AE1944" i="6"/>
  <c r="AE1945" i="6"/>
  <c r="AE1946" i="6"/>
  <c r="AE1947" i="6"/>
  <c r="AE1948" i="6"/>
  <c r="AE1949" i="6"/>
  <c r="AE1950" i="6"/>
  <c r="AE1951" i="6"/>
  <c r="AE1952" i="6"/>
  <c r="AE1953" i="6"/>
  <c r="AE1954" i="6"/>
  <c r="AE1955" i="6"/>
  <c r="AE1956" i="6"/>
  <c r="AE1957" i="6"/>
  <c r="AE1958" i="6"/>
  <c r="AE1959" i="6"/>
  <c r="AE1960" i="6"/>
  <c r="AE1961" i="6"/>
  <c r="AE1962" i="6"/>
  <c r="AE1963" i="6"/>
  <c r="AE1964" i="6"/>
  <c r="AE1965" i="6"/>
  <c r="AE1966" i="6"/>
  <c r="AE1967" i="6"/>
  <c r="AE1968" i="6"/>
  <c r="AE1969" i="6"/>
  <c r="AE1970" i="6"/>
  <c r="AE1971" i="6"/>
  <c r="AE1972" i="6"/>
  <c r="AE1973" i="6"/>
  <c r="AE1974" i="6"/>
  <c r="AE1975" i="6"/>
  <c r="AE1976" i="6"/>
  <c r="AE1977" i="6"/>
  <c r="AE1978" i="6"/>
  <c r="AE1979" i="6"/>
  <c r="AE1980" i="6"/>
  <c r="AE1981" i="6"/>
  <c r="AE1982" i="6"/>
  <c r="AE1983" i="6"/>
  <c r="AE1984" i="6"/>
  <c r="AE1985" i="6"/>
  <c r="AE1986" i="6"/>
  <c r="AE1987" i="6"/>
  <c r="AE1988" i="6"/>
  <c r="AE1989" i="6"/>
  <c r="AE1990" i="6"/>
  <c r="AE1991" i="6"/>
  <c r="AE1992" i="6"/>
  <c r="AE1993" i="6"/>
  <c r="AE1994" i="6"/>
  <c r="AE1995" i="6"/>
  <c r="AE1996" i="6"/>
  <c r="AE1997" i="6"/>
  <c r="AE1998" i="6"/>
  <c r="AE1999" i="6"/>
  <c r="AE2000" i="6"/>
  <c r="AE2001" i="6"/>
  <c r="AE2002" i="6"/>
  <c r="AE2003" i="6"/>
  <c r="AE2004" i="6"/>
  <c r="AE2005" i="6"/>
  <c r="AE2006" i="6"/>
  <c r="AE2007" i="6"/>
  <c r="AE2008" i="6"/>
  <c r="AE2009" i="6"/>
  <c r="AE2010" i="6"/>
  <c r="AE2011" i="6"/>
  <c r="AE2012" i="6"/>
  <c r="AE2013" i="6"/>
  <c r="AE2014" i="6"/>
  <c r="AE2015" i="6"/>
  <c r="AE2016" i="6"/>
  <c r="AE2017" i="6"/>
  <c r="AE2018" i="6"/>
  <c r="AE2019" i="6"/>
  <c r="AE2020" i="6"/>
  <c r="AE2021" i="6"/>
  <c r="AE2022" i="6"/>
  <c r="AE2023" i="6"/>
  <c r="AE2024" i="6"/>
  <c r="AE2025" i="6"/>
  <c r="AE2026" i="6"/>
  <c r="AE2027" i="6"/>
  <c r="AE2028" i="6"/>
  <c r="AE2029" i="6"/>
  <c r="AE2030" i="6"/>
  <c r="AE2031" i="6"/>
  <c r="AE2032" i="6"/>
  <c r="AE2033" i="6"/>
  <c r="AE2034" i="6"/>
  <c r="AE2035" i="6"/>
  <c r="AE2036" i="6"/>
  <c r="AE2037" i="6"/>
  <c r="AE2038" i="6"/>
  <c r="AE2039" i="6"/>
  <c r="AE2040" i="6"/>
  <c r="AE2041" i="6"/>
  <c r="AE2042" i="6"/>
  <c r="AE2043" i="6"/>
  <c r="AE2044" i="6"/>
  <c r="AE2045" i="6"/>
  <c r="AE2046" i="6"/>
  <c r="AE2047" i="6"/>
  <c r="AE2048" i="6"/>
  <c r="AE2049" i="6"/>
  <c r="AE2050" i="6"/>
  <c r="AE2051" i="6"/>
  <c r="AE2052" i="6"/>
  <c r="AE2053" i="6"/>
  <c r="AE2054" i="6"/>
  <c r="AE2055" i="6"/>
  <c r="AE2056" i="6"/>
  <c r="AE2057" i="6"/>
  <c r="AE2058" i="6"/>
  <c r="AE2059" i="6"/>
  <c r="AE2060" i="6"/>
  <c r="AE2061" i="6"/>
  <c r="AE2062" i="6"/>
  <c r="AE2063" i="6"/>
  <c r="AE2064" i="6"/>
  <c r="AE2065" i="6"/>
  <c r="AE2066" i="6"/>
  <c r="AE2067" i="6"/>
  <c r="AE2068" i="6"/>
  <c r="AE2069" i="6"/>
  <c r="AE2070" i="6"/>
  <c r="AE2071" i="6"/>
  <c r="AE2072" i="6"/>
  <c r="AE2073" i="6"/>
  <c r="AE2074" i="6"/>
  <c r="AE2075" i="6"/>
  <c r="AE2076" i="6"/>
  <c r="AE2077" i="6"/>
  <c r="AE2078" i="6"/>
  <c r="AE2079" i="6"/>
  <c r="AE2080" i="6"/>
  <c r="AE2081" i="6"/>
  <c r="AE2082" i="6"/>
  <c r="AE2083" i="6"/>
  <c r="AE2084" i="6"/>
  <c r="AE2085" i="6"/>
  <c r="AE2086" i="6"/>
  <c r="AE2087" i="6"/>
  <c r="AE2088" i="6"/>
  <c r="AE2089" i="6"/>
  <c r="AE2090" i="6"/>
  <c r="AE2091" i="6"/>
  <c r="AE2092" i="6"/>
  <c r="AE2093" i="6"/>
  <c r="AE2094" i="6"/>
  <c r="AE2095" i="6"/>
  <c r="AE2096" i="6"/>
  <c r="AE2097" i="6"/>
  <c r="AE2098" i="6"/>
  <c r="AE2099" i="6"/>
  <c r="AE2100" i="6"/>
  <c r="AE2101" i="6"/>
  <c r="AE2102" i="6"/>
  <c r="AE2103" i="6"/>
  <c r="AE2104" i="6"/>
  <c r="AE2105" i="6"/>
  <c r="AE2106" i="6"/>
  <c r="AE2107" i="6"/>
  <c r="AE2108" i="6"/>
  <c r="AE2109" i="6"/>
  <c r="AE2110" i="6"/>
  <c r="AE2111" i="6"/>
  <c r="AE2112" i="6"/>
  <c r="AE2113" i="6"/>
  <c r="AE2114" i="6"/>
  <c r="AE2115" i="6"/>
  <c r="AE2116" i="6"/>
  <c r="AE2117" i="6"/>
  <c r="AE2118" i="6"/>
  <c r="AE2119" i="6"/>
  <c r="AE2120" i="6"/>
  <c r="AE2121" i="6"/>
  <c r="AE2122" i="6"/>
  <c r="AE2123" i="6"/>
  <c r="AE2124" i="6"/>
  <c r="AE2125" i="6"/>
  <c r="AE2126" i="6"/>
  <c r="AE2127" i="6"/>
  <c r="AE2128" i="6"/>
  <c r="AE2129" i="6"/>
  <c r="AE2130" i="6"/>
  <c r="AE2131" i="6"/>
  <c r="AE2132" i="6"/>
  <c r="AE2133" i="6"/>
  <c r="AE2134" i="6"/>
  <c r="AE2135" i="6"/>
  <c r="AE2136" i="6"/>
  <c r="AE2137" i="6"/>
  <c r="AE2138" i="6"/>
  <c r="AE2139" i="6"/>
  <c r="AE2140" i="6"/>
  <c r="AE2141" i="6"/>
  <c r="AE2142" i="6"/>
  <c r="AE2143" i="6"/>
  <c r="AE2144" i="6"/>
  <c r="AE2145" i="6"/>
  <c r="AE2146" i="6"/>
  <c r="AE2147" i="6"/>
  <c r="AE2148" i="6"/>
  <c r="AE2149" i="6"/>
  <c r="AE2150" i="6"/>
  <c r="AE2151" i="6"/>
  <c r="AE2152" i="6"/>
  <c r="AE2153" i="6"/>
  <c r="AE2154" i="6"/>
  <c r="AE2155" i="6"/>
  <c r="AE2156" i="6"/>
  <c r="AE2157" i="6"/>
  <c r="AE2158" i="6"/>
  <c r="AE2159" i="6"/>
  <c r="AE2160" i="6"/>
  <c r="AE2161" i="6"/>
  <c r="AE2162" i="6"/>
  <c r="AE2163" i="6"/>
  <c r="AE2164" i="6"/>
  <c r="AE2165" i="6"/>
  <c r="AE2166" i="6"/>
  <c r="AE2167" i="6"/>
  <c r="AE2168" i="6"/>
  <c r="AE2169" i="6"/>
  <c r="AE2170" i="6"/>
  <c r="AE2171" i="6"/>
  <c r="AE2172" i="6"/>
  <c r="AE2173" i="6"/>
  <c r="AE2174" i="6"/>
  <c r="AE2175" i="6"/>
  <c r="AE2176" i="6"/>
  <c r="AE2177" i="6"/>
  <c r="AE2178" i="6"/>
  <c r="AE2179" i="6"/>
  <c r="AE2180" i="6"/>
  <c r="AE2181" i="6"/>
  <c r="AE2182" i="6"/>
  <c r="AE2183" i="6"/>
  <c r="AE2184" i="6"/>
  <c r="AE2185" i="6"/>
  <c r="AE2186" i="6"/>
  <c r="AE2187" i="6"/>
  <c r="AE2188" i="6"/>
  <c r="AE2189" i="6"/>
  <c r="AE2190" i="6"/>
  <c r="AE2191" i="6"/>
  <c r="AE2192" i="6"/>
  <c r="AE2193" i="6"/>
  <c r="AE2194" i="6"/>
  <c r="AE2195" i="6"/>
  <c r="AE2196" i="6"/>
  <c r="AE2197" i="6"/>
  <c r="AE2198" i="6"/>
  <c r="AE2199" i="6"/>
  <c r="AE2200" i="6"/>
  <c r="AE2201" i="6"/>
  <c r="AE2202" i="6"/>
  <c r="AE2203" i="6"/>
  <c r="AE2204" i="6"/>
  <c r="AE2205" i="6"/>
  <c r="AE2206" i="6"/>
  <c r="AE2207" i="6"/>
  <c r="AE2208" i="6"/>
  <c r="AE2209" i="6"/>
  <c r="AE2210" i="6"/>
  <c r="AE2211" i="6"/>
  <c r="AE2212" i="6"/>
  <c r="AE2213" i="6"/>
  <c r="AE2214" i="6"/>
  <c r="AE2215" i="6"/>
  <c r="AE2216" i="6"/>
  <c r="AE2217" i="6"/>
  <c r="AE2218" i="6"/>
  <c r="AE2219" i="6"/>
  <c r="AE2220" i="6"/>
  <c r="AE2221" i="6"/>
  <c r="AE2222" i="6"/>
  <c r="AE2223" i="6"/>
  <c r="AE2224" i="6"/>
  <c r="AE2225" i="6"/>
  <c r="AE2226" i="6"/>
  <c r="AE2227" i="6"/>
  <c r="AE2228" i="6"/>
  <c r="AE2229" i="6"/>
  <c r="AE2230" i="6"/>
  <c r="AE2231" i="6"/>
  <c r="AE2232" i="6"/>
  <c r="AE2233" i="6"/>
  <c r="AE2234" i="6"/>
  <c r="AE2235" i="6"/>
  <c r="AE2236" i="6"/>
  <c r="AE2237" i="6"/>
  <c r="AE2238" i="6"/>
  <c r="AE2239" i="6"/>
  <c r="AE2240" i="6"/>
  <c r="AE2241" i="6"/>
  <c r="AE2242" i="6"/>
  <c r="AE2243" i="6"/>
  <c r="AE2244" i="6"/>
  <c r="AE2245" i="6"/>
  <c r="AE2246" i="6"/>
  <c r="AE2247" i="6"/>
  <c r="AE2248" i="6"/>
  <c r="AE2249" i="6"/>
  <c r="AE2250" i="6"/>
  <c r="AE2251" i="6"/>
  <c r="AE2252" i="6"/>
  <c r="AE2253" i="6"/>
  <c r="AE2254" i="6"/>
  <c r="AE2255" i="6"/>
  <c r="AE2256" i="6"/>
  <c r="AE2257" i="6"/>
  <c r="AE2258" i="6"/>
  <c r="AE2259" i="6"/>
  <c r="AE2260" i="6"/>
  <c r="AE2261" i="6"/>
  <c r="AE2262" i="6"/>
  <c r="AE2263" i="6"/>
  <c r="AE2264" i="6"/>
  <c r="AE2265" i="6"/>
  <c r="AE2266" i="6"/>
  <c r="AE2267" i="6"/>
  <c r="AE2268" i="6"/>
  <c r="AE2269" i="6"/>
  <c r="AE2270" i="6"/>
  <c r="AE2271" i="6"/>
  <c r="AE2272" i="6"/>
  <c r="AE2273" i="6"/>
  <c r="AE2274" i="6"/>
  <c r="AE2275" i="6"/>
  <c r="AE2276" i="6"/>
  <c r="AE2277" i="6"/>
  <c r="AE2278" i="6"/>
  <c r="AE2279" i="6"/>
  <c r="AE2280" i="6"/>
  <c r="AE2281" i="6"/>
  <c r="AE2282" i="6"/>
  <c r="AE2283" i="6"/>
  <c r="AE2284" i="6"/>
  <c r="AE2285" i="6"/>
  <c r="AE2286" i="6"/>
  <c r="AE2287" i="6"/>
  <c r="AE2288" i="6"/>
  <c r="AE2289" i="6"/>
  <c r="AE2290" i="6"/>
  <c r="AE2291" i="6"/>
  <c r="AE2292" i="6"/>
  <c r="AE2293" i="6"/>
  <c r="AE2294" i="6"/>
  <c r="AE2295" i="6"/>
  <c r="AE2296" i="6"/>
  <c r="AE2297" i="6"/>
  <c r="AE2298" i="6"/>
  <c r="AE2299" i="6"/>
  <c r="AE2300" i="6"/>
  <c r="AE2301" i="6"/>
  <c r="AE2302" i="6"/>
  <c r="AE2303" i="6"/>
  <c r="AE2304" i="6"/>
  <c r="AE2305" i="6"/>
  <c r="AE2306" i="6"/>
  <c r="AE2307" i="6"/>
  <c r="AE2308" i="6"/>
  <c r="AE2309" i="6"/>
  <c r="AE2310" i="6"/>
  <c r="AE2311" i="6"/>
  <c r="AE2312" i="6"/>
  <c r="AE2313" i="6"/>
  <c r="AE2314" i="6"/>
  <c r="AE2315" i="6"/>
  <c r="AE2316" i="6"/>
  <c r="AE2317" i="6"/>
  <c r="AE2318" i="6"/>
  <c r="AE2319" i="6"/>
  <c r="AE2320" i="6"/>
  <c r="AE2321" i="6"/>
  <c r="AE2322" i="6"/>
  <c r="AE2323" i="6"/>
  <c r="AE2324" i="6"/>
  <c r="AE2325" i="6"/>
  <c r="AE2326" i="6"/>
  <c r="AE2327" i="6"/>
  <c r="AE2328" i="6"/>
  <c r="AE2329" i="6"/>
  <c r="AE2330" i="6"/>
  <c r="AE2331" i="6"/>
  <c r="AE2332" i="6"/>
  <c r="AE2333" i="6"/>
  <c r="AE2334" i="6"/>
  <c r="AE2335" i="6"/>
  <c r="AE2336" i="6"/>
  <c r="AE2337" i="6"/>
  <c r="AE2338" i="6"/>
  <c r="AE2339" i="6"/>
  <c r="AE2340" i="6"/>
  <c r="AE2341" i="6"/>
  <c r="AE2342" i="6"/>
  <c r="AE2343" i="6"/>
  <c r="AE2344" i="6"/>
  <c r="AE2345" i="6"/>
  <c r="AE2346" i="6"/>
  <c r="AE2347" i="6"/>
  <c r="AE2348" i="6"/>
  <c r="AE2349" i="6"/>
  <c r="AE2350" i="6"/>
  <c r="AE2351" i="6"/>
  <c r="AE2352" i="6"/>
  <c r="AE2353" i="6"/>
  <c r="AE2354" i="6"/>
  <c r="AE2355" i="6"/>
  <c r="AE2356" i="6"/>
  <c r="AE2357" i="6"/>
  <c r="AE2358" i="6"/>
  <c r="AE2359" i="6"/>
  <c r="AE2360" i="6"/>
  <c r="AE2361" i="6"/>
  <c r="AE2362" i="6"/>
  <c r="AE2363" i="6"/>
  <c r="AE2364" i="6"/>
  <c r="AE2365" i="6"/>
  <c r="AE2366" i="6"/>
  <c r="AE2367" i="6"/>
  <c r="AE2368" i="6"/>
  <c r="AE2369" i="6"/>
  <c r="AE2370" i="6"/>
  <c r="AE2371" i="6"/>
  <c r="AE2372" i="6"/>
  <c r="AE2373" i="6"/>
  <c r="AE2374" i="6"/>
  <c r="AE2375" i="6"/>
  <c r="AE2376" i="6"/>
  <c r="AE2377" i="6"/>
  <c r="AE2378" i="6"/>
  <c r="AE2379" i="6"/>
  <c r="AE2380" i="6"/>
  <c r="AE2381" i="6"/>
  <c r="AE2382" i="6"/>
  <c r="AE2383" i="6"/>
  <c r="AE2384" i="6"/>
  <c r="AE2385" i="6"/>
  <c r="AE2386" i="6"/>
  <c r="AE2387" i="6"/>
  <c r="AE2388" i="6"/>
  <c r="AE2389" i="6"/>
  <c r="AE2390" i="6"/>
  <c r="AE2391" i="6"/>
  <c r="AE2392" i="6"/>
  <c r="AE2393" i="6"/>
  <c r="AE2394" i="6"/>
  <c r="AE2395" i="6"/>
  <c r="AE2396" i="6"/>
  <c r="AE2397" i="6"/>
  <c r="AE2398" i="6"/>
  <c r="AE2399" i="6"/>
  <c r="AE2400" i="6"/>
  <c r="AE2401" i="6"/>
  <c r="AE2402" i="6"/>
  <c r="AE2403" i="6"/>
  <c r="AE2404" i="6"/>
  <c r="AE2405" i="6"/>
  <c r="AE2406" i="6"/>
  <c r="AE2407" i="6"/>
  <c r="AE2408" i="6"/>
  <c r="AE2409" i="6"/>
  <c r="AE2410" i="6"/>
  <c r="AE2411" i="6"/>
  <c r="AE2412" i="6"/>
  <c r="AE2413" i="6"/>
  <c r="AE2414" i="6"/>
  <c r="AE2415" i="6"/>
  <c r="AE2416" i="6"/>
  <c r="AE2417" i="6"/>
  <c r="AE2418" i="6"/>
  <c r="AE2419" i="6"/>
  <c r="AE2420" i="6"/>
  <c r="AE2421" i="6"/>
  <c r="AE2422" i="6"/>
  <c r="AE2423" i="6"/>
  <c r="AE2424" i="6"/>
  <c r="AE2425" i="6"/>
  <c r="AE2426" i="6"/>
  <c r="AE2427" i="6"/>
  <c r="AE2428" i="6"/>
  <c r="AE2429" i="6"/>
  <c r="AE2430" i="6"/>
  <c r="AE2431" i="6"/>
  <c r="AE2432" i="6"/>
  <c r="AE2433" i="6"/>
  <c r="AE2434" i="6"/>
  <c r="AE2435" i="6"/>
  <c r="AE2436" i="6"/>
  <c r="AE2437" i="6"/>
  <c r="AE2438" i="6"/>
  <c r="AE2439" i="6"/>
  <c r="AE2440" i="6"/>
  <c r="AE2441" i="6"/>
  <c r="AE2442" i="6"/>
  <c r="AE2443" i="6"/>
  <c r="AE2444" i="6"/>
  <c r="AE2445" i="6"/>
  <c r="AE2446" i="6"/>
  <c r="AE2447" i="6"/>
  <c r="AE2448" i="6"/>
  <c r="AE2449" i="6"/>
  <c r="AE2450" i="6"/>
  <c r="AE2451" i="6"/>
  <c r="AE2452" i="6"/>
  <c r="AE2453" i="6"/>
  <c r="AE2454" i="6"/>
  <c r="AE2455" i="6"/>
  <c r="AE2456" i="6"/>
  <c r="AE2457" i="6"/>
  <c r="AE2458" i="6"/>
  <c r="AE2459" i="6"/>
  <c r="AE2460" i="6"/>
  <c r="AE2461" i="6"/>
  <c r="AE2462" i="6"/>
  <c r="AE2463" i="6"/>
  <c r="AE2464" i="6"/>
  <c r="AE2465" i="6"/>
  <c r="AE2466" i="6"/>
  <c r="AE2467" i="6"/>
  <c r="AE2468" i="6"/>
  <c r="AE2469" i="6"/>
  <c r="AE2470" i="6"/>
  <c r="AE2471" i="6"/>
  <c r="AE2472" i="6"/>
  <c r="AE2473" i="6"/>
  <c r="AE2474" i="6"/>
  <c r="AE2475" i="6"/>
  <c r="AE2476" i="6"/>
  <c r="AE2477" i="6"/>
  <c r="AE2478" i="6"/>
  <c r="AE2479" i="6"/>
  <c r="AE2480" i="6"/>
  <c r="AE2481" i="6"/>
  <c r="AE2482" i="6"/>
  <c r="AE2483" i="6"/>
  <c r="AE2484" i="6"/>
  <c r="AE2485" i="6"/>
  <c r="AE2486" i="6"/>
  <c r="AE2487" i="6"/>
  <c r="AE2488" i="6"/>
  <c r="AE2489" i="6"/>
  <c r="AE2490" i="6"/>
  <c r="AE2491" i="6"/>
  <c r="AE2492" i="6"/>
  <c r="AE2493" i="6"/>
  <c r="AE2494" i="6"/>
  <c r="AE2495" i="6"/>
  <c r="AE2496" i="6"/>
  <c r="AE2497" i="6"/>
  <c r="AE2498" i="6"/>
  <c r="AE2499" i="6"/>
  <c r="AE2500" i="6"/>
  <c r="AE2501" i="6"/>
  <c r="AE2502" i="6"/>
  <c r="AE2503" i="6"/>
  <c r="AE2504" i="6"/>
  <c r="AE2505" i="6"/>
  <c r="AE2506" i="6"/>
  <c r="AE2507" i="6"/>
  <c r="AE2508" i="6"/>
  <c r="AE2509" i="6"/>
  <c r="AE2510" i="6"/>
  <c r="AE2511" i="6"/>
  <c r="AE2512" i="6"/>
  <c r="AE2513" i="6"/>
  <c r="AE2514" i="6"/>
  <c r="AE2515" i="6"/>
  <c r="AE2516" i="6"/>
  <c r="AE2517" i="6"/>
  <c r="AE2518" i="6"/>
  <c r="AE2519" i="6"/>
  <c r="AE2520" i="6"/>
  <c r="AE2521" i="6"/>
  <c r="AE2522" i="6"/>
  <c r="AE2523" i="6"/>
  <c r="AE2524" i="6"/>
  <c r="AE2525" i="6"/>
  <c r="AE2526" i="6"/>
  <c r="AE2527" i="6"/>
  <c r="AE2528" i="6"/>
  <c r="AE2529" i="6"/>
  <c r="AE2530" i="6"/>
  <c r="AE2531" i="6"/>
  <c r="AE2532" i="6"/>
  <c r="AE2533" i="6"/>
  <c r="AE2534" i="6"/>
  <c r="AE2535" i="6"/>
  <c r="AE2536" i="6"/>
  <c r="AE2537" i="6"/>
  <c r="AE2538" i="6"/>
  <c r="AE2539" i="6"/>
  <c r="AE2540" i="6"/>
  <c r="AE2541" i="6"/>
  <c r="AE2542" i="6"/>
  <c r="AE2543" i="6"/>
  <c r="AE2544" i="6"/>
  <c r="AE2545" i="6"/>
  <c r="AE2546" i="6"/>
  <c r="AE2547" i="6"/>
  <c r="AE2548" i="6"/>
  <c r="AE2549" i="6"/>
  <c r="AE2550" i="6"/>
  <c r="AE2551" i="6"/>
  <c r="AE2552" i="6"/>
  <c r="AE2553" i="6"/>
  <c r="AE2554" i="6"/>
  <c r="AE2555" i="6"/>
  <c r="AE2556" i="6"/>
  <c r="AE2557" i="6"/>
  <c r="AE2558" i="6"/>
  <c r="AE2559" i="6"/>
  <c r="AE2560" i="6"/>
  <c r="AE2561" i="6"/>
  <c r="AE2562" i="6"/>
  <c r="AE2563" i="6"/>
  <c r="AE2564" i="6"/>
  <c r="AE2565" i="6"/>
  <c r="AE2566" i="6"/>
  <c r="AE2567" i="6"/>
  <c r="AE2568" i="6"/>
  <c r="AE2569" i="6"/>
  <c r="AE2570" i="6"/>
  <c r="AE2571" i="6"/>
  <c r="AE2572" i="6"/>
  <c r="AE2573" i="6"/>
  <c r="AE2574" i="6"/>
  <c r="AE2575" i="6"/>
  <c r="AE2576" i="6"/>
  <c r="AE2577" i="6"/>
  <c r="AE2578" i="6"/>
  <c r="AE2579" i="6"/>
  <c r="AE2580" i="6"/>
  <c r="AE2581" i="6"/>
  <c r="AE2582" i="6"/>
  <c r="AE2583" i="6"/>
  <c r="AE2584" i="6"/>
  <c r="AE2585" i="6"/>
  <c r="AE2586" i="6"/>
  <c r="AE2587" i="6"/>
  <c r="AE2588" i="6"/>
  <c r="AE2589" i="6"/>
  <c r="AE2590" i="6"/>
  <c r="AE2591" i="6"/>
  <c r="AE2592" i="6"/>
  <c r="AE2593" i="6"/>
  <c r="AE2594" i="6"/>
  <c r="AE2595" i="6"/>
  <c r="AE2596" i="6"/>
  <c r="AE2597" i="6"/>
  <c r="AE2598" i="6"/>
  <c r="AE2599" i="6"/>
  <c r="AE2600" i="6"/>
  <c r="AE2601" i="6"/>
  <c r="AE2602" i="6"/>
  <c r="AE2603" i="6"/>
  <c r="AE2604" i="6"/>
  <c r="AE2605" i="6"/>
  <c r="AE2606" i="6"/>
  <c r="AE2607" i="6"/>
  <c r="AE2608" i="6"/>
  <c r="AE2609" i="6"/>
  <c r="AE2610" i="6"/>
  <c r="AE2611" i="6"/>
  <c r="AE2612" i="6"/>
  <c r="AE2613" i="6"/>
  <c r="AE2614" i="6"/>
  <c r="AE2615" i="6"/>
  <c r="AE2616" i="6"/>
  <c r="AE2617" i="6"/>
  <c r="AE2618" i="6"/>
  <c r="AE2619" i="6"/>
  <c r="AE2620" i="6"/>
  <c r="AE2621" i="6"/>
  <c r="AE2622" i="6"/>
  <c r="AE2623" i="6"/>
  <c r="AE2624" i="6"/>
  <c r="AE2625" i="6"/>
  <c r="AE2626" i="6"/>
  <c r="AE2627" i="6"/>
  <c r="AE2628" i="6"/>
  <c r="AE2629" i="6"/>
  <c r="AE2630" i="6"/>
  <c r="AE2631" i="6"/>
  <c r="AE2632" i="6"/>
  <c r="AE2633" i="6"/>
  <c r="AE2634" i="6"/>
  <c r="AE2635" i="6"/>
  <c r="AE2636" i="6"/>
  <c r="AE2637" i="6"/>
  <c r="AE2638" i="6"/>
  <c r="AE2639" i="6"/>
  <c r="AE2640" i="6"/>
  <c r="AE2641" i="6"/>
  <c r="AE2642" i="6"/>
  <c r="AE2643" i="6"/>
  <c r="AE2644" i="6"/>
  <c r="AE2645" i="6"/>
  <c r="AE2646" i="6"/>
  <c r="AE2647" i="6"/>
  <c r="AE2648" i="6"/>
  <c r="AE2649" i="6"/>
  <c r="AE2650" i="6"/>
  <c r="AE2651" i="6"/>
  <c r="AE2652" i="6"/>
  <c r="AE2653" i="6"/>
  <c r="AE2654" i="6"/>
  <c r="AE2655" i="6"/>
  <c r="AE2656" i="6"/>
  <c r="AE2657" i="6"/>
  <c r="AE2658" i="6"/>
  <c r="AE2659" i="6"/>
  <c r="AE2660" i="6"/>
  <c r="AE2661" i="6"/>
  <c r="AE2662" i="6"/>
  <c r="AE2663" i="6"/>
  <c r="AE2664" i="6"/>
  <c r="AE2665" i="6"/>
  <c r="AE2666" i="6"/>
  <c r="AE2667" i="6"/>
  <c r="AE2668" i="6"/>
  <c r="AE2669" i="6"/>
  <c r="AE2670" i="6"/>
  <c r="AE2671" i="6"/>
  <c r="AE2672" i="6"/>
  <c r="AE2673" i="6"/>
  <c r="AE2674" i="6"/>
  <c r="AE2675" i="6"/>
  <c r="AE2676" i="6"/>
  <c r="AE2677" i="6"/>
  <c r="AE2678" i="6"/>
  <c r="AE2679" i="6"/>
  <c r="AE2680" i="6"/>
  <c r="AE2681" i="6"/>
  <c r="AE2682" i="6"/>
  <c r="AE2683" i="6"/>
  <c r="AE2684" i="6"/>
  <c r="AE2685" i="6"/>
  <c r="AE2686" i="6"/>
  <c r="AE2687" i="6"/>
  <c r="AE2688" i="6"/>
  <c r="AE2689" i="6"/>
  <c r="AE2690" i="6"/>
  <c r="AE2691" i="6"/>
  <c r="AE2692" i="6"/>
  <c r="AE2693" i="6"/>
  <c r="AE2694" i="6"/>
  <c r="AE2695" i="6"/>
  <c r="AE2696" i="6"/>
  <c r="AE2697" i="6"/>
  <c r="AE2698" i="6"/>
  <c r="AE2699" i="6"/>
  <c r="AE2700" i="6"/>
  <c r="AE2701" i="6"/>
  <c r="AE2702" i="6"/>
  <c r="AE2703" i="6"/>
  <c r="AE2704" i="6"/>
  <c r="AE2705" i="6"/>
  <c r="AE2706" i="6"/>
  <c r="AE2707" i="6"/>
  <c r="AE2708" i="6"/>
  <c r="AE2709" i="6"/>
  <c r="AE2710" i="6"/>
  <c r="AE2711" i="6"/>
  <c r="AE2712" i="6"/>
  <c r="AE2713" i="6"/>
  <c r="AE2714" i="6"/>
  <c r="AE2715" i="6"/>
  <c r="AE2716" i="6"/>
  <c r="AE2717" i="6"/>
  <c r="AE2718" i="6"/>
  <c r="AE2719" i="6"/>
  <c r="AE2720" i="6"/>
  <c r="AE2721" i="6"/>
  <c r="AE2722" i="6"/>
  <c r="AE2723" i="6"/>
  <c r="AE2724" i="6"/>
  <c r="AE2725" i="6"/>
  <c r="AE2726" i="6"/>
  <c r="AE2727" i="6"/>
  <c r="AE2728" i="6"/>
  <c r="AE2729" i="6"/>
  <c r="AE2730" i="6"/>
  <c r="AE2731" i="6"/>
  <c r="AE2732" i="6"/>
  <c r="AE2733" i="6"/>
  <c r="AE2734" i="6"/>
  <c r="AE2735" i="6"/>
  <c r="AE2736" i="6"/>
  <c r="AE2737" i="6"/>
  <c r="AE2738" i="6"/>
  <c r="AE2739" i="6"/>
  <c r="AE2740" i="6"/>
  <c r="AE2741" i="6"/>
  <c r="AE2742" i="6"/>
  <c r="AE2743" i="6"/>
  <c r="AE2744" i="6"/>
  <c r="AE2745" i="6"/>
  <c r="AE2746" i="6"/>
  <c r="AE2747" i="6"/>
  <c r="AE2748" i="6"/>
  <c r="AE2749" i="6"/>
  <c r="AE2750" i="6"/>
  <c r="AE2751" i="6"/>
  <c r="AE2752" i="6"/>
  <c r="AE2753" i="6"/>
  <c r="AE2754" i="6"/>
  <c r="AE2755" i="6"/>
  <c r="AE2756" i="6"/>
  <c r="AE2757" i="6"/>
  <c r="AE2758" i="6"/>
  <c r="AE2759" i="6"/>
  <c r="AE2760" i="6"/>
  <c r="AE2761" i="6"/>
  <c r="AE2762" i="6"/>
  <c r="AE2763" i="6"/>
  <c r="AE2764" i="6"/>
  <c r="AE2765" i="6"/>
  <c r="AE2766" i="6"/>
  <c r="AE2767" i="6"/>
  <c r="AE2768" i="6"/>
  <c r="AE2769" i="6"/>
  <c r="AE2770" i="6"/>
  <c r="AE2771" i="6"/>
  <c r="AE2772" i="6"/>
  <c r="AE2773" i="6"/>
  <c r="AE2774" i="6"/>
  <c r="AE2775" i="6"/>
  <c r="AE2776" i="6"/>
  <c r="AE2777" i="6"/>
  <c r="AE2778" i="6"/>
  <c r="AE2779" i="6"/>
  <c r="AE2780" i="6"/>
  <c r="AE2781" i="6"/>
  <c r="AE2782" i="6"/>
  <c r="AE2783" i="6"/>
  <c r="AE2784" i="6"/>
  <c r="AE2785" i="6"/>
  <c r="AE2786" i="6"/>
  <c r="AE2787" i="6"/>
  <c r="AE2788" i="6"/>
  <c r="AE2789" i="6"/>
  <c r="AE2790" i="6"/>
  <c r="AE2791" i="6"/>
  <c r="AE2792" i="6"/>
  <c r="AE2793" i="6"/>
  <c r="AE2794" i="6"/>
  <c r="AE2795" i="6"/>
  <c r="AE2796" i="6"/>
  <c r="AE2797" i="6"/>
  <c r="AE2798" i="6"/>
  <c r="AE2799" i="6"/>
  <c r="AE2800" i="6"/>
  <c r="AE2801" i="6"/>
  <c r="AE2802" i="6"/>
  <c r="AE2803" i="6"/>
  <c r="AE2804" i="6"/>
  <c r="AE2805" i="6"/>
  <c r="AE2806" i="6"/>
  <c r="AE2807" i="6"/>
  <c r="AE2808" i="6"/>
  <c r="AE2809" i="6"/>
  <c r="AE2810" i="6"/>
  <c r="AE2811" i="6"/>
  <c r="AE2812" i="6"/>
  <c r="AE2813" i="6"/>
  <c r="AE2814" i="6"/>
  <c r="AE2815" i="6"/>
  <c r="AE2816" i="6"/>
  <c r="AE2817" i="6"/>
  <c r="AE2818" i="6"/>
  <c r="AE2819" i="6"/>
  <c r="AE2820" i="6"/>
  <c r="AE2821" i="6"/>
  <c r="AE2822" i="6"/>
  <c r="AE2823" i="6"/>
  <c r="AE2824" i="6"/>
  <c r="AE2825" i="6"/>
  <c r="AE2826" i="6"/>
  <c r="AE2827" i="6"/>
  <c r="AE2828" i="6"/>
  <c r="AE2829" i="6"/>
  <c r="AE2830" i="6"/>
  <c r="AE2831" i="6"/>
  <c r="AE2832" i="6"/>
  <c r="AE2833" i="6"/>
  <c r="AE2834" i="6"/>
  <c r="AE2835" i="6"/>
  <c r="AE2836" i="6"/>
  <c r="AE2837" i="6"/>
  <c r="AE2838" i="6"/>
  <c r="AE2839" i="6"/>
  <c r="AE2840" i="6"/>
  <c r="AE2841" i="6"/>
  <c r="AE2842" i="6"/>
  <c r="AE2843" i="6"/>
  <c r="AE2844" i="6"/>
  <c r="AE2845" i="6"/>
  <c r="AE2846" i="6"/>
  <c r="AE2847" i="6"/>
  <c r="AE2848" i="6"/>
  <c r="AE2849" i="6"/>
  <c r="AE2850" i="6"/>
  <c r="AE2851" i="6"/>
  <c r="AE2852" i="6"/>
  <c r="AE2853" i="6"/>
  <c r="AE2854" i="6"/>
  <c r="AE2855" i="6"/>
  <c r="AE2856" i="6"/>
  <c r="AE2857" i="6"/>
  <c r="AE2858" i="6"/>
  <c r="AE2859" i="6"/>
  <c r="AE2860" i="6"/>
  <c r="AE2861" i="6"/>
  <c r="AE2862" i="6"/>
  <c r="AE2863" i="6"/>
  <c r="AE2864" i="6"/>
  <c r="AE2865" i="6"/>
  <c r="AE2866" i="6"/>
  <c r="AE2867" i="6"/>
  <c r="AE2868" i="6"/>
  <c r="AE2869" i="6"/>
  <c r="AE2870" i="6"/>
  <c r="AE2871" i="6"/>
  <c r="AE2872" i="6"/>
  <c r="AE2873" i="6"/>
  <c r="AE2874" i="6"/>
  <c r="AE2875" i="6"/>
  <c r="AE2876" i="6"/>
  <c r="AE2877" i="6"/>
  <c r="AE2878" i="6"/>
  <c r="AE2879" i="6"/>
  <c r="AE2880" i="6"/>
  <c r="AE2881" i="6"/>
  <c r="AE2882" i="6"/>
  <c r="AE2883" i="6"/>
  <c r="AE2884" i="6"/>
  <c r="AE2885" i="6"/>
  <c r="AE2886" i="6"/>
  <c r="AE2887" i="6"/>
  <c r="AE2888" i="6"/>
  <c r="AE2889" i="6"/>
  <c r="AE2890" i="6"/>
  <c r="AE2891" i="6"/>
  <c r="AE2892" i="6"/>
  <c r="AE2893" i="6"/>
  <c r="AE2894" i="6"/>
  <c r="AE2895" i="6"/>
  <c r="AE2896" i="6"/>
  <c r="AE2897" i="6"/>
  <c r="AE2898" i="6"/>
  <c r="AE2899" i="6"/>
  <c r="AE2900" i="6"/>
  <c r="AE2901" i="6"/>
  <c r="AE2902" i="6"/>
  <c r="AE2903" i="6"/>
  <c r="AE2904" i="6"/>
  <c r="AE2905" i="6"/>
  <c r="AE2906" i="6"/>
  <c r="AE2907" i="6"/>
  <c r="AE2908" i="6"/>
  <c r="AE2909" i="6"/>
  <c r="AE2910" i="6"/>
  <c r="AE2911" i="6"/>
  <c r="AE2912" i="6"/>
  <c r="AE2913" i="6"/>
  <c r="AE2914" i="6"/>
  <c r="AE2915" i="6"/>
  <c r="AE2916" i="6"/>
  <c r="AE2917" i="6"/>
  <c r="AE2918" i="6"/>
  <c r="AE2919" i="6"/>
  <c r="AE2920" i="6"/>
  <c r="AE2921" i="6"/>
  <c r="AE2922" i="6"/>
  <c r="AE2923" i="6"/>
  <c r="AE2924" i="6"/>
  <c r="AE2925" i="6"/>
  <c r="AE2926" i="6"/>
  <c r="AE2927" i="6"/>
  <c r="AE2928" i="6"/>
  <c r="AE2929" i="6"/>
  <c r="AE2930" i="6"/>
  <c r="AE2931" i="6"/>
  <c r="AE2932" i="6"/>
  <c r="AE2933" i="6"/>
  <c r="AE2934" i="6"/>
  <c r="AE2935" i="6"/>
  <c r="AE2936" i="6"/>
  <c r="AE2937" i="6"/>
  <c r="AE2938" i="6"/>
  <c r="AE2939" i="6"/>
  <c r="AE2940" i="6"/>
  <c r="AE2941" i="6"/>
  <c r="AE2942" i="6"/>
  <c r="AE2943" i="6"/>
  <c r="AE2944" i="6"/>
  <c r="AE2945" i="6"/>
  <c r="AE2946" i="6"/>
  <c r="AE2947" i="6"/>
  <c r="AE2948" i="6"/>
  <c r="AE2949" i="6"/>
  <c r="AE2950" i="6"/>
  <c r="AE2951" i="6"/>
  <c r="AE2952" i="6"/>
  <c r="AE2953" i="6"/>
  <c r="AE2954" i="6"/>
  <c r="AE2955" i="6"/>
  <c r="AE2956" i="6"/>
  <c r="AE2957" i="6"/>
  <c r="AE2958" i="6"/>
  <c r="AE2959" i="6"/>
  <c r="AE2960" i="6"/>
  <c r="AE2961" i="6"/>
  <c r="AE2962" i="6"/>
  <c r="AE2963" i="6"/>
  <c r="AE2964" i="6"/>
  <c r="AE2965" i="6"/>
  <c r="AE2966" i="6"/>
  <c r="AE2967" i="6"/>
  <c r="AE2968" i="6"/>
  <c r="AE2969" i="6"/>
  <c r="AE2970" i="6"/>
  <c r="AE2971" i="6"/>
  <c r="AE2972" i="6"/>
  <c r="AE2973" i="6"/>
  <c r="AE2974" i="6"/>
  <c r="AE2975" i="6"/>
  <c r="AE2976" i="6"/>
  <c r="AE2977" i="6"/>
  <c r="AE2978" i="6"/>
  <c r="AE2979" i="6"/>
  <c r="AE2980" i="6"/>
  <c r="AE2981" i="6"/>
  <c r="AE2982" i="6"/>
  <c r="AE2983" i="6"/>
  <c r="AE2984" i="6"/>
  <c r="AE2985" i="6"/>
  <c r="AE2986" i="6"/>
  <c r="AE2987" i="6"/>
  <c r="AE2988" i="6"/>
  <c r="AE2989" i="6"/>
  <c r="AE2990" i="6"/>
  <c r="AE2991" i="6"/>
  <c r="AE2992" i="6"/>
  <c r="AE2993" i="6"/>
  <c r="AE2994" i="6"/>
  <c r="AE2995" i="6"/>
  <c r="AE2996" i="6"/>
  <c r="AE2997" i="6"/>
  <c r="AE2998" i="6"/>
  <c r="AE2999" i="6"/>
  <c r="AE3000" i="6"/>
  <c r="AE3001" i="6"/>
  <c r="AE3002" i="6"/>
  <c r="AE3003" i="6"/>
  <c r="AE3004" i="6"/>
  <c r="AE3005" i="6"/>
  <c r="AE3006" i="6"/>
  <c r="AE3007" i="6"/>
  <c r="AE3008" i="6"/>
  <c r="AE3009" i="6"/>
  <c r="AE3010" i="6"/>
  <c r="AE3011" i="6"/>
  <c r="AE3012" i="6"/>
  <c r="AE3013" i="6"/>
  <c r="AE3014" i="6"/>
  <c r="AE3015" i="6"/>
  <c r="AE3016" i="6"/>
  <c r="AE3017" i="6"/>
  <c r="AE3018" i="6"/>
  <c r="AE3019" i="6"/>
  <c r="AE3020" i="6"/>
  <c r="AE3021" i="6"/>
  <c r="AE3022" i="6"/>
  <c r="AE3023" i="6"/>
  <c r="AE3024" i="6"/>
  <c r="AE3025" i="6"/>
  <c r="AE3026" i="6"/>
  <c r="AE3027" i="6"/>
  <c r="AE3028" i="6"/>
  <c r="AE3029" i="6"/>
  <c r="AE3030" i="6"/>
  <c r="AE3031" i="6"/>
  <c r="AE3032" i="6"/>
  <c r="AE3033" i="6"/>
  <c r="AE3034" i="6"/>
  <c r="AE3035" i="6"/>
  <c r="AE3036" i="6"/>
  <c r="AE3037" i="6"/>
  <c r="AE3038" i="6"/>
  <c r="AE3039" i="6"/>
  <c r="AE3040" i="6"/>
  <c r="AE3041" i="6"/>
  <c r="AE3042" i="6"/>
  <c r="AE3043" i="6"/>
  <c r="AE3044" i="6"/>
  <c r="AE3045" i="6"/>
  <c r="AE3046" i="6"/>
  <c r="AE3047" i="6"/>
  <c r="AE3048" i="6"/>
  <c r="AE3049" i="6"/>
  <c r="AE3050" i="6"/>
  <c r="AE3051" i="6"/>
  <c r="AE3052" i="6"/>
  <c r="AE3053" i="6"/>
  <c r="AE3054" i="6"/>
  <c r="AE3055" i="6"/>
  <c r="AE3056" i="6"/>
  <c r="AE3057" i="6"/>
  <c r="AE3058" i="6"/>
  <c r="AE3059" i="6"/>
  <c r="AE3060" i="6"/>
  <c r="AE3061" i="6"/>
  <c r="AE3062" i="6"/>
  <c r="AE3063" i="6"/>
  <c r="AE3064" i="6"/>
  <c r="AE3065" i="6"/>
  <c r="AE3066" i="6"/>
  <c r="AE3067" i="6"/>
  <c r="AE3068" i="6"/>
  <c r="AE3069" i="6"/>
  <c r="AE3070" i="6"/>
  <c r="AE3071" i="6"/>
  <c r="AE3072" i="6"/>
  <c r="AE3073" i="6"/>
  <c r="AE3074" i="6"/>
  <c r="AE3075" i="6"/>
  <c r="AE3076" i="6"/>
  <c r="AE3077" i="6"/>
  <c r="AE3078" i="6"/>
  <c r="AE3079" i="6"/>
  <c r="AE3080" i="6"/>
  <c r="AE3081" i="6"/>
  <c r="AE3082" i="6"/>
  <c r="AE3083" i="6"/>
  <c r="AE3084" i="6"/>
  <c r="AE3085" i="6"/>
  <c r="AE3086" i="6"/>
  <c r="AE3087" i="6"/>
  <c r="AE3088" i="6"/>
  <c r="AE3089" i="6"/>
  <c r="AE3090" i="6"/>
  <c r="AE3091" i="6"/>
  <c r="AE3092" i="6"/>
  <c r="AE3093" i="6"/>
  <c r="AE3094" i="6"/>
  <c r="AE3095" i="6"/>
  <c r="AE3096" i="6"/>
  <c r="AE3097" i="6"/>
  <c r="AE3098" i="6"/>
  <c r="AE3099" i="6"/>
  <c r="AE3100" i="6"/>
  <c r="AE3101" i="6"/>
  <c r="AE3102" i="6"/>
  <c r="AE3103" i="6"/>
  <c r="AE3104" i="6"/>
  <c r="AE3105" i="6"/>
  <c r="AE3106" i="6"/>
  <c r="AE3107" i="6"/>
  <c r="AE3108" i="6"/>
  <c r="AE3109" i="6"/>
  <c r="AE3110" i="6"/>
  <c r="AE3111" i="6"/>
  <c r="AE3112" i="6"/>
  <c r="AE3113" i="6"/>
  <c r="AE3114" i="6"/>
  <c r="AE3115" i="6"/>
  <c r="AE3116" i="6"/>
  <c r="AE3117" i="6"/>
  <c r="AE3118" i="6"/>
  <c r="AE3119" i="6"/>
  <c r="AE3120" i="6"/>
  <c r="AE3121" i="6"/>
  <c r="AE3122" i="6"/>
  <c r="AE3123" i="6"/>
  <c r="AE3124" i="6"/>
  <c r="AE3125" i="6"/>
  <c r="AE3126" i="6"/>
  <c r="AE3127" i="6"/>
  <c r="AE3128" i="6"/>
  <c r="AE3129" i="6"/>
  <c r="AE3130" i="6"/>
  <c r="AE3131" i="6"/>
  <c r="AE3132" i="6"/>
  <c r="AE3133" i="6"/>
  <c r="AE3134" i="6"/>
  <c r="AE3135" i="6"/>
  <c r="AE3136" i="6"/>
  <c r="AE3137" i="6"/>
  <c r="AE3138" i="6"/>
  <c r="AE3139" i="6"/>
  <c r="AE3140" i="6"/>
  <c r="AE3141" i="6"/>
  <c r="AE3142" i="6"/>
  <c r="AE3143" i="6"/>
  <c r="AE3144" i="6"/>
  <c r="AE3145" i="6"/>
  <c r="AE3146" i="6"/>
  <c r="AE3147" i="6"/>
  <c r="AE3148" i="6"/>
  <c r="AE3149" i="6"/>
  <c r="AE3150" i="6"/>
  <c r="AE3151" i="6"/>
  <c r="AE3152" i="6"/>
  <c r="AE3153" i="6"/>
  <c r="AE3154" i="6"/>
  <c r="AE3155" i="6"/>
  <c r="AE3156" i="6"/>
  <c r="AE3157" i="6"/>
  <c r="AE3158" i="6"/>
  <c r="AE3159" i="6"/>
  <c r="AE3160" i="6"/>
  <c r="AE3161" i="6"/>
  <c r="AE3162" i="6"/>
  <c r="AE3163" i="6"/>
  <c r="AE3164" i="6"/>
  <c r="AE3165" i="6"/>
  <c r="AE3166" i="6"/>
  <c r="AE3167" i="6"/>
  <c r="AE3168" i="6"/>
  <c r="AE3169" i="6"/>
  <c r="AE3170" i="6"/>
  <c r="AE3171" i="6"/>
  <c r="AE3172" i="6"/>
  <c r="AE3173" i="6"/>
  <c r="AE3174" i="6"/>
  <c r="AE3175" i="6"/>
  <c r="AE3176" i="6"/>
  <c r="AE3177" i="6"/>
  <c r="AE3178" i="6"/>
  <c r="AE3179" i="6"/>
  <c r="AE3180" i="6"/>
  <c r="AE3181" i="6"/>
  <c r="AE3182" i="6"/>
  <c r="AE3183" i="6"/>
  <c r="AE3184" i="6"/>
  <c r="AE3185" i="6"/>
  <c r="AE3186" i="6"/>
  <c r="AE3187" i="6"/>
  <c r="AE3188" i="6"/>
  <c r="AE3189" i="6"/>
  <c r="AE3190" i="6"/>
  <c r="AE3191" i="6"/>
  <c r="AE3192" i="6"/>
  <c r="AE3193" i="6"/>
  <c r="AE3194" i="6"/>
  <c r="AE3195" i="6"/>
  <c r="AE3196" i="6"/>
  <c r="AE3197" i="6"/>
  <c r="AE3198" i="6"/>
  <c r="AE3199" i="6"/>
  <c r="AE3200" i="6"/>
  <c r="AE3201" i="6"/>
  <c r="AE3202" i="6"/>
  <c r="AE3203" i="6"/>
  <c r="AE3204" i="6"/>
  <c r="AE3205" i="6"/>
  <c r="AE3206" i="6"/>
  <c r="AE3207" i="6"/>
  <c r="AE3208" i="6"/>
  <c r="AE3209" i="6"/>
  <c r="AE3210" i="6"/>
  <c r="AE3211" i="6"/>
  <c r="AE3212" i="6"/>
  <c r="AE3213" i="6"/>
  <c r="AE3214" i="6"/>
  <c r="AE3215" i="6"/>
  <c r="AE3216" i="6"/>
  <c r="AE3217" i="6"/>
  <c r="AE3218" i="6"/>
  <c r="AE3219" i="6"/>
  <c r="AE3220" i="6"/>
  <c r="AE3221" i="6"/>
  <c r="AE3222" i="6"/>
  <c r="AE3223" i="6"/>
  <c r="AE3224" i="6"/>
  <c r="AE3225" i="6"/>
  <c r="AE3226" i="6"/>
  <c r="AE3227" i="6"/>
  <c r="AE3228" i="6"/>
  <c r="AE3229" i="6"/>
  <c r="AE3230" i="6"/>
  <c r="AE3231" i="6"/>
  <c r="AE3232" i="6"/>
  <c r="AE3233" i="6"/>
  <c r="AE3234" i="6"/>
  <c r="AE3235" i="6"/>
  <c r="AE3236" i="6"/>
  <c r="AE3237" i="6"/>
  <c r="AE3238" i="6"/>
  <c r="AE3239" i="6"/>
  <c r="AE3240" i="6"/>
  <c r="AE3241" i="6"/>
  <c r="AE3242" i="6"/>
  <c r="AE3243" i="6"/>
  <c r="AE3244" i="6"/>
  <c r="AE3245" i="6"/>
  <c r="AE3246" i="6"/>
  <c r="AE3247" i="6"/>
  <c r="AE3248" i="6"/>
  <c r="AE3249" i="6"/>
  <c r="AE3250" i="6"/>
  <c r="AE3251" i="6"/>
  <c r="AE3252" i="6"/>
  <c r="AE3253" i="6"/>
  <c r="AE3254" i="6"/>
  <c r="AE3255" i="6"/>
  <c r="AE3256" i="6"/>
  <c r="AE3257" i="6"/>
  <c r="AE3258" i="6"/>
  <c r="AE3259" i="6"/>
  <c r="AE3260" i="6"/>
  <c r="AE3261" i="6"/>
  <c r="AE3262" i="6"/>
  <c r="AE3263" i="6"/>
  <c r="AE3264" i="6"/>
  <c r="AE3265" i="6"/>
  <c r="AE3266" i="6"/>
  <c r="AE3267" i="6"/>
  <c r="AE3268" i="6"/>
  <c r="AE3269" i="6"/>
  <c r="AE3270" i="6"/>
  <c r="AE3271" i="6"/>
  <c r="AE3272" i="6"/>
  <c r="AE3273" i="6"/>
  <c r="AE3274" i="6"/>
  <c r="AE3275" i="6"/>
  <c r="AE3276" i="6"/>
  <c r="AE3277" i="6"/>
  <c r="AE3278" i="6"/>
  <c r="AE3279" i="6"/>
  <c r="AE3280" i="6"/>
  <c r="AE3281" i="6"/>
  <c r="AE3282" i="6"/>
  <c r="AE3283" i="6"/>
  <c r="AE3284" i="6"/>
  <c r="AE3285" i="6"/>
  <c r="AE3286" i="6"/>
  <c r="AE3287" i="6"/>
  <c r="AE3288" i="6"/>
  <c r="AE3289" i="6"/>
  <c r="AE3290" i="6"/>
  <c r="AE3291" i="6"/>
  <c r="AE3292" i="6"/>
  <c r="AE3293" i="6"/>
  <c r="AE3294" i="6"/>
  <c r="AE3295" i="6"/>
  <c r="AE3296" i="6"/>
  <c r="AE3297" i="6"/>
  <c r="AE3298" i="6"/>
  <c r="AE3299" i="6"/>
  <c r="AE3300" i="6"/>
  <c r="AE3301" i="6"/>
  <c r="AE3302" i="6"/>
  <c r="AE3303" i="6"/>
  <c r="AE3304" i="6"/>
  <c r="AE3305" i="6"/>
  <c r="AE3306" i="6"/>
  <c r="AE3307" i="6"/>
  <c r="AE3308" i="6"/>
  <c r="AE3309" i="6"/>
  <c r="AE3310" i="6"/>
  <c r="AE3311" i="6"/>
  <c r="AE3312" i="6"/>
  <c r="AE3313" i="6"/>
  <c r="AE3314" i="6"/>
  <c r="AE3315" i="6"/>
  <c r="AE3316" i="6"/>
  <c r="AE3317" i="6"/>
  <c r="AE3318" i="6"/>
  <c r="AE3319" i="6"/>
  <c r="AE3320" i="6"/>
  <c r="AE3321" i="6"/>
  <c r="AE3322" i="6"/>
  <c r="AE3323" i="6"/>
  <c r="AE3324" i="6"/>
  <c r="AE3325" i="6"/>
  <c r="AE3326" i="6"/>
  <c r="AE3327" i="6"/>
  <c r="AE3328" i="6"/>
  <c r="AE3329" i="6"/>
  <c r="AE3330" i="6"/>
  <c r="AE3331" i="6"/>
  <c r="AE3332" i="6"/>
  <c r="AE3333" i="6"/>
  <c r="AE3334" i="6"/>
  <c r="AE3335" i="6"/>
  <c r="AE3336" i="6"/>
  <c r="AE3337" i="6"/>
  <c r="AE3338" i="6"/>
  <c r="AE3339" i="6"/>
  <c r="AE3340" i="6"/>
  <c r="AE3341" i="6"/>
  <c r="AE3342" i="6"/>
  <c r="AE3343" i="6"/>
  <c r="AE3344" i="6"/>
  <c r="AE3345" i="6"/>
  <c r="AE3346" i="6"/>
  <c r="AE3347" i="6"/>
  <c r="AE3348" i="6"/>
  <c r="AE3349" i="6"/>
  <c r="AE3350" i="6"/>
  <c r="AE3351" i="6"/>
  <c r="AE3352" i="6"/>
  <c r="AE3353" i="6"/>
  <c r="AE3354" i="6"/>
  <c r="AE3355" i="6"/>
  <c r="AE3356" i="6"/>
  <c r="AE3357" i="6"/>
  <c r="AE3358" i="6"/>
  <c r="AE3359" i="6"/>
  <c r="AE3360" i="6"/>
  <c r="AE3361" i="6"/>
  <c r="AE3362" i="6"/>
  <c r="AE3363" i="6"/>
  <c r="AE3364" i="6"/>
  <c r="AE3365" i="6"/>
  <c r="AE3366" i="6"/>
  <c r="AE3367" i="6"/>
  <c r="AE3368" i="6"/>
  <c r="AE3369" i="6"/>
  <c r="AE3370" i="6"/>
  <c r="AE3371" i="6"/>
  <c r="AE3372" i="6"/>
  <c r="AE3373" i="6"/>
  <c r="AE3374" i="6"/>
  <c r="AE3375" i="6"/>
  <c r="AE3376" i="6"/>
  <c r="AE3377" i="6"/>
  <c r="AE3378" i="6"/>
  <c r="AE3379" i="6"/>
  <c r="AE3380" i="6"/>
  <c r="AE3381" i="6"/>
  <c r="AE3382" i="6"/>
  <c r="AE3383" i="6"/>
  <c r="AE3384" i="6"/>
  <c r="AE3385" i="6"/>
  <c r="AE3386" i="6"/>
  <c r="AE3387" i="6"/>
  <c r="AE3388" i="6"/>
  <c r="AE3389" i="6"/>
  <c r="AE3390" i="6"/>
  <c r="AE3391" i="6"/>
  <c r="AE3392" i="6"/>
  <c r="AE3393" i="6"/>
  <c r="AE3394" i="6"/>
  <c r="AE3395" i="6"/>
  <c r="AE3396" i="6"/>
  <c r="AE3397" i="6"/>
  <c r="AE3398" i="6"/>
  <c r="AE3399" i="6"/>
  <c r="AE3400" i="6"/>
  <c r="AE3401" i="6"/>
  <c r="AE3402" i="6"/>
  <c r="AE3403" i="6"/>
  <c r="AE3404" i="6"/>
  <c r="AE3405" i="6"/>
  <c r="AE3406" i="6"/>
  <c r="AE3407" i="6"/>
  <c r="AE3408" i="6"/>
  <c r="AE3409" i="6"/>
  <c r="AE3410" i="6"/>
  <c r="AE3411" i="6"/>
  <c r="AE3412" i="6"/>
  <c r="AE3413" i="6"/>
  <c r="AE3414" i="6"/>
  <c r="AE3415" i="6"/>
  <c r="AE3416" i="6"/>
  <c r="AE3417" i="6"/>
  <c r="AE3418" i="6"/>
  <c r="AE3419" i="6"/>
  <c r="AE3420" i="6"/>
  <c r="AE3421" i="6"/>
  <c r="AE3422" i="6"/>
  <c r="AE3423" i="6"/>
  <c r="AE3424" i="6"/>
  <c r="AE3425" i="6"/>
  <c r="AE3426" i="6"/>
  <c r="AE3427" i="6"/>
  <c r="AE3428" i="6"/>
  <c r="AE3429" i="6"/>
  <c r="AE3430" i="6"/>
  <c r="AE3431" i="6"/>
  <c r="AE3432" i="6"/>
  <c r="AE3433" i="6"/>
  <c r="AE3434" i="6"/>
  <c r="AE3435" i="6"/>
  <c r="AE3436" i="6"/>
  <c r="AE3437" i="6"/>
  <c r="AE3438" i="6"/>
  <c r="AE3439" i="6"/>
  <c r="AE3440" i="6"/>
  <c r="AE3441" i="6"/>
  <c r="AE3442" i="6"/>
  <c r="AE3443" i="6"/>
  <c r="AE3444" i="6"/>
  <c r="AE3445" i="6"/>
  <c r="AE3446" i="6"/>
  <c r="AE3447" i="6"/>
  <c r="AE3448" i="6"/>
  <c r="AE3449" i="6"/>
  <c r="AE3450" i="6"/>
  <c r="AE3451" i="6"/>
  <c r="AE3452" i="6"/>
  <c r="AE3453" i="6"/>
  <c r="AE3454" i="6"/>
  <c r="AE3455" i="6"/>
  <c r="AE3456" i="6"/>
  <c r="AE3457" i="6"/>
  <c r="AE3458" i="6"/>
  <c r="AE3459" i="6"/>
  <c r="AE3460" i="6"/>
  <c r="AE3461" i="6"/>
  <c r="AE3462" i="6"/>
  <c r="AE3463" i="6"/>
  <c r="AE3464" i="6"/>
  <c r="AE3465" i="6"/>
  <c r="AE3466" i="6"/>
  <c r="AE3467" i="6"/>
  <c r="AE3468" i="6"/>
  <c r="AE3469" i="6"/>
  <c r="AE3470" i="6"/>
  <c r="AE3471" i="6"/>
  <c r="AE3472" i="6"/>
  <c r="AE3473" i="6"/>
  <c r="AE3474" i="6"/>
  <c r="AE3475" i="6"/>
  <c r="AE3476" i="6"/>
  <c r="AE3477" i="6"/>
  <c r="AE3478" i="6"/>
  <c r="AE3479" i="6"/>
  <c r="AE3480" i="6"/>
  <c r="AE3481" i="6"/>
  <c r="AE3482" i="6"/>
  <c r="AE3483" i="6"/>
  <c r="AE3484" i="6"/>
  <c r="AE3485" i="6"/>
  <c r="AE3486" i="6"/>
  <c r="AE3487" i="6"/>
  <c r="AE3488" i="6"/>
  <c r="AE3489" i="6"/>
  <c r="AE3490" i="6"/>
  <c r="AE3491" i="6"/>
  <c r="AE3492" i="6"/>
  <c r="AE3493" i="6"/>
  <c r="AE2" i="6"/>
  <c r="AB3" i="6"/>
  <c r="AB4" i="6"/>
  <c r="AB5" i="6"/>
  <c r="AB6" i="6"/>
  <c r="AB7" i="6"/>
  <c r="AB8" i="6"/>
  <c r="AB9" i="6"/>
  <c r="AB10" i="6"/>
  <c r="AB11" i="6"/>
  <c r="AB12" i="6"/>
  <c r="AB13" i="6"/>
  <c r="AB14" i="6"/>
  <c r="AB15" i="6"/>
  <c r="AB16" i="6"/>
  <c r="AB17" i="6"/>
  <c r="AB18" i="6"/>
  <c r="AB19" i="6"/>
  <c r="AB20" i="6"/>
  <c r="AB21" i="6"/>
  <c r="AB22" i="6"/>
  <c r="AB23" i="6"/>
  <c r="AB24" i="6"/>
  <c r="AB25" i="6"/>
  <c r="AB26" i="6"/>
  <c r="AB27" i="6"/>
  <c r="AB28" i="6"/>
  <c r="AB29" i="6"/>
  <c r="AB30" i="6"/>
  <c r="AB31" i="6"/>
  <c r="AB32" i="6"/>
  <c r="AB33" i="6"/>
  <c r="AB34" i="6"/>
  <c r="AB35" i="6"/>
  <c r="AB36" i="6"/>
  <c r="AB37" i="6"/>
  <c r="AB38" i="6"/>
  <c r="AB39" i="6"/>
  <c r="AB40" i="6"/>
  <c r="AB41" i="6"/>
  <c r="AB42" i="6"/>
  <c r="AB43" i="6"/>
  <c r="AB44" i="6"/>
  <c r="AB45" i="6"/>
  <c r="AB46" i="6"/>
  <c r="AB47" i="6"/>
  <c r="AB48" i="6"/>
  <c r="AB49" i="6"/>
  <c r="AB50" i="6"/>
  <c r="AB51" i="6"/>
  <c r="AB52" i="6"/>
  <c r="AB53" i="6"/>
  <c r="AB54" i="6"/>
  <c r="AB55" i="6"/>
  <c r="AB56" i="6"/>
  <c r="AB57" i="6"/>
  <c r="AB58" i="6"/>
  <c r="AB59" i="6"/>
  <c r="AB60" i="6"/>
  <c r="AB61" i="6"/>
  <c r="AB62" i="6"/>
  <c r="AB63" i="6"/>
  <c r="AB64" i="6"/>
  <c r="AB65" i="6"/>
  <c r="AB66" i="6"/>
  <c r="AB67" i="6"/>
  <c r="AB68" i="6"/>
  <c r="AB69" i="6"/>
  <c r="AB70" i="6"/>
  <c r="AB71" i="6"/>
  <c r="AB72" i="6"/>
  <c r="AB73" i="6"/>
  <c r="AB74" i="6"/>
  <c r="AB75" i="6"/>
  <c r="AB76" i="6"/>
  <c r="AB77" i="6"/>
  <c r="AB78" i="6"/>
  <c r="AB79" i="6"/>
  <c r="AB80" i="6"/>
  <c r="AB81" i="6"/>
  <c r="AB82" i="6"/>
  <c r="AB83" i="6"/>
  <c r="AB84" i="6"/>
  <c r="AB85" i="6"/>
  <c r="AB86" i="6"/>
  <c r="AB87" i="6"/>
  <c r="AB88" i="6"/>
  <c r="AB89" i="6"/>
  <c r="AB90" i="6"/>
  <c r="AB91" i="6"/>
  <c r="AB92" i="6"/>
  <c r="AB93" i="6"/>
  <c r="AB94" i="6"/>
  <c r="AB95" i="6"/>
  <c r="AB96" i="6"/>
  <c r="AB97" i="6"/>
  <c r="AB98" i="6"/>
  <c r="AB99" i="6"/>
  <c r="AB100" i="6"/>
  <c r="AB101" i="6"/>
  <c r="AB102" i="6"/>
  <c r="AB103" i="6"/>
  <c r="AB104" i="6"/>
  <c r="AB105" i="6"/>
  <c r="AB106" i="6"/>
  <c r="AB107" i="6"/>
  <c r="AB108" i="6"/>
  <c r="AB109" i="6"/>
  <c r="AB110" i="6"/>
  <c r="AB111" i="6"/>
  <c r="AB112" i="6"/>
  <c r="AB113" i="6"/>
  <c r="AB114" i="6"/>
  <c r="AB115" i="6"/>
  <c r="AB116" i="6"/>
  <c r="AB117" i="6"/>
  <c r="AB118" i="6"/>
  <c r="AB119" i="6"/>
  <c r="AB120" i="6"/>
  <c r="AB121" i="6"/>
  <c r="AB122" i="6"/>
  <c r="AB123" i="6"/>
  <c r="AB124" i="6"/>
  <c r="AB125" i="6"/>
  <c r="AB126" i="6"/>
  <c r="AB127" i="6"/>
  <c r="AB128" i="6"/>
  <c r="AB129" i="6"/>
  <c r="AB130" i="6"/>
  <c r="AB131" i="6"/>
  <c r="AB132" i="6"/>
  <c r="AB133" i="6"/>
  <c r="AB134" i="6"/>
  <c r="AB135" i="6"/>
  <c r="AB136" i="6"/>
  <c r="AB137" i="6"/>
  <c r="AB138" i="6"/>
  <c r="AB139" i="6"/>
  <c r="AB140" i="6"/>
  <c r="AB141" i="6"/>
  <c r="AB142" i="6"/>
  <c r="AB143" i="6"/>
  <c r="AB144" i="6"/>
  <c r="AB145" i="6"/>
  <c r="AB146" i="6"/>
  <c r="AB147" i="6"/>
  <c r="AB148" i="6"/>
  <c r="AB149" i="6"/>
  <c r="AB150" i="6"/>
  <c r="AB151" i="6"/>
  <c r="AB152" i="6"/>
  <c r="AB153" i="6"/>
  <c r="AB154" i="6"/>
  <c r="AB155" i="6"/>
  <c r="AB156" i="6"/>
  <c r="AB157" i="6"/>
  <c r="AB158" i="6"/>
  <c r="AB159" i="6"/>
  <c r="AB160" i="6"/>
  <c r="AB161" i="6"/>
  <c r="AB162" i="6"/>
  <c r="AB163" i="6"/>
  <c r="AB164" i="6"/>
  <c r="AB165" i="6"/>
  <c r="AB166" i="6"/>
  <c r="AB167" i="6"/>
  <c r="AB168" i="6"/>
  <c r="AB169" i="6"/>
  <c r="AB170" i="6"/>
  <c r="AB171" i="6"/>
  <c r="AB172" i="6"/>
  <c r="AB173" i="6"/>
  <c r="AB174" i="6"/>
  <c r="AB175" i="6"/>
  <c r="AB176" i="6"/>
  <c r="AB177" i="6"/>
  <c r="AB178" i="6"/>
  <c r="AB179" i="6"/>
  <c r="AB180" i="6"/>
  <c r="AB181" i="6"/>
  <c r="AB182" i="6"/>
  <c r="AB183" i="6"/>
  <c r="AB184" i="6"/>
  <c r="AB185" i="6"/>
  <c r="AB186" i="6"/>
  <c r="AB187" i="6"/>
  <c r="AB188" i="6"/>
  <c r="AB189" i="6"/>
  <c r="AB190" i="6"/>
  <c r="AB191" i="6"/>
  <c r="AB192" i="6"/>
  <c r="AB193" i="6"/>
  <c r="AB194" i="6"/>
  <c r="AB195" i="6"/>
  <c r="AB196" i="6"/>
  <c r="AB197" i="6"/>
  <c r="AB198" i="6"/>
  <c r="AB199" i="6"/>
  <c r="AB200" i="6"/>
  <c r="AB201" i="6"/>
  <c r="AB202" i="6"/>
  <c r="AB203" i="6"/>
  <c r="AB204" i="6"/>
  <c r="AB205" i="6"/>
  <c r="AB206" i="6"/>
  <c r="AB207" i="6"/>
  <c r="AB208" i="6"/>
  <c r="AB209" i="6"/>
  <c r="AB210" i="6"/>
  <c r="AB211" i="6"/>
  <c r="AB212" i="6"/>
  <c r="AB213" i="6"/>
  <c r="AB214" i="6"/>
  <c r="AB215" i="6"/>
  <c r="AB216" i="6"/>
  <c r="AB217" i="6"/>
  <c r="AB218" i="6"/>
  <c r="AB219" i="6"/>
  <c r="AB220" i="6"/>
  <c r="AB221" i="6"/>
  <c r="AB222" i="6"/>
  <c r="AB223" i="6"/>
  <c r="AB224" i="6"/>
  <c r="AB225" i="6"/>
  <c r="AB226" i="6"/>
  <c r="AB227" i="6"/>
  <c r="AB228" i="6"/>
  <c r="AB229" i="6"/>
  <c r="AB230" i="6"/>
  <c r="AB231" i="6"/>
  <c r="AB232" i="6"/>
  <c r="AB233" i="6"/>
  <c r="AB234" i="6"/>
  <c r="AB235" i="6"/>
  <c r="AB236" i="6"/>
  <c r="AB237" i="6"/>
  <c r="AB238" i="6"/>
  <c r="AB239" i="6"/>
  <c r="AB240" i="6"/>
  <c r="AB241" i="6"/>
  <c r="AB242" i="6"/>
  <c r="AB243" i="6"/>
  <c r="AB244" i="6"/>
  <c r="AB245" i="6"/>
  <c r="AB246" i="6"/>
  <c r="AB247" i="6"/>
  <c r="AB248" i="6"/>
  <c r="AB249" i="6"/>
  <c r="AB250" i="6"/>
  <c r="AB251" i="6"/>
  <c r="AB252" i="6"/>
  <c r="AB253" i="6"/>
  <c r="AB254" i="6"/>
  <c r="AB255" i="6"/>
  <c r="AB256" i="6"/>
  <c r="AB257" i="6"/>
  <c r="AB258" i="6"/>
  <c r="AB259" i="6"/>
  <c r="AB260" i="6"/>
  <c r="AB261" i="6"/>
  <c r="AB262" i="6"/>
  <c r="AB263" i="6"/>
  <c r="AB264" i="6"/>
  <c r="AB265" i="6"/>
  <c r="AB266" i="6"/>
  <c r="AB267" i="6"/>
  <c r="AB268" i="6"/>
  <c r="AB269" i="6"/>
  <c r="AB270" i="6"/>
  <c r="AB271" i="6"/>
  <c r="AB272" i="6"/>
  <c r="AB273" i="6"/>
  <c r="AB274" i="6"/>
  <c r="AB275" i="6"/>
  <c r="AB276" i="6"/>
  <c r="AB277" i="6"/>
  <c r="AB278" i="6"/>
  <c r="AB279" i="6"/>
  <c r="AB280" i="6"/>
  <c r="AB281" i="6"/>
  <c r="AB282" i="6"/>
  <c r="AB283" i="6"/>
  <c r="AB284" i="6"/>
  <c r="AB285" i="6"/>
  <c r="AB286" i="6"/>
  <c r="AB287" i="6"/>
  <c r="AB288" i="6"/>
  <c r="AB289" i="6"/>
  <c r="AB290" i="6"/>
  <c r="AB291" i="6"/>
  <c r="AB292" i="6"/>
  <c r="AB293" i="6"/>
  <c r="AB294" i="6"/>
  <c r="AB295" i="6"/>
  <c r="AB296" i="6"/>
  <c r="AB297" i="6"/>
  <c r="AB298" i="6"/>
  <c r="AB299" i="6"/>
  <c r="AB300" i="6"/>
  <c r="AB301" i="6"/>
  <c r="AB302" i="6"/>
  <c r="AB303" i="6"/>
  <c r="AB304" i="6"/>
  <c r="AB305" i="6"/>
  <c r="AB306" i="6"/>
  <c r="AB307" i="6"/>
  <c r="AB308" i="6"/>
  <c r="AB309" i="6"/>
  <c r="AB310" i="6"/>
  <c r="AB311" i="6"/>
  <c r="AB312" i="6"/>
  <c r="AB313" i="6"/>
  <c r="AB314" i="6"/>
  <c r="AB315" i="6"/>
  <c r="AB316" i="6"/>
  <c r="AB317" i="6"/>
  <c r="AB318" i="6"/>
  <c r="AB319" i="6"/>
  <c r="AB320" i="6"/>
  <c r="AB321" i="6"/>
  <c r="AB322" i="6"/>
  <c r="AB323" i="6"/>
  <c r="AB324" i="6"/>
  <c r="AB325" i="6"/>
  <c r="AB326" i="6"/>
  <c r="AB327" i="6"/>
  <c r="AB328" i="6"/>
  <c r="AB329" i="6"/>
  <c r="AB330" i="6"/>
  <c r="AB331" i="6"/>
  <c r="AB332" i="6"/>
  <c r="AB333" i="6"/>
  <c r="AB334" i="6"/>
  <c r="AB335" i="6"/>
  <c r="AB336" i="6"/>
  <c r="AB337" i="6"/>
  <c r="AB338" i="6"/>
  <c r="AB339" i="6"/>
  <c r="AB340" i="6"/>
  <c r="AB341" i="6"/>
  <c r="AB342" i="6"/>
  <c r="AB343" i="6"/>
  <c r="AB344" i="6"/>
  <c r="AB345" i="6"/>
  <c r="AB346" i="6"/>
  <c r="AB347" i="6"/>
  <c r="AB348" i="6"/>
  <c r="AB349" i="6"/>
  <c r="AB350" i="6"/>
  <c r="AB351" i="6"/>
  <c r="AB352" i="6"/>
  <c r="AB353" i="6"/>
  <c r="AB354" i="6"/>
  <c r="AB355" i="6"/>
  <c r="AB356" i="6"/>
  <c r="AB357" i="6"/>
  <c r="AB358" i="6"/>
  <c r="AB359" i="6"/>
  <c r="AB360" i="6"/>
  <c r="AB361" i="6"/>
  <c r="AB362" i="6"/>
  <c r="AB363" i="6"/>
  <c r="AB364" i="6"/>
  <c r="AB365" i="6"/>
  <c r="AB366" i="6"/>
  <c r="AB367" i="6"/>
  <c r="AB368" i="6"/>
  <c r="AB369" i="6"/>
  <c r="AB370" i="6"/>
  <c r="AB371" i="6"/>
  <c r="AB372" i="6"/>
  <c r="AB373" i="6"/>
  <c r="AB374" i="6"/>
  <c r="AB375" i="6"/>
  <c r="AB376" i="6"/>
  <c r="AB377" i="6"/>
  <c r="AB378" i="6"/>
  <c r="AB379" i="6"/>
  <c r="AB380" i="6"/>
  <c r="AB381" i="6"/>
  <c r="AB382" i="6"/>
  <c r="AB383" i="6"/>
  <c r="AB384" i="6"/>
  <c r="AB385" i="6"/>
  <c r="AB386" i="6"/>
  <c r="AB387" i="6"/>
  <c r="AB388" i="6"/>
  <c r="AB389" i="6"/>
  <c r="AB390" i="6"/>
  <c r="AB391" i="6"/>
  <c r="AB392" i="6"/>
  <c r="AB393" i="6"/>
  <c r="AB394" i="6"/>
  <c r="AB395" i="6"/>
  <c r="AB396" i="6"/>
  <c r="AB397" i="6"/>
  <c r="AB398" i="6"/>
  <c r="AB399" i="6"/>
  <c r="AB400" i="6"/>
  <c r="AB401" i="6"/>
  <c r="AB402" i="6"/>
  <c r="AB403" i="6"/>
  <c r="AB404" i="6"/>
  <c r="AB405" i="6"/>
  <c r="AB406" i="6"/>
  <c r="AB407" i="6"/>
  <c r="AB408" i="6"/>
  <c r="AB409" i="6"/>
  <c r="AB410" i="6"/>
  <c r="AB411" i="6"/>
  <c r="AB412" i="6"/>
  <c r="AB413" i="6"/>
  <c r="AB414" i="6"/>
  <c r="AB415" i="6"/>
  <c r="AB416" i="6"/>
  <c r="AB417" i="6"/>
  <c r="AB418" i="6"/>
  <c r="AB419" i="6"/>
  <c r="AB420" i="6"/>
  <c r="AB421" i="6"/>
  <c r="AB422" i="6"/>
  <c r="AB423" i="6"/>
  <c r="AB424" i="6"/>
  <c r="AB425" i="6"/>
  <c r="AB426" i="6"/>
  <c r="AB427" i="6"/>
  <c r="AB428" i="6"/>
  <c r="AB429" i="6"/>
  <c r="AB430" i="6"/>
  <c r="AB431" i="6"/>
  <c r="AB432" i="6"/>
  <c r="AB433" i="6"/>
  <c r="AB434" i="6"/>
  <c r="AB435" i="6"/>
  <c r="AB436" i="6"/>
  <c r="AB437" i="6"/>
  <c r="AB438" i="6"/>
  <c r="AB439" i="6"/>
  <c r="AB440" i="6"/>
  <c r="AB441" i="6"/>
  <c r="AB442" i="6"/>
  <c r="AB443" i="6"/>
  <c r="AB444" i="6"/>
  <c r="AB445" i="6"/>
  <c r="AB446" i="6"/>
  <c r="AB447" i="6"/>
  <c r="AB448" i="6"/>
  <c r="AB449" i="6"/>
  <c r="AB450" i="6"/>
  <c r="AB451" i="6"/>
  <c r="AB452" i="6"/>
  <c r="AB453" i="6"/>
  <c r="AB454" i="6"/>
  <c r="AB455" i="6"/>
  <c r="AB456" i="6"/>
  <c r="AB457" i="6"/>
  <c r="AB458" i="6"/>
  <c r="AB459" i="6"/>
  <c r="AB460" i="6"/>
  <c r="AB461" i="6"/>
  <c r="AB462" i="6"/>
  <c r="AB463" i="6"/>
  <c r="AB464" i="6"/>
  <c r="AB465" i="6"/>
  <c r="AB466" i="6"/>
  <c r="AB467" i="6"/>
  <c r="AB468" i="6"/>
  <c r="AB469" i="6"/>
  <c r="AB470" i="6"/>
  <c r="AB471" i="6"/>
  <c r="AB472" i="6"/>
  <c r="AB473" i="6"/>
  <c r="AB474" i="6"/>
  <c r="AB475" i="6"/>
  <c r="AB476" i="6"/>
  <c r="AB477" i="6"/>
  <c r="AB478" i="6"/>
  <c r="AB479" i="6"/>
  <c r="AB480" i="6"/>
  <c r="AB481" i="6"/>
  <c r="AB482" i="6"/>
  <c r="AB483" i="6"/>
  <c r="AB484" i="6"/>
  <c r="AB485" i="6"/>
  <c r="AB486" i="6"/>
  <c r="AB487" i="6"/>
  <c r="AB488" i="6"/>
  <c r="AB489" i="6"/>
  <c r="AB490" i="6"/>
  <c r="AB491" i="6"/>
  <c r="AB492" i="6"/>
  <c r="AB493" i="6"/>
  <c r="AB494" i="6"/>
  <c r="AB495" i="6"/>
  <c r="AB496" i="6"/>
  <c r="AB497" i="6"/>
  <c r="AB498" i="6"/>
  <c r="AB499" i="6"/>
  <c r="AB500" i="6"/>
  <c r="AB501" i="6"/>
  <c r="AB502" i="6"/>
  <c r="AB503" i="6"/>
  <c r="AB504" i="6"/>
  <c r="AB505" i="6"/>
  <c r="AB506" i="6"/>
  <c r="AB507" i="6"/>
  <c r="AB508" i="6"/>
  <c r="AB509" i="6"/>
  <c r="AB510" i="6"/>
  <c r="AB511" i="6"/>
  <c r="AB512" i="6"/>
  <c r="AB513" i="6"/>
  <c r="AB514" i="6"/>
  <c r="AB515" i="6"/>
  <c r="AB516" i="6"/>
  <c r="AB517" i="6"/>
  <c r="AB518" i="6"/>
  <c r="AB519" i="6"/>
  <c r="AB520" i="6"/>
  <c r="AB521" i="6"/>
  <c r="AB522" i="6"/>
  <c r="AB523" i="6"/>
  <c r="AB524" i="6"/>
  <c r="AB525" i="6"/>
  <c r="AB526" i="6"/>
  <c r="AB527" i="6"/>
  <c r="AB528" i="6"/>
  <c r="AB529" i="6"/>
  <c r="AB530" i="6"/>
  <c r="AB531" i="6"/>
  <c r="AB532" i="6"/>
  <c r="AB533" i="6"/>
  <c r="AB534" i="6"/>
  <c r="AB535" i="6"/>
  <c r="AB536" i="6"/>
  <c r="AB537" i="6"/>
  <c r="AB538" i="6"/>
  <c r="AB539" i="6"/>
  <c r="AB540" i="6"/>
  <c r="AB541" i="6"/>
  <c r="AB542" i="6"/>
  <c r="AB543" i="6"/>
  <c r="AB544" i="6"/>
  <c r="AB545" i="6"/>
  <c r="AB546" i="6"/>
  <c r="AB547" i="6"/>
  <c r="AB548" i="6"/>
  <c r="AB549" i="6"/>
  <c r="AB550" i="6"/>
  <c r="AB551" i="6"/>
  <c r="AB552" i="6"/>
  <c r="AB553" i="6"/>
  <c r="AB554" i="6"/>
  <c r="AB555" i="6"/>
  <c r="AB556" i="6"/>
  <c r="AB557" i="6"/>
  <c r="AB558" i="6"/>
  <c r="AB559" i="6"/>
  <c r="AB560" i="6"/>
  <c r="AB561" i="6"/>
  <c r="AB562" i="6"/>
  <c r="AB563" i="6"/>
  <c r="AB564" i="6"/>
  <c r="AB565" i="6"/>
  <c r="AB566" i="6"/>
  <c r="AB567" i="6"/>
  <c r="AB568" i="6"/>
  <c r="AB569" i="6"/>
  <c r="AB570" i="6"/>
  <c r="AB571" i="6"/>
  <c r="AB572" i="6"/>
  <c r="AB573" i="6"/>
  <c r="AB574" i="6"/>
  <c r="AB575" i="6"/>
  <c r="AB576" i="6"/>
  <c r="AB577" i="6"/>
  <c r="AB578" i="6"/>
  <c r="AB579" i="6"/>
  <c r="AB580" i="6"/>
  <c r="AB581" i="6"/>
  <c r="AB582" i="6"/>
  <c r="AB583" i="6"/>
  <c r="AB584" i="6"/>
  <c r="AB585" i="6"/>
  <c r="AB586" i="6"/>
  <c r="AB587" i="6"/>
  <c r="AB588" i="6"/>
  <c r="AB589" i="6"/>
  <c r="AB590" i="6"/>
  <c r="AB591" i="6"/>
  <c r="AB592" i="6"/>
  <c r="AB593" i="6"/>
  <c r="AB594" i="6"/>
  <c r="AB595" i="6"/>
  <c r="AB596" i="6"/>
  <c r="AB597" i="6"/>
  <c r="AB598" i="6"/>
  <c r="AB599" i="6"/>
  <c r="AB600" i="6"/>
  <c r="AB601" i="6"/>
  <c r="AB602" i="6"/>
  <c r="AB603" i="6"/>
  <c r="AB604" i="6"/>
  <c r="AB605" i="6"/>
  <c r="AB606" i="6"/>
  <c r="AB607" i="6"/>
  <c r="AB608" i="6"/>
  <c r="AB609" i="6"/>
  <c r="AB610" i="6"/>
  <c r="AB611" i="6"/>
  <c r="AB612" i="6"/>
  <c r="AB613" i="6"/>
  <c r="AB614" i="6"/>
  <c r="AB615" i="6"/>
  <c r="AB616" i="6"/>
  <c r="AB617" i="6"/>
  <c r="AB618" i="6"/>
  <c r="AB619" i="6"/>
  <c r="AB620" i="6"/>
  <c r="AB621" i="6"/>
  <c r="AB622" i="6"/>
  <c r="AB623" i="6"/>
  <c r="AB624" i="6"/>
  <c r="AB625" i="6"/>
  <c r="AB626" i="6"/>
  <c r="AB627" i="6"/>
  <c r="AB628" i="6"/>
  <c r="AB629" i="6"/>
  <c r="AB630" i="6"/>
  <c r="AB631" i="6"/>
  <c r="AB632" i="6"/>
  <c r="AB633" i="6"/>
  <c r="AB634" i="6"/>
  <c r="AB635" i="6"/>
  <c r="AB636" i="6"/>
  <c r="AB637" i="6"/>
  <c r="AB638" i="6"/>
  <c r="AB639" i="6"/>
  <c r="AB640" i="6"/>
  <c r="AB641" i="6"/>
  <c r="AB642" i="6"/>
  <c r="AB643" i="6"/>
  <c r="AB644" i="6"/>
  <c r="AB645" i="6"/>
  <c r="AB646" i="6"/>
  <c r="AB647" i="6"/>
  <c r="AB648" i="6"/>
  <c r="AB649" i="6"/>
  <c r="AB650" i="6"/>
  <c r="AB651" i="6"/>
  <c r="AB652" i="6"/>
  <c r="AB653" i="6"/>
  <c r="AB654" i="6"/>
  <c r="AB655" i="6"/>
  <c r="AB656" i="6"/>
  <c r="AB657" i="6"/>
  <c r="AB658" i="6"/>
  <c r="AB659" i="6"/>
  <c r="AB660" i="6"/>
  <c r="AB661" i="6"/>
  <c r="AB662" i="6"/>
  <c r="AB663" i="6"/>
  <c r="AB664" i="6"/>
  <c r="AB665" i="6"/>
  <c r="AB666" i="6"/>
  <c r="AB667" i="6"/>
  <c r="AB668" i="6"/>
  <c r="AB669" i="6"/>
  <c r="AB670" i="6"/>
  <c r="AB671" i="6"/>
  <c r="AB672" i="6"/>
  <c r="AB673" i="6"/>
  <c r="AB674" i="6"/>
  <c r="AB675" i="6"/>
  <c r="AB676" i="6"/>
  <c r="AB677" i="6"/>
  <c r="AB678" i="6"/>
  <c r="AB679" i="6"/>
  <c r="AB680" i="6"/>
  <c r="AB681" i="6"/>
  <c r="AB682" i="6"/>
  <c r="AB683" i="6"/>
  <c r="AB684" i="6"/>
  <c r="AB685" i="6"/>
  <c r="AB686" i="6"/>
  <c r="AB687" i="6"/>
  <c r="AB688" i="6"/>
  <c r="AB689" i="6"/>
  <c r="AB690" i="6"/>
  <c r="AB691" i="6"/>
  <c r="AB692" i="6"/>
  <c r="AB693" i="6"/>
  <c r="AB694" i="6"/>
  <c r="AB695" i="6"/>
  <c r="AB696" i="6"/>
  <c r="AB697" i="6"/>
  <c r="AB698" i="6"/>
  <c r="AB699" i="6"/>
  <c r="AB700" i="6"/>
  <c r="AB701" i="6"/>
  <c r="AB702" i="6"/>
  <c r="AB703" i="6"/>
  <c r="AB704" i="6"/>
  <c r="AB705" i="6"/>
  <c r="AB706" i="6"/>
  <c r="AB707" i="6"/>
  <c r="AB708" i="6"/>
  <c r="AB709" i="6"/>
  <c r="AB710" i="6"/>
  <c r="AB711" i="6"/>
  <c r="AB712" i="6"/>
  <c r="AB713" i="6"/>
  <c r="AB714" i="6"/>
  <c r="AB715" i="6"/>
  <c r="AB716" i="6"/>
  <c r="AB717" i="6"/>
  <c r="AB718" i="6"/>
  <c r="AB719" i="6"/>
  <c r="AB720" i="6"/>
  <c r="AB721" i="6"/>
  <c r="AB722" i="6"/>
  <c r="AB723" i="6"/>
  <c r="AB724" i="6"/>
  <c r="AB725" i="6"/>
  <c r="AB726" i="6"/>
  <c r="AB727" i="6"/>
  <c r="AB728" i="6"/>
  <c r="AB729" i="6"/>
  <c r="AB730" i="6"/>
  <c r="AB731" i="6"/>
  <c r="AB732" i="6"/>
  <c r="AB733" i="6"/>
  <c r="AB734" i="6"/>
  <c r="AB735" i="6"/>
  <c r="AB736" i="6"/>
  <c r="AB737" i="6"/>
  <c r="AB738" i="6"/>
  <c r="AB739" i="6"/>
  <c r="AB740" i="6"/>
  <c r="AB741" i="6"/>
  <c r="AB742" i="6"/>
  <c r="AB743" i="6"/>
  <c r="AB744" i="6"/>
  <c r="AB745" i="6"/>
  <c r="AB746" i="6"/>
  <c r="AB747" i="6"/>
  <c r="AB748" i="6"/>
  <c r="AB749" i="6"/>
  <c r="AB750" i="6"/>
  <c r="AB751" i="6"/>
  <c r="AB752" i="6"/>
  <c r="AB753" i="6"/>
  <c r="AB754" i="6"/>
  <c r="AB755" i="6"/>
  <c r="AB756" i="6"/>
  <c r="AB757" i="6"/>
  <c r="AB758" i="6"/>
  <c r="AB759" i="6"/>
  <c r="AB760" i="6"/>
  <c r="AB761" i="6"/>
  <c r="AB762" i="6"/>
  <c r="AB763" i="6"/>
  <c r="AB764" i="6"/>
  <c r="AB765" i="6"/>
  <c r="AB766" i="6"/>
  <c r="AB767" i="6"/>
  <c r="AB768" i="6"/>
  <c r="AB769" i="6"/>
  <c r="AB770" i="6"/>
  <c r="AB771" i="6"/>
  <c r="AB772" i="6"/>
  <c r="AB773" i="6"/>
  <c r="AB774" i="6"/>
  <c r="AB775" i="6"/>
  <c r="AB776" i="6"/>
  <c r="AB777" i="6"/>
  <c r="AB778" i="6"/>
  <c r="AB779" i="6"/>
  <c r="AB780" i="6"/>
  <c r="AB781" i="6"/>
  <c r="AB782" i="6"/>
  <c r="AB783" i="6"/>
  <c r="AB784" i="6"/>
  <c r="AB785" i="6"/>
  <c r="AB786" i="6"/>
  <c r="AB787" i="6"/>
  <c r="AB788" i="6"/>
  <c r="AB789" i="6"/>
  <c r="AB790" i="6"/>
  <c r="AB791" i="6"/>
  <c r="AB792" i="6"/>
  <c r="AB793" i="6"/>
  <c r="AB794" i="6"/>
  <c r="AB795" i="6"/>
  <c r="AB796" i="6"/>
  <c r="AB797" i="6"/>
  <c r="AB798" i="6"/>
  <c r="AB799" i="6"/>
  <c r="AB800" i="6"/>
  <c r="AB801" i="6"/>
  <c r="AB802" i="6"/>
  <c r="AB803" i="6"/>
  <c r="AB804" i="6"/>
  <c r="AB805" i="6"/>
  <c r="AB806" i="6"/>
  <c r="AB807" i="6"/>
  <c r="AB808" i="6"/>
  <c r="AB809" i="6"/>
  <c r="AB810" i="6"/>
  <c r="AB811" i="6"/>
  <c r="AB812" i="6"/>
  <c r="AB813" i="6"/>
  <c r="AB814" i="6"/>
  <c r="AB815" i="6"/>
  <c r="AB816" i="6"/>
  <c r="AB817" i="6"/>
  <c r="AB818" i="6"/>
  <c r="AB819" i="6"/>
  <c r="AB820" i="6"/>
  <c r="AB821" i="6"/>
  <c r="AB822" i="6"/>
  <c r="AB823" i="6"/>
  <c r="AB824" i="6"/>
  <c r="AB825" i="6"/>
  <c r="AB826" i="6"/>
  <c r="AB827" i="6"/>
  <c r="AB828" i="6"/>
  <c r="AB829" i="6"/>
  <c r="AB830" i="6"/>
  <c r="AB831" i="6"/>
  <c r="AB832" i="6"/>
  <c r="AB833" i="6"/>
  <c r="AB834" i="6"/>
  <c r="AB835" i="6"/>
  <c r="AB836" i="6"/>
  <c r="AB837" i="6"/>
  <c r="AB838" i="6"/>
  <c r="AB839" i="6"/>
  <c r="AB840" i="6"/>
  <c r="AB841" i="6"/>
  <c r="AB842" i="6"/>
  <c r="AB843" i="6"/>
  <c r="AB844" i="6"/>
  <c r="AB845" i="6"/>
  <c r="AB846" i="6"/>
  <c r="AB847" i="6"/>
  <c r="AB848" i="6"/>
  <c r="AB849" i="6"/>
  <c r="AB850" i="6"/>
  <c r="AB851" i="6"/>
  <c r="AB852" i="6"/>
  <c r="AB853" i="6"/>
  <c r="AB854" i="6"/>
  <c r="AB855" i="6"/>
  <c r="AB856" i="6"/>
  <c r="AB857" i="6"/>
  <c r="AB858" i="6"/>
  <c r="AB859" i="6"/>
  <c r="AB860" i="6"/>
  <c r="AB861" i="6"/>
  <c r="AB862" i="6"/>
  <c r="AB863" i="6"/>
  <c r="AB864" i="6"/>
  <c r="AB865" i="6"/>
  <c r="AB866" i="6"/>
  <c r="AB867" i="6"/>
  <c r="AB868" i="6"/>
  <c r="AB869" i="6"/>
  <c r="AB870" i="6"/>
  <c r="AB871" i="6"/>
  <c r="AB872" i="6"/>
  <c r="AB873" i="6"/>
  <c r="AB874" i="6"/>
  <c r="AB875" i="6"/>
  <c r="AB876" i="6"/>
  <c r="AB877" i="6"/>
  <c r="AB878" i="6"/>
  <c r="AB879" i="6"/>
  <c r="AB880" i="6"/>
  <c r="AB881" i="6"/>
  <c r="AB882" i="6"/>
  <c r="AB883" i="6"/>
  <c r="AB884" i="6"/>
  <c r="AB885" i="6"/>
  <c r="AB886" i="6"/>
  <c r="AB887" i="6"/>
  <c r="AB888" i="6"/>
  <c r="AB889" i="6"/>
  <c r="AB890" i="6"/>
  <c r="AB891" i="6"/>
  <c r="AB892" i="6"/>
  <c r="AB893" i="6"/>
  <c r="AB894" i="6"/>
  <c r="AB895" i="6"/>
  <c r="AB896" i="6"/>
  <c r="AB897" i="6"/>
  <c r="AB898" i="6"/>
  <c r="AB899" i="6"/>
  <c r="AB900" i="6"/>
  <c r="AB901" i="6"/>
  <c r="AB902" i="6"/>
  <c r="AB903" i="6"/>
  <c r="AB904" i="6"/>
  <c r="AB905" i="6"/>
  <c r="AB906" i="6"/>
  <c r="AB907" i="6"/>
  <c r="AB908" i="6"/>
  <c r="AB909" i="6"/>
  <c r="AB910" i="6"/>
  <c r="AB911" i="6"/>
  <c r="AB912" i="6"/>
  <c r="AB913" i="6"/>
  <c r="AB914" i="6"/>
  <c r="AB915" i="6"/>
  <c r="AB916" i="6"/>
  <c r="AB917" i="6"/>
  <c r="AB918" i="6"/>
  <c r="AB919" i="6"/>
  <c r="AB920" i="6"/>
  <c r="AB921" i="6"/>
  <c r="AB922" i="6"/>
  <c r="AB923" i="6"/>
  <c r="AB924" i="6"/>
  <c r="AB925" i="6"/>
  <c r="AB926" i="6"/>
  <c r="AB927" i="6"/>
  <c r="AB928" i="6"/>
  <c r="AB929" i="6"/>
  <c r="AB930" i="6"/>
  <c r="AB931" i="6"/>
  <c r="AB932" i="6"/>
  <c r="AB933" i="6"/>
  <c r="AB934" i="6"/>
  <c r="AB935" i="6"/>
  <c r="AB936" i="6"/>
  <c r="AB937" i="6"/>
  <c r="AB938" i="6"/>
  <c r="AB939" i="6"/>
  <c r="AB940" i="6"/>
  <c r="AB941" i="6"/>
  <c r="AB942" i="6"/>
  <c r="AB943" i="6"/>
  <c r="AB944" i="6"/>
  <c r="AB945" i="6"/>
  <c r="AB946" i="6"/>
  <c r="AB947" i="6"/>
  <c r="AB948" i="6"/>
  <c r="AB949" i="6"/>
  <c r="AB950" i="6"/>
  <c r="AB951" i="6"/>
  <c r="AB952" i="6"/>
  <c r="AB953" i="6"/>
  <c r="AB954" i="6"/>
  <c r="AB955" i="6"/>
  <c r="AB956" i="6"/>
  <c r="AB957" i="6"/>
  <c r="AB958" i="6"/>
  <c r="AB959" i="6"/>
  <c r="AB960" i="6"/>
  <c r="AB961" i="6"/>
  <c r="AB962" i="6"/>
  <c r="AB963" i="6"/>
  <c r="AB964" i="6"/>
  <c r="AB965" i="6"/>
  <c r="AB966" i="6"/>
  <c r="AB967" i="6"/>
  <c r="AB968" i="6"/>
  <c r="AB969" i="6"/>
  <c r="AB970" i="6"/>
  <c r="AB971" i="6"/>
  <c r="AB972" i="6"/>
  <c r="AB973" i="6"/>
  <c r="AB974" i="6"/>
  <c r="AB975" i="6"/>
  <c r="AB976" i="6"/>
  <c r="AB977" i="6"/>
  <c r="AB978" i="6"/>
  <c r="AB979" i="6"/>
  <c r="AB980" i="6"/>
  <c r="AB981" i="6"/>
  <c r="AB982" i="6"/>
  <c r="AB983" i="6"/>
  <c r="AB984" i="6"/>
  <c r="AB985" i="6"/>
  <c r="AB986" i="6"/>
  <c r="AB987" i="6"/>
  <c r="AB988" i="6"/>
  <c r="AB989" i="6"/>
  <c r="AB990" i="6"/>
  <c r="AB991" i="6"/>
  <c r="AB992" i="6"/>
  <c r="AB993" i="6"/>
  <c r="AB994" i="6"/>
  <c r="AB995" i="6"/>
  <c r="AB996" i="6"/>
  <c r="AB997" i="6"/>
  <c r="AB998" i="6"/>
  <c r="AB999" i="6"/>
  <c r="AB1000" i="6"/>
  <c r="AB1001" i="6"/>
  <c r="AB1002" i="6"/>
  <c r="AB1003" i="6"/>
  <c r="AB1004" i="6"/>
  <c r="AB1005" i="6"/>
  <c r="AB1006" i="6"/>
  <c r="AB1007" i="6"/>
  <c r="AB1008" i="6"/>
  <c r="AB1009" i="6"/>
  <c r="AB1010" i="6"/>
  <c r="AB1011" i="6"/>
  <c r="AB1012" i="6"/>
  <c r="AB1013" i="6"/>
  <c r="AB1014" i="6"/>
  <c r="AB1015" i="6"/>
  <c r="AB1016" i="6"/>
  <c r="AB1017" i="6"/>
  <c r="AB1018" i="6"/>
  <c r="AB1019" i="6"/>
  <c r="AB1020" i="6"/>
  <c r="AB1021" i="6"/>
  <c r="AB1022" i="6"/>
  <c r="AB1023" i="6"/>
  <c r="AB1024" i="6"/>
  <c r="AB1025" i="6"/>
  <c r="AB1026" i="6"/>
  <c r="AB1027" i="6"/>
  <c r="AB1028" i="6"/>
  <c r="AB1029" i="6"/>
  <c r="AB1030" i="6"/>
  <c r="AB1031" i="6"/>
  <c r="AB1032" i="6"/>
  <c r="AB1033" i="6"/>
  <c r="AB1034" i="6"/>
  <c r="AB1035" i="6"/>
  <c r="AB1036" i="6"/>
  <c r="AB1037" i="6"/>
  <c r="AB1038" i="6"/>
  <c r="AB1039" i="6"/>
  <c r="AB1040" i="6"/>
  <c r="AB1041" i="6"/>
  <c r="AB1042" i="6"/>
  <c r="AB1043" i="6"/>
  <c r="AB1044" i="6"/>
  <c r="AB1045" i="6"/>
  <c r="AB1046" i="6"/>
  <c r="AB1047" i="6"/>
  <c r="AB1048" i="6"/>
  <c r="AB1049" i="6"/>
  <c r="AB1050" i="6"/>
  <c r="AB1051" i="6"/>
  <c r="AB1052" i="6"/>
  <c r="AB1053" i="6"/>
  <c r="AB1054" i="6"/>
  <c r="AB1055" i="6"/>
  <c r="AB1056" i="6"/>
  <c r="AB1057" i="6"/>
  <c r="AB1058" i="6"/>
  <c r="AB1059" i="6"/>
  <c r="AB1060" i="6"/>
  <c r="AB1061" i="6"/>
  <c r="AB1062" i="6"/>
  <c r="AB1063" i="6"/>
  <c r="AB1064" i="6"/>
  <c r="AB1065" i="6"/>
  <c r="AB1066" i="6"/>
  <c r="AB1067" i="6"/>
  <c r="AB1068" i="6"/>
  <c r="AB1069" i="6"/>
  <c r="AB1070" i="6"/>
  <c r="AB1071" i="6"/>
  <c r="AB1072" i="6"/>
  <c r="AB1073" i="6"/>
  <c r="AB1074" i="6"/>
  <c r="AB1075" i="6"/>
  <c r="AB1076" i="6"/>
  <c r="AB1077" i="6"/>
  <c r="AB1078" i="6"/>
  <c r="AB1079" i="6"/>
  <c r="AB1080" i="6"/>
  <c r="AB1081" i="6"/>
  <c r="AB1082" i="6"/>
  <c r="AB1083" i="6"/>
  <c r="AB1084" i="6"/>
  <c r="AB1085" i="6"/>
  <c r="AB1086" i="6"/>
  <c r="AB1087" i="6"/>
  <c r="AB1088" i="6"/>
  <c r="AB1089" i="6"/>
  <c r="AB1090" i="6"/>
  <c r="AB1091" i="6"/>
  <c r="AB1092" i="6"/>
  <c r="AB1093" i="6"/>
  <c r="AB1094" i="6"/>
  <c r="AB1095" i="6"/>
  <c r="AB1096" i="6"/>
  <c r="AB1097" i="6"/>
  <c r="AB1098" i="6"/>
  <c r="AB1099" i="6"/>
  <c r="AB1100" i="6"/>
  <c r="AB1101" i="6"/>
  <c r="AB1102" i="6"/>
  <c r="AB1103" i="6"/>
  <c r="AB1104" i="6"/>
  <c r="AB1105" i="6"/>
  <c r="AB1106" i="6"/>
  <c r="AB1107" i="6"/>
  <c r="AB1108" i="6"/>
  <c r="AB1109" i="6"/>
  <c r="AB1110" i="6"/>
  <c r="AB1111" i="6"/>
  <c r="AB1112" i="6"/>
  <c r="AB1113" i="6"/>
  <c r="AB1114" i="6"/>
  <c r="AB1115" i="6"/>
  <c r="AB1116" i="6"/>
  <c r="AB1117" i="6"/>
  <c r="AB1118" i="6"/>
  <c r="AB1119" i="6"/>
  <c r="AB1120" i="6"/>
  <c r="AB1121" i="6"/>
  <c r="AB1122" i="6"/>
  <c r="AB1123" i="6"/>
  <c r="AB1124" i="6"/>
  <c r="AB1125" i="6"/>
  <c r="AB1126" i="6"/>
  <c r="AB1127" i="6"/>
  <c r="AB1128" i="6"/>
  <c r="AB1129" i="6"/>
  <c r="AB1130" i="6"/>
  <c r="AB1131" i="6"/>
  <c r="AB1132" i="6"/>
  <c r="AB1133" i="6"/>
  <c r="AB1134" i="6"/>
  <c r="AB1135" i="6"/>
  <c r="AB1136" i="6"/>
  <c r="AB1137" i="6"/>
  <c r="AB1138" i="6"/>
  <c r="AB1139" i="6"/>
  <c r="AB1140" i="6"/>
  <c r="AB1141" i="6"/>
  <c r="AB1142" i="6"/>
  <c r="AB1143" i="6"/>
  <c r="AB1144" i="6"/>
  <c r="AB1145" i="6"/>
  <c r="AB1146" i="6"/>
  <c r="AB1147" i="6"/>
  <c r="AB1148" i="6"/>
  <c r="AB1149" i="6"/>
  <c r="AB1150" i="6"/>
  <c r="AB1151" i="6"/>
  <c r="AB1152" i="6"/>
  <c r="AB1153" i="6"/>
  <c r="AB1154" i="6"/>
  <c r="AB1155" i="6"/>
  <c r="AB1156" i="6"/>
  <c r="AB1157" i="6"/>
  <c r="AB1158" i="6"/>
  <c r="AB1159" i="6"/>
  <c r="AB1160" i="6"/>
  <c r="AB1161" i="6"/>
  <c r="AB1162" i="6"/>
  <c r="AB1163" i="6"/>
  <c r="AB1164" i="6"/>
  <c r="AB1165" i="6"/>
  <c r="AB1166" i="6"/>
  <c r="AB1167" i="6"/>
  <c r="AB1168" i="6"/>
  <c r="AB1169" i="6"/>
  <c r="AB1170" i="6"/>
  <c r="AB1171" i="6"/>
  <c r="AB1172" i="6"/>
  <c r="AB1173" i="6"/>
  <c r="AB1174" i="6"/>
  <c r="AB1175" i="6"/>
  <c r="AB1176" i="6"/>
  <c r="AB1177" i="6"/>
  <c r="AB1178" i="6"/>
  <c r="AB1179" i="6"/>
  <c r="AB1180" i="6"/>
  <c r="AB1181" i="6"/>
  <c r="AB1182" i="6"/>
  <c r="AB1183" i="6"/>
  <c r="AB1184" i="6"/>
  <c r="AB1185" i="6"/>
  <c r="AB1186" i="6"/>
  <c r="AB1187" i="6"/>
  <c r="AB1188" i="6"/>
  <c r="AB1189" i="6"/>
  <c r="AB1190" i="6"/>
  <c r="AB1191" i="6"/>
  <c r="AB1192" i="6"/>
  <c r="AB1193" i="6"/>
  <c r="AB1194" i="6"/>
  <c r="AB1195" i="6"/>
  <c r="AB1196" i="6"/>
  <c r="AB1197" i="6"/>
  <c r="AB1198" i="6"/>
  <c r="AB1199" i="6"/>
  <c r="AB1200" i="6"/>
  <c r="AB1201" i="6"/>
  <c r="AB1202" i="6"/>
  <c r="AB1203" i="6"/>
  <c r="AB1204" i="6"/>
  <c r="AB1205" i="6"/>
  <c r="AB1206" i="6"/>
  <c r="AB1207" i="6"/>
  <c r="AB1208" i="6"/>
  <c r="AB1209" i="6"/>
  <c r="AB1210" i="6"/>
  <c r="AB1211" i="6"/>
  <c r="AB1212" i="6"/>
  <c r="AB1213" i="6"/>
  <c r="AB1214" i="6"/>
  <c r="AB1215" i="6"/>
  <c r="AB1216" i="6"/>
  <c r="AB1217" i="6"/>
  <c r="AB1218" i="6"/>
  <c r="AB1219" i="6"/>
  <c r="AB1220" i="6"/>
  <c r="AB1221" i="6"/>
  <c r="AB1222" i="6"/>
  <c r="AB1223" i="6"/>
  <c r="AB1224" i="6"/>
  <c r="AB1225" i="6"/>
  <c r="AB1226" i="6"/>
  <c r="AB1227" i="6"/>
  <c r="AB1228" i="6"/>
  <c r="AB1229" i="6"/>
  <c r="AB1230" i="6"/>
  <c r="AB1231" i="6"/>
  <c r="AB1232" i="6"/>
  <c r="AB1233" i="6"/>
  <c r="AB1234" i="6"/>
  <c r="AB1235" i="6"/>
  <c r="AB1236" i="6"/>
  <c r="AB1237" i="6"/>
  <c r="AB1238" i="6"/>
  <c r="AB1239" i="6"/>
  <c r="AB1240" i="6"/>
  <c r="AB1241" i="6"/>
  <c r="AB1242" i="6"/>
  <c r="AB1243" i="6"/>
  <c r="AB1244" i="6"/>
  <c r="AB1245" i="6"/>
  <c r="AB1246" i="6"/>
  <c r="AB1247" i="6"/>
  <c r="AB1248" i="6"/>
  <c r="AB1249" i="6"/>
  <c r="AB1250" i="6"/>
  <c r="AB1251" i="6"/>
  <c r="AB1252" i="6"/>
  <c r="AB1253" i="6"/>
  <c r="AB1254" i="6"/>
  <c r="AB1255" i="6"/>
  <c r="AB1256" i="6"/>
  <c r="AB1257" i="6"/>
  <c r="AB1258" i="6"/>
  <c r="AB1259" i="6"/>
  <c r="AB1260" i="6"/>
  <c r="AB1261" i="6"/>
  <c r="AB1262" i="6"/>
  <c r="AB1263" i="6"/>
  <c r="AB1264" i="6"/>
  <c r="AB1265" i="6"/>
  <c r="AB1266" i="6"/>
  <c r="AB1267" i="6"/>
  <c r="AB1268" i="6"/>
  <c r="AB1269" i="6"/>
  <c r="AB1270" i="6"/>
  <c r="AB1271" i="6"/>
  <c r="AB1272" i="6"/>
  <c r="AB1273" i="6"/>
  <c r="AB1274" i="6"/>
  <c r="AB1275" i="6"/>
  <c r="AB1276" i="6"/>
  <c r="AB1277" i="6"/>
  <c r="AB1278" i="6"/>
  <c r="AB1279" i="6"/>
  <c r="AB1280" i="6"/>
  <c r="AB1281" i="6"/>
  <c r="AB1282" i="6"/>
  <c r="AB1283" i="6"/>
  <c r="AB1284" i="6"/>
  <c r="AB1285" i="6"/>
  <c r="AB1286" i="6"/>
  <c r="AB1287" i="6"/>
  <c r="AB1288" i="6"/>
  <c r="AB1289" i="6"/>
  <c r="AB1290" i="6"/>
  <c r="AB1291" i="6"/>
  <c r="AB1292" i="6"/>
  <c r="AB1293" i="6"/>
  <c r="AB1294" i="6"/>
  <c r="AB1295" i="6"/>
  <c r="AB1296" i="6"/>
  <c r="AB1297" i="6"/>
  <c r="AB1298" i="6"/>
  <c r="AB1299" i="6"/>
  <c r="AB1300" i="6"/>
  <c r="AB1301" i="6"/>
  <c r="AB1302" i="6"/>
  <c r="AB1303" i="6"/>
  <c r="AB1304" i="6"/>
  <c r="AB1305" i="6"/>
  <c r="AB1306" i="6"/>
  <c r="AB1307" i="6"/>
  <c r="AB1308" i="6"/>
  <c r="AB1309" i="6"/>
  <c r="AB1310" i="6"/>
  <c r="AB1311" i="6"/>
  <c r="AB1312" i="6"/>
  <c r="AB1313" i="6"/>
  <c r="AB1314" i="6"/>
  <c r="AB1315" i="6"/>
  <c r="AB1316" i="6"/>
  <c r="AB1317" i="6"/>
  <c r="AB1318" i="6"/>
  <c r="AB1319" i="6"/>
  <c r="AB1320" i="6"/>
  <c r="AB1321" i="6"/>
  <c r="AB1322" i="6"/>
  <c r="AB1323" i="6"/>
  <c r="AB1324" i="6"/>
  <c r="AB1325" i="6"/>
  <c r="AB1326" i="6"/>
  <c r="AB1327" i="6"/>
  <c r="AB1328" i="6"/>
  <c r="AB1329" i="6"/>
  <c r="AB1330" i="6"/>
  <c r="AB1331" i="6"/>
  <c r="AB1332" i="6"/>
  <c r="AB1333" i="6"/>
  <c r="AB1334" i="6"/>
  <c r="AB1335" i="6"/>
  <c r="AB1336" i="6"/>
  <c r="AB1337" i="6"/>
  <c r="AB1338" i="6"/>
  <c r="AB1339" i="6"/>
  <c r="AB1340" i="6"/>
  <c r="AB1341" i="6"/>
  <c r="AB1342" i="6"/>
  <c r="AB1343" i="6"/>
  <c r="AB1344" i="6"/>
  <c r="AB1345" i="6"/>
  <c r="AB1346" i="6"/>
  <c r="AB1347" i="6"/>
  <c r="AB1348" i="6"/>
  <c r="AB1349" i="6"/>
  <c r="AB1350" i="6"/>
  <c r="AB1351" i="6"/>
  <c r="AB1352" i="6"/>
  <c r="AB1353" i="6"/>
  <c r="AB1354" i="6"/>
  <c r="AB1355" i="6"/>
  <c r="AB1356" i="6"/>
  <c r="AB1357" i="6"/>
  <c r="AB1358" i="6"/>
  <c r="AB1359" i="6"/>
  <c r="AB1360" i="6"/>
  <c r="AB1361" i="6"/>
  <c r="AB1362" i="6"/>
  <c r="AB1363" i="6"/>
  <c r="AB1364" i="6"/>
  <c r="AB1365" i="6"/>
  <c r="AB1366" i="6"/>
  <c r="AB1367" i="6"/>
  <c r="AB1368" i="6"/>
  <c r="AB1369" i="6"/>
  <c r="AB1370" i="6"/>
  <c r="AB1371" i="6"/>
  <c r="AB1372" i="6"/>
  <c r="AB1373" i="6"/>
  <c r="AB1374" i="6"/>
  <c r="AB1375" i="6"/>
  <c r="AB1376" i="6"/>
  <c r="AB1377" i="6"/>
  <c r="AB1378" i="6"/>
  <c r="AB1379" i="6"/>
  <c r="AB1380" i="6"/>
  <c r="AB1381" i="6"/>
  <c r="AB1382" i="6"/>
  <c r="AB1383" i="6"/>
  <c r="AB1384" i="6"/>
  <c r="AB1385" i="6"/>
  <c r="AB1386" i="6"/>
  <c r="AB1387" i="6"/>
  <c r="AB1388" i="6"/>
  <c r="AB1389" i="6"/>
  <c r="AB1390" i="6"/>
  <c r="AB1391" i="6"/>
  <c r="AB1392" i="6"/>
  <c r="AB1393" i="6"/>
  <c r="AB1394" i="6"/>
  <c r="AB1395" i="6"/>
  <c r="AB1396" i="6"/>
  <c r="AB1397" i="6"/>
  <c r="AB1398" i="6"/>
  <c r="AB1399" i="6"/>
  <c r="AB1400" i="6"/>
  <c r="AB1401" i="6"/>
  <c r="AB1402" i="6"/>
  <c r="AB1403" i="6"/>
  <c r="AB1404" i="6"/>
  <c r="AB1405" i="6"/>
  <c r="AB1406" i="6"/>
  <c r="AB1407" i="6"/>
  <c r="AB1408" i="6"/>
  <c r="AB1409" i="6"/>
  <c r="AB1410" i="6"/>
  <c r="AB1411" i="6"/>
  <c r="AB1412" i="6"/>
  <c r="AB1413" i="6"/>
  <c r="AB1414" i="6"/>
  <c r="AB1415" i="6"/>
  <c r="AB1416" i="6"/>
  <c r="AB1417" i="6"/>
  <c r="AB1418" i="6"/>
  <c r="AB1419" i="6"/>
  <c r="AB1420" i="6"/>
  <c r="AB1421" i="6"/>
  <c r="AB1422" i="6"/>
  <c r="AB1423" i="6"/>
  <c r="AB1424" i="6"/>
  <c r="AB1425" i="6"/>
  <c r="AB1426" i="6"/>
  <c r="AB1427" i="6"/>
  <c r="AB1428" i="6"/>
  <c r="AB1429" i="6"/>
  <c r="AB1430" i="6"/>
  <c r="AB1431" i="6"/>
  <c r="AB1432" i="6"/>
  <c r="AB1433" i="6"/>
  <c r="AB1434" i="6"/>
  <c r="AB1435" i="6"/>
  <c r="AB1436" i="6"/>
  <c r="AB1437" i="6"/>
  <c r="AB1438" i="6"/>
  <c r="AB1439" i="6"/>
  <c r="AB1440" i="6"/>
  <c r="AB1441" i="6"/>
  <c r="AB1442" i="6"/>
  <c r="AB1443" i="6"/>
  <c r="AB1444" i="6"/>
  <c r="AB1445" i="6"/>
  <c r="AB1446" i="6"/>
  <c r="AB1447" i="6"/>
  <c r="AB1448" i="6"/>
  <c r="AB1449" i="6"/>
  <c r="AB1450" i="6"/>
  <c r="AB1451" i="6"/>
  <c r="AB1452" i="6"/>
  <c r="AB1453" i="6"/>
  <c r="AB1454" i="6"/>
  <c r="AB1455" i="6"/>
  <c r="AB1456" i="6"/>
  <c r="AB1457" i="6"/>
  <c r="AB1458" i="6"/>
  <c r="AB1459" i="6"/>
  <c r="AB1460" i="6"/>
  <c r="AB1461" i="6"/>
  <c r="AB1462" i="6"/>
  <c r="AB1463" i="6"/>
  <c r="AB1464" i="6"/>
  <c r="AB1465" i="6"/>
  <c r="AB1466" i="6"/>
  <c r="AB1467" i="6"/>
  <c r="AB1468" i="6"/>
  <c r="AB1469" i="6"/>
  <c r="AB1470" i="6"/>
  <c r="AB1471" i="6"/>
  <c r="AB1472" i="6"/>
  <c r="AB1473" i="6"/>
  <c r="AB1474" i="6"/>
  <c r="AB1475" i="6"/>
  <c r="AB1476" i="6"/>
  <c r="AB1477" i="6"/>
  <c r="AB1478" i="6"/>
  <c r="AB1479" i="6"/>
  <c r="AB1480" i="6"/>
  <c r="AB1481" i="6"/>
  <c r="AB1482" i="6"/>
  <c r="AB1483" i="6"/>
  <c r="AB1484" i="6"/>
  <c r="AB1485" i="6"/>
  <c r="AB1486" i="6"/>
  <c r="AB1487" i="6"/>
  <c r="AB1488" i="6"/>
  <c r="AB1489" i="6"/>
  <c r="AB1490" i="6"/>
  <c r="AB1491" i="6"/>
  <c r="AB1492" i="6"/>
  <c r="AB1493" i="6"/>
  <c r="AB1494" i="6"/>
  <c r="AB1495" i="6"/>
  <c r="AB1496" i="6"/>
  <c r="AB1497" i="6"/>
  <c r="AB1498" i="6"/>
  <c r="AB1499" i="6"/>
  <c r="AB1500" i="6"/>
  <c r="AB1501" i="6"/>
  <c r="AB1502" i="6"/>
  <c r="AB1503" i="6"/>
  <c r="AB1504" i="6"/>
  <c r="AB1505" i="6"/>
  <c r="AB1506" i="6"/>
  <c r="AB1507" i="6"/>
  <c r="AB1508" i="6"/>
  <c r="AB1509" i="6"/>
  <c r="AB1510" i="6"/>
  <c r="AB1511" i="6"/>
  <c r="AB1512" i="6"/>
  <c r="AB1513" i="6"/>
  <c r="AB1514" i="6"/>
  <c r="AB1515" i="6"/>
  <c r="AB1516" i="6"/>
  <c r="AB1517" i="6"/>
  <c r="AB1518" i="6"/>
  <c r="AB1519" i="6"/>
  <c r="AB1520" i="6"/>
  <c r="AB1521" i="6"/>
  <c r="AB1522" i="6"/>
  <c r="AB1523" i="6"/>
  <c r="AB1524" i="6"/>
  <c r="AB1525" i="6"/>
  <c r="AB1526" i="6"/>
  <c r="AB1527" i="6"/>
  <c r="AB1528" i="6"/>
  <c r="AB1529" i="6"/>
  <c r="AB1530" i="6"/>
  <c r="AB1531" i="6"/>
  <c r="AB1532" i="6"/>
  <c r="AB1533" i="6"/>
  <c r="AB1534" i="6"/>
  <c r="AB1535" i="6"/>
  <c r="AB1536" i="6"/>
  <c r="AB1537" i="6"/>
  <c r="AB1538" i="6"/>
  <c r="AB1539" i="6"/>
  <c r="AB1540" i="6"/>
  <c r="AB1541" i="6"/>
  <c r="AB1542" i="6"/>
  <c r="AB1543" i="6"/>
  <c r="AB1544" i="6"/>
  <c r="AB1545" i="6"/>
  <c r="AB1546" i="6"/>
  <c r="AB1547" i="6"/>
  <c r="AB1548" i="6"/>
  <c r="AB1549" i="6"/>
  <c r="AB1550" i="6"/>
  <c r="AB1551" i="6"/>
  <c r="AB1552" i="6"/>
  <c r="AB1553" i="6"/>
  <c r="AB1554" i="6"/>
  <c r="AB1555" i="6"/>
  <c r="AB1556" i="6"/>
  <c r="AB1557" i="6"/>
  <c r="AB1558" i="6"/>
  <c r="AB1559" i="6"/>
  <c r="AB1560" i="6"/>
  <c r="AB1561" i="6"/>
  <c r="AB1562" i="6"/>
  <c r="AB1563" i="6"/>
  <c r="AB1564" i="6"/>
  <c r="AB1565" i="6"/>
  <c r="AB1566" i="6"/>
  <c r="AB1567" i="6"/>
  <c r="AB1568" i="6"/>
  <c r="AB1569" i="6"/>
  <c r="AB1570" i="6"/>
  <c r="AB1571" i="6"/>
  <c r="AB1572" i="6"/>
  <c r="AB1573" i="6"/>
  <c r="AB1574" i="6"/>
  <c r="AB1575" i="6"/>
  <c r="AB1576" i="6"/>
  <c r="AB1577" i="6"/>
  <c r="AB1578" i="6"/>
  <c r="AB1579" i="6"/>
  <c r="AB1580" i="6"/>
  <c r="AB1581" i="6"/>
  <c r="AB1582" i="6"/>
  <c r="AB1583" i="6"/>
  <c r="AB1584" i="6"/>
  <c r="AB1585" i="6"/>
  <c r="AB1586" i="6"/>
  <c r="AB1587" i="6"/>
  <c r="AB1588" i="6"/>
  <c r="AB1589" i="6"/>
  <c r="AB1590" i="6"/>
  <c r="AB1591" i="6"/>
  <c r="AB1592" i="6"/>
  <c r="AB1593" i="6"/>
  <c r="AB1594" i="6"/>
  <c r="AB1595" i="6"/>
  <c r="AB1596" i="6"/>
  <c r="AB1597" i="6"/>
  <c r="AB1598" i="6"/>
  <c r="AB1599" i="6"/>
  <c r="AB1600" i="6"/>
  <c r="AB1601" i="6"/>
  <c r="AB1602" i="6"/>
  <c r="AB1603" i="6"/>
  <c r="AB1604" i="6"/>
  <c r="AB1605" i="6"/>
  <c r="AB1606" i="6"/>
  <c r="AB1607" i="6"/>
  <c r="AB1608" i="6"/>
  <c r="AB1609" i="6"/>
  <c r="AB1610" i="6"/>
  <c r="AB1611" i="6"/>
  <c r="AB1612" i="6"/>
  <c r="AB1613" i="6"/>
  <c r="AB1614" i="6"/>
  <c r="AB1615" i="6"/>
  <c r="AB1616" i="6"/>
  <c r="AB1617" i="6"/>
  <c r="AB1618" i="6"/>
  <c r="AB1619" i="6"/>
  <c r="AB1620" i="6"/>
  <c r="AB1621" i="6"/>
  <c r="AB1622" i="6"/>
  <c r="AB1623" i="6"/>
  <c r="AB1624" i="6"/>
  <c r="AB1625" i="6"/>
  <c r="AB1626" i="6"/>
  <c r="AB1627" i="6"/>
  <c r="AB1628" i="6"/>
  <c r="AB1629" i="6"/>
  <c r="AB1630" i="6"/>
  <c r="AB1631" i="6"/>
  <c r="AB1632" i="6"/>
  <c r="AB1633" i="6"/>
  <c r="AB1634" i="6"/>
  <c r="AB1635" i="6"/>
  <c r="AB1636" i="6"/>
  <c r="AB1637" i="6"/>
  <c r="AB1638" i="6"/>
  <c r="AB1639" i="6"/>
  <c r="AB1640" i="6"/>
  <c r="AB1641" i="6"/>
  <c r="AB1642" i="6"/>
  <c r="AB1643" i="6"/>
  <c r="AB1644" i="6"/>
  <c r="AB1645" i="6"/>
  <c r="AB1646" i="6"/>
  <c r="AB1647" i="6"/>
  <c r="AB1648" i="6"/>
  <c r="AB1649" i="6"/>
  <c r="AB1650" i="6"/>
  <c r="AB1651" i="6"/>
  <c r="AB1652" i="6"/>
  <c r="AB1653" i="6"/>
  <c r="AB1654" i="6"/>
  <c r="AB1655" i="6"/>
  <c r="AB1656" i="6"/>
  <c r="AB1657" i="6"/>
  <c r="AB1658" i="6"/>
  <c r="AB1659" i="6"/>
  <c r="AB1660" i="6"/>
  <c r="AB1661" i="6"/>
  <c r="AB1662" i="6"/>
  <c r="AB1663" i="6"/>
  <c r="AB1664" i="6"/>
  <c r="AB1665" i="6"/>
  <c r="AB1666" i="6"/>
  <c r="AB1667" i="6"/>
  <c r="AB1668" i="6"/>
  <c r="AB1669" i="6"/>
  <c r="AB1670" i="6"/>
  <c r="AB1671" i="6"/>
  <c r="AB1672" i="6"/>
  <c r="AB1673" i="6"/>
  <c r="AB1674" i="6"/>
  <c r="AB1675" i="6"/>
  <c r="AB1676" i="6"/>
  <c r="AB1677" i="6"/>
  <c r="AB1678" i="6"/>
  <c r="AB1679" i="6"/>
  <c r="AB1680" i="6"/>
  <c r="AB1681" i="6"/>
  <c r="AB1682" i="6"/>
  <c r="AB1683" i="6"/>
  <c r="AB1684" i="6"/>
  <c r="AB1685" i="6"/>
  <c r="AB1686" i="6"/>
  <c r="AB1687" i="6"/>
  <c r="AB1688" i="6"/>
  <c r="AB1689" i="6"/>
  <c r="AB1690" i="6"/>
  <c r="AB1691" i="6"/>
  <c r="AB1692" i="6"/>
  <c r="AB1693" i="6"/>
  <c r="AB1694" i="6"/>
  <c r="AB1695" i="6"/>
  <c r="AB1696" i="6"/>
  <c r="AB1697" i="6"/>
  <c r="AB1698" i="6"/>
  <c r="AB1699" i="6"/>
  <c r="AB1700" i="6"/>
  <c r="AB1701" i="6"/>
  <c r="AB1702" i="6"/>
  <c r="AB1703" i="6"/>
  <c r="AB1704" i="6"/>
  <c r="AB1705" i="6"/>
  <c r="AB1706" i="6"/>
  <c r="AB1707" i="6"/>
  <c r="AB1708" i="6"/>
  <c r="AB1709" i="6"/>
  <c r="AB1710" i="6"/>
  <c r="AB1711" i="6"/>
  <c r="AB1712" i="6"/>
  <c r="AB1713" i="6"/>
  <c r="AB1714" i="6"/>
  <c r="AB1715" i="6"/>
  <c r="AB1716" i="6"/>
  <c r="AB1717" i="6"/>
  <c r="AB1718" i="6"/>
  <c r="AB1719" i="6"/>
  <c r="AB1720" i="6"/>
  <c r="AB1721" i="6"/>
  <c r="AB1722" i="6"/>
  <c r="AB1723" i="6"/>
  <c r="AB1724" i="6"/>
  <c r="AB1725" i="6"/>
  <c r="AB1726" i="6"/>
  <c r="AB1727" i="6"/>
  <c r="AB1728" i="6"/>
  <c r="AB1729" i="6"/>
  <c r="AB1730" i="6"/>
  <c r="AB1731" i="6"/>
  <c r="AB1732" i="6"/>
  <c r="AB1733" i="6"/>
  <c r="AB1734" i="6"/>
  <c r="AB1735" i="6"/>
  <c r="AB1736" i="6"/>
  <c r="AB1737" i="6"/>
  <c r="AB1738" i="6"/>
  <c r="AB1739" i="6"/>
  <c r="AB1740" i="6"/>
  <c r="AB1741" i="6"/>
  <c r="AB1742" i="6"/>
  <c r="AB1743" i="6"/>
  <c r="AB1744" i="6"/>
  <c r="AB1745" i="6"/>
  <c r="AB1746" i="6"/>
  <c r="AB1747" i="6"/>
  <c r="AB1748" i="6"/>
  <c r="AB1749" i="6"/>
  <c r="AB1750" i="6"/>
  <c r="AB1751" i="6"/>
  <c r="AB1752" i="6"/>
  <c r="AB1753" i="6"/>
  <c r="AB1754" i="6"/>
  <c r="AB1755" i="6"/>
  <c r="AB1756" i="6"/>
  <c r="AB1757" i="6"/>
  <c r="AB1758" i="6"/>
  <c r="AB1759" i="6"/>
  <c r="AB1760" i="6"/>
  <c r="AB1761" i="6"/>
  <c r="AB1762" i="6"/>
  <c r="AB1763" i="6"/>
  <c r="AB1764" i="6"/>
  <c r="AB1765" i="6"/>
  <c r="AB1766" i="6"/>
  <c r="AB1767" i="6"/>
  <c r="AB1768" i="6"/>
  <c r="AB1769" i="6"/>
  <c r="AB1770" i="6"/>
  <c r="AB1771" i="6"/>
  <c r="AB1772" i="6"/>
  <c r="AB1773" i="6"/>
  <c r="AB1774" i="6"/>
  <c r="AB1775" i="6"/>
  <c r="AB1776" i="6"/>
  <c r="AB1777" i="6"/>
  <c r="AB1778" i="6"/>
  <c r="AB1779" i="6"/>
  <c r="AB1780" i="6"/>
  <c r="AB1781" i="6"/>
  <c r="AB1782" i="6"/>
  <c r="AB1783" i="6"/>
  <c r="AB1784" i="6"/>
  <c r="AB1785" i="6"/>
  <c r="AB1786" i="6"/>
  <c r="AB1787" i="6"/>
  <c r="AB1788" i="6"/>
  <c r="AB1789" i="6"/>
  <c r="AB1790" i="6"/>
  <c r="AB1791" i="6"/>
  <c r="AB1792" i="6"/>
  <c r="AB1793" i="6"/>
  <c r="AB1794" i="6"/>
  <c r="AB1795" i="6"/>
  <c r="AB1796" i="6"/>
  <c r="AB1797" i="6"/>
  <c r="AB1798" i="6"/>
  <c r="AB1799" i="6"/>
  <c r="AB1800" i="6"/>
  <c r="AB1801" i="6"/>
  <c r="AB1802" i="6"/>
  <c r="AB1803" i="6"/>
  <c r="AB1804" i="6"/>
  <c r="AB1805" i="6"/>
  <c r="AB1806" i="6"/>
  <c r="AB1807" i="6"/>
  <c r="AB1808" i="6"/>
  <c r="AB1809" i="6"/>
  <c r="AB1810" i="6"/>
  <c r="AB1811" i="6"/>
  <c r="AB1812" i="6"/>
  <c r="AB1813" i="6"/>
  <c r="AB1814" i="6"/>
  <c r="AB1815" i="6"/>
  <c r="AB1816" i="6"/>
  <c r="AB1817" i="6"/>
  <c r="AB1818" i="6"/>
  <c r="AB1819" i="6"/>
  <c r="AB1820" i="6"/>
  <c r="AB1821" i="6"/>
  <c r="AB1822" i="6"/>
  <c r="AB1823" i="6"/>
  <c r="AB1824" i="6"/>
  <c r="AB1825" i="6"/>
  <c r="AB1826" i="6"/>
  <c r="AB1827" i="6"/>
  <c r="AB1828" i="6"/>
  <c r="AB1829" i="6"/>
  <c r="AB1830" i="6"/>
  <c r="AB1831" i="6"/>
  <c r="AB1832" i="6"/>
  <c r="AB1833" i="6"/>
  <c r="AB1834" i="6"/>
  <c r="AB1835" i="6"/>
  <c r="AB1836" i="6"/>
  <c r="AB1837" i="6"/>
  <c r="AB1838" i="6"/>
  <c r="AB1839" i="6"/>
  <c r="AB1840" i="6"/>
  <c r="AB1841" i="6"/>
  <c r="AB1842" i="6"/>
  <c r="AB1843" i="6"/>
  <c r="AB1844" i="6"/>
  <c r="AB1845" i="6"/>
  <c r="AB1846" i="6"/>
  <c r="AB1847" i="6"/>
  <c r="AB1848" i="6"/>
  <c r="AB1849" i="6"/>
  <c r="AB1850" i="6"/>
  <c r="AB1851" i="6"/>
  <c r="AB1852" i="6"/>
  <c r="AB1853" i="6"/>
  <c r="AB1854" i="6"/>
  <c r="AB1855" i="6"/>
  <c r="AB1856" i="6"/>
  <c r="AB1857" i="6"/>
  <c r="AB1858" i="6"/>
  <c r="AB1859" i="6"/>
  <c r="AB1860" i="6"/>
  <c r="AB1861" i="6"/>
  <c r="AB1862" i="6"/>
  <c r="AB1863" i="6"/>
  <c r="AB1864" i="6"/>
  <c r="AB1865" i="6"/>
  <c r="AB1866" i="6"/>
  <c r="AB1867" i="6"/>
  <c r="AB1868" i="6"/>
  <c r="AB1869" i="6"/>
  <c r="AB1870" i="6"/>
  <c r="AB1871" i="6"/>
  <c r="AB1872" i="6"/>
  <c r="AB1873" i="6"/>
  <c r="AB1874" i="6"/>
  <c r="AB1875" i="6"/>
  <c r="AB1876" i="6"/>
  <c r="AB1877" i="6"/>
  <c r="AB1878" i="6"/>
  <c r="AB1879" i="6"/>
  <c r="AB1880" i="6"/>
  <c r="AB1881" i="6"/>
  <c r="AB1882" i="6"/>
  <c r="AB1883" i="6"/>
  <c r="AB1884" i="6"/>
  <c r="AB1885" i="6"/>
  <c r="AB1886" i="6"/>
  <c r="AB1887" i="6"/>
  <c r="AB1888" i="6"/>
  <c r="AB1889" i="6"/>
  <c r="AB1890" i="6"/>
  <c r="AB1891" i="6"/>
  <c r="AB1892" i="6"/>
  <c r="AB1893" i="6"/>
  <c r="AB1894" i="6"/>
  <c r="AB1895" i="6"/>
  <c r="AB1896" i="6"/>
  <c r="AB1897" i="6"/>
  <c r="AB1898" i="6"/>
  <c r="AB1899" i="6"/>
  <c r="AB1900" i="6"/>
  <c r="AB1901" i="6"/>
  <c r="AB1902" i="6"/>
  <c r="AB1903" i="6"/>
  <c r="AB1904" i="6"/>
  <c r="AB1905" i="6"/>
  <c r="AB1906" i="6"/>
  <c r="AB1907" i="6"/>
  <c r="AB1908" i="6"/>
  <c r="AB1909" i="6"/>
  <c r="AB1910" i="6"/>
  <c r="AB1911" i="6"/>
  <c r="AB1912" i="6"/>
  <c r="AB1913" i="6"/>
  <c r="AB1914" i="6"/>
  <c r="AB1915" i="6"/>
  <c r="AB1916" i="6"/>
  <c r="AB1917" i="6"/>
  <c r="AB1918" i="6"/>
  <c r="AB1919" i="6"/>
  <c r="AB1920" i="6"/>
  <c r="AB1921" i="6"/>
  <c r="AB1922" i="6"/>
  <c r="AB1923" i="6"/>
  <c r="AB1924" i="6"/>
  <c r="AB1925" i="6"/>
  <c r="AB1926" i="6"/>
  <c r="AB1927" i="6"/>
  <c r="AB1928" i="6"/>
  <c r="AB1929" i="6"/>
  <c r="AB1930" i="6"/>
  <c r="AB1931" i="6"/>
  <c r="AB1932" i="6"/>
  <c r="AB1933" i="6"/>
  <c r="AB1934" i="6"/>
  <c r="AB1935" i="6"/>
  <c r="AB1936" i="6"/>
  <c r="AB1937" i="6"/>
  <c r="AB1938" i="6"/>
  <c r="AB1939" i="6"/>
  <c r="AB1940" i="6"/>
  <c r="AB1941" i="6"/>
  <c r="AB1942" i="6"/>
  <c r="AB1943" i="6"/>
  <c r="AB1944" i="6"/>
  <c r="AB1945" i="6"/>
  <c r="AB1946" i="6"/>
  <c r="AB1947" i="6"/>
  <c r="AB1948" i="6"/>
  <c r="AB1949" i="6"/>
  <c r="AB1950" i="6"/>
  <c r="AB1951" i="6"/>
  <c r="AB1952" i="6"/>
  <c r="AB1953" i="6"/>
  <c r="AB1954" i="6"/>
  <c r="AB1955" i="6"/>
  <c r="AB1956" i="6"/>
  <c r="AB1957" i="6"/>
  <c r="AB1958" i="6"/>
  <c r="AB1959" i="6"/>
  <c r="AB1960" i="6"/>
  <c r="AB1961" i="6"/>
  <c r="AB1962" i="6"/>
  <c r="AB1963" i="6"/>
  <c r="AB1964" i="6"/>
  <c r="AB1965" i="6"/>
  <c r="AB1966" i="6"/>
  <c r="AB1967" i="6"/>
  <c r="AB1968" i="6"/>
  <c r="AB1969" i="6"/>
  <c r="AB1970" i="6"/>
  <c r="AB1971" i="6"/>
  <c r="AB1972" i="6"/>
  <c r="AB1973" i="6"/>
  <c r="AB1974" i="6"/>
  <c r="AB1975" i="6"/>
  <c r="AB1976" i="6"/>
  <c r="AB1977" i="6"/>
  <c r="AB1978" i="6"/>
  <c r="AB1979" i="6"/>
  <c r="AB1980" i="6"/>
  <c r="AB1981" i="6"/>
  <c r="AB1982" i="6"/>
  <c r="AB1983" i="6"/>
  <c r="AB1984" i="6"/>
  <c r="AB1985" i="6"/>
  <c r="AB1986" i="6"/>
  <c r="AB1987" i="6"/>
  <c r="AB1988" i="6"/>
  <c r="AB1989" i="6"/>
  <c r="AB1990" i="6"/>
  <c r="AB1991" i="6"/>
  <c r="AB1992" i="6"/>
  <c r="AB1993" i="6"/>
  <c r="AB1994" i="6"/>
  <c r="AB1995" i="6"/>
  <c r="AB1996" i="6"/>
  <c r="AB1997" i="6"/>
  <c r="AB1998" i="6"/>
  <c r="AB1999" i="6"/>
  <c r="AB2000" i="6"/>
  <c r="AB2001" i="6"/>
  <c r="AB2002" i="6"/>
  <c r="AB2003" i="6"/>
  <c r="AB2004" i="6"/>
  <c r="AB2005" i="6"/>
  <c r="AB2006" i="6"/>
  <c r="AB2007" i="6"/>
  <c r="AB2008" i="6"/>
  <c r="AB2009" i="6"/>
  <c r="AB2010" i="6"/>
  <c r="AB2011" i="6"/>
  <c r="AB2012" i="6"/>
  <c r="AB2013" i="6"/>
  <c r="AB2014" i="6"/>
  <c r="AB2015" i="6"/>
  <c r="AB2016" i="6"/>
  <c r="AB2017" i="6"/>
  <c r="AB2018" i="6"/>
  <c r="AB2019" i="6"/>
  <c r="AB2020" i="6"/>
  <c r="AB2021" i="6"/>
  <c r="AB2022" i="6"/>
  <c r="AB2023" i="6"/>
  <c r="AB2024" i="6"/>
  <c r="AB2025" i="6"/>
  <c r="AB2026" i="6"/>
  <c r="AB2027" i="6"/>
  <c r="AB2028" i="6"/>
  <c r="AB2029" i="6"/>
  <c r="AB2030" i="6"/>
  <c r="AB2031" i="6"/>
  <c r="AB2032" i="6"/>
  <c r="AB2033" i="6"/>
  <c r="AB2034" i="6"/>
  <c r="AB2035" i="6"/>
  <c r="AB2036" i="6"/>
  <c r="AB2037" i="6"/>
  <c r="AB2038" i="6"/>
  <c r="AB2039" i="6"/>
  <c r="AB2040" i="6"/>
  <c r="AB2041" i="6"/>
  <c r="AB2042" i="6"/>
  <c r="AB2043" i="6"/>
  <c r="AB2044" i="6"/>
  <c r="AB2045" i="6"/>
  <c r="AB2046" i="6"/>
  <c r="AB2047" i="6"/>
  <c r="AB2048" i="6"/>
  <c r="AB2049" i="6"/>
  <c r="AB2050" i="6"/>
  <c r="AB2051" i="6"/>
  <c r="AB2052" i="6"/>
  <c r="AB2053" i="6"/>
  <c r="AB2054" i="6"/>
  <c r="AB2055" i="6"/>
  <c r="AB2056" i="6"/>
  <c r="AB2057" i="6"/>
  <c r="AB2058" i="6"/>
  <c r="AB2059" i="6"/>
  <c r="AB2060" i="6"/>
  <c r="AB2061" i="6"/>
  <c r="AB2062" i="6"/>
  <c r="AB2063" i="6"/>
  <c r="AB2064" i="6"/>
  <c r="AB2065" i="6"/>
  <c r="AB2066" i="6"/>
  <c r="AB2067" i="6"/>
  <c r="AB2068" i="6"/>
  <c r="AB2069" i="6"/>
  <c r="AB2070" i="6"/>
  <c r="AB2071" i="6"/>
  <c r="AB2072" i="6"/>
  <c r="AB2073" i="6"/>
  <c r="AB2074" i="6"/>
  <c r="AB2075" i="6"/>
  <c r="AB2076" i="6"/>
  <c r="AB2077" i="6"/>
  <c r="AB2078" i="6"/>
  <c r="AB2079" i="6"/>
  <c r="AB2080" i="6"/>
  <c r="AB2081" i="6"/>
  <c r="AB2082" i="6"/>
  <c r="AB2083" i="6"/>
  <c r="AB2084" i="6"/>
  <c r="AB2085" i="6"/>
  <c r="AB2086" i="6"/>
  <c r="AB2087" i="6"/>
  <c r="AB2088" i="6"/>
  <c r="AB2089" i="6"/>
  <c r="AB2090" i="6"/>
  <c r="AB2091" i="6"/>
  <c r="AB2092" i="6"/>
  <c r="AB2093" i="6"/>
  <c r="AB2094" i="6"/>
  <c r="AB2095" i="6"/>
  <c r="AB2096" i="6"/>
  <c r="AB2097" i="6"/>
  <c r="AB2098" i="6"/>
  <c r="AB2099" i="6"/>
  <c r="AB2100" i="6"/>
  <c r="AB2101" i="6"/>
  <c r="AB2102" i="6"/>
  <c r="AB2103" i="6"/>
  <c r="AB2104" i="6"/>
  <c r="AB2105" i="6"/>
  <c r="AB2106" i="6"/>
  <c r="AB2107" i="6"/>
  <c r="AB2108" i="6"/>
  <c r="AB2109" i="6"/>
  <c r="AB2110" i="6"/>
  <c r="AB2111" i="6"/>
  <c r="AB2112" i="6"/>
  <c r="AB2113" i="6"/>
  <c r="AB2114" i="6"/>
  <c r="AB2115" i="6"/>
  <c r="AB2116" i="6"/>
  <c r="AB2117" i="6"/>
  <c r="AB2118" i="6"/>
  <c r="AB2119" i="6"/>
  <c r="AB2120" i="6"/>
  <c r="AB2121" i="6"/>
  <c r="AB2122" i="6"/>
  <c r="AB2123" i="6"/>
  <c r="AB2124" i="6"/>
  <c r="AB2125" i="6"/>
  <c r="AB2126" i="6"/>
  <c r="AB2127" i="6"/>
  <c r="AB2128" i="6"/>
  <c r="AB2129" i="6"/>
  <c r="AB2130" i="6"/>
  <c r="AB2131" i="6"/>
  <c r="AB2132" i="6"/>
  <c r="AB2133" i="6"/>
  <c r="AB2134" i="6"/>
  <c r="AB2135" i="6"/>
  <c r="AB2136" i="6"/>
  <c r="AB2137" i="6"/>
  <c r="AB2138" i="6"/>
  <c r="AB2139" i="6"/>
  <c r="AB2140" i="6"/>
  <c r="AB2141" i="6"/>
  <c r="AB2142" i="6"/>
  <c r="AB2143" i="6"/>
  <c r="AB2144" i="6"/>
  <c r="AB2145" i="6"/>
  <c r="AB2146" i="6"/>
  <c r="AB2147" i="6"/>
  <c r="AB2148" i="6"/>
  <c r="AB2149" i="6"/>
  <c r="AB2150" i="6"/>
  <c r="AB2151" i="6"/>
  <c r="AB2152" i="6"/>
  <c r="AB2153" i="6"/>
  <c r="AB2154" i="6"/>
  <c r="AB2155" i="6"/>
  <c r="AB2156" i="6"/>
  <c r="AB2157" i="6"/>
  <c r="AB2158" i="6"/>
  <c r="AB2159" i="6"/>
  <c r="AB2160" i="6"/>
  <c r="AB2161" i="6"/>
  <c r="AB2162" i="6"/>
  <c r="AB2163" i="6"/>
  <c r="AB2164" i="6"/>
  <c r="AB2165" i="6"/>
  <c r="AB2166" i="6"/>
  <c r="AB2167" i="6"/>
  <c r="AB2168" i="6"/>
  <c r="AB2169" i="6"/>
  <c r="AB2170" i="6"/>
  <c r="AB2171" i="6"/>
  <c r="AB2172" i="6"/>
  <c r="AB2173" i="6"/>
  <c r="AB2174" i="6"/>
  <c r="AB2175" i="6"/>
  <c r="AB2176" i="6"/>
  <c r="AB2177" i="6"/>
  <c r="AB2178" i="6"/>
  <c r="AB2179" i="6"/>
  <c r="AB2180" i="6"/>
  <c r="AB2181" i="6"/>
  <c r="AB2182" i="6"/>
  <c r="AB2183" i="6"/>
  <c r="AB2184" i="6"/>
  <c r="AB2185" i="6"/>
  <c r="AB2186" i="6"/>
  <c r="AB2187" i="6"/>
  <c r="AB2188" i="6"/>
  <c r="AB2189" i="6"/>
  <c r="AB2190" i="6"/>
  <c r="AB2191" i="6"/>
  <c r="AB2192" i="6"/>
  <c r="AB2193" i="6"/>
  <c r="AB2194" i="6"/>
  <c r="AB2195" i="6"/>
  <c r="AB2196" i="6"/>
  <c r="AB2197" i="6"/>
  <c r="AB2198" i="6"/>
  <c r="AB2199" i="6"/>
  <c r="AB2200" i="6"/>
  <c r="AB2201" i="6"/>
  <c r="AB2202" i="6"/>
  <c r="AB2203" i="6"/>
  <c r="AB2204" i="6"/>
  <c r="AB2205" i="6"/>
  <c r="AB2206" i="6"/>
  <c r="AB2207" i="6"/>
  <c r="AB2208" i="6"/>
  <c r="AB2209" i="6"/>
  <c r="AB2210" i="6"/>
  <c r="AB2211" i="6"/>
  <c r="AB2212" i="6"/>
  <c r="AB2213" i="6"/>
  <c r="AB2214" i="6"/>
  <c r="AB2215" i="6"/>
  <c r="AB2216" i="6"/>
  <c r="AB2217" i="6"/>
  <c r="AB2218" i="6"/>
  <c r="AB2219" i="6"/>
  <c r="AB2220" i="6"/>
  <c r="AB2221" i="6"/>
  <c r="AB2222" i="6"/>
  <c r="AB2223" i="6"/>
  <c r="AB2224" i="6"/>
  <c r="AB2225" i="6"/>
  <c r="AB2226" i="6"/>
  <c r="AB2227" i="6"/>
  <c r="AB2228" i="6"/>
  <c r="AB2229" i="6"/>
  <c r="AB2230" i="6"/>
  <c r="AB2231" i="6"/>
  <c r="AB2232" i="6"/>
  <c r="AB2233" i="6"/>
  <c r="AB2234" i="6"/>
  <c r="AB2235" i="6"/>
  <c r="AB2236" i="6"/>
  <c r="AB2237" i="6"/>
  <c r="AB2238" i="6"/>
  <c r="AB2239" i="6"/>
  <c r="AB2240" i="6"/>
  <c r="AB2241" i="6"/>
  <c r="AB2242" i="6"/>
  <c r="AB2243" i="6"/>
  <c r="AB2244" i="6"/>
  <c r="AB2245" i="6"/>
  <c r="AB2246" i="6"/>
  <c r="AB2247" i="6"/>
  <c r="AB2248" i="6"/>
  <c r="AB2249" i="6"/>
  <c r="AB2250" i="6"/>
  <c r="AB2251" i="6"/>
  <c r="AB2252" i="6"/>
  <c r="AB2253" i="6"/>
  <c r="AB2254" i="6"/>
  <c r="AB2255" i="6"/>
  <c r="AB2256" i="6"/>
  <c r="AB2257" i="6"/>
  <c r="AB2258" i="6"/>
  <c r="AB2259" i="6"/>
  <c r="AB2260" i="6"/>
  <c r="AB2261" i="6"/>
  <c r="AB2262" i="6"/>
  <c r="AB2263" i="6"/>
  <c r="AB2264" i="6"/>
  <c r="AB2265" i="6"/>
  <c r="AB2266" i="6"/>
  <c r="AB2267" i="6"/>
  <c r="AB2268" i="6"/>
  <c r="AB2269" i="6"/>
  <c r="AB2270" i="6"/>
  <c r="AB2271" i="6"/>
  <c r="AB2272" i="6"/>
  <c r="AB2273" i="6"/>
  <c r="AB2274" i="6"/>
  <c r="AB2275" i="6"/>
  <c r="AB2276" i="6"/>
  <c r="AB2277" i="6"/>
  <c r="AB2278" i="6"/>
  <c r="AB2279" i="6"/>
  <c r="AB2280" i="6"/>
  <c r="AB2281" i="6"/>
  <c r="AB2282" i="6"/>
  <c r="AB2283" i="6"/>
  <c r="AB2284" i="6"/>
  <c r="AB2285" i="6"/>
  <c r="AB2286" i="6"/>
  <c r="AB2287" i="6"/>
  <c r="AB2288" i="6"/>
  <c r="AB2289" i="6"/>
  <c r="AB2290" i="6"/>
  <c r="AB2291" i="6"/>
  <c r="AB2292" i="6"/>
  <c r="AB2293" i="6"/>
  <c r="AB2294" i="6"/>
  <c r="AB2295" i="6"/>
  <c r="AB2296" i="6"/>
  <c r="AB2297" i="6"/>
  <c r="AB2298" i="6"/>
  <c r="AB2299" i="6"/>
  <c r="AB2300" i="6"/>
  <c r="AB2301" i="6"/>
  <c r="AB2302" i="6"/>
  <c r="AB2303" i="6"/>
  <c r="AB2304" i="6"/>
  <c r="AB2305" i="6"/>
  <c r="AB2306" i="6"/>
  <c r="AB2307" i="6"/>
  <c r="AB2308" i="6"/>
  <c r="AB2309" i="6"/>
  <c r="AB2310" i="6"/>
  <c r="AB2311" i="6"/>
  <c r="AB2312" i="6"/>
  <c r="AB2313" i="6"/>
  <c r="AB2314" i="6"/>
  <c r="AB2315" i="6"/>
  <c r="AB2316" i="6"/>
  <c r="AB2317" i="6"/>
  <c r="AB2318" i="6"/>
  <c r="AB2319" i="6"/>
  <c r="AB2320" i="6"/>
  <c r="AB2321" i="6"/>
  <c r="AB2322" i="6"/>
  <c r="AB2323" i="6"/>
  <c r="AB2324" i="6"/>
  <c r="AB2325" i="6"/>
  <c r="AB2326" i="6"/>
  <c r="AB2327" i="6"/>
  <c r="AB2328" i="6"/>
  <c r="AB2329" i="6"/>
  <c r="AB2330" i="6"/>
  <c r="AB2331" i="6"/>
  <c r="AB2332" i="6"/>
  <c r="AB2333" i="6"/>
  <c r="AB2334" i="6"/>
  <c r="AB2335" i="6"/>
  <c r="AB2336" i="6"/>
  <c r="AB2337" i="6"/>
  <c r="AB2338" i="6"/>
  <c r="AB2339" i="6"/>
  <c r="AB2340" i="6"/>
  <c r="AB2341" i="6"/>
  <c r="AB2342" i="6"/>
  <c r="AB2343" i="6"/>
  <c r="AB2344" i="6"/>
  <c r="AB2345" i="6"/>
  <c r="AB2346" i="6"/>
  <c r="AB2347" i="6"/>
  <c r="AB2348" i="6"/>
  <c r="AB2349" i="6"/>
  <c r="AB2350" i="6"/>
  <c r="AB2351" i="6"/>
  <c r="AB2352" i="6"/>
  <c r="AB2353" i="6"/>
  <c r="AB2354" i="6"/>
  <c r="AB2355" i="6"/>
  <c r="AB2356" i="6"/>
  <c r="AB2357" i="6"/>
  <c r="AB2358" i="6"/>
  <c r="AB2359" i="6"/>
  <c r="AB2360" i="6"/>
  <c r="AB2361" i="6"/>
  <c r="AB2362" i="6"/>
  <c r="AB2363" i="6"/>
  <c r="AB2364" i="6"/>
  <c r="AB2365" i="6"/>
  <c r="AB2366" i="6"/>
  <c r="AB2367" i="6"/>
  <c r="AB2368" i="6"/>
  <c r="AB2369" i="6"/>
  <c r="AB2370" i="6"/>
  <c r="AB2371" i="6"/>
  <c r="AB2372" i="6"/>
  <c r="AB2373" i="6"/>
  <c r="AB2374" i="6"/>
  <c r="AB2375" i="6"/>
  <c r="AB2376" i="6"/>
  <c r="AB2377" i="6"/>
  <c r="AB2378" i="6"/>
  <c r="AB2379" i="6"/>
  <c r="AB2380" i="6"/>
  <c r="AB2381" i="6"/>
  <c r="AB2382" i="6"/>
  <c r="AB2383" i="6"/>
  <c r="AB2384" i="6"/>
  <c r="AB2385" i="6"/>
  <c r="AB2386" i="6"/>
  <c r="AB2387" i="6"/>
  <c r="AB2388" i="6"/>
  <c r="AB2389" i="6"/>
  <c r="AB2390" i="6"/>
  <c r="AB2391" i="6"/>
  <c r="AB2392" i="6"/>
  <c r="AB2393" i="6"/>
  <c r="AB2394" i="6"/>
  <c r="AB2395" i="6"/>
  <c r="AB2396" i="6"/>
  <c r="AB2397" i="6"/>
  <c r="AB2398" i="6"/>
  <c r="AB2399" i="6"/>
  <c r="AB2400" i="6"/>
  <c r="AB2401" i="6"/>
  <c r="AB2402" i="6"/>
  <c r="AB2403" i="6"/>
  <c r="AB2404" i="6"/>
  <c r="AB2405" i="6"/>
  <c r="AB2406" i="6"/>
  <c r="AB2407" i="6"/>
  <c r="AB2408" i="6"/>
  <c r="AB2409" i="6"/>
  <c r="AB2410" i="6"/>
  <c r="AB2411" i="6"/>
  <c r="AB2412" i="6"/>
  <c r="AB2413" i="6"/>
  <c r="AB2414" i="6"/>
  <c r="AB2415" i="6"/>
  <c r="AB2416" i="6"/>
  <c r="AB2417" i="6"/>
  <c r="AB2418" i="6"/>
  <c r="AB2419" i="6"/>
  <c r="AB2420" i="6"/>
  <c r="AB2421" i="6"/>
  <c r="AB2422" i="6"/>
  <c r="AB2423" i="6"/>
  <c r="AB2424" i="6"/>
  <c r="AB2425" i="6"/>
  <c r="AB2426" i="6"/>
  <c r="AB2427" i="6"/>
  <c r="AB2428" i="6"/>
  <c r="AB2429" i="6"/>
  <c r="AB2430" i="6"/>
  <c r="AB2431" i="6"/>
  <c r="AB2432" i="6"/>
  <c r="AB2433" i="6"/>
  <c r="AB2434" i="6"/>
  <c r="AB2435" i="6"/>
  <c r="AB2436" i="6"/>
  <c r="AB2437" i="6"/>
  <c r="AB2438" i="6"/>
  <c r="AB2439" i="6"/>
  <c r="AB2440" i="6"/>
  <c r="AB2441" i="6"/>
  <c r="AB2442" i="6"/>
  <c r="AB2443" i="6"/>
  <c r="AB2444" i="6"/>
  <c r="AB2445" i="6"/>
  <c r="AB2446" i="6"/>
  <c r="AB2447" i="6"/>
  <c r="AB2448" i="6"/>
  <c r="AB2449" i="6"/>
  <c r="AB2450" i="6"/>
  <c r="AB2451" i="6"/>
  <c r="AB2452" i="6"/>
  <c r="AB2453" i="6"/>
  <c r="AB2454" i="6"/>
  <c r="AB2455" i="6"/>
  <c r="AB2456" i="6"/>
  <c r="AB2457" i="6"/>
  <c r="AB2458" i="6"/>
  <c r="AB2459" i="6"/>
  <c r="AB2460" i="6"/>
  <c r="AB2461" i="6"/>
  <c r="AB2462" i="6"/>
  <c r="AB2463" i="6"/>
  <c r="AB2464" i="6"/>
  <c r="AB2465" i="6"/>
  <c r="AB2466" i="6"/>
  <c r="AB2467" i="6"/>
  <c r="AB2468" i="6"/>
  <c r="AB2469" i="6"/>
  <c r="AB2470" i="6"/>
  <c r="AB2471" i="6"/>
  <c r="AB2472" i="6"/>
  <c r="AB2473" i="6"/>
  <c r="AB2474" i="6"/>
  <c r="AB2475" i="6"/>
  <c r="AB2476" i="6"/>
  <c r="AB2477" i="6"/>
  <c r="AB2478" i="6"/>
  <c r="AB2479" i="6"/>
  <c r="AB2480" i="6"/>
  <c r="AB2481" i="6"/>
  <c r="AB2482" i="6"/>
  <c r="AB2483" i="6"/>
  <c r="AB2484" i="6"/>
  <c r="AB2485" i="6"/>
  <c r="AB2486" i="6"/>
  <c r="AB2487" i="6"/>
  <c r="AB2488" i="6"/>
  <c r="AB2489" i="6"/>
  <c r="AB2490" i="6"/>
  <c r="AB2491" i="6"/>
  <c r="AB2492" i="6"/>
  <c r="AB2493" i="6"/>
  <c r="AB2494" i="6"/>
  <c r="AB2495" i="6"/>
  <c r="AB2496" i="6"/>
  <c r="AB2497" i="6"/>
  <c r="AB2498" i="6"/>
  <c r="AB2499" i="6"/>
  <c r="AB2500" i="6"/>
  <c r="AB2501" i="6"/>
  <c r="AB2502" i="6"/>
  <c r="AB2503" i="6"/>
  <c r="AB2504" i="6"/>
  <c r="AB2505" i="6"/>
  <c r="AB2506" i="6"/>
  <c r="AB2507" i="6"/>
  <c r="AB2508" i="6"/>
  <c r="AB2509" i="6"/>
  <c r="AB2510" i="6"/>
  <c r="AB2511" i="6"/>
  <c r="AB2512" i="6"/>
  <c r="AB2513" i="6"/>
  <c r="AB2514" i="6"/>
  <c r="AB2515" i="6"/>
  <c r="AB2516" i="6"/>
  <c r="AB2517" i="6"/>
  <c r="AB2518" i="6"/>
  <c r="AB2519" i="6"/>
  <c r="AB2520" i="6"/>
  <c r="AB2521" i="6"/>
  <c r="AB2522" i="6"/>
  <c r="AB2523" i="6"/>
  <c r="AB2524" i="6"/>
  <c r="AB2525" i="6"/>
  <c r="AB2526" i="6"/>
  <c r="AB2527" i="6"/>
  <c r="AB2528" i="6"/>
  <c r="AB2529" i="6"/>
  <c r="AB2530" i="6"/>
  <c r="AB2531" i="6"/>
  <c r="AB2532" i="6"/>
  <c r="AB2533" i="6"/>
  <c r="AB2534" i="6"/>
  <c r="AB2535" i="6"/>
  <c r="AB2536" i="6"/>
  <c r="AB2537" i="6"/>
  <c r="AB2538" i="6"/>
  <c r="AB2539" i="6"/>
  <c r="AB2540" i="6"/>
  <c r="AB2541" i="6"/>
  <c r="AB2542" i="6"/>
  <c r="AB2543" i="6"/>
  <c r="AB2544" i="6"/>
  <c r="AB2545" i="6"/>
  <c r="AB2546" i="6"/>
  <c r="AB2547" i="6"/>
  <c r="AB2548" i="6"/>
  <c r="AB2549" i="6"/>
  <c r="AB2550" i="6"/>
  <c r="AB2551" i="6"/>
  <c r="AB2552" i="6"/>
  <c r="AB2553" i="6"/>
  <c r="AB2554" i="6"/>
  <c r="AB2555" i="6"/>
  <c r="AB2556" i="6"/>
  <c r="AB2557" i="6"/>
  <c r="AB2558" i="6"/>
  <c r="AB2559" i="6"/>
  <c r="AB2560" i="6"/>
  <c r="AB2561" i="6"/>
  <c r="AB2562" i="6"/>
  <c r="AB2563" i="6"/>
  <c r="AB2564" i="6"/>
  <c r="AB2565" i="6"/>
  <c r="AB2566" i="6"/>
  <c r="AB2567" i="6"/>
  <c r="AB2568" i="6"/>
  <c r="AB2569" i="6"/>
  <c r="AB2570" i="6"/>
  <c r="AB2571" i="6"/>
  <c r="AB2572" i="6"/>
  <c r="AB2573" i="6"/>
  <c r="AB2574" i="6"/>
  <c r="AB2575" i="6"/>
  <c r="AB2576" i="6"/>
  <c r="AB2577" i="6"/>
  <c r="AB2578" i="6"/>
  <c r="AB2579" i="6"/>
  <c r="AB2580" i="6"/>
  <c r="AB2581" i="6"/>
  <c r="AB2582" i="6"/>
  <c r="AB2583" i="6"/>
  <c r="AB2584" i="6"/>
  <c r="AB2585" i="6"/>
  <c r="AB2586" i="6"/>
  <c r="AB2587" i="6"/>
  <c r="AB2588" i="6"/>
  <c r="AB2589" i="6"/>
  <c r="AB2590" i="6"/>
  <c r="AB2591" i="6"/>
  <c r="AB2592" i="6"/>
  <c r="AB2593" i="6"/>
  <c r="AB2594" i="6"/>
  <c r="AB2595" i="6"/>
  <c r="AB2596" i="6"/>
  <c r="AB2597" i="6"/>
  <c r="AB2598" i="6"/>
  <c r="AB2599" i="6"/>
  <c r="AB2600" i="6"/>
  <c r="AB2601" i="6"/>
  <c r="AB2602" i="6"/>
  <c r="AB2603" i="6"/>
  <c r="AB2604" i="6"/>
  <c r="AB2605" i="6"/>
  <c r="AB2606" i="6"/>
  <c r="AB2607" i="6"/>
  <c r="AB2608" i="6"/>
  <c r="AB2609" i="6"/>
  <c r="AB2610" i="6"/>
  <c r="AB2611" i="6"/>
  <c r="AB2612" i="6"/>
  <c r="AB2613" i="6"/>
  <c r="AB2614" i="6"/>
  <c r="AB2615" i="6"/>
  <c r="AB2616" i="6"/>
  <c r="AB2617" i="6"/>
  <c r="AB2618" i="6"/>
  <c r="AB2619" i="6"/>
  <c r="AB2620" i="6"/>
  <c r="AB2621" i="6"/>
  <c r="AB2622" i="6"/>
  <c r="AB2623" i="6"/>
  <c r="AB2624" i="6"/>
  <c r="AB2625" i="6"/>
  <c r="AB2626" i="6"/>
  <c r="AB2627" i="6"/>
  <c r="AB2628" i="6"/>
  <c r="AB2629" i="6"/>
  <c r="AB2630" i="6"/>
  <c r="AB2631" i="6"/>
  <c r="AB2632" i="6"/>
  <c r="AB2633" i="6"/>
  <c r="AB2634" i="6"/>
  <c r="AB2635" i="6"/>
  <c r="AB2636" i="6"/>
  <c r="AB2637" i="6"/>
  <c r="AB2638" i="6"/>
  <c r="AB2639" i="6"/>
  <c r="AB2640" i="6"/>
  <c r="AB2641" i="6"/>
  <c r="AB2642" i="6"/>
  <c r="AB2643" i="6"/>
  <c r="AB2644" i="6"/>
  <c r="AB2645" i="6"/>
  <c r="AB2646" i="6"/>
  <c r="AB2647" i="6"/>
  <c r="AB2648" i="6"/>
  <c r="AB2649" i="6"/>
  <c r="AB2650" i="6"/>
  <c r="AB2651" i="6"/>
  <c r="AB2652" i="6"/>
  <c r="AB2653" i="6"/>
  <c r="AB2654" i="6"/>
  <c r="AB2655" i="6"/>
  <c r="AB2656" i="6"/>
  <c r="AB2657" i="6"/>
  <c r="AB2658" i="6"/>
  <c r="AB2659" i="6"/>
  <c r="AB2660" i="6"/>
  <c r="AB2661" i="6"/>
  <c r="AB2662" i="6"/>
  <c r="AB2663" i="6"/>
  <c r="AB2664" i="6"/>
  <c r="AB2665" i="6"/>
  <c r="AB2666" i="6"/>
  <c r="AB2667" i="6"/>
  <c r="AB2668" i="6"/>
  <c r="AB2669" i="6"/>
  <c r="AB2670" i="6"/>
  <c r="AB2671" i="6"/>
  <c r="AB2672" i="6"/>
  <c r="AB2673" i="6"/>
  <c r="AB2674" i="6"/>
  <c r="AB2675" i="6"/>
  <c r="AB2676" i="6"/>
  <c r="AB2677" i="6"/>
  <c r="AB2678" i="6"/>
  <c r="AB2679" i="6"/>
  <c r="AB2680" i="6"/>
  <c r="AB2681" i="6"/>
  <c r="AB2682" i="6"/>
  <c r="AB2683" i="6"/>
  <c r="AB2684" i="6"/>
  <c r="AB2685" i="6"/>
  <c r="AB2686" i="6"/>
  <c r="AB2687" i="6"/>
  <c r="AB2688" i="6"/>
  <c r="AB2689" i="6"/>
  <c r="AB2690" i="6"/>
  <c r="AB2691" i="6"/>
  <c r="AB2692" i="6"/>
  <c r="AB2693" i="6"/>
  <c r="AB2694" i="6"/>
  <c r="AB2695" i="6"/>
  <c r="AB2696" i="6"/>
  <c r="AB2697" i="6"/>
  <c r="AB2698" i="6"/>
  <c r="AB2699" i="6"/>
  <c r="AB2700" i="6"/>
  <c r="AB2701" i="6"/>
  <c r="AB2702" i="6"/>
  <c r="AB2703" i="6"/>
  <c r="AB2704" i="6"/>
  <c r="AB2705" i="6"/>
  <c r="AB2706" i="6"/>
  <c r="AB2707" i="6"/>
  <c r="AB2708" i="6"/>
  <c r="AB2709" i="6"/>
  <c r="AB2710" i="6"/>
  <c r="AB2711" i="6"/>
  <c r="AB2712" i="6"/>
  <c r="AB2713" i="6"/>
  <c r="AB2714" i="6"/>
  <c r="AB2715" i="6"/>
  <c r="AB2716" i="6"/>
  <c r="AB2717" i="6"/>
  <c r="AB2718" i="6"/>
  <c r="AB2719" i="6"/>
  <c r="AB2720" i="6"/>
  <c r="AB2721" i="6"/>
  <c r="AB2722" i="6"/>
  <c r="AB2723" i="6"/>
  <c r="AB2724" i="6"/>
  <c r="AB2725" i="6"/>
  <c r="AB2726" i="6"/>
  <c r="AB2727" i="6"/>
  <c r="AB2728" i="6"/>
  <c r="AB2729" i="6"/>
  <c r="AB2730" i="6"/>
  <c r="AB2731" i="6"/>
  <c r="AB2732" i="6"/>
  <c r="AB2733" i="6"/>
  <c r="AB2734" i="6"/>
  <c r="AB2735" i="6"/>
  <c r="AB2736" i="6"/>
  <c r="AB2737" i="6"/>
  <c r="AB2738" i="6"/>
  <c r="AB2739" i="6"/>
  <c r="AB2740" i="6"/>
  <c r="AB2741" i="6"/>
  <c r="AB2742" i="6"/>
  <c r="AB2743" i="6"/>
  <c r="AB2744" i="6"/>
  <c r="AB2745" i="6"/>
  <c r="AB2746" i="6"/>
  <c r="AB2747" i="6"/>
  <c r="AB2748" i="6"/>
  <c r="AB2749" i="6"/>
  <c r="AB2750" i="6"/>
  <c r="AB2751" i="6"/>
  <c r="AB2752" i="6"/>
  <c r="AB2753" i="6"/>
  <c r="AB2754" i="6"/>
  <c r="AB2755" i="6"/>
  <c r="AB2756" i="6"/>
  <c r="AB2757" i="6"/>
  <c r="AB2758" i="6"/>
  <c r="AB2759" i="6"/>
  <c r="AB2760" i="6"/>
  <c r="AB2761" i="6"/>
  <c r="AB2762" i="6"/>
  <c r="AB2763" i="6"/>
  <c r="AB2764" i="6"/>
  <c r="AB2765" i="6"/>
  <c r="AB2766" i="6"/>
  <c r="AB2767" i="6"/>
  <c r="AB2768" i="6"/>
  <c r="AB2769" i="6"/>
  <c r="AB2770" i="6"/>
  <c r="AB2771" i="6"/>
  <c r="AB2772" i="6"/>
  <c r="AB2773" i="6"/>
  <c r="AB2774" i="6"/>
  <c r="AB2775" i="6"/>
  <c r="AB2776" i="6"/>
  <c r="AB2777" i="6"/>
  <c r="AB2778" i="6"/>
  <c r="AB2779" i="6"/>
  <c r="AB2780" i="6"/>
  <c r="AB2781" i="6"/>
  <c r="AB2782" i="6"/>
  <c r="AB2783" i="6"/>
  <c r="AB2784" i="6"/>
  <c r="AB2785" i="6"/>
  <c r="AB2786" i="6"/>
  <c r="AB2787" i="6"/>
  <c r="AB2788" i="6"/>
  <c r="AB2789" i="6"/>
  <c r="AB2790" i="6"/>
  <c r="AB2791" i="6"/>
  <c r="AB2792" i="6"/>
  <c r="AB2793" i="6"/>
  <c r="AB2794" i="6"/>
  <c r="AB2795" i="6"/>
  <c r="AB2796" i="6"/>
  <c r="AB2797" i="6"/>
  <c r="AB2798" i="6"/>
  <c r="AB2799" i="6"/>
  <c r="AB2800" i="6"/>
  <c r="AB2801" i="6"/>
  <c r="AB2802" i="6"/>
  <c r="AB2803" i="6"/>
  <c r="AB2804" i="6"/>
  <c r="AB2805" i="6"/>
  <c r="AB2806" i="6"/>
  <c r="AB2807" i="6"/>
  <c r="AB2808" i="6"/>
  <c r="AB2809" i="6"/>
  <c r="AB2810" i="6"/>
  <c r="AB2811" i="6"/>
  <c r="AB2812" i="6"/>
  <c r="AB2813" i="6"/>
  <c r="AB2814" i="6"/>
  <c r="AB2815" i="6"/>
  <c r="AB2816" i="6"/>
  <c r="AB2817" i="6"/>
  <c r="AB2818" i="6"/>
  <c r="AB2819" i="6"/>
  <c r="AB2820" i="6"/>
  <c r="AB2821" i="6"/>
  <c r="AB2822" i="6"/>
  <c r="AB2823" i="6"/>
  <c r="AB2824" i="6"/>
  <c r="AB2825" i="6"/>
  <c r="AB2826" i="6"/>
  <c r="AB2827" i="6"/>
  <c r="AB2828" i="6"/>
  <c r="AB2829" i="6"/>
  <c r="AB2830" i="6"/>
  <c r="AB2831" i="6"/>
  <c r="AB2832" i="6"/>
  <c r="AB2833" i="6"/>
  <c r="AB2834" i="6"/>
  <c r="AB2835" i="6"/>
  <c r="AB2836" i="6"/>
  <c r="AB2837" i="6"/>
  <c r="AB2838" i="6"/>
  <c r="AB2839" i="6"/>
  <c r="AB2840" i="6"/>
  <c r="AB2841" i="6"/>
  <c r="AB2842" i="6"/>
  <c r="AB2843" i="6"/>
  <c r="AB2844" i="6"/>
  <c r="AB2845" i="6"/>
  <c r="AB2846" i="6"/>
  <c r="AB2847" i="6"/>
  <c r="AB2848" i="6"/>
  <c r="AB2849" i="6"/>
  <c r="AB2850" i="6"/>
  <c r="AB2851" i="6"/>
  <c r="AB2852" i="6"/>
  <c r="AB2853" i="6"/>
  <c r="AB2854" i="6"/>
  <c r="AB2855" i="6"/>
  <c r="AB2856" i="6"/>
  <c r="AB2857" i="6"/>
  <c r="AB2858" i="6"/>
  <c r="AB2859" i="6"/>
  <c r="AB2860" i="6"/>
  <c r="AB2861" i="6"/>
  <c r="AB2862" i="6"/>
  <c r="AB2863" i="6"/>
  <c r="AB2864" i="6"/>
  <c r="AB2865" i="6"/>
  <c r="AB2866" i="6"/>
  <c r="AB2867" i="6"/>
  <c r="AB2868" i="6"/>
  <c r="AB2869" i="6"/>
  <c r="AB2870" i="6"/>
  <c r="AB2871" i="6"/>
  <c r="AB2872" i="6"/>
  <c r="AB2873" i="6"/>
  <c r="AB2874" i="6"/>
  <c r="AB2875" i="6"/>
  <c r="AB2876" i="6"/>
  <c r="AB2877" i="6"/>
  <c r="AB2878" i="6"/>
  <c r="AB2879" i="6"/>
  <c r="AB2880" i="6"/>
  <c r="AB2881" i="6"/>
  <c r="AB2882" i="6"/>
  <c r="AB2883" i="6"/>
  <c r="AB2884" i="6"/>
  <c r="AB2885" i="6"/>
  <c r="AB2886" i="6"/>
  <c r="AB2887" i="6"/>
  <c r="AB2888" i="6"/>
  <c r="AB2889" i="6"/>
  <c r="AB2890" i="6"/>
  <c r="AB2891" i="6"/>
  <c r="AB2892" i="6"/>
  <c r="AB2893" i="6"/>
  <c r="AB2894" i="6"/>
  <c r="AB2895" i="6"/>
  <c r="AB2896" i="6"/>
  <c r="AB2897" i="6"/>
  <c r="AB2898" i="6"/>
  <c r="AB2899" i="6"/>
  <c r="AB2900" i="6"/>
  <c r="AB2901" i="6"/>
  <c r="AB2902" i="6"/>
  <c r="AB2903" i="6"/>
  <c r="AB2904" i="6"/>
  <c r="AB2905" i="6"/>
  <c r="AB2906" i="6"/>
  <c r="AB2907" i="6"/>
  <c r="AB2908" i="6"/>
  <c r="AB2909" i="6"/>
  <c r="AB2910" i="6"/>
  <c r="AB2911" i="6"/>
  <c r="AB2912" i="6"/>
  <c r="AB2913" i="6"/>
  <c r="AB2914" i="6"/>
  <c r="AB2915" i="6"/>
  <c r="AB2916" i="6"/>
  <c r="AB2917" i="6"/>
  <c r="AB2918" i="6"/>
  <c r="AB2919" i="6"/>
  <c r="AB2920" i="6"/>
  <c r="AB2921" i="6"/>
  <c r="AB2922" i="6"/>
  <c r="AB2923" i="6"/>
  <c r="AB2924" i="6"/>
  <c r="AB2925" i="6"/>
  <c r="AB2926" i="6"/>
  <c r="AB2927" i="6"/>
  <c r="AB2928" i="6"/>
  <c r="AB2929" i="6"/>
  <c r="AB2930" i="6"/>
  <c r="AB2931" i="6"/>
  <c r="AB2932" i="6"/>
  <c r="AB2933" i="6"/>
  <c r="AB2934" i="6"/>
  <c r="AB2935" i="6"/>
  <c r="AB2936" i="6"/>
  <c r="AB2937" i="6"/>
  <c r="AB2938" i="6"/>
  <c r="AB2939" i="6"/>
  <c r="AB2940" i="6"/>
  <c r="AB2941" i="6"/>
  <c r="AB2942" i="6"/>
  <c r="AB2943" i="6"/>
  <c r="AB2944" i="6"/>
  <c r="AB2945" i="6"/>
  <c r="AB2946" i="6"/>
  <c r="AB2947" i="6"/>
  <c r="AB2948" i="6"/>
  <c r="AB2949" i="6"/>
  <c r="AB2950" i="6"/>
  <c r="AB2951" i="6"/>
  <c r="AB2952" i="6"/>
  <c r="AB2953" i="6"/>
  <c r="AB2954" i="6"/>
  <c r="AB2955" i="6"/>
  <c r="AB2956" i="6"/>
  <c r="AB2957" i="6"/>
  <c r="AB2958" i="6"/>
  <c r="AB2959" i="6"/>
  <c r="AB2960" i="6"/>
  <c r="AB2961" i="6"/>
  <c r="AB2962" i="6"/>
  <c r="AB2963" i="6"/>
  <c r="AB2964" i="6"/>
  <c r="AB2965" i="6"/>
  <c r="AB2966" i="6"/>
  <c r="AB2967" i="6"/>
  <c r="AB2968" i="6"/>
  <c r="AB2969" i="6"/>
  <c r="AB2970" i="6"/>
  <c r="AB2971" i="6"/>
  <c r="AB2972" i="6"/>
  <c r="AB2973" i="6"/>
  <c r="AB2974" i="6"/>
  <c r="AB2975" i="6"/>
  <c r="AB2976" i="6"/>
  <c r="AB2977" i="6"/>
  <c r="AB2978" i="6"/>
  <c r="AB2979" i="6"/>
  <c r="AB2980" i="6"/>
  <c r="AB2981" i="6"/>
  <c r="AB2982" i="6"/>
  <c r="AB2983" i="6"/>
  <c r="AB2984" i="6"/>
  <c r="AB2985" i="6"/>
  <c r="AB2986" i="6"/>
  <c r="AB2987" i="6"/>
  <c r="AB2988" i="6"/>
  <c r="AB2989" i="6"/>
  <c r="AB2990" i="6"/>
  <c r="AB2991" i="6"/>
  <c r="AB2992" i="6"/>
  <c r="AB2993" i="6"/>
  <c r="AB2994" i="6"/>
  <c r="AB2995" i="6"/>
  <c r="AB2996" i="6"/>
  <c r="AB2997" i="6"/>
  <c r="AB2998" i="6"/>
  <c r="AB2999" i="6"/>
  <c r="AB3000" i="6"/>
  <c r="AB3001" i="6"/>
  <c r="AB3002" i="6"/>
  <c r="AB3003" i="6"/>
  <c r="AB3004" i="6"/>
  <c r="AB3005" i="6"/>
  <c r="AB3006" i="6"/>
  <c r="AB3007" i="6"/>
  <c r="AB3008" i="6"/>
  <c r="AB3009" i="6"/>
  <c r="AB3010" i="6"/>
  <c r="AB3011" i="6"/>
  <c r="AB3012" i="6"/>
  <c r="AB3013" i="6"/>
  <c r="AB3014" i="6"/>
  <c r="AB3015" i="6"/>
  <c r="AB3016" i="6"/>
  <c r="AB3017" i="6"/>
  <c r="AB3018" i="6"/>
  <c r="AB3019" i="6"/>
  <c r="AB3020" i="6"/>
  <c r="AB3021" i="6"/>
  <c r="AB3022" i="6"/>
  <c r="AB3023" i="6"/>
  <c r="AB3024" i="6"/>
  <c r="AB3025" i="6"/>
  <c r="AB3026" i="6"/>
  <c r="AB3027" i="6"/>
  <c r="AB3028" i="6"/>
  <c r="AB3029" i="6"/>
  <c r="AB3030" i="6"/>
  <c r="AB3031" i="6"/>
  <c r="AB3032" i="6"/>
  <c r="AB3033" i="6"/>
  <c r="AB3034" i="6"/>
  <c r="AB3035" i="6"/>
  <c r="AB3036" i="6"/>
  <c r="AB3037" i="6"/>
  <c r="AB3038" i="6"/>
  <c r="AB3039" i="6"/>
  <c r="AB3040" i="6"/>
  <c r="AB3041" i="6"/>
  <c r="AB3042" i="6"/>
  <c r="AB3043" i="6"/>
  <c r="AB3044" i="6"/>
  <c r="AB3045" i="6"/>
  <c r="AB3046" i="6"/>
  <c r="AB3047" i="6"/>
  <c r="AB3048" i="6"/>
  <c r="AB3049" i="6"/>
  <c r="AB3050" i="6"/>
  <c r="AB3051" i="6"/>
  <c r="AB3052" i="6"/>
  <c r="AB3053" i="6"/>
  <c r="AB3054" i="6"/>
  <c r="AB3055" i="6"/>
  <c r="AB3056" i="6"/>
  <c r="AB3057" i="6"/>
  <c r="AB3058" i="6"/>
  <c r="AB3059" i="6"/>
  <c r="AB3060" i="6"/>
  <c r="AB3061" i="6"/>
  <c r="AB3062" i="6"/>
  <c r="AB3063" i="6"/>
  <c r="AB3064" i="6"/>
  <c r="AB3065" i="6"/>
  <c r="AB3066" i="6"/>
  <c r="AB3067" i="6"/>
  <c r="AB3068" i="6"/>
  <c r="AB3069" i="6"/>
  <c r="AB3070" i="6"/>
  <c r="AB3071" i="6"/>
  <c r="AB3072" i="6"/>
  <c r="AB3073" i="6"/>
  <c r="AB3074" i="6"/>
  <c r="AB3075" i="6"/>
  <c r="AB3076" i="6"/>
  <c r="AB3077" i="6"/>
  <c r="AB3078" i="6"/>
  <c r="AB3079" i="6"/>
  <c r="AB3080" i="6"/>
  <c r="AB3081" i="6"/>
  <c r="AB3082" i="6"/>
  <c r="AB3083" i="6"/>
  <c r="AB3084" i="6"/>
  <c r="AB3085" i="6"/>
  <c r="AB3086" i="6"/>
  <c r="AB3087" i="6"/>
  <c r="AB3088" i="6"/>
  <c r="AB3089" i="6"/>
  <c r="AB3090" i="6"/>
  <c r="AB3091" i="6"/>
  <c r="AB3092" i="6"/>
  <c r="AB3093" i="6"/>
  <c r="AB3094" i="6"/>
  <c r="AB3095" i="6"/>
  <c r="AB3096" i="6"/>
  <c r="AB3097" i="6"/>
  <c r="AB3098" i="6"/>
  <c r="AB3099" i="6"/>
  <c r="AB3100" i="6"/>
  <c r="AB3101" i="6"/>
  <c r="AB3102" i="6"/>
  <c r="AB3103" i="6"/>
  <c r="AB3104" i="6"/>
  <c r="AB3105" i="6"/>
  <c r="AB3106" i="6"/>
  <c r="AB3107" i="6"/>
  <c r="AB3108" i="6"/>
  <c r="AB3109" i="6"/>
  <c r="AB3110" i="6"/>
  <c r="AB3111" i="6"/>
  <c r="AB3112" i="6"/>
  <c r="AB3113" i="6"/>
  <c r="AB3114" i="6"/>
  <c r="AB3115" i="6"/>
  <c r="AB3116" i="6"/>
  <c r="AB3117" i="6"/>
  <c r="AB3118" i="6"/>
  <c r="AB3119" i="6"/>
  <c r="AB3120" i="6"/>
  <c r="AB3121" i="6"/>
  <c r="AB3122" i="6"/>
  <c r="AB3123" i="6"/>
  <c r="AB3124" i="6"/>
  <c r="AB3125" i="6"/>
  <c r="AB3126" i="6"/>
  <c r="AB3127" i="6"/>
  <c r="AB3128" i="6"/>
  <c r="AB3129" i="6"/>
  <c r="AB3130" i="6"/>
  <c r="AB3131" i="6"/>
  <c r="AB3132" i="6"/>
  <c r="AB3133" i="6"/>
  <c r="AB3134" i="6"/>
  <c r="AB3135" i="6"/>
  <c r="AB3136" i="6"/>
  <c r="AB3137" i="6"/>
  <c r="AB3138" i="6"/>
  <c r="AB3139" i="6"/>
  <c r="AB3140" i="6"/>
  <c r="AB3141" i="6"/>
  <c r="AB3142" i="6"/>
  <c r="AB3143" i="6"/>
  <c r="AB3144" i="6"/>
  <c r="AB3145" i="6"/>
  <c r="AB3146" i="6"/>
  <c r="AB3147" i="6"/>
  <c r="AB3148" i="6"/>
  <c r="AB3149" i="6"/>
  <c r="AB3150" i="6"/>
  <c r="AB3151" i="6"/>
  <c r="AB3152" i="6"/>
  <c r="AB3153" i="6"/>
  <c r="AB3154" i="6"/>
  <c r="AB3155" i="6"/>
  <c r="AB3156" i="6"/>
  <c r="AB3157" i="6"/>
  <c r="AB3158" i="6"/>
  <c r="AB3159" i="6"/>
  <c r="AB3160" i="6"/>
  <c r="AB3161" i="6"/>
  <c r="AB3162" i="6"/>
  <c r="AB3163" i="6"/>
  <c r="AB3164" i="6"/>
  <c r="AB3165" i="6"/>
  <c r="AB3166" i="6"/>
  <c r="AB3167" i="6"/>
  <c r="AB3168" i="6"/>
  <c r="AB3169" i="6"/>
  <c r="AB3170" i="6"/>
  <c r="AB3171" i="6"/>
  <c r="AB3172" i="6"/>
  <c r="AB3173" i="6"/>
  <c r="AB3174" i="6"/>
  <c r="AB3175" i="6"/>
  <c r="AB3176" i="6"/>
  <c r="AB3177" i="6"/>
  <c r="AB3178" i="6"/>
  <c r="AB3179" i="6"/>
  <c r="AB3180" i="6"/>
  <c r="AB3181" i="6"/>
  <c r="AB3182" i="6"/>
  <c r="AB3183" i="6"/>
  <c r="AB3184" i="6"/>
  <c r="AB3185" i="6"/>
  <c r="AB3186" i="6"/>
  <c r="AB3187" i="6"/>
  <c r="AB3188" i="6"/>
  <c r="AB3189" i="6"/>
  <c r="AB3190" i="6"/>
  <c r="AB3191" i="6"/>
  <c r="AB3192" i="6"/>
  <c r="AB3193" i="6"/>
  <c r="AB3194" i="6"/>
  <c r="AB3195" i="6"/>
  <c r="AB3196" i="6"/>
  <c r="AB3197" i="6"/>
  <c r="AB3198" i="6"/>
  <c r="AB3199" i="6"/>
  <c r="AB3200" i="6"/>
  <c r="AB3201" i="6"/>
  <c r="AB3202" i="6"/>
  <c r="AB3203" i="6"/>
  <c r="AB3204" i="6"/>
  <c r="AB3205" i="6"/>
  <c r="AB3206" i="6"/>
  <c r="AB3207" i="6"/>
  <c r="AB3208" i="6"/>
  <c r="AB3209" i="6"/>
  <c r="AB3210" i="6"/>
  <c r="AB3211" i="6"/>
  <c r="AB3212" i="6"/>
  <c r="AB3213" i="6"/>
  <c r="AB3214" i="6"/>
  <c r="AB3215" i="6"/>
  <c r="AB3216" i="6"/>
  <c r="AB3217" i="6"/>
  <c r="AB3218" i="6"/>
  <c r="AB3219" i="6"/>
  <c r="AB3220" i="6"/>
  <c r="AB3221" i="6"/>
  <c r="AB3222" i="6"/>
  <c r="AB3223" i="6"/>
  <c r="AB3224" i="6"/>
  <c r="AB3225" i="6"/>
  <c r="AB3226" i="6"/>
  <c r="AB3227" i="6"/>
  <c r="AB3228" i="6"/>
  <c r="AB3229" i="6"/>
  <c r="AB3230" i="6"/>
  <c r="AB3231" i="6"/>
  <c r="AB3232" i="6"/>
  <c r="AB3233" i="6"/>
  <c r="AB3234" i="6"/>
  <c r="AB3235" i="6"/>
  <c r="AB3236" i="6"/>
  <c r="AB3237" i="6"/>
  <c r="AB3238" i="6"/>
  <c r="AB3239" i="6"/>
  <c r="AB3240" i="6"/>
  <c r="AB3241" i="6"/>
  <c r="AB3242" i="6"/>
  <c r="AB3243" i="6"/>
  <c r="AB3244" i="6"/>
  <c r="AB3245" i="6"/>
  <c r="AB3246" i="6"/>
  <c r="AB3247" i="6"/>
  <c r="AB3248" i="6"/>
  <c r="AB3249" i="6"/>
  <c r="AB3250" i="6"/>
  <c r="AB3251" i="6"/>
  <c r="AB3252" i="6"/>
  <c r="AB3253" i="6"/>
  <c r="AB3254" i="6"/>
  <c r="AB3255" i="6"/>
  <c r="AB3256" i="6"/>
  <c r="AB3257" i="6"/>
  <c r="AB3258" i="6"/>
  <c r="AB3259" i="6"/>
  <c r="AB3260" i="6"/>
  <c r="AB3261" i="6"/>
  <c r="AB3262" i="6"/>
  <c r="AB3263" i="6"/>
  <c r="AB3264" i="6"/>
  <c r="AB3265" i="6"/>
  <c r="AB3266" i="6"/>
  <c r="AB3267" i="6"/>
  <c r="AB3268" i="6"/>
  <c r="AB3269" i="6"/>
  <c r="AB3270" i="6"/>
  <c r="AB3271" i="6"/>
  <c r="AB3272" i="6"/>
  <c r="AB3273" i="6"/>
  <c r="AB3274" i="6"/>
  <c r="AB3275" i="6"/>
  <c r="AB3276" i="6"/>
  <c r="AB3277" i="6"/>
  <c r="AB3278" i="6"/>
  <c r="AB3279" i="6"/>
  <c r="AB3280" i="6"/>
  <c r="AB3281" i="6"/>
  <c r="AB3282" i="6"/>
  <c r="AB3283" i="6"/>
  <c r="AB3284" i="6"/>
  <c r="AB3285" i="6"/>
  <c r="AB3286" i="6"/>
  <c r="AB3287" i="6"/>
  <c r="AB3288" i="6"/>
  <c r="AB3289" i="6"/>
  <c r="AB3290" i="6"/>
  <c r="AB3291" i="6"/>
  <c r="AB3292" i="6"/>
  <c r="AB3293" i="6"/>
  <c r="AB3294" i="6"/>
  <c r="AB3295" i="6"/>
  <c r="AB3296" i="6"/>
  <c r="AB3297" i="6"/>
  <c r="AB3298" i="6"/>
  <c r="AB3299" i="6"/>
  <c r="AB3300" i="6"/>
  <c r="AB3301" i="6"/>
  <c r="AB3302" i="6"/>
  <c r="AB3303" i="6"/>
  <c r="AB3304" i="6"/>
  <c r="AB3305" i="6"/>
  <c r="AB3306" i="6"/>
  <c r="AB3307" i="6"/>
  <c r="AB3308" i="6"/>
  <c r="AB3309" i="6"/>
  <c r="AB3310" i="6"/>
  <c r="AB3311" i="6"/>
  <c r="AB3312" i="6"/>
  <c r="AB3313" i="6"/>
  <c r="AB3314" i="6"/>
  <c r="AB3315" i="6"/>
  <c r="AB3316" i="6"/>
  <c r="AB3317" i="6"/>
  <c r="AB3318" i="6"/>
  <c r="AB3319" i="6"/>
  <c r="AB3320" i="6"/>
  <c r="AB3321" i="6"/>
  <c r="AB3322" i="6"/>
  <c r="AB3323" i="6"/>
  <c r="AB3324" i="6"/>
  <c r="AB3325" i="6"/>
  <c r="AB3326" i="6"/>
  <c r="AB3327" i="6"/>
  <c r="AB3328" i="6"/>
  <c r="AB3329" i="6"/>
  <c r="AB3330" i="6"/>
  <c r="AB3331" i="6"/>
  <c r="AB3332" i="6"/>
  <c r="AB3333" i="6"/>
  <c r="AB3334" i="6"/>
  <c r="AB3335" i="6"/>
  <c r="AB3336" i="6"/>
  <c r="AB3337" i="6"/>
  <c r="AB3338" i="6"/>
  <c r="AB3339" i="6"/>
  <c r="AB3340" i="6"/>
  <c r="AB3341" i="6"/>
  <c r="AB3342" i="6"/>
  <c r="AB3343" i="6"/>
  <c r="AB3344" i="6"/>
  <c r="AB3345" i="6"/>
  <c r="AB3346" i="6"/>
  <c r="AB3347" i="6"/>
  <c r="AB3348" i="6"/>
  <c r="AB3349" i="6"/>
  <c r="AB3350" i="6"/>
  <c r="AB3351" i="6"/>
  <c r="AB3352" i="6"/>
  <c r="AB3353" i="6"/>
  <c r="AB3354" i="6"/>
  <c r="AB3355" i="6"/>
  <c r="AB3356" i="6"/>
  <c r="AB3357" i="6"/>
  <c r="AB3358" i="6"/>
  <c r="AB3359" i="6"/>
  <c r="AB3360" i="6"/>
  <c r="AB3361" i="6"/>
  <c r="AB3362" i="6"/>
  <c r="AB3363" i="6"/>
  <c r="AB3364" i="6"/>
  <c r="AB3365" i="6"/>
  <c r="AB3366" i="6"/>
  <c r="AB3367" i="6"/>
  <c r="AB3368" i="6"/>
  <c r="AB3369" i="6"/>
  <c r="AB3370" i="6"/>
  <c r="AB3371" i="6"/>
  <c r="AB3372" i="6"/>
  <c r="AB3373" i="6"/>
  <c r="AB3374" i="6"/>
  <c r="AB3375" i="6"/>
  <c r="AB3376" i="6"/>
  <c r="AB3377" i="6"/>
  <c r="AB3378" i="6"/>
  <c r="AB3379" i="6"/>
  <c r="AB3380" i="6"/>
  <c r="AB3381" i="6"/>
  <c r="AB3382" i="6"/>
  <c r="AB3383" i="6"/>
  <c r="AB3384" i="6"/>
  <c r="AB3385" i="6"/>
  <c r="AB3386" i="6"/>
  <c r="AB3387" i="6"/>
  <c r="AB3388" i="6"/>
  <c r="AB3389" i="6"/>
  <c r="AB3390" i="6"/>
  <c r="AB3391" i="6"/>
  <c r="AB3392" i="6"/>
  <c r="AB3393" i="6"/>
  <c r="AB3394" i="6"/>
  <c r="AB3395" i="6"/>
  <c r="AB3396" i="6"/>
  <c r="AB3397" i="6"/>
  <c r="AB3398" i="6"/>
  <c r="AB3399" i="6"/>
  <c r="AB3400" i="6"/>
  <c r="AB3401" i="6"/>
  <c r="AB3402" i="6"/>
  <c r="AB3403" i="6"/>
  <c r="AB3404" i="6"/>
  <c r="AB3405" i="6"/>
  <c r="AB3406" i="6"/>
  <c r="AB3407" i="6"/>
  <c r="AB3408" i="6"/>
  <c r="AB3409" i="6"/>
  <c r="AB3410" i="6"/>
  <c r="AB3411" i="6"/>
  <c r="AB3412" i="6"/>
  <c r="AB3413" i="6"/>
  <c r="AB3414" i="6"/>
  <c r="AB3415" i="6"/>
  <c r="AB3416" i="6"/>
  <c r="AB3417" i="6"/>
  <c r="AB3418" i="6"/>
  <c r="AB3419" i="6"/>
  <c r="AB3420" i="6"/>
  <c r="AB3421" i="6"/>
  <c r="AB3422" i="6"/>
  <c r="AB3423" i="6"/>
  <c r="AB3424" i="6"/>
  <c r="AB3425" i="6"/>
  <c r="AB3426" i="6"/>
  <c r="AB3427" i="6"/>
  <c r="AB3428" i="6"/>
  <c r="AB3429" i="6"/>
  <c r="AB3430" i="6"/>
  <c r="AB3431" i="6"/>
  <c r="AB3432" i="6"/>
  <c r="AB3433" i="6"/>
  <c r="AB3434" i="6"/>
  <c r="AB3435" i="6"/>
  <c r="AB3436" i="6"/>
  <c r="AB3437" i="6"/>
  <c r="AB3438" i="6"/>
  <c r="AB3439" i="6"/>
  <c r="AB3440" i="6"/>
  <c r="AB3441" i="6"/>
  <c r="AB3442" i="6"/>
  <c r="AB3443" i="6"/>
  <c r="AB3444" i="6"/>
  <c r="AB3445" i="6"/>
  <c r="AB3446" i="6"/>
  <c r="AB3447" i="6"/>
  <c r="AB3448" i="6"/>
  <c r="AB3449" i="6"/>
  <c r="AB3450" i="6"/>
  <c r="AB3451" i="6"/>
  <c r="AB3452" i="6"/>
  <c r="AB3453" i="6"/>
  <c r="AB3454" i="6"/>
  <c r="AB3455" i="6"/>
  <c r="AB3456" i="6"/>
  <c r="AB3457" i="6"/>
  <c r="AB3458" i="6"/>
  <c r="AB3459" i="6"/>
  <c r="AB3460" i="6"/>
  <c r="AB3461" i="6"/>
  <c r="AB3462" i="6"/>
  <c r="AB3463" i="6"/>
  <c r="AB3464" i="6"/>
  <c r="AB3465" i="6"/>
  <c r="AB3466" i="6"/>
  <c r="AB3467" i="6"/>
  <c r="AB3468" i="6"/>
  <c r="AB3469" i="6"/>
  <c r="AB3470" i="6"/>
  <c r="AB3471" i="6"/>
  <c r="AB3472" i="6"/>
  <c r="AB3473" i="6"/>
  <c r="AB3474" i="6"/>
  <c r="AB3475" i="6"/>
  <c r="AB3476" i="6"/>
  <c r="AB3477" i="6"/>
  <c r="AB3478" i="6"/>
  <c r="AB3479" i="6"/>
  <c r="AB3480" i="6"/>
  <c r="AB3481" i="6"/>
  <c r="AB3482" i="6"/>
  <c r="AB3483" i="6"/>
  <c r="AB3484" i="6"/>
  <c r="AB3485" i="6"/>
  <c r="AB3486" i="6"/>
  <c r="AB3487" i="6"/>
  <c r="AB3488" i="6"/>
  <c r="AB3489" i="6"/>
  <c r="AB3490" i="6"/>
  <c r="AB3491" i="6"/>
  <c r="AB3492" i="6"/>
  <c r="AB3493" i="6"/>
  <c r="AB2" i="6"/>
  <c r="AA3" i="6"/>
  <c r="AA4" i="6"/>
  <c r="AA5" i="6"/>
  <c r="AA6" i="6"/>
  <c r="AA7" i="6"/>
  <c r="AA8" i="6"/>
  <c r="AA9" i="6"/>
  <c r="AA10" i="6"/>
  <c r="AA11" i="6"/>
  <c r="AA12" i="6"/>
  <c r="AA13" i="6"/>
  <c r="AA14" i="6"/>
  <c r="AA15" i="6"/>
  <c r="AA16" i="6"/>
  <c r="AA17" i="6"/>
  <c r="AA18" i="6"/>
  <c r="AA19" i="6"/>
  <c r="AA20" i="6"/>
  <c r="AA21" i="6"/>
  <c r="AA22" i="6"/>
  <c r="AA23" i="6"/>
  <c r="AA24" i="6"/>
  <c r="AA25" i="6"/>
  <c r="AA26" i="6"/>
  <c r="AA27" i="6"/>
  <c r="AA28" i="6"/>
  <c r="AA29" i="6"/>
  <c r="AA30" i="6"/>
  <c r="AA31" i="6"/>
  <c r="AA32" i="6"/>
  <c r="AA33" i="6"/>
  <c r="AA34" i="6"/>
  <c r="AA35" i="6"/>
  <c r="AA36" i="6"/>
  <c r="AA37" i="6"/>
  <c r="AA38" i="6"/>
  <c r="AA39" i="6"/>
  <c r="AA40" i="6"/>
  <c r="AA41" i="6"/>
  <c r="AA42" i="6"/>
  <c r="AA43" i="6"/>
  <c r="AA44" i="6"/>
  <c r="AA45" i="6"/>
  <c r="AA46" i="6"/>
  <c r="AA47" i="6"/>
  <c r="AA48" i="6"/>
  <c r="AA49" i="6"/>
  <c r="AA50" i="6"/>
  <c r="AA51" i="6"/>
  <c r="AA52" i="6"/>
  <c r="AA53" i="6"/>
  <c r="AA54" i="6"/>
  <c r="AA55" i="6"/>
  <c r="AA56" i="6"/>
  <c r="AA57" i="6"/>
  <c r="AA58" i="6"/>
  <c r="AA59" i="6"/>
  <c r="AA60" i="6"/>
  <c r="AA61" i="6"/>
  <c r="AA62" i="6"/>
  <c r="AA63" i="6"/>
  <c r="AA64" i="6"/>
  <c r="AA65" i="6"/>
  <c r="AA66" i="6"/>
  <c r="AA67" i="6"/>
  <c r="AA68" i="6"/>
  <c r="AA69" i="6"/>
  <c r="AA70" i="6"/>
  <c r="AA71" i="6"/>
  <c r="AA72" i="6"/>
  <c r="AA73" i="6"/>
  <c r="AA74" i="6"/>
  <c r="AA75" i="6"/>
  <c r="AA76" i="6"/>
  <c r="AA77" i="6"/>
  <c r="AA78" i="6"/>
  <c r="AA79" i="6"/>
  <c r="AA80" i="6"/>
  <c r="AA81" i="6"/>
  <c r="AA82" i="6"/>
  <c r="AA83" i="6"/>
  <c r="AA84" i="6"/>
  <c r="AA85" i="6"/>
  <c r="AA86" i="6"/>
  <c r="AA87" i="6"/>
  <c r="AA88" i="6"/>
  <c r="AA89" i="6"/>
  <c r="AA90" i="6"/>
  <c r="AA91" i="6"/>
  <c r="AA92" i="6"/>
  <c r="AA93" i="6"/>
  <c r="AA94" i="6"/>
  <c r="AA95" i="6"/>
  <c r="AA96" i="6"/>
  <c r="AA97" i="6"/>
  <c r="AA98" i="6"/>
  <c r="AA99" i="6"/>
  <c r="AA100" i="6"/>
  <c r="AA101" i="6"/>
  <c r="AA102" i="6"/>
  <c r="AA103" i="6"/>
  <c r="AA104" i="6"/>
  <c r="AA105" i="6"/>
  <c r="AA106" i="6"/>
  <c r="AA107" i="6"/>
  <c r="AA108" i="6"/>
  <c r="AA109" i="6"/>
  <c r="AA110" i="6"/>
  <c r="AA111" i="6"/>
  <c r="AA112" i="6"/>
  <c r="AA113" i="6"/>
  <c r="AA114" i="6"/>
  <c r="AA115" i="6"/>
  <c r="AA116" i="6"/>
  <c r="AA117" i="6"/>
  <c r="AA118" i="6"/>
  <c r="AA119" i="6"/>
  <c r="AA120" i="6"/>
  <c r="AA121" i="6"/>
  <c r="AA122" i="6"/>
  <c r="AA123" i="6"/>
  <c r="AA124" i="6"/>
  <c r="AA125" i="6"/>
  <c r="AA126" i="6"/>
  <c r="AA127" i="6"/>
  <c r="AA128" i="6"/>
  <c r="AA129" i="6"/>
  <c r="AA130" i="6"/>
  <c r="AA131" i="6"/>
  <c r="AA132" i="6"/>
  <c r="AA133" i="6"/>
  <c r="AA134" i="6"/>
  <c r="AA135" i="6"/>
  <c r="AA136" i="6"/>
  <c r="AA137" i="6"/>
  <c r="AA138" i="6"/>
  <c r="AA139" i="6"/>
  <c r="AA140" i="6"/>
  <c r="AA141" i="6"/>
  <c r="AA142" i="6"/>
  <c r="AA143" i="6"/>
  <c r="AA144" i="6"/>
  <c r="AA145" i="6"/>
  <c r="AA146" i="6"/>
  <c r="AA147" i="6"/>
  <c r="AA148" i="6"/>
  <c r="AA149" i="6"/>
  <c r="AA150" i="6"/>
  <c r="AA151" i="6"/>
  <c r="AA152" i="6"/>
  <c r="AA153" i="6"/>
  <c r="AA154" i="6"/>
  <c r="AA155" i="6"/>
  <c r="AA156" i="6"/>
  <c r="AA157" i="6"/>
  <c r="AA158" i="6"/>
  <c r="AA159" i="6"/>
  <c r="AA160" i="6"/>
  <c r="AA161" i="6"/>
  <c r="AA162" i="6"/>
  <c r="AA163" i="6"/>
  <c r="AA164" i="6"/>
  <c r="AA165" i="6"/>
  <c r="AA166" i="6"/>
  <c r="AA167" i="6"/>
  <c r="AA168" i="6"/>
  <c r="AA169" i="6"/>
  <c r="AA170" i="6"/>
  <c r="AA171" i="6"/>
  <c r="AA172" i="6"/>
  <c r="AA173" i="6"/>
  <c r="AA174" i="6"/>
  <c r="AA175" i="6"/>
  <c r="AA176" i="6"/>
  <c r="AA177" i="6"/>
  <c r="AA178" i="6"/>
  <c r="AA179" i="6"/>
  <c r="AA180" i="6"/>
  <c r="AA181" i="6"/>
  <c r="AA182" i="6"/>
  <c r="AA183" i="6"/>
  <c r="AA184" i="6"/>
  <c r="AA185" i="6"/>
  <c r="AA186" i="6"/>
  <c r="AA187" i="6"/>
  <c r="AA188" i="6"/>
  <c r="AA189" i="6"/>
  <c r="AA190" i="6"/>
  <c r="AA191" i="6"/>
  <c r="AA192" i="6"/>
  <c r="AA193" i="6"/>
  <c r="AA194" i="6"/>
  <c r="AA195" i="6"/>
  <c r="AA196" i="6"/>
  <c r="AA197" i="6"/>
  <c r="AA198" i="6"/>
  <c r="AA199" i="6"/>
  <c r="AA200" i="6"/>
  <c r="AA201" i="6"/>
  <c r="AA202" i="6"/>
  <c r="AA203" i="6"/>
  <c r="AA204" i="6"/>
  <c r="AA205" i="6"/>
  <c r="AA206" i="6"/>
  <c r="AA207" i="6"/>
  <c r="AA208" i="6"/>
  <c r="AA209" i="6"/>
  <c r="AA210" i="6"/>
  <c r="AA211" i="6"/>
  <c r="AA212" i="6"/>
  <c r="AA213" i="6"/>
  <c r="AA214" i="6"/>
  <c r="AA215" i="6"/>
  <c r="AA216" i="6"/>
  <c r="AA217" i="6"/>
  <c r="AA218" i="6"/>
  <c r="AA219" i="6"/>
  <c r="AA220" i="6"/>
  <c r="AA221" i="6"/>
  <c r="AA222" i="6"/>
  <c r="AA223" i="6"/>
  <c r="AA224" i="6"/>
  <c r="AA225" i="6"/>
  <c r="AA226" i="6"/>
  <c r="AA227" i="6"/>
  <c r="AA228" i="6"/>
  <c r="AA229" i="6"/>
  <c r="AA230" i="6"/>
  <c r="AA231" i="6"/>
  <c r="AA232" i="6"/>
  <c r="AA233" i="6"/>
  <c r="AA234" i="6"/>
  <c r="AA235" i="6"/>
  <c r="AA236" i="6"/>
  <c r="AA237" i="6"/>
  <c r="AA238" i="6"/>
  <c r="AA239" i="6"/>
  <c r="AA240" i="6"/>
  <c r="AA241" i="6"/>
  <c r="AA242" i="6"/>
  <c r="AA243" i="6"/>
  <c r="AA244" i="6"/>
  <c r="AA245" i="6"/>
  <c r="AA246" i="6"/>
  <c r="AA247" i="6"/>
  <c r="AA248" i="6"/>
  <c r="AA249" i="6"/>
  <c r="AA250" i="6"/>
  <c r="AA251" i="6"/>
  <c r="AA252" i="6"/>
  <c r="AA253" i="6"/>
  <c r="AA254" i="6"/>
  <c r="AA255" i="6"/>
  <c r="AA256" i="6"/>
  <c r="AA257" i="6"/>
  <c r="AA258" i="6"/>
  <c r="AA259" i="6"/>
  <c r="AA260" i="6"/>
  <c r="AA261" i="6"/>
  <c r="AA262" i="6"/>
  <c r="AA263" i="6"/>
  <c r="AA264" i="6"/>
  <c r="AA265" i="6"/>
  <c r="AA266" i="6"/>
  <c r="AA267" i="6"/>
  <c r="AA268" i="6"/>
  <c r="AA269" i="6"/>
  <c r="AA270" i="6"/>
  <c r="AA271" i="6"/>
  <c r="AA272" i="6"/>
  <c r="AA273" i="6"/>
  <c r="AA274" i="6"/>
  <c r="AA275" i="6"/>
  <c r="AA276" i="6"/>
  <c r="AA277" i="6"/>
  <c r="AA278" i="6"/>
  <c r="AA279" i="6"/>
  <c r="AA280" i="6"/>
  <c r="AA281" i="6"/>
  <c r="AA282" i="6"/>
  <c r="AA283" i="6"/>
  <c r="AA284" i="6"/>
  <c r="AA285" i="6"/>
  <c r="AA286" i="6"/>
  <c r="AA287" i="6"/>
  <c r="AA288" i="6"/>
  <c r="AA289" i="6"/>
  <c r="AA290" i="6"/>
  <c r="AA291" i="6"/>
  <c r="AA292" i="6"/>
  <c r="AA293" i="6"/>
  <c r="AA294" i="6"/>
  <c r="AA295" i="6"/>
  <c r="AA296" i="6"/>
  <c r="AA297" i="6"/>
  <c r="AA298" i="6"/>
  <c r="AA299" i="6"/>
  <c r="AA300" i="6"/>
  <c r="AA301" i="6"/>
  <c r="AA302" i="6"/>
  <c r="AA303" i="6"/>
  <c r="AA304" i="6"/>
  <c r="AA305" i="6"/>
  <c r="AA306" i="6"/>
  <c r="AA307" i="6"/>
  <c r="AA308" i="6"/>
  <c r="AA309" i="6"/>
  <c r="AA310" i="6"/>
  <c r="AA311" i="6"/>
  <c r="AA312" i="6"/>
  <c r="AA313" i="6"/>
  <c r="AA314" i="6"/>
  <c r="AA315" i="6"/>
  <c r="AA316" i="6"/>
  <c r="AA317" i="6"/>
  <c r="AA318" i="6"/>
  <c r="AA319" i="6"/>
  <c r="AA320" i="6"/>
  <c r="AA321" i="6"/>
  <c r="AA322" i="6"/>
  <c r="AA323" i="6"/>
  <c r="AA324" i="6"/>
  <c r="AA325" i="6"/>
  <c r="AA326" i="6"/>
  <c r="AA327" i="6"/>
  <c r="AA328" i="6"/>
  <c r="AA329" i="6"/>
  <c r="AA330" i="6"/>
  <c r="AA331" i="6"/>
  <c r="AA332" i="6"/>
  <c r="AA333" i="6"/>
  <c r="AA334" i="6"/>
  <c r="AA335" i="6"/>
  <c r="AA336" i="6"/>
  <c r="AA337" i="6"/>
  <c r="AA338" i="6"/>
  <c r="AA339" i="6"/>
  <c r="AA340" i="6"/>
  <c r="AA341" i="6"/>
  <c r="AA342" i="6"/>
  <c r="AA343" i="6"/>
  <c r="AA344" i="6"/>
  <c r="AA345" i="6"/>
  <c r="AA346" i="6"/>
  <c r="AA347" i="6"/>
  <c r="AA348" i="6"/>
  <c r="AA349" i="6"/>
  <c r="AA350" i="6"/>
  <c r="AA351" i="6"/>
  <c r="AA352" i="6"/>
  <c r="AA353" i="6"/>
  <c r="AA354" i="6"/>
  <c r="AA355" i="6"/>
  <c r="AA356" i="6"/>
  <c r="AA357" i="6"/>
  <c r="AA358" i="6"/>
  <c r="AA359" i="6"/>
  <c r="AA360" i="6"/>
  <c r="AA361" i="6"/>
  <c r="AA362" i="6"/>
  <c r="AA363" i="6"/>
  <c r="AA364" i="6"/>
  <c r="AA365" i="6"/>
  <c r="AA366" i="6"/>
  <c r="AA367" i="6"/>
  <c r="AA368" i="6"/>
  <c r="AA369" i="6"/>
  <c r="AA370" i="6"/>
  <c r="AA371" i="6"/>
  <c r="AA372" i="6"/>
  <c r="AA373" i="6"/>
  <c r="AA374" i="6"/>
  <c r="AA375" i="6"/>
  <c r="AA376" i="6"/>
  <c r="AA377" i="6"/>
  <c r="AA378" i="6"/>
  <c r="AA379" i="6"/>
  <c r="AA380" i="6"/>
  <c r="AA381" i="6"/>
  <c r="AA382" i="6"/>
  <c r="AA383" i="6"/>
  <c r="AA384" i="6"/>
  <c r="AA385" i="6"/>
  <c r="AA386" i="6"/>
  <c r="AA387" i="6"/>
  <c r="AA388" i="6"/>
  <c r="AA389" i="6"/>
  <c r="AA390" i="6"/>
  <c r="AA391" i="6"/>
  <c r="AA392" i="6"/>
  <c r="AA393" i="6"/>
  <c r="AA394" i="6"/>
  <c r="AA395" i="6"/>
  <c r="AA396" i="6"/>
  <c r="AA397" i="6"/>
  <c r="AA398" i="6"/>
  <c r="AA399" i="6"/>
  <c r="AA400" i="6"/>
  <c r="AA401" i="6"/>
  <c r="AA402" i="6"/>
  <c r="AA403" i="6"/>
  <c r="AA404" i="6"/>
  <c r="AA405" i="6"/>
  <c r="AA406" i="6"/>
  <c r="AA407" i="6"/>
  <c r="AA408" i="6"/>
  <c r="AA409" i="6"/>
  <c r="AA410" i="6"/>
  <c r="AA411" i="6"/>
  <c r="AA412" i="6"/>
  <c r="AA413" i="6"/>
  <c r="AA414" i="6"/>
  <c r="AA415" i="6"/>
  <c r="AA416" i="6"/>
  <c r="AA417" i="6"/>
  <c r="AA418" i="6"/>
  <c r="AA419" i="6"/>
  <c r="AA420" i="6"/>
  <c r="AA421" i="6"/>
  <c r="AA422" i="6"/>
  <c r="AA423" i="6"/>
  <c r="AA424" i="6"/>
  <c r="AA425" i="6"/>
  <c r="AA426" i="6"/>
  <c r="AA427" i="6"/>
  <c r="AA428" i="6"/>
  <c r="AA429" i="6"/>
  <c r="AA430" i="6"/>
  <c r="AA431" i="6"/>
  <c r="AA432" i="6"/>
  <c r="AA433" i="6"/>
  <c r="AA434" i="6"/>
  <c r="AA435" i="6"/>
  <c r="AA436" i="6"/>
  <c r="AA437" i="6"/>
  <c r="AA438" i="6"/>
  <c r="AA439" i="6"/>
  <c r="AA440" i="6"/>
  <c r="AA441" i="6"/>
  <c r="AA442" i="6"/>
  <c r="AA443" i="6"/>
  <c r="AA444" i="6"/>
  <c r="AA445" i="6"/>
  <c r="AA446" i="6"/>
  <c r="AA447" i="6"/>
  <c r="AA448" i="6"/>
  <c r="AA449" i="6"/>
  <c r="AA450" i="6"/>
  <c r="AA451" i="6"/>
  <c r="AA452" i="6"/>
  <c r="AA453" i="6"/>
  <c r="AA454" i="6"/>
  <c r="AA455" i="6"/>
  <c r="AA456" i="6"/>
  <c r="AA457" i="6"/>
  <c r="AA458" i="6"/>
  <c r="AA459" i="6"/>
  <c r="AA460" i="6"/>
  <c r="AA461" i="6"/>
  <c r="AA462" i="6"/>
  <c r="AA463" i="6"/>
  <c r="AA464" i="6"/>
  <c r="AA465" i="6"/>
  <c r="AA466" i="6"/>
  <c r="AA467" i="6"/>
  <c r="AA468" i="6"/>
  <c r="AA469" i="6"/>
  <c r="AA470" i="6"/>
  <c r="AA471" i="6"/>
  <c r="AA472" i="6"/>
  <c r="AA473" i="6"/>
  <c r="AA474" i="6"/>
  <c r="AA475" i="6"/>
  <c r="AA476" i="6"/>
  <c r="AA477" i="6"/>
  <c r="AA478" i="6"/>
  <c r="AA479" i="6"/>
  <c r="AA480" i="6"/>
  <c r="AA481" i="6"/>
  <c r="AA482" i="6"/>
  <c r="AA483" i="6"/>
  <c r="AA484" i="6"/>
  <c r="AA485" i="6"/>
  <c r="AA486" i="6"/>
  <c r="AA487" i="6"/>
  <c r="AA488" i="6"/>
  <c r="AA489" i="6"/>
  <c r="AA490" i="6"/>
  <c r="AA491" i="6"/>
  <c r="AA492" i="6"/>
  <c r="AA493" i="6"/>
  <c r="AA494" i="6"/>
  <c r="AA495" i="6"/>
  <c r="AA496" i="6"/>
  <c r="AA497" i="6"/>
  <c r="AA498" i="6"/>
  <c r="AA499" i="6"/>
  <c r="AA500" i="6"/>
  <c r="AA501" i="6"/>
  <c r="AA502" i="6"/>
  <c r="AA503" i="6"/>
  <c r="AA504" i="6"/>
  <c r="AA505" i="6"/>
  <c r="AA506" i="6"/>
  <c r="AA507" i="6"/>
  <c r="AA508" i="6"/>
  <c r="AA509" i="6"/>
  <c r="AA510" i="6"/>
  <c r="AA511" i="6"/>
  <c r="AA512" i="6"/>
  <c r="AA513" i="6"/>
  <c r="AA514" i="6"/>
  <c r="AA515" i="6"/>
  <c r="AA516" i="6"/>
  <c r="AA517" i="6"/>
  <c r="AA518" i="6"/>
  <c r="AA519" i="6"/>
  <c r="AA520" i="6"/>
  <c r="AA521" i="6"/>
  <c r="AA522" i="6"/>
  <c r="AA523" i="6"/>
  <c r="AA524" i="6"/>
  <c r="AA525" i="6"/>
  <c r="AA526" i="6"/>
  <c r="AA527" i="6"/>
  <c r="AA528" i="6"/>
  <c r="AA529" i="6"/>
  <c r="AA530" i="6"/>
  <c r="AA531" i="6"/>
  <c r="AA532" i="6"/>
  <c r="AA533" i="6"/>
  <c r="AA534" i="6"/>
  <c r="AA535" i="6"/>
  <c r="AA536" i="6"/>
  <c r="AA537" i="6"/>
  <c r="AA538" i="6"/>
  <c r="AA539" i="6"/>
  <c r="AA540" i="6"/>
  <c r="AA541" i="6"/>
  <c r="AA542" i="6"/>
  <c r="AA543" i="6"/>
  <c r="AA544" i="6"/>
  <c r="AA545" i="6"/>
  <c r="AA546" i="6"/>
  <c r="AA547" i="6"/>
  <c r="AA548" i="6"/>
  <c r="AA549" i="6"/>
  <c r="AA550" i="6"/>
  <c r="AA551" i="6"/>
  <c r="AA552" i="6"/>
  <c r="AA553" i="6"/>
  <c r="AA554" i="6"/>
  <c r="AA555" i="6"/>
  <c r="AA556" i="6"/>
  <c r="AA557" i="6"/>
  <c r="AA558" i="6"/>
  <c r="AA559" i="6"/>
  <c r="AA560" i="6"/>
  <c r="AA561" i="6"/>
  <c r="AA562" i="6"/>
  <c r="AA563" i="6"/>
  <c r="AA564" i="6"/>
  <c r="AA565" i="6"/>
  <c r="AA566" i="6"/>
  <c r="AA567" i="6"/>
  <c r="AA568" i="6"/>
  <c r="AA569" i="6"/>
  <c r="AA570" i="6"/>
  <c r="AA571" i="6"/>
  <c r="AA572" i="6"/>
  <c r="AA573" i="6"/>
  <c r="AA574" i="6"/>
  <c r="AA575" i="6"/>
  <c r="AA576" i="6"/>
  <c r="AA577" i="6"/>
  <c r="AA578" i="6"/>
  <c r="AA579" i="6"/>
  <c r="AA580" i="6"/>
  <c r="AA581" i="6"/>
  <c r="AA582" i="6"/>
  <c r="AA583" i="6"/>
  <c r="AA584" i="6"/>
  <c r="AA585" i="6"/>
  <c r="AA586" i="6"/>
  <c r="AA587" i="6"/>
  <c r="AA588" i="6"/>
  <c r="AA589" i="6"/>
  <c r="AA590" i="6"/>
  <c r="AA591" i="6"/>
  <c r="AA592" i="6"/>
  <c r="AA593" i="6"/>
  <c r="AA594" i="6"/>
  <c r="AA595" i="6"/>
  <c r="AA596" i="6"/>
  <c r="AA597" i="6"/>
  <c r="AA598" i="6"/>
  <c r="AA599" i="6"/>
  <c r="AA600" i="6"/>
  <c r="AA601" i="6"/>
  <c r="AA602" i="6"/>
  <c r="AA603" i="6"/>
  <c r="AA604" i="6"/>
  <c r="AA605" i="6"/>
  <c r="AA606" i="6"/>
  <c r="AA607" i="6"/>
  <c r="AA608" i="6"/>
  <c r="AA609" i="6"/>
  <c r="AA610" i="6"/>
  <c r="AA611" i="6"/>
  <c r="AA612" i="6"/>
  <c r="AA613" i="6"/>
  <c r="AA614" i="6"/>
  <c r="AA615" i="6"/>
  <c r="AA616" i="6"/>
  <c r="AA617" i="6"/>
  <c r="AA618" i="6"/>
  <c r="AA619" i="6"/>
  <c r="AA620" i="6"/>
  <c r="AA621" i="6"/>
  <c r="AA622" i="6"/>
  <c r="AA623" i="6"/>
  <c r="AA624" i="6"/>
  <c r="AA625" i="6"/>
  <c r="AA626" i="6"/>
  <c r="AA627" i="6"/>
  <c r="AA628" i="6"/>
  <c r="AA629" i="6"/>
  <c r="AA630" i="6"/>
  <c r="AA631" i="6"/>
  <c r="AA632" i="6"/>
  <c r="AA633" i="6"/>
  <c r="AA634" i="6"/>
  <c r="AA635" i="6"/>
  <c r="AA636" i="6"/>
  <c r="AA637" i="6"/>
  <c r="AA638" i="6"/>
  <c r="AA639" i="6"/>
  <c r="AA640" i="6"/>
  <c r="AA641" i="6"/>
  <c r="AA642" i="6"/>
  <c r="AA643" i="6"/>
  <c r="AA644" i="6"/>
  <c r="AA645" i="6"/>
  <c r="AA646" i="6"/>
  <c r="AA647" i="6"/>
  <c r="AA648" i="6"/>
  <c r="AA649" i="6"/>
  <c r="AA650" i="6"/>
  <c r="AA651" i="6"/>
  <c r="AA652" i="6"/>
  <c r="AA653" i="6"/>
  <c r="AA654" i="6"/>
  <c r="AA655" i="6"/>
  <c r="AA656" i="6"/>
  <c r="AA657" i="6"/>
  <c r="AA658" i="6"/>
  <c r="AA659" i="6"/>
  <c r="AA660" i="6"/>
  <c r="AA661" i="6"/>
  <c r="AA662" i="6"/>
  <c r="AA663" i="6"/>
  <c r="AA664" i="6"/>
  <c r="AA665" i="6"/>
  <c r="AA666" i="6"/>
  <c r="AA667" i="6"/>
  <c r="AA668" i="6"/>
  <c r="AA669" i="6"/>
  <c r="AA670" i="6"/>
  <c r="AA671" i="6"/>
  <c r="AA672" i="6"/>
  <c r="AA673" i="6"/>
  <c r="AA674" i="6"/>
  <c r="AA675" i="6"/>
  <c r="AA676" i="6"/>
  <c r="AA677" i="6"/>
  <c r="AA678" i="6"/>
  <c r="AA679" i="6"/>
  <c r="AA680" i="6"/>
  <c r="AA681" i="6"/>
  <c r="AA682" i="6"/>
  <c r="AA683" i="6"/>
  <c r="AA684" i="6"/>
  <c r="AA685" i="6"/>
  <c r="AA686" i="6"/>
  <c r="AA687" i="6"/>
  <c r="AA688" i="6"/>
  <c r="AA689" i="6"/>
  <c r="AA690" i="6"/>
  <c r="AA691" i="6"/>
  <c r="AA692" i="6"/>
  <c r="AA693" i="6"/>
  <c r="AA694" i="6"/>
  <c r="AA695" i="6"/>
  <c r="AA696" i="6"/>
  <c r="AA697" i="6"/>
  <c r="AA698" i="6"/>
  <c r="AA699" i="6"/>
  <c r="AA700" i="6"/>
  <c r="AA701" i="6"/>
  <c r="AA702" i="6"/>
  <c r="AA703" i="6"/>
  <c r="AA704" i="6"/>
  <c r="AA705" i="6"/>
  <c r="AA706" i="6"/>
  <c r="AA707" i="6"/>
  <c r="AA708" i="6"/>
  <c r="AA709" i="6"/>
  <c r="AA710" i="6"/>
  <c r="AA711" i="6"/>
  <c r="AA712" i="6"/>
  <c r="AA713" i="6"/>
  <c r="AA714" i="6"/>
  <c r="AA715" i="6"/>
  <c r="AA716" i="6"/>
  <c r="AA717" i="6"/>
  <c r="AA718" i="6"/>
  <c r="AA719" i="6"/>
  <c r="AA720" i="6"/>
  <c r="AA721" i="6"/>
  <c r="AA722" i="6"/>
  <c r="AA723" i="6"/>
  <c r="AA724" i="6"/>
  <c r="AA725" i="6"/>
  <c r="AA726" i="6"/>
  <c r="AA727" i="6"/>
  <c r="AA728" i="6"/>
  <c r="AA729" i="6"/>
  <c r="AA730" i="6"/>
  <c r="AA731" i="6"/>
  <c r="AA732" i="6"/>
  <c r="AA733" i="6"/>
  <c r="AA734" i="6"/>
  <c r="AA735" i="6"/>
  <c r="AA736" i="6"/>
  <c r="AA737" i="6"/>
  <c r="AA738" i="6"/>
  <c r="AA739" i="6"/>
  <c r="AA740" i="6"/>
  <c r="AA741" i="6"/>
  <c r="AA742" i="6"/>
  <c r="AA743" i="6"/>
  <c r="AA744" i="6"/>
  <c r="AA745" i="6"/>
  <c r="AA746" i="6"/>
  <c r="AA747" i="6"/>
  <c r="AA748" i="6"/>
  <c r="AA749" i="6"/>
  <c r="AA750" i="6"/>
  <c r="AA751" i="6"/>
  <c r="AA752" i="6"/>
  <c r="AA753" i="6"/>
  <c r="AA754" i="6"/>
  <c r="AA755" i="6"/>
  <c r="AA756" i="6"/>
  <c r="AA757" i="6"/>
  <c r="AA758" i="6"/>
  <c r="AA759" i="6"/>
  <c r="AA760" i="6"/>
  <c r="AA761" i="6"/>
  <c r="AA762" i="6"/>
  <c r="AA763" i="6"/>
  <c r="AA764" i="6"/>
  <c r="AA765" i="6"/>
  <c r="AA766" i="6"/>
  <c r="AA767" i="6"/>
  <c r="AA768" i="6"/>
  <c r="AA769" i="6"/>
  <c r="AA770" i="6"/>
  <c r="AA771" i="6"/>
  <c r="AA772" i="6"/>
  <c r="AA773" i="6"/>
  <c r="AA774" i="6"/>
  <c r="AA775" i="6"/>
  <c r="AA776" i="6"/>
  <c r="AA777" i="6"/>
  <c r="AA778" i="6"/>
  <c r="AA779" i="6"/>
  <c r="AA780" i="6"/>
  <c r="AA781" i="6"/>
  <c r="AA782" i="6"/>
  <c r="AA783" i="6"/>
  <c r="AA784" i="6"/>
  <c r="AA785" i="6"/>
  <c r="AA786" i="6"/>
  <c r="AA787" i="6"/>
  <c r="AA788" i="6"/>
  <c r="AA789" i="6"/>
  <c r="AA790" i="6"/>
  <c r="AA791" i="6"/>
  <c r="AA792" i="6"/>
  <c r="AA793" i="6"/>
  <c r="AA794" i="6"/>
  <c r="AA795" i="6"/>
  <c r="AA796" i="6"/>
  <c r="AA797" i="6"/>
  <c r="AA798" i="6"/>
  <c r="AA799" i="6"/>
  <c r="AA800" i="6"/>
  <c r="AA801" i="6"/>
  <c r="AA802" i="6"/>
  <c r="AA803" i="6"/>
  <c r="AA804" i="6"/>
  <c r="AA805" i="6"/>
  <c r="AA806" i="6"/>
  <c r="AA807" i="6"/>
  <c r="AA808" i="6"/>
  <c r="AA809" i="6"/>
  <c r="AA810" i="6"/>
  <c r="AA811" i="6"/>
  <c r="AA812" i="6"/>
  <c r="AA813" i="6"/>
  <c r="AA814" i="6"/>
  <c r="AA815" i="6"/>
  <c r="AA816" i="6"/>
  <c r="AA817" i="6"/>
  <c r="AA818" i="6"/>
  <c r="AA819" i="6"/>
  <c r="AA820" i="6"/>
  <c r="AA821" i="6"/>
  <c r="AA822" i="6"/>
  <c r="AA823" i="6"/>
  <c r="AA824" i="6"/>
  <c r="AA825" i="6"/>
  <c r="AA826" i="6"/>
  <c r="AA827" i="6"/>
  <c r="AA828" i="6"/>
  <c r="AA829" i="6"/>
  <c r="AA830" i="6"/>
  <c r="AA831" i="6"/>
  <c r="AA832" i="6"/>
  <c r="AA833" i="6"/>
  <c r="AA834" i="6"/>
  <c r="AA835" i="6"/>
  <c r="AA836" i="6"/>
  <c r="AA837" i="6"/>
  <c r="AA838" i="6"/>
  <c r="AA839" i="6"/>
  <c r="AA840" i="6"/>
  <c r="AA841" i="6"/>
  <c r="AA842" i="6"/>
  <c r="AA843" i="6"/>
  <c r="AA844" i="6"/>
  <c r="AA845" i="6"/>
  <c r="AA846" i="6"/>
  <c r="AA847" i="6"/>
  <c r="AA848" i="6"/>
  <c r="AA849" i="6"/>
  <c r="AA850" i="6"/>
  <c r="AA851" i="6"/>
  <c r="AA852" i="6"/>
  <c r="AA853" i="6"/>
  <c r="AA854" i="6"/>
  <c r="AA855" i="6"/>
  <c r="AA856" i="6"/>
  <c r="AA857" i="6"/>
  <c r="AA858" i="6"/>
  <c r="AA859" i="6"/>
  <c r="AA860" i="6"/>
  <c r="AA861" i="6"/>
  <c r="AA862" i="6"/>
  <c r="AA863" i="6"/>
  <c r="AA864" i="6"/>
  <c r="AA865" i="6"/>
  <c r="AA866" i="6"/>
  <c r="AA867" i="6"/>
  <c r="AA868" i="6"/>
  <c r="AA869" i="6"/>
  <c r="AA870" i="6"/>
  <c r="AA871" i="6"/>
  <c r="AA872" i="6"/>
  <c r="AA873" i="6"/>
  <c r="AA874" i="6"/>
  <c r="AA875" i="6"/>
  <c r="AA876" i="6"/>
  <c r="AA877" i="6"/>
  <c r="AA878" i="6"/>
  <c r="AA879" i="6"/>
  <c r="AA880" i="6"/>
  <c r="AA881" i="6"/>
  <c r="AA882" i="6"/>
  <c r="AA883" i="6"/>
  <c r="AA884" i="6"/>
  <c r="AA885" i="6"/>
  <c r="AA886" i="6"/>
  <c r="AA887" i="6"/>
  <c r="AA888" i="6"/>
  <c r="AA889" i="6"/>
  <c r="AA890" i="6"/>
  <c r="AA891" i="6"/>
  <c r="AA892" i="6"/>
  <c r="AA893" i="6"/>
  <c r="AA894" i="6"/>
  <c r="AA895" i="6"/>
  <c r="AA896" i="6"/>
  <c r="AA897" i="6"/>
  <c r="AA898" i="6"/>
  <c r="AA899" i="6"/>
  <c r="AA900" i="6"/>
  <c r="AA901" i="6"/>
  <c r="AA902" i="6"/>
  <c r="AA903" i="6"/>
  <c r="AA904" i="6"/>
  <c r="AA905" i="6"/>
  <c r="AA906" i="6"/>
  <c r="AA907" i="6"/>
  <c r="AA908" i="6"/>
  <c r="AA909" i="6"/>
  <c r="AA910" i="6"/>
  <c r="AA911" i="6"/>
  <c r="AA912" i="6"/>
  <c r="AA913" i="6"/>
  <c r="AA914" i="6"/>
  <c r="AA915" i="6"/>
  <c r="AA916" i="6"/>
  <c r="AA917" i="6"/>
  <c r="AA918" i="6"/>
  <c r="AA919" i="6"/>
  <c r="AA920" i="6"/>
  <c r="AA921" i="6"/>
  <c r="AA922" i="6"/>
  <c r="AA923" i="6"/>
  <c r="AA924" i="6"/>
  <c r="AA925" i="6"/>
  <c r="AA926" i="6"/>
  <c r="AA927" i="6"/>
  <c r="AA928" i="6"/>
  <c r="AA929" i="6"/>
  <c r="AA930" i="6"/>
  <c r="AA931" i="6"/>
  <c r="AA932" i="6"/>
  <c r="AA933" i="6"/>
  <c r="AA934" i="6"/>
  <c r="AA935" i="6"/>
  <c r="AA936" i="6"/>
  <c r="AA937" i="6"/>
  <c r="AA938" i="6"/>
  <c r="AA939" i="6"/>
  <c r="AA940" i="6"/>
  <c r="AA941" i="6"/>
  <c r="AA942" i="6"/>
  <c r="AA943" i="6"/>
  <c r="AA944" i="6"/>
  <c r="AA945" i="6"/>
  <c r="AA946" i="6"/>
  <c r="AA947" i="6"/>
  <c r="AA948" i="6"/>
  <c r="AA949" i="6"/>
  <c r="AA950" i="6"/>
  <c r="AA951" i="6"/>
  <c r="AA952" i="6"/>
  <c r="AA953" i="6"/>
  <c r="AA954" i="6"/>
  <c r="AA955" i="6"/>
  <c r="AA956" i="6"/>
  <c r="AA957" i="6"/>
  <c r="AA958" i="6"/>
  <c r="AA959" i="6"/>
  <c r="AA960" i="6"/>
  <c r="AA961" i="6"/>
  <c r="AA962" i="6"/>
  <c r="AA963" i="6"/>
  <c r="AA964" i="6"/>
  <c r="AA965" i="6"/>
  <c r="AA966" i="6"/>
  <c r="AA967" i="6"/>
  <c r="AA968" i="6"/>
  <c r="AA969" i="6"/>
  <c r="AA970" i="6"/>
  <c r="AA971" i="6"/>
  <c r="AA972" i="6"/>
  <c r="AA973" i="6"/>
  <c r="AA974" i="6"/>
  <c r="AA975" i="6"/>
  <c r="AA976" i="6"/>
  <c r="AA977" i="6"/>
  <c r="AA978" i="6"/>
  <c r="AA979" i="6"/>
  <c r="AA980" i="6"/>
  <c r="AA981" i="6"/>
  <c r="AA982" i="6"/>
  <c r="AA983" i="6"/>
  <c r="AA984" i="6"/>
  <c r="AA985" i="6"/>
  <c r="AA986" i="6"/>
  <c r="AA987" i="6"/>
  <c r="AA988" i="6"/>
  <c r="AA989" i="6"/>
  <c r="AA990" i="6"/>
  <c r="AA991" i="6"/>
  <c r="AA992" i="6"/>
  <c r="AA993" i="6"/>
  <c r="AA994" i="6"/>
  <c r="AA995" i="6"/>
  <c r="AA996" i="6"/>
  <c r="AA997" i="6"/>
  <c r="AA998" i="6"/>
  <c r="AA999" i="6"/>
  <c r="AA1000" i="6"/>
  <c r="AA1001" i="6"/>
  <c r="AA1002" i="6"/>
  <c r="AA1003" i="6"/>
  <c r="AA1004" i="6"/>
  <c r="AA1005" i="6"/>
  <c r="AA1006" i="6"/>
  <c r="AA1007" i="6"/>
  <c r="AA1008" i="6"/>
  <c r="AA1009" i="6"/>
  <c r="AA1010" i="6"/>
  <c r="AA1011" i="6"/>
  <c r="AA1012" i="6"/>
  <c r="AA1013" i="6"/>
  <c r="AA1014" i="6"/>
  <c r="AA1015" i="6"/>
  <c r="AA1016" i="6"/>
  <c r="AA1017" i="6"/>
  <c r="AA1018" i="6"/>
  <c r="AA1019" i="6"/>
  <c r="AA1020" i="6"/>
  <c r="AA1021" i="6"/>
  <c r="AA1022" i="6"/>
  <c r="AA1023" i="6"/>
  <c r="AA1024" i="6"/>
  <c r="AA1025" i="6"/>
  <c r="AA1026" i="6"/>
  <c r="AA1027" i="6"/>
  <c r="AA1028" i="6"/>
  <c r="AA1029" i="6"/>
  <c r="AA1030" i="6"/>
  <c r="AA1031" i="6"/>
  <c r="AA1032" i="6"/>
  <c r="AA1033" i="6"/>
  <c r="AA1034" i="6"/>
  <c r="AA1035" i="6"/>
  <c r="AA1036" i="6"/>
  <c r="AA1037" i="6"/>
  <c r="AA1038" i="6"/>
  <c r="AA1039" i="6"/>
  <c r="AA1040" i="6"/>
  <c r="AA1041" i="6"/>
  <c r="AA1042" i="6"/>
  <c r="AA1043" i="6"/>
  <c r="AA1044" i="6"/>
  <c r="AA1045" i="6"/>
  <c r="AA1046" i="6"/>
  <c r="AA1047" i="6"/>
  <c r="AA1048" i="6"/>
  <c r="AA1049" i="6"/>
  <c r="AA1050" i="6"/>
  <c r="AA1051" i="6"/>
  <c r="AA1052" i="6"/>
  <c r="AA1053" i="6"/>
  <c r="AA1054" i="6"/>
  <c r="AA1055" i="6"/>
  <c r="AA1056" i="6"/>
  <c r="AA1057" i="6"/>
  <c r="AA1058" i="6"/>
  <c r="AA1059" i="6"/>
  <c r="AA1060" i="6"/>
  <c r="AA1061" i="6"/>
  <c r="AA1062" i="6"/>
  <c r="AA1063" i="6"/>
  <c r="AA1064" i="6"/>
  <c r="AA1065" i="6"/>
  <c r="AA1066" i="6"/>
  <c r="AA1067" i="6"/>
  <c r="AA1068" i="6"/>
  <c r="AA1069" i="6"/>
  <c r="AA1070" i="6"/>
  <c r="AA1071" i="6"/>
  <c r="AA1072" i="6"/>
  <c r="AA1073" i="6"/>
  <c r="AA1074" i="6"/>
  <c r="AA1075" i="6"/>
  <c r="AA1076" i="6"/>
  <c r="AA1077" i="6"/>
  <c r="AA1078" i="6"/>
  <c r="AA1079" i="6"/>
  <c r="AA1080" i="6"/>
  <c r="AA1081" i="6"/>
  <c r="AA1082" i="6"/>
  <c r="AA1083" i="6"/>
  <c r="AA1084" i="6"/>
  <c r="AA1085" i="6"/>
  <c r="AA1086" i="6"/>
  <c r="AA1087" i="6"/>
  <c r="AA1088" i="6"/>
  <c r="AA1089" i="6"/>
  <c r="AA1090" i="6"/>
  <c r="AA1091" i="6"/>
  <c r="AA1092" i="6"/>
  <c r="AA1093" i="6"/>
  <c r="AA1094" i="6"/>
  <c r="AA1095" i="6"/>
  <c r="AA1096" i="6"/>
  <c r="AA1097" i="6"/>
  <c r="AA1098" i="6"/>
  <c r="AA1099" i="6"/>
  <c r="AA1100" i="6"/>
  <c r="AA1101" i="6"/>
  <c r="AA1102" i="6"/>
  <c r="AA1103" i="6"/>
  <c r="AA1104" i="6"/>
  <c r="AA1105" i="6"/>
  <c r="AA1106" i="6"/>
  <c r="AA1107" i="6"/>
  <c r="AA1108" i="6"/>
  <c r="AA1109" i="6"/>
  <c r="AA1110" i="6"/>
  <c r="AA1111" i="6"/>
  <c r="AA1112" i="6"/>
  <c r="AA1113" i="6"/>
  <c r="AA1114" i="6"/>
  <c r="AA1115" i="6"/>
  <c r="AA1116" i="6"/>
  <c r="AA1117" i="6"/>
  <c r="AA1118" i="6"/>
  <c r="AA1119" i="6"/>
  <c r="AA1120" i="6"/>
  <c r="AA1121" i="6"/>
  <c r="AA1122" i="6"/>
  <c r="AA1123" i="6"/>
  <c r="AA1124" i="6"/>
  <c r="AA1125" i="6"/>
  <c r="AA1126" i="6"/>
  <c r="AA1127" i="6"/>
  <c r="AA1128" i="6"/>
  <c r="AA1129" i="6"/>
  <c r="AA1130" i="6"/>
  <c r="AA1131" i="6"/>
  <c r="AA1132" i="6"/>
  <c r="AA1133" i="6"/>
  <c r="AA1134" i="6"/>
  <c r="AA1135" i="6"/>
  <c r="AA1136" i="6"/>
  <c r="AA1137" i="6"/>
  <c r="AA1138" i="6"/>
  <c r="AA1139" i="6"/>
  <c r="AA1140" i="6"/>
  <c r="AA1141" i="6"/>
  <c r="AA1142" i="6"/>
  <c r="AA1143" i="6"/>
  <c r="AA1144" i="6"/>
  <c r="AA1145" i="6"/>
  <c r="AA1146" i="6"/>
  <c r="AA1147" i="6"/>
  <c r="AA1148" i="6"/>
  <c r="AA1149" i="6"/>
  <c r="AA1150" i="6"/>
  <c r="AA1151" i="6"/>
  <c r="AA1152" i="6"/>
  <c r="AA1153" i="6"/>
  <c r="AA1154" i="6"/>
  <c r="AA1155" i="6"/>
  <c r="AA1156" i="6"/>
  <c r="AA1157" i="6"/>
  <c r="AA1158" i="6"/>
  <c r="AA1159" i="6"/>
  <c r="AA1160" i="6"/>
  <c r="AA1161" i="6"/>
  <c r="AA1162" i="6"/>
  <c r="AA1163" i="6"/>
  <c r="AA1164" i="6"/>
  <c r="AA1165" i="6"/>
  <c r="AA1166" i="6"/>
  <c r="AA1167" i="6"/>
  <c r="AA1168" i="6"/>
  <c r="AA1169" i="6"/>
  <c r="AA1170" i="6"/>
  <c r="AA1171" i="6"/>
  <c r="AA1172" i="6"/>
  <c r="AA1173" i="6"/>
  <c r="AA1174" i="6"/>
  <c r="AA1175" i="6"/>
  <c r="AA1176" i="6"/>
  <c r="AA1177" i="6"/>
  <c r="AA1178" i="6"/>
  <c r="AA1179" i="6"/>
  <c r="AA1180" i="6"/>
  <c r="AA1181" i="6"/>
  <c r="AA1182" i="6"/>
  <c r="AA1183" i="6"/>
  <c r="AA1184" i="6"/>
  <c r="AA1185" i="6"/>
  <c r="AA1186" i="6"/>
  <c r="AA1187" i="6"/>
  <c r="AA1188" i="6"/>
  <c r="AA1189" i="6"/>
  <c r="AA1190" i="6"/>
  <c r="AA1191" i="6"/>
  <c r="AA1192" i="6"/>
  <c r="AA1193" i="6"/>
  <c r="AA1194" i="6"/>
  <c r="AA1195" i="6"/>
  <c r="AA1196" i="6"/>
  <c r="AA1197" i="6"/>
  <c r="AA1198" i="6"/>
  <c r="AA1199" i="6"/>
  <c r="AA1200" i="6"/>
  <c r="AA1201" i="6"/>
  <c r="AA1202" i="6"/>
  <c r="AA1203" i="6"/>
  <c r="AA1204" i="6"/>
  <c r="AA1205" i="6"/>
  <c r="AA1206" i="6"/>
  <c r="AA1207" i="6"/>
  <c r="AA1208" i="6"/>
  <c r="AA1209" i="6"/>
  <c r="AA1210" i="6"/>
  <c r="AA1211" i="6"/>
  <c r="AA1212" i="6"/>
  <c r="AA1213" i="6"/>
  <c r="AA1214" i="6"/>
  <c r="AA1215" i="6"/>
  <c r="AA1216" i="6"/>
  <c r="AA1217" i="6"/>
  <c r="AA1218" i="6"/>
  <c r="AA1219" i="6"/>
  <c r="AA1220" i="6"/>
  <c r="AA1221" i="6"/>
  <c r="AA1222" i="6"/>
  <c r="AA1223" i="6"/>
  <c r="AA1224" i="6"/>
  <c r="AA1225" i="6"/>
  <c r="AA1226" i="6"/>
  <c r="AA1227" i="6"/>
  <c r="AA1228" i="6"/>
  <c r="AA1229" i="6"/>
  <c r="AA1230" i="6"/>
  <c r="AA1231" i="6"/>
  <c r="AA1232" i="6"/>
  <c r="AA1233" i="6"/>
  <c r="AA1234" i="6"/>
  <c r="AA1235" i="6"/>
  <c r="AA1236" i="6"/>
  <c r="AA1237" i="6"/>
  <c r="AA1238" i="6"/>
  <c r="AA1239" i="6"/>
  <c r="AA1240" i="6"/>
  <c r="AA1241" i="6"/>
  <c r="AA1242" i="6"/>
  <c r="AA1243" i="6"/>
  <c r="AA1244" i="6"/>
  <c r="AA1245" i="6"/>
  <c r="AA1246" i="6"/>
  <c r="AA1247" i="6"/>
  <c r="AA1248" i="6"/>
  <c r="AA1249" i="6"/>
  <c r="AA1250" i="6"/>
  <c r="AA1251" i="6"/>
  <c r="AA1252" i="6"/>
  <c r="AA1253" i="6"/>
  <c r="AA1254" i="6"/>
  <c r="AA1255" i="6"/>
  <c r="AA1256" i="6"/>
  <c r="AA1257" i="6"/>
  <c r="AA1258" i="6"/>
  <c r="AA1259" i="6"/>
  <c r="AA1260" i="6"/>
  <c r="AA1261" i="6"/>
  <c r="AA1262" i="6"/>
  <c r="AA1263" i="6"/>
  <c r="AA1264" i="6"/>
  <c r="AA1265" i="6"/>
  <c r="AA1266" i="6"/>
  <c r="AA1267" i="6"/>
  <c r="AA1268" i="6"/>
  <c r="AA1269" i="6"/>
  <c r="AA1270" i="6"/>
  <c r="AA1271" i="6"/>
  <c r="AA1272" i="6"/>
  <c r="AA1273" i="6"/>
  <c r="AA1274" i="6"/>
  <c r="AA1275" i="6"/>
  <c r="AA1276" i="6"/>
  <c r="AA1277" i="6"/>
  <c r="AA1278" i="6"/>
  <c r="AA1279" i="6"/>
  <c r="AA1280" i="6"/>
  <c r="AA1281" i="6"/>
  <c r="AA1282" i="6"/>
  <c r="AA1283" i="6"/>
  <c r="AA1284" i="6"/>
  <c r="AA1285" i="6"/>
  <c r="AA1286" i="6"/>
  <c r="AA1287" i="6"/>
  <c r="AA1288" i="6"/>
  <c r="AA1289" i="6"/>
  <c r="AA1290" i="6"/>
  <c r="AA1291" i="6"/>
  <c r="AA1292" i="6"/>
  <c r="AA1293" i="6"/>
  <c r="AA1294" i="6"/>
  <c r="AA1295" i="6"/>
  <c r="AA1296" i="6"/>
  <c r="AA1297" i="6"/>
  <c r="AA1298" i="6"/>
  <c r="AA1299" i="6"/>
  <c r="AA1300" i="6"/>
  <c r="AA1301" i="6"/>
  <c r="AA1302" i="6"/>
  <c r="AA1303" i="6"/>
  <c r="AA1304" i="6"/>
  <c r="AA1305" i="6"/>
  <c r="AA1306" i="6"/>
  <c r="AA1307" i="6"/>
  <c r="AA1308" i="6"/>
  <c r="AA1309" i="6"/>
  <c r="AA1310" i="6"/>
  <c r="AA1311" i="6"/>
  <c r="AA1312" i="6"/>
  <c r="AA1313" i="6"/>
  <c r="AA1314" i="6"/>
  <c r="AA1315" i="6"/>
  <c r="AA1316" i="6"/>
  <c r="AA1317" i="6"/>
  <c r="AA1318" i="6"/>
  <c r="AA1319" i="6"/>
  <c r="AA1320" i="6"/>
  <c r="AA1321" i="6"/>
  <c r="AA1322" i="6"/>
  <c r="AA1323" i="6"/>
  <c r="AA1324" i="6"/>
  <c r="AA1325" i="6"/>
  <c r="AA1326" i="6"/>
  <c r="AA1327" i="6"/>
  <c r="AA1328" i="6"/>
  <c r="AA1329" i="6"/>
  <c r="AA1330" i="6"/>
  <c r="AA1331" i="6"/>
  <c r="AA1332" i="6"/>
  <c r="AA1333" i="6"/>
  <c r="AA1334" i="6"/>
  <c r="AA1335" i="6"/>
  <c r="AA1336" i="6"/>
  <c r="AA1337" i="6"/>
  <c r="AA1338" i="6"/>
  <c r="AA1339" i="6"/>
  <c r="AA1340" i="6"/>
  <c r="AA1341" i="6"/>
  <c r="AA1342" i="6"/>
  <c r="AA1343" i="6"/>
  <c r="AA1344" i="6"/>
  <c r="AA1345" i="6"/>
  <c r="AA1346" i="6"/>
  <c r="AA1347" i="6"/>
  <c r="AA1348" i="6"/>
  <c r="AA1349" i="6"/>
  <c r="AA1350" i="6"/>
  <c r="AA1351" i="6"/>
  <c r="AA1352" i="6"/>
  <c r="AA1353" i="6"/>
  <c r="AA1354" i="6"/>
  <c r="AA1355" i="6"/>
  <c r="AA1356" i="6"/>
  <c r="AA1357" i="6"/>
  <c r="AA1358" i="6"/>
  <c r="AA1359" i="6"/>
  <c r="AA1360" i="6"/>
  <c r="AA1361" i="6"/>
  <c r="AA1362" i="6"/>
  <c r="AA1363" i="6"/>
  <c r="AA1364" i="6"/>
  <c r="AA1365" i="6"/>
  <c r="AA1366" i="6"/>
  <c r="AA1367" i="6"/>
  <c r="AA1368" i="6"/>
  <c r="AA1369" i="6"/>
  <c r="AA1370" i="6"/>
  <c r="AA1371" i="6"/>
  <c r="AA1372" i="6"/>
  <c r="AA1373" i="6"/>
  <c r="AA1374" i="6"/>
  <c r="AA1375" i="6"/>
  <c r="AA1376" i="6"/>
  <c r="AA1377" i="6"/>
  <c r="AA1378" i="6"/>
  <c r="AA1379" i="6"/>
  <c r="AA1380" i="6"/>
  <c r="AA1381" i="6"/>
  <c r="AA1382" i="6"/>
  <c r="AA1383" i="6"/>
  <c r="AA1384" i="6"/>
  <c r="AA1385" i="6"/>
  <c r="AA1386" i="6"/>
  <c r="AA1387" i="6"/>
  <c r="AA1388" i="6"/>
  <c r="AA1389" i="6"/>
  <c r="AA1390" i="6"/>
  <c r="AA1391" i="6"/>
  <c r="AA1392" i="6"/>
  <c r="AA1393" i="6"/>
  <c r="AA1394" i="6"/>
  <c r="AA1395" i="6"/>
  <c r="AA1396" i="6"/>
  <c r="AA1397" i="6"/>
  <c r="AA1398" i="6"/>
  <c r="AA1399" i="6"/>
  <c r="AA1400" i="6"/>
  <c r="AA1401" i="6"/>
  <c r="AA1402" i="6"/>
  <c r="AA1403" i="6"/>
  <c r="AA1404" i="6"/>
  <c r="AA1405" i="6"/>
  <c r="AA1406" i="6"/>
  <c r="AA1407" i="6"/>
  <c r="AA1408" i="6"/>
  <c r="AA1409" i="6"/>
  <c r="AA1410" i="6"/>
  <c r="AA1411" i="6"/>
  <c r="AA1412" i="6"/>
  <c r="AA1413" i="6"/>
  <c r="AA1414" i="6"/>
  <c r="AA1415" i="6"/>
  <c r="AA1416" i="6"/>
  <c r="AA1417" i="6"/>
  <c r="AA1418" i="6"/>
  <c r="AA1419" i="6"/>
  <c r="AA1420" i="6"/>
  <c r="AA1421" i="6"/>
  <c r="AA1422" i="6"/>
  <c r="AA1423" i="6"/>
  <c r="AA1424" i="6"/>
  <c r="AA1425" i="6"/>
  <c r="AA1426" i="6"/>
  <c r="AA1427" i="6"/>
  <c r="AA1428" i="6"/>
  <c r="AA1429" i="6"/>
  <c r="AA1430" i="6"/>
  <c r="AA1431" i="6"/>
  <c r="AA1432" i="6"/>
  <c r="AA1433" i="6"/>
  <c r="AA1434" i="6"/>
  <c r="AA1435" i="6"/>
  <c r="AA1436" i="6"/>
  <c r="AA1437" i="6"/>
  <c r="AA1438" i="6"/>
  <c r="AA1439" i="6"/>
  <c r="AA1440" i="6"/>
  <c r="AA1441" i="6"/>
  <c r="AA1442" i="6"/>
  <c r="AA1443" i="6"/>
  <c r="AA1444" i="6"/>
  <c r="AA1445" i="6"/>
  <c r="AA1446" i="6"/>
  <c r="AA1447" i="6"/>
  <c r="AA1448" i="6"/>
  <c r="AA1449" i="6"/>
  <c r="AA1450" i="6"/>
  <c r="AA1451" i="6"/>
  <c r="AA1452" i="6"/>
  <c r="AA1453" i="6"/>
  <c r="AA1454" i="6"/>
  <c r="AA1455" i="6"/>
  <c r="AA1456" i="6"/>
  <c r="AA1457" i="6"/>
  <c r="AA1458" i="6"/>
  <c r="AA1459" i="6"/>
  <c r="AA1460" i="6"/>
  <c r="AA1461" i="6"/>
  <c r="AA1462" i="6"/>
  <c r="AA1463" i="6"/>
  <c r="AA1464" i="6"/>
  <c r="AA1465" i="6"/>
  <c r="AA1466" i="6"/>
  <c r="AA1467" i="6"/>
  <c r="AA1468" i="6"/>
  <c r="AA1469" i="6"/>
  <c r="AA1470" i="6"/>
  <c r="AA1471" i="6"/>
  <c r="AA1472" i="6"/>
  <c r="AA1473" i="6"/>
  <c r="AA1474" i="6"/>
  <c r="AA1475" i="6"/>
  <c r="AA1476" i="6"/>
  <c r="AA1477" i="6"/>
  <c r="AA1478" i="6"/>
  <c r="AA1479" i="6"/>
  <c r="AA1480" i="6"/>
  <c r="AA1481" i="6"/>
  <c r="AA1482" i="6"/>
  <c r="AA1483" i="6"/>
  <c r="AA1484" i="6"/>
  <c r="AA1485" i="6"/>
  <c r="AA1486" i="6"/>
  <c r="AA1487" i="6"/>
  <c r="AA1488" i="6"/>
  <c r="AA1489" i="6"/>
  <c r="AA1490" i="6"/>
  <c r="AA1491" i="6"/>
  <c r="AA1492" i="6"/>
  <c r="AA1493" i="6"/>
  <c r="AA1494" i="6"/>
  <c r="AA1495" i="6"/>
  <c r="AA1496" i="6"/>
  <c r="AA1497" i="6"/>
  <c r="AA1498" i="6"/>
  <c r="AA1499" i="6"/>
  <c r="AA1500" i="6"/>
  <c r="AA1501" i="6"/>
  <c r="AA1502" i="6"/>
  <c r="AA1503" i="6"/>
  <c r="AA1504" i="6"/>
  <c r="AA1505" i="6"/>
  <c r="AA1506" i="6"/>
  <c r="AA1507" i="6"/>
  <c r="AA1508" i="6"/>
  <c r="AA1509" i="6"/>
  <c r="AA1510" i="6"/>
  <c r="AA1511" i="6"/>
  <c r="AA1512" i="6"/>
  <c r="AA1513" i="6"/>
  <c r="AA1514" i="6"/>
  <c r="AA1515" i="6"/>
  <c r="AA1516" i="6"/>
  <c r="AA1517" i="6"/>
  <c r="AA1518" i="6"/>
  <c r="AA1519" i="6"/>
  <c r="AA1520" i="6"/>
  <c r="AA1521" i="6"/>
  <c r="AA1522" i="6"/>
  <c r="AA1523" i="6"/>
  <c r="AA1524" i="6"/>
  <c r="AA1525" i="6"/>
  <c r="AA1526" i="6"/>
  <c r="AA1527" i="6"/>
  <c r="AA1528" i="6"/>
  <c r="AA1529" i="6"/>
  <c r="AA1530" i="6"/>
  <c r="AA1531" i="6"/>
  <c r="AA1532" i="6"/>
  <c r="AA1533" i="6"/>
  <c r="AA1534" i="6"/>
  <c r="AA1535" i="6"/>
  <c r="AA1536" i="6"/>
  <c r="AA1537" i="6"/>
  <c r="AA1538" i="6"/>
  <c r="AA1539" i="6"/>
  <c r="AA1540" i="6"/>
  <c r="AA1541" i="6"/>
  <c r="AA1542" i="6"/>
  <c r="AA1543" i="6"/>
  <c r="AA1544" i="6"/>
  <c r="AA1545" i="6"/>
  <c r="AA1546" i="6"/>
  <c r="AA1547" i="6"/>
  <c r="AA1548" i="6"/>
  <c r="AA1549" i="6"/>
  <c r="AA1550" i="6"/>
  <c r="AA1551" i="6"/>
  <c r="AA1552" i="6"/>
  <c r="AA1553" i="6"/>
  <c r="AA1554" i="6"/>
  <c r="AA1555" i="6"/>
  <c r="AA1556" i="6"/>
  <c r="AA1557" i="6"/>
  <c r="AA1558" i="6"/>
  <c r="AA1559" i="6"/>
  <c r="AA1560" i="6"/>
  <c r="AA1561" i="6"/>
  <c r="AA1562" i="6"/>
  <c r="AA1563" i="6"/>
  <c r="AA1564" i="6"/>
  <c r="AA1565" i="6"/>
  <c r="AA1566" i="6"/>
  <c r="AA1567" i="6"/>
  <c r="AA1568" i="6"/>
  <c r="AA1569" i="6"/>
  <c r="AA1570" i="6"/>
  <c r="AA1571" i="6"/>
  <c r="AA1572" i="6"/>
  <c r="AA1573" i="6"/>
  <c r="AA1574" i="6"/>
  <c r="AA1575" i="6"/>
  <c r="AA1576" i="6"/>
  <c r="AA1577" i="6"/>
  <c r="AA1578" i="6"/>
  <c r="AA1579" i="6"/>
  <c r="AA1580" i="6"/>
  <c r="AA1581" i="6"/>
  <c r="AA1582" i="6"/>
  <c r="AA1583" i="6"/>
  <c r="AA1584" i="6"/>
  <c r="AA1585" i="6"/>
  <c r="AA1586" i="6"/>
  <c r="AA1587" i="6"/>
  <c r="AA1588" i="6"/>
  <c r="AA1589" i="6"/>
  <c r="AA1590" i="6"/>
  <c r="AA1591" i="6"/>
  <c r="AA1592" i="6"/>
  <c r="AA1593" i="6"/>
  <c r="AA1594" i="6"/>
  <c r="AA1595" i="6"/>
  <c r="AA1596" i="6"/>
  <c r="AA1597" i="6"/>
  <c r="AA1598" i="6"/>
  <c r="AA1599" i="6"/>
  <c r="AA1600" i="6"/>
  <c r="AA1601" i="6"/>
  <c r="AA1602" i="6"/>
  <c r="AA1603" i="6"/>
  <c r="AA1604" i="6"/>
  <c r="AA1605" i="6"/>
  <c r="AA1606" i="6"/>
  <c r="AA1607" i="6"/>
  <c r="AA1608" i="6"/>
  <c r="AA1609" i="6"/>
  <c r="AA1610" i="6"/>
  <c r="AA1611" i="6"/>
  <c r="AA1612" i="6"/>
  <c r="AA1613" i="6"/>
  <c r="AA1614" i="6"/>
  <c r="AA1615" i="6"/>
  <c r="AA1616" i="6"/>
  <c r="AA1617" i="6"/>
  <c r="AA1618" i="6"/>
  <c r="AA1619" i="6"/>
  <c r="AA1620" i="6"/>
  <c r="AA1621" i="6"/>
  <c r="AA1622" i="6"/>
  <c r="AA1623" i="6"/>
  <c r="AA1624" i="6"/>
  <c r="AA1625" i="6"/>
  <c r="AA1626" i="6"/>
  <c r="AA1627" i="6"/>
  <c r="AA1628" i="6"/>
  <c r="AA1629" i="6"/>
  <c r="AA1630" i="6"/>
  <c r="AA1631" i="6"/>
  <c r="AA1632" i="6"/>
  <c r="AA1633" i="6"/>
  <c r="AA1634" i="6"/>
  <c r="AA1635" i="6"/>
  <c r="AA1636" i="6"/>
  <c r="AA1637" i="6"/>
  <c r="AA1638" i="6"/>
  <c r="AA1639" i="6"/>
  <c r="AA1640" i="6"/>
  <c r="AA1641" i="6"/>
  <c r="AA1642" i="6"/>
  <c r="AA1643" i="6"/>
  <c r="AA1644" i="6"/>
  <c r="AA1645" i="6"/>
  <c r="AA1646" i="6"/>
  <c r="AA1647" i="6"/>
  <c r="AA1648" i="6"/>
  <c r="AA1649" i="6"/>
  <c r="AA1650" i="6"/>
  <c r="AA1651" i="6"/>
  <c r="AA1652" i="6"/>
  <c r="AA1653" i="6"/>
  <c r="AA1654" i="6"/>
  <c r="AA1655" i="6"/>
  <c r="AA1656" i="6"/>
  <c r="AA1657" i="6"/>
  <c r="AA1658" i="6"/>
  <c r="AA1659" i="6"/>
  <c r="AA1660" i="6"/>
  <c r="AA1661" i="6"/>
  <c r="AA1662" i="6"/>
  <c r="AA1663" i="6"/>
  <c r="AA1664" i="6"/>
  <c r="AA1665" i="6"/>
  <c r="AA1666" i="6"/>
  <c r="AA1667" i="6"/>
  <c r="AA1668" i="6"/>
  <c r="AA1669" i="6"/>
  <c r="AA1670" i="6"/>
  <c r="AA1671" i="6"/>
  <c r="AA1672" i="6"/>
  <c r="AA1673" i="6"/>
  <c r="AA1674" i="6"/>
  <c r="AA1675" i="6"/>
  <c r="AA1676" i="6"/>
  <c r="AA1677" i="6"/>
  <c r="AA1678" i="6"/>
  <c r="AA1679" i="6"/>
  <c r="AA1680" i="6"/>
  <c r="AA1681" i="6"/>
  <c r="AA1682" i="6"/>
  <c r="AA1683" i="6"/>
  <c r="AA1684" i="6"/>
  <c r="AA1685" i="6"/>
  <c r="AA1686" i="6"/>
  <c r="AA1687" i="6"/>
  <c r="AA1688" i="6"/>
  <c r="AA1689" i="6"/>
  <c r="AA1690" i="6"/>
  <c r="AA1691" i="6"/>
  <c r="AA1692" i="6"/>
  <c r="AA1693" i="6"/>
  <c r="AA1694" i="6"/>
  <c r="AA1695" i="6"/>
  <c r="AA1696" i="6"/>
  <c r="AA1697" i="6"/>
  <c r="AA1698" i="6"/>
  <c r="AA1699" i="6"/>
  <c r="AA1700" i="6"/>
  <c r="AA1701" i="6"/>
  <c r="AA1702" i="6"/>
  <c r="AA1703" i="6"/>
  <c r="AA1704" i="6"/>
  <c r="AA1705" i="6"/>
  <c r="AA1706" i="6"/>
  <c r="AA1707" i="6"/>
  <c r="AA1708" i="6"/>
  <c r="AA1709" i="6"/>
  <c r="AA1710" i="6"/>
  <c r="AA1711" i="6"/>
  <c r="AA1712" i="6"/>
  <c r="AA1713" i="6"/>
  <c r="AA1714" i="6"/>
  <c r="AA1715" i="6"/>
  <c r="AA1716" i="6"/>
  <c r="AA1717" i="6"/>
  <c r="AA1718" i="6"/>
  <c r="AA1719" i="6"/>
  <c r="AA1720" i="6"/>
  <c r="AA1721" i="6"/>
  <c r="AA1722" i="6"/>
  <c r="AA1723" i="6"/>
  <c r="AA1724" i="6"/>
  <c r="AA1725" i="6"/>
  <c r="AA1726" i="6"/>
  <c r="AA1727" i="6"/>
  <c r="AA1728" i="6"/>
  <c r="AA1729" i="6"/>
  <c r="AA1730" i="6"/>
  <c r="AA1731" i="6"/>
  <c r="AA1732" i="6"/>
  <c r="AA1733" i="6"/>
  <c r="AA1734" i="6"/>
  <c r="AA1735" i="6"/>
  <c r="AA1736" i="6"/>
  <c r="AA1737" i="6"/>
  <c r="AA1738" i="6"/>
  <c r="AA1739" i="6"/>
  <c r="AA1740" i="6"/>
  <c r="AA1741" i="6"/>
  <c r="AA1742" i="6"/>
  <c r="AA1743" i="6"/>
  <c r="AA1744" i="6"/>
  <c r="AA1745" i="6"/>
  <c r="AA1746" i="6"/>
  <c r="AA1747" i="6"/>
  <c r="AA1748" i="6"/>
  <c r="AA1749" i="6"/>
  <c r="AA1750" i="6"/>
  <c r="AA1751" i="6"/>
  <c r="AA1752" i="6"/>
  <c r="AA1753" i="6"/>
  <c r="AA1754" i="6"/>
  <c r="AA1755" i="6"/>
  <c r="AA1756" i="6"/>
  <c r="AA1757" i="6"/>
  <c r="AA1758" i="6"/>
  <c r="AA1759" i="6"/>
  <c r="AA1760" i="6"/>
  <c r="AA1761" i="6"/>
  <c r="AA1762" i="6"/>
  <c r="AA1763" i="6"/>
  <c r="AA1764" i="6"/>
  <c r="AA1765" i="6"/>
  <c r="AA1766" i="6"/>
  <c r="AA1767" i="6"/>
  <c r="AA1768" i="6"/>
  <c r="AA1769" i="6"/>
  <c r="AA1770" i="6"/>
  <c r="AA1771" i="6"/>
  <c r="AA1772" i="6"/>
  <c r="AA1773" i="6"/>
  <c r="AA1774" i="6"/>
  <c r="AA1775" i="6"/>
  <c r="AA1776" i="6"/>
  <c r="AA1777" i="6"/>
  <c r="AA1778" i="6"/>
  <c r="AA1779" i="6"/>
  <c r="AA1780" i="6"/>
  <c r="AA1781" i="6"/>
  <c r="AA1782" i="6"/>
  <c r="AA1783" i="6"/>
  <c r="AA1784" i="6"/>
  <c r="AA1785" i="6"/>
  <c r="AA1786" i="6"/>
  <c r="AA1787" i="6"/>
  <c r="AA1788" i="6"/>
  <c r="AA1789" i="6"/>
  <c r="AA1790" i="6"/>
  <c r="AA1791" i="6"/>
  <c r="AA1792" i="6"/>
  <c r="AA1793" i="6"/>
  <c r="AA1794" i="6"/>
  <c r="AA1795" i="6"/>
  <c r="AA1796" i="6"/>
  <c r="AA1797" i="6"/>
  <c r="AA1798" i="6"/>
  <c r="AA1799" i="6"/>
  <c r="AA1800" i="6"/>
  <c r="AA1801" i="6"/>
  <c r="AA1802" i="6"/>
  <c r="AA1803" i="6"/>
  <c r="AA1804" i="6"/>
  <c r="AA1805" i="6"/>
  <c r="AA1806" i="6"/>
  <c r="AA1807" i="6"/>
  <c r="AA1808" i="6"/>
  <c r="AA1809" i="6"/>
  <c r="AA1810" i="6"/>
  <c r="AA1811" i="6"/>
  <c r="AA1812" i="6"/>
  <c r="AA1813" i="6"/>
  <c r="AA1814" i="6"/>
  <c r="AA1815" i="6"/>
  <c r="AA1816" i="6"/>
  <c r="AA1817" i="6"/>
  <c r="AA1818" i="6"/>
  <c r="AA1819" i="6"/>
  <c r="AA1820" i="6"/>
  <c r="AA1821" i="6"/>
  <c r="AA1822" i="6"/>
  <c r="AA1823" i="6"/>
  <c r="AA1824" i="6"/>
  <c r="AA1825" i="6"/>
  <c r="AA1826" i="6"/>
  <c r="AA1827" i="6"/>
  <c r="AA1828" i="6"/>
  <c r="AA1829" i="6"/>
  <c r="AA1830" i="6"/>
  <c r="AA1831" i="6"/>
  <c r="AA1832" i="6"/>
  <c r="AA1833" i="6"/>
  <c r="AA1834" i="6"/>
  <c r="AA1835" i="6"/>
  <c r="AA1836" i="6"/>
  <c r="AA1837" i="6"/>
  <c r="AA1838" i="6"/>
  <c r="AA1839" i="6"/>
  <c r="AA1840" i="6"/>
  <c r="AA1841" i="6"/>
  <c r="AA1842" i="6"/>
  <c r="AA1843" i="6"/>
  <c r="AA1844" i="6"/>
  <c r="AA1845" i="6"/>
  <c r="AA1846" i="6"/>
  <c r="AA1847" i="6"/>
  <c r="AA1848" i="6"/>
  <c r="AA1849" i="6"/>
  <c r="AA1850" i="6"/>
  <c r="AA1851" i="6"/>
  <c r="AA1852" i="6"/>
  <c r="AA1853" i="6"/>
  <c r="AA1854" i="6"/>
  <c r="AA1855" i="6"/>
  <c r="AA1856" i="6"/>
  <c r="AA1857" i="6"/>
  <c r="AA1858" i="6"/>
  <c r="AA1859" i="6"/>
  <c r="AA1860" i="6"/>
  <c r="AA1861" i="6"/>
  <c r="AA1862" i="6"/>
  <c r="AA1863" i="6"/>
  <c r="AA1864" i="6"/>
  <c r="AA1865" i="6"/>
  <c r="AA1866" i="6"/>
  <c r="AA1867" i="6"/>
  <c r="AA1868" i="6"/>
  <c r="AA1869" i="6"/>
  <c r="AA1870" i="6"/>
  <c r="AA1871" i="6"/>
  <c r="AA1872" i="6"/>
  <c r="AA1873" i="6"/>
  <c r="AA1874" i="6"/>
  <c r="AA1875" i="6"/>
  <c r="AA1876" i="6"/>
  <c r="AA1877" i="6"/>
  <c r="AA1878" i="6"/>
  <c r="AA1879" i="6"/>
  <c r="AA1880" i="6"/>
  <c r="AA1881" i="6"/>
  <c r="AA1882" i="6"/>
  <c r="AA1883" i="6"/>
  <c r="AA1884" i="6"/>
  <c r="AA1885" i="6"/>
  <c r="AA1886" i="6"/>
  <c r="AA1887" i="6"/>
  <c r="AA1888" i="6"/>
  <c r="AA1889" i="6"/>
  <c r="AA1890" i="6"/>
  <c r="AA1891" i="6"/>
  <c r="AA1892" i="6"/>
  <c r="AA1893" i="6"/>
  <c r="AA1894" i="6"/>
  <c r="AA1895" i="6"/>
  <c r="AA1896" i="6"/>
  <c r="AA1897" i="6"/>
  <c r="AA1898" i="6"/>
  <c r="AA1899" i="6"/>
  <c r="AA1900" i="6"/>
  <c r="AA1901" i="6"/>
  <c r="AA1902" i="6"/>
  <c r="AA1903" i="6"/>
  <c r="AA1904" i="6"/>
  <c r="AA1905" i="6"/>
  <c r="AA1906" i="6"/>
  <c r="AA1907" i="6"/>
  <c r="AA1908" i="6"/>
  <c r="AA1909" i="6"/>
  <c r="AA1910" i="6"/>
  <c r="AA1911" i="6"/>
  <c r="AA1912" i="6"/>
  <c r="AA1913" i="6"/>
  <c r="AA1914" i="6"/>
  <c r="AA1915" i="6"/>
  <c r="AA1916" i="6"/>
  <c r="AA1917" i="6"/>
  <c r="AA1918" i="6"/>
  <c r="AA1919" i="6"/>
  <c r="AA1920" i="6"/>
  <c r="AA1921" i="6"/>
  <c r="AA1922" i="6"/>
  <c r="AA1923" i="6"/>
  <c r="AA1924" i="6"/>
  <c r="AA1925" i="6"/>
  <c r="AA1926" i="6"/>
  <c r="AA1927" i="6"/>
  <c r="AA1928" i="6"/>
  <c r="AA1929" i="6"/>
  <c r="AA1930" i="6"/>
  <c r="AA1931" i="6"/>
  <c r="AA1932" i="6"/>
  <c r="AA1933" i="6"/>
  <c r="AA1934" i="6"/>
  <c r="AA1935" i="6"/>
  <c r="AA1936" i="6"/>
  <c r="AA1937" i="6"/>
  <c r="AA1938" i="6"/>
  <c r="AA1939" i="6"/>
  <c r="AA1940" i="6"/>
  <c r="AA1941" i="6"/>
  <c r="AA1942" i="6"/>
  <c r="AA1943" i="6"/>
  <c r="AA1944" i="6"/>
  <c r="AA1945" i="6"/>
  <c r="AA1946" i="6"/>
  <c r="AA1947" i="6"/>
  <c r="AA1948" i="6"/>
  <c r="AA1949" i="6"/>
  <c r="AA1950" i="6"/>
  <c r="AA1951" i="6"/>
  <c r="AA1952" i="6"/>
  <c r="AA1953" i="6"/>
  <c r="AA1954" i="6"/>
  <c r="AA1955" i="6"/>
  <c r="AA1956" i="6"/>
  <c r="AA1957" i="6"/>
  <c r="AA1958" i="6"/>
  <c r="AA1959" i="6"/>
  <c r="AA1960" i="6"/>
  <c r="AA1961" i="6"/>
  <c r="AA1962" i="6"/>
  <c r="AA1963" i="6"/>
  <c r="AA1964" i="6"/>
  <c r="AA1965" i="6"/>
  <c r="AA1966" i="6"/>
  <c r="AA1967" i="6"/>
  <c r="AA1968" i="6"/>
  <c r="AA1969" i="6"/>
  <c r="AA1970" i="6"/>
  <c r="AA1971" i="6"/>
  <c r="AA1972" i="6"/>
  <c r="AA1973" i="6"/>
  <c r="AA1974" i="6"/>
  <c r="AA1975" i="6"/>
  <c r="AA1976" i="6"/>
  <c r="AA1977" i="6"/>
  <c r="AA1978" i="6"/>
  <c r="AA1979" i="6"/>
  <c r="AA1980" i="6"/>
  <c r="AA1981" i="6"/>
  <c r="AA1982" i="6"/>
  <c r="AA1983" i="6"/>
  <c r="AA1984" i="6"/>
  <c r="AA1985" i="6"/>
  <c r="AA1986" i="6"/>
  <c r="AA1987" i="6"/>
  <c r="AA1988" i="6"/>
  <c r="AA1989" i="6"/>
  <c r="AA1990" i="6"/>
  <c r="AA1991" i="6"/>
  <c r="AA1992" i="6"/>
  <c r="AA1993" i="6"/>
  <c r="AA1994" i="6"/>
  <c r="AA1995" i="6"/>
  <c r="AA1996" i="6"/>
  <c r="AA1997" i="6"/>
  <c r="AA1998" i="6"/>
  <c r="AA1999" i="6"/>
  <c r="AA2000" i="6"/>
  <c r="AA2001" i="6"/>
  <c r="AA2002" i="6"/>
  <c r="AA2003" i="6"/>
  <c r="AA2004" i="6"/>
  <c r="AA2005" i="6"/>
  <c r="AA2006" i="6"/>
  <c r="AA2007" i="6"/>
  <c r="AA2008" i="6"/>
  <c r="AA2009" i="6"/>
  <c r="AA2010" i="6"/>
  <c r="AA2011" i="6"/>
  <c r="AA2012" i="6"/>
  <c r="AA2013" i="6"/>
  <c r="AA2014" i="6"/>
  <c r="AA2015" i="6"/>
  <c r="AA2016" i="6"/>
  <c r="AA2017" i="6"/>
  <c r="AA2018" i="6"/>
  <c r="AA2019" i="6"/>
  <c r="AA2020" i="6"/>
  <c r="AA2021" i="6"/>
  <c r="AA2022" i="6"/>
  <c r="AA2023" i="6"/>
  <c r="AA2024" i="6"/>
  <c r="AA2025" i="6"/>
  <c r="AA2026" i="6"/>
  <c r="AA2027" i="6"/>
  <c r="AA2028" i="6"/>
  <c r="AA2029" i="6"/>
  <c r="AA2030" i="6"/>
  <c r="AA2031" i="6"/>
  <c r="AA2032" i="6"/>
  <c r="AA2033" i="6"/>
  <c r="AA2034" i="6"/>
  <c r="AA2035" i="6"/>
  <c r="AA2036" i="6"/>
  <c r="AA2037" i="6"/>
  <c r="AA2038" i="6"/>
  <c r="AA2039" i="6"/>
  <c r="AA2040" i="6"/>
  <c r="AA2041" i="6"/>
  <c r="AA2042" i="6"/>
  <c r="AA2043" i="6"/>
  <c r="AA2044" i="6"/>
  <c r="AA2045" i="6"/>
  <c r="AA2046" i="6"/>
  <c r="AA2047" i="6"/>
  <c r="AA2048" i="6"/>
  <c r="AA2049" i="6"/>
  <c r="AA2050" i="6"/>
  <c r="AA2051" i="6"/>
  <c r="AA2052" i="6"/>
  <c r="AA2053" i="6"/>
  <c r="AA2054" i="6"/>
  <c r="AA2055" i="6"/>
  <c r="AA2056" i="6"/>
  <c r="AA2057" i="6"/>
  <c r="AA2058" i="6"/>
  <c r="AA2059" i="6"/>
  <c r="AA2060" i="6"/>
  <c r="AA2061" i="6"/>
  <c r="AA2062" i="6"/>
  <c r="AA2063" i="6"/>
  <c r="AA2064" i="6"/>
  <c r="AA2065" i="6"/>
  <c r="AA2066" i="6"/>
  <c r="AA2067" i="6"/>
  <c r="AA2068" i="6"/>
  <c r="AA2069" i="6"/>
  <c r="AA2070" i="6"/>
  <c r="AA2071" i="6"/>
  <c r="AA2072" i="6"/>
  <c r="AA2073" i="6"/>
  <c r="AA2074" i="6"/>
  <c r="AA2075" i="6"/>
  <c r="AA2076" i="6"/>
  <c r="AA2077" i="6"/>
  <c r="AA2078" i="6"/>
  <c r="AA2079" i="6"/>
  <c r="AA2080" i="6"/>
  <c r="AA2081" i="6"/>
  <c r="AA2082" i="6"/>
  <c r="AA2083" i="6"/>
  <c r="AA2084" i="6"/>
  <c r="AA2085" i="6"/>
  <c r="AA2086" i="6"/>
  <c r="AA2087" i="6"/>
  <c r="AA2088" i="6"/>
  <c r="AA2089" i="6"/>
  <c r="AA2090" i="6"/>
  <c r="AA2091" i="6"/>
  <c r="AA2092" i="6"/>
  <c r="AA2093" i="6"/>
  <c r="AA2094" i="6"/>
  <c r="AA2095" i="6"/>
  <c r="AA2096" i="6"/>
  <c r="AA2097" i="6"/>
  <c r="AA2098" i="6"/>
  <c r="AA2099" i="6"/>
  <c r="AA2100" i="6"/>
  <c r="AA2101" i="6"/>
  <c r="AA2102" i="6"/>
  <c r="AA2103" i="6"/>
  <c r="AA2104" i="6"/>
  <c r="AA2105" i="6"/>
  <c r="AA2106" i="6"/>
  <c r="AA2107" i="6"/>
  <c r="AA2108" i="6"/>
  <c r="AA2109" i="6"/>
  <c r="AA2110" i="6"/>
  <c r="AA2111" i="6"/>
  <c r="AA2112" i="6"/>
  <c r="AA2113" i="6"/>
  <c r="AA2114" i="6"/>
  <c r="AA2115" i="6"/>
  <c r="AA2116" i="6"/>
  <c r="AA2117" i="6"/>
  <c r="AA2118" i="6"/>
  <c r="AA2119" i="6"/>
  <c r="AA2120" i="6"/>
  <c r="AA2121" i="6"/>
  <c r="AA2122" i="6"/>
  <c r="AA2123" i="6"/>
  <c r="AA2124" i="6"/>
  <c r="AA2125" i="6"/>
  <c r="AA2126" i="6"/>
  <c r="AA2127" i="6"/>
  <c r="AA2128" i="6"/>
  <c r="AA2129" i="6"/>
  <c r="AA2130" i="6"/>
  <c r="AA2131" i="6"/>
  <c r="AA2132" i="6"/>
  <c r="AA2133" i="6"/>
  <c r="AA2134" i="6"/>
  <c r="AA2135" i="6"/>
  <c r="AA2136" i="6"/>
  <c r="AA2137" i="6"/>
  <c r="AA2138" i="6"/>
  <c r="AA2139" i="6"/>
  <c r="AA2140" i="6"/>
  <c r="AA2141" i="6"/>
  <c r="AA2142" i="6"/>
  <c r="AA2143" i="6"/>
  <c r="AA2144" i="6"/>
  <c r="AA2145" i="6"/>
  <c r="AA2146" i="6"/>
  <c r="AA2147" i="6"/>
  <c r="AA2148" i="6"/>
  <c r="AA2149" i="6"/>
  <c r="AA2150" i="6"/>
  <c r="AA2151" i="6"/>
  <c r="AA2152" i="6"/>
  <c r="AA2153" i="6"/>
  <c r="AA2154" i="6"/>
  <c r="AA2155" i="6"/>
  <c r="AA2156" i="6"/>
  <c r="AA2157" i="6"/>
  <c r="AA2158" i="6"/>
  <c r="AA2159" i="6"/>
  <c r="AA2160" i="6"/>
  <c r="AA2161" i="6"/>
  <c r="AA2162" i="6"/>
  <c r="AA2163" i="6"/>
  <c r="AA2164" i="6"/>
  <c r="AA2165" i="6"/>
  <c r="AA2166" i="6"/>
  <c r="AA2167" i="6"/>
  <c r="AA2168" i="6"/>
  <c r="AA2169" i="6"/>
  <c r="AA2170" i="6"/>
  <c r="AA2171" i="6"/>
  <c r="AA2172" i="6"/>
  <c r="AA2173" i="6"/>
  <c r="AA2174" i="6"/>
  <c r="AA2175" i="6"/>
  <c r="AA2176" i="6"/>
  <c r="AA2177" i="6"/>
  <c r="AA2178" i="6"/>
  <c r="AA2179" i="6"/>
  <c r="AA2180" i="6"/>
  <c r="AA2181" i="6"/>
  <c r="AA2182" i="6"/>
  <c r="AA2183" i="6"/>
  <c r="AA2184" i="6"/>
  <c r="AA2185" i="6"/>
  <c r="AA2186" i="6"/>
  <c r="AA2187" i="6"/>
  <c r="AA2188" i="6"/>
  <c r="AA2189" i="6"/>
  <c r="AA2190" i="6"/>
  <c r="AA2191" i="6"/>
  <c r="AA2192" i="6"/>
  <c r="AA2193" i="6"/>
  <c r="AA2194" i="6"/>
  <c r="AA2195" i="6"/>
  <c r="AA2196" i="6"/>
  <c r="AA2197" i="6"/>
  <c r="AA2198" i="6"/>
  <c r="AA2199" i="6"/>
  <c r="AA2200" i="6"/>
  <c r="AA2201" i="6"/>
  <c r="AA2202" i="6"/>
  <c r="AA2203" i="6"/>
  <c r="AA2204" i="6"/>
  <c r="AA2205" i="6"/>
  <c r="AA2206" i="6"/>
  <c r="AA2207" i="6"/>
  <c r="AA2208" i="6"/>
  <c r="AA2209" i="6"/>
  <c r="AA2210" i="6"/>
  <c r="AA2211" i="6"/>
  <c r="AA2212" i="6"/>
  <c r="AA2213" i="6"/>
  <c r="AA2214" i="6"/>
  <c r="AA2215" i="6"/>
  <c r="AA2216" i="6"/>
  <c r="AA2217" i="6"/>
  <c r="AA2218" i="6"/>
  <c r="AA2219" i="6"/>
  <c r="AA2220" i="6"/>
  <c r="AA2221" i="6"/>
  <c r="AA2222" i="6"/>
  <c r="AA2223" i="6"/>
  <c r="AA2224" i="6"/>
  <c r="AA2225" i="6"/>
  <c r="AA2226" i="6"/>
  <c r="AA2227" i="6"/>
  <c r="AA2228" i="6"/>
  <c r="AA2229" i="6"/>
  <c r="AA2230" i="6"/>
  <c r="AA2231" i="6"/>
  <c r="AA2232" i="6"/>
  <c r="AA2233" i="6"/>
  <c r="AA2234" i="6"/>
  <c r="AA2235" i="6"/>
  <c r="AA2236" i="6"/>
  <c r="AA2237" i="6"/>
  <c r="AA2238" i="6"/>
  <c r="AA2239" i="6"/>
  <c r="AA2240" i="6"/>
  <c r="AA2241" i="6"/>
  <c r="AA2242" i="6"/>
  <c r="AA2243" i="6"/>
  <c r="AA2244" i="6"/>
  <c r="AA2245" i="6"/>
  <c r="AA2246" i="6"/>
  <c r="AA2247" i="6"/>
  <c r="AA2248" i="6"/>
  <c r="AA2249" i="6"/>
  <c r="AA2250" i="6"/>
  <c r="AA2251" i="6"/>
  <c r="AA2252" i="6"/>
  <c r="AA2253" i="6"/>
  <c r="AA2254" i="6"/>
  <c r="AA2255" i="6"/>
  <c r="AA2256" i="6"/>
  <c r="AA2257" i="6"/>
  <c r="AA2258" i="6"/>
  <c r="AA2259" i="6"/>
  <c r="AA2260" i="6"/>
  <c r="AA2261" i="6"/>
  <c r="AA2262" i="6"/>
  <c r="AA2263" i="6"/>
  <c r="AA2264" i="6"/>
  <c r="AA2265" i="6"/>
  <c r="AA2266" i="6"/>
  <c r="AA2267" i="6"/>
  <c r="AA2268" i="6"/>
  <c r="AA2269" i="6"/>
  <c r="AA2270" i="6"/>
  <c r="AA2271" i="6"/>
  <c r="AA2272" i="6"/>
  <c r="AA2273" i="6"/>
  <c r="AA2274" i="6"/>
  <c r="AA2275" i="6"/>
  <c r="AA2276" i="6"/>
  <c r="AA2277" i="6"/>
  <c r="AA2278" i="6"/>
  <c r="AA2279" i="6"/>
  <c r="AA2280" i="6"/>
  <c r="AA2281" i="6"/>
  <c r="AA2282" i="6"/>
  <c r="AA2283" i="6"/>
  <c r="AA2284" i="6"/>
  <c r="AA2285" i="6"/>
  <c r="AA2286" i="6"/>
  <c r="AA2287" i="6"/>
  <c r="AA2288" i="6"/>
  <c r="AA2289" i="6"/>
  <c r="AA2290" i="6"/>
  <c r="AA2291" i="6"/>
  <c r="AA2292" i="6"/>
  <c r="AA2293" i="6"/>
  <c r="AA2294" i="6"/>
  <c r="AA2295" i="6"/>
  <c r="AA2296" i="6"/>
  <c r="AA2297" i="6"/>
  <c r="AA2298" i="6"/>
  <c r="AA2299" i="6"/>
  <c r="AA2300" i="6"/>
  <c r="AA2301" i="6"/>
  <c r="AA2302" i="6"/>
  <c r="AA2303" i="6"/>
  <c r="AA2304" i="6"/>
  <c r="AA2305" i="6"/>
  <c r="AA2306" i="6"/>
  <c r="AA2307" i="6"/>
  <c r="AA2308" i="6"/>
  <c r="AA2309" i="6"/>
  <c r="AA2310" i="6"/>
  <c r="AA2311" i="6"/>
  <c r="AA2312" i="6"/>
  <c r="AA2313" i="6"/>
  <c r="AA2314" i="6"/>
  <c r="AA2315" i="6"/>
  <c r="AA2316" i="6"/>
  <c r="AA2317" i="6"/>
  <c r="AA2318" i="6"/>
  <c r="AA2319" i="6"/>
  <c r="AA2320" i="6"/>
  <c r="AA2321" i="6"/>
  <c r="AA2322" i="6"/>
  <c r="AA2323" i="6"/>
  <c r="AA2324" i="6"/>
  <c r="AA2325" i="6"/>
  <c r="AA2326" i="6"/>
  <c r="AA2327" i="6"/>
  <c r="AA2328" i="6"/>
  <c r="AA2329" i="6"/>
  <c r="AA2330" i="6"/>
  <c r="AA2331" i="6"/>
  <c r="AA2332" i="6"/>
  <c r="AA2333" i="6"/>
  <c r="AA2334" i="6"/>
  <c r="AA2335" i="6"/>
  <c r="AA2336" i="6"/>
  <c r="AA2337" i="6"/>
  <c r="AA2338" i="6"/>
  <c r="AA2339" i="6"/>
  <c r="AA2340" i="6"/>
  <c r="AA2341" i="6"/>
  <c r="AA2342" i="6"/>
  <c r="AA2343" i="6"/>
  <c r="AA2344" i="6"/>
  <c r="AA2345" i="6"/>
  <c r="AA2346" i="6"/>
  <c r="AA2347" i="6"/>
  <c r="AA2348" i="6"/>
  <c r="AA2349" i="6"/>
  <c r="AA2350" i="6"/>
  <c r="AA2351" i="6"/>
  <c r="AA2352" i="6"/>
  <c r="AA2353" i="6"/>
  <c r="AA2354" i="6"/>
  <c r="AA2355" i="6"/>
  <c r="AA2356" i="6"/>
  <c r="AA2357" i="6"/>
  <c r="AA2358" i="6"/>
  <c r="AA2359" i="6"/>
  <c r="AA2360" i="6"/>
  <c r="AA2361" i="6"/>
  <c r="AA2362" i="6"/>
  <c r="AA2363" i="6"/>
  <c r="AA2364" i="6"/>
  <c r="AA2365" i="6"/>
  <c r="AA2366" i="6"/>
  <c r="AA2367" i="6"/>
  <c r="AA2368" i="6"/>
  <c r="AA2369" i="6"/>
  <c r="AA2370" i="6"/>
  <c r="AA2371" i="6"/>
  <c r="AA2372" i="6"/>
  <c r="AA2373" i="6"/>
  <c r="AA2374" i="6"/>
  <c r="AA2375" i="6"/>
  <c r="AA2376" i="6"/>
  <c r="AA2377" i="6"/>
  <c r="AA2378" i="6"/>
  <c r="AA2379" i="6"/>
  <c r="AA2380" i="6"/>
  <c r="AA2381" i="6"/>
  <c r="AA2382" i="6"/>
  <c r="AA2383" i="6"/>
  <c r="AA2384" i="6"/>
  <c r="AA2385" i="6"/>
  <c r="AA2386" i="6"/>
  <c r="AA2387" i="6"/>
  <c r="AA2388" i="6"/>
  <c r="AA2389" i="6"/>
  <c r="AA2390" i="6"/>
  <c r="AA2391" i="6"/>
  <c r="AA2392" i="6"/>
  <c r="AA2393" i="6"/>
  <c r="AA2394" i="6"/>
  <c r="AA2395" i="6"/>
  <c r="AA2396" i="6"/>
  <c r="AA2397" i="6"/>
  <c r="AA2398" i="6"/>
  <c r="AA2399" i="6"/>
  <c r="AA2400" i="6"/>
  <c r="AA2401" i="6"/>
  <c r="AA2402" i="6"/>
  <c r="AA2403" i="6"/>
  <c r="AA2404" i="6"/>
  <c r="AA2405" i="6"/>
  <c r="AA2406" i="6"/>
  <c r="AA2407" i="6"/>
  <c r="AA2408" i="6"/>
  <c r="AA2409" i="6"/>
  <c r="AA2410" i="6"/>
  <c r="AA2411" i="6"/>
  <c r="AA2412" i="6"/>
  <c r="AA2413" i="6"/>
  <c r="AA2414" i="6"/>
  <c r="AA2415" i="6"/>
  <c r="AA2416" i="6"/>
  <c r="AA2417" i="6"/>
  <c r="AA2418" i="6"/>
  <c r="AA2419" i="6"/>
  <c r="AA2420" i="6"/>
  <c r="AA2421" i="6"/>
  <c r="AA2422" i="6"/>
  <c r="AA2423" i="6"/>
  <c r="AA2424" i="6"/>
  <c r="AA2425" i="6"/>
  <c r="AA2426" i="6"/>
  <c r="AA2427" i="6"/>
  <c r="AA2428" i="6"/>
  <c r="AA2429" i="6"/>
  <c r="AA2430" i="6"/>
  <c r="AA2431" i="6"/>
  <c r="AA2432" i="6"/>
  <c r="AA2433" i="6"/>
  <c r="AA2434" i="6"/>
  <c r="AA2435" i="6"/>
  <c r="AA2436" i="6"/>
  <c r="AA2437" i="6"/>
  <c r="AA2438" i="6"/>
  <c r="AA2439" i="6"/>
  <c r="AA2440" i="6"/>
  <c r="AA2441" i="6"/>
  <c r="AA2442" i="6"/>
  <c r="AA2443" i="6"/>
  <c r="AA2444" i="6"/>
  <c r="AA2445" i="6"/>
  <c r="AA2446" i="6"/>
  <c r="AA2447" i="6"/>
  <c r="AA2448" i="6"/>
  <c r="AA2449" i="6"/>
  <c r="AA2450" i="6"/>
  <c r="AA2451" i="6"/>
  <c r="AA2452" i="6"/>
  <c r="AA2453" i="6"/>
  <c r="AA2454" i="6"/>
  <c r="AA2455" i="6"/>
  <c r="AA2456" i="6"/>
  <c r="AA2457" i="6"/>
  <c r="AA2458" i="6"/>
  <c r="AA2459" i="6"/>
  <c r="AA2460" i="6"/>
  <c r="AA2461" i="6"/>
  <c r="AA2462" i="6"/>
  <c r="AA2463" i="6"/>
  <c r="AA2464" i="6"/>
  <c r="AA2465" i="6"/>
  <c r="AA2466" i="6"/>
  <c r="AA2467" i="6"/>
  <c r="AA2468" i="6"/>
  <c r="AA2469" i="6"/>
  <c r="AA2470" i="6"/>
  <c r="AA2471" i="6"/>
  <c r="AA2472" i="6"/>
  <c r="AA2473" i="6"/>
  <c r="AA2474" i="6"/>
  <c r="AA2475" i="6"/>
  <c r="AA2476" i="6"/>
  <c r="AA2477" i="6"/>
  <c r="AA2478" i="6"/>
  <c r="AA2479" i="6"/>
  <c r="AA2480" i="6"/>
  <c r="AA2481" i="6"/>
  <c r="AA2482" i="6"/>
  <c r="AA2483" i="6"/>
  <c r="AA2484" i="6"/>
  <c r="AA2485" i="6"/>
  <c r="AA2486" i="6"/>
  <c r="AA2487" i="6"/>
  <c r="AA2488" i="6"/>
  <c r="AA2489" i="6"/>
  <c r="AA2490" i="6"/>
  <c r="AA2491" i="6"/>
  <c r="AA2492" i="6"/>
  <c r="AA2493" i="6"/>
  <c r="AA2494" i="6"/>
  <c r="AA2495" i="6"/>
  <c r="AA2496" i="6"/>
  <c r="AA2497" i="6"/>
  <c r="AA2498" i="6"/>
  <c r="AA2499" i="6"/>
  <c r="AA2500" i="6"/>
  <c r="AA2501" i="6"/>
  <c r="AA2502" i="6"/>
  <c r="AA2503" i="6"/>
  <c r="AA2504" i="6"/>
  <c r="AA2505" i="6"/>
  <c r="AA2506" i="6"/>
  <c r="AA2507" i="6"/>
  <c r="AA2508" i="6"/>
  <c r="AA2509" i="6"/>
  <c r="AA2510" i="6"/>
  <c r="AA2511" i="6"/>
  <c r="AA2512" i="6"/>
  <c r="AA2513" i="6"/>
  <c r="AA2514" i="6"/>
  <c r="AA2515" i="6"/>
  <c r="AA2516" i="6"/>
  <c r="AA2517" i="6"/>
  <c r="AA2518" i="6"/>
  <c r="AA2519" i="6"/>
  <c r="AA2520" i="6"/>
  <c r="AA2521" i="6"/>
  <c r="AA2522" i="6"/>
  <c r="AA2523" i="6"/>
  <c r="AA2524" i="6"/>
  <c r="AA2525" i="6"/>
  <c r="AA2526" i="6"/>
  <c r="AA2527" i="6"/>
  <c r="AA2528" i="6"/>
  <c r="AA2529" i="6"/>
  <c r="AA2530" i="6"/>
  <c r="AA2531" i="6"/>
  <c r="AA2532" i="6"/>
  <c r="AA2533" i="6"/>
  <c r="AA2534" i="6"/>
  <c r="AA2535" i="6"/>
  <c r="AA2536" i="6"/>
  <c r="AA2537" i="6"/>
  <c r="AA2538" i="6"/>
  <c r="AA2539" i="6"/>
  <c r="AA2540" i="6"/>
  <c r="AA2541" i="6"/>
  <c r="AA2542" i="6"/>
  <c r="AA2543" i="6"/>
  <c r="AA2544" i="6"/>
  <c r="AA2545" i="6"/>
  <c r="AA2546" i="6"/>
  <c r="AA2547" i="6"/>
  <c r="AA2548" i="6"/>
  <c r="AA2549" i="6"/>
  <c r="AA2550" i="6"/>
  <c r="AA2551" i="6"/>
  <c r="AA2552" i="6"/>
  <c r="AA2553" i="6"/>
  <c r="AA2554" i="6"/>
  <c r="AA2555" i="6"/>
  <c r="AA2556" i="6"/>
  <c r="AA2557" i="6"/>
  <c r="AA2558" i="6"/>
  <c r="AA2559" i="6"/>
  <c r="AA2560" i="6"/>
  <c r="AA2561" i="6"/>
  <c r="AA2562" i="6"/>
  <c r="AA2563" i="6"/>
  <c r="AA2564" i="6"/>
  <c r="AA2565" i="6"/>
  <c r="AA2566" i="6"/>
  <c r="AA2567" i="6"/>
  <c r="AA2568" i="6"/>
  <c r="AA2569" i="6"/>
  <c r="AA2570" i="6"/>
  <c r="AA2571" i="6"/>
  <c r="AA2572" i="6"/>
  <c r="AA2573" i="6"/>
  <c r="AA2574" i="6"/>
  <c r="AA2575" i="6"/>
  <c r="AA2576" i="6"/>
  <c r="AA2577" i="6"/>
  <c r="AA2578" i="6"/>
  <c r="AA2579" i="6"/>
  <c r="AA2580" i="6"/>
  <c r="AA2581" i="6"/>
  <c r="AA2582" i="6"/>
  <c r="AA2583" i="6"/>
  <c r="AA2584" i="6"/>
  <c r="AA2585" i="6"/>
  <c r="AA2586" i="6"/>
  <c r="AA2587" i="6"/>
  <c r="AA2588" i="6"/>
  <c r="AA2589" i="6"/>
  <c r="AA2590" i="6"/>
  <c r="AA2591" i="6"/>
  <c r="AA2592" i="6"/>
  <c r="AA2593" i="6"/>
  <c r="AA2594" i="6"/>
  <c r="AA2595" i="6"/>
  <c r="AA2596" i="6"/>
  <c r="AA2597" i="6"/>
  <c r="AA2598" i="6"/>
  <c r="AA2599" i="6"/>
  <c r="AA2600" i="6"/>
  <c r="AA2601" i="6"/>
  <c r="AA2602" i="6"/>
  <c r="AA2603" i="6"/>
  <c r="AA2604" i="6"/>
  <c r="AA2605" i="6"/>
  <c r="AA2606" i="6"/>
  <c r="AA2607" i="6"/>
  <c r="AA2608" i="6"/>
  <c r="AA2609" i="6"/>
  <c r="AA2610" i="6"/>
  <c r="AA2611" i="6"/>
  <c r="AA2612" i="6"/>
  <c r="AA2613" i="6"/>
  <c r="AA2614" i="6"/>
  <c r="AA2615" i="6"/>
  <c r="AA2616" i="6"/>
  <c r="AA2617" i="6"/>
  <c r="AA2618" i="6"/>
  <c r="AA2619" i="6"/>
  <c r="AA2620" i="6"/>
  <c r="AA2621" i="6"/>
  <c r="AA2622" i="6"/>
  <c r="AA2623" i="6"/>
  <c r="AA2624" i="6"/>
  <c r="AA2625" i="6"/>
  <c r="AA2626" i="6"/>
  <c r="AA2627" i="6"/>
  <c r="AA2628" i="6"/>
  <c r="AA2629" i="6"/>
  <c r="AA2630" i="6"/>
  <c r="AA2631" i="6"/>
  <c r="AA2632" i="6"/>
  <c r="AA2633" i="6"/>
  <c r="AA2634" i="6"/>
  <c r="AA2635" i="6"/>
  <c r="AA2636" i="6"/>
  <c r="AA2637" i="6"/>
  <c r="AA2638" i="6"/>
  <c r="AA2639" i="6"/>
  <c r="AA2640" i="6"/>
  <c r="AA2641" i="6"/>
  <c r="AA2642" i="6"/>
  <c r="AA2643" i="6"/>
  <c r="AA2644" i="6"/>
  <c r="AA2645" i="6"/>
  <c r="AA2646" i="6"/>
  <c r="AA2647" i="6"/>
  <c r="AA2648" i="6"/>
  <c r="AA2649" i="6"/>
  <c r="AA2650" i="6"/>
  <c r="AA2651" i="6"/>
  <c r="AA2652" i="6"/>
  <c r="AA2653" i="6"/>
  <c r="AA2654" i="6"/>
  <c r="AA2655" i="6"/>
  <c r="AA2656" i="6"/>
  <c r="AA2657" i="6"/>
  <c r="AA2658" i="6"/>
  <c r="AA2659" i="6"/>
  <c r="AA2660" i="6"/>
  <c r="AA2661" i="6"/>
  <c r="AA2662" i="6"/>
  <c r="AA2663" i="6"/>
  <c r="AA2664" i="6"/>
  <c r="AA2665" i="6"/>
  <c r="AA2666" i="6"/>
  <c r="AA2667" i="6"/>
  <c r="AA2668" i="6"/>
  <c r="AA2669" i="6"/>
  <c r="AA2670" i="6"/>
  <c r="AA2671" i="6"/>
  <c r="AA2672" i="6"/>
  <c r="AA2673" i="6"/>
  <c r="AA2674" i="6"/>
  <c r="AA2675" i="6"/>
  <c r="AA2676" i="6"/>
  <c r="AA2677" i="6"/>
  <c r="AA2678" i="6"/>
  <c r="AA2679" i="6"/>
  <c r="AA2680" i="6"/>
  <c r="AA2681" i="6"/>
  <c r="AA2682" i="6"/>
  <c r="AA2683" i="6"/>
  <c r="AA2684" i="6"/>
  <c r="AA2685" i="6"/>
  <c r="AA2686" i="6"/>
  <c r="AA2687" i="6"/>
  <c r="AA2688" i="6"/>
  <c r="AA2689" i="6"/>
  <c r="AA2690" i="6"/>
  <c r="AA2691" i="6"/>
  <c r="AA2692" i="6"/>
  <c r="AA2693" i="6"/>
  <c r="AA2694" i="6"/>
  <c r="AA2695" i="6"/>
  <c r="AA2696" i="6"/>
  <c r="AA2697" i="6"/>
  <c r="AA2698" i="6"/>
  <c r="AA2699" i="6"/>
  <c r="AA2700" i="6"/>
  <c r="AA2701" i="6"/>
  <c r="AA2702" i="6"/>
  <c r="AA2703" i="6"/>
  <c r="AA2704" i="6"/>
  <c r="AA2705" i="6"/>
  <c r="AA2706" i="6"/>
  <c r="AA2707" i="6"/>
  <c r="AA2708" i="6"/>
  <c r="AA2709" i="6"/>
  <c r="AA2710" i="6"/>
  <c r="AA2711" i="6"/>
  <c r="AA2712" i="6"/>
  <c r="AA2713" i="6"/>
  <c r="AA2714" i="6"/>
  <c r="AA2715" i="6"/>
  <c r="AA2716" i="6"/>
  <c r="AA2717" i="6"/>
  <c r="AA2718" i="6"/>
  <c r="AA2719" i="6"/>
  <c r="AA2720" i="6"/>
  <c r="AA2721" i="6"/>
  <c r="AA2722" i="6"/>
  <c r="AA2723" i="6"/>
  <c r="AA2724" i="6"/>
  <c r="AA2725" i="6"/>
  <c r="AA2726" i="6"/>
  <c r="AA2727" i="6"/>
  <c r="AA2728" i="6"/>
  <c r="AA2729" i="6"/>
  <c r="AA2730" i="6"/>
  <c r="AA2731" i="6"/>
  <c r="AA2732" i="6"/>
  <c r="AA2733" i="6"/>
  <c r="AA2734" i="6"/>
  <c r="AA2735" i="6"/>
  <c r="AA2736" i="6"/>
  <c r="AA2737" i="6"/>
  <c r="AA2738" i="6"/>
  <c r="AA2739" i="6"/>
  <c r="AA2740" i="6"/>
  <c r="AA2741" i="6"/>
  <c r="AA2742" i="6"/>
  <c r="AA2743" i="6"/>
  <c r="AA2744" i="6"/>
  <c r="AA2745" i="6"/>
  <c r="AA2746" i="6"/>
  <c r="AA2747" i="6"/>
  <c r="AA2748" i="6"/>
  <c r="AA2749" i="6"/>
  <c r="AA2750" i="6"/>
  <c r="AA2751" i="6"/>
  <c r="AA2752" i="6"/>
  <c r="AA2753" i="6"/>
  <c r="AA2754" i="6"/>
  <c r="AA2755" i="6"/>
  <c r="AA2756" i="6"/>
  <c r="AA2757" i="6"/>
  <c r="AA2758" i="6"/>
  <c r="AA2759" i="6"/>
  <c r="AA2760" i="6"/>
  <c r="AA2761" i="6"/>
  <c r="AA2762" i="6"/>
  <c r="AA2763" i="6"/>
  <c r="AA2764" i="6"/>
  <c r="AA2765" i="6"/>
  <c r="AA2766" i="6"/>
  <c r="AA2767" i="6"/>
  <c r="AA2768" i="6"/>
  <c r="AA2769" i="6"/>
  <c r="AA2770" i="6"/>
  <c r="AA2771" i="6"/>
  <c r="AA2772" i="6"/>
  <c r="AA2773" i="6"/>
  <c r="AA2774" i="6"/>
  <c r="AA2775" i="6"/>
  <c r="AA2776" i="6"/>
  <c r="AA2777" i="6"/>
  <c r="AA2778" i="6"/>
  <c r="AA2779" i="6"/>
  <c r="AA2780" i="6"/>
  <c r="AA2781" i="6"/>
  <c r="AA2782" i="6"/>
  <c r="AA2783" i="6"/>
  <c r="AA2784" i="6"/>
  <c r="AA2785" i="6"/>
  <c r="AA2786" i="6"/>
  <c r="AA2787" i="6"/>
  <c r="AA2788" i="6"/>
  <c r="AA2789" i="6"/>
  <c r="AA2790" i="6"/>
  <c r="AA2791" i="6"/>
  <c r="AA2792" i="6"/>
  <c r="AA2793" i="6"/>
  <c r="AA2794" i="6"/>
  <c r="AA2795" i="6"/>
  <c r="AA2796" i="6"/>
  <c r="AA2797" i="6"/>
  <c r="AA2798" i="6"/>
  <c r="AA2799" i="6"/>
  <c r="AA2800" i="6"/>
  <c r="AA2801" i="6"/>
  <c r="AA2802" i="6"/>
  <c r="AA2803" i="6"/>
  <c r="AA2804" i="6"/>
  <c r="AA2805" i="6"/>
  <c r="AA2806" i="6"/>
  <c r="AA2807" i="6"/>
  <c r="AA2808" i="6"/>
  <c r="AA2809" i="6"/>
  <c r="AA2810" i="6"/>
  <c r="AA2811" i="6"/>
  <c r="AA2812" i="6"/>
  <c r="AA2813" i="6"/>
  <c r="AA2814" i="6"/>
  <c r="AA2815" i="6"/>
  <c r="AA2816" i="6"/>
  <c r="AA2817" i="6"/>
  <c r="AA2818" i="6"/>
  <c r="AA2819" i="6"/>
  <c r="AA2820" i="6"/>
  <c r="AA2821" i="6"/>
  <c r="AA2822" i="6"/>
  <c r="AA2823" i="6"/>
  <c r="AA2824" i="6"/>
  <c r="AA2825" i="6"/>
  <c r="AA2826" i="6"/>
  <c r="AA2827" i="6"/>
  <c r="AA2828" i="6"/>
  <c r="AA2829" i="6"/>
  <c r="AA2830" i="6"/>
  <c r="AA2831" i="6"/>
  <c r="AA2832" i="6"/>
  <c r="AA2833" i="6"/>
  <c r="AA2834" i="6"/>
  <c r="AA2835" i="6"/>
  <c r="AA2836" i="6"/>
  <c r="AA2837" i="6"/>
  <c r="AA2838" i="6"/>
  <c r="AA2839" i="6"/>
  <c r="AA2840" i="6"/>
  <c r="AA2841" i="6"/>
  <c r="AA2842" i="6"/>
  <c r="AA2843" i="6"/>
  <c r="AA2844" i="6"/>
  <c r="AA2845" i="6"/>
  <c r="AA2846" i="6"/>
  <c r="AA2847" i="6"/>
  <c r="AA2848" i="6"/>
  <c r="AA2849" i="6"/>
  <c r="AA2850" i="6"/>
  <c r="AA2851" i="6"/>
  <c r="AA2852" i="6"/>
  <c r="AA2853" i="6"/>
  <c r="AA2854" i="6"/>
  <c r="AA2855" i="6"/>
  <c r="AA2856" i="6"/>
  <c r="AA2857" i="6"/>
  <c r="AA2858" i="6"/>
  <c r="AA2859" i="6"/>
  <c r="AA2860" i="6"/>
  <c r="AA2861" i="6"/>
  <c r="AA2862" i="6"/>
  <c r="AA2863" i="6"/>
  <c r="AA2864" i="6"/>
  <c r="AA2865" i="6"/>
  <c r="AA2866" i="6"/>
  <c r="AA2867" i="6"/>
  <c r="AA2868" i="6"/>
  <c r="AA2869" i="6"/>
  <c r="AA2870" i="6"/>
  <c r="AA2871" i="6"/>
  <c r="AA2872" i="6"/>
  <c r="AA2873" i="6"/>
  <c r="AA2874" i="6"/>
  <c r="AA2875" i="6"/>
  <c r="AA2876" i="6"/>
  <c r="AA2877" i="6"/>
  <c r="AA2878" i="6"/>
  <c r="AA2879" i="6"/>
  <c r="AA2880" i="6"/>
  <c r="AA2881" i="6"/>
  <c r="AA2882" i="6"/>
  <c r="AA2883" i="6"/>
  <c r="AA2884" i="6"/>
  <c r="AA2885" i="6"/>
  <c r="AA2886" i="6"/>
  <c r="AA2887" i="6"/>
  <c r="AA2888" i="6"/>
  <c r="AA2889" i="6"/>
  <c r="AA2890" i="6"/>
  <c r="AA2891" i="6"/>
  <c r="AA2892" i="6"/>
  <c r="AA2893" i="6"/>
  <c r="AA2894" i="6"/>
  <c r="AA2895" i="6"/>
  <c r="AA2896" i="6"/>
  <c r="AA2897" i="6"/>
  <c r="AA2898" i="6"/>
  <c r="AA2899" i="6"/>
  <c r="AA2900" i="6"/>
  <c r="AA2901" i="6"/>
  <c r="AA2902" i="6"/>
  <c r="AA2903" i="6"/>
  <c r="AA2904" i="6"/>
  <c r="AA2905" i="6"/>
  <c r="AA2906" i="6"/>
  <c r="AA2907" i="6"/>
  <c r="AA2908" i="6"/>
  <c r="AA2909" i="6"/>
  <c r="AA2910" i="6"/>
  <c r="AA2911" i="6"/>
  <c r="AA2912" i="6"/>
  <c r="AA2913" i="6"/>
  <c r="AA2914" i="6"/>
  <c r="AA2915" i="6"/>
  <c r="AA2916" i="6"/>
  <c r="AA2917" i="6"/>
  <c r="AA2918" i="6"/>
  <c r="AA2919" i="6"/>
  <c r="AA2920" i="6"/>
  <c r="AA2921" i="6"/>
  <c r="AA2922" i="6"/>
  <c r="AA2923" i="6"/>
  <c r="AA2924" i="6"/>
  <c r="AA2925" i="6"/>
  <c r="AA2926" i="6"/>
  <c r="AA2927" i="6"/>
  <c r="AA2928" i="6"/>
  <c r="AA2929" i="6"/>
  <c r="AA2930" i="6"/>
  <c r="AA2931" i="6"/>
  <c r="AA2932" i="6"/>
  <c r="AA2933" i="6"/>
  <c r="AA2934" i="6"/>
  <c r="AA2935" i="6"/>
  <c r="AA2936" i="6"/>
  <c r="AA2937" i="6"/>
  <c r="AA2938" i="6"/>
  <c r="AA2939" i="6"/>
  <c r="AA2940" i="6"/>
  <c r="AA2941" i="6"/>
  <c r="AA2942" i="6"/>
  <c r="AA2943" i="6"/>
  <c r="AA2944" i="6"/>
  <c r="AA2945" i="6"/>
  <c r="AA2946" i="6"/>
  <c r="AA2947" i="6"/>
  <c r="AA2948" i="6"/>
  <c r="AA2949" i="6"/>
  <c r="AA2950" i="6"/>
  <c r="AA2951" i="6"/>
  <c r="AA2952" i="6"/>
  <c r="AA2953" i="6"/>
  <c r="AA2954" i="6"/>
  <c r="AA2955" i="6"/>
  <c r="AA2956" i="6"/>
  <c r="AA2957" i="6"/>
  <c r="AA2958" i="6"/>
  <c r="AA2959" i="6"/>
  <c r="AA2960" i="6"/>
  <c r="AA2961" i="6"/>
  <c r="AA2962" i="6"/>
  <c r="AA2963" i="6"/>
  <c r="AA2964" i="6"/>
  <c r="AA2965" i="6"/>
  <c r="AA2966" i="6"/>
  <c r="AA2967" i="6"/>
  <c r="AA2968" i="6"/>
  <c r="AA2969" i="6"/>
  <c r="AA2970" i="6"/>
  <c r="AA2971" i="6"/>
  <c r="AA2972" i="6"/>
  <c r="AA2973" i="6"/>
  <c r="AA2974" i="6"/>
  <c r="AA2975" i="6"/>
  <c r="AA2976" i="6"/>
  <c r="AA2977" i="6"/>
  <c r="AA2978" i="6"/>
  <c r="AA2979" i="6"/>
  <c r="AA2980" i="6"/>
  <c r="AA2981" i="6"/>
  <c r="AA2982" i="6"/>
  <c r="AA2983" i="6"/>
  <c r="AA2984" i="6"/>
  <c r="AA2985" i="6"/>
  <c r="AA2986" i="6"/>
  <c r="AA2987" i="6"/>
  <c r="AA2988" i="6"/>
  <c r="AA2989" i="6"/>
  <c r="AA2990" i="6"/>
  <c r="AA2991" i="6"/>
  <c r="AA2992" i="6"/>
  <c r="AA2993" i="6"/>
  <c r="AA2994" i="6"/>
  <c r="AA2995" i="6"/>
  <c r="AA2996" i="6"/>
  <c r="AA2997" i="6"/>
  <c r="AA2998" i="6"/>
  <c r="AA2999" i="6"/>
  <c r="AA3000" i="6"/>
  <c r="AA3001" i="6"/>
  <c r="AA3002" i="6"/>
  <c r="AA3003" i="6"/>
  <c r="AA3004" i="6"/>
  <c r="AA3005" i="6"/>
  <c r="AA3006" i="6"/>
  <c r="AA3007" i="6"/>
  <c r="AA3008" i="6"/>
  <c r="AA3009" i="6"/>
  <c r="AA3010" i="6"/>
  <c r="AA3011" i="6"/>
  <c r="AA3012" i="6"/>
  <c r="AA3013" i="6"/>
  <c r="AA3014" i="6"/>
  <c r="AA3015" i="6"/>
  <c r="AA3016" i="6"/>
  <c r="AA3017" i="6"/>
  <c r="AA3018" i="6"/>
  <c r="AA3019" i="6"/>
  <c r="AA3020" i="6"/>
  <c r="AA3021" i="6"/>
  <c r="AA3022" i="6"/>
  <c r="AA3023" i="6"/>
  <c r="AA3024" i="6"/>
  <c r="AA3025" i="6"/>
  <c r="AA3026" i="6"/>
  <c r="AA3027" i="6"/>
  <c r="AA3028" i="6"/>
  <c r="AA3029" i="6"/>
  <c r="AA3030" i="6"/>
  <c r="AA3031" i="6"/>
  <c r="AA3032" i="6"/>
  <c r="AA3033" i="6"/>
  <c r="AA3034" i="6"/>
  <c r="AA3035" i="6"/>
  <c r="AA3036" i="6"/>
  <c r="AA3037" i="6"/>
  <c r="AA3038" i="6"/>
  <c r="AA3039" i="6"/>
  <c r="AA3040" i="6"/>
  <c r="AA3041" i="6"/>
  <c r="AA3042" i="6"/>
  <c r="AA3043" i="6"/>
  <c r="AA3044" i="6"/>
  <c r="AA3045" i="6"/>
  <c r="AA3046" i="6"/>
  <c r="AA3047" i="6"/>
  <c r="AA3048" i="6"/>
  <c r="AA3049" i="6"/>
  <c r="AA3050" i="6"/>
  <c r="AA3051" i="6"/>
  <c r="AA3052" i="6"/>
  <c r="AA3053" i="6"/>
  <c r="AA3054" i="6"/>
  <c r="AA3055" i="6"/>
  <c r="AA3056" i="6"/>
  <c r="AA3057" i="6"/>
  <c r="AA3058" i="6"/>
  <c r="AA3059" i="6"/>
  <c r="AA3060" i="6"/>
  <c r="AA3061" i="6"/>
  <c r="AA3062" i="6"/>
  <c r="AA3063" i="6"/>
  <c r="AA3064" i="6"/>
  <c r="AA3065" i="6"/>
  <c r="AA3066" i="6"/>
  <c r="AA3067" i="6"/>
  <c r="AA3068" i="6"/>
  <c r="AA3069" i="6"/>
  <c r="AA3070" i="6"/>
  <c r="AA3071" i="6"/>
  <c r="AA3072" i="6"/>
  <c r="AA3073" i="6"/>
  <c r="AA3074" i="6"/>
  <c r="AA3075" i="6"/>
  <c r="AA3076" i="6"/>
  <c r="AA3077" i="6"/>
  <c r="AA3078" i="6"/>
  <c r="AA3079" i="6"/>
  <c r="AA3080" i="6"/>
  <c r="AA3081" i="6"/>
  <c r="AA3082" i="6"/>
  <c r="AA3083" i="6"/>
  <c r="AA3084" i="6"/>
  <c r="AA3085" i="6"/>
  <c r="AA3086" i="6"/>
  <c r="AA3087" i="6"/>
  <c r="AA3088" i="6"/>
  <c r="AA3089" i="6"/>
  <c r="AA3090" i="6"/>
  <c r="AA3091" i="6"/>
  <c r="AA3092" i="6"/>
  <c r="AA3093" i="6"/>
  <c r="AA3094" i="6"/>
  <c r="AA3095" i="6"/>
  <c r="AA3096" i="6"/>
  <c r="AA3097" i="6"/>
  <c r="AA3098" i="6"/>
  <c r="AA3099" i="6"/>
  <c r="AA3100" i="6"/>
  <c r="AA3101" i="6"/>
  <c r="AA3102" i="6"/>
  <c r="AA3103" i="6"/>
  <c r="AA3104" i="6"/>
  <c r="AA3105" i="6"/>
  <c r="AA3106" i="6"/>
  <c r="AA3107" i="6"/>
  <c r="AA3108" i="6"/>
  <c r="AA3109" i="6"/>
  <c r="AA3110" i="6"/>
  <c r="AA3111" i="6"/>
  <c r="AA3112" i="6"/>
  <c r="AA3113" i="6"/>
  <c r="AA3114" i="6"/>
  <c r="AA3115" i="6"/>
  <c r="AA3116" i="6"/>
  <c r="AA3117" i="6"/>
  <c r="AA3118" i="6"/>
  <c r="AA3119" i="6"/>
  <c r="AA3120" i="6"/>
  <c r="AA3121" i="6"/>
  <c r="AA3122" i="6"/>
  <c r="AA3123" i="6"/>
  <c r="AA3124" i="6"/>
  <c r="AA3125" i="6"/>
  <c r="AA3126" i="6"/>
  <c r="AA3127" i="6"/>
  <c r="AA3128" i="6"/>
  <c r="AA3129" i="6"/>
  <c r="AA3130" i="6"/>
  <c r="AA3131" i="6"/>
  <c r="AA3132" i="6"/>
  <c r="AA3133" i="6"/>
  <c r="AA3134" i="6"/>
  <c r="AA3135" i="6"/>
  <c r="AA3136" i="6"/>
  <c r="AA3137" i="6"/>
  <c r="AA3138" i="6"/>
  <c r="AA3139" i="6"/>
  <c r="AA3140" i="6"/>
  <c r="AA3141" i="6"/>
  <c r="AA3142" i="6"/>
  <c r="AA3143" i="6"/>
  <c r="AA3144" i="6"/>
  <c r="AA3145" i="6"/>
  <c r="AA3146" i="6"/>
  <c r="AA3147" i="6"/>
  <c r="AA3148" i="6"/>
  <c r="AA3149" i="6"/>
  <c r="AA3150" i="6"/>
  <c r="AA3151" i="6"/>
  <c r="AA3152" i="6"/>
  <c r="AA3153" i="6"/>
  <c r="AA3154" i="6"/>
  <c r="AA3155" i="6"/>
  <c r="AA3156" i="6"/>
  <c r="AA3157" i="6"/>
  <c r="AA3158" i="6"/>
  <c r="AA3159" i="6"/>
  <c r="AA3160" i="6"/>
  <c r="AA3161" i="6"/>
  <c r="AA3162" i="6"/>
  <c r="AA3163" i="6"/>
  <c r="AA3164" i="6"/>
  <c r="AA3165" i="6"/>
  <c r="AA3166" i="6"/>
  <c r="AA3167" i="6"/>
  <c r="AA3168" i="6"/>
  <c r="AA3169" i="6"/>
  <c r="AA3170" i="6"/>
  <c r="AA3171" i="6"/>
  <c r="AA3172" i="6"/>
  <c r="AA3173" i="6"/>
  <c r="AA3174" i="6"/>
  <c r="AA3175" i="6"/>
  <c r="AA3176" i="6"/>
  <c r="AA3177" i="6"/>
  <c r="AA3178" i="6"/>
  <c r="AA3179" i="6"/>
  <c r="AA3180" i="6"/>
  <c r="AA3181" i="6"/>
  <c r="AA3182" i="6"/>
  <c r="AA3183" i="6"/>
  <c r="AA3184" i="6"/>
  <c r="AA3185" i="6"/>
  <c r="AA3186" i="6"/>
  <c r="AA3187" i="6"/>
  <c r="AA3188" i="6"/>
  <c r="AA3189" i="6"/>
  <c r="AA3190" i="6"/>
  <c r="AA3191" i="6"/>
  <c r="AA3192" i="6"/>
  <c r="AA3193" i="6"/>
  <c r="AA3194" i="6"/>
  <c r="AA3195" i="6"/>
  <c r="AA3196" i="6"/>
  <c r="AA3197" i="6"/>
  <c r="AA3198" i="6"/>
  <c r="AA3199" i="6"/>
  <c r="AA3200" i="6"/>
  <c r="AA3201" i="6"/>
  <c r="AA3202" i="6"/>
  <c r="AA3203" i="6"/>
  <c r="AA3204" i="6"/>
  <c r="AA3205" i="6"/>
  <c r="AA3206" i="6"/>
  <c r="AA3207" i="6"/>
  <c r="AA3208" i="6"/>
  <c r="AA3209" i="6"/>
  <c r="AA3210" i="6"/>
  <c r="AA3211" i="6"/>
  <c r="AA3212" i="6"/>
  <c r="AA3213" i="6"/>
  <c r="AA3214" i="6"/>
  <c r="AA3215" i="6"/>
  <c r="AA3216" i="6"/>
  <c r="AA3217" i="6"/>
  <c r="AA3218" i="6"/>
  <c r="AA3219" i="6"/>
  <c r="AA3220" i="6"/>
  <c r="AA3221" i="6"/>
  <c r="AA3222" i="6"/>
  <c r="AA3223" i="6"/>
  <c r="AA3224" i="6"/>
  <c r="AA3225" i="6"/>
  <c r="AA3226" i="6"/>
  <c r="AA3227" i="6"/>
  <c r="AA3228" i="6"/>
  <c r="AA3229" i="6"/>
  <c r="AA3230" i="6"/>
  <c r="AA3231" i="6"/>
  <c r="AA3232" i="6"/>
  <c r="AA3233" i="6"/>
  <c r="AA3234" i="6"/>
  <c r="AA3235" i="6"/>
  <c r="AA3236" i="6"/>
  <c r="AA3237" i="6"/>
  <c r="AA3238" i="6"/>
  <c r="AA3239" i="6"/>
  <c r="AA3240" i="6"/>
  <c r="AA3241" i="6"/>
  <c r="AA3242" i="6"/>
  <c r="AA3243" i="6"/>
  <c r="AA3244" i="6"/>
  <c r="AA3245" i="6"/>
  <c r="AA3246" i="6"/>
  <c r="AA3247" i="6"/>
  <c r="AA3248" i="6"/>
  <c r="AA3249" i="6"/>
  <c r="AA3250" i="6"/>
  <c r="AA3251" i="6"/>
  <c r="AA3252" i="6"/>
  <c r="AA3253" i="6"/>
  <c r="AA3254" i="6"/>
  <c r="AA3255" i="6"/>
  <c r="AA3256" i="6"/>
  <c r="AA3257" i="6"/>
  <c r="AA3258" i="6"/>
  <c r="AA3259" i="6"/>
  <c r="AA3260" i="6"/>
  <c r="AA3261" i="6"/>
  <c r="AA3262" i="6"/>
  <c r="AA3263" i="6"/>
  <c r="AA3264" i="6"/>
  <c r="AA3265" i="6"/>
  <c r="AA3266" i="6"/>
  <c r="AA3267" i="6"/>
  <c r="AA3268" i="6"/>
  <c r="AA3269" i="6"/>
  <c r="AA3270" i="6"/>
  <c r="AA3271" i="6"/>
  <c r="AA3272" i="6"/>
  <c r="AA3273" i="6"/>
  <c r="AA3274" i="6"/>
  <c r="AA3275" i="6"/>
  <c r="AA3276" i="6"/>
  <c r="AA3277" i="6"/>
  <c r="AA3278" i="6"/>
  <c r="AA3279" i="6"/>
  <c r="AA3280" i="6"/>
  <c r="AA3281" i="6"/>
  <c r="AA3282" i="6"/>
  <c r="AA3283" i="6"/>
  <c r="AA3284" i="6"/>
  <c r="AA3285" i="6"/>
  <c r="AA3286" i="6"/>
  <c r="AA3287" i="6"/>
  <c r="AA3288" i="6"/>
  <c r="AA3289" i="6"/>
  <c r="AA3290" i="6"/>
  <c r="AA3291" i="6"/>
  <c r="AA3292" i="6"/>
  <c r="AA3293" i="6"/>
  <c r="AA3294" i="6"/>
  <c r="AA3295" i="6"/>
  <c r="AA3296" i="6"/>
  <c r="AA3297" i="6"/>
  <c r="AA3298" i="6"/>
  <c r="AA3299" i="6"/>
  <c r="AA3300" i="6"/>
  <c r="AA3301" i="6"/>
  <c r="AA3302" i="6"/>
  <c r="AA3303" i="6"/>
  <c r="AA3304" i="6"/>
  <c r="AA3305" i="6"/>
  <c r="AA3306" i="6"/>
  <c r="AA3307" i="6"/>
  <c r="AA3308" i="6"/>
  <c r="AA3309" i="6"/>
  <c r="AA3310" i="6"/>
  <c r="AA3311" i="6"/>
  <c r="AA3312" i="6"/>
  <c r="AA3313" i="6"/>
  <c r="AA3314" i="6"/>
  <c r="AA3315" i="6"/>
  <c r="AA3316" i="6"/>
  <c r="AA3317" i="6"/>
  <c r="AA3318" i="6"/>
  <c r="AA3319" i="6"/>
  <c r="AA3320" i="6"/>
  <c r="AA3321" i="6"/>
  <c r="AA3322" i="6"/>
  <c r="AA3323" i="6"/>
  <c r="AA3324" i="6"/>
  <c r="AA3325" i="6"/>
  <c r="AA3326" i="6"/>
  <c r="AA3327" i="6"/>
  <c r="AA3328" i="6"/>
  <c r="AA3329" i="6"/>
  <c r="AA3330" i="6"/>
  <c r="AA3331" i="6"/>
  <c r="AA3332" i="6"/>
  <c r="AA3333" i="6"/>
  <c r="AA3334" i="6"/>
  <c r="AA3335" i="6"/>
  <c r="AA3336" i="6"/>
  <c r="AA3337" i="6"/>
  <c r="AA3338" i="6"/>
  <c r="AA3339" i="6"/>
  <c r="AA3340" i="6"/>
  <c r="AA3341" i="6"/>
  <c r="AA3342" i="6"/>
  <c r="AA3343" i="6"/>
  <c r="AA3344" i="6"/>
  <c r="AA3345" i="6"/>
  <c r="AA3346" i="6"/>
  <c r="AA3347" i="6"/>
  <c r="AA3348" i="6"/>
  <c r="AA3349" i="6"/>
  <c r="AA3350" i="6"/>
  <c r="AA3351" i="6"/>
  <c r="AA3352" i="6"/>
  <c r="AA3353" i="6"/>
  <c r="AA3354" i="6"/>
  <c r="AA3355" i="6"/>
  <c r="AA3356" i="6"/>
  <c r="AA3357" i="6"/>
  <c r="AA3358" i="6"/>
  <c r="AA3359" i="6"/>
  <c r="AA3360" i="6"/>
  <c r="AA3361" i="6"/>
  <c r="AA3362" i="6"/>
  <c r="AA3363" i="6"/>
  <c r="AA3364" i="6"/>
  <c r="AA3365" i="6"/>
  <c r="AA3366" i="6"/>
  <c r="AA3367" i="6"/>
  <c r="AA3368" i="6"/>
  <c r="AA3369" i="6"/>
  <c r="AA3370" i="6"/>
  <c r="AA3371" i="6"/>
  <c r="AA3372" i="6"/>
  <c r="AA3373" i="6"/>
  <c r="AA3374" i="6"/>
  <c r="AA3375" i="6"/>
  <c r="AA3376" i="6"/>
  <c r="AA3377" i="6"/>
  <c r="AA3378" i="6"/>
  <c r="AA3379" i="6"/>
  <c r="AA3380" i="6"/>
  <c r="AA3381" i="6"/>
  <c r="AA3382" i="6"/>
  <c r="AA3383" i="6"/>
  <c r="AA3384" i="6"/>
  <c r="AA3385" i="6"/>
  <c r="AA3386" i="6"/>
  <c r="AA3387" i="6"/>
  <c r="AA3388" i="6"/>
  <c r="AA3389" i="6"/>
  <c r="AA3390" i="6"/>
  <c r="AA3391" i="6"/>
  <c r="AA3392" i="6"/>
  <c r="AA3393" i="6"/>
  <c r="AA3394" i="6"/>
  <c r="AA3395" i="6"/>
  <c r="AA3396" i="6"/>
  <c r="AA3397" i="6"/>
  <c r="AA3398" i="6"/>
  <c r="AA3399" i="6"/>
  <c r="AA3400" i="6"/>
  <c r="AA3401" i="6"/>
  <c r="AA3402" i="6"/>
  <c r="AA3403" i="6"/>
  <c r="AA3404" i="6"/>
  <c r="AA3405" i="6"/>
  <c r="AA3406" i="6"/>
  <c r="AA3407" i="6"/>
  <c r="AA3408" i="6"/>
  <c r="AA3409" i="6"/>
  <c r="AA3410" i="6"/>
  <c r="AA3411" i="6"/>
  <c r="AA3412" i="6"/>
  <c r="AA3413" i="6"/>
  <c r="AA3414" i="6"/>
  <c r="AA3415" i="6"/>
  <c r="AA3416" i="6"/>
  <c r="AA3417" i="6"/>
  <c r="AA3418" i="6"/>
  <c r="AA3419" i="6"/>
  <c r="AA3420" i="6"/>
  <c r="AA3421" i="6"/>
  <c r="AA3422" i="6"/>
  <c r="AA3423" i="6"/>
  <c r="AA3424" i="6"/>
  <c r="AA3425" i="6"/>
  <c r="AA3426" i="6"/>
  <c r="AA3427" i="6"/>
  <c r="AA3428" i="6"/>
  <c r="AA3429" i="6"/>
  <c r="AA3430" i="6"/>
  <c r="AA3431" i="6"/>
  <c r="AA3432" i="6"/>
  <c r="AA3433" i="6"/>
  <c r="AA3434" i="6"/>
  <c r="AA3435" i="6"/>
  <c r="AA3436" i="6"/>
  <c r="AA3437" i="6"/>
  <c r="AA3438" i="6"/>
  <c r="AA3439" i="6"/>
  <c r="AA3440" i="6"/>
  <c r="AA3441" i="6"/>
  <c r="AA3442" i="6"/>
  <c r="AA3443" i="6"/>
  <c r="AA3444" i="6"/>
  <c r="AA3445" i="6"/>
  <c r="AA3446" i="6"/>
  <c r="AA3447" i="6"/>
  <c r="AA3448" i="6"/>
  <c r="AA3449" i="6"/>
  <c r="AA3450" i="6"/>
  <c r="AA3451" i="6"/>
  <c r="AA3452" i="6"/>
  <c r="AA3453" i="6"/>
  <c r="AA3454" i="6"/>
  <c r="AA3455" i="6"/>
  <c r="AA3456" i="6"/>
  <c r="AA3457" i="6"/>
  <c r="AA3458" i="6"/>
  <c r="AA3459" i="6"/>
  <c r="AA3460" i="6"/>
  <c r="AA3461" i="6"/>
  <c r="AA3462" i="6"/>
  <c r="AA3463" i="6"/>
  <c r="AA3464" i="6"/>
  <c r="AA3465" i="6"/>
  <c r="AA3466" i="6"/>
  <c r="AA3467" i="6"/>
  <c r="AA3468" i="6"/>
  <c r="AA3469" i="6"/>
  <c r="AA3470" i="6"/>
  <c r="AA3471" i="6"/>
  <c r="AA3472" i="6"/>
  <c r="AA3473" i="6"/>
  <c r="AA3474" i="6"/>
  <c r="AA3475" i="6"/>
  <c r="AA3476" i="6"/>
  <c r="AA3477" i="6"/>
  <c r="AA3478" i="6"/>
  <c r="AA3479" i="6"/>
  <c r="AA3480" i="6"/>
  <c r="AA3481" i="6"/>
  <c r="AA3482" i="6"/>
  <c r="AA3483" i="6"/>
  <c r="AA3484" i="6"/>
  <c r="AA3485" i="6"/>
  <c r="AA3486" i="6"/>
  <c r="AA3487" i="6"/>
  <c r="AA3488" i="6"/>
  <c r="AA3489" i="6"/>
  <c r="AA3490" i="6"/>
  <c r="AA3491" i="6"/>
  <c r="AA3492" i="6"/>
  <c r="AA3493" i="6"/>
  <c r="AA2" i="6"/>
  <c r="Z3" i="6"/>
  <c r="Z4" i="6"/>
  <c r="Z5" i="6"/>
  <c r="Z6" i="6"/>
  <c r="Z7" i="6"/>
  <c r="Z8" i="6"/>
  <c r="Z9" i="6"/>
  <c r="Z10" i="6"/>
  <c r="Z11" i="6"/>
  <c r="Z12" i="6"/>
  <c r="Z13" i="6"/>
  <c r="Z14" i="6"/>
  <c r="Z15" i="6"/>
  <c r="Z16" i="6"/>
  <c r="Z17" i="6"/>
  <c r="Z18" i="6"/>
  <c r="Z19" i="6"/>
  <c r="Z20" i="6"/>
  <c r="Z21" i="6"/>
  <c r="Z22" i="6"/>
  <c r="Z23" i="6"/>
  <c r="Z24" i="6"/>
  <c r="Z25" i="6"/>
  <c r="Z26" i="6"/>
  <c r="Z27" i="6"/>
  <c r="Z28" i="6"/>
  <c r="Z29" i="6"/>
  <c r="Z30" i="6"/>
  <c r="Z31" i="6"/>
  <c r="Z32" i="6"/>
  <c r="Z33" i="6"/>
  <c r="Z34" i="6"/>
  <c r="Z35" i="6"/>
  <c r="Z36" i="6"/>
  <c r="Z37" i="6"/>
  <c r="Z38" i="6"/>
  <c r="Z39" i="6"/>
  <c r="Z40" i="6"/>
  <c r="Z41" i="6"/>
  <c r="Z42" i="6"/>
  <c r="Z43" i="6"/>
  <c r="Z44" i="6"/>
  <c r="Z45" i="6"/>
  <c r="Z46" i="6"/>
  <c r="Z47" i="6"/>
  <c r="Z48" i="6"/>
  <c r="Z49" i="6"/>
  <c r="Z50" i="6"/>
  <c r="Z51" i="6"/>
  <c r="Z52" i="6"/>
  <c r="Z53" i="6"/>
  <c r="Z54" i="6"/>
  <c r="Z55" i="6"/>
  <c r="Z56" i="6"/>
  <c r="Z57" i="6"/>
  <c r="Z58" i="6"/>
  <c r="Z59" i="6"/>
  <c r="Z60" i="6"/>
  <c r="Z61" i="6"/>
  <c r="Z62" i="6"/>
  <c r="Z63" i="6"/>
  <c r="Z64" i="6"/>
  <c r="Z65" i="6"/>
  <c r="Z66" i="6"/>
  <c r="Z67" i="6"/>
  <c r="Z68" i="6"/>
  <c r="Z69" i="6"/>
  <c r="Z70" i="6"/>
  <c r="Z71" i="6"/>
  <c r="Z72" i="6"/>
  <c r="Z73" i="6"/>
  <c r="Z74" i="6"/>
  <c r="Z75" i="6"/>
  <c r="Z76" i="6"/>
  <c r="Z77" i="6"/>
  <c r="Z78" i="6"/>
  <c r="Z79" i="6"/>
  <c r="Z80" i="6"/>
  <c r="Z81" i="6"/>
  <c r="Z82" i="6"/>
  <c r="Z83" i="6"/>
  <c r="Z84" i="6"/>
  <c r="Z85" i="6"/>
  <c r="Z86" i="6"/>
  <c r="Z87" i="6"/>
  <c r="Z88" i="6"/>
  <c r="Z89" i="6"/>
  <c r="Z90" i="6"/>
  <c r="Z91" i="6"/>
  <c r="Z92" i="6"/>
  <c r="Z93" i="6"/>
  <c r="Z94" i="6"/>
  <c r="Z95" i="6"/>
  <c r="Z96" i="6"/>
  <c r="Z97" i="6"/>
  <c r="Z98" i="6"/>
  <c r="Z99" i="6"/>
  <c r="Z100" i="6"/>
  <c r="Z101" i="6"/>
  <c r="Z102" i="6"/>
  <c r="Z103" i="6"/>
  <c r="Z104" i="6"/>
  <c r="Z105" i="6"/>
  <c r="Z106" i="6"/>
  <c r="Z107" i="6"/>
  <c r="Z108" i="6"/>
  <c r="Z109" i="6"/>
  <c r="Z110" i="6"/>
  <c r="Z111" i="6"/>
  <c r="Z112" i="6"/>
  <c r="Z113" i="6"/>
  <c r="Z114" i="6"/>
  <c r="Z115" i="6"/>
  <c r="Z116" i="6"/>
  <c r="Z117" i="6"/>
  <c r="Z118" i="6"/>
  <c r="Z119" i="6"/>
  <c r="Z120" i="6"/>
  <c r="Z121" i="6"/>
  <c r="Z122" i="6"/>
  <c r="Z123" i="6"/>
  <c r="Z124" i="6"/>
  <c r="Z125" i="6"/>
  <c r="Z126" i="6"/>
  <c r="Z127" i="6"/>
  <c r="Z128" i="6"/>
  <c r="Z129" i="6"/>
  <c r="Z130" i="6"/>
  <c r="Z131" i="6"/>
  <c r="Z132" i="6"/>
  <c r="Z133" i="6"/>
  <c r="Z134" i="6"/>
  <c r="Z135" i="6"/>
  <c r="Z136" i="6"/>
  <c r="Z137" i="6"/>
  <c r="Z138" i="6"/>
  <c r="Z139" i="6"/>
  <c r="Z140" i="6"/>
  <c r="Z141" i="6"/>
  <c r="Z142" i="6"/>
  <c r="Z143" i="6"/>
  <c r="Z144" i="6"/>
  <c r="Z145" i="6"/>
  <c r="Z146" i="6"/>
  <c r="Z147" i="6"/>
  <c r="Z148" i="6"/>
  <c r="Z149" i="6"/>
  <c r="Z150" i="6"/>
  <c r="Z151" i="6"/>
  <c r="Z152" i="6"/>
  <c r="Z153" i="6"/>
  <c r="Z154" i="6"/>
  <c r="Z155" i="6"/>
  <c r="Z156" i="6"/>
  <c r="Z157" i="6"/>
  <c r="Z158" i="6"/>
  <c r="Z159" i="6"/>
  <c r="Z160" i="6"/>
  <c r="Z161" i="6"/>
  <c r="Z162" i="6"/>
  <c r="Z163" i="6"/>
  <c r="Z164" i="6"/>
  <c r="Z165" i="6"/>
  <c r="Z166" i="6"/>
  <c r="Z167" i="6"/>
  <c r="Z168" i="6"/>
  <c r="Z169" i="6"/>
  <c r="Z170" i="6"/>
  <c r="Z171" i="6"/>
  <c r="Z172" i="6"/>
  <c r="Z173" i="6"/>
  <c r="Z174" i="6"/>
  <c r="Z175" i="6"/>
  <c r="Z176" i="6"/>
  <c r="Z177" i="6"/>
  <c r="Z178" i="6"/>
  <c r="Z179" i="6"/>
  <c r="Z180" i="6"/>
  <c r="Z181" i="6"/>
  <c r="Z182" i="6"/>
  <c r="Z183" i="6"/>
  <c r="Z184" i="6"/>
  <c r="Z185" i="6"/>
  <c r="Z186" i="6"/>
  <c r="Z187" i="6"/>
  <c r="Z188" i="6"/>
  <c r="Z189" i="6"/>
  <c r="Z190" i="6"/>
  <c r="Z191" i="6"/>
  <c r="Z192" i="6"/>
  <c r="Z193" i="6"/>
  <c r="Z194" i="6"/>
  <c r="Z195" i="6"/>
  <c r="Z196" i="6"/>
  <c r="Z197" i="6"/>
  <c r="Z198" i="6"/>
  <c r="Z199" i="6"/>
  <c r="Z200" i="6"/>
  <c r="Z201" i="6"/>
  <c r="Z202" i="6"/>
  <c r="Z203" i="6"/>
  <c r="Z204" i="6"/>
  <c r="Z205" i="6"/>
  <c r="Z206" i="6"/>
  <c r="Z207" i="6"/>
  <c r="Z208" i="6"/>
  <c r="Z209" i="6"/>
  <c r="Z210" i="6"/>
  <c r="Z211" i="6"/>
  <c r="Z212" i="6"/>
  <c r="Z213" i="6"/>
  <c r="Z214" i="6"/>
  <c r="Z215" i="6"/>
  <c r="Z216" i="6"/>
  <c r="Z217" i="6"/>
  <c r="Z218" i="6"/>
  <c r="Z219" i="6"/>
  <c r="Z220" i="6"/>
  <c r="Z221" i="6"/>
  <c r="Z222" i="6"/>
  <c r="Z223" i="6"/>
  <c r="Z224" i="6"/>
  <c r="Z225" i="6"/>
  <c r="Z226" i="6"/>
  <c r="Z227" i="6"/>
  <c r="Z228" i="6"/>
  <c r="Z229" i="6"/>
  <c r="Z230" i="6"/>
  <c r="Z231" i="6"/>
  <c r="Z232" i="6"/>
  <c r="Z233" i="6"/>
  <c r="Z234" i="6"/>
  <c r="Z235" i="6"/>
  <c r="Z236" i="6"/>
  <c r="Z237" i="6"/>
  <c r="Z238" i="6"/>
  <c r="Z239" i="6"/>
  <c r="Z240" i="6"/>
  <c r="Z241" i="6"/>
  <c r="Z242" i="6"/>
  <c r="Z243" i="6"/>
  <c r="Z244" i="6"/>
  <c r="Z245" i="6"/>
  <c r="Z246" i="6"/>
  <c r="Z247" i="6"/>
  <c r="Z248" i="6"/>
  <c r="Z249" i="6"/>
  <c r="Z250" i="6"/>
  <c r="Z251" i="6"/>
  <c r="Z252" i="6"/>
  <c r="Z253" i="6"/>
  <c r="Z254" i="6"/>
  <c r="Z255" i="6"/>
  <c r="Z256" i="6"/>
  <c r="Z257" i="6"/>
  <c r="Z258" i="6"/>
  <c r="Z259" i="6"/>
  <c r="Z260" i="6"/>
  <c r="Z261" i="6"/>
  <c r="Z262" i="6"/>
  <c r="Z263" i="6"/>
  <c r="Z264" i="6"/>
  <c r="Z265" i="6"/>
  <c r="Z266" i="6"/>
  <c r="Z267" i="6"/>
  <c r="Z268" i="6"/>
  <c r="Z269" i="6"/>
  <c r="Z270" i="6"/>
  <c r="Z271" i="6"/>
  <c r="Z272" i="6"/>
  <c r="Z273" i="6"/>
  <c r="Z274" i="6"/>
  <c r="Z275" i="6"/>
  <c r="Z276" i="6"/>
  <c r="Z277" i="6"/>
  <c r="Z278" i="6"/>
  <c r="Z279" i="6"/>
  <c r="Z280" i="6"/>
  <c r="Z281" i="6"/>
  <c r="Z282" i="6"/>
  <c r="Z283" i="6"/>
  <c r="Z284" i="6"/>
  <c r="Z285" i="6"/>
  <c r="Z286" i="6"/>
  <c r="Z287" i="6"/>
  <c r="Z288" i="6"/>
  <c r="Z289" i="6"/>
  <c r="Z290" i="6"/>
  <c r="Z291" i="6"/>
  <c r="Z292" i="6"/>
  <c r="Z293" i="6"/>
  <c r="Z294" i="6"/>
  <c r="Z295" i="6"/>
  <c r="Z296" i="6"/>
  <c r="Z297" i="6"/>
  <c r="Z298" i="6"/>
  <c r="Z299" i="6"/>
  <c r="Z300" i="6"/>
  <c r="Z301" i="6"/>
  <c r="Z302" i="6"/>
  <c r="Z303" i="6"/>
  <c r="Z304" i="6"/>
  <c r="Z305" i="6"/>
  <c r="Z306" i="6"/>
  <c r="Z307" i="6"/>
  <c r="Z308" i="6"/>
  <c r="Z309" i="6"/>
  <c r="Z310" i="6"/>
  <c r="Z311" i="6"/>
  <c r="Z312" i="6"/>
  <c r="Z313" i="6"/>
  <c r="Z314" i="6"/>
  <c r="Z315" i="6"/>
  <c r="Z316" i="6"/>
  <c r="Z317" i="6"/>
  <c r="Z318" i="6"/>
  <c r="Z319" i="6"/>
  <c r="Z320" i="6"/>
  <c r="Z321" i="6"/>
  <c r="Z322" i="6"/>
  <c r="Z323" i="6"/>
  <c r="Z324" i="6"/>
  <c r="Z325" i="6"/>
  <c r="Z326" i="6"/>
  <c r="Z327" i="6"/>
  <c r="Z328" i="6"/>
  <c r="Z329" i="6"/>
  <c r="Z330" i="6"/>
  <c r="Z331" i="6"/>
  <c r="Z332" i="6"/>
  <c r="Z333" i="6"/>
  <c r="Z334" i="6"/>
  <c r="Z335" i="6"/>
  <c r="Z336" i="6"/>
  <c r="Z337" i="6"/>
  <c r="Z338" i="6"/>
  <c r="Z339" i="6"/>
  <c r="Z340" i="6"/>
  <c r="Z341" i="6"/>
  <c r="Z342" i="6"/>
  <c r="Z343" i="6"/>
  <c r="Z344" i="6"/>
  <c r="Z345" i="6"/>
  <c r="Z346" i="6"/>
  <c r="Z347" i="6"/>
  <c r="Z348" i="6"/>
  <c r="Z349" i="6"/>
  <c r="Z350" i="6"/>
  <c r="Z351" i="6"/>
  <c r="Z352" i="6"/>
  <c r="Z353" i="6"/>
  <c r="Z354" i="6"/>
  <c r="Z355" i="6"/>
  <c r="Z356" i="6"/>
  <c r="Z357" i="6"/>
  <c r="Z358" i="6"/>
  <c r="Z359" i="6"/>
  <c r="Z360" i="6"/>
  <c r="Z361" i="6"/>
  <c r="Z362" i="6"/>
  <c r="Z363" i="6"/>
  <c r="Z364" i="6"/>
  <c r="Z365" i="6"/>
  <c r="Z366" i="6"/>
  <c r="Z367" i="6"/>
  <c r="Z368" i="6"/>
  <c r="Z369" i="6"/>
  <c r="Z370" i="6"/>
  <c r="Z371" i="6"/>
  <c r="Z372" i="6"/>
  <c r="Z373" i="6"/>
  <c r="Z374" i="6"/>
  <c r="Z375" i="6"/>
  <c r="Z376" i="6"/>
  <c r="Z377" i="6"/>
  <c r="Z378" i="6"/>
  <c r="Z379" i="6"/>
  <c r="Z380" i="6"/>
  <c r="Z381" i="6"/>
  <c r="Z382" i="6"/>
  <c r="Z383" i="6"/>
  <c r="Z384" i="6"/>
  <c r="Z385" i="6"/>
  <c r="Z386" i="6"/>
  <c r="Z387" i="6"/>
  <c r="Z388" i="6"/>
  <c r="Z389" i="6"/>
  <c r="Z390" i="6"/>
  <c r="Z391" i="6"/>
  <c r="Z392" i="6"/>
  <c r="Z393" i="6"/>
  <c r="Z394" i="6"/>
  <c r="Z395" i="6"/>
  <c r="Z396" i="6"/>
  <c r="Z397" i="6"/>
  <c r="Z398" i="6"/>
  <c r="Z399" i="6"/>
  <c r="Z400" i="6"/>
  <c r="Z401" i="6"/>
  <c r="Z402" i="6"/>
  <c r="Z403" i="6"/>
  <c r="Z404" i="6"/>
  <c r="Z405" i="6"/>
  <c r="Z406" i="6"/>
  <c r="Z407" i="6"/>
  <c r="Z408" i="6"/>
  <c r="Z409" i="6"/>
  <c r="Z410" i="6"/>
  <c r="Z411" i="6"/>
  <c r="Z412" i="6"/>
  <c r="Z413" i="6"/>
  <c r="Z414" i="6"/>
  <c r="Z415" i="6"/>
  <c r="Z416" i="6"/>
  <c r="Z417" i="6"/>
  <c r="Z418" i="6"/>
  <c r="Z419" i="6"/>
  <c r="Z420" i="6"/>
  <c r="Z421" i="6"/>
  <c r="Z422" i="6"/>
  <c r="Z423" i="6"/>
  <c r="Z424" i="6"/>
  <c r="Z425" i="6"/>
  <c r="Z426" i="6"/>
  <c r="Z427" i="6"/>
  <c r="Z428" i="6"/>
  <c r="Z429" i="6"/>
  <c r="Z430" i="6"/>
  <c r="Z431" i="6"/>
  <c r="Z432" i="6"/>
  <c r="Z433" i="6"/>
  <c r="Z434" i="6"/>
  <c r="Z435" i="6"/>
  <c r="Z436" i="6"/>
  <c r="Z437" i="6"/>
  <c r="Z438" i="6"/>
  <c r="Z439" i="6"/>
  <c r="Z440" i="6"/>
  <c r="Z441" i="6"/>
  <c r="Z442" i="6"/>
  <c r="Z443" i="6"/>
  <c r="Z444" i="6"/>
  <c r="Z445" i="6"/>
  <c r="Z446" i="6"/>
  <c r="Z447" i="6"/>
  <c r="Z448" i="6"/>
  <c r="Z449" i="6"/>
  <c r="Z450" i="6"/>
  <c r="Z451" i="6"/>
  <c r="Z452" i="6"/>
  <c r="Z453" i="6"/>
  <c r="Z454" i="6"/>
  <c r="Z455" i="6"/>
  <c r="Z456" i="6"/>
  <c r="Z457" i="6"/>
  <c r="Z458" i="6"/>
  <c r="Z459" i="6"/>
  <c r="Z460" i="6"/>
  <c r="Z461" i="6"/>
  <c r="Z462" i="6"/>
  <c r="Z463" i="6"/>
  <c r="Z464" i="6"/>
  <c r="Z465" i="6"/>
  <c r="Z466" i="6"/>
  <c r="Z467" i="6"/>
  <c r="Z468" i="6"/>
  <c r="Z469" i="6"/>
  <c r="Z470" i="6"/>
  <c r="Z471" i="6"/>
  <c r="Z472" i="6"/>
  <c r="Z473" i="6"/>
  <c r="Z474" i="6"/>
  <c r="Z475" i="6"/>
  <c r="Z476" i="6"/>
  <c r="Z477" i="6"/>
  <c r="Z478" i="6"/>
  <c r="Z479" i="6"/>
  <c r="Z480" i="6"/>
  <c r="Z481" i="6"/>
  <c r="Z482" i="6"/>
  <c r="Z483" i="6"/>
  <c r="Z484" i="6"/>
  <c r="Z485" i="6"/>
  <c r="Z486" i="6"/>
  <c r="Z487" i="6"/>
  <c r="Z488" i="6"/>
  <c r="Z489" i="6"/>
  <c r="Z490" i="6"/>
  <c r="Z491" i="6"/>
  <c r="Z492" i="6"/>
  <c r="Z493" i="6"/>
  <c r="Z494" i="6"/>
  <c r="Z495" i="6"/>
  <c r="Z496" i="6"/>
  <c r="Z497" i="6"/>
  <c r="Z498" i="6"/>
  <c r="Z499" i="6"/>
  <c r="Z500" i="6"/>
  <c r="Z501" i="6"/>
  <c r="Z502" i="6"/>
  <c r="Z503" i="6"/>
  <c r="Z504" i="6"/>
  <c r="Z505" i="6"/>
  <c r="Z506" i="6"/>
  <c r="Z507" i="6"/>
  <c r="Z508" i="6"/>
  <c r="Z509" i="6"/>
  <c r="Z510" i="6"/>
  <c r="Z511" i="6"/>
  <c r="Z512" i="6"/>
  <c r="Z513" i="6"/>
  <c r="Z514" i="6"/>
  <c r="Z515" i="6"/>
  <c r="Z516" i="6"/>
  <c r="Z517" i="6"/>
  <c r="Z518" i="6"/>
  <c r="Z519" i="6"/>
  <c r="Z520" i="6"/>
  <c r="Z521" i="6"/>
  <c r="Z522" i="6"/>
  <c r="Z523" i="6"/>
  <c r="Z524" i="6"/>
  <c r="Z525" i="6"/>
  <c r="Z526" i="6"/>
  <c r="Z527" i="6"/>
  <c r="Z528" i="6"/>
  <c r="Z529" i="6"/>
  <c r="Z530" i="6"/>
  <c r="Z531" i="6"/>
  <c r="Z532" i="6"/>
  <c r="Z533" i="6"/>
  <c r="Z534" i="6"/>
  <c r="Z535" i="6"/>
  <c r="Z536" i="6"/>
  <c r="Z537" i="6"/>
  <c r="Z538" i="6"/>
  <c r="Z539" i="6"/>
  <c r="Z540" i="6"/>
  <c r="Z541" i="6"/>
  <c r="Z542" i="6"/>
  <c r="Z543" i="6"/>
  <c r="Z544" i="6"/>
  <c r="Z545" i="6"/>
  <c r="Z546" i="6"/>
  <c r="Z547" i="6"/>
  <c r="Z548" i="6"/>
  <c r="Z549" i="6"/>
  <c r="Z550" i="6"/>
  <c r="Z551" i="6"/>
  <c r="Z552" i="6"/>
  <c r="Z553" i="6"/>
  <c r="Z554" i="6"/>
  <c r="Z555" i="6"/>
  <c r="Z556" i="6"/>
  <c r="Z557" i="6"/>
  <c r="Z558" i="6"/>
  <c r="Z559" i="6"/>
  <c r="Z560" i="6"/>
  <c r="Z561" i="6"/>
  <c r="Z562" i="6"/>
  <c r="Z563" i="6"/>
  <c r="Z564" i="6"/>
  <c r="Z565" i="6"/>
  <c r="Z566" i="6"/>
  <c r="Z567" i="6"/>
  <c r="Z568" i="6"/>
  <c r="Z569" i="6"/>
  <c r="Z570" i="6"/>
  <c r="Z571" i="6"/>
  <c r="Z572" i="6"/>
  <c r="Z573" i="6"/>
  <c r="Z574" i="6"/>
  <c r="Z575" i="6"/>
  <c r="Z576" i="6"/>
  <c r="Z577" i="6"/>
  <c r="Z578" i="6"/>
  <c r="Z579" i="6"/>
  <c r="Z580" i="6"/>
  <c r="Z581" i="6"/>
  <c r="Z582" i="6"/>
  <c r="Z583" i="6"/>
  <c r="Z584" i="6"/>
  <c r="Z585" i="6"/>
  <c r="Z586" i="6"/>
  <c r="Z587" i="6"/>
  <c r="Z588" i="6"/>
  <c r="Z589" i="6"/>
  <c r="Z590" i="6"/>
  <c r="Z591" i="6"/>
  <c r="Z592" i="6"/>
  <c r="Z593" i="6"/>
  <c r="Z594" i="6"/>
  <c r="Z595" i="6"/>
  <c r="Z596" i="6"/>
  <c r="Z597" i="6"/>
  <c r="Z598" i="6"/>
  <c r="Z599" i="6"/>
  <c r="Z600" i="6"/>
  <c r="Z601" i="6"/>
  <c r="Z602" i="6"/>
  <c r="Z603" i="6"/>
  <c r="Z604" i="6"/>
  <c r="Z605" i="6"/>
  <c r="Z606" i="6"/>
  <c r="Z607" i="6"/>
  <c r="Z608" i="6"/>
  <c r="Z609" i="6"/>
  <c r="Z610" i="6"/>
  <c r="Z611" i="6"/>
  <c r="Z612" i="6"/>
  <c r="Z613" i="6"/>
  <c r="Z614" i="6"/>
  <c r="Z615" i="6"/>
  <c r="Z616" i="6"/>
  <c r="Z617" i="6"/>
  <c r="Z618" i="6"/>
  <c r="Z619" i="6"/>
  <c r="Z620" i="6"/>
  <c r="Z621" i="6"/>
  <c r="Z622" i="6"/>
  <c r="Z623" i="6"/>
  <c r="Z624" i="6"/>
  <c r="Z625" i="6"/>
  <c r="Z626" i="6"/>
  <c r="Z627" i="6"/>
  <c r="Z628" i="6"/>
  <c r="Z629" i="6"/>
  <c r="Z630" i="6"/>
  <c r="Z631" i="6"/>
  <c r="Z632" i="6"/>
  <c r="Z633" i="6"/>
  <c r="Z634" i="6"/>
  <c r="Z635" i="6"/>
  <c r="Z636" i="6"/>
  <c r="Z637" i="6"/>
  <c r="Z638" i="6"/>
  <c r="Z639" i="6"/>
  <c r="Z640" i="6"/>
  <c r="Z641" i="6"/>
  <c r="Z642" i="6"/>
  <c r="Z643" i="6"/>
  <c r="Z644" i="6"/>
  <c r="Z645" i="6"/>
  <c r="Z646" i="6"/>
  <c r="Z647" i="6"/>
  <c r="Z648" i="6"/>
  <c r="Z649" i="6"/>
  <c r="Z650" i="6"/>
  <c r="Z651" i="6"/>
  <c r="Z652" i="6"/>
  <c r="Z653" i="6"/>
  <c r="Z654" i="6"/>
  <c r="Z655" i="6"/>
  <c r="Z656" i="6"/>
  <c r="Z657" i="6"/>
  <c r="Z658" i="6"/>
  <c r="Z659" i="6"/>
  <c r="Z660" i="6"/>
  <c r="Z661" i="6"/>
  <c r="Z662" i="6"/>
  <c r="Z663" i="6"/>
  <c r="Z664" i="6"/>
  <c r="Z665" i="6"/>
  <c r="Z666" i="6"/>
  <c r="Z667" i="6"/>
  <c r="Z668" i="6"/>
  <c r="Z669" i="6"/>
  <c r="Z670" i="6"/>
  <c r="Z671" i="6"/>
  <c r="Z672" i="6"/>
  <c r="Z673" i="6"/>
  <c r="Z674" i="6"/>
  <c r="Z675" i="6"/>
  <c r="Z676" i="6"/>
  <c r="Z677" i="6"/>
  <c r="Z678" i="6"/>
  <c r="Z679" i="6"/>
  <c r="Z680" i="6"/>
  <c r="Z681" i="6"/>
  <c r="Z682" i="6"/>
  <c r="Z683" i="6"/>
  <c r="Z684" i="6"/>
  <c r="Z685" i="6"/>
  <c r="Z686" i="6"/>
  <c r="Z687" i="6"/>
  <c r="Z688" i="6"/>
  <c r="Z689" i="6"/>
  <c r="Z690" i="6"/>
  <c r="Z691" i="6"/>
  <c r="Z692" i="6"/>
  <c r="Z693" i="6"/>
  <c r="Z694" i="6"/>
  <c r="Z695" i="6"/>
  <c r="Z696" i="6"/>
  <c r="Z697" i="6"/>
  <c r="Z698" i="6"/>
  <c r="Z699" i="6"/>
  <c r="Z700" i="6"/>
  <c r="Z701" i="6"/>
  <c r="Z702" i="6"/>
  <c r="Z703" i="6"/>
  <c r="Z704" i="6"/>
  <c r="Z705" i="6"/>
  <c r="Z706" i="6"/>
  <c r="Z707" i="6"/>
  <c r="Z708" i="6"/>
  <c r="Z709" i="6"/>
  <c r="Z710" i="6"/>
  <c r="Z711" i="6"/>
  <c r="Z712" i="6"/>
  <c r="Z713" i="6"/>
  <c r="Z714" i="6"/>
  <c r="Z715" i="6"/>
  <c r="Z716" i="6"/>
  <c r="Z717" i="6"/>
  <c r="Z718" i="6"/>
  <c r="Z719" i="6"/>
  <c r="Z720" i="6"/>
  <c r="Z721" i="6"/>
  <c r="Z722" i="6"/>
  <c r="Z723" i="6"/>
  <c r="Z724" i="6"/>
  <c r="Z725" i="6"/>
  <c r="Z726" i="6"/>
  <c r="Z727" i="6"/>
  <c r="Z728" i="6"/>
  <c r="Z729" i="6"/>
  <c r="Z730" i="6"/>
  <c r="Z731" i="6"/>
  <c r="Z732" i="6"/>
  <c r="Z733" i="6"/>
  <c r="Z734" i="6"/>
  <c r="Z735" i="6"/>
  <c r="Z736" i="6"/>
  <c r="Z737" i="6"/>
  <c r="Z738" i="6"/>
  <c r="Z739" i="6"/>
  <c r="Z740" i="6"/>
  <c r="Z741" i="6"/>
  <c r="Z742" i="6"/>
  <c r="Z743" i="6"/>
  <c r="Z744" i="6"/>
  <c r="Z745" i="6"/>
  <c r="Z746" i="6"/>
  <c r="Z747" i="6"/>
  <c r="Z748" i="6"/>
  <c r="Z749" i="6"/>
  <c r="Z750" i="6"/>
  <c r="Z751" i="6"/>
  <c r="Z752" i="6"/>
  <c r="Z753" i="6"/>
  <c r="Z754" i="6"/>
  <c r="Z755" i="6"/>
  <c r="Z756" i="6"/>
  <c r="Z757" i="6"/>
  <c r="Z758" i="6"/>
  <c r="Z759" i="6"/>
  <c r="Z760" i="6"/>
  <c r="Z761" i="6"/>
  <c r="Z762" i="6"/>
  <c r="Z763" i="6"/>
  <c r="Z764" i="6"/>
  <c r="Z765" i="6"/>
  <c r="Z766" i="6"/>
  <c r="Z767" i="6"/>
  <c r="Z768" i="6"/>
  <c r="Z769" i="6"/>
  <c r="Z770" i="6"/>
  <c r="Z771" i="6"/>
  <c r="Z772" i="6"/>
  <c r="Z773" i="6"/>
  <c r="Z774" i="6"/>
  <c r="Z775" i="6"/>
  <c r="Z776" i="6"/>
  <c r="Z777" i="6"/>
  <c r="Z778" i="6"/>
  <c r="Z779" i="6"/>
  <c r="Z780" i="6"/>
  <c r="Z781" i="6"/>
  <c r="Z782" i="6"/>
  <c r="Z783" i="6"/>
  <c r="Z784" i="6"/>
  <c r="Z785" i="6"/>
  <c r="Z786" i="6"/>
  <c r="Z787" i="6"/>
  <c r="Z788" i="6"/>
  <c r="Z789" i="6"/>
  <c r="Z790" i="6"/>
  <c r="Z791" i="6"/>
  <c r="Z792" i="6"/>
  <c r="Z793" i="6"/>
  <c r="Z794" i="6"/>
  <c r="Z795" i="6"/>
  <c r="Z796" i="6"/>
  <c r="Z797" i="6"/>
  <c r="Z798" i="6"/>
  <c r="Z799" i="6"/>
  <c r="Z800" i="6"/>
  <c r="Z801" i="6"/>
  <c r="Z802" i="6"/>
  <c r="Z803" i="6"/>
  <c r="Z804" i="6"/>
  <c r="Z805" i="6"/>
  <c r="Z806" i="6"/>
  <c r="Z807" i="6"/>
  <c r="Z808" i="6"/>
  <c r="Z809" i="6"/>
  <c r="Z810" i="6"/>
  <c r="Z811" i="6"/>
  <c r="Z812" i="6"/>
  <c r="Z813" i="6"/>
  <c r="Z814" i="6"/>
  <c r="Z815" i="6"/>
  <c r="Z816" i="6"/>
  <c r="Z817" i="6"/>
  <c r="Z818" i="6"/>
  <c r="Z819" i="6"/>
  <c r="Z820" i="6"/>
  <c r="Z821" i="6"/>
  <c r="Z822" i="6"/>
  <c r="Z823" i="6"/>
  <c r="Z824" i="6"/>
  <c r="Z825" i="6"/>
  <c r="Z826" i="6"/>
  <c r="Z827" i="6"/>
  <c r="Z828" i="6"/>
  <c r="Z829" i="6"/>
  <c r="Z830" i="6"/>
  <c r="Z831" i="6"/>
  <c r="Z832" i="6"/>
  <c r="Z833" i="6"/>
  <c r="Z834" i="6"/>
  <c r="Z835" i="6"/>
  <c r="Z836" i="6"/>
  <c r="Z837" i="6"/>
  <c r="Z838" i="6"/>
  <c r="Z839" i="6"/>
  <c r="Z840" i="6"/>
  <c r="Z841" i="6"/>
  <c r="Z842" i="6"/>
  <c r="Z843" i="6"/>
  <c r="Z844" i="6"/>
  <c r="Z845" i="6"/>
  <c r="Z846" i="6"/>
  <c r="Z847" i="6"/>
  <c r="Z848" i="6"/>
  <c r="Z849" i="6"/>
  <c r="Z850" i="6"/>
  <c r="Z851" i="6"/>
  <c r="Z852" i="6"/>
  <c r="Z853" i="6"/>
  <c r="Z854" i="6"/>
  <c r="Z855" i="6"/>
  <c r="Z856" i="6"/>
  <c r="Z857" i="6"/>
  <c r="Z858" i="6"/>
  <c r="Z859" i="6"/>
  <c r="Z860" i="6"/>
  <c r="Z861" i="6"/>
  <c r="Z862" i="6"/>
  <c r="Z863" i="6"/>
  <c r="Z864" i="6"/>
  <c r="Z865" i="6"/>
  <c r="Z866" i="6"/>
  <c r="Z867" i="6"/>
  <c r="Z868" i="6"/>
  <c r="Z869" i="6"/>
  <c r="Z870" i="6"/>
  <c r="Z871" i="6"/>
  <c r="Z872" i="6"/>
  <c r="Z873" i="6"/>
  <c r="Z874" i="6"/>
  <c r="Z875" i="6"/>
  <c r="Z876" i="6"/>
  <c r="Z877" i="6"/>
  <c r="Z878" i="6"/>
  <c r="Z879" i="6"/>
  <c r="Z880" i="6"/>
  <c r="Z881" i="6"/>
  <c r="Z882" i="6"/>
  <c r="Z883" i="6"/>
  <c r="Z884" i="6"/>
  <c r="Z885" i="6"/>
  <c r="Z886" i="6"/>
  <c r="Z887" i="6"/>
  <c r="Z888" i="6"/>
  <c r="Z889" i="6"/>
  <c r="Z890" i="6"/>
  <c r="Z891" i="6"/>
  <c r="Z892" i="6"/>
  <c r="Z893" i="6"/>
  <c r="Z894" i="6"/>
  <c r="Z895" i="6"/>
  <c r="Z896" i="6"/>
  <c r="Z897" i="6"/>
  <c r="Z898" i="6"/>
  <c r="Z899" i="6"/>
  <c r="Z900" i="6"/>
  <c r="Z901" i="6"/>
  <c r="Z902" i="6"/>
  <c r="Z903" i="6"/>
  <c r="Z904" i="6"/>
  <c r="Z905" i="6"/>
  <c r="Z906" i="6"/>
  <c r="Z907" i="6"/>
  <c r="Z908" i="6"/>
  <c r="Z909" i="6"/>
  <c r="Z910" i="6"/>
  <c r="Z911" i="6"/>
  <c r="Z912" i="6"/>
  <c r="Z913" i="6"/>
  <c r="Z914" i="6"/>
  <c r="Z915" i="6"/>
  <c r="Z916" i="6"/>
  <c r="Z917" i="6"/>
  <c r="Z918" i="6"/>
  <c r="Z919" i="6"/>
  <c r="Z920" i="6"/>
  <c r="Z921" i="6"/>
  <c r="Z922" i="6"/>
  <c r="Z923" i="6"/>
  <c r="Z924" i="6"/>
  <c r="Z925" i="6"/>
  <c r="Z926" i="6"/>
  <c r="Z927" i="6"/>
  <c r="Z928" i="6"/>
  <c r="Z929" i="6"/>
  <c r="Z930" i="6"/>
  <c r="Z931" i="6"/>
  <c r="Z932" i="6"/>
  <c r="Z933" i="6"/>
  <c r="Z934" i="6"/>
  <c r="Z935" i="6"/>
  <c r="Z936" i="6"/>
  <c r="Z937" i="6"/>
  <c r="Z938" i="6"/>
  <c r="Z939" i="6"/>
  <c r="Z940" i="6"/>
  <c r="Z941" i="6"/>
  <c r="Z942" i="6"/>
  <c r="Z943" i="6"/>
  <c r="Z944" i="6"/>
  <c r="Z945" i="6"/>
  <c r="Z946" i="6"/>
  <c r="Z947" i="6"/>
  <c r="Z948" i="6"/>
  <c r="Z949" i="6"/>
  <c r="Z950" i="6"/>
  <c r="Z951" i="6"/>
  <c r="Z952" i="6"/>
  <c r="Z953" i="6"/>
  <c r="Z954" i="6"/>
  <c r="Z955" i="6"/>
  <c r="Z956" i="6"/>
  <c r="Z957" i="6"/>
  <c r="Z958" i="6"/>
  <c r="Z959" i="6"/>
  <c r="Z960" i="6"/>
  <c r="Z961" i="6"/>
  <c r="Z962" i="6"/>
  <c r="Z963" i="6"/>
  <c r="Z964" i="6"/>
  <c r="Z965" i="6"/>
  <c r="Z966" i="6"/>
  <c r="Z967" i="6"/>
  <c r="Z968" i="6"/>
  <c r="Z969" i="6"/>
  <c r="Z970" i="6"/>
  <c r="Z971" i="6"/>
  <c r="Z972" i="6"/>
  <c r="Z973" i="6"/>
  <c r="Z974" i="6"/>
  <c r="Z975" i="6"/>
  <c r="Z976" i="6"/>
  <c r="Z977" i="6"/>
  <c r="Z978" i="6"/>
  <c r="Z979" i="6"/>
  <c r="Z980" i="6"/>
  <c r="Z981" i="6"/>
  <c r="Z982" i="6"/>
  <c r="Z983" i="6"/>
  <c r="Z984" i="6"/>
  <c r="Z985" i="6"/>
  <c r="Z986" i="6"/>
  <c r="Z987" i="6"/>
  <c r="Z988" i="6"/>
  <c r="Z989" i="6"/>
  <c r="Z990" i="6"/>
  <c r="Z991" i="6"/>
  <c r="Z992" i="6"/>
  <c r="Z993" i="6"/>
  <c r="Z994" i="6"/>
  <c r="Z995" i="6"/>
  <c r="Z996" i="6"/>
  <c r="Z997" i="6"/>
  <c r="Z998" i="6"/>
  <c r="Z999" i="6"/>
  <c r="Z1000" i="6"/>
  <c r="Z1001" i="6"/>
  <c r="Z1002" i="6"/>
  <c r="Z1003" i="6"/>
  <c r="Z1004" i="6"/>
  <c r="Z1005" i="6"/>
  <c r="Z1006" i="6"/>
  <c r="Z1007" i="6"/>
  <c r="Z1008" i="6"/>
  <c r="Z1009" i="6"/>
  <c r="Z1010" i="6"/>
  <c r="Z1011" i="6"/>
  <c r="Z1012" i="6"/>
  <c r="Z1013" i="6"/>
  <c r="Z1014" i="6"/>
  <c r="Z1015" i="6"/>
  <c r="Z1016" i="6"/>
  <c r="Z1017" i="6"/>
  <c r="Z1018" i="6"/>
  <c r="Z1019" i="6"/>
  <c r="Z1020" i="6"/>
  <c r="Z1021" i="6"/>
  <c r="Z1022" i="6"/>
  <c r="Z1023" i="6"/>
  <c r="Z1024" i="6"/>
  <c r="Z1025" i="6"/>
  <c r="Z1026" i="6"/>
  <c r="Z1027" i="6"/>
  <c r="Z1028" i="6"/>
  <c r="Z1029" i="6"/>
  <c r="Z1030" i="6"/>
  <c r="Z1031" i="6"/>
  <c r="Z1032" i="6"/>
  <c r="Z1033" i="6"/>
  <c r="Z1034" i="6"/>
  <c r="Z1035" i="6"/>
  <c r="Z1036" i="6"/>
  <c r="Z1037" i="6"/>
  <c r="Z1038" i="6"/>
  <c r="Z1039" i="6"/>
  <c r="Z1040" i="6"/>
  <c r="Z1041" i="6"/>
  <c r="Z1042" i="6"/>
  <c r="Z1043" i="6"/>
  <c r="Z1044" i="6"/>
  <c r="Z1045" i="6"/>
  <c r="Z1046" i="6"/>
  <c r="Z1047" i="6"/>
  <c r="Z1048" i="6"/>
  <c r="Z1049" i="6"/>
  <c r="Z1050" i="6"/>
  <c r="Z1051" i="6"/>
  <c r="Z1052" i="6"/>
  <c r="Z1053" i="6"/>
  <c r="Z1054" i="6"/>
  <c r="Z1055" i="6"/>
  <c r="Z1056" i="6"/>
  <c r="Z1057" i="6"/>
  <c r="Z1058" i="6"/>
  <c r="Z1059" i="6"/>
  <c r="Z1060" i="6"/>
  <c r="Z1061" i="6"/>
  <c r="Z1062" i="6"/>
  <c r="Z1063" i="6"/>
  <c r="Z1064" i="6"/>
  <c r="Z1065" i="6"/>
  <c r="Z1066" i="6"/>
  <c r="Z1067" i="6"/>
  <c r="Z1068" i="6"/>
  <c r="Z1069" i="6"/>
  <c r="Z1070" i="6"/>
  <c r="Z1071" i="6"/>
  <c r="Z1072" i="6"/>
  <c r="Z1073" i="6"/>
  <c r="Z1074" i="6"/>
  <c r="Z1075" i="6"/>
  <c r="Z1076" i="6"/>
  <c r="Z1077" i="6"/>
  <c r="Z1078" i="6"/>
  <c r="Z1079" i="6"/>
  <c r="Z1080" i="6"/>
  <c r="Z1081" i="6"/>
  <c r="Z1082" i="6"/>
  <c r="Z1083" i="6"/>
  <c r="Z1084" i="6"/>
  <c r="Z1085" i="6"/>
  <c r="Z1086" i="6"/>
  <c r="Z1087" i="6"/>
  <c r="Z1088" i="6"/>
  <c r="Z1089" i="6"/>
  <c r="Z1090" i="6"/>
  <c r="Z1091" i="6"/>
  <c r="Z1092" i="6"/>
  <c r="Z1093" i="6"/>
  <c r="Z1094" i="6"/>
  <c r="Z1095" i="6"/>
  <c r="Z1096" i="6"/>
  <c r="Z1097" i="6"/>
  <c r="Z1098" i="6"/>
  <c r="Z1099" i="6"/>
  <c r="Z1100" i="6"/>
  <c r="Z1101" i="6"/>
  <c r="Z1102" i="6"/>
  <c r="Z1103" i="6"/>
  <c r="Z1104" i="6"/>
  <c r="Z1105" i="6"/>
  <c r="Z1106" i="6"/>
  <c r="Z1107" i="6"/>
  <c r="Z1108" i="6"/>
  <c r="Z1109" i="6"/>
  <c r="Z1110" i="6"/>
  <c r="Z1111" i="6"/>
  <c r="Z1112" i="6"/>
  <c r="Z1113" i="6"/>
  <c r="Z1114" i="6"/>
  <c r="Z1115" i="6"/>
  <c r="Z1116" i="6"/>
  <c r="Z1117" i="6"/>
  <c r="Z1118" i="6"/>
  <c r="Z1119" i="6"/>
  <c r="Z1120" i="6"/>
  <c r="Z1121" i="6"/>
  <c r="Z1122" i="6"/>
  <c r="Z1123" i="6"/>
  <c r="Z1124" i="6"/>
  <c r="Z1125" i="6"/>
  <c r="Z1126" i="6"/>
  <c r="Z1127" i="6"/>
  <c r="Z1128" i="6"/>
  <c r="Z1129" i="6"/>
  <c r="Z1130" i="6"/>
  <c r="Z1131" i="6"/>
  <c r="Z1132" i="6"/>
  <c r="Z1133" i="6"/>
  <c r="Z1134" i="6"/>
  <c r="Z1135" i="6"/>
  <c r="Z1136" i="6"/>
  <c r="Z1137" i="6"/>
  <c r="Z1138" i="6"/>
  <c r="Z1139" i="6"/>
  <c r="Z1140" i="6"/>
  <c r="Z1141" i="6"/>
  <c r="Z1142" i="6"/>
  <c r="Z1143" i="6"/>
  <c r="Z1144" i="6"/>
  <c r="Z1145" i="6"/>
  <c r="Z1146" i="6"/>
  <c r="Z1147" i="6"/>
  <c r="Z1148" i="6"/>
  <c r="Z1149" i="6"/>
  <c r="Z1150" i="6"/>
  <c r="Z1151" i="6"/>
  <c r="Z1152" i="6"/>
  <c r="Z1153" i="6"/>
  <c r="Z1154" i="6"/>
  <c r="Z1155" i="6"/>
  <c r="Z1156" i="6"/>
  <c r="Z1157" i="6"/>
  <c r="Z1158" i="6"/>
  <c r="Z1159" i="6"/>
  <c r="Z1160" i="6"/>
  <c r="Z1161" i="6"/>
  <c r="Z1162" i="6"/>
  <c r="Z1163" i="6"/>
  <c r="Z1164" i="6"/>
  <c r="Z1165" i="6"/>
  <c r="Z1166" i="6"/>
  <c r="Z1167" i="6"/>
  <c r="Z1168" i="6"/>
  <c r="Z1169" i="6"/>
  <c r="Z1170" i="6"/>
  <c r="Z1171" i="6"/>
  <c r="Z1172" i="6"/>
  <c r="Z1173" i="6"/>
  <c r="Z1174" i="6"/>
  <c r="Z1175" i="6"/>
  <c r="Z1176" i="6"/>
  <c r="Z1177" i="6"/>
  <c r="Z1178" i="6"/>
  <c r="Z1179" i="6"/>
  <c r="Z1180" i="6"/>
  <c r="Z1181" i="6"/>
  <c r="Z1182" i="6"/>
  <c r="Z1183" i="6"/>
  <c r="Z1184" i="6"/>
  <c r="Z1185" i="6"/>
  <c r="Z1186" i="6"/>
  <c r="Z1187" i="6"/>
  <c r="Z1188" i="6"/>
  <c r="Z1189" i="6"/>
  <c r="Z1190" i="6"/>
  <c r="Z1191" i="6"/>
  <c r="Z1192" i="6"/>
  <c r="Z1193" i="6"/>
  <c r="Z1194" i="6"/>
  <c r="Z1195" i="6"/>
  <c r="Z1196" i="6"/>
  <c r="Z1197" i="6"/>
  <c r="Z1198" i="6"/>
  <c r="Z1199" i="6"/>
  <c r="Z1200" i="6"/>
  <c r="Z1201" i="6"/>
  <c r="Z1202" i="6"/>
  <c r="Z1203" i="6"/>
  <c r="Z1204" i="6"/>
  <c r="Z1205" i="6"/>
  <c r="Z1206" i="6"/>
  <c r="Z1207" i="6"/>
  <c r="Z1208" i="6"/>
  <c r="Z1209" i="6"/>
  <c r="Z1210" i="6"/>
  <c r="Z1211" i="6"/>
  <c r="Z1212" i="6"/>
  <c r="Z1213" i="6"/>
  <c r="Z1214" i="6"/>
  <c r="Z1215" i="6"/>
  <c r="Z1216" i="6"/>
  <c r="Z1217" i="6"/>
  <c r="Z1218" i="6"/>
  <c r="Z1219" i="6"/>
  <c r="Z1220" i="6"/>
  <c r="Z1221" i="6"/>
  <c r="Z1222" i="6"/>
  <c r="Z1223" i="6"/>
  <c r="Z1224" i="6"/>
  <c r="Z1225" i="6"/>
  <c r="Z1226" i="6"/>
  <c r="Z1227" i="6"/>
  <c r="Z1228" i="6"/>
  <c r="Z1229" i="6"/>
  <c r="Z1230" i="6"/>
  <c r="Z1231" i="6"/>
  <c r="Z1232" i="6"/>
  <c r="Z1233" i="6"/>
  <c r="Z1234" i="6"/>
  <c r="Z1235" i="6"/>
  <c r="Z1236" i="6"/>
  <c r="Z1237" i="6"/>
  <c r="Z1238" i="6"/>
  <c r="Z1239" i="6"/>
  <c r="Z1240" i="6"/>
  <c r="Z1241" i="6"/>
  <c r="Z1242" i="6"/>
  <c r="Z1243" i="6"/>
  <c r="Z1244" i="6"/>
  <c r="Z1245" i="6"/>
  <c r="Z1246" i="6"/>
  <c r="Z1247" i="6"/>
  <c r="Z1248" i="6"/>
  <c r="Z1249" i="6"/>
  <c r="Z1250" i="6"/>
  <c r="Z1251" i="6"/>
  <c r="Z1252" i="6"/>
  <c r="Z1253" i="6"/>
  <c r="Z1254" i="6"/>
  <c r="Z1255" i="6"/>
  <c r="Z1256" i="6"/>
  <c r="Z1257" i="6"/>
  <c r="Z1258" i="6"/>
  <c r="Z1259" i="6"/>
  <c r="Z1260" i="6"/>
  <c r="Z1261" i="6"/>
  <c r="Z1262" i="6"/>
  <c r="Z1263" i="6"/>
  <c r="Z1264" i="6"/>
  <c r="Z1265" i="6"/>
  <c r="Z1266" i="6"/>
  <c r="Z1267" i="6"/>
  <c r="Z1268" i="6"/>
  <c r="Z1269" i="6"/>
  <c r="Z1270" i="6"/>
  <c r="Z1271" i="6"/>
  <c r="Z1272" i="6"/>
  <c r="Z1273" i="6"/>
  <c r="Z1274" i="6"/>
  <c r="Z1275" i="6"/>
  <c r="Z1276" i="6"/>
  <c r="Z1277" i="6"/>
  <c r="Z1278" i="6"/>
  <c r="Z1279" i="6"/>
  <c r="Z1280" i="6"/>
  <c r="Z1281" i="6"/>
  <c r="Z1282" i="6"/>
  <c r="Z1283" i="6"/>
  <c r="Z1284" i="6"/>
  <c r="Z1285" i="6"/>
  <c r="Z1286" i="6"/>
  <c r="Z1287" i="6"/>
  <c r="Z1288" i="6"/>
  <c r="Z1289" i="6"/>
  <c r="Z1290" i="6"/>
  <c r="Z1291" i="6"/>
  <c r="Z1292" i="6"/>
  <c r="Z1293" i="6"/>
  <c r="Z1294" i="6"/>
  <c r="Z1295" i="6"/>
  <c r="Z1296" i="6"/>
  <c r="Z1297" i="6"/>
  <c r="Z1298" i="6"/>
  <c r="Z1299" i="6"/>
  <c r="Z1300" i="6"/>
  <c r="Z1301" i="6"/>
  <c r="Z1302" i="6"/>
  <c r="Z1303" i="6"/>
  <c r="Z1304" i="6"/>
  <c r="Z1305" i="6"/>
  <c r="Z1306" i="6"/>
  <c r="Z1307" i="6"/>
  <c r="Z1308" i="6"/>
  <c r="Z1309" i="6"/>
  <c r="Z1310" i="6"/>
  <c r="Z1311" i="6"/>
  <c r="Z1312" i="6"/>
  <c r="Z1313" i="6"/>
  <c r="Z1314" i="6"/>
  <c r="Z1315" i="6"/>
  <c r="Z1316" i="6"/>
  <c r="Z1317" i="6"/>
  <c r="Z1318" i="6"/>
  <c r="Z1319" i="6"/>
  <c r="Z1320" i="6"/>
  <c r="Z1321" i="6"/>
  <c r="Z1322" i="6"/>
  <c r="Z1323" i="6"/>
  <c r="Z1324" i="6"/>
  <c r="Z1325" i="6"/>
  <c r="Z1326" i="6"/>
  <c r="Z1327" i="6"/>
  <c r="Z1328" i="6"/>
  <c r="Z1329" i="6"/>
  <c r="Z1330" i="6"/>
  <c r="Z1331" i="6"/>
  <c r="Z1332" i="6"/>
  <c r="Z1333" i="6"/>
  <c r="Z1334" i="6"/>
  <c r="Z1335" i="6"/>
  <c r="Z1336" i="6"/>
  <c r="Z1337" i="6"/>
  <c r="Z1338" i="6"/>
  <c r="Z1339" i="6"/>
  <c r="Z1340" i="6"/>
  <c r="Z1341" i="6"/>
  <c r="Z1342" i="6"/>
  <c r="Z1343" i="6"/>
  <c r="Z1344" i="6"/>
  <c r="Z1345" i="6"/>
  <c r="Z1346" i="6"/>
  <c r="Z1347" i="6"/>
  <c r="Z1348" i="6"/>
  <c r="Z1349" i="6"/>
  <c r="Z1350" i="6"/>
  <c r="Z1351" i="6"/>
  <c r="Z1352" i="6"/>
  <c r="Z1353" i="6"/>
  <c r="Z1354" i="6"/>
  <c r="Z1355" i="6"/>
  <c r="Z1356" i="6"/>
  <c r="Z1357" i="6"/>
  <c r="Z1358" i="6"/>
  <c r="Z1359" i="6"/>
  <c r="Z1360" i="6"/>
  <c r="Z1361" i="6"/>
  <c r="Z1362" i="6"/>
  <c r="Z1363" i="6"/>
  <c r="Z1364" i="6"/>
  <c r="Z1365" i="6"/>
  <c r="Z1366" i="6"/>
  <c r="Z1367" i="6"/>
  <c r="Z1368" i="6"/>
  <c r="Z1369" i="6"/>
  <c r="Z1370" i="6"/>
  <c r="Z1371" i="6"/>
  <c r="Z1372" i="6"/>
  <c r="Z1373" i="6"/>
  <c r="Z1374" i="6"/>
  <c r="Z1375" i="6"/>
  <c r="Z1376" i="6"/>
  <c r="Z1377" i="6"/>
  <c r="Z1378" i="6"/>
  <c r="Z1379" i="6"/>
  <c r="Z1380" i="6"/>
  <c r="Z1381" i="6"/>
  <c r="Z1382" i="6"/>
  <c r="Z1383" i="6"/>
  <c r="Z1384" i="6"/>
  <c r="Z1385" i="6"/>
  <c r="Z1386" i="6"/>
  <c r="Z1387" i="6"/>
  <c r="Z1388" i="6"/>
  <c r="Z1389" i="6"/>
  <c r="Z1390" i="6"/>
  <c r="Z1391" i="6"/>
  <c r="Z1392" i="6"/>
  <c r="Z1393" i="6"/>
  <c r="Z1394" i="6"/>
  <c r="Z1395" i="6"/>
  <c r="Z1396" i="6"/>
  <c r="Z1397" i="6"/>
  <c r="Z1398" i="6"/>
  <c r="Z1399" i="6"/>
  <c r="Z1400" i="6"/>
  <c r="Z1401" i="6"/>
  <c r="Z1402" i="6"/>
  <c r="Z1403" i="6"/>
  <c r="Z1404" i="6"/>
  <c r="Z1405" i="6"/>
  <c r="Z1406" i="6"/>
  <c r="Z1407" i="6"/>
  <c r="Z1408" i="6"/>
  <c r="Z1409" i="6"/>
  <c r="Z1410" i="6"/>
  <c r="Z1411" i="6"/>
  <c r="Z1412" i="6"/>
  <c r="Z1413" i="6"/>
  <c r="Z1414" i="6"/>
  <c r="Z1415" i="6"/>
  <c r="Z1416" i="6"/>
  <c r="Z1417" i="6"/>
  <c r="Z1418" i="6"/>
  <c r="Z1419" i="6"/>
  <c r="Z1420" i="6"/>
  <c r="Z1421" i="6"/>
  <c r="Z1422" i="6"/>
  <c r="Z1423" i="6"/>
  <c r="Z1424" i="6"/>
  <c r="Z1425" i="6"/>
  <c r="Z1426" i="6"/>
  <c r="Z1427" i="6"/>
  <c r="Z1428" i="6"/>
  <c r="Z1429" i="6"/>
  <c r="Z1430" i="6"/>
  <c r="Z1431" i="6"/>
  <c r="Z1432" i="6"/>
  <c r="Z1433" i="6"/>
  <c r="Z1434" i="6"/>
  <c r="Z1435" i="6"/>
  <c r="Z1436" i="6"/>
  <c r="Z1437" i="6"/>
  <c r="Z1438" i="6"/>
  <c r="Z1439" i="6"/>
  <c r="Z1440" i="6"/>
  <c r="Z1441" i="6"/>
  <c r="Z1442" i="6"/>
  <c r="Z1443" i="6"/>
  <c r="Z1444" i="6"/>
  <c r="Z1445" i="6"/>
  <c r="Z1446" i="6"/>
  <c r="Z1447" i="6"/>
  <c r="Z1448" i="6"/>
  <c r="Z1449" i="6"/>
  <c r="Z1450" i="6"/>
  <c r="Z1451" i="6"/>
  <c r="Z1452" i="6"/>
  <c r="Z1453" i="6"/>
  <c r="Z1454" i="6"/>
  <c r="Z1455" i="6"/>
  <c r="Z1456" i="6"/>
  <c r="Z1457" i="6"/>
  <c r="Z1458" i="6"/>
  <c r="Z1459" i="6"/>
  <c r="Z1460" i="6"/>
  <c r="Z1461" i="6"/>
  <c r="Z1462" i="6"/>
  <c r="Z1463" i="6"/>
  <c r="Z1464" i="6"/>
  <c r="Z1465" i="6"/>
  <c r="Z1466" i="6"/>
  <c r="Z1467" i="6"/>
  <c r="Z1468" i="6"/>
  <c r="Z1469" i="6"/>
  <c r="Z1470" i="6"/>
  <c r="Z1471" i="6"/>
  <c r="Z1472" i="6"/>
  <c r="Z1473" i="6"/>
  <c r="Z1474" i="6"/>
  <c r="Z1475" i="6"/>
  <c r="Z1476" i="6"/>
  <c r="Z1477" i="6"/>
  <c r="Z1478" i="6"/>
  <c r="Z1479" i="6"/>
  <c r="Z1480" i="6"/>
  <c r="Z1481" i="6"/>
  <c r="Z1482" i="6"/>
  <c r="Z1483" i="6"/>
  <c r="Z1484" i="6"/>
  <c r="Z1485" i="6"/>
  <c r="Z1486" i="6"/>
  <c r="Z1487" i="6"/>
  <c r="Z1488" i="6"/>
  <c r="Z1489" i="6"/>
  <c r="Z1490" i="6"/>
  <c r="Z1491" i="6"/>
  <c r="Z1492" i="6"/>
  <c r="Z1493" i="6"/>
  <c r="Z1494" i="6"/>
  <c r="Z1495" i="6"/>
  <c r="Z1496" i="6"/>
  <c r="Z1497" i="6"/>
  <c r="Z1498" i="6"/>
  <c r="Z1499" i="6"/>
  <c r="Z1500" i="6"/>
  <c r="Z1501" i="6"/>
  <c r="Z1502" i="6"/>
  <c r="Z1503" i="6"/>
  <c r="Z1504" i="6"/>
  <c r="Z1505" i="6"/>
  <c r="Z1506" i="6"/>
  <c r="Z1507" i="6"/>
  <c r="Z1508" i="6"/>
  <c r="Z1509" i="6"/>
  <c r="Z1510" i="6"/>
  <c r="Z1511" i="6"/>
  <c r="Z1512" i="6"/>
  <c r="Z1513" i="6"/>
  <c r="Z1514" i="6"/>
  <c r="Z1515" i="6"/>
  <c r="Z1516" i="6"/>
  <c r="Z1517" i="6"/>
  <c r="Z1518" i="6"/>
  <c r="Z1519" i="6"/>
  <c r="Z1520" i="6"/>
  <c r="Z1521" i="6"/>
  <c r="Z1522" i="6"/>
  <c r="Z1523" i="6"/>
  <c r="Z1524" i="6"/>
  <c r="Z1525" i="6"/>
  <c r="Z1526" i="6"/>
  <c r="Z1527" i="6"/>
  <c r="Z1528" i="6"/>
  <c r="Z1529" i="6"/>
  <c r="Z1530" i="6"/>
  <c r="Z1531" i="6"/>
  <c r="Z1532" i="6"/>
  <c r="Z1533" i="6"/>
  <c r="Z1534" i="6"/>
  <c r="Z1535" i="6"/>
  <c r="Z1536" i="6"/>
  <c r="Z1537" i="6"/>
  <c r="Z1538" i="6"/>
  <c r="Z1539" i="6"/>
  <c r="Z1540" i="6"/>
  <c r="Z1541" i="6"/>
  <c r="Z1542" i="6"/>
  <c r="Z1543" i="6"/>
  <c r="Z1544" i="6"/>
  <c r="Z1545" i="6"/>
  <c r="Z1546" i="6"/>
  <c r="Z1547" i="6"/>
  <c r="Z1548" i="6"/>
  <c r="Z1549" i="6"/>
  <c r="Z1550" i="6"/>
  <c r="Z1551" i="6"/>
  <c r="Z1552" i="6"/>
  <c r="Z1553" i="6"/>
  <c r="Z1554" i="6"/>
  <c r="Z1555" i="6"/>
  <c r="Z1556" i="6"/>
  <c r="Z1557" i="6"/>
  <c r="Z1558" i="6"/>
  <c r="Z1559" i="6"/>
  <c r="Z1560" i="6"/>
  <c r="Z1561" i="6"/>
  <c r="Z1562" i="6"/>
  <c r="Z1563" i="6"/>
  <c r="Z1564" i="6"/>
  <c r="Z1565" i="6"/>
  <c r="Z1566" i="6"/>
  <c r="Z1567" i="6"/>
  <c r="Z1568" i="6"/>
  <c r="Z1569" i="6"/>
  <c r="Z1570" i="6"/>
  <c r="Z1571" i="6"/>
  <c r="Z1572" i="6"/>
  <c r="Z1573" i="6"/>
  <c r="Z1574" i="6"/>
  <c r="Z1575" i="6"/>
  <c r="Z1576" i="6"/>
  <c r="Z1577" i="6"/>
  <c r="Z1578" i="6"/>
  <c r="Z1579" i="6"/>
  <c r="Z1580" i="6"/>
  <c r="Z1581" i="6"/>
  <c r="Z1582" i="6"/>
  <c r="Z1583" i="6"/>
  <c r="Z1584" i="6"/>
  <c r="Z1585" i="6"/>
  <c r="Z1586" i="6"/>
  <c r="Z1587" i="6"/>
  <c r="Z1588" i="6"/>
  <c r="Z1589" i="6"/>
  <c r="Z1590" i="6"/>
  <c r="Z1591" i="6"/>
  <c r="Z1592" i="6"/>
  <c r="Z1593" i="6"/>
  <c r="Z1594" i="6"/>
  <c r="Z1595" i="6"/>
  <c r="Z1596" i="6"/>
  <c r="Z1597" i="6"/>
  <c r="Z1598" i="6"/>
  <c r="Z1599" i="6"/>
  <c r="Z1600" i="6"/>
  <c r="Z1601" i="6"/>
  <c r="Z1602" i="6"/>
  <c r="Z1603" i="6"/>
  <c r="Z1604" i="6"/>
  <c r="Z1605" i="6"/>
  <c r="Z1606" i="6"/>
  <c r="Z1607" i="6"/>
  <c r="Z1608" i="6"/>
  <c r="Z1609" i="6"/>
  <c r="Z1610" i="6"/>
  <c r="Z1611" i="6"/>
  <c r="Z1612" i="6"/>
  <c r="Z1613" i="6"/>
  <c r="Z1614" i="6"/>
  <c r="Z1615" i="6"/>
  <c r="Z1616" i="6"/>
  <c r="Z1617" i="6"/>
  <c r="Z1618" i="6"/>
  <c r="Z1619" i="6"/>
  <c r="Z1620" i="6"/>
  <c r="Z1621" i="6"/>
  <c r="Z1622" i="6"/>
  <c r="Z1623" i="6"/>
  <c r="Z1624" i="6"/>
  <c r="Z1625" i="6"/>
  <c r="Z1626" i="6"/>
  <c r="Z1627" i="6"/>
  <c r="Z1628" i="6"/>
  <c r="Z1629" i="6"/>
  <c r="Z1630" i="6"/>
  <c r="Z1631" i="6"/>
  <c r="Z1632" i="6"/>
  <c r="Z1633" i="6"/>
  <c r="Z1634" i="6"/>
  <c r="Z1635" i="6"/>
  <c r="Z1636" i="6"/>
  <c r="Z1637" i="6"/>
  <c r="Z1638" i="6"/>
  <c r="Z1639" i="6"/>
  <c r="Z1640" i="6"/>
  <c r="Z1641" i="6"/>
  <c r="Z1642" i="6"/>
  <c r="Z1643" i="6"/>
  <c r="Z1644" i="6"/>
  <c r="Z1645" i="6"/>
  <c r="Z1646" i="6"/>
  <c r="Z1647" i="6"/>
  <c r="Z1648" i="6"/>
  <c r="Z1649" i="6"/>
  <c r="Z1650" i="6"/>
  <c r="Z1651" i="6"/>
  <c r="Z1652" i="6"/>
  <c r="Z1653" i="6"/>
  <c r="Z1654" i="6"/>
  <c r="Z1655" i="6"/>
  <c r="Z1656" i="6"/>
  <c r="Z1657" i="6"/>
  <c r="Z1658" i="6"/>
  <c r="Z1659" i="6"/>
  <c r="Z1660" i="6"/>
  <c r="Z1661" i="6"/>
  <c r="Z1662" i="6"/>
  <c r="Z1663" i="6"/>
  <c r="Z1664" i="6"/>
  <c r="Z1665" i="6"/>
  <c r="Z1666" i="6"/>
  <c r="Z1667" i="6"/>
  <c r="Z1668" i="6"/>
  <c r="Z1669" i="6"/>
  <c r="Z1670" i="6"/>
  <c r="Z1671" i="6"/>
  <c r="Z1672" i="6"/>
  <c r="Z1673" i="6"/>
  <c r="Z1674" i="6"/>
  <c r="Z1675" i="6"/>
  <c r="Z1676" i="6"/>
  <c r="Z1677" i="6"/>
  <c r="Z1678" i="6"/>
  <c r="Z1679" i="6"/>
  <c r="Z1680" i="6"/>
  <c r="Z1681" i="6"/>
  <c r="Z1682" i="6"/>
  <c r="Z1683" i="6"/>
  <c r="Z1684" i="6"/>
  <c r="Z1685" i="6"/>
  <c r="Z1686" i="6"/>
  <c r="Z1687" i="6"/>
  <c r="Z1688" i="6"/>
  <c r="Z1689" i="6"/>
  <c r="Z1690" i="6"/>
  <c r="Z1691" i="6"/>
  <c r="Z1692" i="6"/>
  <c r="Z1693" i="6"/>
  <c r="Z1694" i="6"/>
  <c r="Z1695" i="6"/>
  <c r="Z1696" i="6"/>
  <c r="Z1697" i="6"/>
  <c r="Z1698" i="6"/>
  <c r="Z1699" i="6"/>
  <c r="Z1700" i="6"/>
  <c r="Z1701" i="6"/>
  <c r="Z1702" i="6"/>
  <c r="Z1703" i="6"/>
  <c r="Z1704" i="6"/>
  <c r="Z1705" i="6"/>
  <c r="Z1706" i="6"/>
  <c r="Z1707" i="6"/>
  <c r="Z1708" i="6"/>
  <c r="Z1709" i="6"/>
  <c r="Z1710" i="6"/>
  <c r="Z1711" i="6"/>
  <c r="Z1712" i="6"/>
  <c r="Z1713" i="6"/>
  <c r="Z1714" i="6"/>
  <c r="Z1715" i="6"/>
  <c r="Z1716" i="6"/>
  <c r="Z1717" i="6"/>
  <c r="Z1718" i="6"/>
  <c r="Z1719" i="6"/>
  <c r="Z1720" i="6"/>
  <c r="Z1721" i="6"/>
  <c r="Z1722" i="6"/>
  <c r="Z1723" i="6"/>
  <c r="Z1724" i="6"/>
  <c r="Z1725" i="6"/>
  <c r="Z1726" i="6"/>
  <c r="Z1727" i="6"/>
  <c r="Z1728" i="6"/>
  <c r="Z1729" i="6"/>
  <c r="Z1730" i="6"/>
  <c r="Z1731" i="6"/>
  <c r="Z1732" i="6"/>
  <c r="Z1733" i="6"/>
  <c r="Z1734" i="6"/>
  <c r="Z1735" i="6"/>
  <c r="Z1736" i="6"/>
  <c r="Z1737" i="6"/>
  <c r="Z1738" i="6"/>
  <c r="Z1739" i="6"/>
  <c r="Z1740" i="6"/>
  <c r="Z1741" i="6"/>
  <c r="Z1742" i="6"/>
  <c r="Z1743" i="6"/>
  <c r="Z1744" i="6"/>
  <c r="Z1745" i="6"/>
  <c r="Z1746" i="6"/>
  <c r="Z1747" i="6"/>
  <c r="Z1748" i="6"/>
  <c r="Z1749" i="6"/>
  <c r="Z1750" i="6"/>
  <c r="Z1751" i="6"/>
  <c r="Z1752" i="6"/>
  <c r="Z1753" i="6"/>
  <c r="Z1754" i="6"/>
  <c r="Z1755" i="6"/>
  <c r="Z1756" i="6"/>
  <c r="Z1757" i="6"/>
  <c r="Z1758" i="6"/>
  <c r="Z1759" i="6"/>
  <c r="Z1760" i="6"/>
  <c r="Z1761" i="6"/>
  <c r="Z1762" i="6"/>
  <c r="Z1763" i="6"/>
  <c r="Z1764" i="6"/>
  <c r="Z1765" i="6"/>
  <c r="Z1766" i="6"/>
  <c r="Z1767" i="6"/>
  <c r="Z1768" i="6"/>
  <c r="Z1769" i="6"/>
  <c r="Z1770" i="6"/>
  <c r="Z1771" i="6"/>
  <c r="Z1772" i="6"/>
  <c r="Z1773" i="6"/>
  <c r="Z1774" i="6"/>
  <c r="Z1775" i="6"/>
  <c r="Z1776" i="6"/>
  <c r="Z1777" i="6"/>
  <c r="Z1778" i="6"/>
  <c r="Z1779" i="6"/>
  <c r="Z1780" i="6"/>
  <c r="Z1781" i="6"/>
  <c r="Z1782" i="6"/>
  <c r="Z1783" i="6"/>
  <c r="Z1784" i="6"/>
  <c r="Z1785" i="6"/>
  <c r="Z1786" i="6"/>
  <c r="Z1787" i="6"/>
  <c r="Z1788" i="6"/>
  <c r="Z1789" i="6"/>
  <c r="Z1790" i="6"/>
  <c r="Z1791" i="6"/>
  <c r="Z1792" i="6"/>
  <c r="Z1793" i="6"/>
  <c r="Z1794" i="6"/>
  <c r="Z1795" i="6"/>
  <c r="Z1796" i="6"/>
  <c r="Z1797" i="6"/>
  <c r="Z1798" i="6"/>
  <c r="Z1799" i="6"/>
  <c r="Z1800" i="6"/>
  <c r="Z1801" i="6"/>
  <c r="Z1802" i="6"/>
  <c r="Z1803" i="6"/>
  <c r="Z1804" i="6"/>
  <c r="Z1805" i="6"/>
  <c r="Z1806" i="6"/>
  <c r="Z1807" i="6"/>
  <c r="Z1808" i="6"/>
  <c r="Z1809" i="6"/>
  <c r="Z1810" i="6"/>
  <c r="Z1811" i="6"/>
  <c r="Z1812" i="6"/>
  <c r="Z1813" i="6"/>
  <c r="Z1814" i="6"/>
  <c r="Z1815" i="6"/>
  <c r="Z1816" i="6"/>
  <c r="Z1817" i="6"/>
  <c r="Z1818" i="6"/>
  <c r="Z1819" i="6"/>
  <c r="Z1820" i="6"/>
  <c r="Z1821" i="6"/>
  <c r="Z1822" i="6"/>
  <c r="Z1823" i="6"/>
  <c r="Z1824" i="6"/>
  <c r="Z1825" i="6"/>
  <c r="Z1826" i="6"/>
  <c r="Z1827" i="6"/>
  <c r="Z1828" i="6"/>
  <c r="Z1829" i="6"/>
  <c r="Z1830" i="6"/>
  <c r="Z1831" i="6"/>
  <c r="Z1832" i="6"/>
  <c r="Z1833" i="6"/>
  <c r="Z1834" i="6"/>
  <c r="Z1835" i="6"/>
  <c r="Z1836" i="6"/>
  <c r="Z1837" i="6"/>
  <c r="Z1838" i="6"/>
  <c r="Z1839" i="6"/>
  <c r="Z1840" i="6"/>
  <c r="Z1841" i="6"/>
  <c r="Z1842" i="6"/>
  <c r="Z1843" i="6"/>
  <c r="Z1844" i="6"/>
  <c r="Z1845" i="6"/>
  <c r="Z1846" i="6"/>
  <c r="Z1847" i="6"/>
  <c r="Z1848" i="6"/>
  <c r="Z1849" i="6"/>
  <c r="Z1850" i="6"/>
  <c r="Z1851" i="6"/>
  <c r="Z1852" i="6"/>
  <c r="Z1853" i="6"/>
  <c r="Z1854" i="6"/>
  <c r="Z1855" i="6"/>
  <c r="Z1856" i="6"/>
  <c r="Z1857" i="6"/>
  <c r="Z1858" i="6"/>
  <c r="Z1859" i="6"/>
  <c r="Z1860" i="6"/>
  <c r="Z1861" i="6"/>
  <c r="Z1862" i="6"/>
  <c r="Z1863" i="6"/>
  <c r="Z1864" i="6"/>
  <c r="Z1865" i="6"/>
  <c r="Z1866" i="6"/>
  <c r="Z1867" i="6"/>
  <c r="Z1868" i="6"/>
  <c r="Z1869" i="6"/>
  <c r="Z1870" i="6"/>
  <c r="Z1871" i="6"/>
  <c r="Z1872" i="6"/>
  <c r="Z1873" i="6"/>
  <c r="Z1874" i="6"/>
  <c r="Z1875" i="6"/>
  <c r="Z1876" i="6"/>
  <c r="Z1877" i="6"/>
  <c r="Z1878" i="6"/>
  <c r="Z1879" i="6"/>
  <c r="Z1880" i="6"/>
  <c r="Z1881" i="6"/>
  <c r="Z1882" i="6"/>
  <c r="Z1883" i="6"/>
  <c r="Z1884" i="6"/>
  <c r="Z1885" i="6"/>
  <c r="Z1886" i="6"/>
  <c r="Z1887" i="6"/>
  <c r="Z1888" i="6"/>
  <c r="Z1889" i="6"/>
  <c r="Z1890" i="6"/>
  <c r="Z1891" i="6"/>
  <c r="Z1892" i="6"/>
  <c r="Z1893" i="6"/>
  <c r="Z1894" i="6"/>
  <c r="Z1895" i="6"/>
  <c r="Z1896" i="6"/>
  <c r="Z1897" i="6"/>
  <c r="Z1898" i="6"/>
  <c r="Z1899" i="6"/>
  <c r="Z1900" i="6"/>
  <c r="Z1901" i="6"/>
  <c r="Z1902" i="6"/>
  <c r="Z1903" i="6"/>
  <c r="Z1904" i="6"/>
  <c r="Z1905" i="6"/>
  <c r="Z1906" i="6"/>
  <c r="Z1907" i="6"/>
  <c r="Z1908" i="6"/>
  <c r="Z1909" i="6"/>
  <c r="Z1910" i="6"/>
  <c r="Z1911" i="6"/>
  <c r="Z1912" i="6"/>
  <c r="Z1913" i="6"/>
  <c r="Z1914" i="6"/>
  <c r="Z1915" i="6"/>
  <c r="Z1916" i="6"/>
  <c r="Z1917" i="6"/>
  <c r="Z1918" i="6"/>
  <c r="Z1919" i="6"/>
  <c r="Z1920" i="6"/>
  <c r="Z1921" i="6"/>
  <c r="Z1922" i="6"/>
  <c r="Z1923" i="6"/>
  <c r="Z1924" i="6"/>
  <c r="Z1925" i="6"/>
  <c r="Z1926" i="6"/>
  <c r="Z1927" i="6"/>
  <c r="Z1928" i="6"/>
  <c r="Z1929" i="6"/>
  <c r="Z1930" i="6"/>
  <c r="Z1931" i="6"/>
  <c r="Z1932" i="6"/>
  <c r="Z1933" i="6"/>
  <c r="Z1934" i="6"/>
  <c r="Z1935" i="6"/>
  <c r="Z1936" i="6"/>
  <c r="Z1937" i="6"/>
  <c r="Z1938" i="6"/>
  <c r="Z1939" i="6"/>
  <c r="Z1940" i="6"/>
  <c r="Z1941" i="6"/>
  <c r="Z1942" i="6"/>
  <c r="Z1943" i="6"/>
  <c r="Z1944" i="6"/>
  <c r="Z1945" i="6"/>
  <c r="Z1946" i="6"/>
  <c r="Z1947" i="6"/>
  <c r="Z1948" i="6"/>
  <c r="Z1949" i="6"/>
  <c r="Z1950" i="6"/>
  <c r="Z1951" i="6"/>
  <c r="Z1952" i="6"/>
  <c r="Z1953" i="6"/>
  <c r="Z1954" i="6"/>
  <c r="Z1955" i="6"/>
  <c r="Z1956" i="6"/>
  <c r="Z1957" i="6"/>
  <c r="Z1958" i="6"/>
  <c r="Z1959" i="6"/>
  <c r="Z1960" i="6"/>
  <c r="Z1961" i="6"/>
  <c r="Z1962" i="6"/>
  <c r="Z1963" i="6"/>
  <c r="Z1964" i="6"/>
  <c r="Z1965" i="6"/>
  <c r="Z1966" i="6"/>
  <c r="Z1967" i="6"/>
  <c r="Z1968" i="6"/>
  <c r="Z1969" i="6"/>
  <c r="Z1970" i="6"/>
  <c r="Z1971" i="6"/>
  <c r="Z1972" i="6"/>
  <c r="Z1973" i="6"/>
  <c r="Z1974" i="6"/>
  <c r="Z1975" i="6"/>
  <c r="Z1976" i="6"/>
  <c r="Z1977" i="6"/>
  <c r="Z1978" i="6"/>
  <c r="Z1979" i="6"/>
  <c r="Z1980" i="6"/>
  <c r="Z1981" i="6"/>
  <c r="Z1982" i="6"/>
  <c r="Z1983" i="6"/>
  <c r="Z1984" i="6"/>
  <c r="Z1985" i="6"/>
  <c r="Z1986" i="6"/>
  <c r="Z1987" i="6"/>
  <c r="Z1988" i="6"/>
  <c r="Z1989" i="6"/>
  <c r="Z1990" i="6"/>
  <c r="Z1991" i="6"/>
  <c r="Z1992" i="6"/>
  <c r="Z1993" i="6"/>
  <c r="Z1994" i="6"/>
  <c r="Z1995" i="6"/>
  <c r="Z1996" i="6"/>
  <c r="Z1997" i="6"/>
  <c r="Z1998" i="6"/>
  <c r="Z1999" i="6"/>
  <c r="Z2000" i="6"/>
  <c r="Z2001" i="6"/>
  <c r="Z2002" i="6"/>
  <c r="Z2003" i="6"/>
  <c r="Z2004" i="6"/>
  <c r="Z2005" i="6"/>
  <c r="Z2006" i="6"/>
  <c r="Z2007" i="6"/>
  <c r="Z2008" i="6"/>
  <c r="Z2009" i="6"/>
  <c r="Z2010" i="6"/>
  <c r="Z2011" i="6"/>
  <c r="Z2012" i="6"/>
  <c r="Z2013" i="6"/>
  <c r="Z2014" i="6"/>
  <c r="Z2015" i="6"/>
  <c r="Z2016" i="6"/>
  <c r="Z2017" i="6"/>
  <c r="Z2018" i="6"/>
  <c r="Z2019" i="6"/>
  <c r="Z2020" i="6"/>
  <c r="Z2021" i="6"/>
  <c r="Z2022" i="6"/>
  <c r="Z2023" i="6"/>
  <c r="Z2024" i="6"/>
  <c r="Z2025" i="6"/>
  <c r="Z2026" i="6"/>
  <c r="Z2027" i="6"/>
  <c r="Z2028" i="6"/>
  <c r="Z2029" i="6"/>
  <c r="Z2030" i="6"/>
  <c r="Z2031" i="6"/>
  <c r="Z2032" i="6"/>
  <c r="Z2033" i="6"/>
  <c r="Z2034" i="6"/>
  <c r="Z2035" i="6"/>
  <c r="Z2036" i="6"/>
  <c r="Z2037" i="6"/>
  <c r="Z2038" i="6"/>
  <c r="Z2039" i="6"/>
  <c r="Z2040" i="6"/>
  <c r="Z2041" i="6"/>
  <c r="Z2042" i="6"/>
  <c r="Z2043" i="6"/>
  <c r="Z2044" i="6"/>
  <c r="Z2045" i="6"/>
  <c r="Z2046" i="6"/>
  <c r="Z2047" i="6"/>
  <c r="Z2048" i="6"/>
  <c r="Z2049" i="6"/>
  <c r="Z2050" i="6"/>
  <c r="Z2051" i="6"/>
  <c r="Z2052" i="6"/>
  <c r="Z2053" i="6"/>
  <c r="Z2054" i="6"/>
  <c r="Z2055" i="6"/>
  <c r="Z2056" i="6"/>
  <c r="Z2057" i="6"/>
  <c r="Z2058" i="6"/>
  <c r="Z2059" i="6"/>
  <c r="Z2060" i="6"/>
  <c r="Z2061" i="6"/>
  <c r="Z2062" i="6"/>
  <c r="Z2063" i="6"/>
  <c r="Z2064" i="6"/>
  <c r="Z2065" i="6"/>
  <c r="Z2066" i="6"/>
  <c r="Z2067" i="6"/>
  <c r="Z2068" i="6"/>
  <c r="Z2069" i="6"/>
  <c r="Z2070" i="6"/>
  <c r="Z2071" i="6"/>
  <c r="Z2072" i="6"/>
  <c r="Z2073" i="6"/>
  <c r="Z2074" i="6"/>
  <c r="Z2075" i="6"/>
  <c r="Z2076" i="6"/>
  <c r="Z2077" i="6"/>
  <c r="Z2078" i="6"/>
  <c r="Z2079" i="6"/>
  <c r="Z2080" i="6"/>
  <c r="Z2081" i="6"/>
  <c r="Z2082" i="6"/>
  <c r="Z2083" i="6"/>
  <c r="Z2084" i="6"/>
  <c r="Z2085" i="6"/>
  <c r="Z2086" i="6"/>
  <c r="Z2087" i="6"/>
  <c r="Z2088" i="6"/>
  <c r="Z2089" i="6"/>
  <c r="Z2090" i="6"/>
  <c r="Z2091" i="6"/>
  <c r="Z2092" i="6"/>
  <c r="Z2093" i="6"/>
  <c r="Z2094" i="6"/>
  <c r="Z2095" i="6"/>
  <c r="Z2096" i="6"/>
  <c r="Z2097" i="6"/>
  <c r="Z2098" i="6"/>
  <c r="Z2099" i="6"/>
  <c r="Z2100" i="6"/>
  <c r="Z2101" i="6"/>
  <c r="Z2102" i="6"/>
  <c r="Z2103" i="6"/>
  <c r="Z2104" i="6"/>
  <c r="Z2105" i="6"/>
  <c r="Z2106" i="6"/>
  <c r="Z2107" i="6"/>
  <c r="Z2108" i="6"/>
  <c r="Z2109" i="6"/>
  <c r="Z2110" i="6"/>
  <c r="Z2111" i="6"/>
  <c r="Z2112" i="6"/>
  <c r="Z2113" i="6"/>
  <c r="Z2114" i="6"/>
  <c r="Z2115" i="6"/>
  <c r="Z2116" i="6"/>
  <c r="Z2117" i="6"/>
  <c r="Z2118" i="6"/>
  <c r="Z2119" i="6"/>
  <c r="Z2120" i="6"/>
  <c r="Z2121" i="6"/>
  <c r="Z2122" i="6"/>
  <c r="Z2123" i="6"/>
  <c r="Z2124" i="6"/>
  <c r="Z2125" i="6"/>
  <c r="Z2126" i="6"/>
  <c r="Z2127" i="6"/>
  <c r="Z2128" i="6"/>
  <c r="Z2129" i="6"/>
  <c r="Z2130" i="6"/>
  <c r="Z2131" i="6"/>
  <c r="Z2132" i="6"/>
  <c r="Z2133" i="6"/>
  <c r="Z2134" i="6"/>
  <c r="Z2135" i="6"/>
  <c r="Z2136" i="6"/>
  <c r="Z2137" i="6"/>
  <c r="Z2138" i="6"/>
  <c r="Z2139" i="6"/>
  <c r="Z2140" i="6"/>
  <c r="Z2141" i="6"/>
  <c r="Z2142" i="6"/>
  <c r="Z2143" i="6"/>
  <c r="Z2144" i="6"/>
  <c r="Z2145" i="6"/>
  <c r="Z2146" i="6"/>
  <c r="Z2147" i="6"/>
  <c r="Z2148" i="6"/>
  <c r="Z2149" i="6"/>
  <c r="Z2150" i="6"/>
  <c r="Z2151" i="6"/>
  <c r="Z2152" i="6"/>
  <c r="Z2153" i="6"/>
  <c r="Z2154" i="6"/>
  <c r="Z2155" i="6"/>
  <c r="Z2156" i="6"/>
  <c r="Z2157" i="6"/>
  <c r="Z2158" i="6"/>
  <c r="Z2159" i="6"/>
  <c r="Z2160" i="6"/>
  <c r="Z2161" i="6"/>
  <c r="Z2162" i="6"/>
  <c r="Z2163" i="6"/>
  <c r="Z2164" i="6"/>
  <c r="Z2165" i="6"/>
  <c r="Z2166" i="6"/>
  <c r="Z2167" i="6"/>
  <c r="Z2168" i="6"/>
  <c r="Z2169" i="6"/>
  <c r="Z2170" i="6"/>
  <c r="Z2171" i="6"/>
  <c r="Z2172" i="6"/>
  <c r="Z2173" i="6"/>
  <c r="Z2174" i="6"/>
  <c r="Z2175" i="6"/>
  <c r="Z2176" i="6"/>
  <c r="Z2177" i="6"/>
  <c r="Z2178" i="6"/>
  <c r="Z2179" i="6"/>
  <c r="Z2180" i="6"/>
  <c r="Z2181" i="6"/>
  <c r="Z2182" i="6"/>
  <c r="Z2183" i="6"/>
  <c r="Z2184" i="6"/>
  <c r="Z2185" i="6"/>
  <c r="Z2186" i="6"/>
  <c r="Z2187" i="6"/>
  <c r="Z2188" i="6"/>
  <c r="Z2189" i="6"/>
  <c r="Z2190" i="6"/>
  <c r="Z2191" i="6"/>
  <c r="Z2192" i="6"/>
  <c r="Z2193" i="6"/>
  <c r="Z2194" i="6"/>
  <c r="Z2195" i="6"/>
  <c r="Z2196" i="6"/>
  <c r="Z2197" i="6"/>
  <c r="Z2198" i="6"/>
  <c r="Z2199" i="6"/>
  <c r="Z2200" i="6"/>
  <c r="Z2201" i="6"/>
  <c r="Z2202" i="6"/>
  <c r="Z2203" i="6"/>
  <c r="Z2204" i="6"/>
  <c r="Z2205" i="6"/>
  <c r="Z2206" i="6"/>
  <c r="Z2207" i="6"/>
  <c r="Z2208" i="6"/>
  <c r="Z2209" i="6"/>
  <c r="Z2210" i="6"/>
  <c r="Z2211" i="6"/>
  <c r="Z2212" i="6"/>
  <c r="Z2213" i="6"/>
  <c r="Z2214" i="6"/>
  <c r="Z2215" i="6"/>
  <c r="Z2216" i="6"/>
  <c r="Z2217" i="6"/>
  <c r="Z2218" i="6"/>
  <c r="Z2219" i="6"/>
  <c r="Z2220" i="6"/>
  <c r="Z2221" i="6"/>
  <c r="Z2222" i="6"/>
  <c r="Z2223" i="6"/>
  <c r="Z2224" i="6"/>
  <c r="Z2225" i="6"/>
  <c r="Z2226" i="6"/>
  <c r="Z2227" i="6"/>
  <c r="Z2228" i="6"/>
  <c r="Z2229" i="6"/>
  <c r="Z2230" i="6"/>
  <c r="Z2231" i="6"/>
  <c r="Z2232" i="6"/>
  <c r="Z2233" i="6"/>
  <c r="Z2234" i="6"/>
  <c r="Z2235" i="6"/>
  <c r="Z2236" i="6"/>
  <c r="Z2237" i="6"/>
  <c r="Z2238" i="6"/>
  <c r="Z2239" i="6"/>
  <c r="Z2240" i="6"/>
  <c r="Z2241" i="6"/>
  <c r="Z2242" i="6"/>
  <c r="Z2243" i="6"/>
  <c r="Z2244" i="6"/>
  <c r="Z2245" i="6"/>
  <c r="Z2246" i="6"/>
  <c r="Z2247" i="6"/>
  <c r="Z2248" i="6"/>
  <c r="Z2249" i="6"/>
  <c r="Z2250" i="6"/>
  <c r="Z2251" i="6"/>
  <c r="Z2252" i="6"/>
  <c r="Z2253" i="6"/>
  <c r="Z2254" i="6"/>
  <c r="Z2255" i="6"/>
  <c r="Z2256" i="6"/>
  <c r="Z2257" i="6"/>
  <c r="Z2258" i="6"/>
  <c r="Z2259" i="6"/>
  <c r="Z2260" i="6"/>
  <c r="Z2261" i="6"/>
  <c r="Z2262" i="6"/>
  <c r="Z2263" i="6"/>
  <c r="Z2264" i="6"/>
  <c r="Z2265" i="6"/>
  <c r="Z2266" i="6"/>
  <c r="Z2267" i="6"/>
  <c r="Z2268" i="6"/>
  <c r="Z2269" i="6"/>
  <c r="Z2270" i="6"/>
  <c r="Z2271" i="6"/>
  <c r="Z2272" i="6"/>
  <c r="Z2273" i="6"/>
  <c r="Z2274" i="6"/>
  <c r="Z2275" i="6"/>
  <c r="Z2276" i="6"/>
  <c r="Z2277" i="6"/>
  <c r="Z2278" i="6"/>
  <c r="Z2279" i="6"/>
  <c r="Z2280" i="6"/>
  <c r="Z2281" i="6"/>
  <c r="Z2282" i="6"/>
  <c r="Z2283" i="6"/>
  <c r="Z2284" i="6"/>
  <c r="Z2285" i="6"/>
  <c r="Z2286" i="6"/>
  <c r="Z2287" i="6"/>
  <c r="Z2288" i="6"/>
  <c r="Z2289" i="6"/>
  <c r="Z2290" i="6"/>
  <c r="Z2291" i="6"/>
  <c r="Z2292" i="6"/>
  <c r="Z2293" i="6"/>
  <c r="Z2294" i="6"/>
  <c r="Z2295" i="6"/>
  <c r="Z2296" i="6"/>
  <c r="Z2297" i="6"/>
  <c r="Z2298" i="6"/>
  <c r="Z2299" i="6"/>
  <c r="Z2300" i="6"/>
  <c r="Z2301" i="6"/>
  <c r="Z2302" i="6"/>
  <c r="Z2303" i="6"/>
  <c r="Z2304" i="6"/>
  <c r="Z2305" i="6"/>
  <c r="Z2306" i="6"/>
  <c r="Z2307" i="6"/>
  <c r="Z2308" i="6"/>
  <c r="Z2309" i="6"/>
  <c r="Z2310" i="6"/>
  <c r="Z2311" i="6"/>
  <c r="Z2312" i="6"/>
  <c r="Z2313" i="6"/>
  <c r="Z2314" i="6"/>
  <c r="Z2315" i="6"/>
  <c r="Z2316" i="6"/>
  <c r="Z2317" i="6"/>
  <c r="Z2318" i="6"/>
  <c r="Z2319" i="6"/>
  <c r="Z2320" i="6"/>
  <c r="Z2321" i="6"/>
  <c r="Z2322" i="6"/>
  <c r="Z2323" i="6"/>
  <c r="Z2324" i="6"/>
  <c r="Z2325" i="6"/>
  <c r="Z2326" i="6"/>
  <c r="Z2327" i="6"/>
  <c r="Z2328" i="6"/>
  <c r="Z2329" i="6"/>
  <c r="Z2330" i="6"/>
  <c r="Z2331" i="6"/>
  <c r="Z2332" i="6"/>
  <c r="Z2333" i="6"/>
  <c r="Z2334" i="6"/>
  <c r="Z2335" i="6"/>
  <c r="Z2336" i="6"/>
  <c r="Z2337" i="6"/>
  <c r="Z2338" i="6"/>
  <c r="Z2339" i="6"/>
  <c r="Z2340" i="6"/>
  <c r="Z2341" i="6"/>
  <c r="Z2342" i="6"/>
  <c r="Z2343" i="6"/>
  <c r="Z2344" i="6"/>
  <c r="Z2345" i="6"/>
  <c r="Z2346" i="6"/>
  <c r="Z2347" i="6"/>
  <c r="Z2348" i="6"/>
  <c r="Z2349" i="6"/>
  <c r="Z2350" i="6"/>
  <c r="Z2351" i="6"/>
  <c r="Z2352" i="6"/>
  <c r="Z2353" i="6"/>
  <c r="Z2354" i="6"/>
  <c r="Z2355" i="6"/>
  <c r="Z2356" i="6"/>
  <c r="Z2357" i="6"/>
  <c r="Z2358" i="6"/>
  <c r="Z2359" i="6"/>
  <c r="Z2360" i="6"/>
  <c r="Z2361" i="6"/>
  <c r="Z2362" i="6"/>
  <c r="Z2363" i="6"/>
  <c r="Z2364" i="6"/>
  <c r="Z2365" i="6"/>
  <c r="Z2366" i="6"/>
  <c r="Z2367" i="6"/>
  <c r="Z2368" i="6"/>
  <c r="Z2369" i="6"/>
  <c r="Z2370" i="6"/>
  <c r="Z2371" i="6"/>
  <c r="Z2372" i="6"/>
  <c r="Z2373" i="6"/>
  <c r="Z2374" i="6"/>
  <c r="Z2375" i="6"/>
  <c r="Z2376" i="6"/>
  <c r="Z2377" i="6"/>
  <c r="Z2378" i="6"/>
  <c r="Z2379" i="6"/>
  <c r="Z2380" i="6"/>
  <c r="Z2381" i="6"/>
  <c r="Z2382" i="6"/>
  <c r="Z2383" i="6"/>
  <c r="Z2384" i="6"/>
  <c r="Z2385" i="6"/>
  <c r="Z2386" i="6"/>
  <c r="Z2387" i="6"/>
  <c r="Z2388" i="6"/>
  <c r="Z2389" i="6"/>
  <c r="Z2390" i="6"/>
  <c r="Z2391" i="6"/>
  <c r="Z2392" i="6"/>
  <c r="Z2393" i="6"/>
  <c r="Z2394" i="6"/>
  <c r="Z2395" i="6"/>
  <c r="Z2396" i="6"/>
  <c r="Z2397" i="6"/>
  <c r="Z2398" i="6"/>
  <c r="Z2399" i="6"/>
  <c r="Z2400" i="6"/>
  <c r="Z2401" i="6"/>
  <c r="Z2402" i="6"/>
  <c r="Z2403" i="6"/>
  <c r="Z2404" i="6"/>
  <c r="Z2405" i="6"/>
  <c r="Z2406" i="6"/>
  <c r="Z2407" i="6"/>
  <c r="Z2408" i="6"/>
  <c r="Z2409" i="6"/>
  <c r="Z2410" i="6"/>
  <c r="Z2411" i="6"/>
  <c r="Z2412" i="6"/>
  <c r="Z2413" i="6"/>
  <c r="Z2414" i="6"/>
  <c r="Z2415" i="6"/>
  <c r="Z2416" i="6"/>
  <c r="Z2417" i="6"/>
  <c r="Z2418" i="6"/>
  <c r="Z2419" i="6"/>
  <c r="Z2420" i="6"/>
  <c r="Z2421" i="6"/>
  <c r="Z2422" i="6"/>
  <c r="Z2423" i="6"/>
  <c r="Z2424" i="6"/>
  <c r="Z2425" i="6"/>
  <c r="Z2426" i="6"/>
  <c r="Z2427" i="6"/>
  <c r="Z2428" i="6"/>
  <c r="Z2429" i="6"/>
  <c r="Z2430" i="6"/>
  <c r="Z2431" i="6"/>
  <c r="Z2432" i="6"/>
  <c r="Z2433" i="6"/>
  <c r="Z2434" i="6"/>
  <c r="Z2435" i="6"/>
  <c r="Z2436" i="6"/>
  <c r="Z2437" i="6"/>
  <c r="Z2438" i="6"/>
  <c r="Z2439" i="6"/>
  <c r="Z2440" i="6"/>
  <c r="Z2441" i="6"/>
  <c r="Z2442" i="6"/>
  <c r="Z2443" i="6"/>
  <c r="Z2444" i="6"/>
  <c r="Z2445" i="6"/>
  <c r="Z2446" i="6"/>
  <c r="Z2447" i="6"/>
  <c r="Z2448" i="6"/>
  <c r="Z2449" i="6"/>
  <c r="Z2450" i="6"/>
  <c r="Z2451" i="6"/>
  <c r="Z2452" i="6"/>
  <c r="Z2453" i="6"/>
  <c r="Z2454" i="6"/>
  <c r="Z2455" i="6"/>
  <c r="Z2456" i="6"/>
  <c r="Z2457" i="6"/>
  <c r="Z2458" i="6"/>
  <c r="Z2459" i="6"/>
  <c r="Z2460" i="6"/>
  <c r="Z2461" i="6"/>
  <c r="Z2462" i="6"/>
  <c r="Z2463" i="6"/>
  <c r="Z2464" i="6"/>
  <c r="Z2465" i="6"/>
  <c r="Z2466" i="6"/>
  <c r="Z2467" i="6"/>
  <c r="Z2468" i="6"/>
  <c r="Z2469" i="6"/>
  <c r="Z2470" i="6"/>
  <c r="Z2471" i="6"/>
  <c r="Z2472" i="6"/>
  <c r="Z2473" i="6"/>
  <c r="Z2474" i="6"/>
  <c r="Z2475" i="6"/>
  <c r="Z2476" i="6"/>
  <c r="Z2477" i="6"/>
  <c r="Z2478" i="6"/>
  <c r="Z2479" i="6"/>
  <c r="Z2480" i="6"/>
  <c r="Z2481" i="6"/>
  <c r="Z2482" i="6"/>
  <c r="Z2483" i="6"/>
  <c r="Z2484" i="6"/>
  <c r="Z2485" i="6"/>
  <c r="Z2486" i="6"/>
  <c r="Z2487" i="6"/>
  <c r="Z2488" i="6"/>
  <c r="Z2489" i="6"/>
  <c r="Z2490" i="6"/>
  <c r="Z2491" i="6"/>
  <c r="Z2492" i="6"/>
  <c r="Z2493" i="6"/>
  <c r="Z2494" i="6"/>
  <c r="Z2495" i="6"/>
  <c r="Z2496" i="6"/>
  <c r="Z2497" i="6"/>
  <c r="Z2498" i="6"/>
  <c r="Z2499" i="6"/>
  <c r="Z2500" i="6"/>
  <c r="Z2501" i="6"/>
  <c r="Z2502" i="6"/>
  <c r="Z2503" i="6"/>
  <c r="Z2504" i="6"/>
  <c r="Z2505" i="6"/>
  <c r="Z2506" i="6"/>
  <c r="Z2507" i="6"/>
  <c r="Z2508" i="6"/>
  <c r="Z2509" i="6"/>
  <c r="Z2510" i="6"/>
  <c r="Z2511" i="6"/>
  <c r="Z2512" i="6"/>
  <c r="Z2513" i="6"/>
  <c r="Z2514" i="6"/>
  <c r="Z2515" i="6"/>
  <c r="Z2516" i="6"/>
  <c r="Z2517" i="6"/>
  <c r="Z2518" i="6"/>
  <c r="Z2519" i="6"/>
  <c r="Z2520" i="6"/>
  <c r="Z2521" i="6"/>
  <c r="Z2522" i="6"/>
  <c r="Z2523" i="6"/>
  <c r="Z2524" i="6"/>
  <c r="Z2525" i="6"/>
  <c r="Z2526" i="6"/>
  <c r="Z2527" i="6"/>
  <c r="Z2528" i="6"/>
  <c r="Z2529" i="6"/>
  <c r="Z2530" i="6"/>
  <c r="Z2531" i="6"/>
  <c r="Z2532" i="6"/>
  <c r="Z2533" i="6"/>
  <c r="Z2534" i="6"/>
  <c r="Z2535" i="6"/>
  <c r="Z2536" i="6"/>
  <c r="Z2537" i="6"/>
  <c r="Z2538" i="6"/>
  <c r="Z2539" i="6"/>
  <c r="Z2540" i="6"/>
  <c r="Z2541" i="6"/>
  <c r="Z2542" i="6"/>
  <c r="Z2543" i="6"/>
  <c r="Z2544" i="6"/>
  <c r="Z2545" i="6"/>
  <c r="Z2546" i="6"/>
  <c r="Z2547" i="6"/>
  <c r="Z2548" i="6"/>
  <c r="Z2549" i="6"/>
  <c r="Z2550" i="6"/>
  <c r="Z2551" i="6"/>
  <c r="Z2552" i="6"/>
  <c r="Z2553" i="6"/>
  <c r="Z2554" i="6"/>
  <c r="Z2555" i="6"/>
  <c r="Z2556" i="6"/>
  <c r="Z2557" i="6"/>
  <c r="Z2558" i="6"/>
  <c r="Z2559" i="6"/>
  <c r="Z2560" i="6"/>
  <c r="Z2561" i="6"/>
  <c r="Z2562" i="6"/>
  <c r="Z2563" i="6"/>
  <c r="Z2564" i="6"/>
  <c r="Z2565" i="6"/>
  <c r="Z2566" i="6"/>
  <c r="Z2567" i="6"/>
  <c r="Z2568" i="6"/>
  <c r="Z2569" i="6"/>
  <c r="Z2570" i="6"/>
  <c r="Z2571" i="6"/>
  <c r="Z2572" i="6"/>
  <c r="Z2573" i="6"/>
  <c r="Z2574" i="6"/>
  <c r="Z2575" i="6"/>
  <c r="Z2576" i="6"/>
  <c r="Z2577" i="6"/>
  <c r="Z2578" i="6"/>
  <c r="Z2579" i="6"/>
  <c r="Z2580" i="6"/>
  <c r="Z2581" i="6"/>
  <c r="Z2582" i="6"/>
  <c r="Z2583" i="6"/>
  <c r="Z2584" i="6"/>
  <c r="Z2585" i="6"/>
  <c r="Z2586" i="6"/>
  <c r="Z2587" i="6"/>
  <c r="Z2588" i="6"/>
  <c r="Z2589" i="6"/>
  <c r="Z2590" i="6"/>
  <c r="Z2591" i="6"/>
  <c r="Z2592" i="6"/>
  <c r="Z2593" i="6"/>
  <c r="Z2594" i="6"/>
  <c r="Z2595" i="6"/>
  <c r="Z2596" i="6"/>
  <c r="Z2597" i="6"/>
  <c r="Z2598" i="6"/>
  <c r="Z2599" i="6"/>
  <c r="Z2600" i="6"/>
  <c r="Z2601" i="6"/>
  <c r="Z2602" i="6"/>
  <c r="Z2603" i="6"/>
  <c r="Z2604" i="6"/>
  <c r="Z2605" i="6"/>
  <c r="Z2606" i="6"/>
  <c r="Z2607" i="6"/>
  <c r="Z2608" i="6"/>
  <c r="Z2609" i="6"/>
  <c r="Z2610" i="6"/>
  <c r="Z2611" i="6"/>
  <c r="Z2612" i="6"/>
  <c r="Z2613" i="6"/>
  <c r="Z2614" i="6"/>
  <c r="Z2615" i="6"/>
  <c r="Z2616" i="6"/>
  <c r="Z2617" i="6"/>
  <c r="Z2618" i="6"/>
  <c r="Z2619" i="6"/>
  <c r="Z2620" i="6"/>
  <c r="Z2621" i="6"/>
  <c r="Z2622" i="6"/>
  <c r="Z2623" i="6"/>
  <c r="Z2624" i="6"/>
  <c r="Z2625" i="6"/>
  <c r="Z2626" i="6"/>
  <c r="Z2627" i="6"/>
  <c r="Z2628" i="6"/>
  <c r="Z2629" i="6"/>
  <c r="Z2630" i="6"/>
  <c r="Z2631" i="6"/>
  <c r="Z2632" i="6"/>
  <c r="Z2633" i="6"/>
  <c r="Z2634" i="6"/>
  <c r="Z2635" i="6"/>
  <c r="Z2636" i="6"/>
  <c r="Z2637" i="6"/>
  <c r="Z2638" i="6"/>
  <c r="Z2639" i="6"/>
  <c r="Z2640" i="6"/>
  <c r="Z2641" i="6"/>
  <c r="Z2642" i="6"/>
  <c r="Z2643" i="6"/>
  <c r="Z2644" i="6"/>
  <c r="Z2645" i="6"/>
  <c r="Z2646" i="6"/>
  <c r="Z2647" i="6"/>
  <c r="Z2648" i="6"/>
  <c r="Z2649" i="6"/>
  <c r="Z2650" i="6"/>
  <c r="Z2651" i="6"/>
  <c r="Z2652" i="6"/>
  <c r="Z2653" i="6"/>
  <c r="Z2654" i="6"/>
  <c r="Z2655" i="6"/>
  <c r="Z2656" i="6"/>
  <c r="Z2657" i="6"/>
  <c r="Z2658" i="6"/>
  <c r="Z2659" i="6"/>
  <c r="Z2660" i="6"/>
  <c r="Z2661" i="6"/>
  <c r="Z2662" i="6"/>
  <c r="Z2663" i="6"/>
  <c r="Z2664" i="6"/>
  <c r="Z2665" i="6"/>
  <c r="Z2666" i="6"/>
  <c r="Z2667" i="6"/>
  <c r="Z2668" i="6"/>
  <c r="Z2669" i="6"/>
  <c r="Z2670" i="6"/>
  <c r="Z2671" i="6"/>
  <c r="Z2672" i="6"/>
  <c r="Z2673" i="6"/>
  <c r="Z2674" i="6"/>
  <c r="Z2675" i="6"/>
  <c r="Z2676" i="6"/>
  <c r="Z2677" i="6"/>
  <c r="Z2678" i="6"/>
  <c r="Z2679" i="6"/>
  <c r="Z2680" i="6"/>
  <c r="Z2681" i="6"/>
  <c r="Z2682" i="6"/>
  <c r="Z2683" i="6"/>
  <c r="Z2684" i="6"/>
  <c r="Z2685" i="6"/>
  <c r="Z2686" i="6"/>
  <c r="Z2687" i="6"/>
  <c r="Z2688" i="6"/>
  <c r="Z2689" i="6"/>
  <c r="Z2690" i="6"/>
  <c r="Z2691" i="6"/>
  <c r="Z2692" i="6"/>
  <c r="Z2693" i="6"/>
  <c r="Z2694" i="6"/>
  <c r="Z2695" i="6"/>
  <c r="Z2696" i="6"/>
  <c r="Z2697" i="6"/>
  <c r="Z2698" i="6"/>
  <c r="Z2699" i="6"/>
  <c r="Z2700" i="6"/>
  <c r="Z2701" i="6"/>
  <c r="Z2702" i="6"/>
  <c r="Z2703" i="6"/>
  <c r="Z2704" i="6"/>
  <c r="Z2705" i="6"/>
  <c r="Z2706" i="6"/>
  <c r="Z2707" i="6"/>
  <c r="Z2708" i="6"/>
  <c r="Z2709" i="6"/>
  <c r="Z2710" i="6"/>
  <c r="Z2711" i="6"/>
  <c r="Z2712" i="6"/>
  <c r="Z2713" i="6"/>
  <c r="Z2714" i="6"/>
  <c r="Z2715" i="6"/>
  <c r="Z2716" i="6"/>
  <c r="Z2717" i="6"/>
  <c r="Z2718" i="6"/>
  <c r="Z2719" i="6"/>
  <c r="Z2720" i="6"/>
  <c r="Z2721" i="6"/>
  <c r="Z2722" i="6"/>
  <c r="Z2723" i="6"/>
  <c r="Z2724" i="6"/>
  <c r="Z2725" i="6"/>
  <c r="Z2726" i="6"/>
  <c r="Z2727" i="6"/>
  <c r="Z2728" i="6"/>
  <c r="Z2729" i="6"/>
  <c r="Z2730" i="6"/>
  <c r="Z2731" i="6"/>
  <c r="Z2732" i="6"/>
  <c r="Z2733" i="6"/>
  <c r="Z2734" i="6"/>
  <c r="Z2735" i="6"/>
  <c r="Z2736" i="6"/>
  <c r="Z2737" i="6"/>
  <c r="Z2738" i="6"/>
  <c r="Z2739" i="6"/>
  <c r="Z2740" i="6"/>
  <c r="Z2741" i="6"/>
  <c r="Z2742" i="6"/>
  <c r="Z2743" i="6"/>
  <c r="Z2744" i="6"/>
  <c r="Z2745" i="6"/>
  <c r="Z2746" i="6"/>
  <c r="Z2747" i="6"/>
  <c r="Z2748" i="6"/>
  <c r="Z2749" i="6"/>
  <c r="Z2750" i="6"/>
  <c r="Z2751" i="6"/>
  <c r="Z2752" i="6"/>
  <c r="Z2753" i="6"/>
  <c r="Z2754" i="6"/>
  <c r="Z2755" i="6"/>
  <c r="Z2756" i="6"/>
  <c r="Z2757" i="6"/>
  <c r="Z2758" i="6"/>
  <c r="Z2759" i="6"/>
  <c r="Z2760" i="6"/>
  <c r="Z2761" i="6"/>
  <c r="Z2762" i="6"/>
  <c r="Z2763" i="6"/>
  <c r="Z2764" i="6"/>
  <c r="Z2765" i="6"/>
  <c r="Z2766" i="6"/>
  <c r="Z2767" i="6"/>
  <c r="Z2768" i="6"/>
  <c r="Z2769" i="6"/>
  <c r="Z2770" i="6"/>
  <c r="Z2771" i="6"/>
  <c r="Z2772" i="6"/>
  <c r="Z2773" i="6"/>
  <c r="Z2774" i="6"/>
  <c r="Z2775" i="6"/>
  <c r="Z2776" i="6"/>
  <c r="Z2777" i="6"/>
  <c r="Z2778" i="6"/>
  <c r="Z2779" i="6"/>
  <c r="Z2780" i="6"/>
  <c r="Z2781" i="6"/>
  <c r="Z2782" i="6"/>
  <c r="Z2783" i="6"/>
  <c r="Z2784" i="6"/>
  <c r="Z2785" i="6"/>
  <c r="Z2786" i="6"/>
  <c r="Z2787" i="6"/>
  <c r="Z2788" i="6"/>
  <c r="Z2789" i="6"/>
  <c r="Z2790" i="6"/>
  <c r="Z2791" i="6"/>
  <c r="Z2792" i="6"/>
  <c r="Z2793" i="6"/>
  <c r="Z2794" i="6"/>
  <c r="Z2795" i="6"/>
  <c r="Z2796" i="6"/>
  <c r="Z2797" i="6"/>
  <c r="Z2798" i="6"/>
  <c r="Z2799" i="6"/>
  <c r="Z2800" i="6"/>
  <c r="Z2801" i="6"/>
  <c r="Z2802" i="6"/>
  <c r="Z2803" i="6"/>
  <c r="Z2804" i="6"/>
  <c r="Z2805" i="6"/>
  <c r="Z2806" i="6"/>
  <c r="Z2807" i="6"/>
  <c r="Z2808" i="6"/>
  <c r="Z2809" i="6"/>
  <c r="Z2810" i="6"/>
  <c r="Z2811" i="6"/>
  <c r="Z2812" i="6"/>
  <c r="Z2813" i="6"/>
  <c r="Z2814" i="6"/>
  <c r="Z2815" i="6"/>
  <c r="Z2816" i="6"/>
  <c r="Z2817" i="6"/>
  <c r="Z2818" i="6"/>
  <c r="Z2819" i="6"/>
  <c r="Z2820" i="6"/>
  <c r="Z2821" i="6"/>
  <c r="Z2822" i="6"/>
  <c r="Z2823" i="6"/>
  <c r="Z2824" i="6"/>
  <c r="Z2825" i="6"/>
  <c r="Z2826" i="6"/>
  <c r="Z2827" i="6"/>
  <c r="Z2828" i="6"/>
  <c r="Z2829" i="6"/>
  <c r="Z2830" i="6"/>
  <c r="Z2831" i="6"/>
  <c r="Z2832" i="6"/>
  <c r="Z2833" i="6"/>
  <c r="Z2834" i="6"/>
  <c r="Z2835" i="6"/>
  <c r="Z2836" i="6"/>
  <c r="Z2837" i="6"/>
  <c r="Z2838" i="6"/>
  <c r="Z2839" i="6"/>
  <c r="Z2840" i="6"/>
  <c r="Z2841" i="6"/>
  <c r="Z2842" i="6"/>
  <c r="Z2843" i="6"/>
  <c r="Z2844" i="6"/>
  <c r="Z2845" i="6"/>
  <c r="Z2846" i="6"/>
  <c r="Z2847" i="6"/>
  <c r="Z2848" i="6"/>
  <c r="Z2849" i="6"/>
  <c r="Z2850" i="6"/>
  <c r="Z2851" i="6"/>
  <c r="Z2852" i="6"/>
  <c r="Z2853" i="6"/>
  <c r="Z2854" i="6"/>
  <c r="Z2855" i="6"/>
  <c r="Z2856" i="6"/>
  <c r="Z2857" i="6"/>
  <c r="Z2858" i="6"/>
  <c r="Z2859" i="6"/>
  <c r="Z2860" i="6"/>
  <c r="Z2861" i="6"/>
  <c r="Z2862" i="6"/>
  <c r="Z2863" i="6"/>
  <c r="Z2864" i="6"/>
  <c r="Z2865" i="6"/>
  <c r="Z2866" i="6"/>
  <c r="Z2867" i="6"/>
  <c r="Z2868" i="6"/>
  <c r="Z2869" i="6"/>
  <c r="Z2870" i="6"/>
  <c r="Z2871" i="6"/>
  <c r="Z2872" i="6"/>
  <c r="Z2873" i="6"/>
  <c r="Z2874" i="6"/>
  <c r="Z2875" i="6"/>
  <c r="Z2876" i="6"/>
  <c r="Z2877" i="6"/>
  <c r="Z2878" i="6"/>
  <c r="Z2879" i="6"/>
  <c r="Z2880" i="6"/>
  <c r="Z2881" i="6"/>
  <c r="Z2882" i="6"/>
  <c r="Z2883" i="6"/>
  <c r="Z2884" i="6"/>
  <c r="Z2885" i="6"/>
  <c r="Z2886" i="6"/>
  <c r="Z2887" i="6"/>
  <c r="Z2888" i="6"/>
  <c r="Z2889" i="6"/>
  <c r="Z2890" i="6"/>
  <c r="Z2891" i="6"/>
  <c r="Z2892" i="6"/>
  <c r="Z2893" i="6"/>
  <c r="Z2894" i="6"/>
  <c r="Z2895" i="6"/>
  <c r="Z2896" i="6"/>
  <c r="Z2897" i="6"/>
  <c r="Z2898" i="6"/>
  <c r="Z2899" i="6"/>
  <c r="Z2900" i="6"/>
  <c r="Z2901" i="6"/>
  <c r="Z2902" i="6"/>
  <c r="Z2903" i="6"/>
  <c r="Z2904" i="6"/>
  <c r="Z2905" i="6"/>
  <c r="Z2906" i="6"/>
  <c r="Z2907" i="6"/>
  <c r="Z2908" i="6"/>
  <c r="Z2909" i="6"/>
  <c r="Z2910" i="6"/>
  <c r="Z2911" i="6"/>
  <c r="Z2912" i="6"/>
  <c r="Z2913" i="6"/>
  <c r="Z2914" i="6"/>
  <c r="Z2915" i="6"/>
  <c r="Z2916" i="6"/>
  <c r="Z2917" i="6"/>
  <c r="Z2918" i="6"/>
  <c r="Z2919" i="6"/>
  <c r="Z2920" i="6"/>
  <c r="Z2921" i="6"/>
  <c r="Z2922" i="6"/>
  <c r="Z2923" i="6"/>
  <c r="Z2924" i="6"/>
  <c r="Z2925" i="6"/>
  <c r="Z2926" i="6"/>
  <c r="Z2927" i="6"/>
  <c r="Z2928" i="6"/>
  <c r="Z2929" i="6"/>
  <c r="Z2930" i="6"/>
  <c r="Z2931" i="6"/>
  <c r="Z2932" i="6"/>
  <c r="Z2933" i="6"/>
  <c r="Z2934" i="6"/>
  <c r="Z2935" i="6"/>
  <c r="Z2936" i="6"/>
  <c r="Z2937" i="6"/>
  <c r="Z2938" i="6"/>
  <c r="Z2939" i="6"/>
  <c r="Z2940" i="6"/>
  <c r="Z2941" i="6"/>
  <c r="Z2942" i="6"/>
  <c r="Z2943" i="6"/>
  <c r="Z2944" i="6"/>
  <c r="Z2945" i="6"/>
  <c r="Z2946" i="6"/>
  <c r="Z2947" i="6"/>
  <c r="Z2948" i="6"/>
  <c r="Z2949" i="6"/>
  <c r="Z2950" i="6"/>
  <c r="Z2951" i="6"/>
  <c r="Z2952" i="6"/>
  <c r="Z2953" i="6"/>
  <c r="Z2954" i="6"/>
  <c r="Z2955" i="6"/>
  <c r="Z2956" i="6"/>
  <c r="Z2957" i="6"/>
  <c r="Z2958" i="6"/>
  <c r="Z2959" i="6"/>
  <c r="Z2960" i="6"/>
  <c r="Z2961" i="6"/>
  <c r="Z2962" i="6"/>
  <c r="Z2963" i="6"/>
  <c r="Z2964" i="6"/>
  <c r="Z2965" i="6"/>
  <c r="Z2966" i="6"/>
  <c r="Z2967" i="6"/>
  <c r="Z2968" i="6"/>
  <c r="Z2969" i="6"/>
  <c r="Z2970" i="6"/>
  <c r="Z2971" i="6"/>
  <c r="Z2972" i="6"/>
  <c r="Z2973" i="6"/>
  <c r="Z2974" i="6"/>
  <c r="Z2975" i="6"/>
  <c r="Z2976" i="6"/>
  <c r="Z2977" i="6"/>
  <c r="Z2978" i="6"/>
  <c r="Z2979" i="6"/>
  <c r="Z2980" i="6"/>
  <c r="Z2981" i="6"/>
  <c r="Z2982" i="6"/>
  <c r="Z2983" i="6"/>
  <c r="Z2984" i="6"/>
  <c r="Z2985" i="6"/>
  <c r="Z2986" i="6"/>
  <c r="Z2987" i="6"/>
  <c r="Z2988" i="6"/>
  <c r="Z2989" i="6"/>
  <c r="Z2990" i="6"/>
  <c r="Z2991" i="6"/>
  <c r="Z2992" i="6"/>
  <c r="Z2993" i="6"/>
  <c r="Z2994" i="6"/>
  <c r="Z2995" i="6"/>
  <c r="Z2996" i="6"/>
  <c r="Z2997" i="6"/>
  <c r="Z2998" i="6"/>
  <c r="Z2999" i="6"/>
  <c r="Z3000" i="6"/>
  <c r="Z3001" i="6"/>
  <c r="Z3002" i="6"/>
  <c r="Z3003" i="6"/>
  <c r="Z3004" i="6"/>
  <c r="Z3005" i="6"/>
  <c r="Z3006" i="6"/>
  <c r="Z3007" i="6"/>
  <c r="Z3008" i="6"/>
  <c r="Z3009" i="6"/>
  <c r="Z3010" i="6"/>
  <c r="Z3011" i="6"/>
  <c r="Z3012" i="6"/>
  <c r="Z3013" i="6"/>
  <c r="Z3014" i="6"/>
  <c r="Z3015" i="6"/>
  <c r="Z3016" i="6"/>
  <c r="Z3017" i="6"/>
  <c r="Z3018" i="6"/>
  <c r="Z3019" i="6"/>
  <c r="Z3020" i="6"/>
  <c r="Z3021" i="6"/>
  <c r="Z3022" i="6"/>
  <c r="Z3023" i="6"/>
  <c r="Z3024" i="6"/>
  <c r="Z3025" i="6"/>
  <c r="Z3026" i="6"/>
  <c r="Z3027" i="6"/>
  <c r="Z3028" i="6"/>
  <c r="Z3029" i="6"/>
  <c r="Z3030" i="6"/>
  <c r="Z3031" i="6"/>
  <c r="Z3032" i="6"/>
  <c r="Z3033" i="6"/>
  <c r="Z3034" i="6"/>
  <c r="Z3035" i="6"/>
  <c r="Z3036" i="6"/>
  <c r="Z3037" i="6"/>
  <c r="Z3038" i="6"/>
  <c r="Z3039" i="6"/>
  <c r="Z3040" i="6"/>
  <c r="Z3041" i="6"/>
  <c r="Z3042" i="6"/>
  <c r="Z3043" i="6"/>
  <c r="Z3044" i="6"/>
  <c r="Z3045" i="6"/>
  <c r="Z3046" i="6"/>
  <c r="Z3047" i="6"/>
  <c r="Z3048" i="6"/>
  <c r="Z3049" i="6"/>
  <c r="Z3050" i="6"/>
  <c r="Z3051" i="6"/>
  <c r="Z3052" i="6"/>
  <c r="Z3053" i="6"/>
  <c r="Z3054" i="6"/>
  <c r="Z3055" i="6"/>
  <c r="Z3056" i="6"/>
  <c r="Z3057" i="6"/>
  <c r="Z3058" i="6"/>
  <c r="Z3059" i="6"/>
  <c r="Z3060" i="6"/>
  <c r="Z3061" i="6"/>
  <c r="Z3062" i="6"/>
  <c r="Z3063" i="6"/>
  <c r="Z3064" i="6"/>
  <c r="Z3065" i="6"/>
  <c r="Z3066" i="6"/>
  <c r="Z3067" i="6"/>
  <c r="Z3068" i="6"/>
  <c r="Z3069" i="6"/>
  <c r="Z3070" i="6"/>
  <c r="Z3071" i="6"/>
  <c r="Z3072" i="6"/>
  <c r="Z3073" i="6"/>
  <c r="Z3074" i="6"/>
  <c r="Z3075" i="6"/>
  <c r="Z3076" i="6"/>
  <c r="Z3077" i="6"/>
  <c r="Z3078" i="6"/>
  <c r="Z3079" i="6"/>
  <c r="Z3080" i="6"/>
  <c r="Z3081" i="6"/>
  <c r="Z3082" i="6"/>
  <c r="Z3083" i="6"/>
  <c r="Z3084" i="6"/>
  <c r="Z3085" i="6"/>
  <c r="Z3086" i="6"/>
  <c r="Z3087" i="6"/>
  <c r="Z3088" i="6"/>
  <c r="Z3089" i="6"/>
  <c r="Z3090" i="6"/>
  <c r="Z3091" i="6"/>
  <c r="Z3092" i="6"/>
  <c r="Z3093" i="6"/>
  <c r="Z3094" i="6"/>
  <c r="Z3095" i="6"/>
  <c r="Z3096" i="6"/>
  <c r="Z3097" i="6"/>
  <c r="Z3098" i="6"/>
  <c r="Z3099" i="6"/>
  <c r="Z3100" i="6"/>
  <c r="Z3101" i="6"/>
  <c r="Z3102" i="6"/>
  <c r="Z3103" i="6"/>
  <c r="Z3104" i="6"/>
  <c r="Z3105" i="6"/>
  <c r="Z3106" i="6"/>
  <c r="Z3107" i="6"/>
  <c r="Z3108" i="6"/>
  <c r="Z3109" i="6"/>
  <c r="Z3110" i="6"/>
  <c r="Z3111" i="6"/>
  <c r="Z3112" i="6"/>
  <c r="Z3113" i="6"/>
  <c r="Z3114" i="6"/>
  <c r="Z3115" i="6"/>
  <c r="Z3116" i="6"/>
  <c r="Z3117" i="6"/>
  <c r="Z3118" i="6"/>
  <c r="Z3119" i="6"/>
  <c r="Z3120" i="6"/>
  <c r="Z3121" i="6"/>
  <c r="Z3122" i="6"/>
  <c r="Z3123" i="6"/>
  <c r="Z3124" i="6"/>
  <c r="Z3125" i="6"/>
  <c r="Z3126" i="6"/>
  <c r="Z3127" i="6"/>
  <c r="Z3128" i="6"/>
  <c r="Z3129" i="6"/>
  <c r="Z3130" i="6"/>
  <c r="Z3131" i="6"/>
  <c r="Z3132" i="6"/>
  <c r="Z3133" i="6"/>
  <c r="Z3134" i="6"/>
  <c r="Z3135" i="6"/>
  <c r="Z3136" i="6"/>
  <c r="Z3137" i="6"/>
  <c r="Z3138" i="6"/>
  <c r="Z3139" i="6"/>
  <c r="Z3140" i="6"/>
  <c r="Z3141" i="6"/>
  <c r="Z3142" i="6"/>
  <c r="Z3143" i="6"/>
  <c r="Z3144" i="6"/>
  <c r="Z3145" i="6"/>
  <c r="Z3146" i="6"/>
  <c r="Z3147" i="6"/>
  <c r="Z3148" i="6"/>
  <c r="Z3149" i="6"/>
  <c r="Z3150" i="6"/>
  <c r="Z3151" i="6"/>
  <c r="Z3152" i="6"/>
  <c r="Z3153" i="6"/>
  <c r="Z3154" i="6"/>
  <c r="Z3155" i="6"/>
  <c r="Z3156" i="6"/>
  <c r="Z3157" i="6"/>
  <c r="Z3158" i="6"/>
  <c r="Z3159" i="6"/>
  <c r="Z3160" i="6"/>
  <c r="Z3161" i="6"/>
  <c r="Z3162" i="6"/>
  <c r="Z3163" i="6"/>
  <c r="Z3164" i="6"/>
  <c r="Z3165" i="6"/>
  <c r="Z3166" i="6"/>
  <c r="Z3167" i="6"/>
  <c r="Z3168" i="6"/>
  <c r="Z3169" i="6"/>
  <c r="Z3170" i="6"/>
  <c r="Z3171" i="6"/>
  <c r="Z3172" i="6"/>
  <c r="Z3173" i="6"/>
  <c r="Z3174" i="6"/>
  <c r="Z3175" i="6"/>
  <c r="Z3176" i="6"/>
  <c r="Z3177" i="6"/>
  <c r="Z3178" i="6"/>
  <c r="Z3179" i="6"/>
  <c r="Z3180" i="6"/>
  <c r="Z3181" i="6"/>
  <c r="Z3182" i="6"/>
  <c r="Z3183" i="6"/>
  <c r="Z3184" i="6"/>
  <c r="Z3185" i="6"/>
  <c r="Z3186" i="6"/>
  <c r="Z3187" i="6"/>
  <c r="Z3188" i="6"/>
  <c r="Z3189" i="6"/>
  <c r="Z3190" i="6"/>
  <c r="Z3191" i="6"/>
  <c r="Z3192" i="6"/>
  <c r="Z3193" i="6"/>
  <c r="Z3194" i="6"/>
  <c r="Z3195" i="6"/>
  <c r="Z3196" i="6"/>
  <c r="Z3197" i="6"/>
  <c r="Z3198" i="6"/>
  <c r="Z3199" i="6"/>
  <c r="Z3200" i="6"/>
  <c r="Z3201" i="6"/>
  <c r="Z3202" i="6"/>
  <c r="Z3203" i="6"/>
  <c r="Z3204" i="6"/>
  <c r="Z3205" i="6"/>
  <c r="Z3206" i="6"/>
  <c r="Z3207" i="6"/>
  <c r="Z3208" i="6"/>
  <c r="Z3209" i="6"/>
  <c r="Z3210" i="6"/>
  <c r="Z3211" i="6"/>
  <c r="Z3212" i="6"/>
  <c r="Z3213" i="6"/>
  <c r="Z3214" i="6"/>
  <c r="Z3215" i="6"/>
  <c r="Z3216" i="6"/>
  <c r="Z3217" i="6"/>
  <c r="Z3218" i="6"/>
  <c r="Z3219" i="6"/>
  <c r="Z3220" i="6"/>
  <c r="Z3221" i="6"/>
  <c r="Z3222" i="6"/>
  <c r="Z3223" i="6"/>
  <c r="Z3224" i="6"/>
  <c r="Z3225" i="6"/>
  <c r="Z3226" i="6"/>
  <c r="Z3227" i="6"/>
  <c r="Z3228" i="6"/>
  <c r="Z3229" i="6"/>
  <c r="Z3230" i="6"/>
  <c r="Z3231" i="6"/>
  <c r="Z3232" i="6"/>
  <c r="Z3233" i="6"/>
  <c r="Z3234" i="6"/>
  <c r="Z3235" i="6"/>
  <c r="Z3236" i="6"/>
  <c r="Z3237" i="6"/>
  <c r="Z3238" i="6"/>
  <c r="Z3239" i="6"/>
  <c r="Z3240" i="6"/>
  <c r="Z3241" i="6"/>
  <c r="Z3242" i="6"/>
  <c r="Z3243" i="6"/>
  <c r="Z3244" i="6"/>
  <c r="Z3245" i="6"/>
  <c r="Z3246" i="6"/>
  <c r="Z3247" i="6"/>
  <c r="Z3248" i="6"/>
  <c r="Z3249" i="6"/>
  <c r="Z3250" i="6"/>
  <c r="Z3251" i="6"/>
  <c r="Z3252" i="6"/>
  <c r="Z3253" i="6"/>
  <c r="Z3254" i="6"/>
  <c r="Z3255" i="6"/>
  <c r="Z3256" i="6"/>
  <c r="Z3257" i="6"/>
  <c r="Z3258" i="6"/>
  <c r="Z3259" i="6"/>
  <c r="Z3260" i="6"/>
  <c r="Z3261" i="6"/>
  <c r="Z3262" i="6"/>
  <c r="Z3263" i="6"/>
  <c r="Z3264" i="6"/>
  <c r="Z3265" i="6"/>
  <c r="Z3266" i="6"/>
  <c r="Z3267" i="6"/>
  <c r="Z3268" i="6"/>
  <c r="Z3269" i="6"/>
  <c r="Z3270" i="6"/>
  <c r="Z3271" i="6"/>
  <c r="Z3272" i="6"/>
  <c r="Z3273" i="6"/>
  <c r="Z3274" i="6"/>
  <c r="Z3275" i="6"/>
  <c r="Z3276" i="6"/>
  <c r="Z3277" i="6"/>
  <c r="Z3278" i="6"/>
  <c r="Z3279" i="6"/>
  <c r="Z3280" i="6"/>
  <c r="Z3281" i="6"/>
  <c r="Z3282" i="6"/>
  <c r="Z3283" i="6"/>
  <c r="Z3284" i="6"/>
  <c r="Z3285" i="6"/>
  <c r="Z3286" i="6"/>
  <c r="Z3287" i="6"/>
  <c r="Z3288" i="6"/>
  <c r="Z3289" i="6"/>
  <c r="Z3290" i="6"/>
  <c r="Z3291" i="6"/>
  <c r="Z3292" i="6"/>
  <c r="Z3293" i="6"/>
  <c r="Z3294" i="6"/>
  <c r="Z3295" i="6"/>
  <c r="Z3296" i="6"/>
  <c r="Z3297" i="6"/>
  <c r="Z3298" i="6"/>
  <c r="Z3299" i="6"/>
  <c r="Z3300" i="6"/>
  <c r="Z3301" i="6"/>
  <c r="Z3302" i="6"/>
  <c r="Z3303" i="6"/>
  <c r="Z3304" i="6"/>
  <c r="Z3305" i="6"/>
  <c r="Z3306" i="6"/>
  <c r="Z3307" i="6"/>
  <c r="Z3308" i="6"/>
  <c r="Z3309" i="6"/>
  <c r="Z3310" i="6"/>
  <c r="Z3311" i="6"/>
  <c r="Z3312" i="6"/>
  <c r="Z3313" i="6"/>
  <c r="Z3314" i="6"/>
  <c r="Z3315" i="6"/>
  <c r="Z3316" i="6"/>
  <c r="Z3317" i="6"/>
  <c r="Z3318" i="6"/>
  <c r="Z3319" i="6"/>
  <c r="Z3320" i="6"/>
  <c r="Z3321" i="6"/>
  <c r="Z3322" i="6"/>
  <c r="Z3323" i="6"/>
  <c r="Z3324" i="6"/>
  <c r="Z3325" i="6"/>
  <c r="Z3326" i="6"/>
  <c r="Z3327" i="6"/>
  <c r="Z3328" i="6"/>
  <c r="Z3329" i="6"/>
  <c r="Z3330" i="6"/>
  <c r="Z3331" i="6"/>
  <c r="Z3332" i="6"/>
  <c r="Z3333" i="6"/>
  <c r="Z3334" i="6"/>
  <c r="Z3335" i="6"/>
  <c r="Z3336" i="6"/>
  <c r="Z3337" i="6"/>
  <c r="Z3338" i="6"/>
  <c r="Z3339" i="6"/>
  <c r="Z3340" i="6"/>
  <c r="Z3341" i="6"/>
  <c r="Z3342" i="6"/>
  <c r="Z3343" i="6"/>
  <c r="Z3344" i="6"/>
  <c r="Z3345" i="6"/>
  <c r="Z3346" i="6"/>
  <c r="Z3347" i="6"/>
  <c r="Z3348" i="6"/>
  <c r="Z3349" i="6"/>
  <c r="Z3350" i="6"/>
  <c r="Z3351" i="6"/>
  <c r="Z3352" i="6"/>
  <c r="Z3353" i="6"/>
  <c r="Z3354" i="6"/>
  <c r="Z3355" i="6"/>
  <c r="Z3356" i="6"/>
  <c r="Z3357" i="6"/>
  <c r="Z3358" i="6"/>
  <c r="Z3359" i="6"/>
  <c r="Z3360" i="6"/>
  <c r="Z3361" i="6"/>
  <c r="Z3362" i="6"/>
  <c r="Z3363" i="6"/>
  <c r="Z3364" i="6"/>
  <c r="Z3365" i="6"/>
  <c r="Z3366" i="6"/>
  <c r="Z3367" i="6"/>
  <c r="Z3368" i="6"/>
  <c r="Z3369" i="6"/>
  <c r="Z3370" i="6"/>
  <c r="Z3371" i="6"/>
  <c r="Z3372" i="6"/>
  <c r="Z3373" i="6"/>
  <c r="Z3374" i="6"/>
  <c r="Z3375" i="6"/>
  <c r="Z3376" i="6"/>
  <c r="Z3377" i="6"/>
  <c r="Z3378" i="6"/>
  <c r="Z3379" i="6"/>
  <c r="Z3380" i="6"/>
  <c r="Z3381" i="6"/>
  <c r="Z3382" i="6"/>
  <c r="Z3383" i="6"/>
  <c r="Z3384" i="6"/>
  <c r="Z3385" i="6"/>
  <c r="Z3386" i="6"/>
  <c r="Z3387" i="6"/>
  <c r="Z3388" i="6"/>
  <c r="Z3389" i="6"/>
  <c r="Z3390" i="6"/>
  <c r="Z3391" i="6"/>
  <c r="Z3392" i="6"/>
  <c r="Z3393" i="6"/>
  <c r="Z3394" i="6"/>
  <c r="Z3395" i="6"/>
  <c r="Z3396" i="6"/>
  <c r="Z3397" i="6"/>
  <c r="Z3398" i="6"/>
  <c r="Z3399" i="6"/>
  <c r="Z3400" i="6"/>
  <c r="Z3401" i="6"/>
  <c r="Z3402" i="6"/>
  <c r="Z3403" i="6"/>
  <c r="Z3404" i="6"/>
  <c r="Z3405" i="6"/>
  <c r="Z3406" i="6"/>
  <c r="Z3407" i="6"/>
  <c r="Z3408" i="6"/>
  <c r="Z3409" i="6"/>
  <c r="Z3410" i="6"/>
  <c r="Z3411" i="6"/>
  <c r="Z3412" i="6"/>
  <c r="Z3413" i="6"/>
  <c r="Z3414" i="6"/>
  <c r="Z3415" i="6"/>
  <c r="Z3416" i="6"/>
  <c r="Z3417" i="6"/>
  <c r="Z3418" i="6"/>
  <c r="Z3419" i="6"/>
  <c r="Z3420" i="6"/>
  <c r="Z3421" i="6"/>
  <c r="Z3422" i="6"/>
  <c r="Z3423" i="6"/>
  <c r="Z3424" i="6"/>
  <c r="Z3425" i="6"/>
  <c r="Z3426" i="6"/>
  <c r="Z3427" i="6"/>
  <c r="Z3428" i="6"/>
  <c r="Z3429" i="6"/>
  <c r="Z3430" i="6"/>
  <c r="Z3431" i="6"/>
  <c r="Z3432" i="6"/>
  <c r="Z3433" i="6"/>
  <c r="Z3434" i="6"/>
  <c r="Z3435" i="6"/>
  <c r="Z3436" i="6"/>
  <c r="Z3437" i="6"/>
  <c r="Z3438" i="6"/>
  <c r="Z3439" i="6"/>
  <c r="Z3440" i="6"/>
  <c r="Z3441" i="6"/>
  <c r="Z3442" i="6"/>
  <c r="Z3443" i="6"/>
  <c r="Z3444" i="6"/>
  <c r="Z3445" i="6"/>
  <c r="Z3446" i="6"/>
  <c r="Z3447" i="6"/>
  <c r="Z3448" i="6"/>
  <c r="Z3449" i="6"/>
  <c r="Z3450" i="6"/>
  <c r="Z3451" i="6"/>
  <c r="Z3452" i="6"/>
  <c r="Z3453" i="6"/>
  <c r="Z3454" i="6"/>
  <c r="Z3455" i="6"/>
  <c r="Z3456" i="6"/>
  <c r="Z3457" i="6"/>
  <c r="Z3458" i="6"/>
  <c r="Z3459" i="6"/>
  <c r="Z3460" i="6"/>
  <c r="Z3461" i="6"/>
  <c r="Z3462" i="6"/>
  <c r="Z3463" i="6"/>
  <c r="Z3464" i="6"/>
  <c r="Z3465" i="6"/>
  <c r="Z3466" i="6"/>
  <c r="Z3467" i="6"/>
  <c r="Z3468" i="6"/>
  <c r="Z3469" i="6"/>
  <c r="Z3470" i="6"/>
  <c r="Z3471" i="6"/>
  <c r="Z3472" i="6"/>
  <c r="Z3473" i="6"/>
  <c r="Z3474" i="6"/>
  <c r="Z3475" i="6"/>
  <c r="Z3476" i="6"/>
  <c r="Z3477" i="6"/>
  <c r="Z3478" i="6"/>
  <c r="Z3479" i="6"/>
  <c r="Z3480" i="6"/>
  <c r="Z3481" i="6"/>
  <c r="Z3482" i="6"/>
  <c r="Z3483" i="6"/>
  <c r="Z3484" i="6"/>
  <c r="Z3485" i="6"/>
  <c r="Z3486" i="6"/>
  <c r="Z3487" i="6"/>
  <c r="Z3488" i="6"/>
  <c r="Z3489" i="6"/>
  <c r="Z3490" i="6"/>
  <c r="Z3491" i="6"/>
  <c r="Z3492" i="6"/>
  <c r="Z3493" i="6"/>
  <c r="Z2" i="6"/>
  <c r="Y3" i="6"/>
  <c r="Y4" i="6"/>
  <c r="Y5" i="6"/>
  <c r="Y6" i="6"/>
  <c r="Y7" i="6"/>
  <c r="Y8" i="6"/>
  <c r="Y9" i="6"/>
  <c r="Y10" i="6"/>
  <c r="Y11" i="6"/>
  <c r="Y12" i="6"/>
  <c r="Y13" i="6"/>
  <c r="Y14" i="6"/>
  <c r="Y15" i="6"/>
  <c r="Y16" i="6"/>
  <c r="Y17" i="6"/>
  <c r="Y18" i="6"/>
  <c r="Y19" i="6"/>
  <c r="Y20" i="6"/>
  <c r="Y21" i="6"/>
  <c r="Y22" i="6"/>
  <c r="Y23" i="6"/>
  <c r="Y24" i="6"/>
  <c r="Y25" i="6"/>
  <c r="Y26" i="6"/>
  <c r="Y27" i="6"/>
  <c r="Y28" i="6"/>
  <c r="Y29" i="6"/>
  <c r="Y30" i="6"/>
  <c r="Y31" i="6"/>
  <c r="Y32" i="6"/>
  <c r="Y33" i="6"/>
  <c r="Y34" i="6"/>
  <c r="Y35" i="6"/>
  <c r="Y36" i="6"/>
  <c r="Y37" i="6"/>
  <c r="Y38" i="6"/>
  <c r="Y39" i="6"/>
  <c r="Y40" i="6"/>
  <c r="Y41" i="6"/>
  <c r="Y42" i="6"/>
  <c r="Y43" i="6"/>
  <c r="Y44" i="6"/>
  <c r="Y45" i="6"/>
  <c r="Y46" i="6"/>
  <c r="Y47" i="6"/>
  <c r="Y48" i="6"/>
  <c r="Y49" i="6"/>
  <c r="Y50" i="6"/>
  <c r="Y51" i="6"/>
  <c r="Y52" i="6"/>
  <c r="Y53" i="6"/>
  <c r="Y54" i="6"/>
  <c r="Y55" i="6"/>
  <c r="Y56" i="6"/>
  <c r="Y57" i="6"/>
  <c r="Y58" i="6"/>
  <c r="Y59" i="6"/>
  <c r="Y60" i="6"/>
  <c r="Y61" i="6"/>
  <c r="Y62" i="6"/>
  <c r="Y63" i="6"/>
  <c r="Y64" i="6"/>
  <c r="Y65" i="6"/>
  <c r="Y66" i="6"/>
  <c r="Y67" i="6"/>
  <c r="Y68" i="6"/>
  <c r="Y69" i="6"/>
  <c r="Y70" i="6"/>
  <c r="Y71" i="6"/>
  <c r="Y72" i="6"/>
  <c r="Y73" i="6"/>
  <c r="Y74" i="6"/>
  <c r="Y75" i="6"/>
  <c r="Y76" i="6"/>
  <c r="Y77" i="6"/>
  <c r="Y78" i="6"/>
  <c r="Y79" i="6"/>
  <c r="Y80" i="6"/>
  <c r="Y81" i="6"/>
  <c r="Y82" i="6"/>
  <c r="Y83" i="6"/>
  <c r="Y84" i="6"/>
  <c r="Y85" i="6"/>
  <c r="Y86" i="6"/>
  <c r="Y87" i="6"/>
  <c r="Y88" i="6"/>
  <c r="Y89" i="6"/>
  <c r="Y90" i="6"/>
  <c r="Y91" i="6"/>
  <c r="Y92" i="6"/>
  <c r="Y93" i="6"/>
  <c r="Y94" i="6"/>
  <c r="Y95" i="6"/>
  <c r="Y96" i="6"/>
  <c r="Y97" i="6"/>
  <c r="Y98" i="6"/>
  <c r="Y99" i="6"/>
  <c r="Y100" i="6"/>
  <c r="Y101" i="6"/>
  <c r="Y102" i="6"/>
  <c r="Y103" i="6"/>
  <c r="Y104" i="6"/>
  <c r="Y105" i="6"/>
  <c r="Y106" i="6"/>
  <c r="Y107" i="6"/>
  <c r="Y108" i="6"/>
  <c r="Y109" i="6"/>
  <c r="Y110" i="6"/>
  <c r="Y111" i="6"/>
  <c r="Y112" i="6"/>
  <c r="Y113" i="6"/>
  <c r="Y114" i="6"/>
  <c r="Y115" i="6"/>
  <c r="Y116" i="6"/>
  <c r="Y117" i="6"/>
  <c r="Y118" i="6"/>
  <c r="Y119" i="6"/>
  <c r="Y120" i="6"/>
  <c r="Y121" i="6"/>
  <c r="Y122" i="6"/>
  <c r="Y123" i="6"/>
  <c r="Y124" i="6"/>
  <c r="Y125" i="6"/>
  <c r="Y126" i="6"/>
  <c r="Y127" i="6"/>
  <c r="Y128" i="6"/>
  <c r="Y129" i="6"/>
  <c r="Y130" i="6"/>
  <c r="Y131" i="6"/>
  <c r="Y132" i="6"/>
  <c r="Y133" i="6"/>
  <c r="Y134" i="6"/>
  <c r="Y135" i="6"/>
  <c r="Y136" i="6"/>
  <c r="Y137" i="6"/>
  <c r="Y138" i="6"/>
  <c r="Y139" i="6"/>
  <c r="Y140" i="6"/>
  <c r="Y141" i="6"/>
  <c r="Y142" i="6"/>
  <c r="Y143" i="6"/>
  <c r="Y144" i="6"/>
  <c r="Y145" i="6"/>
  <c r="Y146" i="6"/>
  <c r="Y147" i="6"/>
  <c r="Y148" i="6"/>
  <c r="Y149" i="6"/>
  <c r="Y150" i="6"/>
  <c r="Y151" i="6"/>
  <c r="Y152" i="6"/>
  <c r="Y153" i="6"/>
  <c r="Y154" i="6"/>
  <c r="Y155" i="6"/>
  <c r="Y156" i="6"/>
  <c r="Y157" i="6"/>
  <c r="Y158" i="6"/>
  <c r="Y159" i="6"/>
  <c r="Y160" i="6"/>
  <c r="Y161" i="6"/>
  <c r="Y162" i="6"/>
  <c r="Y163" i="6"/>
  <c r="Y164" i="6"/>
  <c r="Y165" i="6"/>
  <c r="Y166" i="6"/>
  <c r="Y167" i="6"/>
  <c r="Y168" i="6"/>
  <c r="Y169" i="6"/>
  <c r="Y170" i="6"/>
  <c r="Y171" i="6"/>
  <c r="Y172" i="6"/>
  <c r="Y173" i="6"/>
  <c r="Y174" i="6"/>
  <c r="Y175" i="6"/>
  <c r="Y176" i="6"/>
  <c r="Y177" i="6"/>
  <c r="Y178" i="6"/>
  <c r="Y179" i="6"/>
  <c r="Y180" i="6"/>
  <c r="Y181" i="6"/>
  <c r="Y182" i="6"/>
  <c r="Y183" i="6"/>
  <c r="Y184" i="6"/>
  <c r="Y185" i="6"/>
  <c r="Y186" i="6"/>
  <c r="Y187" i="6"/>
  <c r="Y188" i="6"/>
  <c r="Y189" i="6"/>
  <c r="Y190" i="6"/>
  <c r="Y191" i="6"/>
  <c r="Y192" i="6"/>
  <c r="Y193" i="6"/>
  <c r="Y194" i="6"/>
  <c r="Y195" i="6"/>
  <c r="Y196" i="6"/>
  <c r="Y197" i="6"/>
  <c r="Y198" i="6"/>
  <c r="Y199" i="6"/>
  <c r="Y200" i="6"/>
  <c r="Y201" i="6"/>
  <c r="Y202" i="6"/>
  <c r="Y203" i="6"/>
  <c r="Y204" i="6"/>
  <c r="Y205" i="6"/>
  <c r="Y206" i="6"/>
  <c r="Y207" i="6"/>
  <c r="Y208" i="6"/>
  <c r="Y209" i="6"/>
  <c r="Y210" i="6"/>
  <c r="Y211" i="6"/>
  <c r="Y212" i="6"/>
  <c r="Y213" i="6"/>
  <c r="Y214" i="6"/>
  <c r="Y215" i="6"/>
  <c r="Y216" i="6"/>
  <c r="Y217" i="6"/>
  <c r="Y218" i="6"/>
  <c r="Y219" i="6"/>
  <c r="Y220" i="6"/>
  <c r="Y221" i="6"/>
  <c r="Y222" i="6"/>
  <c r="Y223" i="6"/>
  <c r="Y224" i="6"/>
  <c r="Y225" i="6"/>
  <c r="Y226" i="6"/>
  <c r="Y227" i="6"/>
  <c r="Y228" i="6"/>
  <c r="Y229" i="6"/>
  <c r="Y230" i="6"/>
  <c r="Y231" i="6"/>
  <c r="Y232" i="6"/>
  <c r="Y233" i="6"/>
  <c r="Y234" i="6"/>
  <c r="Y235" i="6"/>
  <c r="Y236" i="6"/>
  <c r="Y237" i="6"/>
  <c r="Y238" i="6"/>
  <c r="Y239" i="6"/>
  <c r="Y240" i="6"/>
  <c r="Y241" i="6"/>
  <c r="Y242" i="6"/>
  <c r="Y243" i="6"/>
  <c r="Y244" i="6"/>
  <c r="Y245" i="6"/>
  <c r="Y246" i="6"/>
  <c r="Y247" i="6"/>
  <c r="Y248" i="6"/>
  <c r="Y249" i="6"/>
  <c r="Y250" i="6"/>
  <c r="Y251" i="6"/>
  <c r="Y252" i="6"/>
  <c r="Y253" i="6"/>
  <c r="Y254" i="6"/>
  <c r="Y255" i="6"/>
  <c r="Y256" i="6"/>
  <c r="Y257" i="6"/>
  <c r="Y258" i="6"/>
  <c r="Y259" i="6"/>
  <c r="Y260" i="6"/>
  <c r="Y261" i="6"/>
  <c r="Y262" i="6"/>
  <c r="Y263" i="6"/>
  <c r="Y264" i="6"/>
  <c r="Y265" i="6"/>
  <c r="Y266" i="6"/>
  <c r="Y267" i="6"/>
  <c r="Y268" i="6"/>
  <c r="Y269" i="6"/>
  <c r="Y270" i="6"/>
  <c r="Y271" i="6"/>
  <c r="Y272" i="6"/>
  <c r="Y273" i="6"/>
  <c r="Y274" i="6"/>
  <c r="Y275" i="6"/>
  <c r="Y276" i="6"/>
  <c r="Y277" i="6"/>
  <c r="Y278" i="6"/>
  <c r="Y279" i="6"/>
  <c r="Y280" i="6"/>
  <c r="Y281" i="6"/>
  <c r="Y282" i="6"/>
  <c r="Y283" i="6"/>
  <c r="Y284" i="6"/>
  <c r="Y285" i="6"/>
  <c r="Y286" i="6"/>
  <c r="Y287" i="6"/>
  <c r="Y288" i="6"/>
  <c r="Y289" i="6"/>
  <c r="Y290" i="6"/>
  <c r="Y291" i="6"/>
  <c r="Y292" i="6"/>
  <c r="Y293" i="6"/>
  <c r="Y294" i="6"/>
  <c r="Y295" i="6"/>
  <c r="Y296" i="6"/>
  <c r="Y297" i="6"/>
  <c r="Y298" i="6"/>
  <c r="Y299" i="6"/>
  <c r="Y300" i="6"/>
  <c r="Y301" i="6"/>
  <c r="Y302" i="6"/>
  <c r="Y303" i="6"/>
  <c r="Y304" i="6"/>
  <c r="Y305" i="6"/>
  <c r="Y306" i="6"/>
  <c r="Y307" i="6"/>
  <c r="Y308" i="6"/>
  <c r="Y309" i="6"/>
  <c r="Y310" i="6"/>
  <c r="Y311" i="6"/>
  <c r="Y312" i="6"/>
  <c r="Y313" i="6"/>
  <c r="Y314" i="6"/>
  <c r="Y315" i="6"/>
  <c r="Y316" i="6"/>
  <c r="Y317" i="6"/>
  <c r="Y318" i="6"/>
  <c r="Y319" i="6"/>
  <c r="Y320" i="6"/>
  <c r="Y321" i="6"/>
  <c r="Y322" i="6"/>
  <c r="Y323" i="6"/>
  <c r="Y324" i="6"/>
  <c r="Y325" i="6"/>
  <c r="Y326" i="6"/>
  <c r="Y327" i="6"/>
  <c r="Y328" i="6"/>
  <c r="Y329" i="6"/>
  <c r="Y330" i="6"/>
  <c r="Y331" i="6"/>
  <c r="Y332" i="6"/>
  <c r="Y333" i="6"/>
  <c r="Y334" i="6"/>
  <c r="Y335" i="6"/>
  <c r="Y336" i="6"/>
  <c r="Y337" i="6"/>
  <c r="Y338" i="6"/>
  <c r="Y339" i="6"/>
  <c r="Y340" i="6"/>
  <c r="Y341" i="6"/>
  <c r="Y342" i="6"/>
  <c r="Y343" i="6"/>
  <c r="Y344" i="6"/>
  <c r="Y345" i="6"/>
  <c r="Y346" i="6"/>
  <c r="Y347" i="6"/>
  <c r="Y348" i="6"/>
  <c r="Y349" i="6"/>
  <c r="Y350" i="6"/>
  <c r="Y351" i="6"/>
  <c r="Y352" i="6"/>
  <c r="Y353" i="6"/>
  <c r="Y354" i="6"/>
  <c r="Y355" i="6"/>
  <c r="Y356" i="6"/>
  <c r="Y357" i="6"/>
  <c r="Y358" i="6"/>
  <c r="Y359" i="6"/>
  <c r="Y360" i="6"/>
  <c r="Y361" i="6"/>
  <c r="Y362" i="6"/>
  <c r="Y363" i="6"/>
  <c r="Y364" i="6"/>
  <c r="Y365" i="6"/>
  <c r="Y366" i="6"/>
  <c r="Y367" i="6"/>
  <c r="Y368" i="6"/>
  <c r="Y369" i="6"/>
  <c r="Y370" i="6"/>
  <c r="Y371" i="6"/>
  <c r="Y372" i="6"/>
  <c r="Y373" i="6"/>
  <c r="Y374" i="6"/>
  <c r="Y375" i="6"/>
  <c r="Y376" i="6"/>
  <c r="Y377" i="6"/>
  <c r="Y378" i="6"/>
  <c r="Y379" i="6"/>
  <c r="Y380" i="6"/>
  <c r="Y381" i="6"/>
  <c r="Y382" i="6"/>
  <c r="Y383" i="6"/>
  <c r="Y384" i="6"/>
  <c r="Y385" i="6"/>
  <c r="Y386" i="6"/>
  <c r="Y387" i="6"/>
  <c r="Y388" i="6"/>
  <c r="Y389" i="6"/>
  <c r="Y390" i="6"/>
  <c r="Y391" i="6"/>
  <c r="Y392" i="6"/>
  <c r="Y393" i="6"/>
  <c r="Y394" i="6"/>
  <c r="Y395" i="6"/>
  <c r="Y396" i="6"/>
  <c r="Y397" i="6"/>
  <c r="Y398" i="6"/>
  <c r="Y399" i="6"/>
  <c r="Y400" i="6"/>
  <c r="Y401" i="6"/>
  <c r="Y402" i="6"/>
  <c r="Y403" i="6"/>
  <c r="Y404" i="6"/>
  <c r="Y405" i="6"/>
  <c r="Y406" i="6"/>
  <c r="Y407" i="6"/>
  <c r="Y408" i="6"/>
  <c r="Y409" i="6"/>
  <c r="Y410" i="6"/>
  <c r="Y411" i="6"/>
  <c r="Y412" i="6"/>
  <c r="Y413" i="6"/>
  <c r="Y414" i="6"/>
  <c r="Y415" i="6"/>
  <c r="Y416" i="6"/>
  <c r="Y417" i="6"/>
  <c r="Y418" i="6"/>
  <c r="Y419" i="6"/>
  <c r="Y420" i="6"/>
  <c r="Y421" i="6"/>
  <c r="Y422" i="6"/>
  <c r="Y423" i="6"/>
  <c r="Y424" i="6"/>
  <c r="Y425" i="6"/>
  <c r="Y426" i="6"/>
  <c r="Y427" i="6"/>
  <c r="Y428" i="6"/>
  <c r="Y429" i="6"/>
  <c r="Y430" i="6"/>
  <c r="Y431" i="6"/>
  <c r="Y432" i="6"/>
  <c r="Y433" i="6"/>
  <c r="Y434" i="6"/>
  <c r="Y435" i="6"/>
  <c r="Y436" i="6"/>
  <c r="Y437" i="6"/>
  <c r="Y438" i="6"/>
  <c r="Y439" i="6"/>
  <c r="Y440" i="6"/>
  <c r="Y441" i="6"/>
  <c r="Y442" i="6"/>
  <c r="Y443" i="6"/>
  <c r="Y444" i="6"/>
  <c r="Y445" i="6"/>
  <c r="Y446" i="6"/>
  <c r="Y447" i="6"/>
  <c r="Y448" i="6"/>
  <c r="Y449" i="6"/>
  <c r="Y450" i="6"/>
  <c r="Y451" i="6"/>
  <c r="Y452" i="6"/>
  <c r="Y453" i="6"/>
  <c r="Y454" i="6"/>
  <c r="Y455" i="6"/>
  <c r="Y456" i="6"/>
  <c r="Y457" i="6"/>
  <c r="Y458" i="6"/>
  <c r="Y459" i="6"/>
  <c r="Y460" i="6"/>
  <c r="Y461" i="6"/>
  <c r="Y462" i="6"/>
  <c r="Y463" i="6"/>
  <c r="Y464" i="6"/>
  <c r="Y465" i="6"/>
  <c r="Y466" i="6"/>
  <c r="Y467" i="6"/>
  <c r="Y468" i="6"/>
  <c r="Y469" i="6"/>
  <c r="Y470" i="6"/>
  <c r="Y471" i="6"/>
  <c r="Y472" i="6"/>
  <c r="Y473" i="6"/>
  <c r="Y474" i="6"/>
  <c r="Y475" i="6"/>
  <c r="Y476" i="6"/>
  <c r="Y477" i="6"/>
  <c r="Y478" i="6"/>
  <c r="Y479" i="6"/>
  <c r="Y480" i="6"/>
  <c r="Y481" i="6"/>
  <c r="Y482" i="6"/>
  <c r="Y483" i="6"/>
  <c r="Y484" i="6"/>
  <c r="Y485" i="6"/>
  <c r="Y486" i="6"/>
  <c r="Y487" i="6"/>
  <c r="Y488" i="6"/>
  <c r="Y489" i="6"/>
  <c r="Y490" i="6"/>
  <c r="Y491" i="6"/>
  <c r="Y492" i="6"/>
  <c r="Y493" i="6"/>
  <c r="Y494" i="6"/>
  <c r="Y495" i="6"/>
  <c r="Y496" i="6"/>
  <c r="Y497" i="6"/>
  <c r="Y498" i="6"/>
  <c r="Y499" i="6"/>
  <c r="Y500" i="6"/>
  <c r="Y501" i="6"/>
  <c r="Y502" i="6"/>
  <c r="Y503" i="6"/>
  <c r="Y504" i="6"/>
  <c r="Y505" i="6"/>
  <c r="Y506" i="6"/>
  <c r="Y507" i="6"/>
  <c r="Y508" i="6"/>
  <c r="Y509" i="6"/>
  <c r="Y510" i="6"/>
  <c r="Y511" i="6"/>
  <c r="Y512" i="6"/>
  <c r="Y513" i="6"/>
  <c r="Y514" i="6"/>
  <c r="Y515" i="6"/>
  <c r="Y516" i="6"/>
  <c r="Y517" i="6"/>
  <c r="Y518" i="6"/>
  <c r="Y519" i="6"/>
  <c r="Y520" i="6"/>
  <c r="Y521" i="6"/>
  <c r="Y522" i="6"/>
  <c r="Y523" i="6"/>
  <c r="Y524" i="6"/>
  <c r="Y525" i="6"/>
  <c r="Y526" i="6"/>
  <c r="Y527" i="6"/>
  <c r="Y528" i="6"/>
  <c r="Y529" i="6"/>
  <c r="Y530" i="6"/>
  <c r="Y531" i="6"/>
  <c r="Y532" i="6"/>
  <c r="Y533" i="6"/>
  <c r="Y534" i="6"/>
  <c r="Y535" i="6"/>
  <c r="Y536" i="6"/>
  <c r="Y537" i="6"/>
  <c r="Y538" i="6"/>
  <c r="Y539" i="6"/>
  <c r="Y540" i="6"/>
  <c r="Y541" i="6"/>
  <c r="Y542" i="6"/>
  <c r="Y543" i="6"/>
  <c r="Y544" i="6"/>
  <c r="Y545" i="6"/>
  <c r="Y546" i="6"/>
  <c r="Y547" i="6"/>
  <c r="Y548" i="6"/>
  <c r="Y549" i="6"/>
  <c r="Y550" i="6"/>
  <c r="Y551" i="6"/>
  <c r="Y552" i="6"/>
  <c r="Y553" i="6"/>
  <c r="Y554" i="6"/>
  <c r="Y555" i="6"/>
  <c r="Y556" i="6"/>
  <c r="Y557" i="6"/>
  <c r="Y558" i="6"/>
  <c r="Y559" i="6"/>
  <c r="Y560" i="6"/>
  <c r="Y561" i="6"/>
  <c r="Y562" i="6"/>
  <c r="Y563" i="6"/>
  <c r="Y564" i="6"/>
  <c r="Y565" i="6"/>
  <c r="Y566" i="6"/>
  <c r="Y567" i="6"/>
  <c r="Y568" i="6"/>
  <c r="Y569" i="6"/>
  <c r="Y570" i="6"/>
  <c r="Y571" i="6"/>
  <c r="Y572" i="6"/>
  <c r="Y573" i="6"/>
  <c r="Y574" i="6"/>
  <c r="Y575" i="6"/>
  <c r="Y576" i="6"/>
  <c r="Y577" i="6"/>
  <c r="Y578" i="6"/>
  <c r="Y579" i="6"/>
  <c r="Y580" i="6"/>
  <c r="Y581" i="6"/>
  <c r="Y582" i="6"/>
  <c r="Y583" i="6"/>
  <c r="Y584" i="6"/>
  <c r="Y585" i="6"/>
  <c r="Y586" i="6"/>
  <c r="Y587" i="6"/>
  <c r="Y588" i="6"/>
  <c r="Y589" i="6"/>
  <c r="Y590" i="6"/>
  <c r="Y591" i="6"/>
  <c r="Y592" i="6"/>
  <c r="Y593" i="6"/>
  <c r="Y594" i="6"/>
  <c r="Y595" i="6"/>
  <c r="Y596" i="6"/>
  <c r="Y597" i="6"/>
  <c r="Y598" i="6"/>
  <c r="Y599" i="6"/>
  <c r="Y600" i="6"/>
  <c r="Y601" i="6"/>
  <c r="Y602" i="6"/>
  <c r="Y603" i="6"/>
  <c r="Y604" i="6"/>
  <c r="Y605" i="6"/>
  <c r="Y606" i="6"/>
  <c r="Y607" i="6"/>
  <c r="Y608" i="6"/>
  <c r="Y609" i="6"/>
  <c r="Y610" i="6"/>
  <c r="Y611" i="6"/>
  <c r="Y612" i="6"/>
  <c r="Y613" i="6"/>
  <c r="Y614" i="6"/>
  <c r="Y615" i="6"/>
  <c r="Y616" i="6"/>
  <c r="Y617" i="6"/>
  <c r="Y618" i="6"/>
  <c r="Y619" i="6"/>
  <c r="Y620" i="6"/>
  <c r="Y621" i="6"/>
  <c r="Y622" i="6"/>
  <c r="Y623" i="6"/>
  <c r="Y624" i="6"/>
  <c r="Y625" i="6"/>
  <c r="Y626" i="6"/>
  <c r="Y627" i="6"/>
  <c r="Y628" i="6"/>
  <c r="Y629" i="6"/>
  <c r="Y630" i="6"/>
  <c r="Y631" i="6"/>
  <c r="Y632" i="6"/>
  <c r="Y633" i="6"/>
  <c r="Y634" i="6"/>
  <c r="Y635" i="6"/>
  <c r="Y636" i="6"/>
  <c r="Y637" i="6"/>
  <c r="Y638" i="6"/>
  <c r="Y639" i="6"/>
  <c r="Y640" i="6"/>
  <c r="Y641" i="6"/>
  <c r="Y642" i="6"/>
  <c r="Y643" i="6"/>
  <c r="Y644" i="6"/>
  <c r="Y645" i="6"/>
  <c r="Y646" i="6"/>
  <c r="Y647" i="6"/>
  <c r="Y648" i="6"/>
  <c r="Y649" i="6"/>
  <c r="Y650" i="6"/>
  <c r="Y651" i="6"/>
  <c r="Y652" i="6"/>
  <c r="Y653" i="6"/>
  <c r="Y654" i="6"/>
  <c r="Y655" i="6"/>
  <c r="Y656" i="6"/>
  <c r="Y657" i="6"/>
  <c r="Y658" i="6"/>
  <c r="Y659" i="6"/>
  <c r="Y660" i="6"/>
  <c r="Y661" i="6"/>
  <c r="Y662" i="6"/>
  <c r="Y663" i="6"/>
  <c r="Y664" i="6"/>
  <c r="Y665" i="6"/>
  <c r="Y666" i="6"/>
  <c r="Y667" i="6"/>
  <c r="Y668" i="6"/>
  <c r="Y669" i="6"/>
  <c r="Y670" i="6"/>
  <c r="Y671" i="6"/>
  <c r="Y672" i="6"/>
  <c r="Y673" i="6"/>
  <c r="Y674" i="6"/>
  <c r="Y675" i="6"/>
  <c r="Y676" i="6"/>
  <c r="Y677" i="6"/>
  <c r="Y678" i="6"/>
  <c r="Y679" i="6"/>
  <c r="Y680" i="6"/>
  <c r="Y681" i="6"/>
  <c r="Y682" i="6"/>
  <c r="Y683" i="6"/>
  <c r="Y684" i="6"/>
  <c r="Y685" i="6"/>
  <c r="Y686" i="6"/>
  <c r="Y687" i="6"/>
  <c r="Y688" i="6"/>
  <c r="Y689" i="6"/>
  <c r="Y690" i="6"/>
  <c r="Y691" i="6"/>
  <c r="Y692" i="6"/>
  <c r="Y693" i="6"/>
  <c r="Y694" i="6"/>
  <c r="Y695" i="6"/>
  <c r="Y696" i="6"/>
  <c r="Y697" i="6"/>
  <c r="Y698" i="6"/>
  <c r="Y699" i="6"/>
  <c r="Y700" i="6"/>
  <c r="Y701" i="6"/>
  <c r="Y702" i="6"/>
  <c r="Y703" i="6"/>
  <c r="Y704" i="6"/>
  <c r="Y705" i="6"/>
  <c r="Y706" i="6"/>
  <c r="Y707" i="6"/>
  <c r="Y708" i="6"/>
  <c r="Y709" i="6"/>
  <c r="Y710" i="6"/>
  <c r="Y711" i="6"/>
  <c r="Y712" i="6"/>
  <c r="Y713" i="6"/>
  <c r="Y714" i="6"/>
  <c r="Y715" i="6"/>
  <c r="Y716" i="6"/>
  <c r="Y717" i="6"/>
  <c r="Y718" i="6"/>
  <c r="Y719" i="6"/>
  <c r="Y720" i="6"/>
  <c r="Y721" i="6"/>
  <c r="Y722" i="6"/>
  <c r="Y723" i="6"/>
  <c r="Y724" i="6"/>
  <c r="Y725" i="6"/>
  <c r="Y726" i="6"/>
  <c r="Y727" i="6"/>
  <c r="Y728" i="6"/>
  <c r="Y729" i="6"/>
  <c r="Y730" i="6"/>
  <c r="Y731" i="6"/>
  <c r="Y732" i="6"/>
  <c r="Y733" i="6"/>
  <c r="Y734" i="6"/>
  <c r="Y735" i="6"/>
  <c r="Y736" i="6"/>
  <c r="Y737" i="6"/>
  <c r="Y738" i="6"/>
  <c r="Y739" i="6"/>
  <c r="Y740" i="6"/>
  <c r="Y741" i="6"/>
  <c r="Y742" i="6"/>
  <c r="Y743" i="6"/>
  <c r="Y744" i="6"/>
  <c r="Y745" i="6"/>
  <c r="Y746" i="6"/>
  <c r="Y747" i="6"/>
  <c r="Y748" i="6"/>
  <c r="Y749" i="6"/>
  <c r="Y750" i="6"/>
  <c r="Y751" i="6"/>
  <c r="Y752" i="6"/>
  <c r="Y753" i="6"/>
  <c r="Y754" i="6"/>
  <c r="Y755" i="6"/>
  <c r="Y756" i="6"/>
  <c r="Y757" i="6"/>
  <c r="Y758" i="6"/>
  <c r="Y759" i="6"/>
  <c r="Y760" i="6"/>
  <c r="Y761" i="6"/>
  <c r="Y762" i="6"/>
  <c r="Y763" i="6"/>
  <c r="Y764" i="6"/>
  <c r="Y765" i="6"/>
  <c r="Y766" i="6"/>
  <c r="Y767" i="6"/>
  <c r="Y768" i="6"/>
  <c r="Y769" i="6"/>
  <c r="Y770" i="6"/>
  <c r="Y771" i="6"/>
  <c r="Y772" i="6"/>
  <c r="Y773" i="6"/>
  <c r="Y774" i="6"/>
  <c r="Y775" i="6"/>
  <c r="Y776" i="6"/>
  <c r="Y777" i="6"/>
  <c r="Y778" i="6"/>
  <c r="Y779" i="6"/>
  <c r="Y780" i="6"/>
  <c r="Y781" i="6"/>
  <c r="Y782" i="6"/>
  <c r="Y783" i="6"/>
  <c r="Y784" i="6"/>
  <c r="Y785" i="6"/>
  <c r="Y786" i="6"/>
  <c r="Y787" i="6"/>
  <c r="Y788" i="6"/>
  <c r="Y789" i="6"/>
  <c r="Y790" i="6"/>
  <c r="Y791" i="6"/>
  <c r="Y792" i="6"/>
  <c r="Y793" i="6"/>
  <c r="Y794" i="6"/>
  <c r="Y795" i="6"/>
  <c r="Y796" i="6"/>
  <c r="Y797" i="6"/>
  <c r="Y798" i="6"/>
  <c r="Y799" i="6"/>
  <c r="Y800" i="6"/>
  <c r="Y801" i="6"/>
  <c r="Y802" i="6"/>
  <c r="Y803" i="6"/>
  <c r="Y804" i="6"/>
  <c r="Y805" i="6"/>
  <c r="Y806" i="6"/>
  <c r="Y807" i="6"/>
  <c r="Y808" i="6"/>
  <c r="Y809" i="6"/>
  <c r="Y810" i="6"/>
  <c r="Y811" i="6"/>
  <c r="Y812" i="6"/>
  <c r="Y813" i="6"/>
  <c r="Y814" i="6"/>
  <c r="Y815" i="6"/>
  <c r="Y816" i="6"/>
  <c r="Y817" i="6"/>
  <c r="Y818" i="6"/>
  <c r="Y819" i="6"/>
  <c r="Y820" i="6"/>
  <c r="Y821" i="6"/>
  <c r="Y822" i="6"/>
  <c r="Y823" i="6"/>
  <c r="Y824" i="6"/>
  <c r="Y825" i="6"/>
  <c r="Y826" i="6"/>
  <c r="Y827" i="6"/>
  <c r="Y828" i="6"/>
  <c r="Y829" i="6"/>
  <c r="Y830" i="6"/>
  <c r="Y831" i="6"/>
  <c r="Y832" i="6"/>
  <c r="Y833" i="6"/>
  <c r="Y834" i="6"/>
  <c r="Y835" i="6"/>
  <c r="Y836" i="6"/>
  <c r="Y837" i="6"/>
  <c r="Y838" i="6"/>
  <c r="Y839" i="6"/>
  <c r="Y840" i="6"/>
  <c r="Y841" i="6"/>
  <c r="Y842" i="6"/>
  <c r="Y843" i="6"/>
  <c r="Y844" i="6"/>
  <c r="Y845" i="6"/>
  <c r="Y846" i="6"/>
  <c r="Y847" i="6"/>
  <c r="Y848" i="6"/>
  <c r="Y849" i="6"/>
  <c r="Y850" i="6"/>
  <c r="Y851" i="6"/>
  <c r="Y852" i="6"/>
  <c r="Y853" i="6"/>
  <c r="Y854" i="6"/>
  <c r="Y855" i="6"/>
  <c r="Y856" i="6"/>
  <c r="Y857" i="6"/>
  <c r="Y858" i="6"/>
  <c r="Y859" i="6"/>
  <c r="Y860" i="6"/>
  <c r="Y861" i="6"/>
  <c r="Y862" i="6"/>
  <c r="Y863" i="6"/>
  <c r="Y864" i="6"/>
  <c r="Y865" i="6"/>
  <c r="Y866" i="6"/>
  <c r="Y867" i="6"/>
  <c r="Y868" i="6"/>
  <c r="Y869" i="6"/>
  <c r="Y870" i="6"/>
  <c r="Y871" i="6"/>
  <c r="Y872" i="6"/>
  <c r="Y873" i="6"/>
  <c r="Y874" i="6"/>
  <c r="Y875" i="6"/>
  <c r="Y876" i="6"/>
  <c r="Y877" i="6"/>
  <c r="Y878" i="6"/>
  <c r="Y879" i="6"/>
  <c r="Y880" i="6"/>
  <c r="Y881" i="6"/>
  <c r="Y882" i="6"/>
  <c r="Y883" i="6"/>
  <c r="Y884" i="6"/>
  <c r="Y885" i="6"/>
  <c r="Y886" i="6"/>
  <c r="Y887" i="6"/>
  <c r="Y888" i="6"/>
  <c r="Y889" i="6"/>
  <c r="Y890" i="6"/>
  <c r="Y891" i="6"/>
  <c r="Y892" i="6"/>
  <c r="Y893" i="6"/>
  <c r="Y894" i="6"/>
  <c r="Y895" i="6"/>
  <c r="Y896" i="6"/>
  <c r="Y897" i="6"/>
  <c r="Y898" i="6"/>
  <c r="Y899" i="6"/>
  <c r="Y900" i="6"/>
  <c r="Y901" i="6"/>
  <c r="Y902" i="6"/>
  <c r="Y903" i="6"/>
  <c r="Y904" i="6"/>
  <c r="Y905" i="6"/>
  <c r="Y906" i="6"/>
  <c r="Y907" i="6"/>
  <c r="Y908" i="6"/>
  <c r="Y909" i="6"/>
  <c r="Y910" i="6"/>
  <c r="Y911" i="6"/>
  <c r="Y912" i="6"/>
  <c r="Y913" i="6"/>
  <c r="Y914" i="6"/>
  <c r="Y915" i="6"/>
  <c r="Y916" i="6"/>
  <c r="Y917" i="6"/>
  <c r="Y918" i="6"/>
  <c r="Y919" i="6"/>
  <c r="Y920" i="6"/>
  <c r="Y921" i="6"/>
  <c r="Y922" i="6"/>
  <c r="Y923" i="6"/>
  <c r="Y924" i="6"/>
  <c r="Y925" i="6"/>
  <c r="Y926" i="6"/>
  <c r="Y927" i="6"/>
  <c r="Y928" i="6"/>
  <c r="Y929" i="6"/>
  <c r="Y930" i="6"/>
  <c r="Y931" i="6"/>
  <c r="Y932" i="6"/>
  <c r="Y933" i="6"/>
  <c r="Y934" i="6"/>
  <c r="Y935" i="6"/>
  <c r="Y936" i="6"/>
  <c r="Y937" i="6"/>
  <c r="Y938" i="6"/>
  <c r="Y939" i="6"/>
  <c r="Y940" i="6"/>
  <c r="Y941" i="6"/>
  <c r="Y942" i="6"/>
  <c r="Y943" i="6"/>
  <c r="Y944" i="6"/>
  <c r="Y945" i="6"/>
  <c r="Y946" i="6"/>
  <c r="Y947" i="6"/>
  <c r="Y948" i="6"/>
  <c r="Y949" i="6"/>
  <c r="Y950" i="6"/>
  <c r="Y951" i="6"/>
  <c r="Y952" i="6"/>
  <c r="Y953" i="6"/>
  <c r="Y954" i="6"/>
  <c r="Y955" i="6"/>
  <c r="Y956" i="6"/>
  <c r="Y957" i="6"/>
  <c r="Y958" i="6"/>
  <c r="Y959" i="6"/>
  <c r="Y960" i="6"/>
  <c r="Y961" i="6"/>
  <c r="Y962" i="6"/>
  <c r="Y963" i="6"/>
  <c r="Y964" i="6"/>
  <c r="Y965" i="6"/>
  <c r="Y966" i="6"/>
  <c r="Y967" i="6"/>
  <c r="Y968" i="6"/>
  <c r="Y969" i="6"/>
  <c r="Y970" i="6"/>
  <c r="Y971" i="6"/>
  <c r="Y972" i="6"/>
  <c r="Y973" i="6"/>
  <c r="Y974" i="6"/>
  <c r="Y975" i="6"/>
  <c r="Y976" i="6"/>
  <c r="Y977" i="6"/>
  <c r="Y978" i="6"/>
  <c r="Y979" i="6"/>
  <c r="Y980" i="6"/>
  <c r="Y981" i="6"/>
  <c r="Y982" i="6"/>
  <c r="Y983" i="6"/>
  <c r="Y984" i="6"/>
  <c r="Y985" i="6"/>
  <c r="Y986" i="6"/>
  <c r="Y987" i="6"/>
  <c r="Y988" i="6"/>
  <c r="Y989" i="6"/>
  <c r="Y990" i="6"/>
  <c r="Y991" i="6"/>
  <c r="Y992" i="6"/>
  <c r="Y993" i="6"/>
  <c r="Y994" i="6"/>
  <c r="Y995" i="6"/>
  <c r="Y996" i="6"/>
  <c r="Y997" i="6"/>
  <c r="Y998" i="6"/>
  <c r="Y999" i="6"/>
  <c r="Y1000" i="6"/>
  <c r="Y1001" i="6"/>
  <c r="Y1002" i="6"/>
  <c r="Y1003" i="6"/>
  <c r="Y1004" i="6"/>
  <c r="Y1005" i="6"/>
  <c r="Y1006" i="6"/>
  <c r="Y1007" i="6"/>
  <c r="Y1008" i="6"/>
  <c r="Y1009" i="6"/>
  <c r="Y1010" i="6"/>
  <c r="Y1011" i="6"/>
  <c r="Y1012" i="6"/>
  <c r="Y1013" i="6"/>
  <c r="Y1014" i="6"/>
  <c r="Y1015" i="6"/>
  <c r="Y1016" i="6"/>
  <c r="Y1017" i="6"/>
  <c r="Y1018" i="6"/>
  <c r="Y1019" i="6"/>
  <c r="Y1020" i="6"/>
  <c r="Y1021" i="6"/>
  <c r="Y1022" i="6"/>
  <c r="Y1023" i="6"/>
  <c r="Y1024" i="6"/>
  <c r="Y1025" i="6"/>
  <c r="Y1026" i="6"/>
  <c r="Y1027" i="6"/>
  <c r="Y1028" i="6"/>
  <c r="Y1029" i="6"/>
  <c r="Y1030" i="6"/>
  <c r="Y1031" i="6"/>
  <c r="Y1032" i="6"/>
  <c r="Y1033" i="6"/>
  <c r="Y1034" i="6"/>
  <c r="Y1035" i="6"/>
  <c r="Y1036" i="6"/>
  <c r="Y1037" i="6"/>
  <c r="Y1038" i="6"/>
  <c r="Y1039" i="6"/>
  <c r="Y1040" i="6"/>
  <c r="Y1041" i="6"/>
  <c r="Y1042" i="6"/>
  <c r="Y1043" i="6"/>
  <c r="Y1044" i="6"/>
  <c r="Y1045" i="6"/>
  <c r="Y1046" i="6"/>
  <c r="Y1047" i="6"/>
  <c r="Y1048" i="6"/>
  <c r="Y1049" i="6"/>
  <c r="Y1050" i="6"/>
  <c r="Y1051" i="6"/>
  <c r="Y1052" i="6"/>
  <c r="Y1053" i="6"/>
  <c r="Y1054" i="6"/>
  <c r="Y1055" i="6"/>
  <c r="Y1056" i="6"/>
  <c r="Y1057" i="6"/>
  <c r="Y1058" i="6"/>
  <c r="Y1059" i="6"/>
  <c r="Y1060" i="6"/>
  <c r="Y1061" i="6"/>
  <c r="Y1062" i="6"/>
  <c r="Y1063" i="6"/>
  <c r="Y1064" i="6"/>
  <c r="Y1065" i="6"/>
  <c r="Y1066" i="6"/>
  <c r="Y1067" i="6"/>
  <c r="Y1068" i="6"/>
  <c r="Y1069" i="6"/>
  <c r="Y1070" i="6"/>
  <c r="Y1071" i="6"/>
  <c r="Y1072" i="6"/>
  <c r="Y1073" i="6"/>
  <c r="Y1074" i="6"/>
  <c r="Y1075" i="6"/>
  <c r="Y1076" i="6"/>
  <c r="Y1077" i="6"/>
  <c r="Y1078" i="6"/>
  <c r="Y1079" i="6"/>
  <c r="Y1080" i="6"/>
  <c r="Y1081" i="6"/>
  <c r="Y1082" i="6"/>
  <c r="Y1083" i="6"/>
  <c r="Y1084" i="6"/>
  <c r="Y1085" i="6"/>
  <c r="Y1086" i="6"/>
  <c r="Y1087" i="6"/>
  <c r="Y1088" i="6"/>
  <c r="Y1089" i="6"/>
  <c r="Y1090" i="6"/>
  <c r="Y1091" i="6"/>
  <c r="Y1092" i="6"/>
  <c r="Y1093" i="6"/>
  <c r="Y1094" i="6"/>
  <c r="Y1095" i="6"/>
  <c r="Y1096" i="6"/>
  <c r="Y1097" i="6"/>
  <c r="Y1098" i="6"/>
  <c r="Y1099" i="6"/>
  <c r="Y1100" i="6"/>
  <c r="Y1101" i="6"/>
  <c r="Y1102" i="6"/>
  <c r="Y1103" i="6"/>
  <c r="Y1104" i="6"/>
  <c r="Y1105" i="6"/>
  <c r="Y1106" i="6"/>
  <c r="Y1107" i="6"/>
  <c r="Y1108" i="6"/>
  <c r="Y1109" i="6"/>
  <c r="Y1110" i="6"/>
  <c r="Y1111" i="6"/>
  <c r="Y1112" i="6"/>
  <c r="Y1113" i="6"/>
  <c r="Y1114" i="6"/>
  <c r="Y1115" i="6"/>
  <c r="Y1116" i="6"/>
  <c r="Y1117" i="6"/>
  <c r="Y1118" i="6"/>
  <c r="Y1119" i="6"/>
  <c r="Y1120" i="6"/>
  <c r="Y1121" i="6"/>
  <c r="Y1122" i="6"/>
  <c r="Y1123" i="6"/>
  <c r="Y1124" i="6"/>
  <c r="Y1125" i="6"/>
  <c r="Y1126" i="6"/>
  <c r="Y1127" i="6"/>
  <c r="Y1128" i="6"/>
  <c r="Y1129" i="6"/>
  <c r="Y1130" i="6"/>
  <c r="Y1131" i="6"/>
  <c r="Y1132" i="6"/>
  <c r="Y1133" i="6"/>
  <c r="Y1134" i="6"/>
  <c r="Y1135" i="6"/>
  <c r="Y1136" i="6"/>
  <c r="Y1137" i="6"/>
  <c r="Y1138" i="6"/>
  <c r="Y1139" i="6"/>
  <c r="Y1140" i="6"/>
  <c r="Y1141" i="6"/>
  <c r="Y1142" i="6"/>
  <c r="Y1143" i="6"/>
  <c r="Y1144" i="6"/>
  <c r="Y1145" i="6"/>
  <c r="Y1146" i="6"/>
  <c r="Y1147" i="6"/>
  <c r="Y1148" i="6"/>
  <c r="Y1149" i="6"/>
  <c r="Y1150" i="6"/>
  <c r="Y1151" i="6"/>
  <c r="Y1152" i="6"/>
  <c r="Y1153" i="6"/>
  <c r="Y1154" i="6"/>
  <c r="Y1155" i="6"/>
  <c r="Y1156" i="6"/>
  <c r="Y1157" i="6"/>
  <c r="Y1158" i="6"/>
  <c r="Y1159" i="6"/>
  <c r="Y1160" i="6"/>
  <c r="Y1161" i="6"/>
  <c r="Y1162" i="6"/>
  <c r="Y1163" i="6"/>
  <c r="Y1164" i="6"/>
  <c r="Y1165" i="6"/>
  <c r="Y1166" i="6"/>
  <c r="Y1167" i="6"/>
  <c r="Y1168" i="6"/>
  <c r="Y1169" i="6"/>
  <c r="Y1170" i="6"/>
  <c r="Y1171" i="6"/>
  <c r="Y1172" i="6"/>
  <c r="Y1173" i="6"/>
  <c r="Y1174" i="6"/>
  <c r="Y1175" i="6"/>
  <c r="Y1176" i="6"/>
  <c r="Y1177" i="6"/>
  <c r="Y1178" i="6"/>
  <c r="Y1179" i="6"/>
  <c r="Y1180" i="6"/>
  <c r="Y1181" i="6"/>
  <c r="Y1182" i="6"/>
  <c r="Y1183" i="6"/>
  <c r="Y1184" i="6"/>
  <c r="Y1185" i="6"/>
  <c r="Y1186" i="6"/>
  <c r="Y1187" i="6"/>
  <c r="Y1188" i="6"/>
  <c r="Y1189" i="6"/>
  <c r="Y1190" i="6"/>
  <c r="Y1191" i="6"/>
  <c r="Y1192" i="6"/>
  <c r="Y1193" i="6"/>
  <c r="Y1194" i="6"/>
  <c r="Y1195" i="6"/>
  <c r="Y1196" i="6"/>
  <c r="Y1197" i="6"/>
  <c r="Y1198" i="6"/>
  <c r="Y1199" i="6"/>
  <c r="Y1200" i="6"/>
  <c r="Y1201" i="6"/>
  <c r="Y1202" i="6"/>
  <c r="Y1203" i="6"/>
  <c r="Y1204" i="6"/>
  <c r="Y1205" i="6"/>
  <c r="Y1206" i="6"/>
  <c r="Y1207" i="6"/>
  <c r="Y1208" i="6"/>
  <c r="Y1209" i="6"/>
  <c r="Y1210" i="6"/>
  <c r="Y1211" i="6"/>
  <c r="Y1212" i="6"/>
  <c r="Y1213" i="6"/>
  <c r="Y1214" i="6"/>
  <c r="Y1215" i="6"/>
  <c r="Y1216" i="6"/>
  <c r="Y1217" i="6"/>
  <c r="Y1218" i="6"/>
  <c r="Y1219" i="6"/>
  <c r="Y1220" i="6"/>
  <c r="Y1221" i="6"/>
  <c r="Y1222" i="6"/>
  <c r="Y1223" i="6"/>
  <c r="Y1224" i="6"/>
  <c r="Y1225" i="6"/>
  <c r="Y1226" i="6"/>
  <c r="Y1227" i="6"/>
  <c r="Y1228" i="6"/>
  <c r="Y1229" i="6"/>
  <c r="Y1230" i="6"/>
  <c r="Y1231" i="6"/>
  <c r="Y1232" i="6"/>
  <c r="Y1233" i="6"/>
  <c r="Y1234" i="6"/>
  <c r="Y1235" i="6"/>
  <c r="Y1236" i="6"/>
  <c r="Y1237" i="6"/>
  <c r="Y1238" i="6"/>
  <c r="Y1239" i="6"/>
  <c r="Y1240" i="6"/>
  <c r="Y1241" i="6"/>
  <c r="Y1242" i="6"/>
  <c r="Y1243" i="6"/>
  <c r="Y1244" i="6"/>
  <c r="Y1245" i="6"/>
  <c r="Y1246" i="6"/>
  <c r="Y1247" i="6"/>
  <c r="Y1248" i="6"/>
  <c r="Y1249" i="6"/>
  <c r="Y1250" i="6"/>
  <c r="Y1251" i="6"/>
  <c r="Y1252" i="6"/>
  <c r="Y1253" i="6"/>
  <c r="Y1254" i="6"/>
  <c r="Y1255" i="6"/>
  <c r="Y1256" i="6"/>
  <c r="Y1257" i="6"/>
  <c r="Y1258" i="6"/>
  <c r="Y1259" i="6"/>
  <c r="Y1260" i="6"/>
  <c r="Y1261" i="6"/>
  <c r="Y1262" i="6"/>
  <c r="Y1263" i="6"/>
  <c r="Y1264" i="6"/>
  <c r="Y1265" i="6"/>
  <c r="Y1266" i="6"/>
  <c r="Y1267" i="6"/>
  <c r="Y1268" i="6"/>
  <c r="Y1269" i="6"/>
  <c r="Y1270" i="6"/>
  <c r="Y1271" i="6"/>
  <c r="Y1272" i="6"/>
  <c r="Y1273" i="6"/>
  <c r="Y1274" i="6"/>
  <c r="Y1275" i="6"/>
  <c r="Y1276" i="6"/>
  <c r="Y1277" i="6"/>
  <c r="Y1278" i="6"/>
  <c r="Y1279" i="6"/>
  <c r="Y1280" i="6"/>
  <c r="Y1281" i="6"/>
  <c r="Y1282" i="6"/>
  <c r="Y1283" i="6"/>
  <c r="Y1284" i="6"/>
  <c r="Y1285" i="6"/>
  <c r="Y1286" i="6"/>
  <c r="Y1287" i="6"/>
  <c r="Y1288" i="6"/>
  <c r="Y1289" i="6"/>
  <c r="Y1290" i="6"/>
  <c r="Y1291" i="6"/>
  <c r="Y1292" i="6"/>
  <c r="Y1293" i="6"/>
  <c r="Y1294" i="6"/>
  <c r="Y1295" i="6"/>
  <c r="Y1296" i="6"/>
  <c r="Y1297" i="6"/>
  <c r="Y1298" i="6"/>
  <c r="Y1299" i="6"/>
  <c r="Y1300" i="6"/>
  <c r="Y1301" i="6"/>
  <c r="Y1302" i="6"/>
  <c r="Y1303" i="6"/>
  <c r="Y1304" i="6"/>
  <c r="Y1305" i="6"/>
  <c r="Y1306" i="6"/>
  <c r="Y1307" i="6"/>
  <c r="Y1308" i="6"/>
  <c r="Y1309" i="6"/>
  <c r="Y1310" i="6"/>
  <c r="Y1311" i="6"/>
  <c r="Y1312" i="6"/>
  <c r="Y1313" i="6"/>
  <c r="Y1314" i="6"/>
  <c r="Y1315" i="6"/>
  <c r="Y1316" i="6"/>
  <c r="Y1317" i="6"/>
  <c r="Y1318" i="6"/>
  <c r="Y1319" i="6"/>
  <c r="Y1320" i="6"/>
  <c r="Y1321" i="6"/>
  <c r="Y1322" i="6"/>
  <c r="Y1323" i="6"/>
  <c r="Y1324" i="6"/>
  <c r="Y1325" i="6"/>
  <c r="Y1326" i="6"/>
  <c r="Y1327" i="6"/>
  <c r="Y1328" i="6"/>
  <c r="Y1329" i="6"/>
  <c r="Y1330" i="6"/>
  <c r="Y1331" i="6"/>
  <c r="Y1332" i="6"/>
  <c r="Y1333" i="6"/>
  <c r="Y1334" i="6"/>
  <c r="Y1335" i="6"/>
  <c r="Y1336" i="6"/>
  <c r="Y1337" i="6"/>
  <c r="Y1338" i="6"/>
  <c r="Y1339" i="6"/>
  <c r="Y1340" i="6"/>
  <c r="Y1341" i="6"/>
  <c r="Y1342" i="6"/>
  <c r="Y1343" i="6"/>
  <c r="Y1344" i="6"/>
  <c r="Y1345" i="6"/>
  <c r="Y1346" i="6"/>
  <c r="Y1347" i="6"/>
  <c r="Y1348" i="6"/>
  <c r="Y1349" i="6"/>
  <c r="Y1350" i="6"/>
  <c r="Y1351" i="6"/>
  <c r="Y1352" i="6"/>
  <c r="Y1353" i="6"/>
  <c r="Y1354" i="6"/>
  <c r="Y1355" i="6"/>
  <c r="Y1356" i="6"/>
  <c r="Y1357" i="6"/>
  <c r="Y1358" i="6"/>
  <c r="Y1359" i="6"/>
  <c r="Y1360" i="6"/>
  <c r="Y1361" i="6"/>
  <c r="Y1362" i="6"/>
  <c r="Y1363" i="6"/>
  <c r="Y1364" i="6"/>
  <c r="Y1365" i="6"/>
  <c r="Y1366" i="6"/>
  <c r="Y1367" i="6"/>
  <c r="Y1368" i="6"/>
  <c r="Y1369" i="6"/>
  <c r="Y1370" i="6"/>
  <c r="Y1371" i="6"/>
  <c r="Y1372" i="6"/>
  <c r="Y1373" i="6"/>
  <c r="Y1374" i="6"/>
  <c r="Y1375" i="6"/>
  <c r="Y1376" i="6"/>
  <c r="Y1377" i="6"/>
  <c r="Y1378" i="6"/>
  <c r="Y1379" i="6"/>
  <c r="Y1380" i="6"/>
  <c r="Y1381" i="6"/>
  <c r="Y1382" i="6"/>
  <c r="Y1383" i="6"/>
  <c r="Y1384" i="6"/>
  <c r="Y1385" i="6"/>
  <c r="Y1386" i="6"/>
  <c r="Y1387" i="6"/>
  <c r="Y1388" i="6"/>
  <c r="Y1389" i="6"/>
  <c r="Y1390" i="6"/>
  <c r="Y1391" i="6"/>
  <c r="Y1392" i="6"/>
  <c r="Y1393" i="6"/>
  <c r="Y1394" i="6"/>
  <c r="Y1395" i="6"/>
  <c r="Y1396" i="6"/>
  <c r="Y1397" i="6"/>
  <c r="Y1398" i="6"/>
  <c r="Y1399" i="6"/>
  <c r="Y1400" i="6"/>
  <c r="Y1401" i="6"/>
  <c r="Y1402" i="6"/>
  <c r="Y1403" i="6"/>
  <c r="Y1404" i="6"/>
  <c r="Y1405" i="6"/>
  <c r="Y1406" i="6"/>
  <c r="Y1407" i="6"/>
  <c r="Y1408" i="6"/>
  <c r="Y1409" i="6"/>
  <c r="Y1410" i="6"/>
  <c r="Y1411" i="6"/>
  <c r="Y1412" i="6"/>
  <c r="Y1413" i="6"/>
  <c r="Y1414" i="6"/>
  <c r="Y1415" i="6"/>
  <c r="Y1416" i="6"/>
  <c r="Y1417" i="6"/>
  <c r="Y1418" i="6"/>
  <c r="Y1419" i="6"/>
  <c r="Y1420" i="6"/>
  <c r="Y1421" i="6"/>
  <c r="Y1422" i="6"/>
  <c r="Y1423" i="6"/>
  <c r="Y1424" i="6"/>
  <c r="Y1425" i="6"/>
  <c r="Y1426" i="6"/>
  <c r="Y1427" i="6"/>
  <c r="Y1428" i="6"/>
  <c r="Y1429" i="6"/>
  <c r="Y1430" i="6"/>
  <c r="Y1431" i="6"/>
  <c r="Y1432" i="6"/>
  <c r="Y1433" i="6"/>
  <c r="Y1434" i="6"/>
  <c r="Y1435" i="6"/>
  <c r="Y1436" i="6"/>
  <c r="Y1437" i="6"/>
  <c r="Y1438" i="6"/>
  <c r="Y1439" i="6"/>
  <c r="Y1440" i="6"/>
  <c r="Y1441" i="6"/>
  <c r="Y1442" i="6"/>
  <c r="Y1443" i="6"/>
  <c r="Y1444" i="6"/>
  <c r="Y1445" i="6"/>
  <c r="Y1446" i="6"/>
  <c r="Y1447" i="6"/>
  <c r="Y1448" i="6"/>
  <c r="Y1449" i="6"/>
  <c r="Y1450" i="6"/>
  <c r="Y1451" i="6"/>
  <c r="Y1452" i="6"/>
  <c r="Y1453" i="6"/>
  <c r="Y1454" i="6"/>
  <c r="Y1455" i="6"/>
  <c r="Y1456" i="6"/>
  <c r="Y1457" i="6"/>
  <c r="Y1458" i="6"/>
  <c r="Y1459" i="6"/>
  <c r="Y1460" i="6"/>
  <c r="Y1461" i="6"/>
  <c r="Y1462" i="6"/>
  <c r="Y1463" i="6"/>
  <c r="Y1464" i="6"/>
  <c r="Y1465" i="6"/>
  <c r="Y1466" i="6"/>
  <c r="Y1467" i="6"/>
  <c r="Y1468" i="6"/>
  <c r="Y1469" i="6"/>
  <c r="Y1470" i="6"/>
  <c r="Y1471" i="6"/>
  <c r="Y1472" i="6"/>
  <c r="Y1473" i="6"/>
  <c r="Y1474" i="6"/>
  <c r="Y1475" i="6"/>
  <c r="Y1476" i="6"/>
  <c r="Y1477" i="6"/>
  <c r="Y1478" i="6"/>
  <c r="Y1479" i="6"/>
  <c r="Y1480" i="6"/>
  <c r="Y1481" i="6"/>
  <c r="Y1482" i="6"/>
  <c r="Y1483" i="6"/>
  <c r="Y1484" i="6"/>
  <c r="Y1485" i="6"/>
  <c r="Y1486" i="6"/>
  <c r="Y1487" i="6"/>
  <c r="Y1488" i="6"/>
  <c r="Y1489" i="6"/>
  <c r="Y1490" i="6"/>
  <c r="Y1491" i="6"/>
  <c r="Y1492" i="6"/>
  <c r="Y1493" i="6"/>
  <c r="Y1494" i="6"/>
  <c r="Y1495" i="6"/>
  <c r="Y1496" i="6"/>
  <c r="Y1497" i="6"/>
  <c r="Y1498" i="6"/>
  <c r="Y1499" i="6"/>
  <c r="Y1500" i="6"/>
  <c r="Y1501" i="6"/>
  <c r="Y1502" i="6"/>
  <c r="Y1503" i="6"/>
  <c r="Y1504" i="6"/>
  <c r="Y1505" i="6"/>
  <c r="Y1506" i="6"/>
  <c r="Y1507" i="6"/>
  <c r="Y1508" i="6"/>
  <c r="Y1509" i="6"/>
  <c r="Y1510" i="6"/>
  <c r="Y1511" i="6"/>
  <c r="Y1512" i="6"/>
  <c r="Y1513" i="6"/>
  <c r="Y1514" i="6"/>
  <c r="Y1515" i="6"/>
  <c r="Y1516" i="6"/>
  <c r="Y1517" i="6"/>
  <c r="Y1518" i="6"/>
  <c r="Y1519" i="6"/>
  <c r="Y1520" i="6"/>
  <c r="Y1521" i="6"/>
  <c r="Y1522" i="6"/>
  <c r="Y1523" i="6"/>
  <c r="Y1524" i="6"/>
  <c r="Y1525" i="6"/>
  <c r="Y1526" i="6"/>
  <c r="Y1527" i="6"/>
  <c r="Y1528" i="6"/>
  <c r="Y1529" i="6"/>
  <c r="Y1530" i="6"/>
  <c r="Y1531" i="6"/>
  <c r="Y1532" i="6"/>
  <c r="Y1533" i="6"/>
  <c r="Y1534" i="6"/>
  <c r="Y1535" i="6"/>
  <c r="Y1536" i="6"/>
  <c r="Y1537" i="6"/>
  <c r="Y1538" i="6"/>
  <c r="Y1539" i="6"/>
  <c r="Y1540" i="6"/>
  <c r="Y1541" i="6"/>
  <c r="Y1542" i="6"/>
  <c r="Y1543" i="6"/>
  <c r="Y1544" i="6"/>
  <c r="Y1545" i="6"/>
  <c r="Y1546" i="6"/>
  <c r="Y1547" i="6"/>
  <c r="Y1548" i="6"/>
  <c r="Y1549" i="6"/>
  <c r="Y1550" i="6"/>
  <c r="Y1551" i="6"/>
  <c r="Y1552" i="6"/>
  <c r="Y1553" i="6"/>
  <c r="Y1554" i="6"/>
  <c r="Y1555" i="6"/>
  <c r="Y1556" i="6"/>
  <c r="Y1557" i="6"/>
  <c r="Y1558" i="6"/>
  <c r="Y1559" i="6"/>
  <c r="Y1560" i="6"/>
  <c r="Y1561" i="6"/>
  <c r="Y1562" i="6"/>
  <c r="Y1563" i="6"/>
  <c r="Y1564" i="6"/>
  <c r="Y1565" i="6"/>
  <c r="Y1566" i="6"/>
  <c r="Y1567" i="6"/>
  <c r="Y1568" i="6"/>
  <c r="Y1569" i="6"/>
  <c r="Y1570" i="6"/>
  <c r="Y1571" i="6"/>
  <c r="Y1572" i="6"/>
  <c r="Y1573" i="6"/>
  <c r="Y1574" i="6"/>
  <c r="Y1575" i="6"/>
  <c r="Y1576" i="6"/>
  <c r="Y1577" i="6"/>
  <c r="Y1578" i="6"/>
  <c r="Y1579" i="6"/>
  <c r="Y1580" i="6"/>
  <c r="Y1581" i="6"/>
  <c r="Y1582" i="6"/>
  <c r="Y1583" i="6"/>
  <c r="Y1584" i="6"/>
  <c r="Y1585" i="6"/>
  <c r="Y1586" i="6"/>
  <c r="Y1587" i="6"/>
  <c r="Y1588" i="6"/>
  <c r="Y1589" i="6"/>
  <c r="Y1590" i="6"/>
  <c r="Y1591" i="6"/>
  <c r="Y1592" i="6"/>
  <c r="Y1593" i="6"/>
  <c r="Y1594" i="6"/>
  <c r="Y1595" i="6"/>
  <c r="Y1596" i="6"/>
  <c r="Y1597" i="6"/>
  <c r="Y1598" i="6"/>
  <c r="Y1599" i="6"/>
  <c r="Y1600" i="6"/>
  <c r="Y1601" i="6"/>
  <c r="Y1602" i="6"/>
  <c r="Y1603" i="6"/>
  <c r="Y1604" i="6"/>
  <c r="Y1605" i="6"/>
  <c r="Y1606" i="6"/>
  <c r="Y1607" i="6"/>
  <c r="Y1608" i="6"/>
  <c r="Y1609" i="6"/>
  <c r="Y1610" i="6"/>
  <c r="Y1611" i="6"/>
  <c r="Y1612" i="6"/>
  <c r="Y1613" i="6"/>
  <c r="Y1614" i="6"/>
  <c r="Y1615" i="6"/>
  <c r="Y1616" i="6"/>
  <c r="Y1617" i="6"/>
  <c r="Y1618" i="6"/>
  <c r="Y1619" i="6"/>
  <c r="Y1620" i="6"/>
  <c r="Y1621" i="6"/>
  <c r="Y1622" i="6"/>
  <c r="Y1623" i="6"/>
  <c r="Y1624" i="6"/>
  <c r="Y1625" i="6"/>
  <c r="Y1626" i="6"/>
  <c r="Y1627" i="6"/>
  <c r="Y1628" i="6"/>
  <c r="Y1629" i="6"/>
  <c r="Y1630" i="6"/>
  <c r="Y1631" i="6"/>
  <c r="Y1632" i="6"/>
  <c r="Y1633" i="6"/>
  <c r="Y1634" i="6"/>
  <c r="Y1635" i="6"/>
  <c r="Y1636" i="6"/>
  <c r="Y1637" i="6"/>
  <c r="Y1638" i="6"/>
  <c r="Y1639" i="6"/>
  <c r="Y1640" i="6"/>
  <c r="Y1641" i="6"/>
  <c r="Y1642" i="6"/>
  <c r="Y1643" i="6"/>
  <c r="Y1644" i="6"/>
  <c r="Y1645" i="6"/>
  <c r="Y1646" i="6"/>
  <c r="Y1647" i="6"/>
  <c r="Y1648" i="6"/>
  <c r="Y1649" i="6"/>
  <c r="Y1650" i="6"/>
  <c r="Y1651" i="6"/>
  <c r="Y1652" i="6"/>
  <c r="Y1653" i="6"/>
  <c r="Y1654" i="6"/>
  <c r="Y1655" i="6"/>
  <c r="Y1656" i="6"/>
  <c r="Y1657" i="6"/>
  <c r="Y1658" i="6"/>
  <c r="Y1659" i="6"/>
  <c r="Y1660" i="6"/>
  <c r="Y1661" i="6"/>
  <c r="Y1662" i="6"/>
  <c r="Y1663" i="6"/>
  <c r="Y1664" i="6"/>
  <c r="Y1665" i="6"/>
  <c r="Y1666" i="6"/>
  <c r="Y1667" i="6"/>
  <c r="Y1668" i="6"/>
  <c r="Y1669" i="6"/>
  <c r="Y1670" i="6"/>
  <c r="Y1671" i="6"/>
  <c r="Y1672" i="6"/>
  <c r="Y1673" i="6"/>
  <c r="Y1674" i="6"/>
  <c r="Y1675" i="6"/>
  <c r="Y1676" i="6"/>
  <c r="Y1677" i="6"/>
  <c r="Y1678" i="6"/>
  <c r="Y1679" i="6"/>
  <c r="Y1680" i="6"/>
  <c r="Y1681" i="6"/>
  <c r="Y1682" i="6"/>
  <c r="Y1683" i="6"/>
  <c r="Y1684" i="6"/>
  <c r="Y1685" i="6"/>
  <c r="Y1686" i="6"/>
  <c r="Y1687" i="6"/>
  <c r="Y1688" i="6"/>
  <c r="Y1689" i="6"/>
  <c r="Y1690" i="6"/>
  <c r="Y1691" i="6"/>
  <c r="Y1692" i="6"/>
  <c r="Y1693" i="6"/>
  <c r="Y1694" i="6"/>
  <c r="Y1695" i="6"/>
  <c r="Y1696" i="6"/>
  <c r="Y1697" i="6"/>
  <c r="Y1698" i="6"/>
  <c r="Y1699" i="6"/>
  <c r="Y1700" i="6"/>
  <c r="Y1701" i="6"/>
  <c r="Y1702" i="6"/>
  <c r="Y1703" i="6"/>
  <c r="Y1704" i="6"/>
  <c r="Y1705" i="6"/>
  <c r="Y1706" i="6"/>
  <c r="Y1707" i="6"/>
  <c r="Y1708" i="6"/>
  <c r="Y1709" i="6"/>
  <c r="Y1710" i="6"/>
  <c r="Y1711" i="6"/>
  <c r="Y1712" i="6"/>
  <c r="Y1713" i="6"/>
  <c r="Y1714" i="6"/>
  <c r="Y1715" i="6"/>
  <c r="Y1716" i="6"/>
  <c r="Y1717" i="6"/>
  <c r="Y1718" i="6"/>
  <c r="Y1719" i="6"/>
  <c r="Y1720" i="6"/>
  <c r="Y1721" i="6"/>
  <c r="Y1722" i="6"/>
  <c r="Y1723" i="6"/>
  <c r="Y1724" i="6"/>
  <c r="Y1725" i="6"/>
  <c r="Y1726" i="6"/>
  <c r="Y1727" i="6"/>
  <c r="Y1728" i="6"/>
  <c r="Y1729" i="6"/>
  <c r="Y1730" i="6"/>
  <c r="Y1731" i="6"/>
  <c r="Y1732" i="6"/>
  <c r="Y1733" i="6"/>
  <c r="Y1734" i="6"/>
  <c r="Y1735" i="6"/>
  <c r="Y1736" i="6"/>
  <c r="Y1737" i="6"/>
  <c r="Y1738" i="6"/>
  <c r="Y1739" i="6"/>
  <c r="Y1740" i="6"/>
  <c r="Y1741" i="6"/>
  <c r="Y1742" i="6"/>
  <c r="Y1743" i="6"/>
  <c r="Y1744" i="6"/>
  <c r="Y1745" i="6"/>
  <c r="Y1746" i="6"/>
  <c r="Y1747" i="6"/>
  <c r="Y1748" i="6"/>
  <c r="Y1749" i="6"/>
  <c r="Y1750" i="6"/>
  <c r="Y1751" i="6"/>
  <c r="Y1752" i="6"/>
  <c r="Y1753" i="6"/>
  <c r="Y1754" i="6"/>
  <c r="Y1755" i="6"/>
  <c r="Y1756" i="6"/>
  <c r="Y1757" i="6"/>
  <c r="Y1758" i="6"/>
  <c r="Y1759" i="6"/>
  <c r="Y1760" i="6"/>
  <c r="Y1761" i="6"/>
  <c r="Y1762" i="6"/>
  <c r="Y1763" i="6"/>
  <c r="Y1764" i="6"/>
  <c r="Y1765" i="6"/>
  <c r="Y1766" i="6"/>
  <c r="Y1767" i="6"/>
  <c r="Y1768" i="6"/>
  <c r="Y1769" i="6"/>
  <c r="Y1770" i="6"/>
  <c r="Y1771" i="6"/>
  <c r="Y1772" i="6"/>
  <c r="Y1773" i="6"/>
  <c r="Y1774" i="6"/>
  <c r="Y1775" i="6"/>
  <c r="Y1776" i="6"/>
  <c r="Y1777" i="6"/>
  <c r="Y1778" i="6"/>
  <c r="Y1779" i="6"/>
  <c r="Y1780" i="6"/>
  <c r="Y1781" i="6"/>
  <c r="Y1782" i="6"/>
  <c r="Y1783" i="6"/>
  <c r="Y1784" i="6"/>
  <c r="Y1785" i="6"/>
  <c r="Y1786" i="6"/>
  <c r="Y1787" i="6"/>
  <c r="Y1788" i="6"/>
  <c r="Y1789" i="6"/>
  <c r="Y1790" i="6"/>
  <c r="Y1791" i="6"/>
  <c r="Y1792" i="6"/>
  <c r="Y1793" i="6"/>
  <c r="Y1794" i="6"/>
  <c r="Y1795" i="6"/>
  <c r="Y1796" i="6"/>
  <c r="Y1797" i="6"/>
  <c r="Y1798" i="6"/>
  <c r="Y1799" i="6"/>
  <c r="Y1800" i="6"/>
  <c r="Y1801" i="6"/>
  <c r="Y1802" i="6"/>
  <c r="Y1803" i="6"/>
  <c r="Y1804" i="6"/>
  <c r="Y1805" i="6"/>
  <c r="Y1806" i="6"/>
  <c r="Y1807" i="6"/>
  <c r="Y1808" i="6"/>
  <c r="Y1809" i="6"/>
  <c r="Y1810" i="6"/>
  <c r="Y1811" i="6"/>
  <c r="Y1812" i="6"/>
  <c r="Y1813" i="6"/>
  <c r="Y1814" i="6"/>
  <c r="Y1815" i="6"/>
  <c r="Y1816" i="6"/>
  <c r="Y1817" i="6"/>
  <c r="Y1818" i="6"/>
  <c r="Y1819" i="6"/>
  <c r="Y1820" i="6"/>
  <c r="Y1821" i="6"/>
  <c r="Y1822" i="6"/>
  <c r="Y1823" i="6"/>
  <c r="Y1824" i="6"/>
  <c r="Y1825" i="6"/>
  <c r="Y1826" i="6"/>
  <c r="Y1827" i="6"/>
  <c r="Y1828" i="6"/>
  <c r="Y1829" i="6"/>
  <c r="Y1830" i="6"/>
  <c r="Y1831" i="6"/>
  <c r="Y1832" i="6"/>
  <c r="Y1833" i="6"/>
  <c r="Y1834" i="6"/>
  <c r="Y1835" i="6"/>
  <c r="Y1836" i="6"/>
  <c r="Y1837" i="6"/>
  <c r="Y1838" i="6"/>
  <c r="Y1839" i="6"/>
  <c r="Y1840" i="6"/>
  <c r="Y1841" i="6"/>
  <c r="Y1842" i="6"/>
  <c r="Y1843" i="6"/>
  <c r="Y1844" i="6"/>
  <c r="Y1845" i="6"/>
  <c r="Y1846" i="6"/>
  <c r="Y1847" i="6"/>
  <c r="Y1848" i="6"/>
  <c r="Y1849" i="6"/>
  <c r="Y1850" i="6"/>
  <c r="Y1851" i="6"/>
  <c r="Y1852" i="6"/>
  <c r="Y1853" i="6"/>
  <c r="Y1854" i="6"/>
  <c r="Y1855" i="6"/>
  <c r="Y1856" i="6"/>
  <c r="Y1857" i="6"/>
  <c r="Y1858" i="6"/>
  <c r="Y1859" i="6"/>
  <c r="Y1860" i="6"/>
  <c r="Y1861" i="6"/>
  <c r="Y1862" i="6"/>
  <c r="Y1863" i="6"/>
  <c r="Y1864" i="6"/>
  <c r="Y1865" i="6"/>
  <c r="Y1866" i="6"/>
  <c r="Y1867" i="6"/>
  <c r="Y1868" i="6"/>
  <c r="Y1869" i="6"/>
  <c r="Y1870" i="6"/>
  <c r="Y1871" i="6"/>
  <c r="Y1872" i="6"/>
  <c r="Y1873" i="6"/>
  <c r="Y1874" i="6"/>
  <c r="Y1875" i="6"/>
  <c r="Y1876" i="6"/>
  <c r="Y1877" i="6"/>
  <c r="Y1878" i="6"/>
  <c r="Y1879" i="6"/>
  <c r="Y1880" i="6"/>
  <c r="Y1881" i="6"/>
  <c r="Y1882" i="6"/>
  <c r="Y1883" i="6"/>
  <c r="Y1884" i="6"/>
  <c r="Y1885" i="6"/>
  <c r="Y1886" i="6"/>
  <c r="Y1887" i="6"/>
  <c r="Y1888" i="6"/>
  <c r="Y1889" i="6"/>
  <c r="Y1890" i="6"/>
  <c r="Y1891" i="6"/>
  <c r="Y1892" i="6"/>
  <c r="Y1893" i="6"/>
  <c r="Y1894" i="6"/>
  <c r="Y1895" i="6"/>
  <c r="Y1896" i="6"/>
  <c r="Y1897" i="6"/>
  <c r="Y1898" i="6"/>
  <c r="Y1899" i="6"/>
  <c r="Y1900" i="6"/>
  <c r="Y1901" i="6"/>
  <c r="Y1902" i="6"/>
  <c r="Y1903" i="6"/>
  <c r="Y1904" i="6"/>
  <c r="Y1905" i="6"/>
  <c r="Y1906" i="6"/>
  <c r="Y1907" i="6"/>
  <c r="Y1908" i="6"/>
  <c r="Y1909" i="6"/>
  <c r="Y1910" i="6"/>
  <c r="Y1911" i="6"/>
  <c r="Y1912" i="6"/>
  <c r="Y1913" i="6"/>
  <c r="Y1914" i="6"/>
  <c r="Y1915" i="6"/>
  <c r="Y1916" i="6"/>
  <c r="Y1917" i="6"/>
  <c r="Y1918" i="6"/>
  <c r="Y1919" i="6"/>
  <c r="Y1920" i="6"/>
  <c r="Y1921" i="6"/>
  <c r="Y1922" i="6"/>
  <c r="Y1923" i="6"/>
  <c r="Y1924" i="6"/>
  <c r="Y1925" i="6"/>
  <c r="Y1926" i="6"/>
  <c r="Y1927" i="6"/>
  <c r="Y1928" i="6"/>
  <c r="Y1929" i="6"/>
  <c r="Y1930" i="6"/>
  <c r="Y1931" i="6"/>
  <c r="Y1932" i="6"/>
  <c r="Y1933" i="6"/>
  <c r="Y1934" i="6"/>
  <c r="Y1935" i="6"/>
  <c r="Y1936" i="6"/>
  <c r="Y1937" i="6"/>
  <c r="Y1938" i="6"/>
  <c r="Y1939" i="6"/>
  <c r="Y1940" i="6"/>
  <c r="Y1941" i="6"/>
  <c r="Y1942" i="6"/>
  <c r="Y1943" i="6"/>
  <c r="Y1944" i="6"/>
  <c r="Y1945" i="6"/>
  <c r="Y1946" i="6"/>
  <c r="Y1947" i="6"/>
  <c r="Y1948" i="6"/>
  <c r="Y1949" i="6"/>
  <c r="Y1950" i="6"/>
  <c r="Y1951" i="6"/>
  <c r="Y1952" i="6"/>
  <c r="Y1953" i="6"/>
  <c r="Y1954" i="6"/>
  <c r="Y1955" i="6"/>
  <c r="Y1956" i="6"/>
  <c r="Y1957" i="6"/>
  <c r="Y1958" i="6"/>
  <c r="Y1959" i="6"/>
  <c r="Y1960" i="6"/>
  <c r="Y1961" i="6"/>
  <c r="Y1962" i="6"/>
  <c r="Y1963" i="6"/>
  <c r="Y1964" i="6"/>
  <c r="Y1965" i="6"/>
  <c r="Y1966" i="6"/>
  <c r="Y1967" i="6"/>
  <c r="Y1968" i="6"/>
  <c r="Y1969" i="6"/>
  <c r="Y1970" i="6"/>
  <c r="Y1971" i="6"/>
  <c r="Y1972" i="6"/>
  <c r="Y1973" i="6"/>
  <c r="Y1974" i="6"/>
  <c r="Y1975" i="6"/>
  <c r="Y1976" i="6"/>
  <c r="Y1977" i="6"/>
  <c r="Y1978" i="6"/>
  <c r="Y1979" i="6"/>
  <c r="Y1980" i="6"/>
  <c r="Y1981" i="6"/>
  <c r="Y1982" i="6"/>
  <c r="Y1983" i="6"/>
  <c r="Y1984" i="6"/>
  <c r="Y1985" i="6"/>
  <c r="Y1986" i="6"/>
  <c r="Y1987" i="6"/>
  <c r="Y1988" i="6"/>
  <c r="Y1989" i="6"/>
  <c r="Y1990" i="6"/>
  <c r="Y1991" i="6"/>
  <c r="Y1992" i="6"/>
  <c r="Y1993" i="6"/>
  <c r="Y1994" i="6"/>
  <c r="Y1995" i="6"/>
  <c r="Y1996" i="6"/>
  <c r="Y1997" i="6"/>
  <c r="Y1998" i="6"/>
  <c r="Y1999" i="6"/>
  <c r="Y2000" i="6"/>
  <c r="Y2001" i="6"/>
  <c r="Y2002" i="6"/>
  <c r="Y2003" i="6"/>
  <c r="Y2004" i="6"/>
  <c r="Y2005" i="6"/>
  <c r="Y2006" i="6"/>
  <c r="Y2007" i="6"/>
  <c r="Y2008" i="6"/>
  <c r="Y2009" i="6"/>
  <c r="Y2010" i="6"/>
  <c r="Y2011" i="6"/>
  <c r="Y2012" i="6"/>
  <c r="Y2013" i="6"/>
  <c r="Y2014" i="6"/>
  <c r="Y2015" i="6"/>
  <c r="Y2016" i="6"/>
  <c r="Y2017" i="6"/>
  <c r="Y2018" i="6"/>
  <c r="Y2019" i="6"/>
  <c r="Y2020" i="6"/>
  <c r="Y2021" i="6"/>
  <c r="Y2022" i="6"/>
  <c r="Y2023" i="6"/>
  <c r="Y2024" i="6"/>
  <c r="Y2025" i="6"/>
  <c r="Y2026" i="6"/>
  <c r="Y2027" i="6"/>
  <c r="Y2028" i="6"/>
  <c r="Y2029" i="6"/>
  <c r="Y2030" i="6"/>
  <c r="Y2031" i="6"/>
  <c r="Y2032" i="6"/>
  <c r="Y2033" i="6"/>
  <c r="Y2034" i="6"/>
  <c r="Y2035" i="6"/>
  <c r="Y2036" i="6"/>
  <c r="Y2037" i="6"/>
  <c r="Y2038" i="6"/>
  <c r="Y2039" i="6"/>
  <c r="Y2040" i="6"/>
  <c r="Y2041" i="6"/>
  <c r="Y2042" i="6"/>
  <c r="Y2043" i="6"/>
  <c r="Y2044" i="6"/>
  <c r="Y2045" i="6"/>
  <c r="Y2046" i="6"/>
  <c r="Y2047" i="6"/>
  <c r="Y2048" i="6"/>
  <c r="Y2049" i="6"/>
  <c r="Y2050" i="6"/>
  <c r="Y2051" i="6"/>
  <c r="Y2052" i="6"/>
  <c r="Y2053" i="6"/>
  <c r="Y2054" i="6"/>
  <c r="Y2055" i="6"/>
  <c r="Y2056" i="6"/>
  <c r="Y2057" i="6"/>
  <c r="Y2058" i="6"/>
  <c r="Y2059" i="6"/>
  <c r="Y2060" i="6"/>
  <c r="Y2061" i="6"/>
  <c r="Y2062" i="6"/>
  <c r="Y2063" i="6"/>
  <c r="Y2064" i="6"/>
  <c r="Y2065" i="6"/>
  <c r="Y2066" i="6"/>
  <c r="Y2067" i="6"/>
  <c r="Y2068" i="6"/>
  <c r="Y2069" i="6"/>
  <c r="Y2070" i="6"/>
  <c r="Y2071" i="6"/>
  <c r="Y2072" i="6"/>
  <c r="Y2073" i="6"/>
  <c r="Y2074" i="6"/>
  <c r="Y2075" i="6"/>
  <c r="Y2076" i="6"/>
  <c r="Y2077" i="6"/>
  <c r="Y2078" i="6"/>
  <c r="Y2079" i="6"/>
  <c r="Y2080" i="6"/>
  <c r="Y2081" i="6"/>
  <c r="Y2082" i="6"/>
  <c r="Y2083" i="6"/>
  <c r="Y2084" i="6"/>
  <c r="Y2085" i="6"/>
  <c r="Y2086" i="6"/>
  <c r="Y2087" i="6"/>
  <c r="Y2088" i="6"/>
  <c r="Y2089" i="6"/>
  <c r="Y2090" i="6"/>
  <c r="Y2091" i="6"/>
  <c r="Y2092" i="6"/>
  <c r="Y2093" i="6"/>
  <c r="Y2094" i="6"/>
  <c r="Y2095" i="6"/>
  <c r="Y2096" i="6"/>
  <c r="Y2097" i="6"/>
  <c r="Y2098" i="6"/>
  <c r="Y2099" i="6"/>
  <c r="Y2100" i="6"/>
  <c r="Y2101" i="6"/>
  <c r="Y2102" i="6"/>
  <c r="Y2103" i="6"/>
  <c r="Y2104" i="6"/>
  <c r="Y2105" i="6"/>
  <c r="Y2106" i="6"/>
  <c r="Y2107" i="6"/>
  <c r="Y2108" i="6"/>
  <c r="Y2109" i="6"/>
  <c r="Y2110" i="6"/>
  <c r="Y2111" i="6"/>
  <c r="Y2112" i="6"/>
  <c r="Y2113" i="6"/>
  <c r="Y2114" i="6"/>
  <c r="Y2115" i="6"/>
  <c r="Y2116" i="6"/>
  <c r="Y2117" i="6"/>
  <c r="Y2118" i="6"/>
  <c r="Y2119" i="6"/>
  <c r="Y2120" i="6"/>
  <c r="Y2121" i="6"/>
  <c r="Y2122" i="6"/>
  <c r="Y2123" i="6"/>
  <c r="Y2124" i="6"/>
  <c r="Y2125" i="6"/>
  <c r="Y2126" i="6"/>
  <c r="Y2127" i="6"/>
  <c r="Y2128" i="6"/>
  <c r="Y2129" i="6"/>
  <c r="Y2130" i="6"/>
  <c r="Y2131" i="6"/>
  <c r="Y2132" i="6"/>
  <c r="Y2133" i="6"/>
  <c r="Y2134" i="6"/>
  <c r="Y2135" i="6"/>
  <c r="Y2136" i="6"/>
  <c r="Y2137" i="6"/>
  <c r="Y2138" i="6"/>
  <c r="Y2139" i="6"/>
  <c r="Y2140" i="6"/>
  <c r="Y2141" i="6"/>
  <c r="Y2142" i="6"/>
  <c r="Y2143" i="6"/>
  <c r="Y2144" i="6"/>
  <c r="Y2145" i="6"/>
  <c r="Y2146" i="6"/>
  <c r="Y2147" i="6"/>
  <c r="Y2148" i="6"/>
  <c r="Y2149" i="6"/>
  <c r="Y2150" i="6"/>
  <c r="Y2151" i="6"/>
  <c r="Y2152" i="6"/>
  <c r="Y2153" i="6"/>
  <c r="Y2154" i="6"/>
  <c r="Y2155" i="6"/>
  <c r="Y2156" i="6"/>
  <c r="Y2157" i="6"/>
  <c r="Y2158" i="6"/>
  <c r="Y2159" i="6"/>
  <c r="Y2160" i="6"/>
  <c r="Y2161" i="6"/>
  <c r="Y2162" i="6"/>
  <c r="Y2163" i="6"/>
  <c r="Y2164" i="6"/>
  <c r="Y2165" i="6"/>
  <c r="Y2166" i="6"/>
  <c r="Y2167" i="6"/>
  <c r="Y2168" i="6"/>
  <c r="Y2169" i="6"/>
  <c r="Y2170" i="6"/>
  <c r="Y2171" i="6"/>
  <c r="Y2172" i="6"/>
  <c r="Y2173" i="6"/>
  <c r="Y2174" i="6"/>
  <c r="Y2175" i="6"/>
  <c r="Y2176" i="6"/>
  <c r="Y2177" i="6"/>
  <c r="Y2178" i="6"/>
  <c r="Y2179" i="6"/>
  <c r="Y2180" i="6"/>
  <c r="Y2181" i="6"/>
  <c r="Y2182" i="6"/>
  <c r="Y2183" i="6"/>
  <c r="Y2184" i="6"/>
  <c r="Y2185" i="6"/>
  <c r="Y2186" i="6"/>
  <c r="Y2187" i="6"/>
  <c r="Y2188" i="6"/>
  <c r="Y2189" i="6"/>
  <c r="Y2190" i="6"/>
  <c r="Y2191" i="6"/>
  <c r="Y2192" i="6"/>
  <c r="Y2193" i="6"/>
  <c r="Y2194" i="6"/>
  <c r="Y2195" i="6"/>
  <c r="Y2196" i="6"/>
  <c r="Y2197" i="6"/>
  <c r="Y2198" i="6"/>
  <c r="Y2199" i="6"/>
  <c r="Y2200" i="6"/>
  <c r="Y2201" i="6"/>
  <c r="Y2202" i="6"/>
  <c r="Y2203" i="6"/>
  <c r="Y2204" i="6"/>
  <c r="Y2205" i="6"/>
  <c r="Y2206" i="6"/>
  <c r="Y2207" i="6"/>
  <c r="Y2208" i="6"/>
  <c r="Y2209" i="6"/>
  <c r="Y2210" i="6"/>
  <c r="Y2211" i="6"/>
  <c r="Y2212" i="6"/>
  <c r="Y2213" i="6"/>
  <c r="Y2214" i="6"/>
  <c r="Y2215" i="6"/>
  <c r="Y2216" i="6"/>
  <c r="Y2217" i="6"/>
  <c r="Y2218" i="6"/>
  <c r="Y2219" i="6"/>
  <c r="Y2220" i="6"/>
  <c r="Y2221" i="6"/>
  <c r="Y2222" i="6"/>
  <c r="Y2223" i="6"/>
  <c r="Y2224" i="6"/>
  <c r="Y2225" i="6"/>
  <c r="Y2226" i="6"/>
  <c r="Y2227" i="6"/>
  <c r="Y2228" i="6"/>
  <c r="Y2229" i="6"/>
  <c r="Y2230" i="6"/>
  <c r="Y2231" i="6"/>
  <c r="Y2232" i="6"/>
  <c r="Y2233" i="6"/>
  <c r="Y2234" i="6"/>
  <c r="Y2235" i="6"/>
  <c r="Y2236" i="6"/>
  <c r="Y2237" i="6"/>
  <c r="Y2238" i="6"/>
  <c r="Y2239" i="6"/>
  <c r="Y2240" i="6"/>
  <c r="Y2241" i="6"/>
  <c r="Y2242" i="6"/>
  <c r="Y2243" i="6"/>
  <c r="Y2244" i="6"/>
  <c r="Y2245" i="6"/>
  <c r="Y2246" i="6"/>
  <c r="Y2247" i="6"/>
  <c r="Y2248" i="6"/>
  <c r="Y2249" i="6"/>
  <c r="Y2250" i="6"/>
  <c r="Y2251" i="6"/>
  <c r="Y2252" i="6"/>
  <c r="Y2253" i="6"/>
  <c r="Y2254" i="6"/>
  <c r="Y2255" i="6"/>
  <c r="Y2256" i="6"/>
  <c r="Y2257" i="6"/>
  <c r="Y2258" i="6"/>
  <c r="Y2259" i="6"/>
  <c r="Y2260" i="6"/>
  <c r="Y2261" i="6"/>
  <c r="Y2262" i="6"/>
  <c r="Y2263" i="6"/>
  <c r="Y2264" i="6"/>
  <c r="Y2265" i="6"/>
  <c r="Y2266" i="6"/>
  <c r="Y2267" i="6"/>
  <c r="Y2268" i="6"/>
  <c r="Y2269" i="6"/>
  <c r="Y2270" i="6"/>
  <c r="Y2271" i="6"/>
  <c r="Y2272" i="6"/>
  <c r="Y2273" i="6"/>
  <c r="Y2274" i="6"/>
  <c r="Y2275" i="6"/>
  <c r="Y2276" i="6"/>
  <c r="Y2277" i="6"/>
  <c r="Y2278" i="6"/>
  <c r="Y2279" i="6"/>
  <c r="Y2280" i="6"/>
  <c r="Y2281" i="6"/>
  <c r="Y2282" i="6"/>
  <c r="Y2283" i="6"/>
  <c r="Y2284" i="6"/>
  <c r="Y2285" i="6"/>
  <c r="Y2286" i="6"/>
  <c r="Y2287" i="6"/>
  <c r="Y2288" i="6"/>
  <c r="Y2289" i="6"/>
  <c r="Y2290" i="6"/>
  <c r="Y2291" i="6"/>
  <c r="Y2292" i="6"/>
  <c r="Y2293" i="6"/>
  <c r="Y2294" i="6"/>
  <c r="Y2295" i="6"/>
  <c r="Y2296" i="6"/>
  <c r="Y2297" i="6"/>
  <c r="Y2298" i="6"/>
  <c r="Y2299" i="6"/>
  <c r="Y2300" i="6"/>
  <c r="Y2301" i="6"/>
  <c r="Y2302" i="6"/>
  <c r="Y2303" i="6"/>
  <c r="Y2304" i="6"/>
  <c r="Y2305" i="6"/>
  <c r="Y2306" i="6"/>
  <c r="Y2307" i="6"/>
  <c r="Y2308" i="6"/>
  <c r="Y2309" i="6"/>
  <c r="Y2310" i="6"/>
  <c r="Y2311" i="6"/>
  <c r="Y2312" i="6"/>
  <c r="Y2313" i="6"/>
  <c r="Y2314" i="6"/>
  <c r="Y2315" i="6"/>
  <c r="Y2316" i="6"/>
  <c r="Y2317" i="6"/>
  <c r="Y2318" i="6"/>
  <c r="Y2319" i="6"/>
  <c r="Y2320" i="6"/>
  <c r="Y2321" i="6"/>
  <c r="Y2322" i="6"/>
  <c r="Y2323" i="6"/>
  <c r="Y2324" i="6"/>
  <c r="Y2325" i="6"/>
  <c r="Y2326" i="6"/>
  <c r="Y2327" i="6"/>
  <c r="Y2328" i="6"/>
  <c r="Y2329" i="6"/>
  <c r="Y2330" i="6"/>
  <c r="Y2331" i="6"/>
  <c r="Y2332" i="6"/>
  <c r="Y2333" i="6"/>
  <c r="Y2334" i="6"/>
  <c r="Y2335" i="6"/>
  <c r="Y2336" i="6"/>
  <c r="Y2337" i="6"/>
  <c r="Y2338" i="6"/>
  <c r="Y2339" i="6"/>
  <c r="Y2340" i="6"/>
  <c r="Y2341" i="6"/>
  <c r="Y2342" i="6"/>
  <c r="Y2343" i="6"/>
  <c r="Y2344" i="6"/>
  <c r="Y2345" i="6"/>
  <c r="Y2346" i="6"/>
  <c r="Y2347" i="6"/>
  <c r="Y2348" i="6"/>
  <c r="Y2349" i="6"/>
  <c r="Y2350" i="6"/>
  <c r="Y2351" i="6"/>
  <c r="Y2352" i="6"/>
  <c r="Y2353" i="6"/>
  <c r="Y2354" i="6"/>
  <c r="Y2355" i="6"/>
  <c r="Y2356" i="6"/>
  <c r="Y2357" i="6"/>
  <c r="Y2358" i="6"/>
  <c r="Y2359" i="6"/>
  <c r="Y2360" i="6"/>
  <c r="Y2361" i="6"/>
  <c r="Y2362" i="6"/>
  <c r="Y2363" i="6"/>
  <c r="Y2364" i="6"/>
  <c r="Y2365" i="6"/>
  <c r="Y2366" i="6"/>
  <c r="Y2367" i="6"/>
  <c r="Y2368" i="6"/>
  <c r="Y2369" i="6"/>
  <c r="Y2370" i="6"/>
  <c r="Y2371" i="6"/>
  <c r="Y2372" i="6"/>
  <c r="Y2373" i="6"/>
  <c r="Y2374" i="6"/>
  <c r="Y2375" i="6"/>
  <c r="Y2376" i="6"/>
  <c r="Y2377" i="6"/>
  <c r="Y2378" i="6"/>
  <c r="Y2379" i="6"/>
  <c r="Y2380" i="6"/>
  <c r="Y2381" i="6"/>
  <c r="Y2382" i="6"/>
  <c r="Y2383" i="6"/>
  <c r="Y2384" i="6"/>
  <c r="Y2385" i="6"/>
  <c r="Y2386" i="6"/>
  <c r="Y2387" i="6"/>
  <c r="Y2388" i="6"/>
  <c r="Y2389" i="6"/>
  <c r="Y2390" i="6"/>
  <c r="Y2391" i="6"/>
  <c r="Y2392" i="6"/>
  <c r="Y2393" i="6"/>
  <c r="Y2394" i="6"/>
  <c r="Y2395" i="6"/>
  <c r="Y2396" i="6"/>
  <c r="Y2397" i="6"/>
  <c r="Y2398" i="6"/>
  <c r="Y2399" i="6"/>
  <c r="Y2400" i="6"/>
  <c r="Y2401" i="6"/>
  <c r="Y2402" i="6"/>
  <c r="Y2403" i="6"/>
  <c r="Y2404" i="6"/>
  <c r="Y2405" i="6"/>
  <c r="Y2406" i="6"/>
  <c r="Y2407" i="6"/>
  <c r="Y2408" i="6"/>
  <c r="Y2409" i="6"/>
  <c r="Y2410" i="6"/>
  <c r="Y2411" i="6"/>
  <c r="Y2412" i="6"/>
  <c r="Y2413" i="6"/>
  <c r="Y2414" i="6"/>
  <c r="Y2415" i="6"/>
  <c r="Y2416" i="6"/>
  <c r="Y2417" i="6"/>
  <c r="Y2418" i="6"/>
  <c r="Y2419" i="6"/>
  <c r="Y2420" i="6"/>
  <c r="Y2421" i="6"/>
  <c r="Y2422" i="6"/>
  <c r="Y2423" i="6"/>
  <c r="Y2424" i="6"/>
  <c r="Y2425" i="6"/>
  <c r="Y2426" i="6"/>
  <c r="Y2427" i="6"/>
  <c r="Y2428" i="6"/>
  <c r="Y2429" i="6"/>
  <c r="Y2430" i="6"/>
  <c r="Y2431" i="6"/>
  <c r="Y2432" i="6"/>
  <c r="Y2433" i="6"/>
  <c r="Y2434" i="6"/>
  <c r="Y2435" i="6"/>
  <c r="Y2436" i="6"/>
  <c r="Y2437" i="6"/>
  <c r="Y2438" i="6"/>
  <c r="Y2439" i="6"/>
  <c r="Y2440" i="6"/>
  <c r="Y2441" i="6"/>
  <c r="Y2442" i="6"/>
  <c r="Y2443" i="6"/>
  <c r="Y2444" i="6"/>
  <c r="Y2445" i="6"/>
  <c r="Y2446" i="6"/>
  <c r="Y2447" i="6"/>
  <c r="Y2448" i="6"/>
  <c r="Y2449" i="6"/>
  <c r="Y2450" i="6"/>
  <c r="Y2451" i="6"/>
  <c r="Y2452" i="6"/>
  <c r="Y2453" i="6"/>
  <c r="Y2454" i="6"/>
  <c r="Y2455" i="6"/>
  <c r="Y2456" i="6"/>
  <c r="Y2457" i="6"/>
  <c r="Y2458" i="6"/>
  <c r="Y2459" i="6"/>
  <c r="Y2460" i="6"/>
  <c r="Y2461" i="6"/>
  <c r="Y2462" i="6"/>
  <c r="Y2463" i="6"/>
  <c r="Y2464" i="6"/>
  <c r="Y2465" i="6"/>
  <c r="Y2466" i="6"/>
  <c r="Y2467" i="6"/>
  <c r="Y2468" i="6"/>
  <c r="Y2469" i="6"/>
  <c r="Y2470" i="6"/>
  <c r="Y2471" i="6"/>
  <c r="Y2472" i="6"/>
  <c r="Y2473" i="6"/>
  <c r="Y2474" i="6"/>
  <c r="Y2475" i="6"/>
  <c r="Y2476" i="6"/>
  <c r="Y2477" i="6"/>
  <c r="Y2478" i="6"/>
  <c r="Y2479" i="6"/>
  <c r="Y2480" i="6"/>
  <c r="Y2481" i="6"/>
  <c r="Y2482" i="6"/>
  <c r="Y2483" i="6"/>
  <c r="Y2484" i="6"/>
  <c r="Y2485" i="6"/>
  <c r="Y2486" i="6"/>
  <c r="Y2487" i="6"/>
  <c r="Y2488" i="6"/>
  <c r="Y2489" i="6"/>
  <c r="Y2490" i="6"/>
  <c r="Y2491" i="6"/>
  <c r="Y2492" i="6"/>
  <c r="Y2493" i="6"/>
  <c r="Y2494" i="6"/>
  <c r="Y2495" i="6"/>
  <c r="Y2496" i="6"/>
  <c r="Y2497" i="6"/>
  <c r="Y2498" i="6"/>
  <c r="Y2499" i="6"/>
  <c r="Y2500" i="6"/>
  <c r="Y2501" i="6"/>
  <c r="Y2502" i="6"/>
  <c r="Y2503" i="6"/>
  <c r="Y2504" i="6"/>
  <c r="Y2505" i="6"/>
  <c r="Y2506" i="6"/>
  <c r="Y2507" i="6"/>
  <c r="Y2508" i="6"/>
  <c r="Y2509" i="6"/>
  <c r="Y2510" i="6"/>
  <c r="Y2511" i="6"/>
  <c r="Y2512" i="6"/>
  <c r="Y2513" i="6"/>
  <c r="Y2514" i="6"/>
  <c r="Y2515" i="6"/>
  <c r="Y2516" i="6"/>
  <c r="Y2517" i="6"/>
  <c r="Y2518" i="6"/>
  <c r="Y2519" i="6"/>
  <c r="Y2520" i="6"/>
  <c r="Y2521" i="6"/>
  <c r="Y2522" i="6"/>
  <c r="Y2523" i="6"/>
  <c r="Y2524" i="6"/>
  <c r="Y2525" i="6"/>
  <c r="Y2526" i="6"/>
  <c r="Y2527" i="6"/>
  <c r="Y2528" i="6"/>
  <c r="Y2529" i="6"/>
  <c r="Y2530" i="6"/>
  <c r="Y2531" i="6"/>
  <c r="Y2532" i="6"/>
  <c r="Y2533" i="6"/>
  <c r="Y2534" i="6"/>
  <c r="Y2535" i="6"/>
  <c r="Y2536" i="6"/>
  <c r="Y2537" i="6"/>
  <c r="Y2538" i="6"/>
  <c r="Y2539" i="6"/>
  <c r="Y2540" i="6"/>
  <c r="Y2541" i="6"/>
  <c r="Y2542" i="6"/>
  <c r="Y2543" i="6"/>
  <c r="Y2544" i="6"/>
  <c r="Y2545" i="6"/>
  <c r="Y2546" i="6"/>
  <c r="Y2547" i="6"/>
  <c r="Y2548" i="6"/>
  <c r="Y2549" i="6"/>
  <c r="Y2550" i="6"/>
  <c r="Y2551" i="6"/>
  <c r="Y2552" i="6"/>
  <c r="Y2553" i="6"/>
  <c r="Y2554" i="6"/>
  <c r="Y2555" i="6"/>
  <c r="Y2556" i="6"/>
  <c r="Y2557" i="6"/>
  <c r="Y2558" i="6"/>
  <c r="Y2559" i="6"/>
  <c r="Y2560" i="6"/>
  <c r="Y2561" i="6"/>
  <c r="Y2562" i="6"/>
  <c r="Y2563" i="6"/>
  <c r="Y2564" i="6"/>
  <c r="Y2565" i="6"/>
  <c r="Y2566" i="6"/>
  <c r="Y2567" i="6"/>
  <c r="Y2568" i="6"/>
  <c r="Y2569" i="6"/>
  <c r="Y2570" i="6"/>
  <c r="Y2571" i="6"/>
  <c r="Y2572" i="6"/>
  <c r="Y2573" i="6"/>
  <c r="Y2574" i="6"/>
  <c r="Y2575" i="6"/>
  <c r="Y2576" i="6"/>
  <c r="Y2577" i="6"/>
  <c r="Y2578" i="6"/>
  <c r="Y2579" i="6"/>
  <c r="Y2580" i="6"/>
  <c r="Y2581" i="6"/>
  <c r="Y2582" i="6"/>
  <c r="Y2583" i="6"/>
  <c r="Y2584" i="6"/>
  <c r="Y2585" i="6"/>
  <c r="Y2586" i="6"/>
  <c r="Y2587" i="6"/>
  <c r="Y2588" i="6"/>
  <c r="Y2589" i="6"/>
  <c r="Y2590" i="6"/>
  <c r="Y2591" i="6"/>
  <c r="Y2592" i="6"/>
  <c r="Y2593" i="6"/>
  <c r="Y2594" i="6"/>
  <c r="Y2595" i="6"/>
  <c r="Y2596" i="6"/>
  <c r="Y2597" i="6"/>
  <c r="Y2598" i="6"/>
  <c r="Y2599" i="6"/>
  <c r="Y2600" i="6"/>
  <c r="Y2601" i="6"/>
  <c r="Y2602" i="6"/>
  <c r="Y2603" i="6"/>
  <c r="Y2604" i="6"/>
  <c r="Y2605" i="6"/>
  <c r="Y2606" i="6"/>
  <c r="Y2607" i="6"/>
  <c r="Y2608" i="6"/>
  <c r="Y2609" i="6"/>
  <c r="Y2610" i="6"/>
  <c r="Y2611" i="6"/>
  <c r="Y2612" i="6"/>
  <c r="Y2613" i="6"/>
  <c r="Y2614" i="6"/>
  <c r="Y2615" i="6"/>
  <c r="Y2616" i="6"/>
  <c r="Y2617" i="6"/>
  <c r="Y2618" i="6"/>
  <c r="Y2619" i="6"/>
  <c r="Y2620" i="6"/>
  <c r="Y2621" i="6"/>
  <c r="Y2622" i="6"/>
  <c r="Y2623" i="6"/>
  <c r="Y2624" i="6"/>
  <c r="Y2625" i="6"/>
  <c r="Y2626" i="6"/>
  <c r="Y2627" i="6"/>
  <c r="Y2628" i="6"/>
  <c r="Y2629" i="6"/>
  <c r="Y2630" i="6"/>
  <c r="Y2631" i="6"/>
  <c r="Y2632" i="6"/>
  <c r="Y2633" i="6"/>
  <c r="Y2634" i="6"/>
  <c r="Y2635" i="6"/>
  <c r="Y2636" i="6"/>
  <c r="Y2637" i="6"/>
  <c r="Y2638" i="6"/>
  <c r="Y2639" i="6"/>
  <c r="Y2640" i="6"/>
  <c r="Y2641" i="6"/>
  <c r="Y2642" i="6"/>
  <c r="Y2643" i="6"/>
  <c r="Y2644" i="6"/>
  <c r="Y2645" i="6"/>
  <c r="Y2646" i="6"/>
  <c r="Y2647" i="6"/>
  <c r="Y2648" i="6"/>
  <c r="Y2649" i="6"/>
  <c r="Y2650" i="6"/>
  <c r="Y2651" i="6"/>
  <c r="Y2652" i="6"/>
  <c r="Y2653" i="6"/>
  <c r="Y2654" i="6"/>
  <c r="Y2655" i="6"/>
  <c r="Y2656" i="6"/>
  <c r="Y2657" i="6"/>
  <c r="Y2658" i="6"/>
  <c r="Y2659" i="6"/>
  <c r="Y2660" i="6"/>
  <c r="Y2661" i="6"/>
  <c r="Y2662" i="6"/>
  <c r="Y2663" i="6"/>
  <c r="Y2664" i="6"/>
  <c r="Y2665" i="6"/>
  <c r="Y2666" i="6"/>
  <c r="Y2667" i="6"/>
  <c r="Y2668" i="6"/>
  <c r="Y2669" i="6"/>
  <c r="Y2670" i="6"/>
  <c r="Y2671" i="6"/>
  <c r="Y2672" i="6"/>
  <c r="Y2673" i="6"/>
  <c r="Y2674" i="6"/>
  <c r="Y2675" i="6"/>
  <c r="Y2676" i="6"/>
  <c r="Y2677" i="6"/>
  <c r="Y2678" i="6"/>
  <c r="Y2679" i="6"/>
  <c r="Y2680" i="6"/>
  <c r="Y2681" i="6"/>
  <c r="Y2682" i="6"/>
  <c r="Y2683" i="6"/>
  <c r="Y2684" i="6"/>
  <c r="Y2685" i="6"/>
  <c r="Y2686" i="6"/>
  <c r="Y2687" i="6"/>
  <c r="Y2688" i="6"/>
  <c r="Y2689" i="6"/>
  <c r="Y2690" i="6"/>
  <c r="Y2691" i="6"/>
  <c r="Y2692" i="6"/>
  <c r="Y2693" i="6"/>
  <c r="Y2694" i="6"/>
  <c r="Y2695" i="6"/>
  <c r="Y2696" i="6"/>
  <c r="Y2697" i="6"/>
  <c r="Y2698" i="6"/>
  <c r="Y2699" i="6"/>
  <c r="Y2700" i="6"/>
  <c r="Y2701" i="6"/>
  <c r="Y2702" i="6"/>
  <c r="Y2703" i="6"/>
  <c r="Y2704" i="6"/>
  <c r="Y2705" i="6"/>
  <c r="Y2706" i="6"/>
  <c r="Y2707" i="6"/>
  <c r="Y2708" i="6"/>
  <c r="Y2709" i="6"/>
  <c r="Y2710" i="6"/>
  <c r="Y2711" i="6"/>
  <c r="Y2712" i="6"/>
  <c r="Y2713" i="6"/>
  <c r="Y2714" i="6"/>
  <c r="Y2715" i="6"/>
  <c r="Y2716" i="6"/>
  <c r="Y2717" i="6"/>
  <c r="Y2718" i="6"/>
  <c r="Y2719" i="6"/>
  <c r="Y2720" i="6"/>
  <c r="Y2721" i="6"/>
  <c r="Y2722" i="6"/>
  <c r="Y2723" i="6"/>
  <c r="Y2724" i="6"/>
  <c r="Y2725" i="6"/>
  <c r="Y2726" i="6"/>
  <c r="Y2727" i="6"/>
  <c r="Y2728" i="6"/>
  <c r="Y2729" i="6"/>
  <c r="Y2730" i="6"/>
  <c r="Y2731" i="6"/>
  <c r="Y2732" i="6"/>
  <c r="Y2733" i="6"/>
  <c r="Y2734" i="6"/>
  <c r="Y2735" i="6"/>
  <c r="Y2736" i="6"/>
  <c r="Y2737" i="6"/>
  <c r="Y2738" i="6"/>
  <c r="Y2739" i="6"/>
  <c r="Y2740" i="6"/>
  <c r="Y2741" i="6"/>
  <c r="Y2742" i="6"/>
  <c r="Y2743" i="6"/>
  <c r="Y2744" i="6"/>
  <c r="Y2745" i="6"/>
  <c r="Y2746" i="6"/>
  <c r="Y2747" i="6"/>
  <c r="Y2748" i="6"/>
  <c r="Y2749" i="6"/>
  <c r="Y2750" i="6"/>
  <c r="Y2751" i="6"/>
  <c r="Y2752" i="6"/>
  <c r="Y2753" i="6"/>
  <c r="Y2754" i="6"/>
  <c r="Y2755" i="6"/>
  <c r="Y2756" i="6"/>
  <c r="Y2757" i="6"/>
  <c r="Y2758" i="6"/>
  <c r="Y2759" i="6"/>
  <c r="Y2760" i="6"/>
  <c r="Y2761" i="6"/>
  <c r="Y2762" i="6"/>
  <c r="Y2763" i="6"/>
  <c r="Y2764" i="6"/>
  <c r="Y2765" i="6"/>
  <c r="Y2766" i="6"/>
  <c r="Y2767" i="6"/>
  <c r="Y2768" i="6"/>
  <c r="Y2769" i="6"/>
  <c r="Y2770" i="6"/>
  <c r="Y2771" i="6"/>
  <c r="Y2772" i="6"/>
  <c r="Y2773" i="6"/>
  <c r="Y2774" i="6"/>
  <c r="Y2775" i="6"/>
  <c r="Y2776" i="6"/>
  <c r="Y2777" i="6"/>
  <c r="Y2778" i="6"/>
  <c r="Y2779" i="6"/>
  <c r="Y2780" i="6"/>
  <c r="Y2781" i="6"/>
  <c r="Y2782" i="6"/>
  <c r="Y2783" i="6"/>
  <c r="Y2784" i="6"/>
  <c r="Y2785" i="6"/>
  <c r="Y2786" i="6"/>
  <c r="Y2787" i="6"/>
  <c r="Y2788" i="6"/>
  <c r="Y2789" i="6"/>
  <c r="Y2790" i="6"/>
  <c r="Y2791" i="6"/>
  <c r="Y2792" i="6"/>
  <c r="Y2793" i="6"/>
  <c r="Y2794" i="6"/>
  <c r="Y2795" i="6"/>
  <c r="Y2796" i="6"/>
  <c r="Y2797" i="6"/>
  <c r="Y2798" i="6"/>
  <c r="Y2799" i="6"/>
  <c r="Y2800" i="6"/>
  <c r="Y2801" i="6"/>
  <c r="Y2802" i="6"/>
  <c r="Y2803" i="6"/>
  <c r="Y2804" i="6"/>
  <c r="Y2805" i="6"/>
  <c r="Y2806" i="6"/>
  <c r="Y2807" i="6"/>
  <c r="Y2808" i="6"/>
  <c r="Y2809" i="6"/>
  <c r="Y2810" i="6"/>
  <c r="Y2811" i="6"/>
  <c r="Y2812" i="6"/>
  <c r="Y2813" i="6"/>
  <c r="Y2814" i="6"/>
  <c r="Y2815" i="6"/>
  <c r="Y2816" i="6"/>
  <c r="Y2817" i="6"/>
  <c r="Y2818" i="6"/>
  <c r="Y2819" i="6"/>
  <c r="Y2820" i="6"/>
  <c r="Y2821" i="6"/>
  <c r="Y2822" i="6"/>
  <c r="Y2823" i="6"/>
  <c r="Y2824" i="6"/>
  <c r="Y2825" i="6"/>
  <c r="Y2826" i="6"/>
  <c r="Y2827" i="6"/>
  <c r="Y2828" i="6"/>
  <c r="Y2829" i="6"/>
  <c r="Y2830" i="6"/>
  <c r="Y2831" i="6"/>
  <c r="Y2832" i="6"/>
  <c r="Y2833" i="6"/>
  <c r="Y2834" i="6"/>
  <c r="Y2835" i="6"/>
  <c r="Y2836" i="6"/>
  <c r="Y2837" i="6"/>
  <c r="Y2838" i="6"/>
  <c r="Y2839" i="6"/>
  <c r="Y2840" i="6"/>
  <c r="Y2841" i="6"/>
  <c r="Y2842" i="6"/>
  <c r="Y2843" i="6"/>
  <c r="Y2844" i="6"/>
  <c r="Y2845" i="6"/>
  <c r="Y2846" i="6"/>
  <c r="Y2847" i="6"/>
  <c r="Y2848" i="6"/>
  <c r="Y2849" i="6"/>
  <c r="Y2850" i="6"/>
  <c r="Y2851" i="6"/>
  <c r="Y2852" i="6"/>
  <c r="Y2853" i="6"/>
  <c r="Y2854" i="6"/>
  <c r="Y2855" i="6"/>
  <c r="Y2856" i="6"/>
  <c r="Y2857" i="6"/>
  <c r="Y2858" i="6"/>
  <c r="Y2859" i="6"/>
  <c r="Y2860" i="6"/>
  <c r="Y2861" i="6"/>
  <c r="Y2862" i="6"/>
  <c r="Y2863" i="6"/>
  <c r="Y2864" i="6"/>
  <c r="Y2865" i="6"/>
  <c r="Y2866" i="6"/>
  <c r="Y2867" i="6"/>
  <c r="Y2868" i="6"/>
  <c r="Y2869" i="6"/>
  <c r="Y2870" i="6"/>
  <c r="Y2871" i="6"/>
  <c r="Y2872" i="6"/>
  <c r="Y2873" i="6"/>
  <c r="Y2874" i="6"/>
  <c r="Y2875" i="6"/>
  <c r="Y2876" i="6"/>
  <c r="Y2877" i="6"/>
  <c r="Y2878" i="6"/>
  <c r="Y2879" i="6"/>
  <c r="Y2880" i="6"/>
  <c r="Y2881" i="6"/>
  <c r="Y2882" i="6"/>
  <c r="Y2883" i="6"/>
  <c r="Y2884" i="6"/>
  <c r="Y2885" i="6"/>
  <c r="Y2886" i="6"/>
  <c r="Y2887" i="6"/>
  <c r="Y2888" i="6"/>
  <c r="Y2889" i="6"/>
  <c r="Y2890" i="6"/>
  <c r="Y2891" i="6"/>
  <c r="Y2892" i="6"/>
  <c r="Y2893" i="6"/>
  <c r="Y2894" i="6"/>
  <c r="Y2895" i="6"/>
  <c r="Y2896" i="6"/>
  <c r="Y2897" i="6"/>
  <c r="Y2898" i="6"/>
  <c r="Y2899" i="6"/>
  <c r="Y2900" i="6"/>
  <c r="Y2901" i="6"/>
  <c r="Y2902" i="6"/>
  <c r="Y2903" i="6"/>
  <c r="Y2904" i="6"/>
  <c r="Y2905" i="6"/>
  <c r="Y2906" i="6"/>
  <c r="Y2907" i="6"/>
  <c r="Y2908" i="6"/>
  <c r="Y2909" i="6"/>
  <c r="Y2910" i="6"/>
  <c r="Y2911" i="6"/>
  <c r="Y2912" i="6"/>
  <c r="Y2913" i="6"/>
  <c r="Y2914" i="6"/>
  <c r="Y2915" i="6"/>
  <c r="Y2916" i="6"/>
  <c r="Y2917" i="6"/>
  <c r="Y2918" i="6"/>
  <c r="Y2919" i="6"/>
  <c r="Y2920" i="6"/>
  <c r="Y2921" i="6"/>
  <c r="Y2922" i="6"/>
  <c r="Y2923" i="6"/>
  <c r="Y2924" i="6"/>
  <c r="Y2925" i="6"/>
  <c r="Y2926" i="6"/>
  <c r="Y2927" i="6"/>
  <c r="Y2928" i="6"/>
  <c r="Y2929" i="6"/>
  <c r="Y2930" i="6"/>
  <c r="Y2931" i="6"/>
  <c r="Y2932" i="6"/>
  <c r="Y2933" i="6"/>
  <c r="Y2934" i="6"/>
  <c r="Y2935" i="6"/>
  <c r="Y2936" i="6"/>
  <c r="Y2937" i="6"/>
  <c r="Y2938" i="6"/>
  <c r="Y2939" i="6"/>
  <c r="Y2940" i="6"/>
  <c r="Y2941" i="6"/>
  <c r="Y2942" i="6"/>
  <c r="Y2943" i="6"/>
  <c r="Y2944" i="6"/>
  <c r="Y2945" i="6"/>
  <c r="Y2946" i="6"/>
  <c r="Y2947" i="6"/>
  <c r="Y2948" i="6"/>
  <c r="Y2949" i="6"/>
  <c r="Y2950" i="6"/>
  <c r="Y2951" i="6"/>
  <c r="Y2952" i="6"/>
  <c r="Y2953" i="6"/>
  <c r="Y2954" i="6"/>
  <c r="Y2955" i="6"/>
  <c r="Y2956" i="6"/>
  <c r="Y2957" i="6"/>
  <c r="Y2958" i="6"/>
  <c r="Y2959" i="6"/>
  <c r="Y2960" i="6"/>
  <c r="Y2961" i="6"/>
  <c r="Y2962" i="6"/>
  <c r="Y2963" i="6"/>
  <c r="Y2964" i="6"/>
  <c r="Y2965" i="6"/>
  <c r="Y2966" i="6"/>
  <c r="Y2967" i="6"/>
  <c r="Y2968" i="6"/>
  <c r="Y2969" i="6"/>
  <c r="Y2970" i="6"/>
  <c r="Y2971" i="6"/>
  <c r="Y2972" i="6"/>
  <c r="Y2973" i="6"/>
  <c r="Y2974" i="6"/>
  <c r="Y2975" i="6"/>
  <c r="Y2976" i="6"/>
  <c r="Y2977" i="6"/>
  <c r="Y2978" i="6"/>
  <c r="Y2979" i="6"/>
  <c r="Y2980" i="6"/>
  <c r="Y2981" i="6"/>
  <c r="Y2982" i="6"/>
  <c r="Y2983" i="6"/>
  <c r="Y2984" i="6"/>
  <c r="Y2985" i="6"/>
  <c r="Y2986" i="6"/>
  <c r="Y2987" i="6"/>
  <c r="Y2988" i="6"/>
  <c r="Y2989" i="6"/>
  <c r="Y2990" i="6"/>
  <c r="Y2991" i="6"/>
  <c r="Y2992" i="6"/>
  <c r="Y2993" i="6"/>
  <c r="Y2994" i="6"/>
  <c r="Y2995" i="6"/>
  <c r="Y2996" i="6"/>
  <c r="Y2997" i="6"/>
  <c r="Y2998" i="6"/>
  <c r="Y2999" i="6"/>
  <c r="Y3000" i="6"/>
  <c r="Y3001" i="6"/>
  <c r="Y3002" i="6"/>
  <c r="Y3003" i="6"/>
  <c r="Y3004" i="6"/>
  <c r="Y3005" i="6"/>
  <c r="Y3006" i="6"/>
  <c r="Y3007" i="6"/>
  <c r="Y3008" i="6"/>
  <c r="Y3009" i="6"/>
  <c r="Y3010" i="6"/>
  <c r="Y3011" i="6"/>
  <c r="Y3012" i="6"/>
  <c r="Y3013" i="6"/>
  <c r="Y3014" i="6"/>
  <c r="Y3015" i="6"/>
  <c r="Y3016" i="6"/>
  <c r="Y3017" i="6"/>
  <c r="Y3018" i="6"/>
  <c r="Y3019" i="6"/>
  <c r="Y3020" i="6"/>
  <c r="Y3021" i="6"/>
  <c r="Y3022" i="6"/>
  <c r="Y3023" i="6"/>
  <c r="Y3024" i="6"/>
  <c r="Y3025" i="6"/>
  <c r="Y3026" i="6"/>
  <c r="Y3027" i="6"/>
  <c r="Y3028" i="6"/>
  <c r="Y3029" i="6"/>
  <c r="Y3030" i="6"/>
  <c r="Y3031" i="6"/>
  <c r="Y3032" i="6"/>
  <c r="Y3033" i="6"/>
  <c r="Y3034" i="6"/>
  <c r="Y3035" i="6"/>
  <c r="Y3036" i="6"/>
  <c r="Y3037" i="6"/>
  <c r="Y3038" i="6"/>
  <c r="Y3039" i="6"/>
  <c r="Y3040" i="6"/>
  <c r="Y3041" i="6"/>
  <c r="Y3042" i="6"/>
  <c r="Y3043" i="6"/>
  <c r="Y3044" i="6"/>
  <c r="Y3045" i="6"/>
  <c r="Y3046" i="6"/>
  <c r="Y3047" i="6"/>
  <c r="Y3048" i="6"/>
  <c r="Y3049" i="6"/>
  <c r="Y3050" i="6"/>
  <c r="Y3051" i="6"/>
  <c r="Y3052" i="6"/>
  <c r="Y3053" i="6"/>
  <c r="Y3054" i="6"/>
  <c r="Y3055" i="6"/>
  <c r="Y3056" i="6"/>
  <c r="Y3057" i="6"/>
  <c r="Y3058" i="6"/>
  <c r="Y3059" i="6"/>
  <c r="Y3060" i="6"/>
  <c r="Y3061" i="6"/>
  <c r="Y3062" i="6"/>
  <c r="Y3063" i="6"/>
  <c r="Y3064" i="6"/>
  <c r="Y3065" i="6"/>
  <c r="Y3066" i="6"/>
  <c r="Y3067" i="6"/>
  <c r="Y3068" i="6"/>
  <c r="Y3069" i="6"/>
  <c r="Y3070" i="6"/>
  <c r="Y3071" i="6"/>
  <c r="Y3072" i="6"/>
  <c r="Y3073" i="6"/>
  <c r="Y3074" i="6"/>
  <c r="Y3075" i="6"/>
  <c r="Y3076" i="6"/>
  <c r="Y3077" i="6"/>
  <c r="Y3078" i="6"/>
  <c r="Y3079" i="6"/>
  <c r="Y3080" i="6"/>
  <c r="Y3081" i="6"/>
  <c r="Y3082" i="6"/>
  <c r="Y3083" i="6"/>
  <c r="Y3084" i="6"/>
  <c r="Y3085" i="6"/>
  <c r="Y3086" i="6"/>
  <c r="Y3087" i="6"/>
  <c r="Y3088" i="6"/>
  <c r="Y3089" i="6"/>
  <c r="Y3090" i="6"/>
  <c r="Y3091" i="6"/>
  <c r="Y3092" i="6"/>
  <c r="Y3093" i="6"/>
  <c r="Y3094" i="6"/>
  <c r="Y3095" i="6"/>
  <c r="Y3096" i="6"/>
  <c r="Y3097" i="6"/>
  <c r="Y3098" i="6"/>
  <c r="Y3099" i="6"/>
  <c r="Y3100" i="6"/>
  <c r="Y3101" i="6"/>
  <c r="Y3102" i="6"/>
  <c r="Y3103" i="6"/>
  <c r="Y3104" i="6"/>
  <c r="Y3105" i="6"/>
  <c r="Y3106" i="6"/>
  <c r="Y3107" i="6"/>
  <c r="Y3108" i="6"/>
  <c r="Y3109" i="6"/>
  <c r="Y3110" i="6"/>
  <c r="Y3111" i="6"/>
  <c r="Y3112" i="6"/>
  <c r="Y3113" i="6"/>
  <c r="Y3114" i="6"/>
  <c r="Y3115" i="6"/>
  <c r="Y3116" i="6"/>
  <c r="Y3117" i="6"/>
  <c r="Y3118" i="6"/>
  <c r="Y3119" i="6"/>
  <c r="Y3120" i="6"/>
  <c r="Y3121" i="6"/>
  <c r="Y3122" i="6"/>
  <c r="Y3123" i="6"/>
  <c r="Y3124" i="6"/>
  <c r="Y3125" i="6"/>
  <c r="Y3126" i="6"/>
  <c r="Y3127" i="6"/>
  <c r="Y3128" i="6"/>
  <c r="Y3129" i="6"/>
  <c r="Y3130" i="6"/>
  <c r="Y3131" i="6"/>
  <c r="Y3132" i="6"/>
  <c r="Y3133" i="6"/>
  <c r="Y3134" i="6"/>
  <c r="Y3135" i="6"/>
  <c r="Y3136" i="6"/>
  <c r="Y3137" i="6"/>
  <c r="Y3138" i="6"/>
  <c r="Y3139" i="6"/>
  <c r="Y3140" i="6"/>
  <c r="Y3141" i="6"/>
  <c r="Y3142" i="6"/>
  <c r="Y3143" i="6"/>
  <c r="Y3144" i="6"/>
  <c r="Y3145" i="6"/>
  <c r="Y3146" i="6"/>
  <c r="Y3147" i="6"/>
  <c r="Y3148" i="6"/>
  <c r="Y3149" i="6"/>
  <c r="Y3150" i="6"/>
  <c r="Y3151" i="6"/>
  <c r="Y3152" i="6"/>
  <c r="Y3153" i="6"/>
  <c r="Y3154" i="6"/>
  <c r="Y3155" i="6"/>
  <c r="Y3156" i="6"/>
  <c r="Y3157" i="6"/>
  <c r="Y3158" i="6"/>
  <c r="Y3159" i="6"/>
  <c r="Y3160" i="6"/>
  <c r="Y3161" i="6"/>
  <c r="Y3162" i="6"/>
  <c r="Y3163" i="6"/>
  <c r="Y3164" i="6"/>
  <c r="Y3165" i="6"/>
  <c r="Y3166" i="6"/>
  <c r="Y3167" i="6"/>
  <c r="Y3168" i="6"/>
  <c r="Y3169" i="6"/>
  <c r="Y3170" i="6"/>
  <c r="Y3171" i="6"/>
  <c r="Y3172" i="6"/>
  <c r="Y3173" i="6"/>
  <c r="Y3174" i="6"/>
  <c r="Y3175" i="6"/>
  <c r="Y3176" i="6"/>
  <c r="Y3177" i="6"/>
  <c r="Y3178" i="6"/>
  <c r="Y3179" i="6"/>
  <c r="Y3180" i="6"/>
  <c r="Y3181" i="6"/>
  <c r="Y3182" i="6"/>
  <c r="Y3183" i="6"/>
  <c r="Y3184" i="6"/>
  <c r="Y3185" i="6"/>
  <c r="Y3186" i="6"/>
  <c r="Y3187" i="6"/>
  <c r="Y3188" i="6"/>
  <c r="Y3189" i="6"/>
  <c r="Y3190" i="6"/>
  <c r="Y3191" i="6"/>
  <c r="Y3192" i="6"/>
  <c r="Y3193" i="6"/>
  <c r="Y3194" i="6"/>
  <c r="Y3195" i="6"/>
  <c r="Y3196" i="6"/>
  <c r="Y3197" i="6"/>
  <c r="Y3198" i="6"/>
  <c r="Y3199" i="6"/>
  <c r="Y3200" i="6"/>
  <c r="Y3201" i="6"/>
  <c r="Y3202" i="6"/>
  <c r="Y3203" i="6"/>
  <c r="Y3204" i="6"/>
  <c r="Y3205" i="6"/>
  <c r="Y3206" i="6"/>
  <c r="Y3207" i="6"/>
  <c r="Y3208" i="6"/>
  <c r="Y3209" i="6"/>
  <c r="Y3210" i="6"/>
  <c r="Y3211" i="6"/>
  <c r="Y3212" i="6"/>
  <c r="Y3213" i="6"/>
  <c r="Y3214" i="6"/>
  <c r="Y3215" i="6"/>
  <c r="Y3216" i="6"/>
  <c r="Y3217" i="6"/>
  <c r="Y3218" i="6"/>
  <c r="Y3219" i="6"/>
  <c r="Y3220" i="6"/>
  <c r="Y3221" i="6"/>
  <c r="Y3222" i="6"/>
  <c r="Y3223" i="6"/>
  <c r="Y3224" i="6"/>
  <c r="Y3225" i="6"/>
  <c r="Y3226" i="6"/>
  <c r="Y3227" i="6"/>
  <c r="Y3228" i="6"/>
  <c r="Y3229" i="6"/>
  <c r="Y3230" i="6"/>
  <c r="Y3231" i="6"/>
  <c r="Y3232" i="6"/>
  <c r="Y3233" i="6"/>
  <c r="Y3234" i="6"/>
  <c r="Y3235" i="6"/>
  <c r="Y3236" i="6"/>
  <c r="Y3237" i="6"/>
  <c r="Y3238" i="6"/>
  <c r="Y3239" i="6"/>
  <c r="Y3240" i="6"/>
  <c r="Y3241" i="6"/>
  <c r="Y3242" i="6"/>
  <c r="Y3243" i="6"/>
  <c r="Y3244" i="6"/>
  <c r="Y3245" i="6"/>
  <c r="Y3246" i="6"/>
  <c r="Y3247" i="6"/>
  <c r="Y3248" i="6"/>
  <c r="Y3249" i="6"/>
  <c r="Y3250" i="6"/>
  <c r="Y3251" i="6"/>
  <c r="Y3252" i="6"/>
  <c r="Y3253" i="6"/>
  <c r="Y3254" i="6"/>
  <c r="Y3255" i="6"/>
  <c r="Y3256" i="6"/>
  <c r="Y3257" i="6"/>
  <c r="Y3258" i="6"/>
  <c r="Y3259" i="6"/>
  <c r="Y3260" i="6"/>
  <c r="Y3261" i="6"/>
  <c r="Y3262" i="6"/>
  <c r="Y3263" i="6"/>
  <c r="Y3264" i="6"/>
  <c r="Y3265" i="6"/>
  <c r="Y3266" i="6"/>
  <c r="Y3267" i="6"/>
  <c r="Y3268" i="6"/>
  <c r="Y3269" i="6"/>
  <c r="Y3270" i="6"/>
  <c r="Y3271" i="6"/>
  <c r="Y3272" i="6"/>
  <c r="Y3273" i="6"/>
  <c r="Y3274" i="6"/>
  <c r="Y3275" i="6"/>
  <c r="Y3276" i="6"/>
  <c r="Y3277" i="6"/>
  <c r="Y3278" i="6"/>
  <c r="Y3279" i="6"/>
  <c r="Y3280" i="6"/>
  <c r="Y3281" i="6"/>
  <c r="Y3282" i="6"/>
  <c r="Y3283" i="6"/>
  <c r="Y3284" i="6"/>
  <c r="Y3285" i="6"/>
  <c r="Y3286" i="6"/>
  <c r="Y3287" i="6"/>
  <c r="Y3288" i="6"/>
  <c r="Y3289" i="6"/>
  <c r="Y3290" i="6"/>
  <c r="Y3291" i="6"/>
  <c r="Y3292" i="6"/>
  <c r="Y3293" i="6"/>
  <c r="Y3294" i="6"/>
  <c r="Y3295" i="6"/>
  <c r="Y3296" i="6"/>
  <c r="Y3297" i="6"/>
  <c r="Y3298" i="6"/>
  <c r="Y3299" i="6"/>
  <c r="Y3300" i="6"/>
  <c r="Y3301" i="6"/>
  <c r="Y3302" i="6"/>
  <c r="Y3303" i="6"/>
  <c r="Y3304" i="6"/>
  <c r="Y3305" i="6"/>
  <c r="Y3306" i="6"/>
  <c r="Y3307" i="6"/>
  <c r="Y3308" i="6"/>
  <c r="Y3309" i="6"/>
  <c r="Y3310" i="6"/>
  <c r="Y3311" i="6"/>
  <c r="Y3312" i="6"/>
  <c r="Y3313" i="6"/>
  <c r="Y3314" i="6"/>
  <c r="Y3315" i="6"/>
  <c r="Y3316" i="6"/>
  <c r="Y3317" i="6"/>
  <c r="Y3318" i="6"/>
  <c r="Y3319" i="6"/>
  <c r="Y3320" i="6"/>
  <c r="Y3321" i="6"/>
  <c r="Y3322" i="6"/>
  <c r="Y3323" i="6"/>
  <c r="Y3324" i="6"/>
  <c r="Y3325" i="6"/>
  <c r="Y3326" i="6"/>
  <c r="Y3327" i="6"/>
  <c r="Y3328" i="6"/>
  <c r="Y3329" i="6"/>
  <c r="Y3330" i="6"/>
  <c r="Y3331" i="6"/>
  <c r="Y3332" i="6"/>
  <c r="Y3333" i="6"/>
  <c r="Y3334" i="6"/>
  <c r="Y3335" i="6"/>
  <c r="Y3336" i="6"/>
  <c r="Y3337" i="6"/>
  <c r="Y3338" i="6"/>
  <c r="Y3339" i="6"/>
  <c r="Y3340" i="6"/>
  <c r="Y3341" i="6"/>
  <c r="Y3342" i="6"/>
  <c r="Y3343" i="6"/>
  <c r="Y3344" i="6"/>
  <c r="Y3345" i="6"/>
  <c r="Y3346" i="6"/>
  <c r="Y3347" i="6"/>
  <c r="Y3348" i="6"/>
  <c r="Y3349" i="6"/>
  <c r="Y3350" i="6"/>
  <c r="Y3351" i="6"/>
  <c r="Y3352" i="6"/>
  <c r="Y3353" i="6"/>
  <c r="Y3354" i="6"/>
  <c r="Y3355" i="6"/>
  <c r="Y3356" i="6"/>
  <c r="Y3357" i="6"/>
  <c r="Y3358" i="6"/>
  <c r="Y3359" i="6"/>
  <c r="Y3360" i="6"/>
  <c r="Y3361" i="6"/>
  <c r="Y3362" i="6"/>
  <c r="Y3363" i="6"/>
  <c r="Y3364" i="6"/>
  <c r="Y3365" i="6"/>
  <c r="Y3366" i="6"/>
  <c r="Y3367" i="6"/>
  <c r="Y3368" i="6"/>
  <c r="Y3369" i="6"/>
  <c r="Y3370" i="6"/>
  <c r="Y3371" i="6"/>
  <c r="Y3372" i="6"/>
  <c r="Y3373" i="6"/>
  <c r="Y3374" i="6"/>
  <c r="Y3375" i="6"/>
  <c r="Y3376" i="6"/>
  <c r="Y3377" i="6"/>
  <c r="Y3378" i="6"/>
  <c r="Y3379" i="6"/>
  <c r="Y3380" i="6"/>
  <c r="Y3381" i="6"/>
  <c r="Y3382" i="6"/>
  <c r="Y3383" i="6"/>
  <c r="Y3384" i="6"/>
  <c r="Y3385" i="6"/>
  <c r="Y3386" i="6"/>
  <c r="Y3387" i="6"/>
  <c r="Y3388" i="6"/>
  <c r="Y3389" i="6"/>
  <c r="Y3390" i="6"/>
  <c r="Y3391" i="6"/>
  <c r="Y3392" i="6"/>
  <c r="Y3393" i="6"/>
  <c r="Y3394" i="6"/>
  <c r="Y3395" i="6"/>
  <c r="Y3396" i="6"/>
  <c r="Y3397" i="6"/>
  <c r="Y3398" i="6"/>
  <c r="Y3399" i="6"/>
  <c r="Y3400" i="6"/>
  <c r="Y3401" i="6"/>
  <c r="Y3402" i="6"/>
  <c r="Y3403" i="6"/>
  <c r="Y3404" i="6"/>
  <c r="Y3405" i="6"/>
  <c r="Y3406" i="6"/>
  <c r="Y3407" i="6"/>
  <c r="Y3408" i="6"/>
  <c r="Y3409" i="6"/>
  <c r="Y3410" i="6"/>
  <c r="Y3411" i="6"/>
  <c r="Y3412" i="6"/>
  <c r="Y3413" i="6"/>
  <c r="Y3414" i="6"/>
  <c r="Y3415" i="6"/>
  <c r="Y3416" i="6"/>
  <c r="Y3417" i="6"/>
  <c r="Y3418" i="6"/>
  <c r="Y3419" i="6"/>
  <c r="Y3420" i="6"/>
  <c r="Y3421" i="6"/>
  <c r="Y3422" i="6"/>
  <c r="Y3423" i="6"/>
  <c r="Y3424" i="6"/>
  <c r="Y3425" i="6"/>
  <c r="Y3426" i="6"/>
  <c r="Y3427" i="6"/>
  <c r="Y3428" i="6"/>
  <c r="Y3429" i="6"/>
  <c r="Y3430" i="6"/>
  <c r="Y3431" i="6"/>
  <c r="Y3432" i="6"/>
  <c r="Y3433" i="6"/>
  <c r="Y3434" i="6"/>
  <c r="Y3435" i="6"/>
  <c r="Y3436" i="6"/>
  <c r="Y3437" i="6"/>
  <c r="Y3438" i="6"/>
  <c r="Y3439" i="6"/>
  <c r="Y3440" i="6"/>
  <c r="Y3441" i="6"/>
  <c r="Y3442" i="6"/>
  <c r="Y3443" i="6"/>
  <c r="Y3444" i="6"/>
  <c r="Y3445" i="6"/>
  <c r="Y3446" i="6"/>
  <c r="Y3447" i="6"/>
  <c r="Y3448" i="6"/>
  <c r="Y3449" i="6"/>
  <c r="Y3450" i="6"/>
  <c r="Y3451" i="6"/>
  <c r="Y3452" i="6"/>
  <c r="Y3453" i="6"/>
  <c r="Y3454" i="6"/>
  <c r="Y3455" i="6"/>
  <c r="Y3456" i="6"/>
  <c r="Y3457" i="6"/>
  <c r="Y3458" i="6"/>
  <c r="Y3459" i="6"/>
  <c r="Y3460" i="6"/>
  <c r="Y3461" i="6"/>
  <c r="Y3462" i="6"/>
  <c r="Y3463" i="6"/>
  <c r="Y3464" i="6"/>
  <c r="Y3465" i="6"/>
  <c r="Y3466" i="6"/>
  <c r="Y3467" i="6"/>
  <c r="Y3468" i="6"/>
  <c r="Y3469" i="6"/>
  <c r="Y3470" i="6"/>
  <c r="Y3471" i="6"/>
  <c r="Y3472" i="6"/>
  <c r="Y3473" i="6"/>
  <c r="Y3474" i="6"/>
  <c r="Y3475" i="6"/>
  <c r="Y3476" i="6"/>
  <c r="Y3477" i="6"/>
  <c r="Y3478" i="6"/>
  <c r="Y3479" i="6"/>
  <c r="Y3480" i="6"/>
  <c r="Y3481" i="6"/>
  <c r="Y3482" i="6"/>
  <c r="Y3483" i="6"/>
  <c r="Y3484" i="6"/>
  <c r="Y3485" i="6"/>
  <c r="Y3486" i="6"/>
  <c r="Y3487" i="6"/>
  <c r="Y3488" i="6"/>
  <c r="Y3489" i="6"/>
  <c r="Y3490" i="6"/>
  <c r="Y3491" i="6"/>
  <c r="Y3492" i="6"/>
  <c r="Y3493" i="6"/>
  <c r="Y2" i="6"/>
  <c r="X3" i="6"/>
  <c r="X4" i="6"/>
  <c r="X5" i="6"/>
  <c r="X6" i="6"/>
  <c r="X7" i="6"/>
  <c r="X8" i="6"/>
  <c r="X9" i="6"/>
  <c r="X10" i="6"/>
  <c r="X11" i="6"/>
  <c r="X12" i="6"/>
  <c r="X13" i="6"/>
  <c r="X14" i="6"/>
  <c r="X15" i="6"/>
  <c r="X16" i="6"/>
  <c r="X17" i="6"/>
  <c r="X18" i="6"/>
  <c r="X19" i="6"/>
  <c r="X20" i="6"/>
  <c r="X21" i="6"/>
  <c r="X22" i="6"/>
  <c r="X23" i="6"/>
  <c r="X24" i="6"/>
  <c r="X25" i="6"/>
  <c r="X26" i="6"/>
  <c r="X27" i="6"/>
  <c r="X28" i="6"/>
  <c r="X29" i="6"/>
  <c r="X30" i="6"/>
  <c r="X31" i="6"/>
  <c r="X32" i="6"/>
  <c r="X33" i="6"/>
  <c r="X34" i="6"/>
  <c r="X35" i="6"/>
  <c r="X36" i="6"/>
  <c r="X37" i="6"/>
  <c r="X38" i="6"/>
  <c r="X39" i="6"/>
  <c r="X40" i="6"/>
  <c r="X41" i="6"/>
  <c r="X42" i="6"/>
  <c r="X43" i="6"/>
  <c r="X44" i="6"/>
  <c r="X45" i="6"/>
  <c r="X46" i="6"/>
  <c r="X47" i="6"/>
  <c r="X48" i="6"/>
  <c r="X49" i="6"/>
  <c r="X50" i="6"/>
  <c r="X51" i="6"/>
  <c r="X52" i="6"/>
  <c r="X53" i="6"/>
  <c r="X54" i="6"/>
  <c r="X55" i="6"/>
  <c r="X56" i="6"/>
  <c r="X57" i="6"/>
  <c r="X58" i="6"/>
  <c r="X59" i="6"/>
  <c r="X60" i="6"/>
  <c r="X61" i="6"/>
  <c r="X62" i="6"/>
  <c r="X63" i="6"/>
  <c r="X64" i="6"/>
  <c r="X65" i="6"/>
  <c r="X66" i="6"/>
  <c r="X67" i="6"/>
  <c r="X68" i="6"/>
  <c r="X69" i="6"/>
  <c r="X70" i="6"/>
  <c r="X71" i="6"/>
  <c r="X72" i="6"/>
  <c r="X73" i="6"/>
  <c r="X74" i="6"/>
  <c r="X75" i="6"/>
  <c r="X76" i="6"/>
  <c r="X77" i="6"/>
  <c r="X78" i="6"/>
  <c r="X79" i="6"/>
  <c r="X80" i="6"/>
  <c r="X81" i="6"/>
  <c r="X82" i="6"/>
  <c r="X83" i="6"/>
  <c r="X84" i="6"/>
  <c r="X85" i="6"/>
  <c r="X86" i="6"/>
  <c r="X87" i="6"/>
  <c r="X88" i="6"/>
  <c r="X89" i="6"/>
  <c r="X90" i="6"/>
  <c r="X91" i="6"/>
  <c r="X92" i="6"/>
  <c r="X93" i="6"/>
  <c r="X94" i="6"/>
  <c r="X95" i="6"/>
  <c r="X96" i="6"/>
  <c r="X97" i="6"/>
  <c r="X98" i="6"/>
  <c r="X99" i="6"/>
  <c r="X100" i="6"/>
  <c r="X101" i="6"/>
  <c r="X102" i="6"/>
  <c r="X103" i="6"/>
  <c r="X104" i="6"/>
  <c r="X105" i="6"/>
  <c r="X106" i="6"/>
  <c r="X107" i="6"/>
  <c r="X108" i="6"/>
  <c r="X109" i="6"/>
  <c r="X110" i="6"/>
  <c r="X111" i="6"/>
  <c r="X112" i="6"/>
  <c r="X113" i="6"/>
  <c r="X114" i="6"/>
  <c r="X115" i="6"/>
  <c r="X116" i="6"/>
  <c r="X117" i="6"/>
  <c r="X118" i="6"/>
  <c r="X119" i="6"/>
  <c r="X120" i="6"/>
  <c r="X121" i="6"/>
  <c r="X122" i="6"/>
  <c r="X123" i="6"/>
  <c r="X124" i="6"/>
  <c r="X125" i="6"/>
  <c r="X126" i="6"/>
  <c r="X127" i="6"/>
  <c r="X128" i="6"/>
  <c r="X129" i="6"/>
  <c r="X130" i="6"/>
  <c r="X131" i="6"/>
  <c r="X132" i="6"/>
  <c r="X133" i="6"/>
  <c r="X134" i="6"/>
  <c r="X135" i="6"/>
  <c r="X136" i="6"/>
  <c r="X137" i="6"/>
  <c r="X138" i="6"/>
  <c r="X139" i="6"/>
  <c r="X140" i="6"/>
  <c r="X141" i="6"/>
  <c r="X142" i="6"/>
  <c r="X143" i="6"/>
  <c r="X144" i="6"/>
  <c r="X145" i="6"/>
  <c r="X146" i="6"/>
  <c r="X147" i="6"/>
  <c r="X148" i="6"/>
  <c r="X149" i="6"/>
  <c r="X150" i="6"/>
  <c r="X151" i="6"/>
  <c r="X152" i="6"/>
  <c r="X153" i="6"/>
  <c r="X154" i="6"/>
  <c r="X155" i="6"/>
  <c r="X156" i="6"/>
  <c r="X157" i="6"/>
  <c r="X158" i="6"/>
  <c r="X159" i="6"/>
  <c r="X160" i="6"/>
  <c r="X161" i="6"/>
  <c r="X162" i="6"/>
  <c r="X163" i="6"/>
  <c r="X164" i="6"/>
  <c r="X165" i="6"/>
  <c r="X166" i="6"/>
  <c r="X167" i="6"/>
  <c r="X168" i="6"/>
  <c r="X169" i="6"/>
  <c r="X170" i="6"/>
  <c r="X171" i="6"/>
  <c r="X172" i="6"/>
  <c r="X173" i="6"/>
  <c r="X174" i="6"/>
  <c r="X175" i="6"/>
  <c r="X176" i="6"/>
  <c r="X177" i="6"/>
  <c r="X178" i="6"/>
  <c r="X179" i="6"/>
  <c r="X180" i="6"/>
  <c r="X181" i="6"/>
  <c r="X182" i="6"/>
  <c r="X183" i="6"/>
  <c r="X184" i="6"/>
  <c r="X185" i="6"/>
  <c r="X186" i="6"/>
  <c r="X187" i="6"/>
  <c r="X188" i="6"/>
  <c r="X189" i="6"/>
  <c r="X190" i="6"/>
  <c r="X191" i="6"/>
  <c r="X192" i="6"/>
  <c r="X193" i="6"/>
  <c r="X194" i="6"/>
  <c r="X195" i="6"/>
  <c r="X196" i="6"/>
  <c r="X197" i="6"/>
  <c r="X198" i="6"/>
  <c r="X199" i="6"/>
  <c r="X200" i="6"/>
  <c r="X201" i="6"/>
  <c r="X202" i="6"/>
  <c r="X203" i="6"/>
  <c r="X204" i="6"/>
  <c r="X205" i="6"/>
  <c r="X206" i="6"/>
  <c r="X207" i="6"/>
  <c r="X208" i="6"/>
  <c r="X209" i="6"/>
  <c r="X210" i="6"/>
  <c r="X211" i="6"/>
  <c r="X212" i="6"/>
  <c r="X213" i="6"/>
  <c r="X214" i="6"/>
  <c r="X215" i="6"/>
  <c r="X216" i="6"/>
  <c r="X217" i="6"/>
  <c r="X218" i="6"/>
  <c r="X219" i="6"/>
  <c r="X220" i="6"/>
  <c r="X221" i="6"/>
  <c r="X222" i="6"/>
  <c r="X223" i="6"/>
  <c r="X224" i="6"/>
  <c r="X225" i="6"/>
  <c r="X226" i="6"/>
  <c r="X227" i="6"/>
  <c r="X228" i="6"/>
  <c r="X229" i="6"/>
  <c r="X230" i="6"/>
  <c r="X231" i="6"/>
  <c r="X232" i="6"/>
  <c r="X233" i="6"/>
  <c r="X234" i="6"/>
  <c r="X235" i="6"/>
  <c r="X236" i="6"/>
  <c r="X237" i="6"/>
  <c r="X238" i="6"/>
  <c r="X239" i="6"/>
  <c r="X240" i="6"/>
  <c r="X241" i="6"/>
  <c r="X242" i="6"/>
  <c r="X243" i="6"/>
  <c r="X244" i="6"/>
  <c r="X245" i="6"/>
  <c r="X246" i="6"/>
  <c r="X247" i="6"/>
  <c r="X248" i="6"/>
  <c r="X249" i="6"/>
  <c r="X250" i="6"/>
  <c r="X251" i="6"/>
  <c r="X252" i="6"/>
  <c r="X253" i="6"/>
  <c r="X254" i="6"/>
  <c r="X255" i="6"/>
  <c r="X256" i="6"/>
  <c r="X257" i="6"/>
  <c r="X258" i="6"/>
  <c r="X259" i="6"/>
  <c r="X260" i="6"/>
  <c r="X261" i="6"/>
  <c r="X262" i="6"/>
  <c r="X263" i="6"/>
  <c r="X264" i="6"/>
  <c r="X265" i="6"/>
  <c r="X266" i="6"/>
  <c r="X267" i="6"/>
  <c r="X268" i="6"/>
  <c r="X269" i="6"/>
  <c r="X270" i="6"/>
  <c r="X271" i="6"/>
  <c r="X272" i="6"/>
  <c r="X273" i="6"/>
  <c r="X274" i="6"/>
  <c r="X275" i="6"/>
  <c r="X276" i="6"/>
  <c r="X277" i="6"/>
  <c r="X278" i="6"/>
  <c r="X279" i="6"/>
  <c r="X280" i="6"/>
  <c r="X281" i="6"/>
  <c r="X282" i="6"/>
  <c r="X283" i="6"/>
  <c r="X284" i="6"/>
  <c r="X285" i="6"/>
  <c r="X286" i="6"/>
  <c r="X287" i="6"/>
  <c r="X288" i="6"/>
  <c r="X289" i="6"/>
  <c r="X290" i="6"/>
  <c r="X291" i="6"/>
  <c r="X292" i="6"/>
  <c r="X293" i="6"/>
  <c r="X294" i="6"/>
  <c r="X295" i="6"/>
  <c r="X296" i="6"/>
  <c r="X297" i="6"/>
  <c r="X298" i="6"/>
  <c r="X299" i="6"/>
  <c r="X300" i="6"/>
  <c r="X301" i="6"/>
  <c r="X302" i="6"/>
  <c r="X303" i="6"/>
  <c r="X304" i="6"/>
  <c r="X305" i="6"/>
  <c r="X306" i="6"/>
  <c r="X307" i="6"/>
  <c r="X308" i="6"/>
  <c r="X309" i="6"/>
  <c r="X310" i="6"/>
  <c r="X311" i="6"/>
  <c r="X312" i="6"/>
  <c r="X313" i="6"/>
  <c r="X314" i="6"/>
  <c r="X315" i="6"/>
  <c r="X316" i="6"/>
  <c r="X317" i="6"/>
  <c r="X318" i="6"/>
  <c r="X319" i="6"/>
  <c r="X320" i="6"/>
  <c r="X321" i="6"/>
  <c r="X322" i="6"/>
  <c r="X323" i="6"/>
  <c r="X324" i="6"/>
  <c r="X325" i="6"/>
  <c r="X326" i="6"/>
  <c r="X327" i="6"/>
  <c r="X328" i="6"/>
  <c r="X329" i="6"/>
  <c r="X330" i="6"/>
  <c r="X331" i="6"/>
  <c r="X332" i="6"/>
  <c r="X333" i="6"/>
  <c r="X334" i="6"/>
  <c r="X335" i="6"/>
  <c r="X336" i="6"/>
  <c r="X337" i="6"/>
  <c r="X338" i="6"/>
  <c r="X339" i="6"/>
  <c r="X340" i="6"/>
  <c r="X341" i="6"/>
  <c r="X342" i="6"/>
  <c r="X343" i="6"/>
  <c r="X344" i="6"/>
  <c r="X345" i="6"/>
  <c r="X346" i="6"/>
  <c r="X347" i="6"/>
  <c r="X348" i="6"/>
  <c r="X349" i="6"/>
  <c r="X350" i="6"/>
  <c r="X351" i="6"/>
  <c r="X352" i="6"/>
  <c r="X353" i="6"/>
  <c r="X354" i="6"/>
  <c r="X355" i="6"/>
  <c r="X356" i="6"/>
  <c r="X357" i="6"/>
  <c r="X358" i="6"/>
  <c r="X359" i="6"/>
  <c r="X360" i="6"/>
  <c r="X361" i="6"/>
  <c r="X362" i="6"/>
  <c r="X363" i="6"/>
  <c r="X364" i="6"/>
  <c r="X365" i="6"/>
  <c r="X366" i="6"/>
  <c r="X367" i="6"/>
  <c r="X368" i="6"/>
  <c r="X369" i="6"/>
  <c r="X370" i="6"/>
  <c r="X371" i="6"/>
  <c r="X372" i="6"/>
  <c r="X373" i="6"/>
  <c r="X374" i="6"/>
  <c r="X375" i="6"/>
  <c r="X376" i="6"/>
  <c r="X377" i="6"/>
  <c r="X378" i="6"/>
  <c r="X379" i="6"/>
  <c r="X380" i="6"/>
  <c r="X381" i="6"/>
  <c r="X382" i="6"/>
  <c r="X383" i="6"/>
  <c r="X384" i="6"/>
  <c r="X385" i="6"/>
  <c r="X386" i="6"/>
  <c r="X387" i="6"/>
  <c r="X388" i="6"/>
  <c r="X389" i="6"/>
  <c r="X390" i="6"/>
  <c r="X391" i="6"/>
  <c r="X392" i="6"/>
  <c r="X393" i="6"/>
  <c r="X394" i="6"/>
  <c r="X395" i="6"/>
  <c r="X396" i="6"/>
  <c r="X397" i="6"/>
  <c r="X398" i="6"/>
  <c r="X399" i="6"/>
  <c r="X400" i="6"/>
  <c r="X401" i="6"/>
  <c r="X402" i="6"/>
  <c r="X403" i="6"/>
  <c r="X404" i="6"/>
  <c r="X405" i="6"/>
  <c r="X406" i="6"/>
  <c r="X407" i="6"/>
  <c r="X408" i="6"/>
  <c r="X409" i="6"/>
  <c r="X410" i="6"/>
  <c r="X411" i="6"/>
  <c r="X412" i="6"/>
  <c r="X413" i="6"/>
  <c r="X414" i="6"/>
  <c r="X415" i="6"/>
  <c r="X416" i="6"/>
  <c r="X417" i="6"/>
  <c r="X418" i="6"/>
  <c r="X419" i="6"/>
  <c r="X420" i="6"/>
  <c r="X421" i="6"/>
  <c r="X422" i="6"/>
  <c r="X423" i="6"/>
  <c r="X424" i="6"/>
  <c r="X425" i="6"/>
  <c r="X426" i="6"/>
  <c r="X427" i="6"/>
  <c r="X428" i="6"/>
  <c r="X429" i="6"/>
  <c r="X430" i="6"/>
  <c r="X431" i="6"/>
  <c r="X432" i="6"/>
  <c r="X433" i="6"/>
  <c r="X434" i="6"/>
  <c r="X435" i="6"/>
  <c r="X436" i="6"/>
  <c r="X437" i="6"/>
  <c r="X438" i="6"/>
  <c r="X439" i="6"/>
  <c r="X440" i="6"/>
  <c r="X441" i="6"/>
  <c r="X442" i="6"/>
  <c r="X443" i="6"/>
  <c r="X444" i="6"/>
  <c r="X445" i="6"/>
  <c r="X446" i="6"/>
  <c r="X447" i="6"/>
  <c r="X448" i="6"/>
  <c r="X449" i="6"/>
  <c r="X450" i="6"/>
  <c r="X451" i="6"/>
  <c r="X452" i="6"/>
  <c r="X453" i="6"/>
  <c r="X454" i="6"/>
  <c r="X455" i="6"/>
  <c r="X456" i="6"/>
  <c r="X457" i="6"/>
  <c r="X458" i="6"/>
  <c r="X459" i="6"/>
  <c r="X460" i="6"/>
  <c r="X461" i="6"/>
  <c r="X462" i="6"/>
  <c r="X463" i="6"/>
  <c r="X464" i="6"/>
  <c r="X465" i="6"/>
  <c r="X466" i="6"/>
  <c r="X467" i="6"/>
  <c r="X468" i="6"/>
  <c r="X469" i="6"/>
  <c r="X470" i="6"/>
  <c r="X471" i="6"/>
  <c r="X472" i="6"/>
  <c r="X473" i="6"/>
  <c r="X474" i="6"/>
  <c r="X475" i="6"/>
  <c r="X476" i="6"/>
  <c r="X477" i="6"/>
  <c r="X478" i="6"/>
  <c r="X479" i="6"/>
  <c r="X480" i="6"/>
  <c r="X481" i="6"/>
  <c r="X482" i="6"/>
  <c r="X483" i="6"/>
  <c r="X484" i="6"/>
  <c r="X485" i="6"/>
  <c r="X486" i="6"/>
  <c r="X487" i="6"/>
  <c r="X488" i="6"/>
  <c r="X489" i="6"/>
  <c r="X490" i="6"/>
  <c r="X491" i="6"/>
  <c r="X492" i="6"/>
  <c r="X493" i="6"/>
  <c r="X494" i="6"/>
  <c r="X495" i="6"/>
  <c r="X496" i="6"/>
  <c r="X497" i="6"/>
  <c r="X498" i="6"/>
  <c r="X499" i="6"/>
  <c r="X500" i="6"/>
  <c r="X501" i="6"/>
  <c r="X502" i="6"/>
  <c r="X503" i="6"/>
  <c r="X504" i="6"/>
  <c r="X505" i="6"/>
  <c r="X506" i="6"/>
  <c r="X507" i="6"/>
  <c r="X508" i="6"/>
  <c r="X509" i="6"/>
  <c r="X510" i="6"/>
  <c r="X511" i="6"/>
  <c r="X512" i="6"/>
  <c r="X513" i="6"/>
  <c r="X514" i="6"/>
  <c r="X515" i="6"/>
  <c r="X516" i="6"/>
  <c r="X517" i="6"/>
  <c r="X518" i="6"/>
  <c r="X519" i="6"/>
  <c r="X520" i="6"/>
  <c r="X521" i="6"/>
  <c r="X522" i="6"/>
  <c r="X523" i="6"/>
  <c r="X524" i="6"/>
  <c r="X525" i="6"/>
  <c r="X526" i="6"/>
  <c r="X527" i="6"/>
  <c r="X528" i="6"/>
  <c r="X529" i="6"/>
  <c r="X530" i="6"/>
  <c r="X531" i="6"/>
  <c r="X532" i="6"/>
  <c r="X533" i="6"/>
  <c r="X534" i="6"/>
  <c r="X535" i="6"/>
  <c r="X536" i="6"/>
  <c r="X537" i="6"/>
  <c r="X538" i="6"/>
  <c r="X539" i="6"/>
  <c r="X540" i="6"/>
  <c r="X541" i="6"/>
  <c r="X542" i="6"/>
  <c r="X543" i="6"/>
  <c r="X544" i="6"/>
  <c r="X545" i="6"/>
  <c r="X546" i="6"/>
  <c r="X547" i="6"/>
  <c r="X548" i="6"/>
  <c r="X549" i="6"/>
  <c r="X550" i="6"/>
  <c r="X551" i="6"/>
  <c r="X552" i="6"/>
  <c r="X553" i="6"/>
  <c r="X554" i="6"/>
  <c r="X555" i="6"/>
  <c r="X556" i="6"/>
  <c r="X557" i="6"/>
  <c r="X558" i="6"/>
  <c r="X559" i="6"/>
  <c r="X560" i="6"/>
  <c r="X561" i="6"/>
  <c r="X562" i="6"/>
  <c r="X563" i="6"/>
  <c r="X564" i="6"/>
  <c r="X565" i="6"/>
  <c r="X566" i="6"/>
  <c r="X567" i="6"/>
  <c r="X568" i="6"/>
  <c r="X569" i="6"/>
  <c r="X570" i="6"/>
  <c r="X571" i="6"/>
  <c r="X572" i="6"/>
  <c r="X573" i="6"/>
  <c r="X574" i="6"/>
  <c r="X575" i="6"/>
  <c r="X576" i="6"/>
  <c r="X577" i="6"/>
  <c r="X578" i="6"/>
  <c r="X579" i="6"/>
  <c r="X580" i="6"/>
  <c r="X581" i="6"/>
  <c r="X582" i="6"/>
  <c r="X583" i="6"/>
  <c r="X584" i="6"/>
  <c r="X585" i="6"/>
  <c r="X586" i="6"/>
  <c r="X587" i="6"/>
  <c r="X588" i="6"/>
  <c r="X589" i="6"/>
  <c r="X590" i="6"/>
  <c r="X591" i="6"/>
  <c r="X592" i="6"/>
  <c r="X593" i="6"/>
  <c r="X594" i="6"/>
  <c r="X595" i="6"/>
  <c r="X596" i="6"/>
  <c r="X597" i="6"/>
  <c r="X598" i="6"/>
  <c r="X599" i="6"/>
  <c r="X600" i="6"/>
  <c r="X601" i="6"/>
  <c r="X602" i="6"/>
  <c r="X603" i="6"/>
  <c r="X604" i="6"/>
  <c r="X605" i="6"/>
  <c r="X606" i="6"/>
  <c r="X607" i="6"/>
  <c r="X608" i="6"/>
  <c r="X609" i="6"/>
  <c r="X610" i="6"/>
  <c r="X611" i="6"/>
  <c r="X612" i="6"/>
  <c r="X613" i="6"/>
  <c r="X614" i="6"/>
  <c r="X615" i="6"/>
  <c r="X616" i="6"/>
  <c r="X617" i="6"/>
  <c r="X618" i="6"/>
  <c r="X619" i="6"/>
  <c r="X620" i="6"/>
  <c r="X621" i="6"/>
  <c r="X622" i="6"/>
  <c r="X623" i="6"/>
  <c r="X624" i="6"/>
  <c r="X625" i="6"/>
  <c r="X626" i="6"/>
  <c r="X627" i="6"/>
  <c r="X628" i="6"/>
  <c r="X629" i="6"/>
  <c r="X630" i="6"/>
  <c r="X631" i="6"/>
  <c r="X632" i="6"/>
  <c r="X633" i="6"/>
  <c r="X634" i="6"/>
  <c r="X635" i="6"/>
  <c r="X636" i="6"/>
  <c r="X637" i="6"/>
  <c r="X638" i="6"/>
  <c r="X639" i="6"/>
  <c r="X640" i="6"/>
  <c r="X641" i="6"/>
  <c r="X642" i="6"/>
  <c r="X643" i="6"/>
  <c r="X644" i="6"/>
  <c r="X645" i="6"/>
  <c r="X646" i="6"/>
  <c r="X647" i="6"/>
  <c r="X648" i="6"/>
  <c r="X649" i="6"/>
  <c r="X650" i="6"/>
  <c r="X651" i="6"/>
  <c r="X652" i="6"/>
  <c r="X653" i="6"/>
  <c r="X654" i="6"/>
  <c r="X655" i="6"/>
  <c r="X656" i="6"/>
  <c r="X657" i="6"/>
  <c r="X658" i="6"/>
  <c r="X659" i="6"/>
  <c r="X660" i="6"/>
  <c r="X661" i="6"/>
  <c r="X662" i="6"/>
  <c r="X663" i="6"/>
  <c r="X664" i="6"/>
  <c r="X665" i="6"/>
  <c r="X666" i="6"/>
  <c r="X667" i="6"/>
  <c r="X668" i="6"/>
  <c r="X669" i="6"/>
  <c r="X670" i="6"/>
  <c r="X671" i="6"/>
  <c r="X672" i="6"/>
  <c r="X673" i="6"/>
  <c r="X674" i="6"/>
  <c r="X675" i="6"/>
  <c r="X676" i="6"/>
  <c r="X677" i="6"/>
  <c r="X678" i="6"/>
  <c r="X679" i="6"/>
  <c r="X680" i="6"/>
  <c r="X681" i="6"/>
  <c r="X682" i="6"/>
  <c r="X683" i="6"/>
  <c r="X684" i="6"/>
  <c r="X685" i="6"/>
  <c r="X686" i="6"/>
  <c r="X687" i="6"/>
  <c r="X688" i="6"/>
  <c r="X689" i="6"/>
  <c r="X690" i="6"/>
  <c r="X691" i="6"/>
  <c r="X692" i="6"/>
  <c r="X693" i="6"/>
  <c r="X694" i="6"/>
  <c r="X695" i="6"/>
  <c r="X696" i="6"/>
  <c r="X697" i="6"/>
  <c r="X698" i="6"/>
  <c r="X699" i="6"/>
  <c r="X700" i="6"/>
  <c r="X701" i="6"/>
  <c r="X702" i="6"/>
  <c r="X703" i="6"/>
  <c r="X704" i="6"/>
  <c r="X705" i="6"/>
  <c r="X706" i="6"/>
  <c r="X707" i="6"/>
  <c r="X708" i="6"/>
  <c r="X709" i="6"/>
  <c r="X710" i="6"/>
  <c r="X711" i="6"/>
  <c r="X712" i="6"/>
  <c r="X713" i="6"/>
  <c r="X714" i="6"/>
  <c r="X715" i="6"/>
  <c r="X716" i="6"/>
  <c r="X717" i="6"/>
  <c r="X718" i="6"/>
  <c r="X719" i="6"/>
  <c r="X720" i="6"/>
  <c r="X721" i="6"/>
  <c r="X722" i="6"/>
  <c r="X723" i="6"/>
  <c r="X724" i="6"/>
  <c r="X725" i="6"/>
  <c r="X726" i="6"/>
  <c r="X727" i="6"/>
  <c r="X728" i="6"/>
  <c r="X729" i="6"/>
  <c r="X730" i="6"/>
  <c r="X731" i="6"/>
  <c r="X732" i="6"/>
  <c r="X733" i="6"/>
  <c r="X734" i="6"/>
  <c r="X735" i="6"/>
  <c r="X736" i="6"/>
  <c r="X737" i="6"/>
  <c r="X738" i="6"/>
  <c r="X739" i="6"/>
  <c r="X740" i="6"/>
  <c r="X741" i="6"/>
  <c r="X742" i="6"/>
  <c r="X743" i="6"/>
  <c r="X744" i="6"/>
  <c r="X745" i="6"/>
  <c r="X746" i="6"/>
  <c r="X747" i="6"/>
  <c r="X748" i="6"/>
  <c r="X749" i="6"/>
  <c r="X750" i="6"/>
  <c r="X751" i="6"/>
  <c r="X752" i="6"/>
  <c r="X753" i="6"/>
  <c r="X754" i="6"/>
  <c r="X755" i="6"/>
  <c r="X756" i="6"/>
  <c r="X757" i="6"/>
  <c r="X758" i="6"/>
  <c r="X759" i="6"/>
  <c r="X760" i="6"/>
  <c r="X761" i="6"/>
  <c r="X762" i="6"/>
  <c r="X763" i="6"/>
  <c r="X764" i="6"/>
  <c r="X765" i="6"/>
  <c r="X766" i="6"/>
  <c r="X767" i="6"/>
  <c r="X768" i="6"/>
  <c r="X769" i="6"/>
  <c r="X770" i="6"/>
  <c r="X771" i="6"/>
  <c r="X772" i="6"/>
  <c r="X773" i="6"/>
  <c r="X774" i="6"/>
  <c r="X775" i="6"/>
  <c r="X776" i="6"/>
  <c r="X777" i="6"/>
  <c r="X778" i="6"/>
  <c r="X779" i="6"/>
  <c r="X780" i="6"/>
  <c r="X781" i="6"/>
  <c r="X782" i="6"/>
  <c r="X783" i="6"/>
  <c r="X784" i="6"/>
  <c r="X785" i="6"/>
  <c r="X786" i="6"/>
  <c r="X787" i="6"/>
  <c r="X788" i="6"/>
  <c r="X789" i="6"/>
  <c r="X790" i="6"/>
  <c r="X791" i="6"/>
  <c r="X792" i="6"/>
  <c r="X793" i="6"/>
  <c r="X794" i="6"/>
  <c r="X795" i="6"/>
  <c r="X796" i="6"/>
  <c r="X797" i="6"/>
  <c r="X798" i="6"/>
  <c r="X799" i="6"/>
  <c r="X800" i="6"/>
  <c r="X801" i="6"/>
  <c r="X802" i="6"/>
  <c r="X803" i="6"/>
  <c r="X804" i="6"/>
  <c r="X805" i="6"/>
  <c r="X806" i="6"/>
  <c r="X807" i="6"/>
  <c r="X808" i="6"/>
  <c r="X809" i="6"/>
  <c r="X810" i="6"/>
  <c r="X811" i="6"/>
  <c r="X812" i="6"/>
  <c r="X813" i="6"/>
  <c r="X814" i="6"/>
  <c r="X815" i="6"/>
  <c r="X816" i="6"/>
  <c r="X817" i="6"/>
  <c r="X818" i="6"/>
  <c r="X819" i="6"/>
  <c r="X820" i="6"/>
  <c r="X821" i="6"/>
  <c r="X822" i="6"/>
  <c r="X823" i="6"/>
  <c r="X824" i="6"/>
  <c r="X825" i="6"/>
  <c r="X826" i="6"/>
  <c r="X827" i="6"/>
  <c r="X828" i="6"/>
  <c r="X829" i="6"/>
  <c r="X830" i="6"/>
  <c r="X831" i="6"/>
  <c r="X832" i="6"/>
  <c r="X833" i="6"/>
  <c r="X834" i="6"/>
  <c r="X835" i="6"/>
  <c r="X836" i="6"/>
  <c r="X837" i="6"/>
  <c r="X838" i="6"/>
  <c r="X839" i="6"/>
  <c r="X840" i="6"/>
  <c r="X841" i="6"/>
  <c r="X842" i="6"/>
  <c r="X843" i="6"/>
  <c r="X844" i="6"/>
  <c r="X845" i="6"/>
  <c r="X846" i="6"/>
  <c r="X847" i="6"/>
  <c r="X848" i="6"/>
  <c r="X849" i="6"/>
  <c r="X850" i="6"/>
  <c r="X851" i="6"/>
  <c r="X852" i="6"/>
  <c r="X853" i="6"/>
  <c r="X854" i="6"/>
  <c r="X855" i="6"/>
  <c r="X856" i="6"/>
  <c r="X857" i="6"/>
  <c r="X858" i="6"/>
  <c r="X859" i="6"/>
  <c r="X860" i="6"/>
  <c r="X861" i="6"/>
  <c r="X862" i="6"/>
  <c r="X863" i="6"/>
  <c r="X864" i="6"/>
  <c r="X865" i="6"/>
  <c r="X866" i="6"/>
  <c r="X867" i="6"/>
  <c r="X868" i="6"/>
  <c r="X869" i="6"/>
  <c r="X870" i="6"/>
  <c r="X871" i="6"/>
  <c r="X872" i="6"/>
  <c r="X873" i="6"/>
  <c r="X874" i="6"/>
  <c r="X875" i="6"/>
  <c r="X876" i="6"/>
  <c r="X877" i="6"/>
  <c r="X878" i="6"/>
  <c r="X879" i="6"/>
  <c r="X880" i="6"/>
  <c r="X881" i="6"/>
  <c r="X882" i="6"/>
  <c r="X883" i="6"/>
  <c r="X884" i="6"/>
  <c r="X885" i="6"/>
  <c r="X886" i="6"/>
  <c r="X887" i="6"/>
  <c r="X888" i="6"/>
  <c r="X889" i="6"/>
  <c r="X890" i="6"/>
  <c r="X891" i="6"/>
  <c r="X892" i="6"/>
  <c r="X893" i="6"/>
  <c r="X894" i="6"/>
  <c r="X895" i="6"/>
  <c r="X896" i="6"/>
  <c r="X897" i="6"/>
  <c r="X898" i="6"/>
  <c r="X899" i="6"/>
  <c r="X900" i="6"/>
  <c r="X901" i="6"/>
  <c r="X902" i="6"/>
  <c r="X903" i="6"/>
  <c r="X904" i="6"/>
  <c r="X905" i="6"/>
  <c r="X906" i="6"/>
  <c r="X907" i="6"/>
  <c r="X908" i="6"/>
  <c r="X909" i="6"/>
  <c r="X910" i="6"/>
  <c r="X911" i="6"/>
  <c r="X912" i="6"/>
  <c r="X913" i="6"/>
  <c r="X914" i="6"/>
  <c r="X915" i="6"/>
  <c r="X916" i="6"/>
  <c r="X917" i="6"/>
  <c r="X918" i="6"/>
  <c r="X919" i="6"/>
  <c r="X920" i="6"/>
  <c r="X921" i="6"/>
  <c r="X922" i="6"/>
  <c r="X923" i="6"/>
  <c r="X924" i="6"/>
  <c r="X925" i="6"/>
  <c r="X926" i="6"/>
  <c r="X927" i="6"/>
  <c r="X928" i="6"/>
  <c r="X929" i="6"/>
  <c r="X930" i="6"/>
  <c r="X931" i="6"/>
  <c r="X932" i="6"/>
  <c r="X933" i="6"/>
  <c r="X934" i="6"/>
  <c r="X935" i="6"/>
  <c r="X936" i="6"/>
  <c r="X937" i="6"/>
  <c r="X938" i="6"/>
  <c r="X939" i="6"/>
  <c r="X940" i="6"/>
  <c r="X941" i="6"/>
  <c r="X942" i="6"/>
  <c r="X943" i="6"/>
  <c r="X944" i="6"/>
  <c r="X945" i="6"/>
  <c r="X946" i="6"/>
  <c r="X947" i="6"/>
  <c r="X948" i="6"/>
  <c r="X949" i="6"/>
  <c r="X950" i="6"/>
  <c r="X951" i="6"/>
  <c r="X952" i="6"/>
  <c r="X953" i="6"/>
  <c r="X954" i="6"/>
  <c r="X955" i="6"/>
  <c r="X956" i="6"/>
  <c r="X957" i="6"/>
  <c r="X958" i="6"/>
  <c r="X959" i="6"/>
  <c r="X960" i="6"/>
  <c r="X961" i="6"/>
  <c r="X962" i="6"/>
  <c r="X963" i="6"/>
  <c r="X964" i="6"/>
  <c r="X965" i="6"/>
  <c r="X966" i="6"/>
  <c r="X967" i="6"/>
  <c r="X968" i="6"/>
  <c r="X969" i="6"/>
  <c r="X970" i="6"/>
  <c r="X971" i="6"/>
  <c r="X972" i="6"/>
  <c r="X973" i="6"/>
  <c r="X974" i="6"/>
  <c r="X975" i="6"/>
  <c r="X976" i="6"/>
  <c r="X977" i="6"/>
  <c r="X978" i="6"/>
  <c r="X979" i="6"/>
  <c r="X980" i="6"/>
  <c r="X981" i="6"/>
  <c r="X982" i="6"/>
  <c r="X983" i="6"/>
  <c r="X984" i="6"/>
  <c r="X985" i="6"/>
  <c r="X986" i="6"/>
  <c r="X987" i="6"/>
  <c r="X988" i="6"/>
  <c r="X989" i="6"/>
  <c r="X990" i="6"/>
  <c r="X991" i="6"/>
  <c r="X992" i="6"/>
  <c r="X993" i="6"/>
  <c r="X994" i="6"/>
  <c r="X995" i="6"/>
  <c r="X996" i="6"/>
  <c r="X997" i="6"/>
  <c r="X998" i="6"/>
  <c r="X999" i="6"/>
  <c r="X1000" i="6"/>
  <c r="X1001" i="6"/>
  <c r="X1002" i="6"/>
  <c r="X1003" i="6"/>
  <c r="X1004" i="6"/>
  <c r="X1005" i="6"/>
  <c r="X1006" i="6"/>
  <c r="X1007" i="6"/>
  <c r="X1008" i="6"/>
  <c r="X1009" i="6"/>
  <c r="X1010" i="6"/>
  <c r="X1011" i="6"/>
  <c r="X1012" i="6"/>
  <c r="X1013" i="6"/>
  <c r="X1014" i="6"/>
  <c r="X1015" i="6"/>
  <c r="X1016" i="6"/>
  <c r="X1017" i="6"/>
  <c r="X1018" i="6"/>
  <c r="X1019" i="6"/>
  <c r="X1020" i="6"/>
  <c r="X1021" i="6"/>
  <c r="X1022" i="6"/>
  <c r="X1023" i="6"/>
  <c r="X1024" i="6"/>
  <c r="X1025" i="6"/>
  <c r="X1026" i="6"/>
  <c r="X1027" i="6"/>
  <c r="X1028" i="6"/>
  <c r="X1029" i="6"/>
  <c r="X1030" i="6"/>
  <c r="X1031" i="6"/>
  <c r="X1032" i="6"/>
  <c r="X1033" i="6"/>
  <c r="X1034" i="6"/>
  <c r="X1035" i="6"/>
  <c r="X1036" i="6"/>
  <c r="X1037" i="6"/>
  <c r="X1038" i="6"/>
  <c r="X1039" i="6"/>
  <c r="X1040" i="6"/>
  <c r="X1041" i="6"/>
  <c r="X1042" i="6"/>
  <c r="X1043" i="6"/>
  <c r="X1044" i="6"/>
  <c r="X1045" i="6"/>
  <c r="X1046" i="6"/>
  <c r="X1047" i="6"/>
  <c r="X1048" i="6"/>
  <c r="X1049" i="6"/>
  <c r="X1050" i="6"/>
  <c r="X1051" i="6"/>
  <c r="X1052" i="6"/>
  <c r="X1053" i="6"/>
  <c r="X1054" i="6"/>
  <c r="X1055" i="6"/>
  <c r="X1056" i="6"/>
  <c r="X1057" i="6"/>
  <c r="X1058" i="6"/>
  <c r="X1059" i="6"/>
  <c r="X1060" i="6"/>
  <c r="X1061" i="6"/>
  <c r="X1062" i="6"/>
  <c r="X1063" i="6"/>
  <c r="X1064" i="6"/>
  <c r="X1065" i="6"/>
  <c r="X1066" i="6"/>
  <c r="X1067" i="6"/>
  <c r="X1068" i="6"/>
  <c r="X1069" i="6"/>
  <c r="X1070" i="6"/>
  <c r="X1071" i="6"/>
  <c r="X1072" i="6"/>
  <c r="X1073" i="6"/>
  <c r="X1074" i="6"/>
  <c r="X1075" i="6"/>
  <c r="X1076" i="6"/>
  <c r="X1077" i="6"/>
  <c r="X1078" i="6"/>
  <c r="X1079" i="6"/>
  <c r="X1080" i="6"/>
  <c r="X1081" i="6"/>
  <c r="X1082" i="6"/>
  <c r="X1083" i="6"/>
  <c r="X1084" i="6"/>
  <c r="X1085" i="6"/>
  <c r="X1086" i="6"/>
  <c r="X1087" i="6"/>
  <c r="X1088" i="6"/>
  <c r="X1089" i="6"/>
  <c r="X1090" i="6"/>
  <c r="X1091" i="6"/>
  <c r="X1092" i="6"/>
  <c r="X1093" i="6"/>
  <c r="X1094" i="6"/>
  <c r="X1095" i="6"/>
  <c r="X1096" i="6"/>
  <c r="X1097" i="6"/>
  <c r="X1098" i="6"/>
  <c r="X1099" i="6"/>
  <c r="X1100" i="6"/>
  <c r="X1101" i="6"/>
  <c r="X1102" i="6"/>
  <c r="X1103" i="6"/>
  <c r="X1104" i="6"/>
  <c r="X1105" i="6"/>
  <c r="X1106" i="6"/>
  <c r="X1107" i="6"/>
  <c r="X1108" i="6"/>
  <c r="X1109" i="6"/>
  <c r="X1110" i="6"/>
  <c r="X1111" i="6"/>
  <c r="X1112" i="6"/>
  <c r="X1113" i="6"/>
  <c r="X1114" i="6"/>
  <c r="X1115" i="6"/>
  <c r="X1116" i="6"/>
  <c r="X1117" i="6"/>
  <c r="X1118" i="6"/>
  <c r="X1119" i="6"/>
  <c r="X1120" i="6"/>
  <c r="X1121" i="6"/>
  <c r="X1122" i="6"/>
  <c r="X1123" i="6"/>
  <c r="X1124" i="6"/>
  <c r="X1125" i="6"/>
  <c r="X1126" i="6"/>
  <c r="X1127" i="6"/>
  <c r="X1128" i="6"/>
  <c r="X1129" i="6"/>
  <c r="X1130" i="6"/>
  <c r="X1131" i="6"/>
  <c r="X1132" i="6"/>
  <c r="X1133" i="6"/>
  <c r="X1134" i="6"/>
  <c r="X1135" i="6"/>
  <c r="X1136" i="6"/>
  <c r="X1137" i="6"/>
  <c r="X1138" i="6"/>
  <c r="X1139" i="6"/>
  <c r="X1140" i="6"/>
  <c r="X1141" i="6"/>
  <c r="X1142" i="6"/>
  <c r="X1143" i="6"/>
  <c r="X1144" i="6"/>
  <c r="X1145" i="6"/>
  <c r="X1146" i="6"/>
  <c r="X1147" i="6"/>
  <c r="X1148" i="6"/>
  <c r="X1149" i="6"/>
  <c r="X1150" i="6"/>
  <c r="X1151" i="6"/>
  <c r="X1152" i="6"/>
  <c r="X1153" i="6"/>
  <c r="X1154" i="6"/>
  <c r="X1155" i="6"/>
  <c r="X1156" i="6"/>
  <c r="X1157" i="6"/>
  <c r="X1158" i="6"/>
  <c r="X1159" i="6"/>
  <c r="X1160" i="6"/>
  <c r="X1161" i="6"/>
  <c r="X1162" i="6"/>
  <c r="X1163" i="6"/>
  <c r="X1164" i="6"/>
  <c r="X1165" i="6"/>
  <c r="X1166" i="6"/>
  <c r="X1167" i="6"/>
  <c r="X1168" i="6"/>
  <c r="X1169" i="6"/>
  <c r="X1170" i="6"/>
  <c r="X1171" i="6"/>
  <c r="X1172" i="6"/>
  <c r="X1173" i="6"/>
  <c r="X1174" i="6"/>
  <c r="X1175" i="6"/>
  <c r="X1176" i="6"/>
  <c r="X1177" i="6"/>
  <c r="X1178" i="6"/>
  <c r="X1179" i="6"/>
  <c r="X1180" i="6"/>
  <c r="X1181" i="6"/>
  <c r="X1182" i="6"/>
  <c r="X1183" i="6"/>
  <c r="X1184" i="6"/>
  <c r="X1185" i="6"/>
  <c r="X1186" i="6"/>
  <c r="X1187" i="6"/>
  <c r="X1188" i="6"/>
  <c r="X1189" i="6"/>
  <c r="X1190" i="6"/>
  <c r="X1191" i="6"/>
  <c r="X1192" i="6"/>
  <c r="X1193" i="6"/>
  <c r="X1194" i="6"/>
  <c r="X1195" i="6"/>
  <c r="X1196" i="6"/>
  <c r="X1197" i="6"/>
  <c r="X1198" i="6"/>
  <c r="X1199" i="6"/>
  <c r="X1200" i="6"/>
  <c r="X1201" i="6"/>
  <c r="X1202" i="6"/>
  <c r="X1203" i="6"/>
  <c r="X1204" i="6"/>
  <c r="X1205" i="6"/>
  <c r="X1206" i="6"/>
  <c r="X1207" i="6"/>
  <c r="X1208" i="6"/>
  <c r="X1209" i="6"/>
  <c r="X1210" i="6"/>
  <c r="X1211" i="6"/>
  <c r="X1212" i="6"/>
  <c r="X1213" i="6"/>
  <c r="X1214" i="6"/>
  <c r="X1215" i="6"/>
  <c r="X1216" i="6"/>
  <c r="X1217" i="6"/>
  <c r="X1218" i="6"/>
  <c r="X1219" i="6"/>
  <c r="X1220" i="6"/>
  <c r="X1221" i="6"/>
  <c r="X1222" i="6"/>
  <c r="X1223" i="6"/>
  <c r="X1224" i="6"/>
  <c r="X1225" i="6"/>
  <c r="X1226" i="6"/>
  <c r="X1227" i="6"/>
  <c r="X1228" i="6"/>
  <c r="X1229" i="6"/>
  <c r="X1230" i="6"/>
  <c r="X1231" i="6"/>
  <c r="X1232" i="6"/>
  <c r="X1233" i="6"/>
  <c r="X1234" i="6"/>
  <c r="X1235" i="6"/>
  <c r="X1236" i="6"/>
  <c r="X1237" i="6"/>
  <c r="X1238" i="6"/>
  <c r="X1239" i="6"/>
  <c r="X1240" i="6"/>
  <c r="X1241" i="6"/>
  <c r="X1242" i="6"/>
  <c r="X1243" i="6"/>
  <c r="X1244" i="6"/>
  <c r="X1245" i="6"/>
  <c r="X1246" i="6"/>
  <c r="X1247" i="6"/>
  <c r="X1248" i="6"/>
  <c r="X1249" i="6"/>
  <c r="X1250" i="6"/>
  <c r="X1251" i="6"/>
  <c r="X1252" i="6"/>
  <c r="X1253" i="6"/>
  <c r="X1254" i="6"/>
  <c r="X1255" i="6"/>
  <c r="X1256" i="6"/>
  <c r="X1257" i="6"/>
  <c r="X1258" i="6"/>
  <c r="X1259" i="6"/>
  <c r="X1260" i="6"/>
  <c r="X1261" i="6"/>
  <c r="X1262" i="6"/>
  <c r="X1263" i="6"/>
  <c r="X1264" i="6"/>
  <c r="X1265" i="6"/>
  <c r="X1266" i="6"/>
  <c r="X1267" i="6"/>
  <c r="X1268" i="6"/>
  <c r="X1269" i="6"/>
  <c r="X1270" i="6"/>
  <c r="X1271" i="6"/>
  <c r="X1272" i="6"/>
  <c r="X1273" i="6"/>
  <c r="X1274" i="6"/>
  <c r="X1275" i="6"/>
  <c r="X1276" i="6"/>
  <c r="X1277" i="6"/>
  <c r="X1278" i="6"/>
  <c r="X1279" i="6"/>
  <c r="X1280" i="6"/>
  <c r="X1281" i="6"/>
  <c r="X1282" i="6"/>
  <c r="X1283" i="6"/>
  <c r="X1284" i="6"/>
  <c r="X1285" i="6"/>
  <c r="X1286" i="6"/>
  <c r="X1287" i="6"/>
  <c r="X1288" i="6"/>
  <c r="X1289" i="6"/>
  <c r="X1290" i="6"/>
  <c r="X1291" i="6"/>
  <c r="X1292" i="6"/>
  <c r="X1293" i="6"/>
  <c r="X1294" i="6"/>
  <c r="X1295" i="6"/>
  <c r="X1296" i="6"/>
  <c r="X1297" i="6"/>
  <c r="X1298" i="6"/>
  <c r="X1299" i="6"/>
  <c r="X1300" i="6"/>
  <c r="X1301" i="6"/>
  <c r="X1302" i="6"/>
  <c r="X1303" i="6"/>
  <c r="X1304" i="6"/>
  <c r="X1305" i="6"/>
  <c r="X1306" i="6"/>
  <c r="X1307" i="6"/>
  <c r="X1308" i="6"/>
  <c r="X1309" i="6"/>
  <c r="X1310" i="6"/>
  <c r="X1311" i="6"/>
  <c r="X1312" i="6"/>
  <c r="X1313" i="6"/>
  <c r="X1314" i="6"/>
  <c r="X1315" i="6"/>
  <c r="X1316" i="6"/>
  <c r="X1317" i="6"/>
  <c r="X1318" i="6"/>
  <c r="X1319" i="6"/>
  <c r="X1320" i="6"/>
  <c r="X1321" i="6"/>
  <c r="X1322" i="6"/>
  <c r="X1323" i="6"/>
  <c r="X1324" i="6"/>
  <c r="X1325" i="6"/>
  <c r="X1326" i="6"/>
  <c r="X1327" i="6"/>
  <c r="X1328" i="6"/>
  <c r="X1329" i="6"/>
  <c r="X1330" i="6"/>
  <c r="X1331" i="6"/>
  <c r="X1332" i="6"/>
  <c r="X1333" i="6"/>
  <c r="X1334" i="6"/>
  <c r="X1335" i="6"/>
  <c r="X1336" i="6"/>
  <c r="X1337" i="6"/>
  <c r="X1338" i="6"/>
  <c r="X1339" i="6"/>
  <c r="X1340" i="6"/>
  <c r="X1341" i="6"/>
  <c r="X1342" i="6"/>
  <c r="X1343" i="6"/>
  <c r="X1344" i="6"/>
  <c r="X1345" i="6"/>
  <c r="X1346" i="6"/>
  <c r="X1347" i="6"/>
  <c r="X1348" i="6"/>
  <c r="X1349" i="6"/>
  <c r="X1350" i="6"/>
  <c r="X1351" i="6"/>
  <c r="X1352" i="6"/>
  <c r="X1353" i="6"/>
  <c r="X1354" i="6"/>
  <c r="X1355" i="6"/>
  <c r="X1356" i="6"/>
  <c r="X1357" i="6"/>
  <c r="X1358" i="6"/>
  <c r="X1359" i="6"/>
  <c r="X1360" i="6"/>
  <c r="X1361" i="6"/>
  <c r="X1362" i="6"/>
  <c r="X1363" i="6"/>
  <c r="X1364" i="6"/>
  <c r="X1365" i="6"/>
  <c r="X1366" i="6"/>
  <c r="X1367" i="6"/>
  <c r="X1368" i="6"/>
  <c r="X1369" i="6"/>
  <c r="X1370" i="6"/>
  <c r="X1371" i="6"/>
  <c r="X1372" i="6"/>
  <c r="X1373" i="6"/>
  <c r="X1374" i="6"/>
  <c r="X1375" i="6"/>
  <c r="X1376" i="6"/>
  <c r="X1377" i="6"/>
  <c r="X1378" i="6"/>
  <c r="X1379" i="6"/>
  <c r="X1380" i="6"/>
  <c r="X1381" i="6"/>
  <c r="X1382" i="6"/>
  <c r="X1383" i="6"/>
  <c r="X1384" i="6"/>
  <c r="X1385" i="6"/>
  <c r="X1386" i="6"/>
  <c r="X1387" i="6"/>
  <c r="X1388" i="6"/>
  <c r="X1389" i="6"/>
  <c r="X1390" i="6"/>
  <c r="X1391" i="6"/>
  <c r="X1392" i="6"/>
  <c r="X1393" i="6"/>
  <c r="X1394" i="6"/>
  <c r="X1395" i="6"/>
  <c r="X1396" i="6"/>
  <c r="X1397" i="6"/>
  <c r="X1398" i="6"/>
  <c r="X1399" i="6"/>
  <c r="X1400" i="6"/>
  <c r="X1401" i="6"/>
  <c r="X1402" i="6"/>
  <c r="X1403" i="6"/>
  <c r="X1404" i="6"/>
  <c r="X1405" i="6"/>
  <c r="X1406" i="6"/>
  <c r="X1407" i="6"/>
  <c r="X1408" i="6"/>
  <c r="X1409" i="6"/>
  <c r="X1410" i="6"/>
  <c r="X1411" i="6"/>
  <c r="X1412" i="6"/>
  <c r="X1413" i="6"/>
  <c r="X1414" i="6"/>
  <c r="X1415" i="6"/>
  <c r="X1416" i="6"/>
  <c r="X1417" i="6"/>
  <c r="X1418" i="6"/>
  <c r="X1419" i="6"/>
  <c r="X1420" i="6"/>
  <c r="X1421" i="6"/>
  <c r="X1422" i="6"/>
  <c r="X1423" i="6"/>
  <c r="X1424" i="6"/>
  <c r="X1425" i="6"/>
  <c r="X1426" i="6"/>
  <c r="X1427" i="6"/>
  <c r="X1428" i="6"/>
  <c r="X1429" i="6"/>
  <c r="X1430" i="6"/>
  <c r="X1431" i="6"/>
  <c r="X1432" i="6"/>
  <c r="X1433" i="6"/>
  <c r="X1434" i="6"/>
  <c r="X1435" i="6"/>
  <c r="X1436" i="6"/>
  <c r="X1437" i="6"/>
  <c r="X1438" i="6"/>
  <c r="X1439" i="6"/>
  <c r="X1440" i="6"/>
  <c r="X1441" i="6"/>
  <c r="X1442" i="6"/>
  <c r="X1443" i="6"/>
  <c r="X1444" i="6"/>
  <c r="X1445" i="6"/>
  <c r="X1446" i="6"/>
  <c r="X1447" i="6"/>
  <c r="X1448" i="6"/>
  <c r="X1449" i="6"/>
  <c r="X1450" i="6"/>
  <c r="X1451" i="6"/>
  <c r="X1452" i="6"/>
  <c r="X1453" i="6"/>
  <c r="X1454" i="6"/>
  <c r="X1455" i="6"/>
  <c r="X1456" i="6"/>
  <c r="X1457" i="6"/>
  <c r="X1458" i="6"/>
  <c r="X1459" i="6"/>
  <c r="X1460" i="6"/>
  <c r="X1461" i="6"/>
  <c r="X1462" i="6"/>
  <c r="X1463" i="6"/>
  <c r="X1464" i="6"/>
  <c r="X1465" i="6"/>
  <c r="X1466" i="6"/>
  <c r="X1467" i="6"/>
  <c r="X1468" i="6"/>
  <c r="X1469" i="6"/>
  <c r="X1470" i="6"/>
  <c r="X1471" i="6"/>
  <c r="X1472" i="6"/>
  <c r="X1473" i="6"/>
  <c r="X1474" i="6"/>
  <c r="X1475" i="6"/>
  <c r="X1476" i="6"/>
  <c r="X1477" i="6"/>
  <c r="X1478" i="6"/>
  <c r="X1479" i="6"/>
  <c r="X1480" i="6"/>
  <c r="X1481" i="6"/>
  <c r="X1482" i="6"/>
  <c r="X1483" i="6"/>
  <c r="X1484" i="6"/>
  <c r="X1485" i="6"/>
  <c r="X1486" i="6"/>
  <c r="X1487" i="6"/>
  <c r="X1488" i="6"/>
  <c r="X1489" i="6"/>
  <c r="X1490" i="6"/>
  <c r="X1491" i="6"/>
  <c r="X1492" i="6"/>
  <c r="X1493" i="6"/>
  <c r="X1494" i="6"/>
  <c r="X1495" i="6"/>
  <c r="X1496" i="6"/>
  <c r="X1497" i="6"/>
  <c r="X1498" i="6"/>
  <c r="X1499" i="6"/>
  <c r="X1500" i="6"/>
  <c r="X1501" i="6"/>
  <c r="X1502" i="6"/>
  <c r="X1503" i="6"/>
  <c r="X1504" i="6"/>
  <c r="X1505" i="6"/>
  <c r="X1506" i="6"/>
  <c r="X1507" i="6"/>
  <c r="X1508" i="6"/>
  <c r="X1509" i="6"/>
  <c r="X1510" i="6"/>
  <c r="X1511" i="6"/>
  <c r="X1512" i="6"/>
  <c r="X1513" i="6"/>
  <c r="X1514" i="6"/>
  <c r="X1515" i="6"/>
  <c r="X1516" i="6"/>
  <c r="X1517" i="6"/>
  <c r="X1518" i="6"/>
  <c r="X1519" i="6"/>
  <c r="X1520" i="6"/>
  <c r="X1521" i="6"/>
  <c r="X1522" i="6"/>
  <c r="X1523" i="6"/>
  <c r="X1524" i="6"/>
  <c r="X1525" i="6"/>
  <c r="X1526" i="6"/>
  <c r="X1527" i="6"/>
  <c r="X1528" i="6"/>
  <c r="X1529" i="6"/>
  <c r="X1530" i="6"/>
  <c r="X1531" i="6"/>
  <c r="X1532" i="6"/>
  <c r="X1533" i="6"/>
  <c r="X1534" i="6"/>
  <c r="X1535" i="6"/>
  <c r="X1536" i="6"/>
  <c r="X1537" i="6"/>
  <c r="X1538" i="6"/>
  <c r="X1539" i="6"/>
  <c r="X1540" i="6"/>
  <c r="X1541" i="6"/>
  <c r="X1542" i="6"/>
  <c r="X1543" i="6"/>
  <c r="X1544" i="6"/>
  <c r="X1545" i="6"/>
  <c r="X1546" i="6"/>
  <c r="X1547" i="6"/>
  <c r="X1548" i="6"/>
  <c r="X1549" i="6"/>
  <c r="X1550" i="6"/>
  <c r="X1551" i="6"/>
  <c r="X1552" i="6"/>
  <c r="X1553" i="6"/>
  <c r="X1554" i="6"/>
  <c r="X1555" i="6"/>
  <c r="X1556" i="6"/>
  <c r="X1557" i="6"/>
  <c r="X1558" i="6"/>
  <c r="X1559" i="6"/>
  <c r="X1560" i="6"/>
  <c r="X1561" i="6"/>
  <c r="X1562" i="6"/>
  <c r="X1563" i="6"/>
  <c r="X1564" i="6"/>
  <c r="X1565" i="6"/>
  <c r="X1566" i="6"/>
  <c r="X1567" i="6"/>
  <c r="X1568" i="6"/>
  <c r="X1569" i="6"/>
  <c r="X1570" i="6"/>
  <c r="X1571" i="6"/>
  <c r="X1572" i="6"/>
  <c r="X1573" i="6"/>
  <c r="X1574" i="6"/>
  <c r="X1575" i="6"/>
  <c r="X1576" i="6"/>
  <c r="X1577" i="6"/>
  <c r="X1578" i="6"/>
  <c r="X1579" i="6"/>
  <c r="X1580" i="6"/>
  <c r="X1581" i="6"/>
  <c r="X1582" i="6"/>
  <c r="X1583" i="6"/>
  <c r="X1584" i="6"/>
  <c r="X1585" i="6"/>
  <c r="X1586" i="6"/>
  <c r="X1587" i="6"/>
  <c r="X1588" i="6"/>
  <c r="X1589" i="6"/>
  <c r="X1590" i="6"/>
  <c r="X1591" i="6"/>
  <c r="X1592" i="6"/>
  <c r="X1593" i="6"/>
  <c r="X1594" i="6"/>
  <c r="X1595" i="6"/>
  <c r="X1596" i="6"/>
  <c r="X1597" i="6"/>
  <c r="X1598" i="6"/>
  <c r="X1599" i="6"/>
  <c r="X1600" i="6"/>
  <c r="X1601" i="6"/>
  <c r="X1602" i="6"/>
  <c r="X1603" i="6"/>
  <c r="X1604" i="6"/>
  <c r="X1605" i="6"/>
  <c r="X1606" i="6"/>
  <c r="X1607" i="6"/>
  <c r="X1608" i="6"/>
  <c r="X1609" i="6"/>
  <c r="X1610" i="6"/>
  <c r="X1611" i="6"/>
  <c r="X1612" i="6"/>
  <c r="X1613" i="6"/>
  <c r="X1614" i="6"/>
  <c r="X1615" i="6"/>
  <c r="X1616" i="6"/>
  <c r="X1617" i="6"/>
  <c r="X1618" i="6"/>
  <c r="X1619" i="6"/>
  <c r="X1620" i="6"/>
  <c r="X1621" i="6"/>
  <c r="X1622" i="6"/>
  <c r="X1623" i="6"/>
  <c r="X1624" i="6"/>
  <c r="X1625" i="6"/>
  <c r="X1626" i="6"/>
  <c r="X1627" i="6"/>
  <c r="X1628" i="6"/>
  <c r="X1629" i="6"/>
  <c r="X1630" i="6"/>
  <c r="X1631" i="6"/>
  <c r="X1632" i="6"/>
  <c r="X1633" i="6"/>
  <c r="X1634" i="6"/>
  <c r="X1635" i="6"/>
  <c r="X1636" i="6"/>
  <c r="X1637" i="6"/>
  <c r="X1638" i="6"/>
  <c r="X1639" i="6"/>
  <c r="X1640" i="6"/>
  <c r="X1641" i="6"/>
  <c r="X1642" i="6"/>
  <c r="X1643" i="6"/>
  <c r="X1644" i="6"/>
  <c r="X1645" i="6"/>
  <c r="X1646" i="6"/>
  <c r="X1647" i="6"/>
  <c r="X1648" i="6"/>
  <c r="X1649" i="6"/>
  <c r="X1650" i="6"/>
  <c r="X1651" i="6"/>
  <c r="X1652" i="6"/>
  <c r="X1653" i="6"/>
  <c r="X1654" i="6"/>
  <c r="X1655" i="6"/>
  <c r="X1656" i="6"/>
  <c r="X1657" i="6"/>
  <c r="X1658" i="6"/>
  <c r="X1659" i="6"/>
  <c r="X1660" i="6"/>
  <c r="X1661" i="6"/>
  <c r="X1662" i="6"/>
  <c r="X1663" i="6"/>
  <c r="X1664" i="6"/>
  <c r="X1665" i="6"/>
  <c r="X1666" i="6"/>
  <c r="X1667" i="6"/>
  <c r="X1668" i="6"/>
  <c r="X1669" i="6"/>
  <c r="X1670" i="6"/>
  <c r="X1671" i="6"/>
  <c r="X1672" i="6"/>
  <c r="X1673" i="6"/>
  <c r="X1674" i="6"/>
  <c r="X1675" i="6"/>
  <c r="X1676" i="6"/>
  <c r="X1677" i="6"/>
  <c r="X1678" i="6"/>
  <c r="X1679" i="6"/>
  <c r="X1680" i="6"/>
  <c r="X1681" i="6"/>
  <c r="X1682" i="6"/>
  <c r="X1683" i="6"/>
  <c r="X1684" i="6"/>
  <c r="X1685" i="6"/>
  <c r="X1686" i="6"/>
  <c r="X1687" i="6"/>
  <c r="X1688" i="6"/>
  <c r="X1689" i="6"/>
  <c r="X1690" i="6"/>
  <c r="X1691" i="6"/>
  <c r="X1692" i="6"/>
  <c r="X1693" i="6"/>
  <c r="X1694" i="6"/>
  <c r="X1695" i="6"/>
  <c r="X1696" i="6"/>
  <c r="X1697" i="6"/>
  <c r="X1698" i="6"/>
  <c r="X1699" i="6"/>
  <c r="X1700" i="6"/>
  <c r="X1701" i="6"/>
  <c r="X1702" i="6"/>
  <c r="X1703" i="6"/>
  <c r="X1704" i="6"/>
  <c r="X1705" i="6"/>
  <c r="X1706" i="6"/>
  <c r="X1707" i="6"/>
  <c r="X1708" i="6"/>
  <c r="X1709" i="6"/>
  <c r="X1710" i="6"/>
  <c r="X1711" i="6"/>
  <c r="X1712" i="6"/>
  <c r="X1713" i="6"/>
  <c r="X1714" i="6"/>
  <c r="X1715" i="6"/>
  <c r="X1716" i="6"/>
  <c r="X1717" i="6"/>
  <c r="X1718" i="6"/>
  <c r="X1719" i="6"/>
  <c r="X1720" i="6"/>
  <c r="X1721" i="6"/>
  <c r="X1722" i="6"/>
  <c r="X1723" i="6"/>
  <c r="X1724" i="6"/>
  <c r="X1725" i="6"/>
  <c r="X1726" i="6"/>
  <c r="X1727" i="6"/>
  <c r="X1728" i="6"/>
  <c r="X1729" i="6"/>
  <c r="X1730" i="6"/>
  <c r="X1731" i="6"/>
  <c r="X1732" i="6"/>
  <c r="X1733" i="6"/>
  <c r="X1734" i="6"/>
  <c r="X1735" i="6"/>
  <c r="X1736" i="6"/>
  <c r="X1737" i="6"/>
  <c r="X1738" i="6"/>
  <c r="X1739" i="6"/>
  <c r="X1740" i="6"/>
  <c r="X1741" i="6"/>
  <c r="X1742" i="6"/>
  <c r="X1743" i="6"/>
  <c r="X1744" i="6"/>
  <c r="X1745" i="6"/>
  <c r="X1746" i="6"/>
  <c r="X1747" i="6"/>
  <c r="X1748" i="6"/>
  <c r="X1749" i="6"/>
  <c r="X1750" i="6"/>
  <c r="X1751" i="6"/>
  <c r="X1752" i="6"/>
  <c r="X1753" i="6"/>
  <c r="X1754" i="6"/>
  <c r="X1755" i="6"/>
  <c r="X1756" i="6"/>
  <c r="X1757" i="6"/>
  <c r="X1758" i="6"/>
  <c r="X1759" i="6"/>
  <c r="X1760" i="6"/>
  <c r="X1761" i="6"/>
  <c r="X1762" i="6"/>
  <c r="X1763" i="6"/>
  <c r="X1764" i="6"/>
  <c r="X1765" i="6"/>
  <c r="X1766" i="6"/>
  <c r="X1767" i="6"/>
  <c r="X1768" i="6"/>
  <c r="X1769" i="6"/>
  <c r="X1770" i="6"/>
  <c r="X1771" i="6"/>
  <c r="X1772" i="6"/>
  <c r="X1773" i="6"/>
  <c r="X1774" i="6"/>
  <c r="X1775" i="6"/>
  <c r="X1776" i="6"/>
  <c r="X1777" i="6"/>
  <c r="X1778" i="6"/>
  <c r="X1779" i="6"/>
  <c r="X1780" i="6"/>
  <c r="X1781" i="6"/>
  <c r="X1782" i="6"/>
  <c r="X1783" i="6"/>
  <c r="X1784" i="6"/>
  <c r="X1785" i="6"/>
  <c r="X1786" i="6"/>
  <c r="X1787" i="6"/>
  <c r="X1788" i="6"/>
  <c r="X1789" i="6"/>
  <c r="X1790" i="6"/>
  <c r="X1791" i="6"/>
  <c r="X1792" i="6"/>
  <c r="X1793" i="6"/>
  <c r="X1794" i="6"/>
  <c r="X1795" i="6"/>
  <c r="X1796" i="6"/>
  <c r="X1797" i="6"/>
  <c r="X1798" i="6"/>
  <c r="X1799" i="6"/>
  <c r="X1800" i="6"/>
  <c r="X1801" i="6"/>
  <c r="X1802" i="6"/>
  <c r="X1803" i="6"/>
  <c r="X1804" i="6"/>
  <c r="X1805" i="6"/>
  <c r="X1806" i="6"/>
  <c r="X1807" i="6"/>
  <c r="X1808" i="6"/>
  <c r="X1809" i="6"/>
  <c r="X1810" i="6"/>
  <c r="X1811" i="6"/>
  <c r="X1812" i="6"/>
  <c r="X1813" i="6"/>
  <c r="X1814" i="6"/>
  <c r="X1815" i="6"/>
  <c r="X1816" i="6"/>
  <c r="X1817" i="6"/>
  <c r="X1818" i="6"/>
  <c r="X1819" i="6"/>
  <c r="X1820" i="6"/>
  <c r="X1821" i="6"/>
  <c r="X1822" i="6"/>
  <c r="X1823" i="6"/>
  <c r="X1824" i="6"/>
  <c r="X1825" i="6"/>
  <c r="X1826" i="6"/>
  <c r="X1827" i="6"/>
  <c r="X1828" i="6"/>
  <c r="X1829" i="6"/>
  <c r="X1830" i="6"/>
  <c r="X1831" i="6"/>
  <c r="X1832" i="6"/>
  <c r="X1833" i="6"/>
  <c r="X1834" i="6"/>
  <c r="X1835" i="6"/>
  <c r="X1836" i="6"/>
  <c r="X1837" i="6"/>
  <c r="X1838" i="6"/>
  <c r="X1839" i="6"/>
  <c r="X1840" i="6"/>
  <c r="X1841" i="6"/>
  <c r="X1842" i="6"/>
  <c r="X1843" i="6"/>
  <c r="X1844" i="6"/>
  <c r="X1845" i="6"/>
  <c r="X1846" i="6"/>
  <c r="X1847" i="6"/>
  <c r="X1848" i="6"/>
  <c r="X1849" i="6"/>
  <c r="X1850" i="6"/>
  <c r="X1851" i="6"/>
  <c r="X1852" i="6"/>
  <c r="X1853" i="6"/>
  <c r="X1854" i="6"/>
  <c r="X1855" i="6"/>
  <c r="X1856" i="6"/>
  <c r="X1857" i="6"/>
  <c r="X1858" i="6"/>
  <c r="X1859" i="6"/>
  <c r="X1860" i="6"/>
  <c r="X1861" i="6"/>
  <c r="X1862" i="6"/>
  <c r="X1863" i="6"/>
  <c r="X1864" i="6"/>
  <c r="X1865" i="6"/>
  <c r="X1866" i="6"/>
  <c r="X1867" i="6"/>
  <c r="X1868" i="6"/>
  <c r="X1869" i="6"/>
  <c r="X1870" i="6"/>
  <c r="X1871" i="6"/>
  <c r="X1872" i="6"/>
  <c r="X1873" i="6"/>
  <c r="X1874" i="6"/>
  <c r="X1875" i="6"/>
  <c r="X1876" i="6"/>
  <c r="X1877" i="6"/>
  <c r="X1878" i="6"/>
  <c r="X1879" i="6"/>
  <c r="X1880" i="6"/>
  <c r="X1881" i="6"/>
  <c r="X1882" i="6"/>
  <c r="X1883" i="6"/>
  <c r="X1884" i="6"/>
  <c r="X1885" i="6"/>
  <c r="X1886" i="6"/>
  <c r="X1887" i="6"/>
  <c r="X1888" i="6"/>
  <c r="X1889" i="6"/>
  <c r="X1890" i="6"/>
  <c r="X1891" i="6"/>
  <c r="X1892" i="6"/>
  <c r="X1893" i="6"/>
  <c r="X1894" i="6"/>
  <c r="X1895" i="6"/>
  <c r="X1896" i="6"/>
  <c r="X1897" i="6"/>
  <c r="X1898" i="6"/>
  <c r="X1899" i="6"/>
  <c r="X1900" i="6"/>
  <c r="X1901" i="6"/>
  <c r="X1902" i="6"/>
  <c r="X1903" i="6"/>
  <c r="X1904" i="6"/>
  <c r="X1905" i="6"/>
  <c r="X1906" i="6"/>
  <c r="X1907" i="6"/>
  <c r="X1908" i="6"/>
  <c r="X1909" i="6"/>
  <c r="X1910" i="6"/>
  <c r="X1911" i="6"/>
  <c r="X1912" i="6"/>
  <c r="X1913" i="6"/>
  <c r="X1914" i="6"/>
  <c r="X1915" i="6"/>
  <c r="X1916" i="6"/>
  <c r="X1917" i="6"/>
  <c r="X1918" i="6"/>
  <c r="X1919" i="6"/>
  <c r="X1920" i="6"/>
  <c r="X1921" i="6"/>
  <c r="X1922" i="6"/>
  <c r="X1923" i="6"/>
  <c r="X1924" i="6"/>
  <c r="X1925" i="6"/>
  <c r="X1926" i="6"/>
  <c r="X1927" i="6"/>
  <c r="X1928" i="6"/>
  <c r="X1929" i="6"/>
  <c r="X1930" i="6"/>
  <c r="X1931" i="6"/>
  <c r="X1932" i="6"/>
  <c r="X1933" i="6"/>
  <c r="X1934" i="6"/>
  <c r="X1935" i="6"/>
  <c r="X1936" i="6"/>
  <c r="X1937" i="6"/>
  <c r="X1938" i="6"/>
  <c r="X1939" i="6"/>
  <c r="X1940" i="6"/>
  <c r="X1941" i="6"/>
  <c r="X1942" i="6"/>
  <c r="X1943" i="6"/>
  <c r="X1944" i="6"/>
  <c r="X1945" i="6"/>
  <c r="X1946" i="6"/>
  <c r="X1947" i="6"/>
  <c r="X1948" i="6"/>
  <c r="X1949" i="6"/>
  <c r="X1950" i="6"/>
  <c r="X1951" i="6"/>
  <c r="X1952" i="6"/>
  <c r="X1953" i="6"/>
  <c r="X1954" i="6"/>
  <c r="X1955" i="6"/>
  <c r="X1956" i="6"/>
  <c r="X1957" i="6"/>
  <c r="X1958" i="6"/>
  <c r="X1959" i="6"/>
  <c r="X1960" i="6"/>
  <c r="X1961" i="6"/>
  <c r="X1962" i="6"/>
  <c r="X1963" i="6"/>
  <c r="X1964" i="6"/>
  <c r="X1965" i="6"/>
  <c r="X1966" i="6"/>
  <c r="X1967" i="6"/>
  <c r="X1968" i="6"/>
  <c r="X1969" i="6"/>
  <c r="X1970" i="6"/>
  <c r="X1971" i="6"/>
  <c r="X1972" i="6"/>
  <c r="X1973" i="6"/>
  <c r="X1974" i="6"/>
  <c r="X1975" i="6"/>
  <c r="X1976" i="6"/>
  <c r="X1977" i="6"/>
  <c r="X1978" i="6"/>
  <c r="X1979" i="6"/>
  <c r="X1980" i="6"/>
  <c r="X1981" i="6"/>
  <c r="X1982" i="6"/>
  <c r="X1983" i="6"/>
  <c r="X1984" i="6"/>
  <c r="X1985" i="6"/>
  <c r="X1986" i="6"/>
  <c r="X1987" i="6"/>
  <c r="X1988" i="6"/>
  <c r="X1989" i="6"/>
  <c r="X1990" i="6"/>
  <c r="X1991" i="6"/>
  <c r="X1992" i="6"/>
  <c r="X1993" i="6"/>
  <c r="X1994" i="6"/>
  <c r="X1995" i="6"/>
  <c r="X1996" i="6"/>
  <c r="X1997" i="6"/>
  <c r="X1998" i="6"/>
  <c r="X1999" i="6"/>
  <c r="X2000" i="6"/>
  <c r="X2001" i="6"/>
  <c r="X2002" i="6"/>
  <c r="X2003" i="6"/>
  <c r="X2004" i="6"/>
  <c r="X2005" i="6"/>
  <c r="X2006" i="6"/>
  <c r="X2007" i="6"/>
  <c r="X2008" i="6"/>
  <c r="X2009" i="6"/>
  <c r="X2010" i="6"/>
  <c r="X2011" i="6"/>
  <c r="X2012" i="6"/>
  <c r="X2013" i="6"/>
  <c r="X2014" i="6"/>
  <c r="X2015" i="6"/>
  <c r="X2016" i="6"/>
  <c r="X2017" i="6"/>
  <c r="X2018" i="6"/>
  <c r="X2019" i="6"/>
  <c r="X2020" i="6"/>
  <c r="X2021" i="6"/>
  <c r="X2022" i="6"/>
  <c r="X2023" i="6"/>
  <c r="X2024" i="6"/>
  <c r="X2025" i="6"/>
  <c r="X2026" i="6"/>
  <c r="X2027" i="6"/>
  <c r="X2028" i="6"/>
  <c r="X2029" i="6"/>
  <c r="X2030" i="6"/>
  <c r="X2031" i="6"/>
  <c r="X2032" i="6"/>
  <c r="X2033" i="6"/>
  <c r="X2034" i="6"/>
  <c r="X2035" i="6"/>
  <c r="X2036" i="6"/>
  <c r="X2037" i="6"/>
  <c r="X2038" i="6"/>
  <c r="X2039" i="6"/>
  <c r="X2040" i="6"/>
  <c r="X2041" i="6"/>
  <c r="X2042" i="6"/>
  <c r="X2043" i="6"/>
  <c r="X2044" i="6"/>
  <c r="X2045" i="6"/>
  <c r="X2046" i="6"/>
  <c r="X2047" i="6"/>
  <c r="X2048" i="6"/>
  <c r="X2049" i="6"/>
  <c r="X2050" i="6"/>
  <c r="X2051" i="6"/>
  <c r="X2052" i="6"/>
  <c r="X2053" i="6"/>
  <c r="X2054" i="6"/>
  <c r="X2055" i="6"/>
  <c r="X2056" i="6"/>
  <c r="X2057" i="6"/>
  <c r="X2058" i="6"/>
  <c r="X2059" i="6"/>
  <c r="X2060" i="6"/>
  <c r="X2061" i="6"/>
  <c r="X2062" i="6"/>
  <c r="X2063" i="6"/>
  <c r="X2064" i="6"/>
  <c r="X2065" i="6"/>
  <c r="X2066" i="6"/>
  <c r="X2067" i="6"/>
  <c r="X2068" i="6"/>
  <c r="X2069" i="6"/>
  <c r="X2070" i="6"/>
  <c r="X2071" i="6"/>
  <c r="X2072" i="6"/>
  <c r="X2073" i="6"/>
  <c r="X2074" i="6"/>
  <c r="X2075" i="6"/>
  <c r="X2076" i="6"/>
  <c r="X2077" i="6"/>
  <c r="X2078" i="6"/>
  <c r="X2079" i="6"/>
  <c r="X2080" i="6"/>
  <c r="X2081" i="6"/>
  <c r="X2082" i="6"/>
  <c r="X2083" i="6"/>
  <c r="X2084" i="6"/>
  <c r="X2085" i="6"/>
  <c r="X2086" i="6"/>
  <c r="X2087" i="6"/>
  <c r="X2088" i="6"/>
  <c r="X2089" i="6"/>
  <c r="X2090" i="6"/>
  <c r="X2091" i="6"/>
  <c r="X2092" i="6"/>
  <c r="X2093" i="6"/>
  <c r="X2094" i="6"/>
  <c r="X2095" i="6"/>
  <c r="X2096" i="6"/>
  <c r="X2097" i="6"/>
  <c r="X2098" i="6"/>
  <c r="X2099" i="6"/>
  <c r="X2100" i="6"/>
  <c r="X2101" i="6"/>
  <c r="X2102" i="6"/>
  <c r="X2103" i="6"/>
  <c r="X2104" i="6"/>
  <c r="X2105" i="6"/>
  <c r="X2106" i="6"/>
  <c r="X2107" i="6"/>
  <c r="X2108" i="6"/>
  <c r="X2109" i="6"/>
  <c r="X2110" i="6"/>
  <c r="X2111" i="6"/>
  <c r="X2112" i="6"/>
  <c r="X2113" i="6"/>
  <c r="X2114" i="6"/>
  <c r="X2115" i="6"/>
  <c r="X2116" i="6"/>
  <c r="X2117" i="6"/>
  <c r="X2118" i="6"/>
  <c r="X2119" i="6"/>
  <c r="X2120" i="6"/>
  <c r="X2121" i="6"/>
  <c r="X2122" i="6"/>
  <c r="X2123" i="6"/>
  <c r="X2124" i="6"/>
  <c r="X2125" i="6"/>
  <c r="X2126" i="6"/>
  <c r="X2127" i="6"/>
  <c r="X2128" i="6"/>
  <c r="X2129" i="6"/>
  <c r="X2130" i="6"/>
  <c r="X2131" i="6"/>
  <c r="X2132" i="6"/>
  <c r="X2133" i="6"/>
  <c r="X2134" i="6"/>
  <c r="X2135" i="6"/>
  <c r="X2136" i="6"/>
  <c r="X2137" i="6"/>
  <c r="X2138" i="6"/>
  <c r="X2139" i="6"/>
  <c r="X2140" i="6"/>
  <c r="X2141" i="6"/>
  <c r="X2142" i="6"/>
  <c r="X2143" i="6"/>
  <c r="X2144" i="6"/>
  <c r="X2145" i="6"/>
  <c r="X2146" i="6"/>
  <c r="X2147" i="6"/>
  <c r="X2148" i="6"/>
  <c r="X2149" i="6"/>
  <c r="X2150" i="6"/>
  <c r="X2151" i="6"/>
  <c r="X2152" i="6"/>
  <c r="X2153" i="6"/>
  <c r="X2154" i="6"/>
  <c r="X2155" i="6"/>
  <c r="X2156" i="6"/>
  <c r="X2157" i="6"/>
  <c r="X2158" i="6"/>
  <c r="X2159" i="6"/>
  <c r="X2160" i="6"/>
  <c r="X2161" i="6"/>
  <c r="X2162" i="6"/>
  <c r="X2163" i="6"/>
  <c r="X2164" i="6"/>
  <c r="X2165" i="6"/>
  <c r="X2166" i="6"/>
  <c r="X2167" i="6"/>
  <c r="X2168" i="6"/>
  <c r="X2169" i="6"/>
  <c r="X2170" i="6"/>
  <c r="X2171" i="6"/>
  <c r="X2172" i="6"/>
  <c r="X2173" i="6"/>
  <c r="X2174" i="6"/>
  <c r="X2175" i="6"/>
  <c r="X2176" i="6"/>
  <c r="X2177" i="6"/>
  <c r="X2178" i="6"/>
  <c r="X2179" i="6"/>
  <c r="X2180" i="6"/>
  <c r="X2181" i="6"/>
  <c r="X2182" i="6"/>
  <c r="X2183" i="6"/>
  <c r="X2184" i="6"/>
  <c r="X2185" i="6"/>
  <c r="X2186" i="6"/>
  <c r="X2187" i="6"/>
  <c r="X2188" i="6"/>
  <c r="X2189" i="6"/>
  <c r="X2190" i="6"/>
  <c r="X2191" i="6"/>
  <c r="X2192" i="6"/>
  <c r="X2193" i="6"/>
  <c r="X2194" i="6"/>
  <c r="X2195" i="6"/>
  <c r="X2196" i="6"/>
  <c r="X2197" i="6"/>
  <c r="X2198" i="6"/>
  <c r="X2199" i="6"/>
  <c r="X2200" i="6"/>
  <c r="X2201" i="6"/>
  <c r="X2202" i="6"/>
  <c r="X2203" i="6"/>
  <c r="X2204" i="6"/>
  <c r="X2205" i="6"/>
  <c r="X2206" i="6"/>
  <c r="X2207" i="6"/>
  <c r="X2208" i="6"/>
  <c r="X2209" i="6"/>
  <c r="X2210" i="6"/>
  <c r="X2211" i="6"/>
  <c r="X2212" i="6"/>
  <c r="X2213" i="6"/>
  <c r="X2214" i="6"/>
  <c r="X2215" i="6"/>
  <c r="X2216" i="6"/>
  <c r="X2217" i="6"/>
  <c r="X2218" i="6"/>
  <c r="X2219" i="6"/>
  <c r="X2220" i="6"/>
  <c r="X2221" i="6"/>
  <c r="X2222" i="6"/>
  <c r="X2223" i="6"/>
  <c r="X2224" i="6"/>
  <c r="X2225" i="6"/>
  <c r="X2226" i="6"/>
  <c r="X2227" i="6"/>
  <c r="X2228" i="6"/>
  <c r="X2229" i="6"/>
  <c r="X2230" i="6"/>
  <c r="X2231" i="6"/>
  <c r="X2232" i="6"/>
  <c r="X2233" i="6"/>
  <c r="X2234" i="6"/>
  <c r="X2235" i="6"/>
  <c r="X2236" i="6"/>
  <c r="X2237" i="6"/>
  <c r="X2238" i="6"/>
  <c r="X2239" i="6"/>
  <c r="X2240" i="6"/>
  <c r="X2241" i="6"/>
  <c r="X2242" i="6"/>
  <c r="X2243" i="6"/>
  <c r="X2244" i="6"/>
  <c r="X2245" i="6"/>
  <c r="X2246" i="6"/>
  <c r="X2247" i="6"/>
  <c r="X2248" i="6"/>
  <c r="X2249" i="6"/>
  <c r="X2250" i="6"/>
  <c r="X2251" i="6"/>
  <c r="X2252" i="6"/>
  <c r="X2253" i="6"/>
  <c r="X2254" i="6"/>
  <c r="X2255" i="6"/>
  <c r="X2256" i="6"/>
  <c r="X2257" i="6"/>
  <c r="X2258" i="6"/>
  <c r="X2259" i="6"/>
  <c r="X2260" i="6"/>
  <c r="X2261" i="6"/>
  <c r="X2262" i="6"/>
  <c r="X2263" i="6"/>
  <c r="X2264" i="6"/>
  <c r="X2265" i="6"/>
  <c r="X2266" i="6"/>
  <c r="X2267" i="6"/>
  <c r="X2268" i="6"/>
  <c r="X2269" i="6"/>
  <c r="X2270" i="6"/>
  <c r="X2271" i="6"/>
  <c r="X2272" i="6"/>
  <c r="X2273" i="6"/>
  <c r="X2274" i="6"/>
  <c r="X2275" i="6"/>
  <c r="X2276" i="6"/>
  <c r="X2277" i="6"/>
  <c r="X2278" i="6"/>
  <c r="X2279" i="6"/>
  <c r="X2280" i="6"/>
  <c r="X2281" i="6"/>
  <c r="X2282" i="6"/>
  <c r="X2283" i="6"/>
  <c r="X2284" i="6"/>
  <c r="X2285" i="6"/>
  <c r="X2286" i="6"/>
  <c r="X2287" i="6"/>
  <c r="X2288" i="6"/>
  <c r="X2289" i="6"/>
  <c r="X2290" i="6"/>
  <c r="X2291" i="6"/>
  <c r="X2292" i="6"/>
  <c r="X2293" i="6"/>
  <c r="X2294" i="6"/>
  <c r="X2295" i="6"/>
  <c r="X2296" i="6"/>
  <c r="X2297" i="6"/>
  <c r="X2298" i="6"/>
  <c r="X2299" i="6"/>
  <c r="X2300" i="6"/>
  <c r="X2301" i="6"/>
  <c r="X2302" i="6"/>
  <c r="X2303" i="6"/>
  <c r="X2304" i="6"/>
  <c r="X2305" i="6"/>
  <c r="X2306" i="6"/>
  <c r="X2307" i="6"/>
  <c r="X2308" i="6"/>
  <c r="X2309" i="6"/>
  <c r="X2310" i="6"/>
  <c r="X2311" i="6"/>
  <c r="X2312" i="6"/>
  <c r="X2313" i="6"/>
  <c r="X2314" i="6"/>
  <c r="X2315" i="6"/>
  <c r="X2316" i="6"/>
  <c r="X2317" i="6"/>
  <c r="X2318" i="6"/>
  <c r="X2319" i="6"/>
  <c r="X2320" i="6"/>
  <c r="X2321" i="6"/>
  <c r="X2322" i="6"/>
  <c r="X2323" i="6"/>
  <c r="X2324" i="6"/>
  <c r="X2325" i="6"/>
  <c r="X2326" i="6"/>
  <c r="X2327" i="6"/>
  <c r="X2328" i="6"/>
  <c r="X2329" i="6"/>
  <c r="X2330" i="6"/>
  <c r="X2331" i="6"/>
  <c r="X2332" i="6"/>
  <c r="X2333" i="6"/>
  <c r="X2334" i="6"/>
  <c r="X2335" i="6"/>
  <c r="X2336" i="6"/>
  <c r="X2337" i="6"/>
  <c r="X2338" i="6"/>
  <c r="X2339" i="6"/>
  <c r="X2340" i="6"/>
  <c r="X2341" i="6"/>
  <c r="X2342" i="6"/>
  <c r="X2343" i="6"/>
  <c r="X2344" i="6"/>
  <c r="X2345" i="6"/>
  <c r="X2346" i="6"/>
  <c r="X2347" i="6"/>
  <c r="X2348" i="6"/>
  <c r="X2349" i="6"/>
  <c r="X2350" i="6"/>
  <c r="X2351" i="6"/>
  <c r="X2352" i="6"/>
  <c r="X2353" i="6"/>
  <c r="X2354" i="6"/>
  <c r="X2355" i="6"/>
  <c r="X2356" i="6"/>
  <c r="X2357" i="6"/>
  <c r="X2358" i="6"/>
  <c r="X2359" i="6"/>
  <c r="X2360" i="6"/>
  <c r="X2361" i="6"/>
  <c r="X2362" i="6"/>
  <c r="X2363" i="6"/>
  <c r="X2364" i="6"/>
  <c r="X2365" i="6"/>
  <c r="X2366" i="6"/>
  <c r="X2367" i="6"/>
  <c r="X2368" i="6"/>
  <c r="X2369" i="6"/>
  <c r="X2370" i="6"/>
  <c r="X2371" i="6"/>
  <c r="X2372" i="6"/>
  <c r="X2373" i="6"/>
  <c r="X2374" i="6"/>
  <c r="X2375" i="6"/>
  <c r="X2376" i="6"/>
  <c r="X2377" i="6"/>
  <c r="X2378" i="6"/>
  <c r="X2379" i="6"/>
  <c r="X2380" i="6"/>
  <c r="X2381" i="6"/>
  <c r="X2382" i="6"/>
  <c r="X2383" i="6"/>
  <c r="X2384" i="6"/>
  <c r="X2385" i="6"/>
  <c r="X2386" i="6"/>
  <c r="X2387" i="6"/>
  <c r="X2388" i="6"/>
  <c r="X2389" i="6"/>
  <c r="X2390" i="6"/>
  <c r="X2391" i="6"/>
  <c r="X2392" i="6"/>
  <c r="X2393" i="6"/>
  <c r="X2394" i="6"/>
  <c r="X2395" i="6"/>
  <c r="X2396" i="6"/>
  <c r="X2397" i="6"/>
  <c r="X2398" i="6"/>
  <c r="X2399" i="6"/>
  <c r="X2400" i="6"/>
  <c r="X2401" i="6"/>
  <c r="X2402" i="6"/>
  <c r="X2403" i="6"/>
  <c r="X2404" i="6"/>
  <c r="X2405" i="6"/>
  <c r="X2406" i="6"/>
  <c r="X2407" i="6"/>
  <c r="X2408" i="6"/>
  <c r="X2409" i="6"/>
  <c r="X2410" i="6"/>
  <c r="X2411" i="6"/>
  <c r="X2412" i="6"/>
  <c r="X2413" i="6"/>
  <c r="X2414" i="6"/>
  <c r="X2415" i="6"/>
  <c r="X2416" i="6"/>
  <c r="X2417" i="6"/>
  <c r="X2418" i="6"/>
  <c r="X2419" i="6"/>
  <c r="X2420" i="6"/>
  <c r="X2421" i="6"/>
  <c r="X2422" i="6"/>
  <c r="X2423" i="6"/>
  <c r="X2424" i="6"/>
  <c r="X2425" i="6"/>
  <c r="X2426" i="6"/>
  <c r="X2427" i="6"/>
  <c r="X2428" i="6"/>
  <c r="X2429" i="6"/>
  <c r="X2430" i="6"/>
  <c r="X2431" i="6"/>
  <c r="X2432" i="6"/>
  <c r="X2433" i="6"/>
  <c r="X2434" i="6"/>
  <c r="X2435" i="6"/>
  <c r="X2436" i="6"/>
  <c r="X2437" i="6"/>
  <c r="X2438" i="6"/>
  <c r="X2439" i="6"/>
  <c r="X2440" i="6"/>
  <c r="X2441" i="6"/>
  <c r="X2442" i="6"/>
  <c r="X2443" i="6"/>
  <c r="X2444" i="6"/>
  <c r="X2445" i="6"/>
  <c r="X2446" i="6"/>
  <c r="X2447" i="6"/>
  <c r="X2448" i="6"/>
  <c r="X2449" i="6"/>
  <c r="X2450" i="6"/>
  <c r="X2451" i="6"/>
  <c r="X2452" i="6"/>
  <c r="X2453" i="6"/>
  <c r="X2454" i="6"/>
  <c r="X2455" i="6"/>
  <c r="X2456" i="6"/>
  <c r="X2457" i="6"/>
  <c r="X2458" i="6"/>
  <c r="X2459" i="6"/>
  <c r="X2460" i="6"/>
  <c r="X2461" i="6"/>
  <c r="X2462" i="6"/>
  <c r="X2463" i="6"/>
  <c r="X2464" i="6"/>
  <c r="X2465" i="6"/>
  <c r="X2466" i="6"/>
  <c r="X2467" i="6"/>
  <c r="X2468" i="6"/>
  <c r="X2469" i="6"/>
  <c r="X2470" i="6"/>
  <c r="X2471" i="6"/>
  <c r="X2472" i="6"/>
  <c r="X2473" i="6"/>
  <c r="X2474" i="6"/>
  <c r="X2475" i="6"/>
  <c r="X2476" i="6"/>
  <c r="X2477" i="6"/>
  <c r="X2478" i="6"/>
  <c r="X2479" i="6"/>
  <c r="X2480" i="6"/>
  <c r="X2481" i="6"/>
  <c r="X2482" i="6"/>
  <c r="X2483" i="6"/>
  <c r="X2484" i="6"/>
  <c r="X2485" i="6"/>
  <c r="X2486" i="6"/>
  <c r="X2487" i="6"/>
  <c r="X2488" i="6"/>
  <c r="X2489" i="6"/>
  <c r="X2490" i="6"/>
  <c r="X2491" i="6"/>
  <c r="X2492" i="6"/>
  <c r="X2493" i="6"/>
  <c r="X2494" i="6"/>
  <c r="X2495" i="6"/>
  <c r="X2496" i="6"/>
  <c r="X2497" i="6"/>
  <c r="X2498" i="6"/>
  <c r="X2499" i="6"/>
  <c r="X2500" i="6"/>
  <c r="X2501" i="6"/>
  <c r="X2502" i="6"/>
  <c r="X2503" i="6"/>
  <c r="X2504" i="6"/>
  <c r="X2505" i="6"/>
  <c r="X2506" i="6"/>
  <c r="X2507" i="6"/>
  <c r="X2508" i="6"/>
  <c r="X2509" i="6"/>
  <c r="X2510" i="6"/>
  <c r="X2511" i="6"/>
  <c r="X2512" i="6"/>
  <c r="X2513" i="6"/>
  <c r="X2514" i="6"/>
  <c r="X2515" i="6"/>
  <c r="X2516" i="6"/>
  <c r="X2517" i="6"/>
  <c r="X2518" i="6"/>
  <c r="X2519" i="6"/>
  <c r="X2520" i="6"/>
  <c r="X2521" i="6"/>
  <c r="X2522" i="6"/>
  <c r="X2523" i="6"/>
  <c r="X2524" i="6"/>
  <c r="X2525" i="6"/>
  <c r="X2526" i="6"/>
  <c r="X2527" i="6"/>
  <c r="X2528" i="6"/>
  <c r="X2529" i="6"/>
  <c r="X2530" i="6"/>
  <c r="X2531" i="6"/>
  <c r="X2532" i="6"/>
  <c r="X2533" i="6"/>
  <c r="X2534" i="6"/>
  <c r="X2535" i="6"/>
  <c r="X2536" i="6"/>
  <c r="X2537" i="6"/>
  <c r="X2538" i="6"/>
  <c r="X2539" i="6"/>
  <c r="X2540" i="6"/>
  <c r="X2541" i="6"/>
  <c r="X2542" i="6"/>
  <c r="X2543" i="6"/>
  <c r="X2544" i="6"/>
  <c r="X2545" i="6"/>
  <c r="X2546" i="6"/>
  <c r="X2547" i="6"/>
  <c r="X2548" i="6"/>
  <c r="X2549" i="6"/>
  <c r="X2550" i="6"/>
  <c r="X2551" i="6"/>
  <c r="X2552" i="6"/>
  <c r="X2553" i="6"/>
  <c r="X2554" i="6"/>
  <c r="X2555" i="6"/>
  <c r="X2556" i="6"/>
  <c r="X2557" i="6"/>
  <c r="X2558" i="6"/>
  <c r="X2559" i="6"/>
  <c r="X2560" i="6"/>
  <c r="X2561" i="6"/>
  <c r="X2562" i="6"/>
  <c r="X2563" i="6"/>
  <c r="X2564" i="6"/>
  <c r="X2565" i="6"/>
  <c r="X2566" i="6"/>
  <c r="X2567" i="6"/>
  <c r="X2568" i="6"/>
  <c r="X2569" i="6"/>
  <c r="X2570" i="6"/>
  <c r="X2571" i="6"/>
  <c r="X2572" i="6"/>
  <c r="X2573" i="6"/>
  <c r="X2574" i="6"/>
  <c r="X2575" i="6"/>
  <c r="X2576" i="6"/>
  <c r="X2577" i="6"/>
  <c r="X2578" i="6"/>
  <c r="X2579" i="6"/>
  <c r="X2580" i="6"/>
  <c r="X2581" i="6"/>
  <c r="X2582" i="6"/>
  <c r="X2583" i="6"/>
  <c r="X2584" i="6"/>
  <c r="X2585" i="6"/>
  <c r="X2586" i="6"/>
  <c r="X2587" i="6"/>
  <c r="X2588" i="6"/>
  <c r="X2589" i="6"/>
  <c r="X2590" i="6"/>
  <c r="X2591" i="6"/>
  <c r="X2592" i="6"/>
  <c r="X2593" i="6"/>
  <c r="X2594" i="6"/>
  <c r="X2595" i="6"/>
  <c r="X2596" i="6"/>
  <c r="X2597" i="6"/>
  <c r="X2598" i="6"/>
  <c r="X2599" i="6"/>
  <c r="X2600" i="6"/>
  <c r="X2601" i="6"/>
  <c r="X2602" i="6"/>
  <c r="X2603" i="6"/>
  <c r="X2604" i="6"/>
  <c r="X2605" i="6"/>
  <c r="X2606" i="6"/>
  <c r="X2607" i="6"/>
  <c r="X2608" i="6"/>
  <c r="X2609" i="6"/>
  <c r="X2610" i="6"/>
  <c r="X2611" i="6"/>
  <c r="X2612" i="6"/>
  <c r="X2613" i="6"/>
  <c r="X2614" i="6"/>
  <c r="X2615" i="6"/>
  <c r="X2616" i="6"/>
  <c r="X2617" i="6"/>
  <c r="X2618" i="6"/>
  <c r="X2619" i="6"/>
  <c r="X2620" i="6"/>
  <c r="X2621" i="6"/>
  <c r="X2622" i="6"/>
  <c r="X2623" i="6"/>
  <c r="X2624" i="6"/>
  <c r="X2625" i="6"/>
  <c r="X2626" i="6"/>
  <c r="X2627" i="6"/>
  <c r="X2628" i="6"/>
  <c r="X2629" i="6"/>
  <c r="X2630" i="6"/>
  <c r="X2631" i="6"/>
  <c r="X2632" i="6"/>
  <c r="X2633" i="6"/>
  <c r="X2634" i="6"/>
  <c r="X2635" i="6"/>
  <c r="X2636" i="6"/>
  <c r="X2637" i="6"/>
  <c r="X2638" i="6"/>
  <c r="X2639" i="6"/>
  <c r="X2640" i="6"/>
  <c r="X2641" i="6"/>
  <c r="X2642" i="6"/>
  <c r="X2643" i="6"/>
  <c r="X2644" i="6"/>
  <c r="X2645" i="6"/>
  <c r="X2646" i="6"/>
  <c r="X2647" i="6"/>
  <c r="X2648" i="6"/>
  <c r="X2649" i="6"/>
  <c r="X2650" i="6"/>
  <c r="X2651" i="6"/>
  <c r="X2652" i="6"/>
  <c r="X2653" i="6"/>
  <c r="X2654" i="6"/>
  <c r="X2655" i="6"/>
  <c r="X2656" i="6"/>
  <c r="X2657" i="6"/>
  <c r="X2658" i="6"/>
  <c r="X2659" i="6"/>
  <c r="X2660" i="6"/>
  <c r="X2661" i="6"/>
  <c r="X2662" i="6"/>
  <c r="X2663" i="6"/>
  <c r="X2664" i="6"/>
  <c r="X2665" i="6"/>
  <c r="X2666" i="6"/>
  <c r="X2667" i="6"/>
  <c r="X2668" i="6"/>
  <c r="X2669" i="6"/>
  <c r="X2670" i="6"/>
  <c r="X2671" i="6"/>
  <c r="X2672" i="6"/>
  <c r="X2673" i="6"/>
  <c r="X2674" i="6"/>
  <c r="X2675" i="6"/>
  <c r="X2676" i="6"/>
  <c r="X2677" i="6"/>
  <c r="X2678" i="6"/>
  <c r="X2679" i="6"/>
  <c r="X2680" i="6"/>
  <c r="X2681" i="6"/>
  <c r="X2682" i="6"/>
  <c r="X2683" i="6"/>
  <c r="X2684" i="6"/>
  <c r="X2685" i="6"/>
  <c r="X2686" i="6"/>
  <c r="X2687" i="6"/>
  <c r="X2688" i="6"/>
  <c r="X2689" i="6"/>
  <c r="X2690" i="6"/>
  <c r="X2691" i="6"/>
  <c r="X2692" i="6"/>
  <c r="X2693" i="6"/>
  <c r="X2694" i="6"/>
  <c r="X2695" i="6"/>
  <c r="X2696" i="6"/>
  <c r="X2697" i="6"/>
  <c r="X2698" i="6"/>
  <c r="X2699" i="6"/>
  <c r="X2700" i="6"/>
  <c r="X2701" i="6"/>
  <c r="X2702" i="6"/>
  <c r="X2703" i="6"/>
  <c r="X2704" i="6"/>
  <c r="X2705" i="6"/>
  <c r="X2706" i="6"/>
  <c r="X2707" i="6"/>
  <c r="X2708" i="6"/>
  <c r="X2709" i="6"/>
  <c r="X2710" i="6"/>
  <c r="X2711" i="6"/>
  <c r="X2712" i="6"/>
  <c r="X2713" i="6"/>
  <c r="X2714" i="6"/>
  <c r="X2715" i="6"/>
  <c r="X2716" i="6"/>
  <c r="X2717" i="6"/>
  <c r="X2718" i="6"/>
  <c r="X2719" i="6"/>
  <c r="X2720" i="6"/>
  <c r="X2721" i="6"/>
  <c r="X2722" i="6"/>
  <c r="X2723" i="6"/>
  <c r="X2724" i="6"/>
  <c r="X2725" i="6"/>
  <c r="X2726" i="6"/>
  <c r="X2727" i="6"/>
  <c r="X2728" i="6"/>
  <c r="X2729" i="6"/>
  <c r="X2730" i="6"/>
  <c r="X2731" i="6"/>
  <c r="X2732" i="6"/>
  <c r="X2733" i="6"/>
  <c r="X2734" i="6"/>
  <c r="X2735" i="6"/>
  <c r="X2736" i="6"/>
  <c r="X2737" i="6"/>
  <c r="X2738" i="6"/>
  <c r="X2739" i="6"/>
  <c r="X2740" i="6"/>
  <c r="X2741" i="6"/>
  <c r="X2742" i="6"/>
  <c r="X2743" i="6"/>
  <c r="X2744" i="6"/>
  <c r="X2745" i="6"/>
  <c r="X2746" i="6"/>
  <c r="X2747" i="6"/>
  <c r="X2748" i="6"/>
  <c r="X2749" i="6"/>
  <c r="X2750" i="6"/>
  <c r="X2751" i="6"/>
  <c r="X2752" i="6"/>
  <c r="X2753" i="6"/>
  <c r="X2754" i="6"/>
  <c r="X2755" i="6"/>
  <c r="X2756" i="6"/>
  <c r="X2757" i="6"/>
  <c r="X2758" i="6"/>
  <c r="X2759" i="6"/>
  <c r="X2760" i="6"/>
  <c r="X2761" i="6"/>
  <c r="X2762" i="6"/>
  <c r="X2763" i="6"/>
  <c r="X2764" i="6"/>
  <c r="X2765" i="6"/>
  <c r="X2766" i="6"/>
  <c r="X2767" i="6"/>
  <c r="X2768" i="6"/>
  <c r="X2769" i="6"/>
  <c r="X2770" i="6"/>
  <c r="X2771" i="6"/>
  <c r="X2772" i="6"/>
  <c r="X2773" i="6"/>
  <c r="X2774" i="6"/>
  <c r="X2775" i="6"/>
  <c r="X2776" i="6"/>
  <c r="X2777" i="6"/>
  <c r="X2778" i="6"/>
  <c r="X2779" i="6"/>
  <c r="X2780" i="6"/>
  <c r="X2781" i="6"/>
  <c r="X2782" i="6"/>
  <c r="X2783" i="6"/>
  <c r="X2784" i="6"/>
  <c r="X2785" i="6"/>
  <c r="X2786" i="6"/>
  <c r="X2787" i="6"/>
  <c r="X2788" i="6"/>
  <c r="X2789" i="6"/>
  <c r="X2790" i="6"/>
  <c r="X2791" i="6"/>
  <c r="X2792" i="6"/>
  <c r="X2793" i="6"/>
  <c r="X2794" i="6"/>
  <c r="X2795" i="6"/>
  <c r="X2796" i="6"/>
  <c r="X2797" i="6"/>
  <c r="X2798" i="6"/>
  <c r="X2799" i="6"/>
  <c r="X2800" i="6"/>
  <c r="X2801" i="6"/>
  <c r="X2802" i="6"/>
  <c r="X2803" i="6"/>
  <c r="X2804" i="6"/>
  <c r="X2805" i="6"/>
  <c r="X2806" i="6"/>
  <c r="X2807" i="6"/>
  <c r="X2808" i="6"/>
  <c r="X2809" i="6"/>
  <c r="X2810" i="6"/>
  <c r="X2811" i="6"/>
  <c r="X2812" i="6"/>
  <c r="X2813" i="6"/>
  <c r="X2814" i="6"/>
  <c r="X2815" i="6"/>
  <c r="X2816" i="6"/>
  <c r="X2817" i="6"/>
  <c r="X2818" i="6"/>
  <c r="X2819" i="6"/>
  <c r="X2820" i="6"/>
  <c r="X2821" i="6"/>
  <c r="X2822" i="6"/>
  <c r="X2823" i="6"/>
  <c r="X2824" i="6"/>
  <c r="X2825" i="6"/>
  <c r="X2826" i="6"/>
  <c r="X2827" i="6"/>
  <c r="X2828" i="6"/>
  <c r="X2829" i="6"/>
  <c r="X2830" i="6"/>
  <c r="X2831" i="6"/>
  <c r="X2832" i="6"/>
  <c r="X2833" i="6"/>
  <c r="X2834" i="6"/>
  <c r="X2835" i="6"/>
  <c r="X2836" i="6"/>
  <c r="X2837" i="6"/>
  <c r="X2838" i="6"/>
  <c r="X2839" i="6"/>
  <c r="X2840" i="6"/>
  <c r="X2841" i="6"/>
  <c r="X2842" i="6"/>
  <c r="X2843" i="6"/>
  <c r="X2844" i="6"/>
  <c r="X2845" i="6"/>
  <c r="X2846" i="6"/>
  <c r="X2847" i="6"/>
  <c r="X2848" i="6"/>
  <c r="X2849" i="6"/>
  <c r="X2850" i="6"/>
  <c r="X2851" i="6"/>
  <c r="X2852" i="6"/>
  <c r="X2853" i="6"/>
  <c r="X2854" i="6"/>
  <c r="X2855" i="6"/>
  <c r="X2856" i="6"/>
  <c r="X2857" i="6"/>
  <c r="X2858" i="6"/>
  <c r="X2859" i="6"/>
  <c r="X2860" i="6"/>
  <c r="X2861" i="6"/>
  <c r="X2862" i="6"/>
  <c r="X2863" i="6"/>
  <c r="X2864" i="6"/>
  <c r="X2865" i="6"/>
  <c r="X2866" i="6"/>
  <c r="X2867" i="6"/>
  <c r="X2868" i="6"/>
  <c r="X2869" i="6"/>
  <c r="X2870" i="6"/>
  <c r="X2871" i="6"/>
  <c r="X2872" i="6"/>
  <c r="X2873" i="6"/>
  <c r="X2874" i="6"/>
  <c r="X2875" i="6"/>
  <c r="X2876" i="6"/>
  <c r="X2877" i="6"/>
  <c r="X2878" i="6"/>
  <c r="X2879" i="6"/>
  <c r="X2880" i="6"/>
  <c r="X2881" i="6"/>
  <c r="X2882" i="6"/>
  <c r="X2883" i="6"/>
  <c r="X2884" i="6"/>
  <c r="X2885" i="6"/>
  <c r="X2886" i="6"/>
  <c r="X2887" i="6"/>
  <c r="X2888" i="6"/>
  <c r="X2889" i="6"/>
  <c r="X2890" i="6"/>
  <c r="X2891" i="6"/>
  <c r="X2892" i="6"/>
  <c r="X2893" i="6"/>
  <c r="X2894" i="6"/>
  <c r="X2895" i="6"/>
  <c r="X2896" i="6"/>
  <c r="X2897" i="6"/>
  <c r="X2898" i="6"/>
  <c r="X2899" i="6"/>
  <c r="X2900" i="6"/>
  <c r="X2901" i="6"/>
  <c r="X2902" i="6"/>
  <c r="X2903" i="6"/>
  <c r="X2904" i="6"/>
  <c r="X2905" i="6"/>
  <c r="X2906" i="6"/>
  <c r="X2907" i="6"/>
  <c r="X2908" i="6"/>
  <c r="X2909" i="6"/>
  <c r="X2910" i="6"/>
  <c r="X2911" i="6"/>
  <c r="X2912" i="6"/>
  <c r="X2913" i="6"/>
  <c r="X2914" i="6"/>
  <c r="X2915" i="6"/>
  <c r="X2916" i="6"/>
  <c r="X2917" i="6"/>
  <c r="X2918" i="6"/>
  <c r="X2919" i="6"/>
  <c r="X2920" i="6"/>
  <c r="X2921" i="6"/>
  <c r="X2922" i="6"/>
  <c r="X2923" i="6"/>
  <c r="X2924" i="6"/>
  <c r="X2925" i="6"/>
  <c r="X2926" i="6"/>
  <c r="X2927" i="6"/>
  <c r="X2928" i="6"/>
  <c r="X2929" i="6"/>
  <c r="X2930" i="6"/>
  <c r="X2931" i="6"/>
  <c r="X2932" i="6"/>
  <c r="X2933" i="6"/>
  <c r="X2934" i="6"/>
  <c r="X2935" i="6"/>
  <c r="X2936" i="6"/>
  <c r="X2937" i="6"/>
  <c r="X2938" i="6"/>
  <c r="X2939" i="6"/>
  <c r="X2940" i="6"/>
  <c r="X2941" i="6"/>
  <c r="X2942" i="6"/>
  <c r="X2943" i="6"/>
  <c r="X2944" i="6"/>
  <c r="X2945" i="6"/>
  <c r="X2946" i="6"/>
  <c r="X2947" i="6"/>
  <c r="X2948" i="6"/>
  <c r="X2949" i="6"/>
  <c r="X2950" i="6"/>
  <c r="X2951" i="6"/>
  <c r="X2952" i="6"/>
  <c r="X2953" i="6"/>
  <c r="X2954" i="6"/>
  <c r="X2955" i="6"/>
  <c r="X2956" i="6"/>
  <c r="X2957" i="6"/>
  <c r="X2958" i="6"/>
  <c r="X2959" i="6"/>
  <c r="X2960" i="6"/>
  <c r="X2961" i="6"/>
  <c r="X2962" i="6"/>
  <c r="X2963" i="6"/>
  <c r="X2964" i="6"/>
  <c r="X2965" i="6"/>
  <c r="X2966" i="6"/>
  <c r="X2967" i="6"/>
  <c r="X2968" i="6"/>
  <c r="X2969" i="6"/>
  <c r="X2970" i="6"/>
  <c r="X2971" i="6"/>
  <c r="X2972" i="6"/>
  <c r="X2973" i="6"/>
  <c r="X2974" i="6"/>
  <c r="X2975" i="6"/>
  <c r="X2976" i="6"/>
  <c r="X2977" i="6"/>
  <c r="X2978" i="6"/>
  <c r="X2979" i="6"/>
  <c r="X2980" i="6"/>
  <c r="X2981" i="6"/>
  <c r="X2982" i="6"/>
  <c r="X2983" i="6"/>
  <c r="X2984" i="6"/>
  <c r="X2985" i="6"/>
  <c r="X2986" i="6"/>
  <c r="X2987" i="6"/>
  <c r="X2988" i="6"/>
  <c r="X2989" i="6"/>
  <c r="X2990" i="6"/>
  <c r="X2991" i="6"/>
  <c r="X2992" i="6"/>
  <c r="X2993" i="6"/>
  <c r="X2994" i="6"/>
  <c r="X2995" i="6"/>
  <c r="X2996" i="6"/>
  <c r="X2997" i="6"/>
  <c r="X2998" i="6"/>
  <c r="X2999" i="6"/>
  <c r="X3000" i="6"/>
  <c r="X3001" i="6"/>
  <c r="X3002" i="6"/>
  <c r="X3003" i="6"/>
  <c r="X3004" i="6"/>
  <c r="X3005" i="6"/>
  <c r="X3006" i="6"/>
  <c r="X3007" i="6"/>
  <c r="X3008" i="6"/>
  <c r="X3009" i="6"/>
  <c r="X3010" i="6"/>
  <c r="X3011" i="6"/>
  <c r="X3012" i="6"/>
  <c r="X3013" i="6"/>
  <c r="X3014" i="6"/>
  <c r="X3015" i="6"/>
  <c r="X3016" i="6"/>
  <c r="X3017" i="6"/>
  <c r="X3018" i="6"/>
  <c r="X3019" i="6"/>
  <c r="X3020" i="6"/>
  <c r="X3021" i="6"/>
  <c r="X3022" i="6"/>
  <c r="X3023" i="6"/>
  <c r="X3024" i="6"/>
  <c r="X3025" i="6"/>
  <c r="X3026" i="6"/>
  <c r="X3027" i="6"/>
  <c r="X3028" i="6"/>
  <c r="X3029" i="6"/>
  <c r="X3030" i="6"/>
  <c r="X3031" i="6"/>
  <c r="X3032" i="6"/>
  <c r="X3033" i="6"/>
  <c r="X3034" i="6"/>
  <c r="X3035" i="6"/>
  <c r="X3036" i="6"/>
  <c r="X3037" i="6"/>
  <c r="X3038" i="6"/>
  <c r="X3039" i="6"/>
  <c r="X3040" i="6"/>
  <c r="X3041" i="6"/>
  <c r="X3042" i="6"/>
  <c r="X3043" i="6"/>
  <c r="X3044" i="6"/>
  <c r="X3045" i="6"/>
  <c r="X3046" i="6"/>
  <c r="X3047" i="6"/>
  <c r="X3048" i="6"/>
  <c r="X3049" i="6"/>
  <c r="X3050" i="6"/>
  <c r="X3051" i="6"/>
  <c r="X3052" i="6"/>
  <c r="X3053" i="6"/>
  <c r="X3054" i="6"/>
  <c r="X3055" i="6"/>
  <c r="X3056" i="6"/>
  <c r="X3057" i="6"/>
  <c r="X3058" i="6"/>
  <c r="X3059" i="6"/>
  <c r="X3060" i="6"/>
  <c r="X3061" i="6"/>
  <c r="X3062" i="6"/>
  <c r="X3063" i="6"/>
  <c r="X3064" i="6"/>
  <c r="X3065" i="6"/>
  <c r="X3066" i="6"/>
  <c r="X3067" i="6"/>
  <c r="X3068" i="6"/>
  <c r="X3069" i="6"/>
  <c r="X3070" i="6"/>
  <c r="X3071" i="6"/>
  <c r="X3072" i="6"/>
  <c r="X3073" i="6"/>
  <c r="X3074" i="6"/>
  <c r="X3075" i="6"/>
  <c r="X3076" i="6"/>
  <c r="X3077" i="6"/>
  <c r="X3078" i="6"/>
  <c r="X3079" i="6"/>
  <c r="X3080" i="6"/>
  <c r="X3081" i="6"/>
  <c r="X3082" i="6"/>
  <c r="X3083" i="6"/>
  <c r="X3084" i="6"/>
  <c r="X3085" i="6"/>
  <c r="X3086" i="6"/>
  <c r="X3087" i="6"/>
  <c r="X3088" i="6"/>
  <c r="X3089" i="6"/>
  <c r="X3090" i="6"/>
  <c r="X3091" i="6"/>
  <c r="X3092" i="6"/>
  <c r="X3093" i="6"/>
  <c r="X3094" i="6"/>
  <c r="X3095" i="6"/>
  <c r="X3096" i="6"/>
  <c r="X3097" i="6"/>
  <c r="X3098" i="6"/>
  <c r="X3099" i="6"/>
  <c r="X3100" i="6"/>
  <c r="X3101" i="6"/>
  <c r="X3102" i="6"/>
  <c r="X3103" i="6"/>
  <c r="X3104" i="6"/>
  <c r="X3105" i="6"/>
  <c r="X3106" i="6"/>
  <c r="X3107" i="6"/>
  <c r="X3108" i="6"/>
  <c r="X3109" i="6"/>
  <c r="X3110" i="6"/>
  <c r="X3111" i="6"/>
  <c r="X3112" i="6"/>
  <c r="X3113" i="6"/>
  <c r="X3114" i="6"/>
  <c r="X3115" i="6"/>
  <c r="X3116" i="6"/>
  <c r="X3117" i="6"/>
  <c r="X3118" i="6"/>
  <c r="X3119" i="6"/>
  <c r="X3120" i="6"/>
  <c r="X3121" i="6"/>
  <c r="X3122" i="6"/>
  <c r="X3123" i="6"/>
  <c r="X3124" i="6"/>
  <c r="X3125" i="6"/>
  <c r="X3126" i="6"/>
  <c r="X3127" i="6"/>
  <c r="X3128" i="6"/>
  <c r="X3129" i="6"/>
  <c r="X3130" i="6"/>
  <c r="X3131" i="6"/>
  <c r="X3132" i="6"/>
  <c r="X3133" i="6"/>
  <c r="X3134" i="6"/>
  <c r="X3135" i="6"/>
  <c r="X3136" i="6"/>
  <c r="X3137" i="6"/>
  <c r="X3138" i="6"/>
  <c r="X3139" i="6"/>
  <c r="X3140" i="6"/>
  <c r="X3141" i="6"/>
  <c r="X3142" i="6"/>
  <c r="X3143" i="6"/>
  <c r="X3144" i="6"/>
  <c r="X3145" i="6"/>
  <c r="X3146" i="6"/>
  <c r="X3147" i="6"/>
  <c r="X3148" i="6"/>
  <c r="X3149" i="6"/>
  <c r="X3150" i="6"/>
  <c r="X3151" i="6"/>
  <c r="X3152" i="6"/>
  <c r="X3153" i="6"/>
  <c r="X3154" i="6"/>
  <c r="X3155" i="6"/>
  <c r="X3156" i="6"/>
  <c r="X3157" i="6"/>
  <c r="X3158" i="6"/>
  <c r="X3159" i="6"/>
  <c r="X3160" i="6"/>
  <c r="X3161" i="6"/>
  <c r="X3162" i="6"/>
  <c r="X3163" i="6"/>
  <c r="X3164" i="6"/>
  <c r="X3165" i="6"/>
  <c r="X3166" i="6"/>
  <c r="X3167" i="6"/>
  <c r="X3168" i="6"/>
  <c r="X3169" i="6"/>
  <c r="X3170" i="6"/>
  <c r="X3171" i="6"/>
  <c r="X3172" i="6"/>
  <c r="X3173" i="6"/>
  <c r="X3174" i="6"/>
  <c r="X3175" i="6"/>
  <c r="X3176" i="6"/>
  <c r="X3177" i="6"/>
  <c r="X3178" i="6"/>
  <c r="X3179" i="6"/>
  <c r="X3180" i="6"/>
  <c r="X3181" i="6"/>
  <c r="X3182" i="6"/>
  <c r="X3183" i="6"/>
  <c r="X3184" i="6"/>
  <c r="X3185" i="6"/>
  <c r="X3186" i="6"/>
  <c r="X3187" i="6"/>
  <c r="X3188" i="6"/>
  <c r="X3189" i="6"/>
  <c r="X3190" i="6"/>
  <c r="X3191" i="6"/>
  <c r="X3192" i="6"/>
  <c r="X3193" i="6"/>
  <c r="X3194" i="6"/>
  <c r="X3195" i="6"/>
  <c r="X3196" i="6"/>
  <c r="X3197" i="6"/>
  <c r="X3198" i="6"/>
  <c r="X3199" i="6"/>
  <c r="X3200" i="6"/>
  <c r="X3201" i="6"/>
  <c r="X3202" i="6"/>
  <c r="X3203" i="6"/>
  <c r="X3204" i="6"/>
  <c r="X3205" i="6"/>
  <c r="X3206" i="6"/>
  <c r="X3207" i="6"/>
  <c r="X3208" i="6"/>
  <c r="X3209" i="6"/>
  <c r="X3210" i="6"/>
  <c r="X3211" i="6"/>
  <c r="X3212" i="6"/>
  <c r="X3213" i="6"/>
  <c r="X3214" i="6"/>
  <c r="X3215" i="6"/>
  <c r="X3216" i="6"/>
  <c r="X3217" i="6"/>
  <c r="X3218" i="6"/>
  <c r="X3219" i="6"/>
  <c r="X3220" i="6"/>
  <c r="X3221" i="6"/>
  <c r="X3222" i="6"/>
  <c r="X3223" i="6"/>
  <c r="X3224" i="6"/>
  <c r="X3225" i="6"/>
  <c r="X3226" i="6"/>
  <c r="X3227" i="6"/>
  <c r="X3228" i="6"/>
  <c r="X3229" i="6"/>
  <c r="X3230" i="6"/>
  <c r="X3231" i="6"/>
  <c r="X3232" i="6"/>
  <c r="X3233" i="6"/>
  <c r="X3234" i="6"/>
  <c r="X3235" i="6"/>
  <c r="X3236" i="6"/>
  <c r="X3237" i="6"/>
  <c r="X3238" i="6"/>
  <c r="X3239" i="6"/>
  <c r="X3240" i="6"/>
  <c r="X3241" i="6"/>
  <c r="X3242" i="6"/>
  <c r="X3243" i="6"/>
  <c r="X3244" i="6"/>
  <c r="X3245" i="6"/>
  <c r="X3246" i="6"/>
  <c r="X3247" i="6"/>
  <c r="X3248" i="6"/>
  <c r="X3249" i="6"/>
  <c r="X3250" i="6"/>
  <c r="X3251" i="6"/>
  <c r="X3252" i="6"/>
  <c r="X3253" i="6"/>
  <c r="X3254" i="6"/>
  <c r="X3255" i="6"/>
  <c r="X3256" i="6"/>
  <c r="X3257" i="6"/>
  <c r="X3258" i="6"/>
  <c r="X3259" i="6"/>
  <c r="X3260" i="6"/>
  <c r="X3261" i="6"/>
  <c r="X3262" i="6"/>
  <c r="X3263" i="6"/>
  <c r="X3264" i="6"/>
  <c r="X3265" i="6"/>
  <c r="X3266" i="6"/>
  <c r="X3267" i="6"/>
  <c r="X3268" i="6"/>
  <c r="X3269" i="6"/>
  <c r="X3270" i="6"/>
  <c r="X3271" i="6"/>
  <c r="X3272" i="6"/>
  <c r="X3273" i="6"/>
  <c r="X3274" i="6"/>
  <c r="X3275" i="6"/>
  <c r="X3276" i="6"/>
  <c r="X3277" i="6"/>
  <c r="X3278" i="6"/>
  <c r="X3279" i="6"/>
  <c r="X3280" i="6"/>
  <c r="X3281" i="6"/>
  <c r="X3282" i="6"/>
  <c r="X3283" i="6"/>
  <c r="X3284" i="6"/>
  <c r="X3285" i="6"/>
  <c r="X3286" i="6"/>
  <c r="X3287" i="6"/>
  <c r="X3288" i="6"/>
  <c r="X3289" i="6"/>
  <c r="X3290" i="6"/>
  <c r="X3291" i="6"/>
  <c r="X3292" i="6"/>
  <c r="X3293" i="6"/>
  <c r="X3294" i="6"/>
  <c r="X3295" i="6"/>
  <c r="X3296" i="6"/>
  <c r="X3297" i="6"/>
  <c r="X3298" i="6"/>
  <c r="X3299" i="6"/>
  <c r="X3300" i="6"/>
  <c r="X3301" i="6"/>
  <c r="X3302" i="6"/>
  <c r="X3303" i="6"/>
  <c r="X3304" i="6"/>
  <c r="X3305" i="6"/>
  <c r="X3306" i="6"/>
  <c r="X3307" i="6"/>
  <c r="X3308" i="6"/>
  <c r="X3309" i="6"/>
  <c r="X3310" i="6"/>
  <c r="X3311" i="6"/>
  <c r="X3312" i="6"/>
  <c r="X3313" i="6"/>
  <c r="X3314" i="6"/>
  <c r="X3315" i="6"/>
  <c r="X3316" i="6"/>
  <c r="X3317" i="6"/>
  <c r="X3318" i="6"/>
  <c r="X3319" i="6"/>
  <c r="X3320" i="6"/>
  <c r="X3321" i="6"/>
  <c r="X3322" i="6"/>
  <c r="X3323" i="6"/>
  <c r="X3324" i="6"/>
  <c r="X3325" i="6"/>
  <c r="X3326" i="6"/>
  <c r="X3327" i="6"/>
  <c r="X3328" i="6"/>
  <c r="X3329" i="6"/>
  <c r="X3330" i="6"/>
  <c r="X3331" i="6"/>
  <c r="X3332" i="6"/>
  <c r="X3333" i="6"/>
  <c r="X3334" i="6"/>
  <c r="X3335" i="6"/>
  <c r="X3336" i="6"/>
  <c r="X3337" i="6"/>
  <c r="X3338" i="6"/>
  <c r="X3339" i="6"/>
  <c r="X3340" i="6"/>
  <c r="X3341" i="6"/>
  <c r="X3342" i="6"/>
  <c r="X3343" i="6"/>
  <c r="X3344" i="6"/>
  <c r="X3345" i="6"/>
  <c r="X3346" i="6"/>
  <c r="X3347" i="6"/>
  <c r="X3348" i="6"/>
  <c r="X3349" i="6"/>
  <c r="X3350" i="6"/>
  <c r="X3351" i="6"/>
  <c r="X3352" i="6"/>
  <c r="X3353" i="6"/>
  <c r="X3354" i="6"/>
  <c r="X3355" i="6"/>
  <c r="X3356" i="6"/>
  <c r="X3357" i="6"/>
  <c r="X3358" i="6"/>
  <c r="X3359" i="6"/>
  <c r="X3360" i="6"/>
  <c r="X3361" i="6"/>
  <c r="X3362" i="6"/>
  <c r="X3363" i="6"/>
  <c r="X3364" i="6"/>
  <c r="X3365" i="6"/>
  <c r="X3366" i="6"/>
  <c r="X3367" i="6"/>
  <c r="X3368" i="6"/>
  <c r="X3369" i="6"/>
  <c r="X3370" i="6"/>
  <c r="X3371" i="6"/>
  <c r="X3372" i="6"/>
  <c r="X3373" i="6"/>
  <c r="X3374" i="6"/>
  <c r="X3375" i="6"/>
  <c r="X3376" i="6"/>
  <c r="X3377" i="6"/>
  <c r="X3378" i="6"/>
  <c r="X3379" i="6"/>
  <c r="X3380" i="6"/>
  <c r="X3381" i="6"/>
  <c r="X3382" i="6"/>
  <c r="X3383" i="6"/>
  <c r="X3384" i="6"/>
  <c r="X3385" i="6"/>
  <c r="X3386" i="6"/>
  <c r="X3387" i="6"/>
  <c r="X3388" i="6"/>
  <c r="X3389" i="6"/>
  <c r="X3390" i="6"/>
  <c r="X3391" i="6"/>
  <c r="X3392" i="6"/>
  <c r="X3393" i="6"/>
  <c r="X3394" i="6"/>
  <c r="X3395" i="6"/>
  <c r="X3396" i="6"/>
  <c r="X3397" i="6"/>
  <c r="X3398" i="6"/>
  <c r="X3399" i="6"/>
  <c r="X3400" i="6"/>
  <c r="X3401" i="6"/>
  <c r="X3402" i="6"/>
  <c r="X3403" i="6"/>
  <c r="X3404" i="6"/>
  <c r="X3405" i="6"/>
  <c r="X3406" i="6"/>
  <c r="X3407" i="6"/>
  <c r="X3408" i="6"/>
  <c r="X3409" i="6"/>
  <c r="X3410" i="6"/>
  <c r="X3411" i="6"/>
  <c r="X3412" i="6"/>
  <c r="X3413" i="6"/>
  <c r="X3414" i="6"/>
  <c r="X3415" i="6"/>
  <c r="X3416" i="6"/>
  <c r="X3417" i="6"/>
  <c r="X3418" i="6"/>
  <c r="X3419" i="6"/>
  <c r="X3420" i="6"/>
  <c r="X3421" i="6"/>
  <c r="X3422" i="6"/>
  <c r="X3423" i="6"/>
  <c r="X3424" i="6"/>
  <c r="X3425" i="6"/>
  <c r="X3426" i="6"/>
  <c r="X3427" i="6"/>
  <c r="X3428" i="6"/>
  <c r="X3429" i="6"/>
  <c r="X3430" i="6"/>
  <c r="X3431" i="6"/>
  <c r="X3432" i="6"/>
  <c r="X3433" i="6"/>
  <c r="X3434" i="6"/>
  <c r="X3435" i="6"/>
  <c r="X3436" i="6"/>
  <c r="X3437" i="6"/>
  <c r="X3438" i="6"/>
  <c r="X3439" i="6"/>
  <c r="X3440" i="6"/>
  <c r="X3441" i="6"/>
  <c r="X3442" i="6"/>
  <c r="X3443" i="6"/>
  <c r="X3444" i="6"/>
  <c r="X3445" i="6"/>
  <c r="X3446" i="6"/>
  <c r="X3447" i="6"/>
  <c r="X3448" i="6"/>
  <c r="X3449" i="6"/>
  <c r="X3450" i="6"/>
  <c r="X3451" i="6"/>
  <c r="X3452" i="6"/>
  <c r="X3453" i="6"/>
  <c r="X3454" i="6"/>
  <c r="X3455" i="6"/>
  <c r="X3456" i="6"/>
  <c r="X3457" i="6"/>
  <c r="X3458" i="6"/>
  <c r="X3459" i="6"/>
  <c r="X3460" i="6"/>
  <c r="X3461" i="6"/>
  <c r="X3462" i="6"/>
  <c r="X3463" i="6"/>
  <c r="X3464" i="6"/>
  <c r="X3465" i="6"/>
  <c r="X3466" i="6"/>
  <c r="X3467" i="6"/>
  <c r="X3468" i="6"/>
  <c r="X3469" i="6"/>
  <c r="X3470" i="6"/>
  <c r="X3471" i="6"/>
  <c r="X3472" i="6"/>
  <c r="X3473" i="6"/>
  <c r="X3474" i="6"/>
  <c r="X3475" i="6"/>
  <c r="X3476" i="6"/>
  <c r="X3477" i="6"/>
  <c r="X3478" i="6"/>
  <c r="X3479" i="6"/>
  <c r="X3480" i="6"/>
  <c r="X3481" i="6"/>
  <c r="X3482" i="6"/>
  <c r="X3483" i="6"/>
  <c r="X3484" i="6"/>
  <c r="X3485" i="6"/>
  <c r="X3486" i="6"/>
  <c r="X3487" i="6"/>
  <c r="X3488" i="6"/>
  <c r="X3489" i="6"/>
  <c r="X3490" i="6"/>
  <c r="X3491" i="6"/>
  <c r="X3492" i="6"/>
  <c r="X3493" i="6"/>
  <c r="X2" i="6"/>
  <c r="W3" i="6"/>
  <c r="W4" i="6"/>
  <c r="W5" i="6"/>
  <c r="W6" i="6"/>
  <c r="W7" i="6"/>
  <c r="W8" i="6"/>
  <c r="W9" i="6"/>
  <c r="W10" i="6"/>
  <c r="W11" i="6"/>
  <c r="W12" i="6"/>
  <c r="W13" i="6"/>
  <c r="W14" i="6"/>
  <c r="W15" i="6"/>
  <c r="W16" i="6"/>
  <c r="W17" i="6"/>
  <c r="W18" i="6"/>
  <c r="W19" i="6"/>
  <c r="W20" i="6"/>
  <c r="W21" i="6"/>
  <c r="W22" i="6"/>
  <c r="W23" i="6"/>
  <c r="W24" i="6"/>
  <c r="W25" i="6"/>
  <c r="W26" i="6"/>
  <c r="W27" i="6"/>
  <c r="W28" i="6"/>
  <c r="W29" i="6"/>
  <c r="W30" i="6"/>
  <c r="W31" i="6"/>
  <c r="W32" i="6"/>
  <c r="W33" i="6"/>
  <c r="W34" i="6"/>
  <c r="W35" i="6"/>
  <c r="W36" i="6"/>
  <c r="W37" i="6"/>
  <c r="W38" i="6"/>
  <c r="W39" i="6"/>
  <c r="W40" i="6"/>
  <c r="W41" i="6"/>
  <c r="W42" i="6"/>
  <c r="W43" i="6"/>
  <c r="W44" i="6"/>
  <c r="W45" i="6"/>
  <c r="W46" i="6"/>
  <c r="W47" i="6"/>
  <c r="W48" i="6"/>
  <c r="W49" i="6"/>
  <c r="W50" i="6"/>
  <c r="W51" i="6"/>
  <c r="W52" i="6"/>
  <c r="W53" i="6"/>
  <c r="W54" i="6"/>
  <c r="W55" i="6"/>
  <c r="W56" i="6"/>
  <c r="W57" i="6"/>
  <c r="W58" i="6"/>
  <c r="W59" i="6"/>
  <c r="W60" i="6"/>
  <c r="W61" i="6"/>
  <c r="W62" i="6"/>
  <c r="W63" i="6"/>
  <c r="W64" i="6"/>
  <c r="W65" i="6"/>
  <c r="W66" i="6"/>
  <c r="W67" i="6"/>
  <c r="W68" i="6"/>
  <c r="W69" i="6"/>
  <c r="W70" i="6"/>
  <c r="W71" i="6"/>
  <c r="W72" i="6"/>
  <c r="W73" i="6"/>
  <c r="W74" i="6"/>
  <c r="W75" i="6"/>
  <c r="W76" i="6"/>
  <c r="W77" i="6"/>
  <c r="W78" i="6"/>
  <c r="W79" i="6"/>
  <c r="W80" i="6"/>
  <c r="W81" i="6"/>
  <c r="W82" i="6"/>
  <c r="W83" i="6"/>
  <c r="W84" i="6"/>
  <c r="W85" i="6"/>
  <c r="W86" i="6"/>
  <c r="W87" i="6"/>
  <c r="W88" i="6"/>
  <c r="W89" i="6"/>
  <c r="W90" i="6"/>
  <c r="W91" i="6"/>
  <c r="W92" i="6"/>
  <c r="W93" i="6"/>
  <c r="W94" i="6"/>
  <c r="W95" i="6"/>
  <c r="W96" i="6"/>
  <c r="W97" i="6"/>
  <c r="W98" i="6"/>
  <c r="W99" i="6"/>
  <c r="W100" i="6"/>
  <c r="W101" i="6"/>
  <c r="W102" i="6"/>
  <c r="W103" i="6"/>
  <c r="W104" i="6"/>
  <c r="W105" i="6"/>
  <c r="W106" i="6"/>
  <c r="W107" i="6"/>
  <c r="W108" i="6"/>
  <c r="W109" i="6"/>
  <c r="W110" i="6"/>
  <c r="W111" i="6"/>
  <c r="W112" i="6"/>
  <c r="W113" i="6"/>
  <c r="W114" i="6"/>
  <c r="W115" i="6"/>
  <c r="W116" i="6"/>
  <c r="W117" i="6"/>
  <c r="W118" i="6"/>
  <c r="W119" i="6"/>
  <c r="W120" i="6"/>
  <c r="W121" i="6"/>
  <c r="W122" i="6"/>
  <c r="W123" i="6"/>
  <c r="W124" i="6"/>
  <c r="W125" i="6"/>
  <c r="W126" i="6"/>
  <c r="W127" i="6"/>
  <c r="W128" i="6"/>
  <c r="W129" i="6"/>
  <c r="W130" i="6"/>
  <c r="W131" i="6"/>
  <c r="W132" i="6"/>
  <c r="W133" i="6"/>
  <c r="W134" i="6"/>
  <c r="W135" i="6"/>
  <c r="W136" i="6"/>
  <c r="W137" i="6"/>
  <c r="W138" i="6"/>
  <c r="W139" i="6"/>
  <c r="W140" i="6"/>
  <c r="W141" i="6"/>
  <c r="W142" i="6"/>
  <c r="W143" i="6"/>
  <c r="W144" i="6"/>
  <c r="W145" i="6"/>
  <c r="W146" i="6"/>
  <c r="W147" i="6"/>
  <c r="W148" i="6"/>
  <c r="W149" i="6"/>
  <c r="W150" i="6"/>
  <c r="W151" i="6"/>
  <c r="W152" i="6"/>
  <c r="W153" i="6"/>
  <c r="W154" i="6"/>
  <c r="W155" i="6"/>
  <c r="W156" i="6"/>
  <c r="W157" i="6"/>
  <c r="W158" i="6"/>
  <c r="W159" i="6"/>
  <c r="W160" i="6"/>
  <c r="W161" i="6"/>
  <c r="W162" i="6"/>
  <c r="W163" i="6"/>
  <c r="W164" i="6"/>
  <c r="W165" i="6"/>
  <c r="W166" i="6"/>
  <c r="W167" i="6"/>
  <c r="W168" i="6"/>
  <c r="W169" i="6"/>
  <c r="W170" i="6"/>
  <c r="W171" i="6"/>
  <c r="W172" i="6"/>
  <c r="W173" i="6"/>
  <c r="W174" i="6"/>
  <c r="W175" i="6"/>
  <c r="W176" i="6"/>
  <c r="W177" i="6"/>
  <c r="W178" i="6"/>
  <c r="W179" i="6"/>
  <c r="W180" i="6"/>
  <c r="W181" i="6"/>
  <c r="W182" i="6"/>
  <c r="W183" i="6"/>
  <c r="W184" i="6"/>
  <c r="W185" i="6"/>
  <c r="W186" i="6"/>
  <c r="W187" i="6"/>
  <c r="W188" i="6"/>
  <c r="W189" i="6"/>
  <c r="W190" i="6"/>
  <c r="W191" i="6"/>
  <c r="W192" i="6"/>
  <c r="W193" i="6"/>
  <c r="W194" i="6"/>
  <c r="W195" i="6"/>
  <c r="W196" i="6"/>
  <c r="W197" i="6"/>
  <c r="W198" i="6"/>
  <c r="W199" i="6"/>
  <c r="W200" i="6"/>
  <c r="W201" i="6"/>
  <c r="W202" i="6"/>
  <c r="W203" i="6"/>
  <c r="W204" i="6"/>
  <c r="W205" i="6"/>
  <c r="W206" i="6"/>
  <c r="W207" i="6"/>
  <c r="W208" i="6"/>
  <c r="W209" i="6"/>
  <c r="W210" i="6"/>
  <c r="W211" i="6"/>
  <c r="W212" i="6"/>
  <c r="W213" i="6"/>
  <c r="W214" i="6"/>
  <c r="W215" i="6"/>
  <c r="W216" i="6"/>
  <c r="W217" i="6"/>
  <c r="W218" i="6"/>
  <c r="W219" i="6"/>
  <c r="W220" i="6"/>
  <c r="W221" i="6"/>
  <c r="W222" i="6"/>
  <c r="W223" i="6"/>
  <c r="W224" i="6"/>
  <c r="W225" i="6"/>
  <c r="W226" i="6"/>
  <c r="W227" i="6"/>
  <c r="W228" i="6"/>
  <c r="W229" i="6"/>
  <c r="W230" i="6"/>
  <c r="W231" i="6"/>
  <c r="W232" i="6"/>
  <c r="W233" i="6"/>
  <c r="W234" i="6"/>
  <c r="W235" i="6"/>
  <c r="W236" i="6"/>
  <c r="W237" i="6"/>
  <c r="W238" i="6"/>
  <c r="W239" i="6"/>
  <c r="W240" i="6"/>
  <c r="W241" i="6"/>
  <c r="W242" i="6"/>
  <c r="W243" i="6"/>
  <c r="W244" i="6"/>
  <c r="W245" i="6"/>
  <c r="W246" i="6"/>
  <c r="W247" i="6"/>
  <c r="W248" i="6"/>
  <c r="W249" i="6"/>
  <c r="W250" i="6"/>
  <c r="W251" i="6"/>
  <c r="W252" i="6"/>
  <c r="W253" i="6"/>
  <c r="W254" i="6"/>
  <c r="W255" i="6"/>
  <c r="W256" i="6"/>
  <c r="W257" i="6"/>
  <c r="W258" i="6"/>
  <c r="W259" i="6"/>
  <c r="W260" i="6"/>
  <c r="W261" i="6"/>
  <c r="W262" i="6"/>
  <c r="W263" i="6"/>
  <c r="W264" i="6"/>
  <c r="W265" i="6"/>
  <c r="W266" i="6"/>
  <c r="W267" i="6"/>
  <c r="W268" i="6"/>
  <c r="W269" i="6"/>
  <c r="W270" i="6"/>
  <c r="W271" i="6"/>
  <c r="W272" i="6"/>
  <c r="W273" i="6"/>
  <c r="W274" i="6"/>
  <c r="W275" i="6"/>
  <c r="W276" i="6"/>
  <c r="W277" i="6"/>
  <c r="W278" i="6"/>
  <c r="W279" i="6"/>
  <c r="W280" i="6"/>
  <c r="W281" i="6"/>
  <c r="W282" i="6"/>
  <c r="W283" i="6"/>
  <c r="W284" i="6"/>
  <c r="W285" i="6"/>
  <c r="W286" i="6"/>
  <c r="W287" i="6"/>
  <c r="W288" i="6"/>
  <c r="W289" i="6"/>
  <c r="W290" i="6"/>
  <c r="W291" i="6"/>
  <c r="W292" i="6"/>
  <c r="W293" i="6"/>
  <c r="W294" i="6"/>
  <c r="W295" i="6"/>
  <c r="W296" i="6"/>
  <c r="W297" i="6"/>
  <c r="W298" i="6"/>
  <c r="W299" i="6"/>
  <c r="W300" i="6"/>
  <c r="W301" i="6"/>
  <c r="W302" i="6"/>
  <c r="W303" i="6"/>
  <c r="W304" i="6"/>
  <c r="W305" i="6"/>
  <c r="W306" i="6"/>
  <c r="W307" i="6"/>
  <c r="W308" i="6"/>
  <c r="W309" i="6"/>
  <c r="W310" i="6"/>
  <c r="W311" i="6"/>
  <c r="W312" i="6"/>
  <c r="W313" i="6"/>
  <c r="W314" i="6"/>
  <c r="W315" i="6"/>
  <c r="W316" i="6"/>
  <c r="W317" i="6"/>
  <c r="W318" i="6"/>
  <c r="W319" i="6"/>
  <c r="W320" i="6"/>
  <c r="W321" i="6"/>
  <c r="W322" i="6"/>
  <c r="W323" i="6"/>
  <c r="W324" i="6"/>
  <c r="W325" i="6"/>
  <c r="W326" i="6"/>
  <c r="W327" i="6"/>
  <c r="W328" i="6"/>
  <c r="W329" i="6"/>
  <c r="W330" i="6"/>
  <c r="W331" i="6"/>
  <c r="W332" i="6"/>
  <c r="W333" i="6"/>
  <c r="W334" i="6"/>
  <c r="W335" i="6"/>
  <c r="W336" i="6"/>
  <c r="W337" i="6"/>
  <c r="W338" i="6"/>
  <c r="W339" i="6"/>
  <c r="W340" i="6"/>
  <c r="W341" i="6"/>
  <c r="W342" i="6"/>
  <c r="W343" i="6"/>
  <c r="W344" i="6"/>
  <c r="W345" i="6"/>
  <c r="W346" i="6"/>
  <c r="W347" i="6"/>
  <c r="W348" i="6"/>
  <c r="W349" i="6"/>
  <c r="W350" i="6"/>
  <c r="W351" i="6"/>
  <c r="W352" i="6"/>
  <c r="W353" i="6"/>
  <c r="W354" i="6"/>
  <c r="W355" i="6"/>
  <c r="W356" i="6"/>
  <c r="W357" i="6"/>
  <c r="W358" i="6"/>
  <c r="W359" i="6"/>
  <c r="W360" i="6"/>
  <c r="W361" i="6"/>
  <c r="W362" i="6"/>
  <c r="W363" i="6"/>
  <c r="W364" i="6"/>
  <c r="W365" i="6"/>
  <c r="W366" i="6"/>
  <c r="W367" i="6"/>
  <c r="W368" i="6"/>
  <c r="W369" i="6"/>
  <c r="W370" i="6"/>
  <c r="W371" i="6"/>
  <c r="W372" i="6"/>
  <c r="W373" i="6"/>
  <c r="W374" i="6"/>
  <c r="W375" i="6"/>
  <c r="W376" i="6"/>
  <c r="W377" i="6"/>
  <c r="W378" i="6"/>
  <c r="W379" i="6"/>
  <c r="W380" i="6"/>
  <c r="W381" i="6"/>
  <c r="W382" i="6"/>
  <c r="W383" i="6"/>
  <c r="W384" i="6"/>
  <c r="W385" i="6"/>
  <c r="W386" i="6"/>
  <c r="W387" i="6"/>
  <c r="W388" i="6"/>
  <c r="W389" i="6"/>
  <c r="W390" i="6"/>
  <c r="W391" i="6"/>
  <c r="W392" i="6"/>
  <c r="W393" i="6"/>
  <c r="W394" i="6"/>
  <c r="W395" i="6"/>
  <c r="W396" i="6"/>
  <c r="W397" i="6"/>
  <c r="W398" i="6"/>
  <c r="W399" i="6"/>
  <c r="W400" i="6"/>
  <c r="W401" i="6"/>
  <c r="W402" i="6"/>
  <c r="W403" i="6"/>
  <c r="W404" i="6"/>
  <c r="W405" i="6"/>
  <c r="W406" i="6"/>
  <c r="W407" i="6"/>
  <c r="W408" i="6"/>
  <c r="W409" i="6"/>
  <c r="W410" i="6"/>
  <c r="W411" i="6"/>
  <c r="W412" i="6"/>
  <c r="W413" i="6"/>
  <c r="W414" i="6"/>
  <c r="W415" i="6"/>
  <c r="W416" i="6"/>
  <c r="W417" i="6"/>
  <c r="W418" i="6"/>
  <c r="W419" i="6"/>
  <c r="W420" i="6"/>
  <c r="W421" i="6"/>
  <c r="W422" i="6"/>
  <c r="W423" i="6"/>
  <c r="W424" i="6"/>
  <c r="W425" i="6"/>
  <c r="W426" i="6"/>
  <c r="W427" i="6"/>
  <c r="W428" i="6"/>
  <c r="W429" i="6"/>
  <c r="W430" i="6"/>
  <c r="W431" i="6"/>
  <c r="W432" i="6"/>
  <c r="W433" i="6"/>
  <c r="W434" i="6"/>
  <c r="W435" i="6"/>
  <c r="W436" i="6"/>
  <c r="W437" i="6"/>
  <c r="W438" i="6"/>
  <c r="W439" i="6"/>
  <c r="W440" i="6"/>
  <c r="W441" i="6"/>
  <c r="W442" i="6"/>
  <c r="W443" i="6"/>
  <c r="W444" i="6"/>
  <c r="W445" i="6"/>
  <c r="W446" i="6"/>
  <c r="W447" i="6"/>
  <c r="W448" i="6"/>
  <c r="W449" i="6"/>
  <c r="W450" i="6"/>
  <c r="W451" i="6"/>
  <c r="W452" i="6"/>
  <c r="W453" i="6"/>
  <c r="W454" i="6"/>
  <c r="W455" i="6"/>
  <c r="W456" i="6"/>
  <c r="W457" i="6"/>
  <c r="W458" i="6"/>
  <c r="W459" i="6"/>
  <c r="W460" i="6"/>
  <c r="W461" i="6"/>
  <c r="W462" i="6"/>
  <c r="W463" i="6"/>
  <c r="W464" i="6"/>
  <c r="W465" i="6"/>
  <c r="W466" i="6"/>
  <c r="W467" i="6"/>
  <c r="W468" i="6"/>
  <c r="W469" i="6"/>
  <c r="W470" i="6"/>
  <c r="W471" i="6"/>
  <c r="W472" i="6"/>
  <c r="W473" i="6"/>
  <c r="W474" i="6"/>
  <c r="W475" i="6"/>
  <c r="W476" i="6"/>
  <c r="W477" i="6"/>
  <c r="W478" i="6"/>
  <c r="W479" i="6"/>
  <c r="W480" i="6"/>
  <c r="W481" i="6"/>
  <c r="W482" i="6"/>
  <c r="W483" i="6"/>
  <c r="W484" i="6"/>
  <c r="W485" i="6"/>
  <c r="W486" i="6"/>
  <c r="W487" i="6"/>
  <c r="W488" i="6"/>
  <c r="W489" i="6"/>
  <c r="W490" i="6"/>
  <c r="W491" i="6"/>
  <c r="W492" i="6"/>
  <c r="W493" i="6"/>
  <c r="W494" i="6"/>
  <c r="W495" i="6"/>
  <c r="W496" i="6"/>
  <c r="W497" i="6"/>
  <c r="W498" i="6"/>
  <c r="W499" i="6"/>
  <c r="W500" i="6"/>
  <c r="W501" i="6"/>
  <c r="W502" i="6"/>
  <c r="W503" i="6"/>
  <c r="W504" i="6"/>
  <c r="W505" i="6"/>
  <c r="W506" i="6"/>
  <c r="W507" i="6"/>
  <c r="W508" i="6"/>
  <c r="W509" i="6"/>
  <c r="W510" i="6"/>
  <c r="W511" i="6"/>
  <c r="W512" i="6"/>
  <c r="W513" i="6"/>
  <c r="W514" i="6"/>
  <c r="W515" i="6"/>
  <c r="W516" i="6"/>
  <c r="W517" i="6"/>
  <c r="W518" i="6"/>
  <c r="W519" i="6"/>
  <c r="W520" i="6"/>
  <c r="W521" i="6"/>
  <c r="W522" i="6"/>
  <c r="W523" i="6"/>
  <c r="W524" i="6"/>
  <c r="W525" i="6"/>
  <c r="W526" i="6"/>
  <c r="W527" i="6"/>
  <c r="W528" i="6"/>
  <c r="W529" i="6"/>
  <c r="W530" i="6"/>
  <c r="W531" i="6"/>
  <c r="W532" i="6"/>
  <c r="W533" i="6"/>
  <c r="W534" i="6"/>
  <c r="W535" i="6"/>
  <c r="W536" i="6"/>
  <c r="W537" i="6"/>
  <c r="W538" i="6"/>
  <c r="W539" i="6"/>
  <c r="W540" i="6"/>
  <c r="W541" i="6"/>
  <c r="W542" i="6"/>
  <c r="W543" i="6"/>
  <c r="W544" i="6"/>
  <c r="W545" i="6"/>
  <c r="W546" i="6"/>
  <c r="W547" i="6"/>
  <c r="W548" i="6"/>
  <c r="W549" i="6"/>
  <c r="W550" i="6"/>
  <c r="W551" i="6"/>
  <c r="W552" i="6"/>
  <c r="W553" i="6"/>
  <c r="W554" i="6"/>
  <c r="W555" i="6"/>
  <c r="W556" i="6"/>
  <c r="W557" i="6"/>
  <c r="W558" i="6"/>
  <c r="W559" i="6"/>
  <c r="W560" i="6"/>
  <c r="W561" i="6"/>
  <c r="W562" i="6"/>
  <c r="W563" i="6"/>
  <c r="W564" i="6"/>
  <c r="W565" i="6"/>
  <c r="W566" i="6"/>
  <c r="W567" i="6"/>
  <c r="W568" i="6"/>
  <c r="W569" i="6"/>
  <c r="W570" i="6"/>
  <c r="W571" i="6"/>
  <c r="W572" i="6"/>
  <c r="W573" i="6"/>
  <c r="W574" i="6"/>
  <c r="W575" i="6"/>
  <c r="W576" i="6"/>
  <c r="W577" i="6"/>
  <c r="W578" i="6"/>
  <c r="W579" i="6"/>
  <c r="W580" i="6"/>
  <c r="W581" i="6"/>
  <c r="W582" i="6"/>
  <c r="W583" i="6"/>
  <c r="W584" i="6"/>
  <c r="W585" i="6"/>
  <c r="W586" i="6"/>
  <c r="W587" i="6"/>
  <c r="W588" i="6"/>
  <c r="W589" i="6"/>
  <c r="W590" i="6"/>
  <c r="W591" i="6"/>
  <c r="W592" i="6"/>
  <c r="W593" i="6"/>
  <c r="W594" i="6"/>
  <c r="W595" i="6"/>
  <c r="W596" i="6"/>
  <c r="W597" i="6"/>
  <c r="W598" i="6"/>
  <c r="W599" i="6"/>
  <c r="W600" i="6"/>
  <c r="W601" i="6"/>
  <c r="W602" i="6"/>
  <c r="W603" i="6"/>
  <c r="W604" i="6"/>
  <c r="W605" i="6"/>
  <c r="W606" i="6"/>
  <c r="W607" i="6"/>
  <c r="W608" i="6"/>
  <c r="W609" i="6"/>
  <c r="W610" i="6"/>
  <c r="W611" i="6"/>
  <c r="W612" i="6"/>
  <c r="W613" i="6"/>
  <c r="W614" i="6"/>
  <c r="W615" i="6"/>
  <c r="W616" i="6"/>
  <c r="W617" i="6"/>
  <c r="W618" i="6"/>
  <c r="W619" i="6"/>
  <c r="W620" i="6"/>
  <c r="W621" i="6"/>
  <c r="W622" i="6"/>
  <c r="W623" i="6"/>
  <c r="W624" i="6"/>
  <c r="W625" i="6"/>
  <c r="W626" i="6"/>
  <c r="W627" i="6"/>
  <c r="W628" i="6"/>
  <c r="W629" i="6"/>
  <c r="W630" i="6"/>
  <c r="W631" i="6"/>
  <c r="W632" i="6"/>
  <c r="W633" i="6"/>
  <c r="W634" i="6"/>
  <c r="W635" i="6"/>
  <c r="W636" i="6"/>
  <c r="W637" i="6"/>
  <c r="W638" i="6"/>
  <c r="W639" i="6"/>
  <c r="W640" i="6"/>
  <c r="W641" i="6"/>
  <c r="W642" i="6"/>
  <c r="W643" i="6"/>
  <c r="W644" i="6"/>
  <c r="W645" i="6"/>
  <c r="W646" i="6"/>
  <c r="W647" i="6"/>
  <c r="W648" i="6"/>
  <c r="W649" i="6"/>
  <c r="W650" i="6"/>
  <c r="W651" i="6"/>
  <c r="W652" i="6"/>
  <c r="W653" i="6"/>
  <c r="W654" i="6"/>
  <c r="W655" i="6"/>
  <c r="W656" i="6"/>
  <c r="W657" i="6"/>
  <c r="W658" i="6"/>
  <c r="W659" i="6"/>
  <c r="W660" i="6"/>
  <c r="W661" i="6"/>
  <c r="W662" i="6"/>
  <c r="W663" i="6"/>
  <c r="W664" i="6"/>
  <c r="W665" i="6"/>
  <c r="W666" i="6"/>
  <c r="W667" i="6"/>
  <c r="W668" i="6"/>
  <c r="W669" i="6"/>
  <c r="W670" i="6"/>
  <c r="W671" i="6"/>
  <c r="W672" i="6"/>
  <c r="W673" i="6"/>
  <c r="W674" i="6"/>
  <c r="W675" i="6"/>
  <c r="W676" i="6"/>
  <c r="W677" i="6"/>
  <c r="W678" i="6"/>
  <c r="W679" i="6"/>
  <c r="W680" i="6"/>
  <c r="W681" i="6"/>
  <c r="W682" i="6"/>
  <c r="W683" i="6"/>
  <c r="W684" i="6"/>
  <c r="W685" i="6"/>
  <c r="W686" i="6"/>
  <c r="W687" i="6"/>
  <c r="W688" i="6"/>
  <c r="W689" i="6"/>
  <c r="W690" i="6"/>
  <c r="W691" i="6"/>
  <c r="W692" i="6"/>
  <c r="W693" i="6"/>
  <c r="W694" i="6"/>
  <c r="W695" i="6"/>
  <c r="W696" i="6"/>
  <c r="W697" i="6"/>
  <c r="W698" i="6"/>
  <c r="W699" i="6"/>
  <c r="W700" i="6"/>
  <c r="W701" i="6"/>
  <c r="W702" i="6"/>
  <c r="W703" i="6"/>
  <c r="W704" i="6"/>
  <c r="W705" i="6"/>
  <c r="W706" i="6"/>
  <c r="W707" i="6"/>
  <c r="W708" i="6"/>
  <c r="W709" i="6"/>
  <c r="W710" i="6"/>
  <c r="W711" i="6"/>
  <c r="W712" i="6"/>
  <c r="W713" i="6"/>
  <c r="W714" i="6"/>
  <c r="W715" i="6"/>
  <c r="W716" i="6"/>
  <c r="W717" i="6"/>
  <c r="W718" i="6"/>
  <c r="W719" i="6"/>
  <c r="W720" i="6"/>
  <c r="W721" i="6"/>
  <c r="W722" i="6"/>
  <c r="W723" i="6"/>
  <c r="W724" i="6"/>
  <c r="W725" i="6"/>
  <c r="W726" i="6"/>
  <c r="W727" i="6"/>
  <c r="W728" i="6"/>
  <c r="W729" i="6"/>
  <c r="W730" i="6"/>
  <c r="W731" i="6"/>
  <c r="W732" i="6"/>
  <c r="W733" i="6"/>
  <c r="W734" i="6"/>
  <c r="W735" i="6"/>
  <c r="W736" i="6"/>
  <c r="W737" i="6"/>
  <c r="W738" i="6"/>
  <c r="W739" i="6"/>
  <c r="W740" i="6"/>
  <c r="W741" i="6"/>
  <c r="W742" i="6"/>
  <c r="W743" i="6"/>
  <c r="W744" i="6"/>
  <c r="W745" i="6"/>
  <c r="W746" i="6"/>
  <c r="W747" i="6"/>
  <c r="W748" i="6"/>
  <c r="W749" i="6"/>
  <c r="W750" i="6"/>
  <c r="W751" i="6"/>
  <c r="W752" i="6"/>
  <c r="W753" i="6"/>
  <c r="W754" i="6"/>
  <c r="W755" i="6"/>
  <c r="W756" i="6"/>
  <c r="W757" i="6"/>
  <c r="W758" i="6"/>
  <c r="W759" i="6"/>
  <c r="W760" i="6"/>
  <c r="W761" i="6"/>
  <c r="W762" i="6"/>
  <c r="W763" i="6"/>
  <c r="W764" i="6"/>
  <c r="W765" i="6"/>
  <c r="W766" i="6"/>
  <c r="W767" i="6"/>
  <c r="W768" i="6"/>
  <c r="W769" i="6"/>
  <c r="W770" i="6"/>
  <c r="W771" i="6"/>
  <c r="W772" i="6"/>
  <c r="W773" i="6"/>
  <c r="W774" i="6"/>
  <c r="W775" i="6"/>
  <c r="W776" i="6"/>
  <c r="W777" i="6"/>
  <c r="W778" i="6"/>
  <c r="W779" i="6"/>
  <c r="W780" i="6"/>
  <c r="W781" i="6"/>
  <c r="W782" i="6"/>
  <c r="W783" i="6"/>
  <c r="W784" i="6"/>
  <c r="W785" i="6"/>
  <c r="W786" i="6"/>
  <c r="W787" i="6"/>
  <c r="W788" i="6"/>
  <c r="W789" i="6"/>
  <c r="W790" i="6"/>
  <c r="W791" i="6"/>
  <c r="W792" i="6"/>
  <c r="W793" i="6"/>
  <c r="W794" i="6"/>
  <c r="W795" i="6"/>
  <c r="W796" i="6"/>
  <c r="W797" i="6"/>
  <c r="W798" i="6"/>
  <c r="W799" i="6"/>
  <c r="W800" i="6"/>
  <c r="W801" i="6"/>
  <c r="W802" i="6"/>
  <c r="W803" i="6"/>
  <c r="W804" i="6"/>
  <c r="W805" i="6"/>
  <c r="W806" i="6"/>
  <c r="W807" i="6"/>
  <c r="W808" i="6"/>
  <c r="W809" i="6"/>
  <c r="W810" i="6"/>
  <c r="W811" i="6"/>
  <c r="W812" i="6"/>
  <c r="W813" i="6"/>
  <c r="W814" i="6"/>
  <c r="W815" i="6"/>
  <c r="W816" i="6"/>
  <c r="W817" i="6"/>
  <c r="W818" i="6"/>
  <c r="W819" i="6"/>
  <c r="W820" i="6"/>
  <c r="W821" i="6"/>
  <c r="W822" i="6"/>
  <c r="W823" i="6"/>
  <c r="W824" i="6"/>
  <c r="W825" i="6"/>
  <c r="W826" i="6"/>
  <c r="W827" i="6"/>
  <c r="W828" i="6"/>
  <c r="W829" i="6"/>
  <c r="W830" i="6"/>
  <c r="W831" i="6"/>
  <c r="W832" i="6"/>
  <c r="W833" i="6"/>
  <c r="W834" i="6"/>
  <c r="W835" i="6"/>
  <c r="W836" i="6"/>
  <c r="W837" i="6"/>
  <c r="W838" i="6"/>
  <c r="W839" i="6"/>
  <c r="W840" i="6"/>
  <c r="W841" i="6"/>
  <c r="W842" i="6"/>
  <c r="W843" i="6"/>
  <c r="W844" i="6"/>
  <c r="W845" i="6"/>
  <c r="W846" i="6"/>
  <c r="W847" i="6"/>
  <c r="W848" i="6"/>
  <c r="W849" i="6"/>
  <c r="W850" i="6"/>
  <c r="W851" i="6"/>
  <c r="W852" i="6"/>
  <c r="W853" i="6"/>
  <c r="W854" i="6"/>
  <c r="W855" i="6"/>
  <c r="W856" i="6"/>
  <c r="W857" i="6"/>
  <c r="W858" i="6"/>
  <c r="W859" i="6"/>
  <c r="W860" i="6"/>
  <c r="W861" i="6"/>
  <c r="W862" i="6"/>
  <c r="W863" i="6"/>
  <c r="W864" i="6"/>
  <c r="W865" i="6"/>
  <c r="W866" i="6"/>
  <c r="W867" i="6"/>
  <c r="W868" i="6"/>
  <c r="W869" i="6"/>
  <c r="W870" i="6"/>
  <c r="W871" i="6"/>
  <c r="W872" i="6"/>
  <c r="W873" i="6"/>
  <c r="W874" i="6"/>
  <c r="W875" i="6"/>
  <c r="W876" i="6"/>
  <c r="W877" i="6"/>
  <c r="W878" i="6"/>
  <c r="W879" i="6"/>
  <c r="W880" i="6"/>
  <c r="W881" i="6"/>
  <c r="W882" i="6"/>
  <c r="W883" i="6"/>
  <c r="W884" i="6"/>
  <c r="W885" i="6"/>
  <c r="W886" i="6"/>
  <c r="W887" i="6"/>
  <c r="W888" i="6"/>
  <c r="W889" i="6"/>
  <c r="W890" i="6"/>
  <c r="W891" i="6"/>
  <c r="W892" i="6"/>
  <c r="W893" i="6"/>
  <c r="W894" i="6"/>
  <c r="W895" i="6"/>
  <c r="W896" i="6"/>
  <c r="W897" i="6"/>
  <c r="W898" i="6"/>
  <c r="W899" i="6"/>
  <c r="W900" i="6"/>
  <c r="W901" i="6"/>
  <c r="W902" i="6"/>
  <c r="W903" i="6"/>
  <c r="W904" i="6"/>
  <c r="W905" i="6"/>
  <c r="W906" i="6"/>
  <c r="W907" i="6"/>
  <c r="W908" i="6"/>
  <c r="W909" i="6"/>
  <c r="W910" i="6"/>
  <c r="W911" i="6"/>
  <c r="W912" i="6"/>
  <c r="W913" i="6"/>
  <c r="W914" i="6"/>
  <c r="W915" i="6"/>
  <c r="W916" i="6"/>
  <c r="W917" i="6"/>
  <c r="W918" i="6"/>
  <c r="W919" i="6"/>
  <c r="W920" i="6"/>
  <c r="W921" i="6"/>
  <c r="W922" i="6"/>
  <c r="W923" i="6"/>
  <c r="W924" i="6"/>
  <c r="W925" i="6"/>
  <c r="W926" i="6"/>
  <c r="W927" i="6"/>
  <c r="W928" i="6"/>
  <c r="W929" i="6"/>
  <c r="W930" i="6"/>
  <c r="W931" i="6"/>
  <c r="W932" i="6"/>
  <c r="W933" i="6"/>
  <c r="W934" i="6"/>
  <c r="W935" i="6"/>
  <c r="W936" i="6"/>
  <c r="W937" i="6"/>
  <c r="W938" i="6"/>
  <c r="W939" i="6"/>
  <c r="W940" i="6"/>
  <c r="W941" i="6"/>
  <c r="W942" i="6"/>
  <c r="W943" i="6"/>
  <c r="W944" i="6"/>
  <c r="W945" i="6"/>
  <c r="W946" i="6"/>
  <c r="W947" i="6"/>
  <c r="W948" i="6"/>
  <c r="W949" i="6"/>
  <c r="W950" i="6"/>
  <c r="W951" i="6"/>
  <c r="W952" i="6"/>
  <c r="W953" i="6"/>
  <c r="W954" i="6"/>
  <c r="W955" i="6"/>
  <c r="W956" i="6"/>
  <c r="W957" i="6"/>
  <c r="W958" i="6"/>
  <c r="W959" i="6"/>
  <c r="W960" i="6"/>
  <c r="W961" i="6"/>
  <c r="W962" i="6"/>
  <c r="W963" i="6"/>
  <c r="W964" i="6"/>
  <c r="W965" i="6"/>
  <c r="W966" i="6"/>
  <c r="W967" i="6"/>
  <c r="W968" i="6"/>
  <c r="W969" i="6"/>
  <c r="W970" i="6"/>
  <c r="W971" i="6"/>
  <c r="W972" i="6"/>
  <c r="W973" i="6"/>
  <c r="W974" i="6"/>
  <c r="W975" i="6"/>
  <c r="W976" i="6"/>
  <c r="W977" i="6"/>
  <c r="W978" i="6"/>
  <c r="W979" i="6"/>
  <c r="W980" i="6"/>
  <c r="W981" i="6"/>
  <c r="W982" i="6"/>
  <c r="W983" i="6"/>
  <c r="W984" i="6"/>
  <c r="W985" i="6"/>
  <c r="W986" i="6"/>
  <c r="W987" i="6"/>
  <c r="W988" i="6"/>
  <c r="W989" i="6"/>
  <c r="W990" i="6"/>
  <c r="W991" i="6"/>
  <c r="W992" i="6"/>
  <c r="W993" i="6"/>
  <c r="W994" i="6"/>
  <c r="W995" i="6"/>
  <c r="W996" i="6"/>
  <c r="W997" i="6"/>
  <c r="W998" i="6"/>
  <c r="W999" i="6"/>
  <c r="W1000" i="6"/>
  <c r="W1001" i="6"/>
  <c r="W1002" i="6"/>
  <c r="W1003" i="6"/>
  <c r="W1004" i="6"/>
  <c r="W1005" i="6"/>
  <c r="W1006" i="6"/>
  <c r="W1007" i="6"/>
  <c r="W1008" i="6"/>
  <c r="W1009" i="6"/>
  <c r="W1010" i="6"/>
  <c r="W1011" i="6"/>
  <c r="W1012" i="6"/>
  <c r="W1013" i="6"/>
  <c r="W1014" i="6"/>
  <c r="W1015" i="6"/>
  <c r="W1016" i="6"/>
  <c r="W1017" i="6"/>
  <c r="W1018" i="6"/>
  <c r="W1019" i="6"/>
  <c r="W1020" i="6"/>
  <c r="W1021" i="6"/>
  <c r="W1022" i="6"/>
  <c r="W1023" i="6"/>
  <c r="W1024" i="6"/>
  <c r="W1025" i="6"/>
  <c r="W1026" i="6"/>
  <c r="W1027" i="6"/>
  <c r="W1028" i="6"/>
  <c r="W1029" i="6"/>
  <c r="W1030" i="6"/>
  <c r="W1031" i="6"/>
  <c r="W1032" i="6"/>
  <c r="W1033" i="6"/>
  <c r="W1034" i="6"/>
  <c r="W1035" i="6"/>
  <c r="W1036" i="6"/>
  <c r="W1037" i="6"/>
  <c r="W1038" i="6"/>
  <c r="W1039" i="6"/>
  <c r="W1040" i="6"/>
  <c r="W1041" i="6"/>
  <c r="W1042" i="6"/>
  <c r="W1043" i="6"/>
  <c r="W1044" i="6"/>
  <c r="W1045" i="6"/>
  <c r="W1046" i="6"/>
  <c r="W1047" i="6"/>
  <c r="W1048" i="6"/>
  <c r="W1049" i="6"/>
  <c r="W1050" i="6"/>
  <c r="W1051" i="6"/>
  <c r="W1052" i="6"/>
  <c r="W1053" i="6"/>
  <c r="W1054" i="6"/>
  <c r="W1055" i="6"/>
  <c r="W1056" i="6"/>
  <c r="W1057" i="6"/>
  <c r="W1058" i="6"/>
  <c r="W1059" i="6"/>
  <c r="W1060" i="6"/>
  <c r="W1061" i="6"/>
  <c r="W1062" i="6"/>
  <c r="W1063" i="6"/>
  <c r="W1064" i="6"/>
  <c r="W1065" i="6"/>
  <c r="W1066" i="6"/>
  <c r="W1067" i="6"/>
  <c r="W1068" i="6"/>
  <c r="W1069" i="6"/>
  <c r="W1070" i="6"/>
  <c r="W1071" i="6"/>
  <c r="W1072" i="6"/>
  <c r="W1073" i="6"/>
  <c r="W1074" i="6"/>
  <c r="W1075" i="6"/>
  <c r="W1076" i="6"/>
  <c r="W1077" i="6"/>
  <c r="W1078" i="6"/>
  <c r="W1079" i="6"/>
  <c r="W1080" i="6"/>
  <c r="W1081" i="6"/>
  <c r="W1082" i="6"/>
  <c r="W1083" i="6"/>
  <c r="W1084" i="6"/>
  <c r="W1085" i="6"/>
  <c r="W1086" i="6"/>
  <c r="W1087" i="6"/>
  <c r="W1088" i="6"/>
  <c r="W1089" i="6"/>
  <c r="W1090" i="6"/>
  <c r="W1091" i="6"/>
  <c r="W1092" i="6"/>
  <c r="W1093" i="6"/>
  <c r="W1094" i="6"/>
  <c r="W1095" i="6"/>
  <c r="W1096" i="6"/>
  <c r="W1097" i="6"/>
  <c r="W1098" i="6"/>
  <c r="W1099" i="6"/>
  <c r="W1100" i="6"/>
  <c r="W1101" i="6"/>
  <c r="W1102" i="6"/>
  <c r="W1103" i="6"/>
  <c r="W1104" i="6"/>
  <c r="W1105" i="6"/>
  <c r="W1106" i="6"/>
  <c r="W1107" i="6"/>
  <c r="W1108" i="6"/>
  <c r="W1109" i="6"/>
  <c r="W1110" i="6"/>
  <c r="W1111" i="6"/>
  <c r="W1112" i="6"/>
  <c r="W1113" i="6"/>
  <c r="W1114" i="6"/>
  <c r="W1115" i="6"/>
  <c r="W1116" i="6"/>
  <c r="W1117" i="6"/>
  <c r="W1118" i="6"/>
  <c r="W1119" i="6"/>
  <c r="W1120" i="6"/>
  <c r="W1121" i="6"/>
  <c r="W1122" i="6"/>
  <c r="W1123" i="6"/>
  <c r="W1124" i="6"/>
  <c r="W1125" i="6"/>
  <c r="W1126" i="6"/>
  <c r="W1127" i="6"/>
  <c r="W1128" i="6"/>
  <c r="W1129" i="6"/>
  <c r="W1130" i="6"/>
  <c r="W1131" i="6"/>
  <c r="W1132" i="6"/>
  <c r="W1133" i="6"/>
  <c r="W1134" i="6"/>
  <c r="W1135" i="6"/>
  <c r="W1136" i="6"/>
  <c r="W1137" i="6"/>
  <c r="W1138" i="6"/>
  <c r="W1139" i="6"/>
  <c r="W1140" i="6"/>
  <c r="W1141" i="6"/>
  <c r="W1142" i="6"/>
  <c r="W1143" i="6"/>
  <c r="W1144" i="6"/>
  <c r="W1145" i="6"/>
  <c r="W1146" i="6"/>
  <c r="W1147" i="6"/>
  <c r="W1148" i="6"/>
  <c r="W1149" i="6"/>
  <c r="W1150" i="6"/>
  <c r="W1151" i="6"/>
  <c r="W1152" i="6"/>
  <c r="W1153" i="6"/>
  <c r="W1154" i="6"/>
  <c r="W1155" i="6"/>
  <c r="W1156" i="6"/>
  <c r="W1157" i="6"/>
  <c r="W1158" i="6"/>
  <c r="W1159" i="6"/>
  <c r="W1160" i="6"/>
  <c r="W1161" i="6"/>
  <c r="W1162" i="6"/>
  <c r="W1163" i="6"/>
  <c r="W1164" i="6"/>
  <c r="W1165" i="6"/>
  <c r="W1166" i="6"/>
  <c r="W1167" i="6"/>
  <c r="W1168" i="6"/>
  <c r="W1169" i="6"/>
  <c r="W1170" i="6"/>
  <c r="W1171" i="6"/>
  <c r="W1172" i="6"/>
  <c r="W1173" i="6"/>
  <c r="W1174" i="6"/>
  <c r="W1175" i="6"/>
  <c r="W1176" i="6"/>
  <c r="W1177" i="6"/>
  <c r="W1178" i="6"/>
  <c r="W1179" i="6"/>
  <c r="W1180" i="6"/>
  <c r="W1181" i="6"/>
  <c r="W1182" i="6"/>
  <c r="W1183" i="6"/>
  <c r="W1184" i="6"/>
  <c r="W1185" i="6"/>
  <c r="W1186" i="6"/>
  <c r="W1187" i="6"/>
  <c r="W1188" i="6"/>
  <c r="W1189" i="6"/>
  <c r="W1190" i="6"/>
  <c r="W1191" i="6"/>
  <c r="W1192" i="6"/>
  <c r="W1193" i="6"/>
  <c r="W1194" i="6"/>
  <c r="W1195" i="6"/>
  <c r="W1196" i="6"/>
  <c r="W1197" i="6"/>
  <c r="W1198" i="6"/>
  <c r="W1199" i="6"/>
  <c r="W1200" i="6"/>
  <c r="W1201" i="6"/>
  <c r="W1202" i="6"/>
  <c r="W1203" i="6"/>
  <c r="W1204" i="6"/>
  <c r="W1205" i="6"/>
  <c r="W1206" i="6"/>
  <c r="W1207" i="6"/>
  <c r="W1208" i="6"/>
  <c r="W1209" i="6"/>
  <c r="W1210" i="6"/>
  <c r="W1211" i="6"/>
  <c r="W1212" i="6"/>
  <c r="W1213" i="6"/>
  <c r="W1214" i="6"/>
  <c r="W1215" i="6"/>
  <c r="W1216" i="6"/>
  <c r="W1217" i="6"/>
  <c r="W1218" i="6"/>
  <c r="W1219" i="6"/>
  <c r="W1220" i="6"/>
  <c r="W1221" i="6"/>
  <c r="W1222" i="6"/>
  <c r="W1223" i="6"/>
  <c r="W1224" i="6"/>
  <c r="W1225" i="6"/>
  <c r="W1226" i="6"/>
  <c r="W1227" i="6"/>
  <c r="W1228" i="6"/>
  <c r="W1229" i="6"/>
  <c r="W1230" i="6"/>
  <c r="W1231" i="6"/>
  <c r="W1232" i="6"/>
  <c r="W1233" i="6"/>
  <c r="W1234" i="6"/>
  <c r="W1235" i="6"/>
  <c r="W1236" i="6"/>
  <c r="W1237" i="6"/>
  <c r="W1238" i="6"/>
  <c r="W1239" i="6"/>
  <c r="W1240" i="6"/>
  <c r="W1241" i="6"/>
  <c r="W1242" i="6"/>
  <c r="W1243" i="6"/>
  <c r="W1244" i="6"/>
  <c r="W1245" i="6"/>
  <c r="W1246" i="6"/>
  <c r="W1247" i="6"/>
  <c r="W1248" i="6"/>
  <c r="W1249" i="6"/>
  <c r="W1250" i="6"/>
  <c r="W1251" i="6"/>
  <c r="W1252" i="6"/>
  <c r="W1253" i="6"/>
  <c r="W1254" i="6"/>
  <c r="W1255" i="6"/>
  <c r="W1256" i="6"/>
  <c r="W1257" i="6"/>
  <c r="W1258" i="6"/>
  <c r="W1259" i="6"/>
  <c r="W1260" i="6"/>
  <c r="W1261" i="6"/>
  <c r="W1262" i="6"/>
  <c r="W1263" i="6"/>
  <c r="W1264" i="6"/>
  <c r="W1265" i="6"/>
  <c r="W1266" i="6"/>
  <c r="W1267" i="6"/>
  <c r="W1268" i="6"/>
  <c r="W1269" i="6"/>
  <c r="W1270" i="6"/>
  <c r="W1271" i="6"/>
  <c r="W1272" i="6"/>
  <c r="W1273" i="6"/>
  <c r="W1274" i="6"/>
  <c r="W1275" i="6"/>
  <c r="W1276" i="6"/>
  <c r="W1277" i="6"/>
  <c r="W1278" i="6"/>
  <c r="W1279" i="6"/>
  <c r="W1280" i="6"/>
  <c r="W1281" i="6"/>
  <c r="W1282" i="6"/>
  <c r="W1283" i="6"/>
  <c r="W1284" i="6"/>
  <c r="W1285" i="6"/>
  <c r="W1286" i="6"/>
  <c r="W1287" i="6"/>
  <c r="W1288" i="6"/>
  <c r="W1289" i="6"/>
  <c r="W1290" i="6"/>
  <c r="W1291" i="6"/>
  <c r="W1292" i="6"/>
  <c r="W1293" i="6"/>
  <c r="W1294" i="6"/>
  <c r="W1295" i="6"/>
  <c r="W1296" i="6"/>
  <c r="W1297" i="6"/>
  <c r="W1298" i="6"/>
  <c r="W1299" i="6"/>
  <c r="W1300" i="6"/>
  <c r="W1301" i="6"/>
  <c r="W1302" i="6"/>
  <c r="W1303" i="6"/>
  <c r="W1304" i="6"/>
  <c r="W1305" i="6"/>
  <c r="W1306" i="6"/>
  <c r="W1307" i="6"/>
  <c r="W1308" i="6"/>
  <c r="W1309" i="6"/>
  <c r="W1310" i="6"/>
  <c r="W1311" i="6"/>
  <c r="W1312" i="6"/>
  <c r="W1313" i="6"/>
  <c r="W1314" i="6"/>
  <c r="W1315" i="6"/>
  <c r="W1316" i="6"/>
  <c r="W1317" i="6"/>
  <c r="W1318" i="6"/>
  <c r="W1319" i="6"/>
  <c r="W1320" i="6"/>
  <c r="W1321" i="6"/>
  <c r="W1322" i="6"/>
  <c r="W1323" i="6"/>
  <c r="W1324" i="6"/>
  <c r="W1325" i="6"/>
  <c r="W1326" i="6"/>
  <c r="W1327" i="6"/>
  <c r="W1328" i="6"/>
  <c r="W1329" i="6"/>
  <c r="W1330" i="6"/>
  <c r="W1331" i="6"/>
  <c r="W1332" i="6"/>
  <c r="W1333" i="6"/>
  <c r="W1334" i="6"/>
  <c r="W1335" i="6"/>
  <c r="W1336" i="6"/>
  <c r="W1337" i="6"/>
  <c r="W1338" i="6"/>
  <c r="W1339" i="6"/>
  <c r="W1340" i="6"/>
  <c r="W1341" i="6"/>
  <c r="W1342" i="6"/>
  <c r="W1343" i="6"/>
  <c r="W1344" i="6"/>
  <c r="W1345" i="6"/>
  <c r="W1346" i="6"/>
  <c r="W1347" i="6"/>
  <c r="W1348" i="6"/>
  <c r="W1349" i="6"/>
  <c r="W1350" i="6"/>
  <c r="W1351" i="6"/>
  <c r="W1352" i="6"/>
  <c r="W1353" i="6"/>
  <c r="W1354" i="6"/>
  <c r="W1355" i="6"/>
  <c r="W1356" i="6"/>
  <c r="W1357" i="6"/>
  <c r="W1358" i="6"/>
  <c r="W1359" i="6"/>
  <c r="W1360" i="6"/>
  <c r="W1361" i="6"/>
  <c r="W1362" i="6"/>
  <c r="W1363" i="6"/>
  <c r="W1364" i="6"/>
  <c r="W1365" i="6"/>
  <c r="W1366" i="6"/>
  <c r="W1367" i="6"/>
  <c r="W1368" i="6"/>
  <c r="W1369" i="6"/>
  <c r="W1370" i="6"/>
  <c r="W1371" i="6"/>
  <c r="W1372" i="6"/>
  <c r="W1373" i="6"/>
  <c r="W1374" i="6"/>
  <c r="W1375" i="6"/>
  <c r="W1376" i="6"/>
  <c r="W1377" i="6"/>
  <c r="W1378" i="6"/>
  <c r="W1379" i="6"/>
  <c r="W1380" i="6"/>
  <c r="W1381" i="6"/>
  <c r="W1382" i="6"/>
  <c r="W1383" i="6"/>
  <c r="W1384" i="6"/>
  <c r="W1385" i="6"/>
  <c r="W1386" i="6"/>
  <c r="W1387" i="6"/>
  <c r="W1388" i="6"/>
  <c r="W1389" i="6"/>
  <c r="W1390" i="6"/>
  <c r="W1391" i="6"/>
  <c r="W1392" i="6"/>
  <c r="W1393" i="6"/>
  <c r="W1394" i="6"/>
  <c r="W1395" i="6"/>
  <c r="W1396" i="6"/>
  <c r="W1397" i="6"/>
  <c r="W1398" i="6"/>
  <c r="W1399" i="6"/>
  <c r="W1400" i="6"/>
  <c r="W1401" i="6"/>
  <c r="W1402" i="6"/>
  <c r="W1403" i="6"/>
  <c r="W1404" i="6"/>
  <c r="W1405" i="6"/>
  <c r="W1406" i="6"/>
  <c r="W1407" i="6"/>
  <c r="W1408" i="6"/>
  <c r="W1409" i="6"/>
  <c r="W1410" i="6"/>
  <c r="W1411" i="6"/>
  <c r="W1412" i="6"/>
  <c r="W1413" i="6"/>
  <c r="W1414" i="6"/>
  <c r="W1415" i="6"/>
  <c r="W1416" i="6"/>
  <c r="W1417" i="6"/>
  <c r="W1418" i="6"/>
  <c r="W1419" i="6"/>
  <c r="W1420" i="6"/>
  <c r="W1421" i="6"/>
  <c r="W1422" i="6"/>
  <c r="W1423" i="6"/>
  <c r="W1424" i="6"/>
  <c r="W1425" i="6"/>
  <c r="W1426" i="6"/>
  <c r="W1427" i="6"/>
  <c r="W1428" i="6"/>
  <c r="W1429" i="6"/>
  <c r="W1430" i="6"/>
  <c r="W1431" i="6"/>
  <c r="W1432" i="6"/>
  <c r="W1433" i="6"/>
  <c r="W1434" i="6"/>
  <c r="W1435" i="6"/>
  <c r="W1436" i="6"/>
  <c r="W1437" i="6"/>
  <c r="W1438" i="6"/>
  <c r="W1439" i="6"/>
  <c r="W1440" i="6"/>
  <c r="W1441" i="6"/>
  <c r="W1442" i="6"/>
  <c r="W1443" i="6"/>
  <c r="W1444" i="6"/>
  <c r="W1445" i="6"/>
  <c r="W1446" i="6"/>
  <c r="W1447" i="6"/>
  <c r="W1448" i="6"/>
  <c r="W1449" i="6"/>
  <c r="W1450" i="6"/>
  <c r="W1451" i="6"/>
  <c r="W1452" i="6"/>
  <c r="W1453" i="6"/>
  <c r="W1454" i="6"/>
  <c r="W1455" i="6"/>
  <c r="W1456" i="6"/>
  <c r="W1457" i="6"/>
  <c r="W1458" i="6"/>
  <c r="W1459" i="6"/>
  <c r="W1460" i="6"/>
  <c r="W1461" i="6"/>
  <c r="W1462" i="6"/>
  <c r="W1463" i="6"/>
  <c r="W1464" i="6"/>
  <c r="W1465" i="6"/>
  <c r="W1466" i="6"/>
  <c r="W1467" i="6"/>
  <c r="W1468" i="6"/>
  <c r="W1469" i="6"/>
  <c r="W1470" i="6"/>
  <c r="W1471" i="6"/>
  <c r="W1472" i="6"/>
  <c r="W1473" i="6"/>
  <c r="W1474" i="6"/>
  <c r="W1475" i="6"/>
  <c r="W1476" i="6"/>
  <c r="W1477" i="6"/>
  <c r="W1478" i="6"/>
  <c r="W1479" i="6"/>
  <c r="W1480" i="6"/>
  <c r="W1481" i="6"/>
  <c r="W1482" i="6"/>
  <c r="W1483" i="6"/>
  <c r="W1484" i="6"/>
  <c r="W1485" i="6"/>
  <c r="W1486" i="6"/>
  <c r="W1487" i="6"/>
  <c r="W1488" i="6"/>
  <c r="W1489" i="6"/>
  <c r="W1490" i="6"/>
  <c r="W1491" i="6"/>
  <c r="W1492" i="6"/>
  <c r="W1493" i="6"/>
  <c r="W1494" i="6"/>
  <c r="W1495" i="6"/>
  <c r="W1496" i="6"/>
  <c r="W1497" i="6"/>
  <c r="W1498" i="6"/>
  <c r="W1499" i="6"/>
  <c r="W1500" i="6"/>
  <c r="W1501" i="6"/>
  <c r="W1502" i="6"/>
  <c r="W1503" i="6"/>
  <c r="W1504" i="6"/>
  <c r="W1505" i="6"/>
  <c r="W1506" i="6"/>
  <c r="W1507" i="6"/>
  <c r="W1508" i="6"/>
  <c r="W1509" i="6"/>
  <c r="W1510" i="6"/>
  <c r="W1511" i="6"/>
  <c r="W1512" i="6"/>
  <c r="W1513" i="6"/>
  <c r="W1514" i="6"/>
  <c r="W1515" i="6"/>
  <c r="W1516" i="6"/>
  <c r="W1517" i="6"/>
  <c r="W1518" i="6"/>
  <c r="W1519" i="6"/>
  <c r="W1520" i="6"/>
  <c r="W1521" i="6"/>
  <c r="W1522" i="6"/>
  <c r="W1523" i="6"/>
  <c r="W1524" i="6"/>
  <c r="W1525" i="6"/>
  <c r="W1526" i="6"/>
  <c r="W1527" i="6"/>
  <c r="W1528" i="6"/>
  <c r="W1529" i="6"/>
  <c r="W1530" i="6"/>
  <c r="W1531" i="6"/>
  <c r="W1532" i="6"/>
  <c r="W1533" i="6"/>
  <c r="W1534" i="6"/>
  <c r="W1535" i="6"/>
  <c r="W1536" i="6"/>
  <c r="W1537" i="6"/>
  <c r="W1538" i="6"/>
  <c r="W1539" i="6"/>
  <c r="W1540" i="6"/>
  <c r="W1541" i="6"/>
  <c r="W1542" i="6"/>
  <c r="W1543" i="6"/>
  <c r="W1544" i="6"/>
  <c r="W1545" i="6"/>
  <c r="W1546" i="6"/>
  <c r="W1547" i="6"/>
  <c r="W1548" i="6"/>
  <c r="W1549" i="6"/>
  <c r="W1550" i="6"/>
  <c r="W1551" i="6"/>
  <c r="W1552" i="6"/>
  <c r="W1553" i="6"/>
  <c r="W1554" i="6"/>
  <c r="W1555" i="6"/>
  <c r="W1556" i="6"/>
  <c r="W1557" i="6"/>
  <c r="W1558" i="6"/>
  <c r="W1559" i="6"/>
  <c r="W1560" i="6"/>
  <c r="W1561" i="6"/>
  <c r="W1562" i="6"/>
  <c r="W1563" i="6"/>
  <c r="W1564" i="6"/>
  <c r="W1565" i="6"/>
  <c r="W1566" i="6"/>
  <c r="W1567" i="6"/>
  <c r="W1568" i="6"/>
  <c r="W1569" i="6"/>
  <c r="W1570" i="6"/>
  <c r="W1571" i="6"/>
  <c r="W1572" i="6"/>
  <c r="W1573" i="6"/>
  <c r="W1574" i="6"/>
  <c r="W1575" i="6"/>
  <c r="W1576" i="6"/>
  <c r="W1577" i="6"/>
  <c r="W1578" i="6"/>
  <c r="W1579" i="6"/>
  <c r="W1580" i="6"/>
  <c r="W1581" i="6"/>
  <c r="W1582" i="6"/>
  <c r="W1583" i="6"/>
  <c r="W1584" i="6"/>
  <c r="W1585" i="6"/>
  <c r="W1586" i="6"/>
  <c r="W1587" i="6"/>
  <c r="W1588" i="6"/>
  <c r="W1589" i="6"/>
  <c r="W1590" i="6"/>
  <c r="W1591" i="6"/>
  <c r="W1592" i="6"/>
  <c r="W1593" i="6"/>
  <c r="W1594" i="6"/>
  <c r="W1595" i="6"/>
  <c r="W1596" i="6"/>
  <c r="W1597" i="6"/>
  <c r="W1598" i="6"/>
  <c r="W1599" i="6"/>
  <c r="W1600" i="6"/>
  <c r="W1601" i="6"/>
  <c r="W1602" i="6"/>
  <c r="W1603" i="6"/>
  <c r="W1604" i="6"/>
  <c r="W1605" i="6"/>
  <c r="W1606" i="6"/>
  <c r="W1607" i="6"/>
  <c r="W1608" i="6"/>
  <c r="W1609" i="6"/>
  <c r="W1610" i="6"/>
  <c r="W1611" i="6"/>
  <c r="W1612" i="6"/>
  <c r="W1613" i="6"/>
  <c r="W1614" i="6"/>
  <c r="W1615" i="6"/>
  <c r="W1616" i="6"/>
  <c r="W1617" i="6"/>
  <c r="W1618" i="6"/>
  <c r="W1619" i="6"/>
  <c r="W1620" i="6"/>
  <c r="W1621" i="6"/>
  <c r="W1622" i="6"/>
  <c r="W1623" i="6"/>
  <c r="W1624" i="6"/>
  <c r="W1625" i="6"/>
  <c r="W1626" i="6"/>
  <c r="W1627" i="6"/>
  <c r="W1628" i="6"/>
  <c r="W1629" i="6"/>
  <c r="W1630" i="6"/>
  <c r="W1631" i="6"/>
  <c r="W1632" i="6"/>
  <c r="W1633" i="6"/>
  <c r="W1634" i="6"/>
  <c r="W1635" i="6"/>
  <c r="W1636" i="6"/>
  <c r="W1637" i="6"/>
  <c r="W1638" i="6"/>
  <c r="W1639" i="6"/>
  <c r="W1640" i="6"/>
  <c r="W1641" i="6"/>
  <c r="W1642" i="6"/>
  <c r="W1643" i="6"/>
  <c r="W1644" i="6"/>
  <c r="W1645" i="6"/>
  <c r="W1646" i="6"/>
  <c r="W1647" i="6"/>
  <c r="W1648" i="6"/>
  <c r="W1649" i="6"/>
  <c r="W1650" i="6"/>
  <c r="W1651" i="6"/>
  <c r="W1652" i="6"/>
  <c r="W1653" i="6"/>
  <c r="W1654" i="6"/>
  <c r="W1655" i="6"/>
  <c r="W1656" i="6"/>
  <c r="W1657" i="6"/>
  <c r="W1658" i="6"/>
  <c r="W1659" i="6"/>
  <c r="W1660" i="6"/>
  <c r="W1661" i="6"/>
  <c r="W1662" i="6"/>
  <c r="W1663" i="6"/>
  <c r="W1664" i="6"/>
  <c r="W1665" i="6"/>
  <c r="W1666" i="6"/>
  <c r="W1667" i="6"/>
  <c r="W1668" i="6"/>
  <c r="W1669" i="6"/>
  <c r="W1670" i="6"/>
  <c r="W1671" i="6"/>
  <c r="W1672" i="6"/>
  <c r="W1673" i="6"/>
  <c r="W1674" i="6"/>
  <c r="W1675" i="6"/>
  <c r="W1676" i="6"/>
  <c r="W1677" i="6"/>
  <c r="W1678" i="6"/>
  <c r="W1679" i="6"/>
  <c r="W1680" i="6"/>
  <c r="W1681" i="6"/>
  <c r="W1682" i="6"/>
  <c r="W1683" i="6"/>
  <c r="W1684" i="6"/>
  <c r="W1685" i="6"/>
  <c r="W1686" i="6"/>
  <c r="W1687" i="6"/>
  <c r="W1688" i="6"/>
  <c r="W1689" i="6"/>
  <c r="W1690" i="6"/>
  <c r="W1691" i="6"/>
  <c r="W1692" i="6"/>
  <c r="W1693" i="6"/>
  <c r="W1694" i="6"/>
  <c r="W1695" i="6"/>
  <c r="W1696" i="6"/>
  <c r="W1697" i="6"/>
  <c r="W1698" i="6"/>
  <c r="W1699" i="6"/>
  <c r="W1700" i="6"/>
  <c r="W1701" i="6"/>
  <c r="W1702" i="6"/>
  <c r="W1703" i="6"/>
  <c r="W1704" i="6"/>
  <c r="W1705" i="6"/>
  <c r="W1706" i="6"/>
  <c r="W1707" i="6"/>
  <c r="W1708" i="6"/>
  <c r="W1709" i="6"/>
  <c r="W1710" i="6"/>
  <c r="W1711" i="6"/>
  <c r="W1712" i="6"/>
  <c r="W1713" i="6"/>
  <c r="W1714" i="6"/>
  <c r="W1715" i="6"/>
  <c r="W1716" i="6"/>
  <c r="W1717" i="6"/>
  <c r="W1718" i="6"/>
  <c r="W1719" i="6"/>
  <c r="W1720" i="6"/>
  <c r="W1721" i="6"/>
  <c r="W1722" i="6"/>
  <c r="W1723" i="6"/>
  <c r="W1724" i="6"/>
  <c r="W1725" i="6"/>
  <c r="W1726" i="6"/>
  <c r="W1727" i="6"/>
  <c r="W1728" i="6"/>
  <c r="W1729" i="6"/>
  <c r="W1730" i="6"/>
  <c r="W1731" i="6"/>
  <c r="W1732" i="6"/>
  <c r="W1733" i="6"/>
  <c r="W1734" i="6"/>
  <c r="W1735" i="6"/>
  <c r="W1736" i="6"/>
  <c r="W1737" i="6"/>
  <c r="W1738" i="6"/>
  <c r="W1739" i="6"/>
  <c r="W1740" i="6"/>
  <c r="W1741" i="6"/>
  <c r="W1742" i="6"/>
  <c r="W1743" i="6"/>
  <c r="W1744" i="6"/>
  <c r="W1745" i="6"/>
  <c r="W1746" i="6"/>
  <c r="W1747" i="6"/>
  <c r="W1748" i="6"/>
  <c r="W1749" i="6"/>
  <c r="W1750" i="6"/>
  <c r="W1751" i="6"/>
  <c r="W1752" i="6"/>
  <c r="W1753" i="6"/>
  <c r="W1754" i="6"/>
  <c r="W1755" i="6"/>
  <c r="W1756" i="6"/>
  <c r="W1757" i="6"/>
  <c r="W1758" i="6"/>
  <c r="W1759" i="6"/>
  <c r="W1760" i="6"/>
  <c r="W1761" i="6"/>
  <c r="W1762" i="6"/>
  <c r="W1763" i="6"/>
  <c r="W1764" i="6"/>
  <c r="W1765" i="6"/>
  <c r="W1766" i="6"/>
  <c r="W1767" i="6"/>
  <c r="W1768" i="6"/>
  <c r="W1769" i="6"/>
  <c r="W1770" i="6"/>
  <c r="W1771" i="6"/>
  <c r="W1772" i="6"/>
  <c r="W1773" i="6"/>
  <c r="W1774" i="6"/>
  <c r="W1775" i="6"/>
  <c r="W1776" i="6"/>
  <c r="W1777" i="6"/>
  <c r="W1778" i="6"/>
  <c r="W1779" i="6"/>
  <c r="W1780" i="6"/>
  <c r="W1781" i="6"/>
  <c r="W1782" i="6"/>
  <c r="W1783" i="6"/>
  <c r="W1784" i="6"/>
  <c r="W1785" i="6"/>
  <c r="W1786" i="6"/>
  <c r="W1787" i="6"/>
  <c r="W1788" i="6"/>
  <c r="W1789" i="6"/>
  <c r="W1790" i="6"/>
  <c r="W1791" i="6"/>
  <c r="W1792" i="6"/>
  <c r="W1793" i="6"/>
  <c r="W1794" i="6"/>
  <c r="W1795" i="6"/>
  <c r="W1796" i="6"/>
  <c r="W1797" i="6"/>
  <c r="W1798" i="6"/>
  <c r="W1799" i="6"/>
  <c r="W1800" i="6"/>
  <c r="W1801" i="6"/>
  <c r="W1802" i="6"/>
  <c r="W1803" i="6"/>
  <c r="W1804" i="6"/>
  <c r="W1805" i="6"/>
  <c r="W1806" i="6"/>
  <c r="W1807" i="6"/>
  <c r="W1808" i="6"/>
  <c r="W1809" i="6"/>
  <c r="W1810" i="6"/>
  <c r="W1811" i="6"/>
  <c r="W1812" i="6"/>
  <c r="W1813" i="6"/>
  <c r="W1814" i="6"/>
  <c r="W1815" i="6"/>
  <c r="W1816" i="6"/>
  <c r="W1817" i="6"/>
  <c r="W1818" i="6"/>
  <c r="W1819" i="6"/>
  <c r="W1820" i="6"/>
  <c r="W1821" i="6"/>
  <c r="W1822" i="6"/>
  <c r="W1823" i="6"/>
  <c r="W1824" i="6"/>
  <c r="W1825" i="6"/>
  <c r="W1826" i="6"/>
  <c r="W1827" i="6"/>
  <c r="W1828" i="6"/>
  <c r="W1829" i="6"/>
  <c r="W1830" i="6"/>
  <c r="W1831" i="6"/>
  <c r="W1832" i="6"/>
  <c r="W1833" i="6"/>
  <c r="W1834" i="6"/>
  <c r="W1835" i="6"/>
  <c r="W1836" i="6"/>
  <c r="W1837" i="6"/>
  <c r="W1838" i="6"/>
  <c r="W1839" i="6"/>
  <c r="W1840" i="6"/>
  <c r="W1841" i="6"/>
  <c r="W1842" i="6"/>
  <c r="W1843" i="6"/>
  <c r="W1844" i="6"/>
  <c r="W1845" i="6"/>
  <c r="W1846" i="6"/>
  <c r="W1847" i="6"/>
  <c r="W1848" i="6"/>
  <c r="W1849" i="6"/>
  <c r="W1850" i="6"/>
  <c r="W1851" i="6"/>
  <c r="W1852" i="6"/>
  <c r="W1853" i="6"/>
  <c r="W1854" i="6"/>
  <c r="W1855" i="6"/>
  <c r="W1856" i="6"/>
  <c r="W1857" i="6"/>
  <c r="W1858" i="6"/>
  <c r="W1859" i="6"/>
  <c r="W1860" i="6"/>
  <c r="W1861" i="6"/>
  <c r="W1862" i="6"/>
  <c r="W1863" i="6"/>
  <c r="W1864" i="6"/>
  <c r="W1865" i="6"/>
  <c r="W1866" i="6"/>
  <c r="W1867" i="6"/>
  <c r="W1868" i="6"/>
  <c r="W1869" i="6"/>
  <c r="W1870" i="6"/>
  <c r="W1871" i="6"/>
  <c r="W1872" i="6"/>
  <c r="W1873" i="6"/>
  <c r="W1874" i="6"/>
  <c r="W1875" i="6"/>
  <c r="W1876" i="6"/>
  <c r="W1877" i="6"/>
  <c r="W1878" i="6"/>
  <c r="W1879" i="6"/>
  <c r="W1880" i="6"/>
  <c r="W1881" i="6"/>
  <c r="W1882" i="6"/>
  <c r="W1883" i="6"/>
  <c r="W1884" i="6"/>
  <c r="W1885" i="6"/>
  <c r="W1886" i="6"/>
  <c r="W1887" i="6"/>
  <c r="W1888" i="6"/>
  <c r="W1889" i="6"/>
  <c r="W1890" i="6"/>
  <c r="W1891" i="6"/>
  <c r="W1892" i="6"/>
  <c r="W1893" i="6"/>
  <c r="W1894" i="6"/>
  <c r="W1895" i="6"/>
  <c r="W1896" i="6"/>
  <c r="W1897" i="6"/>
  <c r="W1898" i="6"/>
  <c r="W1899" i="6"/>
  <c r="W1900" i="6"/>
  <c r="W1901" i="6"/>
  <c r="W1902" i="6"/>
  <c r="W1903" i="6"/>
  <c r="W1904" i="6"/>
  <c r="W1905" i="6"/>
  <c r="W1906" i="6"/>
  <c r="W1907" i="6"/>
  <c r="W1908" i="6"/>
  <c r="W1909" i="6"/>
  <c r="W1910" i="6"/>
  <c r="W1911" i="6"/>
  <c r="W1912" i="6"/>
  <c r="W1913" i="6"/>
  <c r="W1914" i="6"/>
  <c r="W1915" i="6"/>
  <c r="W1916" i="6"/>
  <c r="W1917" i="6"/>
  <c r="W1918" i="6"/>
  <c r="W1919" i="6"/>
  <c r="W1920" i="6"/>
  <c r="W1921" i="6"/>
  <c r="W1922" i="6"/>
  <c r="W1923" i="6"/>
  <c r="W1924" i="6"/>
  <c r="W1925" i="6"/>
  <c r="W1926" i="6"/>
  <c r="W1927" i="6"/>
  <c r="W1928" i="6"/>
  <c r="W1929" i="6"/>
  <c r="W1930" i="6"/>
  <c r="W1931" i="6"/>
  <c r="W1932" i="6"/>
  <c r="W1933" i="6"/>
  <c r="W1934" i="6"/>
  <c r="W1935" i="6"/>
  <c r="W1936" i="6"/>
  <c r="W1937" i="6"/>
  <c r="W1938" i="6"/>
  <c r="W1939" i="6"/>
  <c r="W1940" i="6"/>
  <c r="W1941" i="6"/>
  <c r="W1942" i="6"/>
  <c r="W1943" i="6"/>
  <c r="W1944" i="6"/>
  <c r="W1945" i="6"/>
  <c r="W1946" i="6"/>
  <c r="W1947" i="6"/>
  <c r="W1948" i="6"/>
  <c r="W1949" i="6"/>
  <c r="W1950" i="6"/>
  <c r="W1951" i="6"/>
  <c r="W1952" i="6"/>
  <c r="W1953" i="6"/>
  <c r="W1954" i="6"/>
  <c r="W1955" i="6"/>
  <c r="W1956" i="6"/>
  <c r="W1957" i="6"/>
  <c r="W1958" i="6"/>
  <c r="W1959" i="6"/>
  <c r="W1960" i="6"/>
  <c r="W1961" i="6"/>
  <c r="W1962" i="6"/>
  <c r="W1963" i="6"/>
  <c r="W1964" i="6"/>
  <c r="W1965" i="6"/>
  <c r="W1966" i="6"/>
  <c r="W1967" i="6"/>
  <c r="W1968" i="6"/>
  <c r="W1969" i="6"/>
  <c r="W1970" i="6"/>
  <c r="W1971" i="6"/>
  <c r="W1972" i="6"/>
  <c r="W1973" i="6"/>
  <c r="W1974" i="6"/>
  <c r="W1975" i="6"/>
  <c r="W1976" i="6"/>
  <c r="W1977" i="6"/>
  <c r="W1978" i="6"/>
  <c r="W1979" i="6"/>
  <c r="W1980" i="6"/>
  <c r="W1981" i="6"/>
  <c r="W1982" i="6"/>
  <c r="W1983" i="6"/>
  <c r="W1984" i="6"/>
  <c r="W1985" i="6"/>
  <c r="W1986" i="6"/>
  <c r="W1987" i="6"/>
  <c r="W1988" i="6"/>
  <c r="W1989" i="6"/>
  <c r="W1990" i="6"/>
  <c r="W1991" i="6"/>
  <c r="W1992" i="6"/>
  <c r="W1993" i="6"/>
  <c r="W1994" i="6"/>
  <c r="W1995" i="6"/>
  <c r="W1996" i="6"/>
  <c r="W1997" i="6"/>
  <c r="W1998" i="6"/>
  <c r="W1999" i="6"/>
  <c r="W2000" i="6"/>
  <c r="W2001" i="6"/>
  <c r="W2002" i="6"/>
  <c r="W2003" i="6"/>
  <c r="W2004" i="6"/>
  <c r="W2005" i="6"/>
  <c r="W2006" i="6"/>
  <c r="W2007" i="6"/>
  <c r="W2008" i="6"/>
  <c r="W2009" i="6"/>
  <c r="W2010" i="6"/>
  <c r="W2011" i="6"/>
  <c r="W2012" i="6"/>
  <c r="W2013" i="6"/>
  <c r="W2014" i="6"/>
  <c r="W2015" i="6"/>
  <c r="W2016" i="6"/>
  <c r="W2017" i="6"/>
  <c r="W2018" i="6"/>
  <c r="W2019" i="6"/>
  <c r="W2020" i="6"/>
  <c r="W2021" i="6"/>
  <c r="W2022" i="6"/>
  <c r="W2023" i="6"/>
  <c r="W2024" i="6"/>
  <c r="W2025" i="6"/>
  <c r="W2026" i="6"/>
  <c r="W2027" i="6"/>
  <c r="W2028" i="6"/>
  <c r="W2029" i="6"/>
  <c r="W2030" i="6"/>
  <c r="W2031" i="6"/>
  <c r="W2032" i="6"/>
  <c r="W2033" i="6"/>
  <c r="W2034" i="6"/>
  <c r="W2035" i="6"/>
  <c r="W2036" i="6"/>
  <c r="W2037" i="6"/>
  <c r="W2038" i="6"/>
  <c r="W2039" i="6"/>
  <c r="W2040" i="6"/>
  <c r="W2041" i="6"/>
  <c r="W2042" i="6"/>
  <c r="W2043" i="6"/>
  <c r="W2044" i="6"/>
  <c r="W2045" i="6"/>
  <c r="W2046" i="6"/>
  <c r="W2047" i="6"/>
  <c r="W2048" i="6"/>
  <c r="W2049" i="6"/>
  <c r="W2050" i="6"/>
  <c r="W2051" i="6"/>
  <c r="W2052" i="6"/>
  <c r="W2053" i="6"/>
  <c r="W2054" i="6"/>
  <c r="W2055" i="6"/>
  <c r="W2056" i="6"/>
  <c r="W2057" i="6"/>
  <c r="W2058" i="6"/>
  <c r="W2059" i="6"/>
  <c r="W2060" i="6"/>
  <c r="W2061" i="6"/>
  <c r="W2062" i="6"/>
  <c r="W2063" i="6"/>
  <c r="W2064" i="6"/>
  <c r="W2065" i="6"/>
  <c r="W2066" i="6"/>
  <c r="W2067" i="6"/>
  <c r="W2068" i="6"/>
  <c r="W2069" i="6"/>
  <c r="W2070" i="6"/>
  <c r="W2071" i="6"/>
  <c r="W2072" i="6"/>
  <c r="W2073" i="6"/>
  <c r="W2074" i="6"/>
  <c r="W2075" i="6"/>
  <c r="W2076" i="6"/>
  <c r="W2077" i="6"/>
  <c r="W2078" i="6"/>
  <c r="W2079" i="6"/>
  <c r="W2080" i="6"/>
  <c r="W2081" i="6"/>
  <c r="W2082" i="6"/>
  <c r="W2083" i="6"/>
  <c r="W2084" i="6"/>
  <c r="W2085" i="6"/>
  <c r="W2086" i="6"/>
  <c r="W2087" i="6"/>
  <c r="W2088" i="6"/>
  <c r="W2089" i="6"/>
  <c r="W2090" i="6"/>
  <c r="W2091" i="6"/>
  <c r="W2092" i="6"/>
  <c r="W2093" i="6"/>
  <c r="W2094" i="6"/>
  <c r="W2095" i="6"/>
  <c r="W2096" i="6"/>
  <c r="W2097" i="6"/>
  <c r="W2098" i="6"/>
  <c r="W2099" i="6"/>
  <c r="W2100" i="6"/>
  <c r="W2101" i="6"/>
  <c r="W2102" i="6"/>
  <c r="W2103" i="6"/>
  <c r="W2104" i="6"/>
  <c r="W2105" i="6"/>
  <c r="W2106" i="6"/>
  <c r="W2107" i="6"/>
  <c r="W2108" i="6"/>
  <c r="W2109" i="6"/>
  <c r="W2110" i="6"/>
  <c r="W2111" i="6"/>
  <c r="W2112" i="6"/>
  <c r="W2113" i="6"/>
  <c r="W2114" i="6"/>
  <c r="W2115" i="6"/>
  <c r="W2116" i="6"/>
  <c r="W2117" i="6"/>
  <c r="W2118" i="6"/>
  <c r="W2119" i="6"/>
  <c r="W2120" i="6"/>
  <c r="W2121" i="6"/>
  <c r="W2122" i="6"/>
  <c r="W2123" i="6"/>
  <c r="W2124" i="6"/>
  <c r="W2125" i="6"/>
  <c r="W2126" i="6"/>
  <c r="W2127" i="6"/>
  <c r="W2128" i="6"/>
  <c r="W2129" i="6"/>
  <c r="W2130" i="6"/>
  <c r="W2131" i="6"/>
  <c r="W2132" i="6"/>
  <c r="W2133" i="6"/>
  <c r="W2134" i="6"/>
  <c r="W2135" i="6"/>
  <c r="W2136" i="6"/>
  <c r="W2137" i="6"/>
  <c r="W2138" i="6"/>
  <c r="W2139" i="6"/>
  <c r="W2140" i="6"/>
  <c r="W2141" i="6"/>
  <c r="W2142" i="6"/>
  <c r="W2143" i="6"/>
  <c r="W2144" i="6"/>
  <c r="W2145" i="6"/>
  <c r="W2146" i="6"/>
  <c r="W2147" i="6"/>
  <c r="W2148" i="6"/>
  <c r="W2149" i="6"/>
  <c r="W2150" i="6"/>
  <c r="W2151" i="6"/>
  <c r="W2152" i="6"/>
  <c r="W2153" i="6"/>
  <c r="W2154" i="6"/>
  <c r="W2155" i="6"/>
  <c r="W2156" i="6"/>
  <c r="W2157" i="6"/>
  <c r="W2158" i="6"/>
  <c r="W2159" i="6"/>
  <c r="W2160" i="6"/>
  <c r="W2161" i="6"/>
  <c r="W2162" i="6"/>
  <c r="W2163" i="6"/>
  <c r="W2164" i="6"/>
  <c r="W2165" i="6"/>
  <c r="W2166" i="6"/>
  <c r="W2167" i="6"/>
  <c r="W2168" i="6"/>
  <c r="W2169" i="6"/>
  <c r="W2170" i="6"/>
  <c r="W2171" i="6"/>
  <c r="W2172" i="6"/>
  <c r="W2173" i="6"/>
  <c r="W2174" i="6"/>
  <c r="W2175" i="6"/>
  <c r="W2176" i="6"/>
  <c r="W2177" i="6"/>
  <c r="W2178" i="6"/>
  <c r="W2179" i="6"/>
  <c r="W2180" i="6"/>
  <c r="W2181" i="6"/>
  <c r="W2182" i="6"/>
  <c r="W2183" i="6"/>
  <c r="W2184" i="6"/>
  <c r="W2185" i="6"/>
  <c r="W2186" i="6"/>
  <c r="W2187" i="6"/>
  <c r="W2188" i="6"/>
  <c r="W2189" i="6"/>
  <c r="W2190" i="6"/>
  <c r="W2191" i="6"/>
  <c r="W2192" i="6"/>
  <c r="W2193" i="6"/>
  <c r="W2194" i="6"/>
  <c r="W2195" i="6"/>
  <c r="W2196" i="6"/>
  <c r="W2197" i="6"/>
  <c r="W2198" i="6"/>
  <c r="W2199" i="6"/>
  <c r="W2200" i="6"/>
  <c r="W2201" i="6"/>
  <c r="W2202" i="6"/>
  <c r="W2203" i="6"/>
  <c r="W2204" i="6"/>
  <c r="W2205" i="6"/>
  <c r="W2206" i="6"/>
  <c r="W2207" i="6"/>
  <c r="W2208" i="6"/>
  <c r="W2209" i="6"/>
  <c r="W2210" i="6"/>
  <c r="W2211" i="6"/>
  <c r="W2212" i="6"/>
  <c r="W2213" i="6"/>
  <c r="W2214" i="6"/>
  <c r="W2215" i="6"/>
  <c r="W2216" i="6"/>
  <c r="W2217" i="6"/>
  <c r="W2218" i="6"/>
  <c r="W2219" i="6"/>
  <c r="W2220" i="6"/>
  <c r="W2221" i="6"/>
  <c r="W2222" i="6"/>
  <c r="W2223" i="6"/>
  <c r="W2224" i="6"/>
  <c r="W2225" i="6"/>
  <c r="W2226" i="6"/>
  <c r="W2227" i="6"/>
  <c r="W2228" i="6"/>
  <c r="W2229" i="6"/>
  <c r="W2230" i="6"/>
  <c r="W2231" i="6"/>
  <c r="W2232" i="6"/>
  <c r="W2233" i="6"/>
  <c r="W2234" i="6"/>
  <c r="W2235" i="6"/>
  <c r="W2236" i="6"/>
  <c r="W2237" i="6"/>
  <c r="W2238" i="6"/>
  <c r="W2239" i="6"/>
  <c r="W2240" i="6"/>
  <c r="W2241" i="6"/>
  <c r="W2242" i="6"/>
  <c r="W2243" i="6"/>
  <c r="W2244" i="6"/>
  <c r="W2245" i="6"/>
  <c r="W2246" i="6"/>
  <c r="W2247" i="6"/>
  <c r="W2248" i="6"/>
  <c r="W2249" i="6"/>
  <c r="W2250" i="6"/>
  <c r="W2251" i="6"/>
  <c r="W2252" i="6"/>
  <c r="W2253" i="6"/>
  <c r="W2254" i="6"/>
  <c r="W2255" i="6"/>
  <c r="W2256" i="6"/>
  <c r="W2257" i="6"/>
  <c r="W2258" i="6"/>
  <c r="W2259" i="6"/>
  <c r="W2260" i="6"/>
  <c r="W2261" i="6"/>
  <c r="W2262" i="6"/>
  <c r="W2263" i="6"/>
  <c r="W2264" i="6"/>
  <c r="W2265" i="6"/>
  <c r="W2266" i="6"/>
  <c r="W2267" i="6"/>
  <c r="W2268" i="6"/>
  <c r="W2269" i="6"/>
  <c r="W2270" i="6"/>
  <c r="W2271" i="6"/>
  <c r="W2272" i="6"/>
  <c r="W2273" i="6"/>
  <c r="W2274" i="6"/>
  <c r="W2275" i="6"/>
  <c r="W2276" i="6"/>
  <c r="W2277" i="6"/>
  <c r="W2278" i="6"/>
  <c r="W2279" i="6"/>
  <c r="W2280" i="6"/>
  <c r="W2281" i="6"/>
  <c r="W2282" i="6"/>
  <c r="W2283" i="6"/>
  <c r="W2284" i="6"/>
  <c r="W2285" i="6"/>
  <c r="W2286" i="6"/>
  <c r="W2287" i="6"/>
  <c r="W2288" i="6"/>
  <c r="W2289" i="6"/>
  <c r="W2290" i="6"/>
  <c r="W2291" i="6"/>
  <c r="W2292" i="6"/>
  <c r="W2293" i="6"/>
  <c r="W2294" i="6"/>
  <c r="W2295" i="6"/>
  <c r="W2296" i="6"/>
  <c r="W2297" i="6"/>
  <c r="W2298" i="6"/>
  <c r="W2299" i="6"/>
  <c r="W2300" i="6"/>
  <c r="W2301" i="6"/>
  <c r="W2302" i="6"/>
  <c r="W2303" i="6"/>
  <c r="W2304" i="6"/>
  <c r="W2305" i="6"/>
  <c r="W2306" i="6"/>
  <c r="W2307" i="6"/>
  <c r="W2308" i="6"/>
  <c r="W2309" i="6"/>
  <c r="W2310" i="6"/>
  <c r="W2311" i="6"/>
  <c r="W2312" i="6"/>
  <c r="W2313" i="6"/>
  <c r="W2314" i="6"/>
  <c r="W2315" i="6"/>
  <c r="W2316" i="6"/>
  <c r="W2317" i="6"/>
  <c r="W2318" i="6"/>
  <c r="W2319" i="6"/>
  <c r="W2320" i="6"/>
  <c r="W2321" i="6"/>
  <c r="W2322" i="6"/>
  <c r="W2323" i="6"/>
  <c r="W2324" i="6"/>
  <c r="W2325" i="6"/>
  <c r="W2326" i="6"/>
  <c r="W2327" i="6"/>
  <c r="W2328" i="6"/>
  <c r="W2329" i="6"/>
  <c r="W2330" i="6"/>
  <c r="W2331" i="6"/>
  <c r="W2332" i="6"/>
  <c r="W2333" i="6"/>
  <c r="W2334" i="6"/>
  <c r="W2335" i="6"/>
  <c r="W2336" i="6"/>
  <c r="W2337" i="6"/>
  <c r="W2338" i="6"/>
  <c r="W2339" i="6"/>
  <c r="W2340" i="6"/>
  <c r="W2341" i="6"/>
  <c r="W2342" i="6"/>
  <c r="W2343" i="6"/>
  <c r="W2344" i="6"/>
  <c r="W2345" i="6"/>
  <c r="W2346" i="6"/>
  <c r="W2347" i="6"/>
  <c r="W2348" i="6"/>
  <c r="W2349" i="6"/>
  <c r="W2350" i="6"/>
  <c r="W2351" i="6"/>
  <c r="W2352" i="6"/>
  <c r="W2353" i="6"/>
  <c r="W2354" i="6"/>
  <c r="W2355" i="6"/>
  <c r="W2356" i="6"/>
  <c r="W2357" i="6"/>
  <c r="W2358" i="6"/>
  <c r="W2359" i="6"/>
  <c r="W2360" i="6"/>
  <c r="W2361" i="6"/>
  <c r="W2362" i="6"/>
  <c r="W2363" i="6"/>
  <c r="W2364" i="6"/>
  <c r="W2365" i="6"/>
  <c r="W2366" i="6"/>
  <c r="W2367" i="6"/>
  <c r="W2368" i="6"/>
  <c r="W2369" i="6"/>
  <c r="W2370" i="6"/>
  <c r="W2371" i="6"/>
  <c r="W2372" i="6"/>
  <c r="W2373" i="6"/>
  <c r="W2374" i="6"/>
  <c r="W2375" i="6"/>
  <c r="W2376" i="6"/>
  <c r="W2377" i="6"/>
  <c r="W2378" i="6"/>
  <c r="W2379" i="6"/>
  <c r="W2380" i="6"/>
  <c r="W2381" i="6"/>
  <c r="W2382" i="6"/>
  <c r="W2383" i="6"/>
  <c r="W2384" i="6"/>
  <c r="W2385" i="6"/>
  <c r="W2386" i="6"/>
  <c r="W2387" i="6"/>
  <c r="W2388" i="6"/>
  <c r="W2389" i="6"/>
  <c r="W2390" i="6"/>
  <c r="W2391" i="6"/>
  <c r="W2392" i="6"/>
  <c r="W2393" i="6"/>
  <c r="W2394" i="6"/>
  <c r="W2395" i="6"/>
  <c r="W2396" i="6"/>
  <c r="W2397" i="6"/>
  <c r="W2398" i="6"/>
  <c r="W2399" i="6"/>
  <c r="W2400" i="6"/>
  <c r="W2401" i="6"/>
  <c r="W2402" i="6"/>
  <c r="W2403" i="6"/>
  <c r="W2404" i="6"/>
  <c r="W2405" i="6"/>
  <c r="W2406" i="6"/>
  <c r="W2407" i="6"/>
  <c r="W2408" i="6"/>
  <c r="W2409" i="6"/>
  <c r="W2410" i="6"/>
  <c r="W2411" i="6"/>
  <c r="W2412" i="6"/>
  <c r="W2413" i="6"/>
  <c r="W2414" i="6"/>
  <c r="W2415" i="6"/>
  <c r="W2416" i="6"/>
  <c r="W2417" i="6"/>
  <c r="W2418" i="6"/>
  <c r="W2419" i="6"/>
  <c r="W2420" i="6"/>
  <c r="W2421" i="6"/>
  <c r="W2422" i="6"/>
  <c r="W2423" i="6"/>
  <c r="W2424" i="6"/>
  <c r="W2425" i="6"/>
  <c r="W2426" i="6"/>
  <c r="W2427" i="6"/>
  <c r="W2428" i="6"/>
  <c r="W2429" i="6"/>
  <c r="W2430" i="6"/>
  <c r="W2431" i="6"/>
  <c r="W2432" i="6"/>
  <c r="W2433" i="6"/>
  <c r="W2434" i="6"/>
  <c r="W2435" i="6"/>
  <c r="W2436" i="6"/>
  <c r="W2437" i="6"/>
  <c r="W2438" i="6"/>
  <c r="W2439" i="6"/>
  <c r="W2440" i="6"/>
  <c r="W2441" i="6"/>
  <c r="W2442" i="6"/>
  <c r="W2443" i="6"/>
  <c r="W2444" i="6"/>
  <c r="W2445" i="6"/>
  <c r="W2446" i="6"/>
  <c r="W2447" i="6"/>
  <c r="W2448" i="6"/>
  <c r="W2449" i="6"/>
  <c r="W2450" i="6"/>
  <c r="W2451" i="6"/>
  <c r="W2452" i="6"/>
  <c r="W2453" i="6"/>
  <c r="W2454" i="6"/>
  <c r="W2455" i="6"/>
  <c r="W2456" i="6"/>
  <c r="W2457" i="6"/>
  <c r="W2458" i="6"/>
  <c r="W2459" i="6"/>
  <c r="W2460" i="6"/>
  <c r="W2461" i="6"/>
  <c r="W2462" i="6"/>
  <c r="W2463" i="6"/>
  <c r="W2464" i="6"/>
  <c r="W2465" i="6"/>
  <c r="W2466" i="6"/>
  <c r="W2467" i="6"/>
  <c r="W2468" i="6"/>
  <c r="W2469" i="6"/>
  <c r="W2470" i="6"/>
  <c r="W2471" i="6"/>
  <c r="W2472" i="6"/>
  <c r="W2473" i="6"/>
  <c r="W2474" i="6"/>
  <c r="W2475" i="6"/>
  <c r="W2476" i="6"/>
  <c r="W2477" i="6"/>
  <c r="W2478" i="6"/>
  <c r="W2479" i="6"/>
  <c r="W2480" i="6"/>
  <c r="W2481" i="6"/>
  <c r="W2482" i="6"/>
  <c r="W2483" i="6"/>
  <c r="W2484" i="6"/>
  <c r="W2485" i="6"/>
  <c r="W2486" i="6"/>
  <c r="W2487" i="6"/>
  <c r="W2488" i="6"/>
  <c r="W2489" i="6"/>
  <c r="W2490" i="6"/>
  <c r="W2491" i="6"/>
  <c r="W2492" i="6"/>
  <c r="W2493" i="6"/>
  <c r="W2494" i="6"/>
  <c r="W2495" i="6"/>
  <c r="W2496" i="6"/>
  <c r="W2497" i="6"/>
  <c r="W2498" i="6"/>
  <c r="W2499" i="6"/>
  <c r="W2500" i="6"/>
  <c r="W2501" i="6"/>
  <c r="W2502" i="6"/>
  <c r="W2503" i="6"/>
  <c r="W2504" i="6"/>
  <c r="W2505" i="6"/>
  <c r="W2506" i="6"/>
  <c r="W2507" i="6"/>
  <c r="W2508" i="6"/>
  <c r="W2509" i="6"/>
  <c r="W2510" i="6"/>
  <c r="W2511" i="6"/>
  <c r="W2512" i="6"/>
  <c r="W2513" i="6"/>
  <c r="W2514" i="6"/>
  <c r="W2515" i="6"/>
  <c r="W2516" i="6"/>
  <c r="W2517" i="6"/>
  <c r="W2518" i="6"/>
  <c r="W2519" i="6"/>
  <c r="W2520" i="6"/>
  <c r="W2521" i="6"/>
  <c r="W2522" i="6"/>
  <c r="W2523" i="6"/>
  <c r="W2524" i="6"/>
  <c r="W2525" i="6"/>
  <c r="W2526" i="6"/>
  <c r="W2527" i="6"/>
  <c r="W2528" i="6"/>
  <c r="W2529" i="6"/>
  <c r="W2530" i="6"/>
  <c r="W2531" i="6"/>
  <c r="W2532" i="6"/>
  <c r="W2533" i="6"/>
  <c r="W2534" i="6"/>
  <c r="W2535" i="6"/>
  <c r="W2536" i="6"/>
  <c r="W2537" i="6"/>
  <c r="W2538" i="6"/>
  <c r="W2539" i="6"/>
  <c r="W2540" i="6"/>
  <c r="W2541" i="6"/>
  <c r="W2542" i="6"/>
  <c r="W2543" i="6"/>
  <c r="W2544" i="6"/>
  <c r="W2545" i="6"/>
  <c r="W2546" i="6"/>
  <c r="W2547" i="6"/>
  <c r="W2548" i="6"/>
  <c r="W2549" i="6"/>
  <c r="W2550" i="6"/>
  <c r="W2551" i="6"/>
  <c r="W2552" i="6"/>
  <c r="W2553" i="6"/>
  <c r="W2554" i="6"/>
  <c r="W2555" i="6"/>
  <c r="W2556" i="6"/>
  <c r="W2557" i="6"/>
  <c r="W2558" i="6"/>
  <c r="W2559" i="6"/>
  <c r="W2560" i="6"/>
  <c r="W2561" i="6"/>
  <c r="W2562" i="6"/>
  <c r="W2563" i="6"/>
  <c r="W2564" i="6"/>
  <c r="W2565" i="6"/>
  <c r="W2566" i="6"/>
  <c r="W2567" i="6"/>
  <c r="W2568" i="6"/>
  <c r="W2569" i="6"/>
  <c r="W2570" i="6"/>
  <c r="W2571" i="6"/>
  <c r="W2572" i="6"/>
  <c r="W2573" i="6"/>
  <c r="W2574" i="6"/>
  <c r="W2575" i="6"/>
  <c r="W2576" i="6"/>
  <c r="W2577" i="6"/>
  <c r="W2578" i="6"/>
  <c r="W2579" i="6"/>
  <c r="W2580" i="6"/>
  <c r="W2581" i="6"/>
  <c r="W2582" i="6"/>
  <c r="W2583" i="6"/>
  <c r="W2584" i="6"/>
  <c r="W2585" i="6"/>
  <c r="W2586" i="6"/>
  <c r="W2587" i="6"/>
  <c r="W2588" i="6"/>
  <c r="W2589" i="6"/>
  <c r="W2590" i="6"/>
  <c r="W2591" i="6"/>
  <c r="W2592" i="6"/>
  <c r="W2593" i="6"/>
  <c r="W2594" i="6"/>
  <c r="W2595" i="6"/>
  <c r="W2596" i="6"/>
  <c r="W2597" i="6"/>
  <c r="W2598" i="6"/>
  <c r="W2599" i="6"/>
  <c r="W2600" i="6"/>
  <c r="W2601" i="6"/>
  <c r="W2602" i="6"/>
  <c r="W2603" i="6"/>
  <c r="W2604" i="6"/>
  <c r="W2605" i="6"/>
  <c r="W2606" i="6"/>
  <c r="W2607" i="6"/>
  <c r="W2608" i="6"/>
  <c r="W2609" i="6"/>
  <c r="W2610" i="6"/>
  <c r="W2611" i="6"/>
  <c r="W2612" i="6"/>
  <c r="W2613" i="6"/>
  <c r="W2614" i="6"/>
  <c r="W2615" i="6"/>
  <c r="W2616" i="6"/>
  <c r="W2617" i="6"/>
  <c r="W2618" i="6"/>
  <c r="W2619" i="6"/>
  <c r="W2620" i="6"/>
  <c r="W2621" i="6"/>
  <c r="W2622" i="6"/>
  <c r="W2623" i="6"/>
  <c r="W2624" i="6"/>
  <c r="W2625" i="6"/>
  <c r="W2626" i="6"/>
  <c r="W2627" i="6"/>
  <c r="W2628" i="6"/>
  <c r="W2629" i="6"/>
  <c r="W2630" i="6"/>
  <c r="W2631" i="6"/>
  <c r="W2632" i="6"/>
  <c r="W2633" i="6"/>
  <c r="W2634" i="6"/>
  <c r="W2635" i="6"/>
  <c r="W2636" i="6"/>
  <c r="W2637" i="6"/>
  <c r="W2638" i="6"/>
  <c r="W2639" i="6"/>
  <c r="W2640" i="6"/>
  <c r="W2641" i="6"/>
  <c r="W2642" i="6"/>
  <c r="W2643" i="6"/>
  <c r="W2644" i="6"/>
  <c r="W2645" i="6"/>
  <c r="W2646" i="6"/>
  <c r="W2647" i="6"/>
  <c r="W2648" i="6"/>
  <c r="W2649" i="6"/>
  <c r="W2650" i="6"/>
  <c r="W2651" i="6"/>
  <c r="W2652" i="6"/>
  <c r="W2653" i="6"/>
  <c r="W2654" i="6"/>
  <c r="W2655" i="6"/>
  <c r="W2656" i="6"/>
  <c r="W2657" i="6"/>
  <c r="W2658" i="6"/>
  <c r="W2659" i="6"/>
  <c r="W2660" i="6"/>
  <c r="W2661" i="6"/>
  <c r="W2662" i="6"/>
  <c r="W2663" i="6"/>
  <c r="W2664" i="6"/>
  <c r="W2665" i="6"/>
  <c r="W2666" i="6"/>
  <c r="W2667" i="6"/>
  <c r="W2668" i="6"/>
  <c r="W2669" i="6"/>
  <c r="W2670" i="6"/>
  <c r="W2671" i="6"/>
  <c r="W2672" i="6"/>
  <c r="W2673" i="6"/>
  <c r="W2674" i="6"/>
  <c r="W2675" i="6"/>
  <c r="W2676" i="6"/>
  <c r="W2677" i="6"/>
  <c r="W2678" i="6"/>
  <c r="W2679" i="6"/>
  <c r="W2680" i="6"/>
  <c r="W2681" i="6"/>
  <c r="W2682" i="6"/>
  <c r="W2683" i="6"/>
  <c r="W2684" i="6"/>
  <c r="W2685" i="6"/>
  <c r="W2686" i="6"/>
  <c r="W2687" i="6"/>
  <c r="W2688" i="6"/>
  <c r="W2689" i="6"/>
  <c r="W2690" i="6"/>
  <c r="W2691" i="6"/>
  <c r="W2692" i="6"/>
  <c r="W2693" i="6"/>
  <c r="W2694" i="6"/>
  <c r="W2695" i="6"/>
  <c r="W2696" i="6"/>
  <c r="W2697" i="6"/>
  <c r="W2698" i="6"/>
  <c r="W2699" i="6"/>
  <c r="W2700" i="6"/>
  <c r="W2701" i="6"/>
  <c r="W2702" i="6"/>
  <c r="W2703" i="6"/>
  <c r="W2704" i="6"/>
  <c r="W2705" i="6"/>
  <c r="W2706" i="6"/>
  <c r="W2707" i="6"/>
  <c r="W2708" i="6"/>
  <c r="W2709" i="6"/>
  <c r="W2710" i="6"/>
  <c r="W2711" i="6"/>
  <c r="W2712" i="6"/>
  <c r="W2713" i="6"/>
  <c r="W2714" i="6"/>
  <c r="W2715" i="6"/>
  <c r="W2716" i="6"/>
  <c r="W2717" i="6"/>
  <c r="W2718" i="6"/>
  <c r="W2719" i="6"/>
  <c r="W2720" i="6"/>
  <c r="W2721" i="6"/>
  <c r="W2722" i="6"/>
  <c r="W2723" i="6"/>
  <c r="W2724" i="6"/>
  <c r="W2725" i="6"/>
  <c r="W2726" i="6"/>
  <c r="W2727" i="6"/>
  <c r="W2728" i="6"/>
  <c r="W2729" i="6"/>
  <c r="W2730" i="6"/>
  <c r="W2731" i="6"/>
  <c r="W2732" i="6"/>
  <c r="W2733" i="6"/>
  <c r="W2734" i="6"/>
  <c r="W2735" i="6"/>
  <c r="W2736" i="6"/>
  <c r="W2737" i="6"/>
  <c r="W2738" i="6"/>
  <c r="W2739" i="6"/>
  <c r="W2740" i="6"/>
  <c r="W2741" i="6"/>
  <c r="W2742" i="6"/>
  <c r="W2743" i="6"/>
  <c r="W2744" i="6"/>
  <c r="W2745" i="6"/>
  <c r="W2746" i="6"/>
  <c r="W2747" i="6"/>
  <c r="W2748" i="6"/>
  <c r="W2749" i="6"/>
  <c r="W2750" i="6"/>
  <c r="W2751" i="6"/>
  <c r="W2752" i="6"/>
  <c r="W2753" i="6"/>
  <c r="W2754" i="6"/>
  <c r="W2755" i="6"/>
  <c r="W2756" i="6"/>
  <c r="W2757" i="6"/>
  <c r="W2758" i="6"/>
  <c r="W2759" i="6"/>
  <c r="W2760" i="6"/>
  <c r="W2761" i="6"/>
  <c r="W2762" i="6"/>
  <c r="W2763" i="6"/>
  <c r="W2764" i="6"/>
  <c r="W2765" i="6"/>
  <c r="W2766" i="6"/>
  <c r="W2767" i="6"/>
  <c r="W2768" i="6"/>
  <c r="W2769" i="6"/>
  <c r="W2770" i="6"/>
  <c r="W2771" i="6"/>
  <c r="W2772" i="6"/>
  <c r="W2773" i="6"/>
  <c r="W2774" i="6"/>
  <c r="W2775" i="6"/>
  <c r="W2776" i="6"/>
  <c r="W2777" i="6"/>
  <c r="W2778" i="6"/>
  <c r="W2779" i="6"/>
  <c r="W2780" i="6"/>
  <c r="W2781" i="6"/>
  <c r="W2782" i="6"/>
  <c r="W2783" i="6"/>
  <c r="W2784" i="6"/>
  <c r="W2785" i="6"/>
  <c r="W2786" i="6"/>
  <c r="W2787" i="6"/>
  <c r="W2788" i="6"/>
  <c r="W2789" i="6"/>
  <c r="W2790" i="6"/>
  <c r="W2791" i="6"/>
  <c r="W2792" i="6"/>
  <c r="W2793" i="6"/>
  <c r="W2794" i="6"/>
  <c r="W2795" i="6"/>
  <c r="W2796" i="6"/>
  <c r="W2797" i="6"/>
  <c r="W2798" i="6"/>
  <c r="W2799" i="6"/>
  <c r="W2800" i="6"/>
  <c r="W2801" i="6"/>
  <c r="W2802" i="6"/>
  <c r="W2803" i="6"/>
  <c r="W2804" i="6"/>
  <c r="W2805" i="6"/>
  <c r="W2806" i="6"/>
  <c r="W2807" i="6"/>
  <c r="W2808" i="6"/>
  <c r="W2809" i="6"/>
  <c r="W2810" i="6"/>
  <c r="W2811" i="6"/>
  <c r="W2812" i="6"/>
  <c r="W2813" i="6"/>
  <c r="W2814" i="6"/>
  <c r="W2815" i="6"/>
  <c r="W2816" i="6"/>
  <c r="W2817" i="6"/>
  <c r="W2818" i="6"/>
  <c r="W2819" i="6"/>
  <c r="W2820" i="6"/>
  <c r="W2821" i="6"/>
  <c r="W2822" i="6"/>
  <c r="W2823" i="6"/>
  <c r="W2824" i="6"/>
  <c r="W2825" i="6"/>
  <c r="W2826" i="6"/>
  <c r="W2827" i="6"/>
  <c r="W2828" i="6"/>
  <c r="W2829" i="6"/>
  <c r="W2830" i="6"/>
  <c r="W2831" i="6"/>
  <c r="W2832" i="6"/>
  <c r="W2833" i="6"/>
  <c r="W2834" i="6"/>
  <c r="W2835" i="6"/>
  <c r="W2836" i="6"/>
  <c r="W2837" i="6"/>
  <c r="W2838" i="6"/>
  <c r="W2839" i="6"/>
  <c r="W2840" i="6"/>
  <c r="W2841" i="6"/>
  <c r="W2842" i="6"/>
  <c r="W2843" i="6"/>
  <c r="W2844" i="6"/>
  <c r="W2845" i="6"/>
  <c r="W2846" i="6"/>
  <c r="W2847" i="6"/>
  <c r="W2848" i="6"/>
  <c r="W2849" i="6"/>
  <c r="W2850" i="6"/>
  <c r="W2851" i="6"/>
  <c r="W2852" i="6"/>
  <c r="W2853" i="6"/>
  <c r="W2854" i="6"/>
  <c r="W2855" i="6"/>
  <c r="W2856" i="6"/>
  <c r="W2857" i="6"/>
  <c r="W2858" i="6"/>
  <c r="W2859" i="6"/>
  <c r="W2860" i="6"/>
  <c r="W2861" i="6"/>
  <c r="W2862" i="6"/>
  <c r="W2863" i="6"/>
  <c r="W2864" i="6"/>
  <c r="W2865" i="6"/>
  <c r="W2866" i="6"/>
  <c r="W2867" i="6"/>
  <c r="W2868" i="6"/>
  <c r="W2869" i="6"/>
  <c r="W2870" i="6"/>
  <c r="W2871" i="6"/>
  <c r="W2872" i="6"/>
  <c r="W2873" i="6"/>
  <c r="W2874" i="6"/>
  <c r="W2875" i="6"/>
  <c r="W2876" i="6"/>
  <c r="W2877" i="6"/>
  <c r="W2878" i="6"/>
  <c r="W2879" i="6"/>
  <c r="W2880" i="6"/>
  <c r="W2881" i="6"/>
  <c r="W2882" i="6"/>
  <c r="W2883" i="6"/>
  <c r="W2884" i="6"/>
  <c r="W2885" i="6"/>
  <c r="W2886" i="6"/>
  <c r="W2887" i="6"/>
  <c r="W2888" i="6"/>
  <c r="W2889" i="6"/>
  <c r="W2890" i="6"/>
  <c r="W2891" i="6"/>
  <c r="W2892" i="6"/>
  <c r="W2893" i="6"/>
  <c r="W2894" i="6"/>
  <c r="W2895" i="6"/>
  <c r="W2896" i="6"/>
  <c r="W2897" i="6"/>
  <c r="W2898" i="6"/>
  <c r="W2899" i="6"/>
  <c r="W2900" i="6"/>
  <c r="W2901" i="6"/>
  <c r="W2902" i="6"/>
  <c r="W2903" i="6"/>
  <c r="W2904" i="6"/>
  <c r="W2905" i="6"/>
  <c r="W2906" i="6"/>
  <c r="W2907" i="6"/>
  <c r="W2908" i="6"/>
  <c r="W2909" i="6"/>
  <c r="W2910" i="6"/>
  <c r="W2911" i="6"/>
  <c r="W2912" i="6"/>
  <c r="W2913" i="6"/>
  <c r="W2914" i="6"/>
  <c r="W2915" i="6"/>
  <c r="W2916" i="6"/>
  <c r="W2917" i="6"/>
  <c r="W2918" i="6"/>
  <c r="W2919" i="6"/>
  <c r="W2920" i="6"/>
  <c r="W2921" i="6"/>
  <c r="W2922" i="6"/>
  <c r="W2923" i="6"/>
  <c r="W2924" i="6"/>
  <c r="W2925" i="6"/>
  <c r="W2926" i="6"/>
  <c r="W2927" i="6"/>
  <c r="W2928" i="6"/>
  <c r="W2929" i="6"/>
  <c r="W2930" i="6"/>
  <c r="W2931" i="6"/>
  <c r="W2932" i="6"/>
  <c r="W2933" i="6"/>
  <c r="W2934" i="6"/>
  <c r="W2935" i="6"/>
  <c r="W2936" i="6"/>
  <c r="W2937" i="6"/>
  <c r="W2938" i="6"/>
  <c r="W2939" i="6"/>
  <c r="W2940" i="6"/>
  <c r="W2941" i="6"/>
  <c r="W2942" i="6"/>
  <c r="W2943" i="6"/>
  <c r="W2944" i="6"/>
  <c r="W2945" i="6"/>
  <c r="W2946" i="6"/>
  <c r="W2947" i="6"/>
  <c r="W2948" i="6"/>
  <c r="W2949" i="6"/>
  <c r="W2950" i="6"/>
  <c r="W2951" i="6"/>
  <c r="W2952" i="6"/>
  <c r="W2953" i="6"/>
  <c r="W2954" i="6"/>
  <c r="W2955" i="6"/>
  <c r="W2956" i="6"/>
  <c r="W2957" i="6"/>
  <c r="W2958" i="6"/>
  <c r="W2959" i="6"/>
  <c r="W2960" i="6"/>
  <c r="W2961" i="6"/>
  <c r="W2962" i="6"/>
  <c r="W2963" i="6"/>
  <c r="W2964" i="6"/>
  <c r="W2965" i="6"/>
  <c r="W2966" i="6"/>
  <c r="W2967" i="6"/>
  <c r="W2968" i="6"/>
  <c r="W2969" i="6"/>
  <c r="W2970" i="6"/>
  <c r="W2971" i="6"/>
  <c r="W2972" i="6"/>
  <c r="W2973" i="6"/>
  <c r="W2974" i="6"/>
  <c r="W2975" i="6"/>
  <c r="W2976" i="6"/>
  <c r="W2977" i="6"/>
  <c r="W2978" i="6"/>
  <c r="W2979" i="6"/>
  <c r="W2980" i="6"/>
  <c r="W2981" i="6"/>
  <c r="W2982" i="6"/>
  <c r="W2983" i="6"/>
  <c r="W2984" i="6"/>
  <c r="W2985" i="6"/>
  <c r="W2986" i="6"/>
  <c r="W2987" i="6"/>
  <c r="W2988" i="6"/>
  <c r="W2989" i="6"/>
  <c r="W2990" i="6"/>
  <c r="W2991" i="6"/>
  <c r="W2992" i="6"/>
  <c r="W2993" i="6"/>
  <c r="W2994" i="6"/>
  <c r="W2995" i="6"/>
  <c r="W2996" i="6"/>
  <c r="W2997" i="6"/>
  <c r="W2998" i="6"/>
  <c r="W2999" i="6"/>
  <c r="W3000" i="6"/>
  <c r="W3001" i="6"/>
  <c r="W3002" i="6"/>
  <c r="W3003" i="6"/>
  <c r="W3004" i="6"/>
  <c r="W3005" i="6"/>
  <c r="W3006" i="6"/>
  <c r="W3007" i="6"/>
  <c r="W3008" i="6"/>
  <c r="W3009" i="6"/>
  <c r="W3010" i="6"/>
  <c r="W3011" i="6"/>
  <c r="W3012" i="6"/>
  <c r="W3013" i="6"/>
  <c r="W3014" i="6"/>
  <c r="W3015" i="6"/>
  <c r="W3016" i="6"/>
  <c r="W3017" i="6"/>
  <c r="W3018" i="6"/>
  <c r="W3019" i="6"/>
  <c r="W3020" i="6"/>
  <c r="W3021" i="6"/>
  <c r="W3022" i="6"/>
  <c r="W3023" i="6"/>
  <c r="W3024" i="6"/>
  <c r="W3025" i="6"/>
  <c r="W3026" i="6"/>
  <c r="W3027" i="6"/>
  <c r="W3028" i="6"/>
  <c r="W3029" i="6"/>
  <c r="W3030" i="6"/>
  <c r="W3031" i="6"/>
  <c r="W3032" i="6"/>
  <c r="W3033" i="6"/>
  <c r="W3034" i="6"/>
  <c r="W3035" i="6"/>
  <c r="W3036" i="6"/>
  <c r="W3037" i="6"/>
  <c r="W3038" i="6"/>
  <c r="W3039" i="6"/>
  <c r="W3040" i="6"/>
  <c r="W3041" i="6"/>
  <c r="W3042" i="6"/>
  <c r="W3043" i="6"/>
  <c r="W3044" i="6"/>
  <c r="W3045" i="6"/>
  <c r="W3046" i="6"/>
  <c r="W3047" i="6"/>
  <c r="W3048" i="6"/>
  <c r="W3049" i="6"/>
  <c r="W3050" i="6"/>
  <c r="W3051" i="6"/>
  <c r="W3052" i="6"/>
  <c r="W3053" i="6"/>
  <c r="W3054" i="6"/>
  <c r="W3055" i="6"/>
  <c r="W3056" i="6"/>
  <c r="W3057" i="6"/>
  <c r="W3058" i="6"/>
  <c r="W3059" i="6"/>
  <c r="W3060" i="6"/>
  <c r="W3061" i="6"/>
  <c r="W3062" i="6"/>
  <c r="W3063" i="6"/>
  <c r="W3064" i="6"/>
  <c r="W3065" i="6"/>
  <c r="W3066" i="6"/>
  <c r="W3067" i="6"/>
  <c r="W3068" i="6"/>
  <c r="W3069" i="6"/>
  <c r="W3070" i="6"/>
  <c r="W3071" i="6"/>
  <c r="W3072" i="6"/>
  <c r="W3073" i="6"/>
  <c r="W3074" i="6"/>
  <c r="W3075" i="6"/>
  <c r="W3076" i="6"/>
  <c r="W3077" i="6"/>
  <c r="W3078" i="6"/>
  <c r="W3079" i="6"/>
  <c r="W3080" i="6"/>
  <c r="W3081" i="6"/>
  <c r="W3082" i="6"/>
  <c r="W3083" i="6"/>
  <c r="W3084" i="6"/>
  <c r="W3085" i="6"/>
  <c r="W3086" i="6"/>
  <c r="W3087" i="6"/>
  <c r="W3088" i="6"/>
  <c r="W3089" i="6"/>
  <c r="W3090" i="6"/>
  <c r="W3091" i="6"/>
  <c r="W3092" i="6"/>
  <c r="W3093" i="6"/>
  <c r="W3094" i="6"/>
  <c r="W3095" i="6"/>
  <c r="W3096" i="6"/>
  <c r="W3097" i="6"/>
  <c r="W3098" i="6"/>
  <c r="W3099" i="6"/>
  <c r="W3100" i="6"/>
  <c r="W3101" i="6"/>
  <c r="W3102" i="6"/>
  <c r="W3103" i="6"/>
  <c r="W3104" i="6"/>
  <c r="W3105" i="6"/>
  <c r="W3106" i="6"/>
  <c r="W3107" i="6"/>
  <c r="W3108" i="6"/>
  <c r="W3109" i="6"/>
  <c r="W3110" i="6"/>
  <c r="W3111" i="6"/>
  <c r="W3112" i="6"/>
  <c r="W3113" i="6"/>
  <c r="W3114" i="6"/>
  <c r="W3115" i="6"/>
  <c r="W3116" i="6"/>
  <c r="W3117" i="6"/>
  <c r="W3118" i="6"/>
  <c r="W3119" i="6"/>
  <c r="W3120" i="6"/>
  <c r="W3121" i="6"/>
  <c r="W3122" i="6"/>
  <c r="W3123" i="6"/>
  <c r="W3124" i="6"/>
  <c r="W3125" i="6"/>
  <c r="W3126" i="6"/>
  <c r="W3127" i="6"/>
  <c r="W3128" i="6"/>
  <c r="W3129" i="6"/>
  <c r="W3130" i="6"/>
  <c r="W3131" i="6"/>
  <c r="W3132" i="6"/>
  <c r="W3133" i="6"/>
  <c r="W3134" i="6"/>
  <c r="W3135" i="6"/>
  <c r="W3136" i="6"/>
  <c r="W3137" i="6"/>
  <c r="W3138" i="6"/>
  <c r="W3139" i="6"/>
  <c r="W3140" i="6"/>
  <c r="W3141" i="6"/>
  <c r="W3142" i="6"/>
  <c r="W3143" i="6"/>
  <c r="W3144" i="6"/>
  <c r="W3145" i="6"/>
  <c r="W3146" i="6"/>
  <c r="W3147" i="6"/>
  <c r="W3148" i="6"/>
  <c r="W3149" i="6"/>
  <c r="W3150" i="6"/>
  <c r="W3151" i="6"/>
  <c r="W3152" i="6"/>
  <c r="W3153" i="6"/>
  <c r="W3154" i="6"/>
  <c r="W3155" i="6"/>
  <c r="W3156" i="6"/>
  <c r="W3157" i="6"/>
  <c r="W3158" i="6"/>
  <c r="W3159" i="6"/>
  <c r="W3160" i="6"/>
  <c r="W3161" i="6"/>
  <c r="W3162" i="6"/>
  <c r="W3163" i="6"/>
  <c r="W3164" i="6"/>
  <c r="W3165" i="6"/>
  <c r="W3166" i="6"/>
  <c r="W3167" i="6"/>
  <c r="W3168" i="6"/>
  <c r="W3169" i="6"/>
  <c r="W3170" i="6"/>
  <c r="W3171" i="6"/>
  <c r="W3172" i="6"/>
  <c r="W3173" i="6"/>
  <c r="W3174" i="6"/>
  <c r="W3175" i="6"/>
  <c r="W3176" i="6"/>
  <c r="W3177" i="6"/>
  <c r="W3178" i="6"/>
  <c r="W3179" i="6"/>
  <c r="W3180" i="6"/>
  <c r="W3181" i="6"/>
  <c r="W3182" i="6"/>
  <c r="W3183" i="6"/>
  <c r="W3184" i="6"/>
  <c r="W3185" i="6"/>
  <c r="W3186" i="6"/>
  <c r="W3187" i="6"/>
  <c r="W3188" i="6"/>
  <c r="W3189" i="6"/>
  <c r="W3190" i="6"/>
  <c r="W3191" i="6"/>
  <c r="W3192" i="6"/>
  <c r="W3193" i="6"/>
  <c r="W3194" i="6"/>
  <c r="W3195" i="6"/>
  <c r="W3196" i="6"/>
  <c r="W3197" i="6"/>
  <c r="W3198" i="6"/>
  <c r="W3199" i="6"/>
  <c r="W3200" i="6"/>
  <c r="W3201" i="6"/>
  <c r="W3202" i="6"/>
  <c r="W3203" i="6"/>
  <c r="W3204" i="6"/>
  <c r="W3205" i="6"/>
  <c r="W3206" i="6"/>
  <c r="W3207" i="6"/>
  <c r="W3208" i="6"/>
  <c r="W3209" i="6"/>
  <c r="W3210" i="6"/>
  <c r="W3211" i="6"/>
  <c r="W3212" i="6"/>
  <c r="W3213" i="6"/>
  <c r="W3214" i="6"/>
  <c r="W3215" i="6"/>
  <c r="W3216" i="6"/>
  <c r="W3217" i="6"/>
  <c r="W3218" i="6"/>
  <c r="W3219" i="6"/>
  <c r="W3220" i="6"/>
  <c r="W3221" i="6"/>
  <c r="W3222" i="6"/>
  <c r="W3223" i="6"/>
  <c r="W3224" i="6"/>
  <c r="W3225" i="6"/>
  <c r="W3226" i="6"/>
  <c r="W3227" i="6"/>
  <c r="W3228" i="6"/>
  <c r="W3229" i="6"/>
  <c r="W3230" i="6"/>
  <c r="W3231" i="6"/>
  <c r="W3232" i="6"/>
  <c r="W3233" i="6"/>
  <c r="W3234" i="6"/>
  <c r="W3235" i="6"/>
  <c r="W3236" i="6"/>
  <c r="W3237" i="6"/>
  <c r="W3238" i="6"/>
  <c r="W3239" i="6"/>
  <c r="W3240" i="6"/>
  <c r="W3241" i="6"/>
  <c r="W3242" i="6"/>
  <c r="W3243" i="6"/>
  <c r="W3244" i="6"/>
  <c r="W3245" i="6"/>
  <c r="W3246" i="6"/>
  <c r="W3247" i="6"/>
  <c r="W3248" i="6"/>
  <c r="W3249" i="6"/>
  <c r="W3250" i="6"/>
  <c r="W3251" i="6"/>
  <c r="W3252" i="6"/>
  <c r="W3253" i="6"/>
  <c r="W3254" i="6"/>
  <c r="W3255" i="6"/>
  <c r="W3256" i="6"/>
  <c r="W3257" i="6"/>
  <c r="W3258" i="6"/>
  <c r="W3259" i="6"/>
  <c r="W3260" i="6"/>
  <c r="W3261" i="6"/>
  <c r="W3262" i="6"/>
  <c r="W3263" i="6"/>
  <c r="W3264" i="6"/>
  <c r="W3265" i="6"/>
  <c r="W3266" i="6"/>
  <c r="W3267" i="6"/>
  <c r="W3268" i="6"/>
  <c r="W3269" i="6"/>
  <c r="W3270" i="6"/>
  <c r="W3271" i="6"/>
  <c r="W3272" i="6"/>
  <c r="W3273" i="6"/>
  <c r="W3274" i="6"/>
  <c r="W3275" i="6"/>
  <c r="W3276" i="6"/>
  <c r="W3277" i="6"/>
  <c r="W3278" i="6"/>
  <c r="W3279" i="6"/>
  <c r="W3280" i="6"/>
  <c r="W3281" i="6"/>
  <c r="W3282" i="6"/>
  <c r="W3283" i="6"/>
  <c r="W3284" i="6"/>
  <c r="W3285" i="6"/>
  <c r="W3286" i="6"/>
  <c r="W3287" i="6"/>
  <c r="W3288" i="6"/>
  <c r="W3289" i="6"/>
  <c r="W3290" i="6"/>
  <c r="W3291" i="6"/>
  <c r="W3292" i="6"/>
  <c r="W3293" i="6"/>
  <c r="W3294" i="6"/>
  <c r="W3295" i="6"/>
  <c r="W3296" i="6"/>
  <c r="W3297" i="6"/>
  <c r="W3298" i="6"/>
  <c r="W3299" i="6"/>
  <c r="W3300" i="6"/>
  <c r="W3301" i="6"/>
  <c r="W3302" i="6"/>
  <c r="W3303" i="6"/>
  <c r="W3304" i="6"/>
  <c r="W3305" i="6"/>
  <c r="W3306" i="6"/>
  <c r="W3307" i="6"/>
  <c r="W3308" i="6"/>
  <c r="W3309" i="6"/>
  <c r="W3310" i="6"/>
  <c r="W3311" i="6"/>
  <c r="W3312" i="6"/>
  <c r="W3313" i="6"/>
  <c r="W3314" i="6"/>
  <c r="W3315" i="6"/>
  <c r="W3316" i="6"/>
  <c r="W3317" i="6"/>
  <c r="W3318" i="6"/>
  <c r="W3319" i="6"/>
  <c r="W3320" i="6"/>
  <c r="W3321" i="6"/>
  <c r="W3322" i="6"/>
  <c r="W3323" i="6"/>
  <c r="W3324" i="6"/>
  <c r="W3325" i="6"/>
  <c r="W3326" i="6"/>
  <c r="W3327" i="6"/>
  <c r="W3328" i="6"/>
  <c r="W3329" i="6"/>
  <c r="W3330" i="6"/>
  <c r="W3331" i="6"/>
  <c r="W3332" i="6"/>
  <c r="W3333" i="6"/>
  <c r="W3334" i="6"/>
  <c r="W3335" i="6"/>
  <c r="W3336" i="6"/>
  <c r="W3337" i="6"/>
  <c r="W3338" i="6"/>
  <c r="W3339" i="6"/>
  <c r="W3340" i="6"/>
  <c r="W3341" i="6"/>
  <c r="W3342" i="6"/>
  <c r="W3343" i="6"/>
  <c r="W3344" i="6"/>
  <c r="W3345" i="6"/>
  <c r="W3346" i="6"/>
  <c r="W3347" i="6"/>
  <c r="W3348" i="6"/>
  <c r="W3349" i="6"/>
  <c r="W3350" i="6"/>
  <c r="W3351" i="6"/>
  <c r="W3352" i="6"/>
  <c r="W3353" i="6"/>
  <c r="W3354" i="6"/>
  <c r="W3355" i="6"/>
  <c r="W3356" i="6"/>
  <c r="W3357" i="6"/>
  <c r="W3358" i="6"/>
  <c r="W3359" i="6"/>
  <c r="W3360" i="6"/>
  <c r="W3361" i="6"/>
  <c r="W3362" i="6"/>
  <c r="W3363" i="6"/>
  <c r="W3364" i="6"/>
  <c r="W3365" i="6"/>
  <c r="W3366" i="6"/>
  <c r="W3367" i="6"/>
  <c r="W3368" i="6"/>
  <c r="W3369" i="6"/>
  <c r="W3370" i="6"/>
  <c r="W3371" i="6"/>
  <c r="W3372" i="6"/>
  <c r="W3373" i="6"/>
  <c r="W3374" i="6"/>
  <c r="W3375" i="6"/>
  <c r="W3376" i="6"/>
  <c r="W3377" i="6"/>
  <c r="W3378" i="6"/>
  <c r="W3379" i="6"/>
  <c r="W3380" i="6"/>
  <c r="W3381" i="6"/>
  <c r="W3382" i="6"/>
  <c r="W3383" i="6"/>
  <c r="W3384" i="6"/>
  <c r="W3385" i="6"/>
  <c r="W3386" i="6"/>
  <c r="W3387" i="6"/>
  <c r="W3388" i="6"/>
  <c r="W3389" i="6"/>
  <c r="W3390" i="6"/>
  <c r="W3391" i="6"/>
  <c r="W3392" i="6"/>
  <c r="W3393" i="6"/>
  <c r="W3394" i="6"/>
  <c r="W3395" i="6"/>
  <c r="W3396" i="6"/>
  <c r="W3397" i="6"/>
  <c r="W3398" i="6"/>
  <c r="W3399" i="6"/>
  <c r="W3400" i="6"/>
  <c r="W3401" i="6"/>
  <c r="W3402" i="6"/>
  <c r="W3403" i="6"/>
  <c r="W3404" i="6"/>
  <c r="W3405" i="6"/>
  <c r="W3406" i="6"/>
  <c r="W3407" i="6"/>
  <c r="W3408" i="6"/>
  <c r="W3409" i="6"/>
  <c r="W3410" i="6"/>
  <c r="W3411" i="6"/>
  <c r="W3412" i="6"/>
  <c r="W3413" i="6"/>
  <c r="W3414" i="6"/>
  <c r="W3415" i="6"/>
  <c r="W3416" i="6"/>
  <c r="W3417" i="6"/>
  <c r="W3418" i="6"/>
  <c r="W3419" i="6"/>
  <c r="W3420" i="6"/>
  <c r="W3421" i="6"/>
  <c r="W3422" i="6"/>
  <c r="W3423" i="6"/>
  <c r="W3424" i="6"/>
  <c r="W3425" i="6"/>
  <c r="W3426" i="6"/>
  <c r="W3427" i="6"/>
  <c r="W3428" i="6"/>
  <c r="W3429" i="6"/>
  <c r="W3430" i="6"/>
  <c r="W3431" i="6"/>
  <c r="W3432" i="6"/>
  <c r="W3433" i="6"/>
  <c r="W3434" i="6"/>
  <c r="W3435" i="6"/>
  <c r="W3436" i="6"/>
  <c r="W3437" i="6"/>
  <c r="W3438" i="6"/>
  <c r="W3439" i="6"/>
  <c r="W3440" i="6"/>
  <c r="W3441" i="6"/>
  <c r="W3442" i="6"/>
  <c r="W3443" i="6"/>
  <c r="W3444" i="6"/>
  <c r="W3445" i="6"/>
  <c r="W3446" i="6"/>
  <c r="W3447" i="6"/>
  <c r="W3448" i="6"/>
  <c r="W3449" i="6"/>
  <c r="W3450" i="6"/>
  <c r="W3451" i="6"/>
  <c r="W3452" i="6"/>
  <c r="W3453" i="6"/>
  <c r="W3454" i="6"/>
  <c r="W3455" i="6"/>
  <c r="W3456" i="6"/>
  <c r="W3457" i="6"/>
  <c r="W3458" i="6"/>
  <c r="W3459" i="6"/>
  <c r="W3460" i="6"/>
  <c r="W3461" i="6"/>
  <c r="W3462" i="6"/>
  <c r="W3463" i="6"/>
  <c r="W3464" i="6"/>
  <c r="W3465" i="6"/>
  <c r="W3466" i="6"/>
  <c r="W3467" i="6"/>
  <c r="W3468" i="6"/>
  <c r="W3469" i="6"/>
  <c r="W3470" i="6"/>
  <c r="W3471" i="6"/>
  <c r="W3472" i="6"/>
  <c r="W3473" i="6"/>
  <c r="W3474" i="6"/>
  <c r="W3475" i="6"/>
  <c r="W3476" i="6"/>
  <c r="W3477" i="6"/>
  <c r="W3478" i="6"/>
  <c r="W3479" i="6"/>
  <c r="W3480" i="6"/>
  <c r="W3481" i="6"/>
  <c r="W3482" i="6"/>
  <c r="W3483" i="6"/>
  <c r="W3484" i="6"/>
  <c r="W3485" i="6"/>
  <c r="W3486" i="6"/>
  <c r="W3487" i="6"/>
  <c r="W3488" i="6"/>
  <c r="W3489" i="6"/>
  <c r="W3490" i="6"/>
  <c r="W3491" i="6"/>
  <c r="W3492" i="6"/>
  <c r="W3493" i="6"/>
  <c r="W2" i="6"/>
  <c r="T3" i="6"/>
  <c r="V3" i="6" s="1"/>
  <c r="T4" i="6"/>
  <c r="V4" i="6" s="1"/>
  <c r="T5" i="6"/>
  <c r="V5" i="6" s="1"/>
  <c r="T6" i="6"/>
  <c r="V6" i="6" s="1"/>
  <c r="T7" i="6"/>
  <c r="V7" i="6" s="1"/>
  <c r="T8" i="6"/>
  <c r="V8" i="6" s="1"/>
  <c r="T9" i="6"/>
  <c r="V9" i="6" s="1"/>
  <c r="T10" i="6"/>
  <c r="V10" i="6" s="1"/>
  <c r="T11" i="6"/>
  <c r="V11" i="6" s="1"/>
  <c r="T12" i="6"/>
  <c r="V12" i="6" s="1"/>
  <c r="T13" i="6"/>
  <c r="V13" i="6" s="1"/>
  <c r="T14" i="6"/>
  <c r="V14" i="6" s="1"/>
  <c r="T15" i="6"/>
  <c r="V15" i="6" s="1"/>
  <c r="T16" i="6"/>
  <c r="V16" i="6" s="1"/>
  <c r="T17" i="6"/>
  <c r="V17" i="6" s="1"/>
  <c r="T18" i="6"/>
  <c r="V18" i="6" s="1"/>
  <c r="T19" i="6"/>
  <c r="V19" i="6" s="1"/>
  <c r="T20" i="6"/>
  <c r="V20" i="6" s="1"/>
  <c r="T21" i="6"/>
  <c r="V21" i="6" s="1"/>
  <c r="T22" i="6"/>
  <c r="V22" i="6" s="1"/>
  <c r="T23" i="6"/>
  <c r="V23" i="6" s="1"/>
  <c r="T24" i="6"/>
  <c r="V24" i="6" s="1"/>
  <c r="T25" i="6"/>
  <c r="V25" i="6" s="1"/>
  <c r="T26" i="6"/>
  <c r="V26" i="6" s="1"/>
  <c r="T27" i="6"/>
  <c r="V27" i="6" s="1"/>
  <c r="T28" i="6"/>
  <c r="V28" i="6" s="1"/>
  <c r="T29" i="6"/>
  <c r="V29" i="6" s="1"/>
  <c r="T30" i="6"/>
  <c r="V30" i="6" s="1"/>
  <c r="T31" i="6"/>
  <c r="V31" i="6" s="1"/>
  <c r="T32" i="6"/>
  <c r="V32" i="6" s="1"/>
  <c r="T33" i="6"/>
  <c r="V33" i="6" s="1"/>
  <c r="T34" i="6"/>
  <c r="V34" i="6" s="1"/>
  <c r="T35" i="6"/>
  <c r="V35" i="6" s="1"/>
  <c r="T36" i="6"/>
  <c r="V36" i="6" s="1"/>
  <c r="T37" i="6"/>
  <c r="V37" i="6" s="1"/>
  <c r="T38" i="6"/>
  <c r="V38" i="6" s="1"/>
  <c r="T39" i="6"/>
  <c r="V39" i="6" s="1"/>
  <c r="T40" i="6"/>
  <c r="V40" i="6" s="1"/>
  <c r="T41" i="6"/>
  <c r="V41" i="6" s="1"/>
  <c r="T42" i="6"/>
  <c r="V42" i="6" s="1"/>
  <c r="T43" i="6"/>
  <c r="V43" i="6" s="1"/>
  <c r="T44" i="6"/>
  <c r="V44" i="6" s="1"/>
  <c r="T45" i="6"/>
  <c r="V45" i="6" s="1"/>
  <c r="T46" i="6"/>
  <c r="V46" i="6" s="1"/>
  <c r="T47" i="6"/>
  <c r="V47" i="6" s="1"/>
  <c r="T48" i="6"/>
  <c r="V48" i="6" s="1"/>
  <c r="T49" i="6"/>
  <c r="V49" i="6" s="1"/>
  <c r="T50" i="6"/>
  <c r="V50" i="6" s="1"/>
  <c r="T51" i="6"/>
  <c r="V51" i="6" s="1"/>
  <c r="T52" i="6"/>
  <c r="V52" i="6" s="1"/>
  <c r="T53" i="6"/>
  <c r="V53" i="6" s="1"/>
  <c r="T54" i="6"/>
  <c r="V54" i="6" s="1"/>
  <c r="T55" i="6"/>
  <c r="V55" i="6" s="1"/>
  <c r="T56" i="6"/>
  <c r="V56" i="6" s="1"/>
  <c r="T57" i="6"/>
  <c r="V57" i="6" s="1"/>
  <c r="T58" i="6"/>
  <c r="V58" i="6" s="1"/>
  <c r="T59" i="6"/>
  <c r="V59" i="6" s="1"/>
  <c r="T60" i="6"/>
  <c r="V60" i="6" s="1"/>
  <c r="T61" i="6"/>
  <c r="V61" i="6" s="1"/>
  <c r="T62" i="6"/>
  <c r="V62" i="6" s="1"/>
  <c r="T63" i="6"/>
  <c r="V63" i="6" s="1"/>
  <c r="T64" i="6"/>
  <c r="V64" i="6" s="1"/>
  <c r="T65" i="6"/>
  <c r="V65" i="6" s="1"/>
  <c r="T66" i="6"/>
  <c r="V66" i="6" s="1"/>
  <c r="T67" i="6"/>
  <c r="V67" i="6" s="1"/>
  <c r="T68" i="6"/>
  <c r="V68" i="6" s="1"/>
  <c r="T69" i="6"/>
  <c r="V69" i="6" s="1"/>
  <c r="T70" i="6"/>
  <c r="V70" i="6" s="1"/>
  <c r="T71" i="6"/>
  <c r="V71" i="6" s="1"/>
  <c r="T72" i="6"/>
  <c r="V72" i="6" s="1"/>
  <c r="T73" i="6"/>
  <c r="V73" i="6" s="1"/>
  <c r="T74" i="6"/>
  <c r="V74" i="6" s="1"/>
  <c r="T75" i="6"/>
  <c r="V75" i="6" s="1"/>
  <c r="T76" i="6"/>
  <c r="V76" i="6" s="1"/>
  <c r="T77" i="6"/>
  <c r="V77" i="6" s="1"/>
  <c r="T78" i="6"/>
  <c r="V78" i="6" s="1"/>
  <c r="T79" i="6"/>
  <c r="V79" i="6" s="1"/>
  <c r="T80" i="6"/>
  <c r="V80" i="6" s="1"/>
  <c r="T81" i="6"/>
  <c r="V81" i="6" s="1"/>
  <c r="T82" i="6"/>
  <c r="V82" i="6" s="1"/>
  <c r="T83" i="6"/>
  <c r="V83" i="6" s="1"/>
  <c r="T84" i="6"/>
  <c r="V84" i="6" s="1"/>
  <c r="T85" i="6"/>
  <c r="V85" i="6" s="1"/>
  <c r="T86" i="6"/>
  <c r="V86" i="6" s="1"/>
  <c r="T87" i="6"/>
  <c r="V87" i="6" s="1"/>
  <c r="T88" i="6"/>
  <c r="V88" i="6" s="1"/>
  <c r="T89" i="6"/>
  <c r="V89" i="6" s="1"/>
  <c r="T90" i="6"/>
  <c r="V90" i="6" s="1"/>
  <c r="T91" i="6"/>
  <c r="V91" i="6" s="1"/>
  <c r="T92" i="6"/>
  <c r="V92" i="6" s="1"/>
  <c r="T93" i="6"/>
  <c r="V93" i="6" s="1"/>
  <c r="T94" i="6"/>
  <c r="V94" i="6" s="1"/>
  <c r="T95" i="6"/>
  <c r="V95" i="6" s="1"/>
  <c r="T96" i="6"/>
  <c r="V96" i="6" s="1"/>
  <c r="T97" i="6"/>
  <c r="V97" i="6" s="1"/>
  <c r="T98" i="6"/>
  <c r="V98" i="6" s="1"/>
  <c r="T99" i="6"/>
  <c r="V99" i="6" s="1"/>
  <c r="T100" i="6"/>
  <c r="V100" i="6" s="1"/>
  <c r="T101" i="6"/>
  <c r="V101" i="6" s="1"/>
  <c r="T102" i="6"/>
  <c r="V102" i="6" s="1"/>
  <c r="T103" i="6"/>
  <c r="V103" i="6" s="1"/>
  <c r="T104" i="6"/>
  <c r="V104" i="6" s="1"/>
  <c r="T105" i="6"/>
  <c r="V105" i="6" s="1"/>
  <c r="T106" i="6"/>
  <c r="V106" i="6" s="1"/>
  <c r="T107" i="6"/>
  <c r="V107" i="6" s="1"/>
  <c r="T108" i="6"/>
  <c r="V108" i="6" s="1"/>
  <c r="T109" i="6"/>
  <c r="V109" i="6" s="1"/>
  <c r="T110" i="6"/>
  <c r="V110" i="6" s="1"/>
  <c r="T111" i="6"/>
  <c r="V111" i="6" s="1"/>
  <c r="T112" i="6"/>
  <c r="V112" i="6" s="1"/>
  <c r="T113" i="6"/>
  <c r="V113" i="6" s="1"/>
  <c r="T114" i="6"/>
  <c r="V114" i="6" s="1"/>
  <c r="T115" i="6"/>
  <c r="V115" i="6" s="1"/>
  <c r="T116" i="6"/>
  <c r="V116" i="6" s="1"/>
  <c r="T117" i="6"/>
  <c r="V117" i="6" s="1"/>
  <c r="T118" i="6"/>
  <c r="V118" i="6" s="1"/>
  <c r="T119" i="6"/>
  <c r="V119" i="6" s="1"/>
  <c r="T120" i="6"/>
  <c r="V120" i="6" s="1"/>
  <c r="T121" i="6"/>
  <c r="V121" i="6" s="1"/>
  <c r="T122" i="6"/>
  <c r="V122" i="6" s="1"/>
  <c r="T123" i="6"/>
  <c r="V123" i="6" s="1"/>
  <c r="T124" i="6"/>
  <c r="V124" i="6" s="1"/>
  <c r="T125" i="6"/>
  <c r="V125" i="6" s="1"/>
  <c r="T126" i="6"/>
  <c r="V126" i="6" s="1"/>
  <c r="T127" i="6"/>
  <c r="V127" i="6" s="1"/>
  <c r="T128" i="6"/>
  <c r="V128" i="6" s="1"/>
  <c r="T129" i="6"/>
  <c r="V129" i="6" s="1"/>
  <c r="T130" i="6"/>
  <c r="V130" i="6" s="1"/>
  <c r="T131" i="6"/>
  <c r="V131" i="6" s="1"/>
  <c r="T132" i="6"/>
  <c r="V132" i="6" s="1"/>
  <c r="T133" i="6"/>
  <c r="V133" i="6" s="1"/>
  <c r="T134" i="6"/>
  <c r="V134" i="6" s="1"/>
  <c r="T135" i="6"/>
  <c r="V135" i="6" s="1"/>
  <c r="T136" i="6"/>
  <c r="V136" i="6" s="1"/>
  <c r="T137" i="6"/>
  <c r="V137" i="6" s="1"/>
  <c r="T138" i="6"/>
  <c r="V138" i="6" s="1"/>
  <c r="T139" i="6"/>
  <c r="V139" i="6" s="1"/>
  <c r="T140" i="6"/>
  <c r="V140" i="6" s="1"/>
  <c r="T141" i="6"/>
  <c r="V141" i="6" s="1"/>
  <c r="T142" i="6"/>
  <c r="V142" i="6" s="1"/>
  <c r="T143" i="6"/>
  <c r="V143" i="6" s="1"/>
  <c r="T144" i="6"/>
  <c r="V144" i="6" s="1"/>
  <c r="T145" i="6"/>
  <c r="V145" i="6" s="1"/>
  <c r="T146" i="6"/>
  <c r="V146" i="6" s="1"/>
  <c r="T147" i="6"/>
  <c r="V147" i="6" s="1"/>
  <c r="T148" i="6"/>
  <c r="V148" i="6" s="1"/>
  <c r="T149" i="6"/>
  <c r="V149" i="6" s="1"/>
  <c r="T150" i="6"/>
  <c r="V150" i="6" s="1"/>
  <c r="T151" i="6"/>
  <c r="V151" i="6" s="1"/>
  <c r="T152" i="6"/>
  <c r="V152" i="6" s="1"/>
  <c r="T153" i="6"/>
  <c r="V153" i="6" s="1"/>
  <c r="T154" i="6"/>
  <c r="V154" i="6" s="1"/>
  <c r="T155" i="6"/>
  <c r="V155" i="6" s="1"/>
  <c r="T156" i="6"/>
  <c r="V156" i="6" s="1"/>
  <c r="T157" i="6"/>
  <c r="V157" i="6" s="1"/>
  <c r="T158" i="6"/>
  <c r="V158" i="6" s="1"/>
  <c r="T159" i="6"/>
  <c r="V159" i="6" s="1"/>
  <c r="T160" i="6"/>
  <c r="V160" i="6" s="1"/>
  <c r="T161" i="6"/>
  <c r="V161" i="6" s="1"/>
  <c r="T162" i="6"/>
  <c r="V162" i="6" s="1"/>
  <c r="T163" i="6"/>
  <c r="V163" i="6" s="1"/>
  <c r="T164" i="6"/>
  <c r="V164" i="6" s="1"/>
  <c r="T165" i="6"/>
  <c r="V165" i="6" s="1"/>
  <c r="T166" i="6"/>
  <c r="V166" i="6" s="1"/>
  <c r="T167" i="6"/>
  <c r="V167" i="6" s="1"/>
  <c r="T168" i="6"/>
  <c r="V168" i="6" s="1"/>
  <c r="T169" i="6"/>
  <c r="V169" i="6" s="1"/>
  <c r="T170" i="6"/>
  <c r="V170" i="6" s="1"/>
  <c r="T171" i="6"/>
  <c r="V171" i="6" s="1"/>
  <c r="T172" i="6"/>
  <c r="V172" i="6" s="1"/>
  <c r="T173" i="6"/>
  <c r="V173" i="6" s="1"/>
  <c r="T174" i="6"/>
  <c r="V174" i="6" s="1"/>
  <c r="T175" i="6"/>
  <c r="V175" i="6" s="1"/>
  <c r="T176" i="6"/>
  <c r="V176" i="6" s="1"/>
  <c r="T177" i="6"/>
  <c r="V177" i="6" s="1"/>
  <c r="T178" i="6"/>
  <c r="V178" i="6" s="1"/>
  <c r="T179" i="6"/>
  <c r="V179" i="6" s="1"/>
  <c r="T180" i="6"/>
  <c r="V180" i="6" s="1"/>
  <c r="T181" i="6"/>
  <c r="V181" i="6" s="1"/>
  <c r="T182" i="6"/>
  <c r="V182" i="6" s="1"/>
  <c r="T183" i="6"/>
  <c r="V183" i="6" s="1"/>
  <c r="T184" i="6"/>
  <c r="V184" i="6" s="1"/>
  <c r="T185" i="6"/>
  <c r="V185" i="6" s="1"/>
  <c r="T186" i="6"/>
  <c r="V186" i="6" s="1"/>
  <c r="T187" i="6"/>
  <c r="V187" i="6" s="1"/>
  <c r="T188" i="6"/>
  <c r="V188" i="6" s="1"/>
  <c r="T189" i="6"/>
  <c r="V189" i="6" s="1"/>
  <c r="T190" i="6"/>
  <c r="V190" i="6" s="1"/>
  <c r="T191" i="6"/>
  <c r="V191" i="6" s="1"/>
  <c r="T192" i="6"/>
  <c r="V192" i="6" s="1"/>
  <c r="T193" i="6"/>
  <c r="V193" i="6" s="1"/>
  <c r="T194" i="6"/>
  <c r="V194" i="6" s="1"/>
  <c r="T195" i="6"/>
  <c r="V195" i="6" s="1"/>
  <c r="T196" i="6"/>
  <c r="V196" i="6" s="1"/>
  <c r="T197" i="6"/>
  <c r="V197" i="6" s="1"/>
  <c r="T198" i="6"/>
  <c r="V198" i="6" s="1"/>
  <c r="T199" i="6"/>
  <c r="V199" i="6" s="1"/>
  <c r="T200" i="6"/>
  <c r="V200" i="6" s="1"/>
  <c r="T201" i="6"/>
  <c r="V201" i="6" s="1"/>
  <c r="T202" i="6"/>
  <c r="V202" i="6" s="1"/>
  <c r="T203" i="6"/>
  <c r="V203" i="6" s="1"/>
  <c r="T204" i="6"/>
  <c r="V204" i="6" s="1"/>
  <c r="T205" i="6"/>
  <c r="V205" i="6" s="1"/>
  <c r="T206" i="6"/>
  <c r="V206" i="6" s="1"/>
  <c r="T207" i="6"/>
  <c r="V207" i="6" s="1"/>
  <c r="T208" i="6"/>
  <c r="V208" i="6" s="1"/>
  <c r="T209" i="6"/>
  <c r="V209" i="6" s="1"/>
  <c r="T210" i="6"/>
  <c r="V210" i="6" s="1"/>
  <c r="T211" i="6"/>
  <c r="V211" i="6" s="1"/>
  <c r="T212" i="6"/>
  <c r="V212" i="6" s="1"/>
  <c r="T213" i="6"/>
  <c r="V213" i="6" s="1"/>
  <c r="T214" i="6"/>
  <c r="V214" i="6" s="1"/>
  <c r="T215" i="6"/>
  <c r="V215" i="6" s="1"/>
  <c r="T216" i="6"/>
  <c r="V216" i="6" s="1"/>
  <c r="T217" i="6"/>
  <c r="V217" i="6" s="1"/>
  <c r="T218" i="6"/>
  <c r="V218" i="6" s="1"/>
  <c r="T219" i="6"/>
  <c r="V219" i="6" s="1"/>
  <c r="T220" i="6"/>
  <c r="V220" i="6" s="1"/>
  <c r="T221" i="6"/>
  <c r="V221" i="6" s="1"/>
  <c r="T222" i="6"/>
  <c r="V222" i="6" s="1"/>
  <c r="T223" i="6"/>
  <c r="V223" i="6" s="1"/>
  <c r="T224" i="6"/>
  <c r="V224" i="6" s="1"/>
  <c r="T225" i="6"/>
  <c r="V225" i="6" s="1"/>
  <c r="T226" i="6"/>
  <c r="V226" i="6" s="1"/>
  <c r="T227" i="6"/>
  <c r="V227" i="6" s="1"/>
  <c r="T228" i="6"/>
  <c r="V228" i="6" s="1"/>
  <c r="T229" i="6"/>
  <c r="V229" i="6" s="1"/>
  <c r="T230" i="6"/>
  <c r="V230" i="6" s="1"/>
  <c r="T231" i="6"/>
  <c r="V231" i="6" s="1"/>
  <c r="T232" i="6"/>
  <c r="V232" i="6" s="1"/>
  <c r="T233" i="6"/>
  <c r="V233" i="6" s="1"/>
  <c r="T234" i="6"/>
  <c r="V234" i="6" s="1"/>
  <c r="T235" i="6"/>
  <c r="V235" i="6" s="1"/>
  <c r="T236" i="6"/>
  <c r="V236" i="6" s="1"/>
  <c r="T237" i="6"/>
  <c r="V237" i="6" s="1"/>
  <c r="T238" i="6"/>
  <c r="V238" i="6" s="1"/>
  <c r="T239" i="6"/>
  <c r="V239" i="6" s="1"/>
  <c r="T240" i="6"/>
  <c r="V240" i="6" s="1"/>
  <c r="T241" i="6"/>
  <c r="V241" i="6" s="1"/>
  <c r="T242" i="6"/>
  <c r="V242" i="6" s="1"/>
  <c r="T243" i="6"/>
  <c r="V243" i="6" s="1"/>
  <c r="T244" i="6"/>
  <c r="V244" i="6" s="1"/>
  <c r="T245" i="6"/>
  <c r="V245" i="6" s="1"/>
  <c r="T246" i="6"/>
  <c r="V246" i="6" s="1"/>
  <c r="T247" i="6"/>
  <c r="V247" i="6" s="1"/>
  <c r="T248" i="6"/>
  <c r="V248" i="6" s="1"/>
  <c r="T249" i="6"/>
  <c r="V249" i="6" s="1"/>
  <c r="T250" i="6"/>
  <c r="V250" i="6" s="1"/>
  <c r="T251" i="6"/>
  <c r="V251" i="6" s="1"/>
  <c r="T252" i="6"/>
  <c r="V252" i="6" s="1"/>
  <c r="T253" i="6"/>
  <c r="V253" i="6" s="1"/>
  <c r="T254" i="6"/>
  <c r="V254" i="6" s="1"/>
  <c r="T255" i="6"/>
  <c r="V255" i="6" s="1"/>
  <c r="T256" i="6"/>
  <c r="V256" i="6" s="1"/>
  <c r="T257" i="6"/>
  <c r="V257" i="6" s="1"/>
  <c r="T258" i="6"/>
  <c r="V258" i="6" s="1"/>
  <c r="T259" i="6"/>
  <c r="V259" i="6" s="1"/>
  <c r="T260" i="6"/>
  <c r="V260" i="6" s="1"/>
  <c r="T261" i="6"/>
  <c r="V261" i="6" s="1"/>
  <c r="T262" i="6"/>
  <c r="V262" i="6" s="1"/>
  <c r="T263" i="6"/>
  <c r="V263" i="6" s="1"/>
  <c r="T264" i="6"/>
  <c r="V264" i="6" s="1"/>
  <c r="T265" i="6"/>
  <c r="V265" i="6" s="1"/>
  <c r="T266" i="6"/>
  <c r="V266" i="6" s="1"/>
  <c r="T267" i="6"/>
  <c r="V267" i="6" s="1"/>
  <c r="T268" i="6"/>
  <c r="V268" i="6" s="1"/>
  <c r="T269" i="6"/>
  <c r="V269" i="6" s="1"/>
  <c r="T270" i="6"/>
  <c r="V270" i="6" s="1"/>
  <c r="T271" i="6"/>
  <c r="V271" i="6" s="1"/>
  <c r="T272" i="6"/>
  <c r="V272" i="6" s="1"/>
  <c r="T273" i="6"/>
  <c r="V273" i="6" s="1"/>
  <c r="T274" i="6"/>
  <c r="V274" i="6" s="1"/>
  <c r="T275" i="6"/>
  <c r="V275" i="6" s="1"/>
  <c r="T276" i="6"/>
  <c r="V276" i="6" s="1"/>
  <c r="T277" i="6"/>
  <c r="V277" i="6" s="1"/>
  <c r="T278" i="6"/>
  <c r="V278" i="6" s="1"/>
  <c r="T279" i="6"/>
  <c r="V279" i="6" s="1"/>
  <c r="T280" i="6"/>
  <c r="V280" i="6" s="1"/>
  <c r="T281" i="6"/>
  <c r="V281" i="6" s="1"/>
  <c r="T282" i="6"/>
  <c r="V282" i="6" s="1"/>
  <c r="T283" i="6"/>
  <c r="V283" i="6" s="1"/>
  <c r="T284" i="6"/>
  <c r="V284" i="6" s="1"/>
  <c r="T285" i="6"/>
  <c r="V285" i="6" s="1"/>
  <c r="T286" i="6"/>
  <c r="V286" i="6" s="1"/>
  <c r="T287" i="6"/>
  <c r="V287" i="6" s="1"/>
  <c r="T288" i="6"/>
  <c r="V288" i="6" s="1"/>
  <c r="T289" i="6"/>
  <c r="V289" i="6" s="1"/>
  <c r="T290" i="6"/>
  <c r="V290" i="6" s="1"/>
  <c r="T291" i="6"/>
  <c r="V291" i="6" s="1"/>
  <c r="T292" i="6"/>
  <c r="V292" i="6" s="1"/>
  <c r="T293" i="6"/>
  <c r="V293" i="6" s="1"/>
  <c r="T294" i="6"/>
  <c r="V294" i="6" s="1"/>
  <c r="T295" i="6"/>
  <c r="V295" i="6" s="1"/>
  <c r="T296" i="6"/>
  <c r="V296" i="6" s="1"/>
  <c r="T297" i="6"/>
  <c r="V297" i="6" s="1"/>
  <c r="T298" i="6"/>
  <c r="V298" i="6" s="1"/>
  <c r="T299" i="6"/>
  <c r="V299" i="6" s="1"/>
  <c r="T300" i="6"/>
  <c r="V300" i="6" s="1"/>
  <c r="T301" i="6"/>
  <c r="V301" i="6" s="1"/>
  <c r="T302" i="6"/>
  <c r="V302" i="6" s="1"/>
  <c r="T303" i="6"/>
  <c r="V303" i="6" s="1"/>
  <c r="T304" i="6"/>
  <c r="V304" i="6" s="1"/>
  <c r="T305" i="6"/>
  <c r="V305" i="6" s="1"/>
  <c r="T306" i="6"/>
  <c r="V306" i="6" s="1"/>
  <c r="T307" i="6"/>
  <c r="V307" i="6" s="1"/>
  <c r="T308" i="6"/>
  <c r="V308" i="6" s="1"/>
  <c r="T309" i="6"/>
  <c r="V309" i="6" s="1"/>
  <c r="T310" i="6"/>
  <c r="V310" i="6" s="1"/>
  <c r="T311" i="6"/>
  <c r="V311" i="6" s="1"/>
  <c r="T312" i="6"/>
  <c r="V312" i="6" s="1"/>
  <c r="T313" i="6"/>
  <c r="V313" i="6" s="1"/>
  <c r="T314" i="6"/>
  <c r="V314" i="6" s="1"/>
  <c r="T315" i="6"/>
  <c r="V315" i="6" s="1"/>
  <c r="T316" i="6"/>
  <c r="V316" i="6" s="1"/>
  <c r="T317" i="6"/>
  <c r="V317" i="6" s="1"/>
  <c r="T318" i="6"/>
  <c r="V318" i="6" s="1"/>
  <c r="T319" i="6"/>
  <c r="V319" i="6" s="1"/>
  <c r="T320" i="6"/>
  <c r="V320" i="6" s="1"/>
  <c r="T321" i="6"/>
  <c r="V321" i="6" s="1"/>
  <c r="T322" i="6"/>
  <c r="V322" i="6" s="1"/>
  <c r="T323" i="6"/>
  <c r="V323" i="6" s="1"/>
  <c r="T324" i="6"/>
  <c r="V324" i="6" s="1"/>
  <c r="T325" i="6"/>
  <c r="V325" i="6" s="1"/>
  <c r="T326" i="6"/>
  <c r="V326" i="6" s="1"/>
  <c r="T327" i="6"/>
  <c r="V327" i="6" s="1"/>
  <c r="T328" i="6"/>
  <c r="V328" i="6" s="1"/>
  <c r="T329" i="6"/>
  <c r="V329" i="6" s="1"/>
  <c r="T330" i="6"/>
  <c r="V330" i="6" s="1"/>
  <c r="T331" i="6"/>
  <c r="V331" i="6" s="1"/>
  <c r="T332" i="6"/>
  <c r="V332" i="6" s="1"/>
  <c r="T333" i="6"/>
  <c r="V333" i="6" s="1"/>
  <c r="T334" i="6"/>
  <c r="V334" i="6" s="1"/>
  <c r="T335" i="6"/>
  <c r="V335" i="6" s="1"/>
  <c r="T336" i="6"/>
  <c r="V336" i="6" s="1"/>
  <c r="T337" i="6"/>
  <c r="V337" i="6" s="1"/>
  <c r="T338" i="6"/>
  <c r="V338" i="6" s="1"/>
  <c r="T339" i="6"/>
  <c r="V339" i="6" s="1"/>
  <c r="T340" i="6"/>
  <c r="V340" i="6" s="1"/>
  <c r="T341" i="6"/>
  <c r="V341" i="6" s="1"/>
  <c r="T342" i="6"/>
  <c r="V342" i="6" s="1"/>
  <c r="T343" i="6"/>
  <c r="V343" i="6" s="1"/>
  <c r="T344" i="6"/>
  <c r="V344" i="6" s="1"/>
  <c r="T345" i="6"/>
  <c r="V345" i="6" s="1"/>
  <c r="T346" i="6"/>
  <c r="V346" i="6" s="1"/>
  <c r="T347" i="6"/>
  <c r="V347" i="6" s="1"/>
  <c r="T348" i="6"/>
  <c r="V348" i="6" s="1"/>
  <c r="T349" i="6"/>
  <c r="V349" i="6" s="1"/>
  <c r="T350" i="6"/>
  <c r="V350" i="6" s="1"/>
  <c r="T351" i="6"/>
  <c r="V351" i="6" s="1"/>
  <c r="T352" i="6"/>
  <c r="V352" i="6" s="1"/>
  <c r="T353" i="6"/>
  <c r="V353" i="6" s="1"/>
  <c r="T354" i="6"/>
  <c r="V354" i="6" s="1"/>
  <c r="T355" i="6"/>
  <c r="V355" i="6" s="1"/>
  <c r="T356" i="6"/>
  <c r="V356" i="6" s="1"/>
  <c r="T357" i="6"/>
  <c r="V357" i="6" s="1"/>
  <c r="T358" i="6"/>
  <c r="V358" i="6" s="1"/>
  <c r="T359" i="6"/>
  <c r="V359" i="6" s="1"/>
  <c r="T360" i="6"/>
  <c r="V360" i="6" s="1"/>
  <c r="T361" i="6"/>
  <c r="V361" i="6" s="1"/>
  <c r="T362" i="6"/>
  <c r="V362" i="6" s="1"/>
  <c r="T363" i="6"/>
  <c r="V363" i="6" s="1"/>
  <c r="T364" i="6"/>
  <c r="V364" i="6" s="1"/>
  <c r="T365" i="6"/>
  <c r="V365" i="6" s="1"/>
  <c r="T366" i="6"/>
  <c r="V366" i="6" s="1"/>
  <c r="T367" i="6"/>
  <c r="V367" i="6" s="1"/>
  <c r="T368" i="6"/>
  <c r="V368" i="6" s="1"/>
  <c r="T369" i="6"/>
  <c r="V369" i="6" s="1"/>
  <c r="T370" i="6"/>
  <c r="V370" i="6" s="1"/>
  <c r="T371" i="6"/>
  <c r="V371" i="6" s="1"/>
  <c r="T372" i="6"/>
  <c r="V372" i="6" s="1"/>
  <c r="T373" i="6"/>
  <c r="V373" i="6" s="1"/>
  <c r="T374" i="6"/>
  <c r="V374" i="6" s="1"/>
  <c r="T375" i="6"/>
  <c r="V375" i="6" s="1"/>
  <c r="T376" i="6"/>
  <c r="V376" i="6" s="1"/>
  <c r="T377" i="6"/>
  <c r="V377" i="6" s="1"/>
  <c r="T378" i="6"/>
  <c r="V378" i="6" s="1"/>
  <c r="T379" i="6"/>
  <c r="V379" i="6" s="1"/>
  <c r="T380" i="6"/>
  <c r="V380" i="6" s="1"/>
  <c r="T381" i="6"/>
  <c r="V381" i="6" s="1"/>
  <c r="T382" i="6"/>
  <c r="V382" i="6" s="1"/>
  <c r="T383" i="6"/>
  <c r="V383" i="6" s="1"/>
  <c r="T384" i="6"/>
  <c r="V384" i="6" s="1"/>
  <c r="T385" i="6"/>
  <c r="V385" i="6" s="1"/>
  <c r="T386" i="6"/>
  <c r="V386" i="6" s="1"/>
  <c r="T387" i="6"/>
  <c r="V387" i="6" s="1"/>
  <c r="T388" i="6"/>
  <c r="V388" i="6" s="1"/>
  <c r="T389" i="6"/>
  <c r="V389" i="6" s="1"/>
  <c r="T390" i="6"/>
  <c r="V390" i="6" s="1"/>
  <c r="T391" i="6"/>
  <c r="V391" i="6" s="1"/>
  <c r="T392" i="6"/>
  <c r="V392" i="6" s="1"/>
  <c r="T393" i="6"/>
  <c r="V393" i="6" s="1"/>
  <c r="T394" i="6"/>
  <c r="V394" i="6" s="1"/>
  <c r="T395" i="6"/>
  <c r="V395" i="6" s="1"/>
  <c r="T396" i="6"/>
  <c r="V396" i="6" s="1"/>
  <c r="T397" i="6"/>
  <c r="V397" i="6" s="1"/>
  <c r="T398" i="6"/>
  <c r="V398" i="6" s="1"/>
  <c r="T399" i="6"/>
  <c r="V399" i="6" s="1"/>
  <c r="T400" i="6"/>
  <c r="V400" i="6" s="1"/>
  <c r="T401" i="6"/>
  <c r="V401" i="6" s="1"/>
  <c r="T402" i="6"/>
  <c r="V402" i="6" s="1"/>
  <c r="T403" i="6"/>
  <c r="V403" i="6" s="1"/>
  <c r="T404" i="6"/>
  <c r="V404" i="6" s="1"/>
  <c r="T405" i="6"/>
  <c r="V405" i="6" s="1"/>
  <c r="T406" i="6"/>
  <c r="V406" i="6" s="1"/>
  <c r="T407" i="6"/>
  <c r="V407" i="6" s="1"/>
  <c r="T408" i="6"/>
  <c r="V408" i="6" s="1"/>
  <c r="T409" i="6"/>
  <c r="V409" i="6" s="1"/>
  <c r="T410" i="6"/>
  <c r="V410" i="6" s="1"/>
  <c r="T411" i="6"/>
  <c r="V411" i="6" s="1"/>
  <c r="T412" i="6"/>
  <c r="V412" i="6" s="1"/>
  <c r="T413" i="6"/>
  <c r="V413" i="6" s="1"/>
  <c r="T414" i="6"/>
  <c r="V414" i="6" s="1"/>
  <c r="T415" i="6"/>
  <c r="V415" i="6" s="1"/>
  <c r="T416" i="6"/>
  <c r="V416" i="6" s="1"/>
  <c r="T417" i="6"/>
  <c r="V417" i="6" s="1"/>
  <c r="T418" i="6"/>
  <c r="V418" i="6" s="1"/>
  <c r="T419" i="6"/>
  <c r="V419" i="6" s="1"/>
  <c r="T420" i="6"/>
  <c r="V420" i="6" s="1"/>
  <c r="T421" i="6"/>
  <c r="V421" i="6" s="1"/>
  <c r="T422" i="6"/>
  <c r="V422" i="6" s="1"/>
  <c r="T423" i="6"/>
  <c r="V423" i="6" s="1"/>
  <c r="T424" i="6"/>
  <c r="V424" i="6" s="1"/>
  <c r="T425" i="6"/>
  <c r="V425" i="6" s="1"/>
  <c r="T426" i="6"/>
  <c r="V426" i="6" s="1"/>
  <c r="T427" i="6"/>
  <c r="V427" i="6" s="1"/>
  <c r="T428" i="6"/>
  <c r="V428" i="6" s="1"/>
  <c r="T429" i="6"/>
  <c r="V429" i="6" s="1"/>
  <c r="T430" i="6"/>
  <c r="V430" i="6" s="1"/>
  <c r="T431" i="6"/>
  <c r="V431" i="6" s="1"/>
  <c r="T432" i="6"/>
  <c r="V432" i="6" s="1"/>
  <c r="T433" i="6"/>
  <c r="V433" i="6" s="1"/>
  <c r="T434" i="6"/>
  <c r="V434" i="6" s="1"/>
  <c r="T435" i="6"/>
  <c r="V435" i="6" s="1"/>
  <c r="T436" i="6"/>
  <c r="V436" i="6" s="1"/>
  <c r="T437" i="6"/>
  <c r="V437" i="6" s="1"/>
  <c r="T438" i="6"/>
  <c r="V438" i="6" s="1"/>
  <c r="T439" i="6"/>
  <c r="V439" i="6" s="1"/>
  <c r="T440" i="6"/>
  <c r="V440" i="6" s="1"/>
  <c r="T441" i="6"/>
  <c r="V441" i="6" s="1"/>
  <c r="T442" i="6"/>
  <c r="V442" i="6" s="1"/>
  <c r="T443" i="6"/>
  <c r="V443" i="6" s="1"/>
  <c r="T444" i="6"/>
  <c r="V444" i="6" s="1"/>
  <c r="T445" i="6"/>
  <c r="V445" i="6" s="1"/>
  <c r="T446" i="6"/>
  <c r="V446" i="6" s="1"/>
  <c r="T447" i="6"/>
  <c r="V447" i="6" s="1"/>
  <c r="T448" i="6"/>
  <c r="V448" i="6" s="1"/>
  <c r="T449" i="6"/>
  <c r="V449" i="6" s="1"/>
  <c r="T450" i="6"/>
  <c r="V450" i="6" s="1"/>
  <c r="T451" i="6"/>
  <c r="V451" i="6" s="1"/>
  <c r="T452" i="6"/>
  <c r="V452" i="6" s="1"/>
  <c r="T453" i="6"/>
  <c r="V453" i="6" s="1"/>
  <c r="T454" i="6"/>
  <c r="V454" i="6" s="1"/>
  <c r="T455" i="6"/>
  <c r="V455" i="6" s="1"/>
  <c r="T456" i="6"/>
  <c r="V456" i="6" s="1"/>
  <c r="T457" i="6"/>
  <c r="V457" i="6" s="1"/>
  <c r="T458" i="6"/>
  <c r="V458" i="6" s="1"/>
  <c r="T459" i="6"/>
  <c r="V459" i="6" s="1"/>
  <c r="T460" i="6"/>
  <c r="V460" i="6" s="1"/>
  <c r="T461" i="6"/>
  <c r="V461" i="6" s="1"/>
  <c r="T462" i="6"/>
  <c r="V462" i="6" s="1"/>
  <c r="T463" i="6"/>
  <c r="V463" i="6" s="1"/>
  <c r="T464" i="6"/>
  <c r="V464" i="6" s="1"/>
  <c r="T465" i="6"/>
  <c r="V465" i="6" s="1"/>
  <c r="T466" i="6"/>
  <c r="V466" i="6" s="1"/>
  <c r="T467" i="6"/>
  <c r="V467" i="6" s="1"/>
  <c r="T468" i="6"/>
  <c r="V468" i="6" s="1"/>
  <c r="T469" i="6"/>
  <c r="V469" i="6" s="1"/>
  <c r="T470" i="6"/>
  <c r="V470" i="6" s="1"/>
  <c r="T471" i="6"/>
  <c r="V471" i="6" s="1"/>
  <c r="T472" i="6"/>
  <c r="V472" i="6" s="1"/>
  <c r="T473" i="6"/>
  <c r="V473" i="6" s="1"/>
  <c r="T474" i="6"/>
  <c r="V474" i="6" s="1"/>
  <c r="T475" i="6"/>
  <c r="V475" i="6" s="1"/>
  <c r="T476" i="6"/>
  <c r="V476" i="6" s="1"/>
  <c r="T477" i="6"/>
  <c r="V477" i="6" s="1"/>
  <c r="T478" i="6"/>
  <c r="V478" i="6" s="1"/>
  <c r="T479" i="6"/>
  <c r="V479" i="6" s="1"/>
  <c r="T480" i="6"/>
  <c r="V480" i="6" s="1"/>
  <c r="T481" i="6"/>
  <c r="V481" i="6" s="1"/>
  <c r="T482" i="6"/>
  <c r="V482" i="6" s="1"/>
  <c r="T483" i="6"/>
  <c r="V483" i="6" s="1"/>
  <c r="T484" i="6"/>
  <c r="V484" i="6" s="1"/>
  <c r="T485" i="6"/>
  <c r="V485" i="6" s="1"/>
  <c r="T486" i="6"/>
  <c r="V486" i="6" s="1"/>
  <c r="T487" i="6"/>
  <c r="V487" i="6" s="1"/>
  <c r="T488" i="6"/>
  <c r="V488" i="6" s="1"/>
  <c r="T489" i="6"/>
  <c r="V489" i="6" s="1"/>
  <c r="T490" i="6"/>
  <c r="V490" i="6" s="1"/>
  <c r="T491" i="6"/>
  <c r="V491" i="6" s="1"/>
  <c r="T492" i="6"/>
  <c r="V492" i="6" s="1"/>
  <c r="T493" i="6"/>
  <c r="V493" i="6" s="1"/>
  <c r="T494" i="6"/>
  <c r="V494" i="6" s="1"/>
  <c r="T495" i="6"/>
  <c r="V495" i="6" s="1"/>
  <c r="T496" i="6"/>
  <c r="V496" i="6" s="1"/>
  <c r="T497" i="6"/>
  <c r="V497" i="6" s="1"/>
  <c r="T498" i="6"/>
  <c r="V498" i="6" s="1"/>
  <c r="T499" i="6"/>
  <c r="V499" i="6" s="1"/>
  <c r="T500" i="6"/>
  <c r="V500" i="6" s="1"/>
  <c r="T501" i="6"/>
  <c r="V501" i="6" s="1"/>
  <c r="T502" i="6"/>
  <c r="V502" i="6" s="1"/>
  <c r="T503" i="6"/>
  <c r="V503" i="6" s="1"/>
  <c r="T504" i="6"/>
  <c r="V504" i="6" s="1"/>
  <c r="T505" i="6"/>
  <c r="V505" i="6" s="1"/>
  <c r="T506" i="6"/>
  <c r="V506" i="6" s="1"/>
  <c r="T507" i="6"/>
  <c r="V507" i="6" s="1"/>
  <c r="T508" i="6"/>
  <c r="V508" i="6" s="1"/>
  <c r="T509" i="6"/>
  <c r="V509" i="6" s="1"/>
  <c r="T510" i="6"/>
  <c r="V510" i="6" s="1"/>
  <c r="T511" i="6"/>
  <c r="V511" i="6" s="1"/>
  <c r="T512" i="6"/>
  <c r="V512" i="6" s="1"/>
  <c r="T513" i="6"/>
  <c r="V513" i="6" s="1"/>
  <c r="T514" i="6"/>
  <c r="V514" i="6" s="1"/>
  <c r="T515" i="6"/>
  <c r="V515" i="6" s="1"/>
  <c r="T516" i="6"/>
  <c r="V516" i="6" s="1"/>
  <c r="T517" i="6"/>
  <c r="V517" i="6" s="1"/>
  <c r="T518" i="6"/>
  <c r="V518" i="6" s="1"/>
  <c r="T519" i="6"/>
  <c r="V519" i="6" s="1"/>
  <c r="T520" i="6"/>
  <c r="V520" i="6" s="1"/>
  <c r="T521" i="6"/>
  <c r="V521" i="6" s="1"/>
  <c r="T522" i="6"/>
  <c r="V522" i="6" s="1"/>
  <c r="T523" i="6"/>
  <c r="V523" i="6" s="1"/>
  <c r="T524" i="6"/>
  <c r="V524" i="6" s="1"/>
  <c r="T525" i="6"/>
  <c r="V525" i="6" s="1"/>
  <c r="T526" i="6"/>
  <c r="V526" i="6" s="1"/>
  <c r="T527" i="6"/>
  <c r="V527" i="6" s="1"/>
  <c r="T528" i="6"/>
  <c r="V528" i="6" s="1"/>
  <c r="T529" i="6"/>
  <c r="V529" i="6" s="1"/>
  <c r="T530" i="6"/>
  <c r="V530" i="6" s="1"/>
  <c r="T531" i="6"/>
  <c r="V531" i="6" s="1"/>
  <c r="T532" i="6"/>
  <c r="V532" i="6" s="1"/>
  <c r="T533" i="6"/>
  <c r="V533" i="6" s="1"/>
  <c r="T534" i="6"/>
  <c r="V534" i="6" s="1"/>
  <c r="T535" i="6"/>
  <c r="V535" i="6" s="1"/>
  <c r="T536" i="6"/>
  <c r="V536" i="6" s="1"/>
  <c r="T537" i="6"/>
  <c r="V537" i="6" s="1"/>
  <c r="T538" i="6"/>
  <c r="V538" i="6" s="1"/>
  <c r="T539" i="6"/>
  <c r="V539" i="6" s="1"/>
  <c r="T540" i="6"/>
  <c r="V540" i="6" s="1"/>
  <c r="T541" i="6"/>
  <c r="V541" i="6" s="1"/>
  <c r="T542" i="6"/>
  <c r="V542" i="6" s="1"/>
  <c r="T543" i="6"/>
  <c r="V543" i="6" s="1"/>
  <c r="T544" i="6"/>
  <c r="V544" i="6" s="1"/>
  <c r="T545" i="6"/>
  <c r="V545" i="6" s="1"/>
  <c r="T546" i="6"/>
  <c r="V546" i="6" s="1"/>
  <c r="T547" i="6"/>
  <c r="V547" i="6" s="1"/>
  <c r="T548" i="6"/>
  <c r="V548" i="6" s="1"/>
  <c r="T549" i="6"/>
  <c r="V549" i="6" s="1"/>
  <c r="T550" i="6"/>
  <c r="V550" i="6" s="1"/>
  <c r="T551" i="6"/>
  <c r="V551" i="6" s="1"/>
  <c r="T552" i="6"/>
  <c r="V552" i="6" s="1"/>
  <c r="T553" i="6"/>
  <c r="V553" i="6" s="1"/>
  <c r="T554" i="6"/>
  <c r="V554" i="6" s="1"/>
  <c r="T555" i="6"/>
  <c r="V555" i="6" s="1"/>
  <c r="T556" i="6"/>
  <c r="V556" i="6" s="1"/>
  <c r="T557" i="6"/>
  <c r="V557" i="6" s="1"/>
  <c r="T558" i="6"/>
  <c r="V558" i="6" s="1"/>
  <c r="T559" i="6"/>
  <c r="V559" i="6" s="1"/>
  <c r="T560" i="6"/>
  <c r="V560" i="6" s="1"/>
  <c r="T561" i="6"/>
  <c r="V561" i="6" s="1"/>
  <c r="T562" i="6"/>
  <c r="V562" i="6" s="1"/>
  <c r="T563" i="6"/>
  <c r="V563" i="6" s="1"/>
  <c r="T564" i="6"/>
  <c r="V564" i="6" s="1"/>
  <c r="T565" i="6"/>
  <c r="V565" i="6" s="1"/>
  <c r="T566" i="6"/>
  <c r="V566" i="6" s="1"/>
  <c r="T567" i="6"/>
  <c r="V567" i="6" s="1"/>
  <c r="T568" i="6"/>
  <c r="V568" i="6" s="1"/>
  <c r="T569" i="6"/>
  <c r="V569" i="6" s="1"/>
  <c r="T570" i="6"/>
  <c r="V570" i="6" s="1"/>
  <c r="T571" i="6"/>
  <c r="V571" i="6" s="1"/>
  <c r="T572" i="6"/>
  <c r="V572" i="6" s="1"/>
  <c r="T573" i="6"/>
  <c r="V573" i="6" s="1"/>
  <c r="T574" i="6"/>
  <c r="V574" i="6" s="1"/>
  <c r="T575" i="6"/>
  <c r="V575" i="6" s="1"/>
  <c r="T576" i="6"/>
  <c r="V576" i="6" s="1"/>
  <c r="T577" i="6"/>
  <c r="V577" i="6" s="1"/>
  <c r="T578" i="6"/>
  <c r="V578" i="6" s="1"/>
  <c r="T579" i="6"/>
  <c r="V579" i="6" s="1"/>
  <c r="T580" i="6"/>
  <c r="V580" i="6" s="1"/>
  <c r="T581" i="6"/>
  <c r="V581" i="6" s="1"/>
  <c r="T582" i="6"/>
  <c r="V582" i="6" s="1"/>
  <c r="T583" i="6"/>
  <c r="V583" i="6" s="1"/>
  <c r="T584" i="6"/>
  <c r="V584" i="6" s="1"/>
  <c r="T585" i="6"/>
  <c r="V585" i="6" s="1"/>
  <c r="T586" i="6"/>
  <c r="V586" i="6" s="1"/>
  <c r="T587" i="6"/>
  <c r="V587" i="6" s="1"/>
  <c r="T588" i="6"/>
  <c r="V588" i="6" s="1"/>
  <c r="T589" i="6"/>
  <c r="V589" i="6" s="1"/>
  <c r="T590" i="6"/>
  <c r="V590" i="6" s="1"/>
  <c r="T591" i="6"/>
  <c r="V591" i="6" s="1"/>
  <c r="T592" i="6"/>
  <c r="V592" i="6" s="1"/>
  <c r="T593" i="6"/>
  <c r="V593" i="6" s="1"/>
  <c r="T594" i="6"/>
  <c r="V594" i="6" s="1"/>
  <c r="T595" i="6"/>
  <c r="V595" i="6" s="1"/>
  <c r="T596" i="6"/>
  <c r="V596" i="6" s="1"/>
  <c r="T597" i="6"/>
  <c r="V597" i="6" s="1"/>
  <c r="T598" i="6"/>
  <c r="V598" i="6" s="1"/>
  <c r="T599" i="6"/>
  <c r="V599" i="6" s="1"/>
  <c r="T600" i="6"/>
  <c r="V600" i="6" s="1"/>
  <c r="T601" i="6"/>
  <c r="V601" i="6" s="1"/>
  <c r="T602" i="6"/>
  <c r="V602" i="6" s="1"/>
  <c r="T603" i="6"/>
  <c r="V603" i="6" s="1"/>
  <c r="T604" i="6"/>
  <c r="V604" i="6" s="1"/>
  <c r="T605" i="6"/>
  <c r="V605" i="6" s="1"/>
  <c r="T606" i="6"/>
  <c r="V606" i="6" s="1"/>
  <c r="T607" i="6"/>
  <c r="V607" i="6" s="1"/>
  <c r="T608" i="6"/>
  <c r="V608" i="6" s="1"/>
  <c r="T609" i="6"/>
  <c r="V609" i="6" s="1"/>
  <c r="T610" i="6"/>
  <c r="V610" i="6" s="1"/>
  <c r="T611" i="6"/>
  <c r="V611" i="6" s="1"/>
  <c r="T612" i="6"/>
  <c r="V612" i="6" s="1"/>
  <c r="T613" i="6"/>
  <c r="V613" i="6" s="1"/>
  <c r="T614" i="6"/>
  <c r="V614" i="6" s="1"/>
  <c r="T615" i="6"/>
  <c r="V615" i="6" s="1"/>
  <c r="T616" i="6"/>
  <c r="V616" i="6" s="1"/>
  <c r="T617" i="6"/>
  <c r="V617" i="6" s="1"/>
  <c r="T618" i="6"/>
  <c r="V618" i="6" s="1"/>
  <c r="T619" i="6"/>
  <c r="V619" i="6" s="1"/>
  <c r="T620" i="6"/>
  <c r="V620" i="6" s="1"/>
  <c r="T621" i="6"/>
  <c r="V621" i="6" s="1"/>
  <c r="T622" i="6"/>
  <c r="V622" i="6" s="1"/>
  <c r="T623" i="6"/>
  <c r="V623" i="6" s="1"/>
  <c r="T624" i="6"/>
  <c r="V624" i="6" s="1"/>
  <c r="T625" i="6"/>
  <c r="V625" i="6" s="1"/>
  <c r="T626" i="6"/>
  <c r="V626" i="6" s="1"/>
  <c r="T627" i="6"/>
  <c r="V627" i="6" s="1"/>
  <c r="T628" i="6"/>
  <c r="V628" i="6" s="1"/>
  <c r="T629" i="6"/>
  <c r="V629" i="6" s="1"/>
  <c r="T630" i="6"/>
  <c r="V630" i="6" s="1"/>
  <c r="T631" i="6"/>
  <c r="V631" i="6" s="1"/>
  <c r="T632" i="6"/>
  <c r="V632" i="6" s="1"/>
  <c r="T633" i="6"/>
  <c r="V633" i="6" s="1"/>
  <c r="T634" i="6"/>
  <c r="V634" i="6" s="1"/>
  <c r="T635" i="6"/>
  <c r="V635" i="6" s="1"/>
  <c r="T636" i="6"/>
  <c r="V636" i="6" s="1"/>
  <c r="T637" i="6"/>
  <c r="V637" i="6" s="1"/>
  <c r="T638" i="6"/>
  <c r="V638" i="6" s="1"/>
  <c r="T639" i="6"/>
  <c r="V639" i="6" s="1"/>
  <c r="T640" i="6"/>
  <c r="V640" i="6" s="1"/>
  <c r="T641" i="6"/>
  <c r="V641" i="6" s="1"/>
  <c r="T642" i="6"/>
  <c r="V642" i="6" s="1"/>
  <c r="T643" i="6"/>
  <c r="V643" i="6" s="1"/>
  <c r="T644" i="6"/>
  <c r="V644" i="6" s="1"/>
  <c r="T645" i="6"/>
  <c r="V645" i="6" s="1"/>
  <c r="T646" i="6"/>
  <c r="V646" i="6" s="1"/>
  <c r="T647" i="6"/>
  <c r="V647" i="6" s="1"/>
  <c r="T648" i="6"/>
  <c r="V648" i="6" s="1"/>
  <c r="T649" i="6"/>
  <c r="V649" i="6" s="1"/>
  <c r="T650" i="6"/>
  <c r="V650" i="6" s="1"/>
  <c r="T651" i="6"/>
  <c r="V651" i="6" s="1"/>
  <c r="T652" i="6"/>
  <c r="V652" i="6" s="1"/>
  <c r="T653" i="6"/>
  <c r="V653" i="6" s="1"/>
  <c r="T654" i="6"/>
  <c r="V654" i="6" s="1"/>
  <c r="T655" i="6"/>
  <c r="V655" i="6" s="1"/>
  <c r="T656" i="6"/>
  <c r="V656" i="6" s="1"/>
  <c r="T657" i="6"/>
  <c r="V657" i="6" s="1"/>
  <c r="T658" i="6"/>
  <c r="V658" i="6" s="1"/>
  <c r="T659" i="6"/>
  <c r="V659" i="6" s="1"/>
  <c r="T660" i="6"/>
  <c r="V660" i="6" s="1"/>
  <c r="T661" i="6"/>
  <c r="V661" i="6" s="1"/>
  <c r="T662" i="6"/>
  <c r="V662" i="6" s="1"/>
  <c r="T663" i="6"/>
  <c r="V663" i="6" s="1"/>
  <c r="T664" i="6"/>
  <c r="V664" i="6" s="1"/>
  <c r="T665" i="6"/>
  <c r="V665" i="6" s="1"/>
  <c r="T666" i="6"/>
  <c r="V666" i="6" s="1"/>
  <c r="T667" i="6"/>
  <c r="V667" i="6" s="1"/>
  <c r="T668" i="6"/>
  <c r="V668" i="6" s="1"/>
  <c r="T669" i="6"/>
  <c r="V669" i="6" s="1"/>
  <c r="T670" i="6"/>
  <c r="V670" i="6" s="1"/>
  <c r="T671" i="6"/>
  <c r="V671" i="6" s="1"/>
  <c r="T672" i="6"/>
  <c r="V672" i="6" s="1"/>
  <c r="T673" i="6"/>
  <c r="V673" i="6" s="1"/>
  <c r="T674" i="6"/>
  <c r="V674" i="6" s="1"/>
  <c r="T675" i="6"/>
  <c r="V675" i="6" s="1"/>
  <c r="T676" i="6"/>
  <c r="V676" i="6" s="1"/>
  <c r="T677" i="6"/>
  <c r="V677" i="6" s="1"/>
  <c r="T678" i="6"/>
  <c r="V678" i="6" s="1"/>
  <c r="T679" i="6"/>
  <c r="V679" i="6" s="1"/>
  <c r="T680" i="6"/>
  <c r="V680" i="6" s="1"/>
  <c r="T681" i="6"/>
  <c r="V681" i="6" s="1"/>
  <c r="T682" i="6"/>
  <c r="V682" i="6" s="1"/>
  <c r="T683" i="6"/>
  <c r="V683" i="6" s="1"/>
  <c r="T684" i="6"/>
  <c r="V684" i="6" s="1"/>
  <c r="T685" i="6"/>
  <c r="V685" i="6" s="1"/>
  <c r="T686" i="6"/>
  <c r="V686" i="6" s="1"/>
  <c r="T687" i="6"/>
  <c r="V687" i="6" s="1"/>
  <c r="T688" i="6"/>
  <c r="V688" i="6" s="1"/>
  <c r="T689" i="6"/>
  <c r="V689" i="6" s="1"/>
  <c r="T690" i="6"/>
  <c r="V690" i="6" s="1"/>
  <c r="T691" i="6"/>
  <c r="V691" i="6" s="1"/>
  <c r="T692" i="6"/>
  <c r="V692" i="6" s="1"/>
  <c r="T693" i="6"/>
  <c r="V693" i="6" s="1"/>
  <c r="T694" i="6"/>
  <c r="V694" i="6" s="1"/>
  <c r="T695" i="6"/>
  <c r="V695" i="6" s="1"/>
  <c r="T696" i="6"/>
  <c r="V696" i="6" s="1"/>
  <c r="T697" i="6"/>
  <c r="V697" i="6" s="1"/>
  <c r="T698" i="6"/>
  <c r="V698" i="6" s="1"/>
  <c r="T699" i="6"/>
  <c r="V699" i="6" s="1"/>
  <c r="T700" i="6"/>
  <c r="V700" i="6" s="1"/>
  <c r="T701" i="6"/>
  <c r="V701" i="6" s="1"/>
  <c r="T702" i="6"/>
  <c r="V702" i="6" s="1"/>
  <c r="T703" i="6"/>
  <c r="V703" i="6" s="1"/>
  <c r="T704" i="6"/>
  <c r="V704" i="6" s="1"/>
  <c r="T705" i="6"/>
  <c r="V705" i="6" s="1"/>
  <c r="T706" i="6"/>
  <c r="V706" i="6" s="1"/>
  <c r="T707" i="6"/>
  <c r="V707" i="6" s="1"/>
  <c r="T708" i="6"/>
  <c r="V708" i="6" s="1"/>
  <c r="T709" i="6"/>
  <c r="V709" i="6" s="1"/>
  <c r="T710" i="6"/>
  <c r="V710" i="6" s="1"/>
  <c r="T711" i="6"/>
  <c r="V711" i="6" s="1"/>
  <c r="T712" i="6"/>
  <c r="V712" i="6" s="1"/>
  <c r="T713" i="6"/>
  <c r="V713" i="6" s="1"/>
  <c r="T714" i="6"/>
  <c r="V714" i="6" s="1"/>
  <c r="T715" i="6"/>
  <c r="V715" i="6" s="1"/>
  <c r="T716" i="6"/>
  <c r="V716" i="6" s="1"/>
  <c r="T717" i="6"/>
  <c r="V717" i="6" s="1"/>
  <c r="T718" i="6"/>
  <c r="V718" i="6" s="1"/>
  <c r="T719" i="6"/>
  <c r="V719" i="6" s="1"/>
  <c r="T720" i="6"/>
  <c r="V720" i="6" s="1"/>
  <c r="T721" i="6"/>
  <c r="V721" i="6" s="1"/>
  <c r="T722" i="6"/>
  <c r="V722" i="6" s="1"/>
  <c r="T723" i="6"/>
  <c r="V723" i="6" s="1"/>
  <c r="T724" i="6"/>
  <c r="V724" i="6" s="1"/>
  <c r="T725" i="6"/>
  <c r="V725" i="6" s="1"/>
  <c r="T726" i="6"/>
  <c r="V726" i="6" s="1"/>
  <c r="T727" i="6"/>
  <c r="V727" i="6" s="1"/>
  <c r="T728" i="6"/>
  <c r="V728" i="6" s="1"/>
  <c r="T729" i="6"/>
  <c r="V729" i="6" s="1"/>
  <c r="T730" i="6"/>
  <c r="V730" i="6" s="1"/>
  <c r="T731" i="6"/>
  <c r="V731" i="6" s="1"/>
  <c r="T732" i="6"/>
  <c r="V732" i="6" s="1"/>
  <c r="T733" i="6"/>
  <c r="V733" i="6" s="1"/>
  <c r="T734" i="6"/>
  <c r="V734" i="6" s="1"/>
  <c r="T735" i="6"/>
  <c r="V735" i="6" s="1"/>
  <c r="T736" i="6"/>
  <c r="V736" i="6" s="1"/>
  <c r="T737" i="6"/>
  <c r="V737" i="6" s="1"/>
  <c r="T738" i="6"/>
  <c r="V738" i="6" s="1"/>
  <c r="T739" i="6"/>
  <c r="V739" i="6" s="1"/>
  <c r="T740" i="6"/>
  <c r="V740" i="6" s="1"/>
  <c r="T741" i="6"/>
  <c r="V741" i="6" s="1"/>
  <c r="T742" i="6"/>
  <c r="V742" i="6" s="1"/>
  <c r="T743" i="6"/>
  <c r="V743" i="6" s="1"/>
  <c r="T744" i="6"/>
  <c r="V744" i="6" s="1"/>
  <c r="T745" i="6"/>
  <c r="V745" i="6" s="1"/>
  <c r="T746" i="6"/>
  <c r="V746" i="6" s="1"/>
  <c r="T747" i="6"/>
  <c r="V747" i="6" s="1"/>
  <c r="T748" i="6"/>
  <c r="V748" i="6" s="1"/>
  <c r="T749" i="6"/>
  <c r="V749" i="6" s="1"/>
  <c r="T750" i="6"/>
  <c r="V750" i="6" s="1"/>
  <c r="T751" i="6"/>
  <c r="V751" i="6" s="1"/>
  <c r="T752" i="6"/>
  <c r="V752" i="6" s="1"/>
  <c r="T753" i="6"/>
  <c r="V753" i="6" s="1"/>
  <c r="T754" i="6"/>
  <c r="V754" i="6" s="1"/>
  <c r="T755" i="6"/>
  <c r="V755" i="6" s="1"/>
  <c r="T756" i="6"/>
  <c r="V756" i="6" s="1"/>
  <c r="T757" i="6"/>
  <c r="V757" i="6" s="1"/>
  <c r="T758" i="6"/>
  <c r="V758" i="6" s="1"/>
  <c r="T759" i="6"/>
  <c r="V759" i="6" s="1"/>
  <c r="T760" i="6"/>
  <c r="V760" i="6" s="1"/>
  <c r="T761" i="6"/>
  <c r="V761" i="6" s="1"/>
  <c r="T762" i="6"/>
  <c r="V762" i="6" s="1"/>
  <c r="T763" i="6"/>
  <c r="V763" i="6" s="1"/>
  <c r="T764" i="6"/>
  <c r="V764" i="6" s="1"/>
  <c r="T765" i="6"/>
  <c r="V765" i="6" s="1"/>
  <c r="T766" i="6"/>
  <c r="V766" i="6" s="1"/>
  <c r="T767" i="6"/>
  <c r="V767" i="6" s="1"/>
  <c r="T768" i="6"/>
  <c r="V768" i="6" s="1"/>
  <c r="T769" i="6"/>
  <c r="V769" i="6" s="1"/>
  <c r="T770" i="6"/>
  <c r="V770" i="6" s="1"/>
  <c r="T771" i="6"/>
  <c r="V771" i="6" s="1"/>
  <c r="T772" i="6"/>
  <c r="V772" i="6" s="1"/>
  <c r="T773" i="6"/>
  <c r="V773" i="6" s="1"/>
  <c r="T774" i="6"/>
  <c r="V774" i="6" s="1"/>
  <c r="T775" i="6"/>
  <c r="V775" i="6" s="1"/>
  <c r="T776" i="6"/>
  <c r="V776" i="6" s="1"/>
  <c r="T777" i="6"/>
  <c r="V777" i="6" s="1"/>
  <c r="T778" i="6"/>
  <c r="V778" i="6" s="1"/>
  <c r="T779" i="6"/>
  <c r="V779" i="6" s="1"/>
  <c r="T780" i="6"/>
  <c r="V780" i="6" s="1"/>
  <c r="T781" i="6"/>
  <c r="V781" i="6" s="1"/>
  <c r="T782" i="6"/>
  <c r="V782" i="6" s="1"/>
  <c r="T783" i="6"/>
  <c r="V783" i="6" s="1"/>
  <c r="T784" i="6"/>
  <c r="V784" i="6" s="1"/>
  <c r="T785" i="6"/>
  <c r="V785" i="6" s="1"/>
  <c r="T786" i="6"/>
  <c r="V786" i="6" s="1"/>
  <c r="T787" i="6"/>
  <c r="V787" i="6" s="1"/>
  <c r="T788" i="6"/>
  <c r="V788" i="6" s="1"/>
  <c r="T789" i="6"/>
  <c r="V789" i="6" s="1"/>
  <c r="T790" i="6"/>
  <c r="V790" i="6" s="1"/>
  <c r="T791" i="6"/>
  <c r="V791" i="6" s="1"/>
  <c r="T792" i="6"/>
  <c r="V792" i="6" s="1"/>
  <c r="T793" i="6"/>
  <c r="V793" i="6" s="1"/>
  <c r="T794" i="6"/>
  <c r="V794" i="6" s="1"/>
  <c r="T795" i="6"/>
  <c r="V795" i="6" s="1"/>
  <c r="T796" i="6"/>
  <c r="V796" i="6" s="1"/>
  <c r="T797" i="6"/>
  <c r="V797" i="6" s="1"/>
  <c r="T798" i="6"/>
  <c r="V798" i="6" s="1"/>
  <c r="T799" i="6"/>
  <c r="V799" i="6" s="1"/>
  <c r="T800" i="6"/>
  <c r="V800" i="6" s="1"/>
  <c r="T801" i="6"/>
  <c r="V801" i="6" s="1"/>
  <c r="T802" i="6"/>
  <c r="V802" i="6" s="1"/>
  <c r="T803" i="6"/>
  <c r="V803" i="6" s="1"/>
  <c r="T804" i="6"/>
  <c r="V804" i="6" s="1"/>
  <c r="T805" i="6"/>
  <c r="V805" i="6" s="1"/>
  <c r="T806" i="6"/>
  <c r="V806" i="6" s="1"/>
  <c r="T807" i="6"/>
  <c r="V807" i="6" s="1"/>
  <c r="T808" i="6"/>
  <c r="V808" i="6" s="1"/>
  <c r="T809" i="6"/>
  <c r="V809" i="6" s="1"/>
  <c r="T810" i="6"/>
  <c r="V810" i="6" s="1"/>
  <c r="T811" i="6"/>
  <c r="V811" i="6" s="1"/>
  <c r="T812" i="6"/>
  <c r="V812" i="6" s="1"/>
  <c r="T813" i="6"/>
  <c r="V813" i="6" s="1"/>
  <c r="T814" i="6"/>
  <c r="V814" i="6" s="1"/>
  <c r="T815" i="6"/>
  <c r="V815" i="6" s="1"/>
  <c r="T816" i="6"/>
  <c r="V816" i="6" s="1"/>
  <c r="T817" i="6"/>
  <c r="V817" i="6" s="1"/>
  <c r="T818" i="6"/>
  <c r="V818" i="6" s="1"/>
  <c r="T819" i="6"/>
  <c r="V819" i="6" s="1"/>
  <c r="T820" i="6"/>
  <c r="V820" i="6" s="1"/>
  <c r="T821" i="6"/>
  <c r="V821" i="6" s="1"/>
  <c r="T822" i="6"/>
  <c r="V822" i="6" s="1"/>
  <c r="T823" i="6"/>
  <c r="V823" i="6" s="1"/>
  <c r="T824" i="6"/>
  <c r="V824" i="6" s="1"/>
  <c r="T825" i="6"/>
  <c r="V825" i="6" s="1"/>
  <c r="T826" i="6"/>
  <c r="V826" i="6" s="1"/>
  <c r="T827" i="6"/>
  <c r="V827" i="6" s="1"/>
  <c r="T828" i="6"/>
  <c r="V828" i="6" s="1"/>
  <c r="T829" i="6"/>
  <c r="V829" i="6" s="1"/>
  <c r="T830" i="6"/>
  <c r="V830" i="6" s="1"/>
  <c r="T831" i="6"/>
  <c r="V831" i="6" s="1"/>
  <c r="T832" i="6"/>
  <c r="V832" i="6" s="1"/>
  <c r="T833" i="6"/>
  <c r="V833" i="6" s="1"/>
  <c r="T834" i="6"/>
  <c r="V834" i="6" s="1"/>
  <c r="T835" i="6"/>
  <c r="V835" i="6" s="1"/>
  <c r="T836" i="6"/>
  <c r="V836" i="6" s="1"/>
  <c r="T837" i="6"/>
  <c r="V837" i="6" s="1"/>
  <c r="T838" i="6"/>
  <c r="V838" i="6" s="1"/>
  <c r="T839" i="6"/>
  <c r="V839" i="6" s="1"/>
  <c r="T840" i="6"/>
  <c r="V840" i="6" s="1"/>
  <c r="T841" i="6"/>
  <c r="V841" i="6" s="1"/>
  <c r="T842" i="6"/>
  <c r="V842" i="6" s="1"/>
  <c r="T843" i="6"/>
  <c r="V843" i="6" s="1"/>
  <c r="T844" i="6"/>
  <c r="V844" i="6" s="1"/>
  <c r="T845" i="6"/>
  <c r="V845" i="6" s="1"/>
  <c r="T846" i="6"/>
  <c r="V846" i="6" s="1"/>
  <c r="T847" i="6"/>
  <c r="V847" i="6" s="1"/>
  <c r="T848" i="6"/>
  <c r="V848" i="6" s="1"/>
  <c r="T849" i="6"/>
  <c r="V849" i="6" s="1"/>
  <c r="T850" i="6"/>
  <c r="V850" i="6" s="1"/>
  <c r="T851" i="6"/>
  <c r="V851" i="6" s="1"/>
  <c r="T852" i="6"/>
  <c r="V852" i="6" s="1"/>
  <c r="T853" i="6"/>
  <c r="V853" i="6" s="1"/>
  <c r="T854" i="6"/>
  <c r="V854" i="6" s="1"/>
  <c r="T855" i="6"/>
  <c r="V855" i="6" s="1"/>
  <c r="T856" i="6"/>
  <c r="V856" i="6" s="1"/>
  <c r="T857" i="6"/>
  <c r="V857" i="6" s="1"/>
  <c r="T858" i="6"/>
  <c r="V858" i="6" s="1"/>
  <c r="T859" i="6"/>
  <c r="V859" i="6" s="1"/>
  <c r="T860" i="6"/>
  <c r="V860" i="6" s="1"/>
  <c r="T861" i="6"/>
  <c r="V861" i="6" s="1"/>
  <c r="T862" i="6"/>
  <c r="V862" i="6" s="1"/>
  <c r="T863" i="6"/>
  <c r="V863" i="6" s="1"/>
  <c r="T864" i="6"/>
  <c r="V864" i="6" s="1"/>
  <c r="T865" i="6"/>
  <c r="V865" i="6" s="1"/>
  <c r="T866" i="6"/>
  <c r="V866" i="6" s="1"/>
  <c r="T867" i="6"/>
  <c r="V867" i="6" s="1"/>
  <c r="T868" i="6"/>
  <c r="V868" i="6" s="1"/>
  <c r="T869" i="6"/>
  <c r="V869" i="6" s="1"/>
  <c r="T870" i="6"/>
  <c r="V870" i="6" s="1"/>
  <c r="T871" i="6"/>
  <c r="V871" i="6" s="1"/>
  <c r="T872" i="6"/>
  <c r="V872" i="6" s="1"/>
  <c r="T873" i="6"/>
  <c r="V873" i="6" s="1"/>
  <c r="T874" i="6"/>
  <c r="V874" i="6" s="1"/>
  <c r="T875" i="6"/>
  <c r="V875" i="6" s="1"/>
  <c r="T876" i="6"/>
  <c r="V876" i="6" s="1"/>
  <c r="T877" i="6"/>
  <c r="V877" i="6" s="1"/>
  <c r="T878" i="6"/>
  <c r="V878" i="6" s="1"/>
  <c r="T879" i="6"/>
  <c r="V879" i="6" s="1"/>
  <c r="T880" i="6"/>
  <c r="V880" i="6" s="1"/>
  <c r="T881" i="6"/>
  <c r="V881" i="6" s="1"/>
  <c r="T882" i="6"/>
  <c r="V882" i="6" s="1"/>
  <c r="T883" i="6"/>
  <c r="V883" i="6" s="1"/>
  <c r="T884" i="6"/>
  <c r="V884" i="6" s="1"/>
  <c r="T885" i="6"/>
  <c r="V885" i="6" s="1"/>
  <c r="T886" i="6"/>
  <c r="V886" i="6" s="1"/>
  <c r="T887" i="6"/>
  <c r="V887" i="6" s="1"/>
  <c r="T888" i="6"/>
  <c r="V888" i="6" s="1"/>
  <c r="T889" i="6"/>
  <c r="V889" i="6" s="1"/>
  <c r="T890" i="6"/>
  <c r="V890" i="6" s="1"/>
  <c r="T891" i="6"/>
  <c r="V891" i="6" s="1"/>
  <c r="T892" i="6"/>
  <c r="V892" i="6" s="1"/>
  <c r="T893" i="6"/>
  <c r="V893" i="6" s="1"/>
  <c r="T894" i="6"/>
  <c r="V894" i="6" s="1"/>
  <c r="T895" i="6"/>
  <c r="V895" i="6" s="1"/>
  <c r="T896" i="6"/>
  <c r="V896" i="6" s="1"/>
  <c r="T897" i="6"/>
  <c r="V897" i="6" s="1"/>
  <c r="T898" i="6"/>
  <c r="V898" i="6" s="1"/>
  <c r="T899" i="6"/>
  <c r="V899" i="6" s="1"/>
  <c r="T900" i="6"/>
  <c r="V900" i="6" s="1"/>
  <c r="T901" i="6"/>
  <c r="V901" i="6" s="1"/>
  <c r="T902" i="6"/>
  <c r="V902" i="6" s="1"/>
  <c r="T903" i="6"/>
  <c r="V903" i="6" s="1"/>
  <c r="T904" i="6"/>
  <c r="V904" i="6" s="1"/>
  <c r="T905" i="6"/>
  <c r="V905" i="6" s="1"/>
  <c r="T906" i="6"/>
  <c r="V906" i="6" s="1"/>
  <c r="T907" i="6"/>
  <c r="V907" i="6" s="1"/>
  <c r="T908" i="6"/>
  <c r="V908" i="6" s="1"/>
  <c r="T909" i="6"/>
  <c r="V909" i="6" s="1"/>
  <c r="T910" i="6"/>
  <c r="V910" i="6" s="1"/>
  <c r="T911" i="6"/>
  <c r="V911" i="6" s="1"/>
  <c r="T912" i="6"/>
  <c r="V912" i="6" s="1"/>
  <c r="T913" i="6"/>
  <c r="V913" i="6" s="1"/>
  <c r="T914" i="6"/>
  <c r="V914" i="6" s="1"/>
  <c r="T915" i="6"/>
  <c r="V915" i="6" s="1"/>
  <c r="T916" i="6"/>
  <c r="V916" i="6" s="1"/>
  <c r="T917" i="6"/>
  <c r="V917" i="6" s="1"/>
  <c r="T918" i="6"/>
  <c r="V918" i="6" s="1"/>
  <c r="T919" i="6"/>
  <c r="V919" i="6" s="1"/>
  <c r="T920" i="6"/>
  <c r="V920" i="6" s="1"/>
  <c r="T921" i="6"/>
  <c r="V921" i="6" s="1"/>
  <c r="T922" i="6"/>
  <c r="V922" i="6" s="1"/>
  <c r="T923" i="6"/>
  <c r="V923" i="6" s="1"/>
  <c r="T924" i="6"/>
  <c r="V924" i="6" s="1"/>
  <c r="T925" i="6"/>
  <c r="V925" i="6" s="1"/>
  <c r="T926" i="6"/>
  <c r="V926" i="6" s="1"/>
  <c r="T927" i="6"/>
  <c r="V927" i="6" s="1"/>
  <c r="T928" i="6"/>
  <c r="V928" i="6" s="1"/>
  <c r="T929" i="6"/>
  <c r="V929" i="6" s="1"/>
  <c r="T930" i="6"/>
  <c r="V930" i="6" s="1"/>
  <c r="T931" i="6"/>
  <c r="V931" i="6" s="1"/>
  <c r="T932" i="6"/>
  <c r="V932" i="6" s="1"/>
  <c r="T933" i="6"/>
  <c r="V933" i="6" s="1"/>
  <c r="T934" i="6"/>
  <c r="V934" i="6" s="1"/>
  <c r="T935" i="6"/>
  <c r="V935" i="6" s="1"/>
  <c r="T936" i="6"/>
  <c r="V936" i="6" s="1"/>
  <c r="T937" i="6"/>
  <c r="V937" i="6" s="1"/>
  <c r="T938" i="6"/>
  <c r="V938" i="6" s="1"/>
  <c r="T939" i="6"/>
  <c r="V939" i="6" s="1"/>
  <c r="T940" i="6"/>
  <c r="V940" i="6" s="1"/>
  <c r="T941" i="6"/>
  <c r="V941" i="6" s="1"/>
  <c r="T942" i="6"/>
  <c r="V942" i="6" s="1"/>
  <c r="T943" i="6"/>
  <c r="V943" i="6" s="1"/>
  <c r="T944" i="6"/>
  <c r="V944" i="6" s="1"/>
  <c r="T945" i="6"/>
  <c r="V945" i="6" s="1"/>
  <c r="T946" i="6"/>
  <c r="V946" i="6" s="1"/>
  <c r="T947" i="6"/>
  <c r="V947" i="6" s="1"/>
  <c r="T948" i="6"/>
  <c r="V948" i="6" s="1"/>
  <c r="T949" i="6"/>
  <c r="V949" i="6" s="1"/>
  <c r="T950" i="6"/>
  <c r="V950" i="6" s="1"/>
  <c r="T951" i="6"/>
  <c r="V951" i="6" s="1"/>
  <c r="T952" i="6"/>
  <c r="V952" i="6" s="1"/>
  <c r="T953" i="6"/>
  <c r="V953" i="6" s="1"/>
  <c r="T954" i="6"/>
  <c r="V954" i="6" s="1"/>
  <c r="T955" i="6"/>
  <c r="V955" i="6" s="1"/>
  <c r="T956" i="6"/>
  <c r="V956" i="6" s="1"/>
  <c r="T957" i="6"/>
  <c r="V957" i="6" s="1"/>
  <c r="T958" i="6"/>
  <c r="V958" i="6" s="1"/>
  <c r="T959" i="6"/>
  <c r="V959" i="6" s="1"/>
  <c r="T960" i="6"/>
  <c r="V960" i="6" s="1"/>
  <c r="T961" i="6"/>
  <c r="V961" i="6" s="1"/>
  <c r="T962" i="6"/>
  <c r="V962" i="6" s="1"/>
  <c r="T963" i="6"/>
  <c r="V963" i="6" s="1"/>
  <c r="T964" i="6"/>
  <c r="V964" i="6" s="1"/>
  <c r="T965" i="6"/>
  <c r="V965" i="6" s="1"/>
  <c r="T966" i="6"/>
  <c r="V966" i="6" s="1"/>
  <c r="T967" i="6"/>
  <c r="V967" i="6" s="1"/>
  <c r="T968" i="6"/>
  <c r="V968" i="6" s="1"/>
  <c r="T969" i="6"/>
  <c r="V969" i="6" s="1"/>
  <c r="T970" i="6"/>
  <c r="V970" i="6" s="1"/>
  <c r="T971" i="6"/>
  <c r="V971" i="6" s="1"/>
  <c r="T972" i="6"/>
  <c r="V972" i="6" s="1"/>
  <c r="T973" i="6"/>
  <c r="V973" i="6" s="1"/>
  <c r="T974" i="6"/>
  <c r="V974" i="6" s="1"/>
  <c r="T975" i="6"/>
  <c r="V975" i="6" s="1"/>
  <c r="T976" i="6"/>
  <c r="V976" i="6" s="1"/>
  <c r="T977" i="6"/>
  <c r="V977" i="6" s="1"/>
  <c r="T978" i="6"/>
  <c r="V978" i="6" s="1"/>
  <c r="T979" i="6"/>
  <c r="V979" i="6" s="1"/>
  <c r="T980" i="6"/>
  <c r="V980" i="6" s="1"/>
  <c r="T981" i="6"/>
  <c r="V981" i="6" s="1"/>
  <c r="T982" i="6"/>
  <c r="V982" i="6" s="1"/>
  <c r="T983" i="6"/>
  <c r="V983" i="6" s="1"/>
  <c r="T984" i="6"/>
  <c r="V984" i="6" s="1"/>
  <c r="T985" i="6"/>
  <c r="V985" i="6" s="1"/>
  <c r="T986" i="6"/>
  <c r="V986" i="6" s="1"/>
  <c r="T987" i="6"/>
  <c r="V987" i="6" s="1"/>
  <c r="T988" i="6"/>
  <c r="V988" i="6" s="1"/>
  <c r="T989" i="6"/>
  <c r="V989" i="6" s="1"/>
  <c r="T990" i="6"/>
  <c r="V990" i="6" s="1"/>
  <c r="T991" i="6"/>
  <c r="V991" i="6" s="1"/>
  <c r="T992" i="6"/>
  <c r="V992" i="6" s="1"/>
  <c r="T993" i="6"/>
  <c r="V993" i="6" s="1"/>
  <c r="T994" i="6"/>
  <c r="V994" i="6" s="1"/>
  <c r="T995" i="6"/>
  <c r="V995" i="6" s="1"/>
  <c r="T996" i="6"/>
  <c r="V996" i="6" s="1"/>
  <c r="T997" i="6"/>
  <c r="V997" i="6" s="1"/>
  <c r="T998" i="6"/>
  <c r="V998" i="6" s="1"/>
  <c r="T999" i="6"/>
  <c r="V999" i="6" s="1"/>
  <c r="T1000" i="6"/>
  <c r="V1000" i="6" s="1"/>
  <c r="T1001" i="6"/>
  <c r="V1001" i="6" s="1"/>
  <c r="T1002" i="6"/>
  <c r="V1002" i="6" s="1"/>
  <c r="T1003" i="6"/>
  <c r="V1003" i="6" s="1"/>
  <c r="T1004" i="6"/>
  <c r="V1004" i="6" s="1"/>
  <c r="T1005" i="6"/>
  <c r="V1005" i="6" s="1"/>
  <c r="T1006" i="6"/>
  <c r="V1006" i="6" s="1"/>
  <c r="T1007" i="6"/>
  <c r="V1007" i="6" s="1"/>
  <c r="T1008" i="6"/>
  <c r="V1008" i="6" s="1"/>
  <c r="T1009" i="6"/>
  <c r="V1009" i="6" s="1"/>
  <c r="T1010" i="6"/>
  <c r="V1010" i="6" s="1"/>
  <c r="T1011" i="6"/>
  <c r="V1011" i="6" s="1"/>
  <c r="T1012" i="6"/>
  <c r="V1012" i="6" s="1"/>
  <c r="T1013" i="6"/>
  <c r="V1013" i="6" s="1"/>
  <c r="T1014" i="6"/>
  <c r="V1014" i="6" s="1"/>
  <c r="T1015" i="6"/>
  <c r="V1015" i="6" s="1"/>
  <c r="T1016" i="6"/>
  <c r="V1016" i="6" s="1"/>
  <c r="T1017" i="6"/>
  <c r="V1017" i="6" s="1"/>
  <c r="T1018" i="6"/>
  <c r="V1018" i="6" s="1"/>
  <c r="T1019" i="6"/>
  <c r="V1019" i="6" s="1"/>
  <c r="T1020" i="6"/>
  <c r="V1020" i="6" s="1"/>
  <c r="T1021" i="6"/>
  <c r="V1021" i="6" s="1"/>
  <c r="T1022" i="6"/>
  <c r="V1022" i="6" s="1"/>
  <c r="T1023" i="6"/>
  <c r="V1023" i="6" s="1"/>
  <c r="T1024" i="6"/>
  <c r="V1024" i="6" s="1"/>
  <c r="T1025" i="6"/>
  <c r="V1025" i="6" s="1"/>
  <c r="T1026" i="6"/>
  <c r="V1026" i="6" s="1"/>
  <c r="T1027" i="6"/>
  <c r="V1027" i="6" s="1"/>
  <c r="T1028" i="6"/>
  <c r="V1028" i="6" s="1"/>
  <c r="T1029" i="6"/>
  <c r="V1029" i="6" s="1"/>
  <c r="T1030" i="6"/>
  <c r="V1030" i="6" s="1"/>
  <c r="T1031" i="6"/>
  <c r="V1031" i="6" s="1"/>
  <c r="T1032" i="6"/>
  <c r="V1032" i="6" s="1"/>
  <c r="T1033" i="6"/>
  <c r="V1033" i="6" s="1"/>
  <c r="T1034" i="6"/>
  <c r="V1034" i="6" s="1"/>
  <c r="T1035" i="6"/>
  <c r="V1035" i="6" s="1"/>
  <c r="T1036" i="6"/>
  <c r="V1036" i="6" s="1"/>
  <c r="T1037" i="6"/>
  <c r="V1037" i="6" s="1"/>
  <c r="T1038" i="6"/>
  <c r="V1038" i="6" s="1"/>
  <c r="T1039" i="6"/>
  <c r="V1039" i="6" s="1"/>
  <c r="T1040" i="6"/>
  <c r="V1040" i="6" s="1"/>
  <c r="T1041" i="6"/>
  <c r="V1041" i="6" s="1"/>
  <c r="T1042" i="6"/>
  <c r="V1042" i="6" s="1"/>
  <c r="T1043" i="6"/>
  <c r="V1043" i="6" s="1"/>
  <c r="T1044" i="6"/>
  <c r="V1044" i="6" s="1"/>
  <c r="T1045" i="6"/>
  <c r="V1045" i="6" s="1"/>
  <c r="T1046" i="6"/>
  <c r="V1046" i="6" s="1"/>
  <c r="T1047" i="6"/>
  <c r="V1047" i="6" s="1"/>
  <c r="T1048" i="6"/>
  <c r="V1048" i="6" s="1"/>
  <c r="T1049" i="6"/>
  <c r="V1049" i="6" s="1"/>
  <c r="T1050" i="6"/>
  <c r="V1050" i="6" s="1"/>
  <c r="T1051" i="6"/>
  <c r="V1051" i="6" s="1"/>
  <c r="T1052" i="6"/>
  <c r="V1052" i="6" s="1"/>
  <c r="T1053" i="6"/>
  <c r="V1053" i="6" s="1"/>
  <c r="T1054" i="6"/>
  <c r="V1054" i="6" s="1"/>
  <c r="T1055" i="6"/>
  <c r="V1055" i="6" s="1"/>
  <c r="T1056" i="6"/>
  <c r="V1056" i="6" s="1"/>
  <c r="T1057" i="6"/>
  <c r="V1057" i="6" s="1"/>
  <c r="T1058" i="6"/>
  <c r="V1058" i="6" s="1"/>
  <c r="T1059" i="6"/>
  <c r="V1059" i="6" s="1"/>
  <c r="T1060" i="6"/>
  <c r="V1060" i="6" s="1"/>
  <c r="T1061" i="6"/>
  <c r="V1061" i="6" s="1"/>
  <c r="T1062" i="6"/>
  <c r="V1062" i="6" s="1"/>
  <c r="T1063" i="6"/>
  <c r="V1063" i="6" s="1"/>
  <c r="T1064" i="6"/>
  <c r="V1064" i="6" s="1"/>
  <c r="T1065" i="6"/>
  <c r="V1065" i="6" s="1"/>
  <c r="T1066" i="6"/>
  <c r="V1066" i="6" s="1"/>
  <c r="T1067" i="6"/>
  <c r="V1067" i="6" s="1"/>
  <c r="T1068" i="6"/>
  <c r="V1068" i="6" s="1"/>
  <c r="T1069" i="6"/>
  <c r="V1069" i="6" s="1"/>
  <c r="T1070" i="6"/>
  <c r="V1070" i="6" s="1"/>
  <c r="T1071" i="6"/>
  <c r="V1071" i="6" s="1"/>
  <c r="T1072" i="6"/>
  <c r="V1072" i="6" s="1"/>
  <c r="T1073" i="6"/>
  <c r="V1073" i="6" s="1"/>
  <c r="T1074" i="6"/>
  <c r="V1074" i="6" s="1"/>
  <c r="T1075" i="6"/>
  <c r="V1075" i="6" s="1"/>
  <c r="T1076" i="6"/>
  <c r="V1076" i="6" s="1"/>
  <c r="T1077" i="6"/>
  <c r="V1077" i="6" s="1"/>
  <c r="T1078" i="6"/>
  <c r="V1078" i="6" s="1"/>
  <c r="T1079" i="6"/>
  <c r="V1079" i="6" s="1"/>
  <c r="T1080" i="6"/>
  <c r="V1080" i="6" s="1"/>
  <c r="T1081" i="6"/>
  <c r="V1081" i="6" s="1"/>
  <c r="T1082" i="6"/>
  <c r="V1082" i="6" s="1"/>
  <c r="T1083" i="6"/>
  <c r="V1083" i="6" s="1"/>
  <c r="T1084" i="6"/>
  <c r="V1084" i="6" s="1"/>
  <c r="T1085" i="6"/>
  <c r="V1085" i="6" s="1"/>
  <c r="T1086" i="6"/>
  <c r="V1086" i="6" s="1"/>
  <c r="T1087" i="6"/>
  <c r="V1087" i="6" s="1"/>
  <c r="T1088" i="6"/>
  <c r="V1088" i="6" s="1"/>
  <c r="T1089" i="6"/>
  <c r="V1089" i="6" s="1"/>
  <c r="T1090" i="6"/>
  <c r="V1090" i="6" s="1"/>
  <c r="T1091" i="6"/>
  <c r="V1091" i="6" s="1"/>
  <c r="T1092" i="6"/>
  <c r="V1092" i="6" s="1"/>
  <c r="T1093" i="6"/>
  <c r="V1093" i="6" s="1"/>
  <c r="T1094" i="6"/>
  <c r="V1094" i="6" s="1"/>
  <c r="T1095" i="6"/>
  <c r="V1095" i="6" s="1"/>
  <c r="T1096" i="6"/>
  <c r="V1096" i="6" s="1"/>
  <c r="T1097" i="6"/>
  <c r="V1097" i="6" s="1"/>
  <c r="T1098" i="6"/>
  <c r="V1098" i="6" s="1"/>
  <c r="T1099" i="6"/>
  <c r="V1099" i="6" s="1"/>
  <c r="T1100" i="6"/>
  <c r="V1100" i="6" s="1"/>
  <c r="T1101" i="6"/>
  <c r="V1101" i="6" s="1"/>
  <c r="T1102" i="6"/>
  <c r="V1102" i="6" s="1"/>
  <c r="T1103" i="6"/>
  <c r="V1103" i="6" s="1"/>
  <c r="T1104" i="6"/>
  <c r="V1104" i="6" s="1"/>
  <c r="T1105" i="6"/>
  <c r="V1105" i="6" s="1"/>
  <c r="T1106" i="6"/>
  <c r="V1106" i="6" s="1"/>
  <c r="T1107" i="6"/>
  <c r="V1107" i="6" s="1"/>
  <c r="T1108" i="6"/>
  <c r="V1108" i="6" s="1"/>
  <c r="T1109" i="6"/>
  <c r="V1109" i="6" s="1"/>
  <c r="T1110" i="6"/>
  <c r="V1110" i="6" s="1"/>
  <c r="T1111" i="6"/>
  <c r="V1111" i="6" s="1"/>
  <c r="T1112" i="6"/>
  <c r="V1112" i="6" s="1"/>
  <c r="T1113" i="6"/>
  <c r="V1113" i="6" s="1"/>
  <c r="T1114" i="6"/>
  <c r="V1114" i="6" s="1"/>
  <c r="T1115" i="6"/>
  <c r="V1115" i="6" s="1"/>
  <c r="T1116" i="6"/>
  <c r="V1116" i="6" s="1"/>
  <c r="T1117" i="6"/>
  <c r="V1117" i="6" s="1"/>
  <c r="T1118" i="6"/>
  <c r="V1118" i="6" s="1"/>
  <c r="T1119" i="6"/>
  <c r="V1119" i="6" s="1"/>
  <c r="T1120" i="6"/>
  <c r="V1120" i="6" s="1"/>
  <c r="T1121" i="6"/>
  <c r="V1121" i="6" s="1"/>
  <c r="T1122" i="6"/>
  <c r="V1122" i="6" s="1"/>
  <c r="T1123" i="6"/>
  <c r="V1123" i="6" s="1"/>
  <c r="T1124" i="6"/>
  <c r="V1124" i="6" s="1"/>
  <c r="T1125" i="6"/>
  <c r="V1125" i="6" s="1"/>
  <c r="T1126" i="6"/>
  <c r="V1126" i="6" s="1"/>
  <c r="T1127" i="6"/>
  <c r="V1127" i="6" s="1"/>
  <c r="T1128" i="6"/>
  <c r="V1128" i="6" s="1"/>
  <c r="T1129" i="6"/>
  <c r="V1129" i="6" s="1"/>
  <c r="T1130" i="6"/>
  <c r="V1130" i="6" s="1"/>
  <c r="T1131" i="6"/>
  <c r="V1131" i="6" s="1"/>
  <c r="T1132" i="6"/>
  <c r="V1132" i="6" s="1"/>
  <c r="T1133" i="6"/>
  <c r="V1133" i="6" s="1"/>
  <c r="T1134" i="6"/>
  <c r="V1134" i="6" s="1"/>
  <c r="T1135" i="6"/>
  <c r="V1135" i="6" s="1"/>
  <c r="T1136" i="6"/>
  <c r="V1136" i="6" s="1"/>
  <c r="T1137" i="6"/>
  <c r="V1137" i="6" s="1"/>
  <c r="T1138" i="6"/>
  <c r="V1138" i="6" s="1"/>
  <c r="T1139" i="6"/>
  <c r="V1139" i="6" s="1"/>
  <c r="T1140" i="6"/>
  <c r="V1140" i="6" s="1"/>
  <c r="T1141" i="6"/>
  <c r="V1141" i="6" s="1"/>
  <c r="T1142" i="6"/>
  <c r="V1142" i="6" s="1"/>
  <c r="T1143" i="6"/>
  <c r="V1143" i="6" s="1"/>
  <c r="T1144" i="6"/>
  <c r="V1144" i="6" s="1"/>
  <c r="T1145" i="6"/>
  <c r="V1145" i="6" s="1"/>
  <c r="T1146" i="6"/>
  <c r="V1146" i="6" s="1"/>
  <c r="T1147" i="6"/>
  <c r="V1147" i="6" s="1"/>
  <c r="T1148" i="6"/>
  <c r="V1148" i="6" s="1"/>
  <c r="T1149" i="6"/>
  <c r="V1149" i="6" s="1"/>
  <c r="T1150" i="6"/>
  <c r="V1150" i="6" s="1"/>
  <c r="T1151" i="6"/>
  <c r="V1151" i="6" s="1"/>
  <c r="T1152" i="6"/>
  <c r="V1152" i="6" s="1"/>
  <c r="T1153" i="6"/>
  <c r="V1153" i="6" s="1"/>
  <c r="T1154" i="6"/>
  <c r="V1154" i="6" s="1"/>
  <c r="T1155" i="6"/>
  <c r="V1155" i="6" s="1"/>
  <c r="T1156" i="6"/>
  <c r="V1156" i="6" s="1"/>
  <c r="T1157" i="6"/>
  <c r="V1157" i="6" s="1"/>
  <c r="T1158" i="6"/>
  <c r="V1158" i="6" s="1"/>
  <c r="T1159" i="6"/>
  <c r="V1159" i="6" s="1"/>
  <c r="T1160" i="6"/>
  <c r="V1160" i="6" s="1"/>
  <c r="T1161" i="6"/>
  <c r="V1161" i="6" s="1"/>
  <c r="T1162" i="6"/>
  <c r="V1162" i="6" s="1"/>
  <c r="T1163" i="6"/>
  <c r="V1163" i="6" s="1"/>
  <c r="T1164" i="6"/>
  <c r="V1164" i="6" s="1"/>
  <c r="T1165" i="6"/>
  <c r="V1165" i="6" s="1"/>
  <c r="T1166" i="6"/>
  <c r="V1166" i="6" s="1"/>
  <c r="T1167" i="6"/>
  <c r="V1167" i="6" s="1"/>
  <c r="T1168" i="6"/>
  <c r="V1168" i="6" s="1"/>
  <c r="T1169" i="6"/>
  <c r="V1169" i="6" s="1"/>
  <c r="T1170" i="6"/>
  <c r="V1170" i="6" s="1"/>
  <c r="T1171" i="6"/>
  <c r="V1171" i="6" s="1"/>
  <c r="T1172" i="6"/>
  <c r="V1172" i="6" s="1"/>
  <c r="T1173" i="6"/>
  <c r="V1173" i="6" s="1"/>
  <c r="T1174" i="6"/>
  <c r="V1174" i="6" s="1"/>
  <c r="T1175" i="6"/>
  <c r="V1175" i="6" s="1"/>
  <c r="T1176" i="6"/>
  <c r="V1176" i="6" s="1"/>
  <c r="T1177" i="6"/>
  <c r="V1177" i="6" s="1"/>
  <c r="T1178" i="6"/>
  <c r="V1178" i="6" s="1"/>
  <c r="T1179" i="6"/>
  <c r="V1179" i="6" s="1"/>
  <c r="T1180" i="6"/>
  <c r="V1180" i="6" s="1"/>
  <c r="T1181" i="6"/>
  <c r="V1181" i="6" s="1"/>
  <c r="T1182" i="6"/>
  <c r="V1182" i="6" s="1"/>
  <c r="T1183" i="6"/>
  <c r="V1183" i="6" s="1"/>
  <c r="T1184" i="6"/>
  <c r="V1184" i="6" s="1"/>
  <c r="T1185" i="6"/>
  <c r="V1185" i="6" s="1"/>
  <c r="T1186" i="6"/>
  <c r="V1186" i="6" s="1"/>
  <c r="T1187" i="6"/>
  <c r="V1187" i="6" s="1"/>
  <c r="T1188" i="6"/>
  <c r="V1188" i="6" s="1"/>
  <c r="T1189" i="6"/>
  <c r="V1189" i="6" s="1"/>
  <c r="T1190" i="6"/>
  <c r="V1190" i="6" s="1"/>
  <c r="T1191" i="6"/>
  <c r="V1191" i="6" s="1"/>
  <c r="T1192" i="6"/>
  <c r="V1192" i="6" s="1"/>
  <c r="T1193" i="6"/>
  <c r="V1193" i="6" s="1"/>
  <c r="T1194" i="6"/>
  <c r="V1194" i="6" s="1"/>
  <c r="T1195" i="6"/>
  <c r="V1195" i="6" s="1"/>
  <c r="T1196" i="6"/>
  <c r="V1196" i="6" s="1"/>
  <c r="T1197" i="6"/>
  <c r="V1197" i="6" s="1"/>
  <c r="T1198" i="6"/>
  <c r="V1198" i="6" s="1"/>
  <c r="T1199" i="6"/>
  <c r="V1199" i="6" s="1"/>
  <c r="T1200" i="6"/>
  <c r="V1200" i="6" s="1"/>
  <c r="T1201" i="6"/>
  <c r="V1201" i="6" s="1"/>
  <c r="T1202" i="6"/>
  <c r="V1202" i="6" s="1"/>
  <c r="T1203" i="6"/>
  <c r="V1203" i="6" s="1"/>
  <c r="T1204" i="6"/>
  <c r="V1204" i="6" s="1"/>
  <c r="T1205" i="6"/>
  <c r="V1205" i="6" s="1"/>
  <c r="T1206" i="6"/>
  <c r="V1206" i="6" s="1"/>
  <c r="T1207" i="6"/>
  <c r="V1207" i="6" s="1"/>
  <c r="T1208" i="6"/>
  <c r="V1208" i="6" s="1"/>
  <c r="T1209" i="6"/>
  <c r="V1209" i="6" s="1"/>
  <c r="T1210" i="6"/>
  <c r="V1210" i="6" s="1"/>
  <c r="T1211" i="6"/>
  <c r="V1211" i="6" s="1"/>
  <c r="T1212" i="6"/>
  <c r="V1212" i="6" s="1"/>
  <c r="T1213" i="6"/>
  <c r="V1213" i="6" s="1"/>
  <c r="T1214" i="6"/>
  <c r="V1214" i="6" s="1"/>
  <c r="T1215" i="6"/>
  <c r="V1215" i="6" s="1"/>
  <c r="T1216" i="6"/>
  <c r="V1216" i="6" s="1"/>
  <c r="T1217" i="6"/>
  <c r="V1217" i="6" s="1"/>
  <c r="T1218" i="6"/>
  <c r="V1218" i="6" s="1"/>
  <c r="T1219" i="6"/>
  <c r="V1219" i="6" s="1"/>
  <c r="T1220" i="6"/>
  <c r="V1220" i="6" s="1"/>
  <c r="T1221" i="6"/>
  <c r="V1221" i="6" s="1"/>
  <c r="T1222" i="6"/>
  <c r="V1222" i="6" s="1"/>
  <c r="T1223" i="6"/>
  <c r="V1223" i="6" s="1"/>
  <c r="T1224" i="6"/>
  <c r="V1224" i="6" s="1"/>
  <c r="T1225" i="6"/>
  <c r="V1225" i="6" s="1"/>
  <c r="T1226" i="6"/>
  <c r="V1226" i="6" s="1"/>
  <c r="T1227" i="6"/>
  <c r="V1227" i="6" s="1"/>
  <c r="T1228" i="6"/>
  <c r="V1228" i="6" s="1"/>
  <c r="T1229" i="6"/>
  <c r="V1229" i="6" s="1"/>
  <c r="T1230" i="6"/>
  <c r="V1230" i="6" s="1"/>
  <c r="T1231" i="6"/>
  <c r="V1231" i="6" s="1"/>
  <c r="T1232" i="6"/>
  <c r="V1232" i="6" s="1"/>
  <c r="T1233" i="6"/>
  <c r="V1233" i="6" s="1"/>
  <c r="T1234" i="6"/>
  <c r="V1234" i="6" s="1"/>
  <c r="T1235" i="6"/>
  <c r="V1235" i="6" s="1"/>
  <c r="T1236" i="6"/>
  <c r="V1236" i="6" s="1"/>
  <c r="T1237" i="6"/>
  <c r="V1237" i="6" s="1"/>
  <c r="T1238" i="6"/>
  <c r="V1238" i="6" s="1"/>
  <c r="T1239" i="6"/>
  <c r="V1239" i="6" s="1"/>
  <c r="T1240" i="6"/>
  <c r="V1240" i="6" s="1"/>
  <c r="T1241" i="6"/>
  <c r="V1241" i="6" s="1"/>
  <c r="T1242" i="6"/>
  <c r="V1242" i="6" s="1"/>
  <c r="T1243" i="6"/>
  <c r="V1243" i="6" s="1"/>
  <c r="T1244" i="6"/>
  <c r="V1244" i="6" s="1"/>
  <c r="T1245" i="6"/>
  <c r="V1245" i="6" s="1"/>
  <c r="T1246" i="6"/>
  <c r="V1246" i="6" s="1"/>
  <c r="T1247" i="6"/>
  <c r="V1247" i="6" s="1"/>
  <c r="T1248" i="6"/>
  <c r="V1248" i="6" s="1"/>
  <c r="T1249" i="6"/>
  <c r="V1249" i="6" s="1"/>
  <c r="T1250" i="6"/>
  <c r="V1250" i="6" s="1"/>
  <c r="T1251" i="6"/>
  <c r="V1251" i="6" s="1"/>
  <c r="T1252" i="6"/>
  <c r="V1252" i="6" s="1"/>
  <c r="T1253" i="6"/>
  <c r="V1253" i="6" s="1"/>
  <c r="T1254" i="6"/>
  <c r="V1254" i="6" s="1"/>
  <c r="T1255" i="6"/>
  <c r="V1255" i="6" s="1"/>
  <c r="T1256" i="6"/>
  <c r="V1256" i="6" s="1"/>
  <c r="T1257" i="6"/>
  <c r="V1257" i="6" s="1"/>
  <c r="T1258" i="6"/>
  <c r="V1258" i="6" s="1"/>
  <c r="T1259" i="6"/>
  <c r="V1259" i="6" s="1"/>
  <c r="T1260" i="6"/>
  <c r="V1260" i="6" s="1"/>
  <c r="T1261" i="6"/>
  <c r="V1261" i="6" s="1"/>
  <c r="T1262" i="6"/>
  <c r="V1262" i="6" s="1"/>
  <c r="T1263" i="6"/>
  <c r="V1263" i="6" s="1"/>
  <c r="T1264" i="6"/>
  <c r="V1264" i="6" s="1"/>
  <c r="T1265" i="6"/>
  <c r="V1265" i="6" s="1"/>
  <c r="T1266" i="6"/>
  <c r="V1266" i="6" s="1"/>
  <c r="T1267" i="6"/>
  <c r="V1267" i="6" s="1"/>
  <c r="T1268" i="6"/>
  <c r="V1268" i="6" s="1"/>
  <c r="T1269" i="6"/>
  <c r="V1269" i="6" s="1"/>
  <c r="T1270" i="6"/>
  <c r="V1270" i="6" s="1"/>
  <c r="T1271" i="6"/>
  <c r="V1271" i="6" s="1"/>
  <c r="T1272" i="6"/>
  <c r="V1272" i="6" s="1"/>
  <c r="T1273" i="6"/>
  <c r="V1273" i="6" s="1"/>
  <c r="T1274" i="6"/>
  <c r="V1274" i="6" s="1"/>
  <c r="T1275" i="6"/>
  <c r="V1275" i="6" s="1"/>
  <c r="T1276" i="6"/>
  <c r="V1276" i="6" s="1"/>
  <c r="T1277" i="6"/>
  <c r="V1277" i="6" s="1"/>
  <c r="T1278" i="6"/>
  <c r="V1278" i="6" s="1"/>
  <c r="T1279" i="6"/>
  <c r="V1279" i="6" s="1"/>
  <c r="T1280" i="6"/>
  <c r="V1280" i="6" s="1"/>
  <c r="T1281" i="6"/>
  <c r="V1281" i="6" s="1"/>
  <c r="T1282" i="6"/>
  <c r="V1282" i="6" s="1"/>
  <c r="T1283" i="6"/>
  <c r="V1283" i="6" s="1"/>
  <c r="T1284" i="6"/>
  <c r="V1284" i="6" s="1"/>
  <c r="T1285" i="6"/>
  <c r="V1285" i="6" s="1"/>
  <c r="T1286" i="6"/>
  <c r="V1286" i="6" s="1"/>
  <c r="T1287" i="6"/>
  <c r="V1287" i="6" s="1"/>
  <c r="T1288" i="6"/>
  <c r="V1288" i="6" s="1"/>
  <c r="T1289" i="6"/>
  <c r="V1289" i="6" s="1"/>
  <c r="T1290" i="6"/>
  <c r="V1290" i="6" s="1"/>
  <c r="T1291" i="6"/>
  <c r="V1291" i="6" s="1"/>
  <c r="T1292" i="6"/>
  <c r="V1292" i="6" s="1"/>
  <c r="T1293" i="6"/>
  <c r="V1293" i="6" s="1"/>
  <c r="T1294" i="6"/>
  <c r="V1294" i="6" s="1"/>
  <c r="T1295" i="6"/>
  <c r="V1295" i="6" s="1"/>
  <c r="T1296" i="6"/>
  <c r="V1296" i="6" s="1"/>
  <c r="T1297" i="6"/>
  <c r="V1297" i="6" s="1"/>
  <c r="T1298" i="6"/>
  <c r="V1298" i="6" s="1"/>
  <c r="T1299" i="6"/>
  <c r="V1299" i="6" s="1"/>
  <c r="T1300" i="6"/>
  <c r="V1300" i="6" s="1"/>
  <c r="T1301" i="6"/>
  <c r="V1301" i="6" s="1"/>
  <c r="T1302" i="6"/>
  <c r="V1302" i="6" s="1"/>
  <c r="T1303" i="6"/>
  <c r="V1303" i="6" s="1"/>
  <c r="T1304" i="6"/>
  <c r="V1304" i="6" s="1"/>
  <c r="T1305" i="6"/>
  <c r="V1305" i="6" s="1"/>
  <c r="T1306" i="6"/>
  <c r="V1306" i="6" s="1"/>
  <c r="T1307" i="6"/>
  <c r="V1307" i="6" s="1"/>
  <c r="T1308" i="6"/>
  <c r="V1308" i="6" s="1"/>
  <c r="T1309" i="6"/>
  <c r="V1309" i="6" s="1"/>
  <c r="T1310" i="6"/>
  <c r="V1310" i="6" s="1"/>
  <c r="T1311" i="6"/>
  <c r="V1311" i="6" s="1"/>
  <c r="T1312" i="6"/>
  <c r="V1312" i="6" s="1"/>
  <c r="T1313" i="6"/>
  <c r="V1313" i="6" s="1"/>
  <c r="T1314" i="6"/>
  <c r="V1314" i="6" s="1"/>
  <c r="T1315" i="6"/>
  <c r="V1315" i="6" s="1"/>
  <c r="T1316" i="6"/>
  <c r="V1316" i="6" s="1"/>
  <c r="T1317" i="6"/>
  <c r="V1317" i="6" s="1"/>
  <c r="T1318" i="6"/>
  <c r="V1318" i="6" s="1"/>
  <c r="T1319" i="6"/>
  <c r="V1319" i="6" s="1"/>
  <c r="T1320" i="6"/>
  <c r="V1320" i="6" s="1"/>
  <c r="T1321" i="6"/>
  <c r="V1321" i="6" s="1"/>
  <c r="T1322" i="6"/>
  <c r="V1322" i="6" s="1"/>
  <c r="T1323" i="6"/>
  <c r="V1323" i="6" s="1"/>
  <c r="T1324" i="6"/>
  <c r="V1324" i="6" s="1"/>
  <c r="T1325" i="6"/>
  <c r="V1325" i="6" s="1"/>
  <c r="T1326" i="6"/>
  <c r="V1326" i="6" s="1"/>
  <c r="T1327" i="6"/>
  <c r="V1327" i="6" s="1"/>
  <c r="T1328" i="6"/>
  <c r="V1328" i="6" s="1"/>
  <c r="T1329" i="6"/>
  <c r="V1329" i="6" s="1"/>
  <c r="T1330" i="6"/>
  <c r="V1330" i="6" s="1"/>
  <c r="T1331" i="6"/>
  <c r="V1331" i="6" s="1"/>
  <c r="T1332" i="6"/>
  <c r="V1332" i="6" s="1"/>
  <c r="T1333" i="6"/>
  <c r="V1333" i="6" s="1"/>
  <c r="T1334" i="6"/>
  <c r="V1334" i="6" s="1"/>
  <c r="T1335" i="6"/>
  <c r="V1335" i="6" s="1"/>
  <c r="T1336" i="6"/>
  <c r="V1336" i="6" s="1"/>
  <c r="T1337" i="6"/>
  <c r="V1337" i="6" s="1"/>
  <c r="T1338" i="6"/>
  <c r="V1338" i="6" s="1"/>
  <c r="T1339" i="6"/>
  <c r="V1339" i="6" s="1"/>
  <c r="T1340" i="6"/>
  <c r="V1340" i="6" s="1"/>
  <c r="T1341" i="6"/>
  <c r="V1341" i="6" s="1"/>
  <c r="T1342" i="6"/>
  <c r="V1342" i="6" s="1"/>
  <c r="T1343" i="6"/>
  <c r="V1343" i="6" s="1"/>
  <c r="T1344" i="6"/>
  <c r="V1344" i="6" s="1"/>
  <c r="T1345" i="6"/>
  <c r="V1345" i="6" s="1"/>
  <c r="T1346" i="6"/>
  <c r="V1346" i="6" s="1"/>
  <c r="T1347" i="6"/>
  <c r="V1347" i="6" s="1"/>
  <c r="T1348" i="6"/>
  <c r="V1348" i="6" s="1"/>
  <c r="T1349" i="6"/>
  <c r="V1349" i="6" s="1"/>
  <c r="T1350" i="6"/>
  <c r="V1350" i="6" s="1"/>
  <c r="T1351" i="6"/>
  <c r="V1351" i="6" s="1"/>
  <c r="T1352" i="6"/>
  <c r="V1352" i="6" s="1"/>
  <c r="T1353" i="6"/>
  <c r="V1353" i="6" s="1"/>
  <c r="T1354" i="6"/>
  <c r="V1354" i="6" s="1"/>
  <c r="T1355" i="6"/>
  <c r="V1355" i="6" s="1"/>
  <c r="T1356" i="6"/>
  <c r="V1356" i="6" s="1"/>
  <c r="T1357" i="6"/>
  <c r="V1357" i="6" s="1"/>
  <c r="T1358" i="6"/>
  <c r="V1358" i="6" s="1"/>
  <c r="T1359" i="6"/>
  <c r="V1359" i="6" s="1"/>
  <c r="T1360" i="6"/>
  <c r="V1360" i="6" s="1"/>
  <c r="T1361" i="6"/>
  <c r="V1361" i="6" s="1"/>
  <c r="T1362" i="6"/>
  <c r="V1362" i="6" s="1"/>
  <c r="T1363" i="6"/>
  <c r="V1363" i="6" s="1"/>
  <c r="T1364" i="6"/>
  <c r="V1364" i="6" s="1"/>
  <c r="T1365" i="6"/>
  <c r="V1365" i="6" s="1"/>
  <c r="T1366" i="6"/>
  <c r="V1366" i="6" s="1"/>
  <c r="T1367" i="6"/>
  <c r="V1367" i="6" s="1"/>
  <c r="T1368" i="6"/>
  <c r="V1368" i="6" s="1"/>
  <c r="T1369" i="6"/>
  <c r="V1369" i="6" s="1"/>
  <c r="T1370" i="6"/>
  <c r="V1370" i="6" s="1"/>
  <c r="T1371" i="6"/>
  <c r="V1371" i="6" s="1"/>
  <c r="T1372" i="6"/>
  <c r="V1372" i="6" s="1"/>
  <c r="T1373" i="6"/>
  <c r="V1373" i="6" s="1"/>
  <c r="T1374" i="6"/>
  <c r="V1374" i="6" s="1"/>
  <c r="T1375" i="6"/>
  <c r="V1375" i="6" s="1"/>
  <c r="T1376" i="6"/>
  <c r="V1376" i="6" s="1"/>
  <c r="T1377" i="6"/>
  <c r="V1377" i="6" s="1"/>
  <c r="T1378" i="6"/>
  <c r="V1378" i="6" s="1"/>
  <c r="T1379" i="6"/>
  <c r="V1379" i="6" s="1"/>
  <c r="T1380" i="6"/>
  <c r="V1380" i="6" s="1"/>
  <c r="T1381" i="6"/>
  <c r="V1381" i="6" s="1"/>
  <c r="T1382" i="6"/>
  <c r="V1382" i="6" s="1"/>
  <c r="T1383" i="6"/>
  <c r="V1383" i="6" s="1"/>
  <c r="T1384" i="6"/>
  <c r="V1384" i="6" s="1"/>
  <c r="T1385" i="6"/>
  <c r="V1385" i="6" s="1"/>
  <c r="T1386" i="6"/>
  <c r="V1386" i="6" s="1"/>
  <c r="T1387" i="6"/>
  <c r="V1387" i="6" s="1"/>
  <c r="T1388" i="6"/>
  <c r="V1388" i="6" s="1"/>
  <c r="T1389" i="6"/>
  <c r="V1389" i="6" s="1"/>
  <c r="T1390" i="6"/>
  <c r="V1390" i="6" s="1"/>
  <c r="T1391" i="6"/>
  <c r="V1391" i="6" s="1"/>
  <c r="T1392" i="6"/>
  <c r="V1392" i="6" s="1"/>
  <c r="T1393" i="6"/>
  <c r="V1393" i="6" s="1"/>
  <c r="T1394" i="6"/>
  <c r="V1394" i="6" s="1"/>
  <c r="T1395" i="6"/>
  <c r="V1395" i="6" s="1"/>
  <c r="T1396" i="6"/>
  <c r="V1396" i="6" s="1"/>
  <c r="T1397" i="6"/>
  <c r="V1397" i="6" s="1"/>
  <c r="T1398" i="6"/>
  <c r="V1398" i="6" s="1"/>
  <c r="T1399" i="6"/>
  <c r="V1399" i="6" s="1"/>
  <c r="T1400" i="6"/>
  <c r="V1400" i="6" s="1"/>
  <c r="T1401" i="6"/>
  <c r="V1401" i="6" s="1"/>
  <c r="T1402" i="6"/>
  <c r="V1402" i="6" s="1"/>
  <c r="T1403" i="6"/>
  <c r="V1403" i="6" s="1"/>
  <c r="T1404" i="6"/>
  <c r="V1404" i="6" s="1"/>
  <c r="T1405" i="6"/>
  <c r="V1405" i="6" s="1"/>
  <c r="T1406" i="6"/>
  <c r="V1406" i="6" s="1"/>
  <c r="T1407" i="6"/>
  <c r="V1407" i="6" s="1"/>
  <c r="T1408" i="6"/>
  <c r="V1408" i="6" s="1"/>
  <c r="T1409" i="6"/>
  <c r="V1409" i="6" s="1"/>
  <c r="T1410" i="6"/>
  <c r="V1410" i="6" s="1"/>
  <c r="T1411" i="6"/>
  <c r="V1411" i="6" s="1"/>
  <c r="T1412" i="6"/>
  <c r="V1412" i="6" s="1"/>
  <c r="T1413" i="6"/>
  <c r="V1413" i="6" s="1"/>
  <c r="T1414" i="6"/>
  <c r="V1414" i="6" s="1"/>
  <c r="T1415" i="6"/>
  <c r="V1415" i="6" s="1"/>
  <c r="T1416" i="6"/>
  <c r="V1416" i="6" s="1"/>
  <c r="T1417" i="6"/>
  <c r="V1417" i="6" s="1"/>
  <c r="T1418" i="6"/>
  <c r="V1418" i="6" s="1"/>
  <c r="T1419" i="6"/>
  <c r="V1419" i="6" s="1"/>
  <c r="T1420" i="6"/>
  <c r="V1420" i="6" s="1"/>
  <c r="T1421" i="6"/>
  <c r="V1421" i="6" s="1"/>
  <c r="T1422" i="6"/>
  <c r="V1422" i="6" s="1"/>
  <c r="T1423" i="6"/>
  <c r="V1423" i="6" s="1"/>
  <c r="T1424" i="6"/>
  <c r="V1424" i="6" s="1"/>
  <c r="T1425" i="6"/>
  <c r="V1425" i="6" s="1"/>
  <c r="T1426" i="6"/>
  <c r="V1426" i="6" s="1"/>
  <c r="T1427" i="6"/>
  <c r="V1427" i="6" s="1"/>
  <c r="T1428" i="6"/>
  <c r="V1428" i="6" s="1"/>
  <c r="T1429" i="6"/>
  <c r="V1429" i="6" s="1"/>
  <c r="T1430" i="6"/>
  <c r="V1430" i="6" s="1"/>
  <c r="T1431" i="6"/>
  <c r="V1431" i="6" s="1"/>
  <c r="T1432" i="6"/>
  <c r="V1432" i="6" s="1"/>
  <c r="T1433" i="6"/>
  <c r="V1433" i="6" s="1"/>
  <c r="T1434" i="6"/>
  <c r="V1434" i="6" s="1"/>
  <c r="T1435" i="6"/>
  <c r="V1435" i="6" s="1"/>
  <c r="T1436" i="6"/>
  <c r="V1436" i="6" s="1"/>
  <c r="T1437" i="6"/>
  <c r="V1437" i="6" s="1"/>
  <c r="T1438" i="6"/>
  <c r="V1438" i="6" s="1"/>
  <c r="T1439" i="6"/>
  <c r="V1439" i="6" s="1"/>
  <c r="T1440" i="6"/>
  <c r="V1440" i="6" s="1"/>
  <c r="T1441" i="6"/>
  <c r="V1441" i="6" s="1"/>
  <c r="T1442" i="6"/>
  <c r="V1442" i="6" s="1"/>
  <c r="T1443" i="6"/>
  <c r="V1443" i="6" s="1"/>
  <c r="T1444" i="6"/>
  <c r="V1444" i="6" s="1"/>
  <c r="T1445" i="6"/>
  <c r="V1445" i="6" s="1"/>
  <c r="T1446" i="6"/>
  <c r="V1446" i="6" s="1"/>
  <c r="T1447" i="6"/>
  <c r="V1447" i="6" s="1"/>
  <c r="T1448" i="6"/>
  <c r="V1448" i="6" s="1"/>
  <c r="T1449" i="6"/>
  <c r="V1449" i="6" s="1"/>
  <c r="T1450" i="6"/>
  <c r="V1450" i="6" s="1"/>
  <c r="T1451" i="6"/>
  <c r="V1451" i="6" s="1"/>
  <c r="T1452" i="6"/>
  <c r="V1452" i="6" s="1"/>
  <c r="T1453" i="6"/>
  <c r="V1453" i="6" s="1"/>
  <c r="T1454" i="6"/>
  <c r="V1454" i="6" s="1"/>
  <c r="T1455" i="6"/>
  <c r="V1455" i="6" s="1"/>
  <c r="T1456" i="6"/>
  <c r="V1456" i="6" s="1"/>
  <c r="T1457" i="6"/>
  <c r="V1457" i="6" s="1"/>
  <c r="T1458" i="6"/>
  <c r="V1458" i="6" s="1"/>
  <c r="T1459" i="6"/>
  <c r="V1459" i="6" s="1"/>
  <c r="T1460" i="6"/>
  <c r="V1460" i="6" s="1"/>
  <c r="T1461" i="6"/>
  <c r="V1461" i="6" s="1"/>
  <c r="T1462" i="6"/>
  <c r="V1462" i="6" s="1"/>
  <c r="T1463" i="6"/>
  <c r="V1463" i="6" s="1"/>
  <c r="T1464" i="6"/>
  <c r="V1464" i="6" s="1"/>
  <c r="T1465" i="6"/>
  <c r="V1465" i="6" s="1"/>
  <c r="T1466" i="6"/>
  <c r="V1466" i="6" s="1"/>
  <c r="T1467" i="6"/>
  <c r="V1467" i="6" s="1"/>
  <c r="T1468" i="6"/>
  <c r="V1468" i="6" s="1"/>
  <c r="T1469" i="6"/>
  <c r="V1469" i="6" s="1"/>
  <c r="T1470" i="6"/>
  <c r="V1470" i="6" s="1"/>
  <c r="T1471" i="6"/>
  <c r="V1471" i="6" s="1"/>
  <c r="T1472" i="6"/>
  <c r="V1472" i="6" s="1"/>
  <c r="T1473" i="6"/>
  <c r="V1473" i="6" s="1"/>
  <c r="T1474" i="6"/>
  <c r="V1474" i="6" s="1"/>
  <c r="T1475" i="6"/>
  <c r="V1475" i="6" s="1"/>
  <c r="T1476" i="6"/>
  <c r="V1476" i="6" s="1"/>
  <c r="T1477" i="6"/>
  <c r="V1477" i="6" s="1"/>
  <c r="T1478" i="6"/>
  <c r="V1478" i="6" s="1"/>
  <c r="T1479" i="6"/>
  <c r="V1479" i="6" s="1"/>
  <c r="T1480" i="6"/>
  <c r="V1480" i="6" s="1"/>
  <c r="T1481" i="6"/>
  <c r="V1481" i="6" s="1"/>
  <c r="T1482" i="6"/>
  <c r="V1482" i="6" s="1"/>
  <c r="T1483" i="6"/>
  <c r="V1483" i="6" s="1"/>
  <c r="T1484" i="6"/>
  <c r="V1484" i="6" s="1"/>
  <c r="T1485" i="6"/>
  <c r="V1485" i="6" s="1"/>
  <c r="T1486" i="6"/>
  <c r="V1486" i="6" s="1"/>
  <c r="T1487" i="6"/>
  <c r="V1487" i="6" s="1"/>
  <c r="T1488" i="6"/>
  <c r="V1488" i="6" s="1"/>
  <c r="T1489" i="6"/>
  <c r="V1489" i="6" s="1"/>
  <c r="T1490" i="6"/>
  <c r="V1490" i="6" s="1"/>
  <c r="T1491" i="6"/>
  <c r="V1491" i="6" s="1"/>
  <c r="T1492" i="6"/>
  <c r="V1492" i="6" s="1"/>
  <c r="T1493" i="6"/>
  <c r="V1493" i="6" s="1"/>
  <c r="T1494" i="6"/>
  <c r="V1494" i="6" s="1"/>
  <c r="T1495" i="6"/>
  <c r="V1495" i="6" s="1"/>
  <c r="T1496" i="6"/>
  <c r="V1496" i="6" s="1"/>
  <c r="T1497" i="6"/>
  <c r="V1497" i="6" s="1"/>
  <c r="T1498" i="6"/>
  <c r="V1498" i="6" s="1"/>
  <c r="T1499" i="6"/>
  <c r="V1499" i="6" s="1"/>
  <c r="T1500" i="6"/>
  <c r="V1500" i="6" s="1"/>
  <c r="T1501" i="6"/>
  <c r="V1501" i="6" s="1"/>
  <c r="T1502" i="6"/>
  <c r="V1502" i="6" s="1"/>
  <c r="T1503" i="6"/>
  <c r="V1503" i="6" s="1"/>
  <c r="T1504" i="6"/>
  <c r="V1504" i="6" s="1"/>
  <c r="T1505" i="6"/>
  <c r="V1505" i="6" s="1"/>
  <c r="T1506" i="6"/>
  <c r="V1506" i="6" s="1"/>
  <c r="T1507" i="6"/>
  <c r="V1507" i="6" s="1"/>
  <c r="T1508" i="6"/>
  <c r="V1508" i="6" s="1"/>
  <c r="T1509" i="6"/>
  <c r="V1509" i="6" s="1"/>
  <c r="T1510" i="6"/>
  <c r="V1510" i="6" s="1"/>
  <c r="T1511" i="6"/>
  <c r="V1511" i="6" s="1"/>
  <c r="T1512" i="6"/>
  <c r="V1512" i="6" s="1"/>
  <c r="T1513" i="6"/>
  <c r="V1513" i="6" s="1"/>
  <c r="T1514" i="6"/>
  <c r="V1514" i="6" s="1"/>
  <c r="T1515" i="6"/>
  <c r="V1515" i="6" s="1"/>
  <c r="T1516" i="6"/>
  <c r="V1516" i="6" s="1"/>
  <c r="T1517" i="6"/>
  <c r="V1517" i="6" s="1"/>
  <c r="T1518" i="6"/>
  <c r="V1518" i="6" s="1"/>
  <c r="T1519" i="6"/>
  <c r="V1519" i="6" s="1"/>
  <c r="T1520" i="6"/>
  <c r="V1520" i="6" s="1"/>
  <c r="T1521" i="6"/>
  <c r="V1521" i="6" s="1"/>
  <c r="T1522" i="6"/>
  <c r="V1522" i="6" s="1"/>
  <c r="T1523" i="6"/>
  <c r="V1523" i="6" s="1"/>
  <c r="T1524" i="6"/>
  <c r="V1524" i="6" s="1"/>
  <c r="T1525" i="6"/>
  <c r="V1525" i="6" s="1"/>
  <c r="T1526" i="6"/>
  <c r="V1526" i="6" s="1"/>
  <c r="T1527" i="6"/>
  <c r="V1527" i="6" s="1"/>
  <c r="T1528" i="6"/>
  <c r="V1528" i="6" s="1"/>
  <c r="T1529" i="6"/>
  <c r="V1529" i="6" s="1"/>
  <c r="T1530" i="6"/>
  <c r="V1530" i="6" s="1"/>
  <c r="T1531" i="6"/>
  <c r="V1531" i="6" s="1"/>
  <c r="T1532" i="6"/>
  <c r="V1532" i="6" s="1"/>
  <c r="T1533" i="6"/>
  <c r="V1533" i="6" s="1"/>
  <c r="T1534" i="6"/>
  <c r="V1534" i="6" s="1"/>
  <c r="T1535" i="6"/>
  <c r="V1535" i="6" s="1"/>
  <c r="T1536" i="6"/>
  <c r="V1536" i="6" s="1"/>
  <c r="T1537" i="6"/>
  <c r="V1537" i="6" s="1"/>
  <c r="T1538" i="6"/>
  <c r="V1538" i="6" s="1"/>
  <c r="T1539" i="6"/>
  <c r="V1539" i="6" s="1"/>
  <c r="T1540" i="6"/>
  <c r="V1540" i="6" s="1"/>
  <c r="T1541" i="6"/>
  <c r="V1541" i="6" s="1"/>
  <c r="T1542" i="6"/>
  <c r="V1542" i="6" s="1"/>
  <c r="T1543" i="6"/>
  <c r="V1543" i="6" s="1"/>
  <c r="T1544" i="6"/>
  <c r="V1544" i="6" s="1"/>
  <c r="T1545" i="6"/>
  <c r="V1545" i="6" s="1"/>
  <c r="T1546" i="6"/>
  <c r="V1546" i="6" s="1"/>
  <c r="T1547" i="6"/>
  <c r="V1547" i="6" s="1"/>
  <c r="T1548" i="6"/>
  <c r="V1548" i="6" s="1"/>
  <c r="T1549" i="6"/>
  <c r="V1549" i="6" s="1"/>
  <c r="T1550" i="6"/>
  <c r="V1550" i="6" s="1"/>
  <c r="T1551" i="6"/>
  <c r="V1551" i="6" s="1"/>
  <c r="T1552" i="6"/>
  <c r="V1552" i="6" s="1"/>
  <c r="T1553" i="6"/>
  <c r="V1553" i="6" s="1"/>
  <c r="T1554" i="6"/>
  <c r="V1554" i="6" s="1"/>
  <c r="T1555" i="6"/>
  <c r="V1555" i="6" s="1"/>
  <c r="T1556" i="6"/>
  <c r="V1556" i="6" s="1"/>
  <c r="T1557" i="6"/>
  <c r="V1557" i="6" s="1"/>
  <c r="T1558" i="6"/>
  <c r="V1558" i="6" s="1"/>
  <c r="T1559" i="6"/>
  <c r="V1559" i="6" s="1"/>
  <c r="T1560" i="6"/>
  <c r="V1560" i="6" s="1"/>
  <c r="T1561" i="6"/>
  <c r="V1561" i="6" s="1"/>
  <c r="T1562" i="6"/>
  <c r="V1562" i="6" s="1"/>
  <c r="T1563" i="6"/>
  <c r="V1563" i="6" s="1"/>
  <c r="T1564" i="6"/>
  <c r="V1564" i="6" s="1"/>
  <c r="T1565" i="6"/>
  <c r="V1565" i="6" s="1"/>
  <c r="T1566" i="6"/>
  <c r="V1566" i="6" s="1"/>
  <c r="T1567" i="6"/>
  <c r="V1567" i="6" s="1"/>
  <c r="T1568" i="6"/>
  <c r="V1568" i="6" s="1"/>
  <c r="T1569" i="6"/>
  <c r="V1569" i="6" s="1"/>
  <c r="T1570" i="6"/>
  <c r="V1570" i="6" s="1"/>
  <c r="T1571" i="6"/>
  <c r="V1571" i="6" s="1"/>
  <c r="T1572" i="6"/>
  <c r="V1572" i="6" s="1"/>
  <c r="T1573" i="6"/>
  <c r="V1573" i="6" s="1"/>
  <c r="T1574" i="6"/>
  <c r="V1574" i="6" s="1"/>
  <c r="T1575" i="6"/>
  <c r="V1575" i="6" s="1"/>
  <c r="T1576" i="6"/>
  <c r="V1576" i="6" s="1"/>
  <c r="T1577" i="6"/>
  <c r="V1577" i="6" s="1"/>
  <c r="T1578" i="6"/>
  <c r="V1578" i="6" s="1"/>
  <c r="T1579" i="6"/>
  <c r="V1579" i="6" s="1"/>
  <c r="T1580" i="6"/>
  <c r="V1580" i="6" s="1"/>
  <c r="T1581" i="6"/>
  <c r="V1581" i="6" s="1"/>
  <c r="T1582" i="6"/>
  <c r="V1582" i="6" s="1"/>
  <c r="T1583" i="6"/>
  <c r="V1583" i="6" s="1"/>
  <c r="T1584" i="6"/>
  <c r="V1584" i="6" s="1"/>
  <c r="T1585" i="6"/>
  <c r="V1585" i="6" s="1"/>
  <c r="T1586" i="6"/>
  <c r="V1586" i="6" s="1"/>
  <c r="T1587" i="6"/>
  <c r="V1587" i="6" s="1"/>
  <c r="T1588" i="6"/>
  <c r="V1588" i="6" s="1"/>
  <c r="T1589" i="6"/>
  <c r="V1589" i="6" s="1"/>
  <c r="T1590" i="6"/>
  <c r="V1590" i="6" s="1"/>
  <c r="T1591" i="6"/>
  <c r="V1591" i="6" s="1"/>
  <c r="T1592" i="6"/>
  <c r="V1592" i="6" s="1"/>
  <c r="T1593" i="6"/>
  <c r="V1593" i="6" s="1"/>
  <c r="T1594" i="6"/>
  <c r="V1594" i="6" s="1"/>
  <c r="T1595" i="6"/>
  <c r="V1595" i="6" s="1"/>
  <c r="T1596" i="6"/>
  <c r="V1596" i="6" s="1"/>
  <c r="T1597" i="6"/>
  <c r="V1597" i="6" s="1"/>
  <c r="T1598" i="6"/>
  <c r="V1598" i="6" s="1"/>
  <c r="T1599" i="6"/>
  <c r="V1599" i="6" s="1"/>
  <c r="T1600" i="6"/>
  <c r="V1600" i="6" s="1"/>
  <c r="T1601" i="6"/>
  <c r="V1601" i="6" s="1"/>
  <c r="T1602" i="6"/>
  <c r="V1602" i="6" s="1"/>
  <c r="T1603" i="6"/>
  <c r="V1603" i="6" s="1"/>
  <c r="T1604" i="6"/>
  <c r="V1604" i="6" s="1"/>
  <c r="T1605" i="6"/>
  <c r="V1605" i="6" s="1"/>
  <c r="T1606" i="6"/>
  <c r="V1606" i="6" s="1"/>
  <c r="T1607" i="6"/>
  <c r="V1607" i="6" s="1"/>
  <c r="T1608" i="6"/>
  <c r="V1608" i="6" s="1"/>
  <c r="T1609" i="6"/>
  <c r="V1609" i="6" s="1"/>
  <c r="T1610" i="6"/>
  <c r="V1610" i="6" s="1"/>
  <c r="T1611" i="6"/>
  <c r="V1611" i="6" s="1"/>
  <c r="T1612" i="6"/>
  <c r="V1612" i="6" s="1"/>
  <c r="T1613" i="6"/>
  <c r="V1613" i="6" s="1"/>
  <c r="T1614" i="6"/>
  <c r="V1614" i="6" s="1"/>
  <c r="T1615" i="6"/>
  <c r="V1615" i="6" s="1"/>
  <c r="T1616" i="6"/>
  <c r="V1616" i="6" s="1"/>
  <c r="T1617" i="6"/>
  <c r="V1617" i="6" s="1"/>
  <c r="T1618" i="6"/>
  <c r="V1618" i="6" s="1"/>
  <c r="T1619" i="6"/>
  <c r="V1619" i="6" s="1"/>
  <c r="T1620" i="6"/>
  <c r="V1620" i="6" s="1"/>
  <c r="T1621" i="6"/>
  <c r="V1621" i="6" s="1"/>
  <c r="T1622" i="6"/>
  <c r="V1622" i="6" s="1"/>
  <c r="T1623" i="6"/>
  <c r="V1623" i="6" s="1"/>
  <c r="T1624" i="6"/>
  <c r="V1624" i="6" s="1"/>
  <c r="T1625" i="6"/>
  <c r="V1625" i="6" s="1"/>
  <c r="T1626" i="6"/>
  <c r="V1626" i="6" s="1"/>
  <c r="T1627" i="6"/>
  <c r="V1627" i="6" s="1"/>
  <c r="T1628" i="6"/>
  <c r="V1628" i="6" s="1"/>
  <c r="T1629" i="6"/>
  <c r="V1629" i="6" s="1"/>
  <c r="T1630" i="6"/>
  <c r="V1630" i="6" s="1"/>
  <c r="T1631" i="6"/>
  <c r="V1631" i="6" s="1"/>
  <c r="T1632" i="6"/>
  <c r="V1632" i="6" s="1"/>
  <c r="T1633" i="6"/>
  <c r="V1633" i="6" s="1"/>
  <c r="T1634" i="6"/>
  <c r="V1634" i="6" s="1"/>
  <c r="T1635" i="6"/>
  <c r="V1635" i="6" s="1"/>
  <c r="T1636" i="6"/>
  <c r="V1636" i="6" s="1"/>
  <c r="T1637" i="6"/>
  <c r="V1637" i="6" s="1"/>
  <c r="T1638" i="6"/>
  <c r="V1638" i="6" s="1"/>
  <c r="T1639" i="6"/>
  <c r="V1639" i="6" s="1"/>
  <c r="T1640" i="6"/>
  <c r="V1640" i="6" s="1"/>
  <c r="T1641" i="6"/>
  <c r="V1641" i="6" s="1"/>
  <c r="T1642" i="6"/>
  <c r="V1642" i="6" s="1"/>
  <c r="T1643" i="6"/>
  <c r="V1643" i="6" s="1"/>
  <c r="T1644" i="6"/>
  <c r="V1644" i="6" s="1"/>
  <c r="T1645" i="6"/>
  <c r="V1645" i="6" s="1"/>
  <c r="T1646" i="6"/>
  <c r="V1646" i="6" s="1"/>
  <c r="T1647" i="6"/>
  <c r="V1647" i="6" s="1"/>
  <c r="T1648" i="6"/>
  <c r="V1648" i="6" s="1"/>
  <c r="T1649" i="6"/>
  <c r="V1649" i="6" s="1"/>
  <c r="T1650" i="6"/>
  <c r="V1650" i="6" s="1"/>
  <c r="T1651" i="6"/>
  <c r="V1651" i="6" s="1"/>
  <c r="T1652" i="6"/>
  <c r="V1652" i="6" s="1"/>
  <c r="T1653" i="6"/>
  <c r="V1653" i="6" s="1"/>
  <c r="T1654" i="6"/>
  <c r="V1654" i="6" s="1"/>
  <c r="T1655" i="6"/>
  <c r="V1655" i="6" s="1"/>
  <c r="T1656" i="6"/>
  <c r="V1656" i="6" s="1"/>
  <c r="T1657" i="6"/>
  <c r="V1657" i="6" s="1"/>
  <c r="T1658" i="6"/>
  <c r="V1658" i="6" s="1"/>
  <c r="T1659" i="6"/>
  <c r="V1659" i="6" s="1"/>
  <c r="T1660" i="6"/>
  <c r="V1660" i="6" s="1"/>
  <c r="T1661" i="6"/>
  <c r="V1661" i="6" s="1"/>
  <c r="T1662" i="6"/>
  <c r="V1662" i="6" s="1"/>
  <c r="T1663" i="6"/>
  <c r="V1663" i="6" s="1"/>
  <c r="T1664" i="6"/>
  <c r="V1664" i="6" s="1"/>
  <c r="T1665" i="6"/>
  <c r="V1665" i="6" s="1"/>
  <c r="T1666" i="6"/>
  <c r="V1666" i="6" s="1"/>
  <c r="T1667" i="6"/>
  <c r="V1667" i="6" s="1"/>
  <c r="T1668" i="6"/>
  <c r="V1668" i="6" s="1"/>
  <c r="T1669" i="6"/>
  <c r="V1669" i="6" s="1"/>
  <c r="T1670" i="6"/>
  <c r="V1670" i="6" s="1"/>
  <c r="T1671" i="6"/>
  <c r="V1671" i="6" s="1"/>
  <c r="T1672" i="6"/>
  <c r="V1672" i="6" s="1"/>
  <c r="T1673" i="6"/>
  <c r="V1673" i="6" s="1"/>
  <c r="T1674" i="6"/>
  <c r="V1674" i="6" s="1"/>
  <c r="T1675" i="6"/>
  <c r="V1675" i="6" s="1"/>
  <c r="T1676" i="6"/>
  <c r="V1676" i="6" s="1"/>
  <c r="T1677" i="6"/>
  <c r="V1677" i="6" s="1"/>
  <c r="T1678" i="6"/>
  <c r="V1678" i="6" s="1"/>
  <c r="T1679" i="6"/>
  <c r="V1679" i="6" s="1"/>
  <c r="T1680" i="6"/>
  <c r="V1680" i="6" s="1"/>
  <c r="T1681" i="6"/>
  <c r="V1681" i="6" s="1"/>
  <c r="T1682" i="6"/>
  <c r="V1682" i="6" s="1"/>
  <c r="T1683" i="6"/>
  <c r="V1683" i="6" s="1"/>
  <c r="T1684" i="6"/>
  <c r="V1684" i="6" s="1"/>
  <c r="T1685" i="6"/>
  <c r="V1685" i="6" s="1"/>
  <c r="T1686" i="6"/>
  <c r="V1686" i="6" s="1"/>
  <c r="T1687" i="6"/>
  <c r="V1687" i="6" s="1"/>
  <c r="T1688" i="6"/>
  <c r="V1688" i="6" s="1"/>
  <c r="T1689" i="6"/>
  <c r="V1689" i="6" s="1"/>
  <c r="T1690" i="6"/>
  <c r="V1690" i="6" s="1"/>
  <c r="T1691" i="6"/>
  <c r="V1691" i="6" s="1"/>
  <c r="T1692" i="6"/>
  <c r="V1692" i="6" s="1"/>
  <c r="T1693" i="6"/>
  <c r="V1693" i="6" s="1"/>
  <c r="T1694" i="6"/>
  <c r="V1694" i="6" s="1"/>
  <c r="T1695" i="6"/>
  <c r="V1695" i="6" s="1"/>
  <c r="T1696" i="6"/>
  <c r="V1696" i="6" s="1"/>
  <c r="T1697" i="6"/>
  <c r="V1697" i="6" s="1"/>
  <c r="T1698" i="6"/>
  <c r="V1698" i="6" s="1"/>
  <c r="T1699" i="6"/>
  <c r="V1699" i="6" s="1"/>
  <c r="T1700" i="6"/>
  <c r="V1700" i="6" s="1"/>
  <c r="T1701" i="6"/>
  <c r="V1701" i="6" s="1"/>
  <c r="T1702" i="6"/>
  <c r="V1702" i="6" s="1"/>
  <c r="T1703" i="6"/>
  <c r="V1703" i="6" s="1"/>
  <c r="T1704" i="6"/>
  <c r="V1704" i="6" s="1"/>
  <c r="T1705" i="6"/>
  <c r="V1705" i="6" s="1"/>
  <c r="T1706" i="6"/>
  <c r="V1706" i="6" s="1"/>
  <c r="T1707" i="6"/>
  <c r="V1707" i="6" s="1"/>
  <c r="T1708" i="6"/>
  <c r="V1708" i="6" s="1"/>
  <c r="T1709" i="6"/>
  <c r="V1709" i="6" s="1"/>
  <c r="T1710" i="6"/>
  <c r="V1710" i="6" s="1"/>
  <c r="T1711" i="6"/>
  <c r="V1711" i="6" s="1"/>
  <c r="T1712" i="6"/>
  <c r="V1712" i="6" s="1"/>
  <c r="T1713" i="6"/>
  <c r="V1713" i="6" s="1"/>
  <c r="T1714" i="6"/>
  <c r="V1714" i="6" s="1"/>
  <c r="T1715" i="6"/>
  <c r="V1715" i="6" s="1"/>
  <c r="T1716" i="6"/>
  <c r="V1716" i="6" s="1"/>
  <c r="T1717" i="6"/>
  <c r="V1717" i="6" s="1"/>
  <c r="T1718" i="6"/>
  <c r="V1718" i="6" s="1"/>
  <c r="T1719" i="6"/>
  <c r="V1719" i="6" s="1"/>
  <c r="T1720" i="6"/>
  <c r="V1720" i="6" s="1"/>
  <c r="T1721" i="6"/>
  <c r="V1721" i="6" s="1"/>
  <c r="T1722" i="6"/>
  <c r="V1722" i="6" s="1"/>
  <c r="T1723" i="6"/>
  <c r="V1723" i="6" s="1"/>
  <c r="T1724" i="6"/>
  <c r="V1724" i="6" s="1"/>
  <c r="T1725" i="6"/>
  <c r="V1725" i="6" s="1"/>
  <c r="T1726" i="6"/>
  <c r="V1726" i="6" s="1"/>
  <c r="T1727" i="6"/>
  <c r="V1727" i="6" s="1"/>
  <c r="T1728" i="6"/>
  <c r="V1728" i="6" s="1"/>
  <c r="T1729" i="6"/>
  <c r="V1729" i="6" s="1"/>
  <c r="T1730" i="6"/>
  <c r="V1730" i="6" s="1"/>
  <c r="T1731" i="6"/>
  <c r="V1731" i="6" s="1"/>
  <c r="T1732" i="6"/>
  <c r="V1732" i="6" s="1"/>
  <c r="T1733" i="6"/>
  <c r="V1733" i="6" s="1"/>
  <c r="T1734" i="6"/>
  <c r="V1734" i="6" s="1"/>
  <c r="T1735" i="6"/>
  <c r="V1735" i="6" s="1"/>
  <c r="T1736" i="6"/>
  <c r="V1736" i="6" s="1"/>
  <c r="T1737" i="6"/>
  <c r="V1737" i="6" s="1"/>
  <c r="T1738" i="6"/>
  <c r="V1738" i="6" s="1"/>
  <c r="T1739" i="6"/>
  <c r="V1739" i="6" s="1"/>
  <c r="T1740" i="6"/>
  <c r="V1740" i="6" s="1"/>
  <c r="T1741" i="6"/>
  <c r="V1741" i="6" s="1"/>
  <c r="T1742" i="6"/>
  <c r="V1742" i="6" s="1"/>
  <c r="T1743" i="6"/>
  <c r="V1743" i="6" s="1"/>
  <c r="T1744" i="6"/>
  <c r="V1744" i="6" s="1"/>
  <c r="T1745" i="6"/>
  <c r="V1745" i="6" s="1"/>
  <c r="T1746" i="6"/>
  <c r="V1746" i="6" s="1"/>
  <c r="T1747" i="6"/>
  <c r="V1747" i="6" s="1"/>
  <c r="T1748" i="6"/>
  <c r="V1748" i="6" s="1"/>
  <c r="T1749" i="6"/>
  <c r="V1749" i="6" s="1"/>
  <c r="T1750" i="6"/>
  <c r="V1750" i="6" s="1"/>
  <c r="T1751" i="6"/>
  <c r="V1751" i="6" s="1"/>
  <c r="T1752" i="6"/>
  <c r="V1752" i="6" s="1"/>
  <c r="T1753" i="6"/>
  <c r="V1753" i="6" s="1"/>
  <c r="T1754" i="6"/>
  <c r="V1754" i="6" s="1"/>
  <c r="T1755" i="6"/>
  <c r="V1755" i="6" s="1"/>
  <c r="T1756" i="6"/>
  <c r="V1756" i="6" s="1"/>
  <c r="T1757" i="6"/>
  <c r="V1757" i="6" s="1"/>
  <c r="T1758" i="6"/>
  <c r="V1758" i="6" s="1"/>
  <c r="T1759" i="6"/>
  <c r="V1759" i="6" s="1"/>
  <c r="T1760" i="6"/>
  <c r="V1760" i="6" s="1"/>
  <c r="T1761" i="6"/>
  <c r="V1761" i="6" s="1"/>
  <c r="T1762" i="6"/>
  <c r="V1762" i="6" s="1"/>
  <c r="T1763" i="6"/>
  <c r="V1763" i="6" s="1"/>
  <c r="T1764" i="6"/>
  <c r="V1764" i="6" s="1"/>
  <c r="T1765" i="6"/>
  <c r="V1765" i="6" s="1"/>
  <c r="T1766" i="6"/>
  <c r="V1766" i="6" s="1"/>
  <c r="T1767" i="6"/>
  <c r="V1767" i="6" s="1"/>
  <c r="T1768" i="6"/>
  <c r="V1768" i="6" s="1"/>
  <c r="T1769" i="6"/>
  <c r="V1769" i="6" s="1"/>
  <c r="T1770" i="6"/>
  <c r="V1770" i="6" s="1"/>
  <c r="T1771" i="6"/>
  <c r="V1771" i="6" s="1"/>
  <c r="T1772" i="6"/>
  <c r="V1772" i="6" s="1"/>
  <c r="T1773" i="6"/>
  <c r="V1773" i="6" s="1"/>
  <c r="T1774" i="6"/>
  <c r="V1774" i="6" s="1"/>
  <c r="T1775" i="6"/>
  <c r="V1775" i="6" s="1"/>
  <c r="T1776" i="6"/>
  <c r="V1776" i="6" s="1"/>
  <c r="T1777" i="6"/>
  <c r="V1777" i="6" s="1"/>
  <c r="T1778" i="6"/>
  <c r="V1778" i="6" s="1"/>
  <c r="T1779" i="6"/>
  <c r="V1779" i="6" s="1"/>
  <c r="T1780" i="6"/>
  <c r="V1780" i="6" s="1"/>
  <c r="T1781" i="6"/>
  <c r="V1781" i="6" s="1"/>
  <c r="T1782" i="6"/>
  <c r="V1782" i="6" s="1"/>
  <c r="T1783" i="6"/>
  <c r="V1783" i="6" s="1"/>
  <c r="T1784" i="6"/>
  <c r="V1784" i="6" s="1"/>
  <c r="T1785" i="6"/>
  <c r="V1785" i="6" s="1"/>
  <c r="T1786" i="6"/>
  <c r="V1786" i="6" s="1"/>
  <c r="T1787" i="6"/>
  <c r="V1787" i="6" s="1"/>
  <c r="T1788" i="6"/>
  <c r="V1788" i="6" s="1"/>
  <c r="T1789" i="6"/>
  <c r="V1789" i="6" s="1"/>
  <c r="T1790" i="6"/>
  <c r="V1790" i="6" s="1"/>
  <c r="T1791" i="6"/>
  <c r="V1791" i="6" s="1"/>
  <c r="T1792" i="6"/>
  <c r="V1792" i="6" s="1"/>
  <c r="T1793" i="6"/>
  <c r="V1793" i="6" s="1"/>
  <c r="T1794" i="6"/>
  <c r="V1794" i="6" s="1"/>
  <c r="T1795" i="6"/>
  <c r="V1795" i="6" s="1"/>
  <c r="T1796" i="6"/>
  <c r="V1796" i="6" s="1"/>
  <c r="T1797" i="6"/>
  <c r="V1797" i="6" s="1"/>
  <c r="T1798" i="6"/>
  <c r="V1798" i="6" s="1"/>
  <c r="T1799" i="6"/>
  <c r="V1799" i="6" s="1"/>
  <c r="T1800" i="6"/>
  <c r="V1800" i="6" s="1"/>
  <c r="T1801" i="6"/>
  <c r="V1801" i="6" s="1"/>
  <c r="T1802" i="6"/>
  <c r="V1802" i="6" s="1"/>
  <c r="T1803" i="6"/>
  <c r="V1803" i="6" s="1"/>
  <c r="T1804" i="6"/>
  <c r="V1804" i="6" s="1"/>
  <c r="T1805" i="6"/>
  <c r="V1805" i="6" s="1"/>
  <c r="T1806" i="6"/>
  <c r="V1806" i="6" s="1"/>
  <c r="T1807" i="6"/>
  <c r="V1807" i="6" s="1"/>
  <c r="T1808" i="6"/>
  <c r="V1808" i="6" s="1"/>
  <c r="T1809" i="6"/>
  <c r="V1809" i="6" s="1"/>
  <c r="T1810" i="6"/>
  <c r="V1810" i="6" s="1"/>
  <c r="T1811" i="6"/>
  <c r="V1811" i="6" s="1"/>
  <c r="T1812" i="6"/>
  <c r="V1812" i="6" s="1"/>
  <c r="T1813" i="6"/>
  <c r="V1813" i="6" s="1"/>
  <c r="T1814" i="6"/>
  <c r="V1814" i="6" s="1"/>
  <c r="T1815" i="6"/>
  <c r="V1815" i="6" s="1"/>
  <c r="T1816" i="6"/>
  <c r="V1816" i="6" s="1"/>
  <c r="T1817" i="6"/>
  <c r="V1817" i="6" s="1"/>
  <c r="T1818" i="6"/>
  <c r="V1818" i="6" s="1"/>
  <c r="T1819" i="6"/>
  <c r="V1819" i="6" s="1"/>
  <c r="T1820" i="6"/>
  <c r="V1820" i="6" s="1"/>
  <c r="T1821" i="6"/>
  <c r="V1821" i="6" s="1"/>
  <c r="T1822" i="6"/>
  <c r="V1822" i="6" s="1"/>
  <c r="T1823" i="6"/>
  <c r="V1823" i="6" s="1"/>
  <c r="T1824" i="6"/>
  <c r="V1824" i="6" s="1"/>
  <c r="T1825" i="6"/>
  <c r="V1825" i="6" s="1"/>
  <c r="T1826" i="6"/>
  <c r="V1826" i="6" s="1"/>
  <c r="T1827" i="6"/>
  <c r="V1827" i="6" s="1"/>
  <c r="T1828" i="6"/>
  <c r="V1828" i="6" s="1"/>
  <c r="T1829" i="6"/>
  <c r="V1829" i="6" s="1"/>
  <c r="T1830" i="6"/>
  <c r="V1830" i="6" s="1"/>
  <c r="T1831" i="6"/>
  <c r="V1831" i="6" s="1"/>
  <c r="T1832" i="6"/>
  <c r="V1832" i="6" s="1"/>
  <c r="T1833" i="6"/>
  <c r="V1833" i="6" s="1"/>
  <c r="T1834" i="6"/>
  <c r="V1834" i="6" s="1"/>
  <c r="T1835" i="6"/>
  <c r="V1835" i="6" s="1"/>
  <c r="T1836" i="6"/>
  <c r="V1836" i="6" s="1"/>
  <c r="T1837" i="6"/>
  <c r="V1837" i="6" s="1"/>
  <c r="T1838" i="6"/>
  <c r="V1838" i="6" s="1"/>
  <c r="T1839" i="6"/>
  <c r="V1839" i="6" s="1"/>
  <c r="T1840" i="6"/>
  <c r="V1840" i="6" s="1"/>
  <c r="T1841" i="6"/>
  <c r="V1841" i="6" s="1"/>
  <c r="T1842" i="6"/>
  <c r="V1842" i="6" s="1"/>
  <c r="T1843" i="6"/>
  <c r="V1843" i="6" s="1"/>
  <c r="T1844" i="6"/>
  <c r="V1844" i="6" s="1"/>
  <c r="T1845" i="6"/>
  <c r="V1845" i="6" s="1"/>
  <c r="T1846" i="6"/>
  <c r="V1846" i="6" s="1"/>
  <c r="T1847" i="6"/>
  <c r="V1847" i="6" s="1"/>
  <c r="T1848" i="6"/>
  <c r="V1848" i="6" s="1"/>
  <c r="T1849" i="6"/>
  <c r="V1849" i="6" s="1"/>
  <c r="T1850" i="6"/>
  <c r="V1850" i="6" s="1"/>
  <c r="T1851" i="6"/>
  <c r="V1851" i="6" s="1"/>
  <c r="T1852" i="6"/>
  <c r="V1852" i="6" s="1"/>
  <c r="T1853" i="6"/>
  <c r="V1853" i="6" s="1"/>
  <c r="T1854" i="6"/>
  <c r="V1854" i="6" s="1"/>
  <c r="T1855" i="6"/>
  <c r="V1855" i="6" s="1"/>
  <c r="T1856" i="6"/>
  <c r="V1856" i="6" s="1"/>
  <c r="T1857" i="6"/>
  <c r="V1857" i="6" s="1"/>
  <c r="T1858" i="6"/>
  <c r="V1858" i="6" s="1"/>
  <c r="T1859" i="6"/>
  <c r="V1859" i="6" s="1"/>
  <c r="T1860" i="6"/>
  <c r="V1860" i="6" s="1"/>
  <c r="T1861" i="6"/>
  <c r="V1861" i="6" s="1"/>
  <c r="T1862" i="6"/>
  <c r="V1862" i="6" s="1"/>
  <c r="T1863" i="6"/>
  <c r="V1863" i="6" s="1"/>
  <c r="T1864" i="6"/>
  <c r="V1864" i="6" s="1"/>
  <c r="T1865" i="6"/>
  <c r="V1865" i="6" s="1"/>
  <c r="T1866" i="6"/>
  <c r="V1866" i="6" s="1"/>
  <c r="T1867" i="6"/>
  <c r="V1867" i="6" s="1"/>
  <c r="T1868" i="6"/>
  <c r="V1868" i="6" s="1"/>
  <c r="T1869" i="6"/>
  <c r="V1869" i="6" s="1"/>
  <c r="T1870" i="6"/>
  <c r="V1870" i="6" s="1"/>
  <c r="T1871" i="6"/>
  <c r="V1871" i="6" s="1"/>
  <c r="T1872" i="6"/>
  <c r="V1872" i="6" s="1"/>
  <c r="T1873" i="6"/>
  <c r="V1873" i="6" s="1"/>
  <c r="T1874" i="6"/>
  <c r="V1874" i="6" s="1"/>
  <c r="T1875" i="6"/>
  <c r="V1875" i="6" s="1"/>
  <c r="T1876" i="6"/>
  <c r="V1876" i="6" s="1"/>
  <c r="T1877" i="6"/>
  <c r="V1877" i="6" s="1"/>
  <c r="T1878" i="6"/>
  <c r="V1878" i="6" s="1"/>
  <c r="T1879" i="6"/>
  <c r="V1879" i="6" s="1"/>
  <c r="T1880" i="6"/>
  <c r="V1880" i="6" s="1"/>
  <c r="T1881" i="6"/>
  <c r="V1881" i="6" s="1"/>
  <c r="T1882" i="6"/>
  <c r="V1882" i="6" s="1"/>
  <c r="T1883" i="6"/>
  <c r="V1883" i="6" s="1"/>
  <c r="T1884" i="6"/>
  <c r="V1884" i="6" s="1"/>
  <c r="T1885" i="6"/>
  <c r="V1885" i="6" s="1"/>
  <c r="T1886" i="6"/>
  <c r="V1886" i="6" s="1"/>
  <c r="T1887" i="6"/>
  <c r="V1887" i="6" s="1"/>
  <c r="T1888" i="6"/>
  <c r="V1888" i="6" s="1"/>
  <c r="T1889" i="6"/>
  <c r="V1889" i="6" s="1"/>
  <c r="T1890" i="6"/>
  <c r="V1890" i="6" s="1"/>
  <c r="T1891" i="6"/>
  <c r="V1891" i="6" s="1"/>
  <c r="T1892" i="6"/>
  <c r="V1892" i="6" s="1"/>
  <c r="T1893" i="6"/>
  <c r="V1893" i="6" s="1"/>
  <c r="T1894" i="6"/>
  <c r="V1894" i="6" s="1"/>
  <c r="T1895" i="6"/>
  <c r="V1895" i="6" s="1"/>
  <c r="T1896" i="6"/>
  <c r="V1896" i="6" s="1"/>
  <c r="T1897" i="6"/>
  <c r="V1897" i="6" s="1"/>
  <c r="T1898" i="6"/>
  <c r="V1898" i="6" s="1"/>
  <c r="T1899" i="6"/>
  <c r="V1899" i="6" s="1"/>
  <c r="T1900" i="6"/>
  <c r="V1900" i="6" s="1"/>
  <c r="T1901" i="6"/>
  <c r="V1901" i="6" s="1"/>
  <c r="T1902" i="6"/>
  <c r="V1902" i="6" s="1"/>
  <c r="T1903" i="6"/>
  <c r="V1903" i="6" s="1"/>
  <c r="T1904" i="6"/>
  <c r="V1904" i="6" s="1"/>
  <c r="T1905" i="6"/>
  <c r="V1905" i="6" s="1"/>
  <c r="T1906" i="6"/>
  <c r="V1906" i="6" s="1"/>
  <c r="T1907" i="6"/>
  <c r="V1907" i="6" s="1"/>
  <c r="T1908" i="6"/>
  <c r="V1908" i="6" s="1"/>
  <c r="T1909" i="6"/>
  <c r="V1909" i="6" s="1"/>
  <c r="T1910" i="6"/>
  <c r="V1910" i="6" s="1"/>
  <c r="T1911" i="6"/>
  <c r="V1911" i="6" s="1"/>
  <c r="T1912" i="6"/>
  <c r="V1912" i="6" s="1"/>
  <c r="T1913" i="6"/>
  <c r="V1913" i="6" s="1"/>
  <c r="T1914" i="6"/>
  <c r="V1914" i="6" s="1"/>
  <c r="T1915" i="6"/>
  <c r="V1915" i="6" s="1"/>
  <c r="T1916" i="6"/>
  <c r="V1916" i="6" s="1"/>
  <c r="T1917" i="6"/>
  <c r="V1917" i="6" s="1"/>
  <c r="T1918" i="6"/>
  <c r="V1918" i="6" s="1"/>
  <c r="T1919" i="6"/>
  <c r="V1919" i="6" s="1"/>
  <c r="T1920" i="6"/>
  <c r="V1920" i="6" s="1"/>
  <c r="T1921" i="6"/>
  <c r="V1921" i="6" s="1"/>
  <c r="T1922" i="6"/>
  <c r="V1922" i="6" s="1"/>
  <c r="T1923" i="6"/>
  <c r="V1923" i="6" s="1"/>
  <c r="T1924" i="6"/>
  <c r="V1924" i="6" s="1"/>
  <c r="T1925" i="6"/>
  <c r="V1925" i="6" s="1"/>
  <c r="T1926" i="6"/>
  <c r="V1926" i="6" s="1"/>
  <c r="T1927" i="6"/>
  <c r="V1927" i="6" s="1"/>
  <c r="T1928" i="6"/>
  <c r="V1928" i="6" s="1"/>
  <c r="T1929" i="6"/>
  <c r="V1929" i="6" s="1"/>
  <c r="T1930" i="6"/>
  <c r="V1930" i="6" s="1"/>
  <c r="T1931" i="6"/>
  <c r="V1931" i="6" s="1"/>
  <c r="T1932" i="6"/>
  <c r="V1932" i="6" s="1"/>
  <c r="T1933" i="6"/>
  <c r="V1933" i="6" s="1"/>
  <c r="T1934" i="6"/>
  <c r="V1934" i="6" s="1"/>
  <c r="T1935" i="6"/>
  <c r="V1935" i="6" s="1"/>
  <c r="T1936" i="6"/>
  <c r="V1936" i="6" s="1"/>
  <c r="T1937" i="6"/>
  <c r="V1937" i="6" s="1"/>
  <c r="T1938" i="6"/>
  <c r="V1938" i="6" s="1"/>
  <c r="T1939" i="6"/>
  <c r="V1939" i="6" s="1"/>
  <c r="T1940" i="6"/>
  <c r="V1940" i="6" s="1"/>
  <c r="T1941" i="6"/>
  <c r="V1941" i="6" s="1"/>
  <c r="T1942" i="6"/>
  <c r="V1942" i="6" s="1"/>
  <c r="T1943" i="6"/>
  <c r="V1943" i="6" s="1"/>
  <c r="T1944" i="6"/>
  <c r="V1944" i="6" s="1"/>
  <c r="T1945" i="6"/>
  <c r="V1945" i="6" s="1"/>
  <c r="T1946" i="6"/>
  <c r="V1946" i="6" s="1"/>
  <c r="T1947" i="6"/>
  <c r="V1947" i="6" s="1"/>
  <c r="T1948" i="6"/>
  <c r="V1948" i="6" s="1"/>
  <c r="T1949" i="6"/>
  <c r="V1949" i="6" s="1"/>
  <c r="T1950" i="6"/>
  <c r="V1950" i="6" s="1"/>
  <c r="T1951" i="6"/>
  <c r="V1951" i="6" s="1"/>
  <c r="T1952" i="6"/>
  <c r="V1952" i="6" s="1"/>
  <c r="T1953" i="6"/>
  <c r="V1953" i="6" s="1"/>
  <c r="T1954" i="6"/>
  <c r="V1954" i="6" s="1"/>
  <c r="T1955" i="6"/>
  <c r="V1955" i="6" s="1"/>
  <c r="T1956" i="6"/>
  <c r="V1956" i="6" s="1"/>
  <c r="T1957" i="6"/>
  <c r="V1957" i="6" s="1"/>
  <c r="T1958" i="6"/>
  <c r="V1958" i="6" s="1"/>
  <c r="T1959" i="6"/>
  <c r="V1959" i="6" s="1"/>
  <c r="T1960" i="6"/>
  <c r="V1960" i="6" s="1"/>
  <c r="T1961" i="6"/>
  <c r="V1961" i="6" s="1"/>
  <c r="T1962" i="6"/>
  <c r="V1962" i="6" s="1"/>
  <c r="T1963" i="6"/>
  <c r="V1963" i="6" s="1"/>
  <c r="T1964" i="6"/>
  <c r="V1964" i="6" s="1"/>
  <c r="T1965" i="6"/>
  <c r="V1965" i="6" s="1"/>
  <c r="T1966" i="6"/>
  <c r="V1966" i="6" s="1"/>
  <c r="T1967" i="6"/>
  <c r="V1967" i="6" s="1"/>
  <c r="T1968" i="6"/>
  <c r="V1968" i="6" s="1"/>
  <c r="T1969" i="6"/>
  <c r="V1969" i="6" s="1"/>
  <c r="T1970" i="6"/>
  <c r="V1970" i="6" s="1"/>
  <c r="T1971" i="6"/>
  <c r="V1971" i="6" s="1"/>
  <c r="T1972" i="6"/>
  <c r="V1972" i="6" s="1"/>
  <c r="T1973" i="6"/>
  <c r="V1973" i="6" s="1"/>
  <c r="T1974" i="6"/>
  <c r="V1974" i="6" s="1"/>
  <c r="T1975" i="6"/>
  <c r="V1975" i="6" s="1"/>
  <c r="T1976" i="6"/>
  <c r="V1976" i="6" s="1"/>
  <c r="T1977" i="6"/>
  <c r="V1977" i="6" s="1"/>
  <c r="T1978" i="6"/>
  <c r="V1978" i="6" s="1"/>
  <c r="T1979" i="6"/>
  <c r="V1979" i="6" s="1"/>
  <c r="T1980" i="6"/>
  <c r="V1980" i="6" s="1"/>
  <c r="T1981" i="6"/>
  <c r="V1981" i="6" s="1"/>
  <c r="T1982" i="6"/>
  <c r="V1982" i="6" s="1"/>
  <c r="T1983" i="6"/>
  <c r="V1983" i="6" s="1"/>
  <c r="T1984" i="6"/>
  <c r="V1984" i="6" s="1"/>
  <c r="T1985" i="6"/>
  <c r="V1985" i="6" s="1"/>
  <c r="T1986" i="6"/>
  <c r="V1986" i="6" s="1"/>
  <c r="T1987" i="6"/>
  <c r="V1987" i="6" s="1"/>
  <c r="T1988" i="6"/>
  <c r="V1988" i="6" s="1"/>
  <c r="T1989" i="6"/>
  <c r="V1989" i="6" s="1"/>
  <c r="T1990" i="6"/>
  <c r="V1990" i="6" s="1"/>
  <c r="T1991" i="6"/>
  <c r="V1991" i="6" s="1"/>
  <c r="T1992" i="6"/>
  <c r="V1992" i="6" s="1"/>
  <c r="T1993" i="6"/>
  <c r="V1993" i="6" s="1"/>
  <c r="T1994" i="6"/>
  <c r="V1994" i="6" s="1"/>
  <c r="T1995" i="6"/>
  <c r="V1995" i="6" s="1"/>
  <c r="T1996" i="6"/>
  <c r="V1996" i="6" s="1"/>
  <c r="T1997" i="6"/>
  <c r="V1997" i="6" s="1"/>
  <c r="T1998" i="6"/>
  <c r="V1998" i="6" s="1"/>
  <c r="T1999" i="6"/>
  <c r="V1999" i="6" s="1"/>
  <c r="T2000" i="6"/>
  <c r="V2000" i="6" s="1"/>
  <c r="T2001" i="6"/>
  <c r="V2001" i="6" s="1"/>
  <c r="T2002" i="6"/>
  <c r="V2002" i="6" s="1"/>
  <c r="T2003" i="6"/>
  <c r="V2003" i="6" s="1"/>
  <c r="T2004" i="6"/>
  <c r="V2004" i="6" s="1"/>
  <c r="T2005" i="6"/>
  <c r="V2005" i="6" s="1"/>
  <c r="T2006" i="6"/>
  <c r="V2006" i="6" s="1"/>
  <c r="T2007" i="6"/>
  <c r="V2007" i="6" s="1"/>
  <c r="T2008" i="6"/>
  <c r="V2008" i="6" s="1"/>
  <c r="T2009" i="6"/>
  <c r="V2009" i="6" s="1"/>
  <c r="T2010" i="6"/>
  <c r="V2010" i="6" s="1"/>
  <c r="T2011" i="6"/>
  <c r="V2011" i="6" s="1"/>
  <c r="T2012" i="6"/>
  <c r="V2012" i="6" s="1"/>
  <c r="T2013" i="6"/>
  <c r="V2013" i="6" s="1"/>
  <c r="T2014" i="6"/>
  <c r="V2014" i="6" s="1"/>
  <c r="T2015" i="6"/>
  <c r="V2015" i="6" s="1"/>
  <c r="T2016" i="6"/>
  <c r="V2016" i="6" s="1"/>
  <c r="T2017" i="6"/>
  <c r="V2017" i="6" s="1"/>
  <c r="T2018" i="6"/>
  <c r="V2018" i="6" s="1"/>
  <c r="T2019" i="6"/>
  <c r="V2019" i="6" s="1"/>
  <c r="T2020" i="6"/>
  <c r="V2020" i="6" s="1"/>
  <c r="T2021" i="6"/>
  <c r="V2021" i="6" s="1"/>
  <c r="T2022" i="6"/>
  <c r="V2022" i="6" s="1"/>
  <c r="T2023" i="6"/>
  <c r="V2023" i="6" s="1"/>
  <c r="T2024" i="6"/>
  <c r="V2024" i="6" s="1"/>
  <c r="T2025" i="6"/>
  <c r="V2025" i="6" s="1"/>
  <c r="T2026" i="6"/>
  <c r="V2026" i="6" s="1"/>
  <c r="T2027" i="6"/>
  <c r="V2027" i="6" s="1"/>
  <c r="T2028" i="6"/>
  <c r="V2028" i="6" s="1"/>
  <c r="T2029" i="6"/>
  <c r="V2029" i="6" s="1"/>
  <c r="T2030" i="6"/>
  <c r="V2030" i="6" s="1"/>
  <c r="T2031" i="6"/>
  <c r="V2031" i="6" s="1"/>
  <c r="T2032" i="6"/>
  <c r="V2032" i="6" s="1"/>
  <c r="T2033" i="6"/>
  <c r="V2033" i="6" s="1"/>
  <c r="T2034" i="6"/>
  <c r="V2034" i="6" s="1"/>
  <c r="T2035" i="6"/>
  <c r="V2035" i="6" s="1"/>
  <c r="T2036" i="6"/>
  <c r="V2036" i="6" s="1"/>
  <c r="T2037" i="6"/>
  <c r="V2037" i="6" s="1"/>
  <c r="T2038" i="6"/>
  <c r="V2038" i="6" s="1"/>
  <c r="T2039" i="6"/>
  <c r="V2039" i="6" s="1"/>
  <c r="T2040" i="6"/>
  <c r="V2040" i="6" s="1"/>
  <c r="T2041" i="6"/>
  <c r="V2041" i="6" s="1"/>
  <c r="T2042" i="6"/>
  <c r="V2042" i="6" s="1"/>
  <c r="T2043" i="6"/>
  <c r="V2043" i="6" s="1"/>
  <c r="T2044" i="6"/>
  <c r="V2044" i="6" s="1"/>
  <c r="T2045" i="6"/>
  <c r="V2045" i="6" s="1"/>
  <c r="T2046" i="6"/>
  <c r="V2046" i="6" s="1"/>
  <c r="T2047" i="6"/>
  <c r="V2047" i="6" s="1"/>
  <c r="T2048" i="6"/>
  <c r="V2048" i="6" s="1"/>
  <c r="T2049" i="6"/>
  <c r="V2049" i="6" s="1"/>
  <c r="T2050" i="6"/>
  <c r="V2050" i="6" s="1"/>
  <c r="T2051" i="6"/>
  <c r="V2051" i="6" s="1"/>
  <c r="T2052" i="6"/>
  <c r="V2052" i="6" s="1"/>
  <c r="T2053" i="6"/>
  <c r="V2053" i="6" s="1"/>
  <c r="T2054" i="6"/>
  <c r="V2054" i="6" s="1"/>
  <c r="T2055" i="6"/>
  <c r="V2055" i="6" s="1"/>
  <c r="T2056" i="6"/>
  <c r="V2056" i="6" s="1"/>
  <c r="T2057" i="6"/>
  <c r="V2057" i="6" s="1"/>
  <c r="T2058" i="6"/>
  <c r="V2058" i="6" s="1"/>
  <c r="T2059" i="6"/>
  <c r="V2059" i="6" s="1"/>
  <c r="T2060" i="6"/>
  <c r="V2060" i="6" s="1"/>
  <c r="T2061" i="6"/>
  <c r="V2061" i="6" s="1"/>
  <c r="T2062" i="6"/>
  <c r="V2062" i="6" s="1"/>
  <c r="T2063" i="6"/>
  <c r="V2063" i="6" s="1"/>
  <c r="T2064" i="6"/>
  <c r="V2064" i="6" s="1"/>
  <c r="T2065" i="6"/>
  <c r="V2065" i="6" s="1"/>
  <c r="T2066" i="6"/>
  <c r="V2066" i="6" s="1"/>
  <c r="T2067" i="6"/>
  <c r="V2067" i="6" s="1"/>
  <c r="T2068" i="6"/>
  <c r="V2068" i="6" s="1"/>
  <c r="T2069" i="6"/>
  <c r="V2069" i="6" s="1"/>
  <c r="T2070" i="6"/>
  <c r="V2070" i="6" s="1"/>
  <c r="T2071" i="6"/>
  <c r="V2071" i="6" s="1"/>
  <c r="T2072" i="6"/>
  <c r="V2072" i="6" s="1"/>
  <c r="T2073" i="6"/>
  <c r="V2073" i="6" s="1"/>
  <c r="T2074" i="6"/>
  <c r="V2074" i="6" s="1"/>
  <c r="T2075" i="6"/>
  <c r="V2075" i="6" s="1"/>
  <c r="T2076" i="6"/>
  <c r="V2076" i="6" s="1"/>
  <c r="T2077" i="6"/>
  <c r="V2077" i="6" s="1"/>
  <c r="T2078" i="6"/>
  <c r="V2078" i="6" s="1"/>
  <c r="T2079" i="6"/>
  <c r="V2079" i="6" s="1"/>
  <c r="T2080" i="6"/>
  <c r="V2080" i="6" s="1"/>
  <c r="T2081" i="6"/>
  <c r="V2081" i="6" s="1"/>
  <c r="T2082" i="6"/>
  <c r="V2082" i="6" s="1"/>
  <c r="T2083" i="6"/>
  <c r="V2083" i="6" s="1"/>
  <c r="T2084" i="6"/>
  <c r="V2084" i="6" s="1"/>
  <c r="T2085" i="6"/>
  <c r="V2085" i="6" s="1"/>
  <c r="T2086" i="6"/>
  <c r="V2086" i="6" s="1"/>
  <c r="T2087" i="6"/>
  <c r="V2087" i="6" s="1"/>
  <c r="T2088" i="6"/>
  <c r="V2088" i="6" s="1"/>
  <c r="T2089" i="6"/>
  <c r="V2089" i="6" s="1"/>
  <c r="T2090" i="6"/>
  <c r="V2090" i="6" s="1"/>
  <c r="T2091" i="6"/>
  <c r="V2091" i="6" s="1"/>
  <c r="T2092" i="6"/>
  <c r="V2092" i="6" s="1"/>
  <c r="T2093" i="6"/>
  <c r="V2093" i="6" s="1"/>
  <c r="T2094" i="6"/>
  <c r="V2094" i="6" s="1"/>
  <c r="T2095" i="6"/>
  <c r="V2095" i="6" s="1"/>
  <c r="T2096" i="6"/>
  <c r="V2096" i="6" s="1"/>
  <c r="T2097" i="6"/>
  <c r="V2097" i="6" s="1"/>
  <c r="T2098" i="6"/>
  <c r="V2098" i="6" s="1"/>
  <c r="T2099" i="6"/>
  <c r="V2099" i="6" s="1"/>
  <c r="T2100" i="6"/>
  <c r="V2100" i="6" s="1"/>
  <c r="T2101" i="6"/>
  <c r="V2101" i="6" s="1"/>
  <c r="T2102" i="6"/>
  <c r="V2102" i="6" s="1"/>
  <c r="T2103" i="6"/>
  <c r="V2103" i="6" s="1"/>
  <c r="T2104" i="6"/>
  <c r="V2104" i="6" s="1"/>
  <c r="T2105" i="6"/>
  <c r="V2105" i="6" s="1"/>
  <c r="T2106" i="6"/>
  <c r="V2106" i="6" s="1"/>
  <c r="T2107" i="6"/>
  <c r="V2107" i="6" s="1"/>
  <c r="T2108" i="6"/>
  <c r="V2108" i="6" s="1"/>
  <c r="T2109" i="6"/>
  <c r="V2109" i="6" s="1"/>
  <c r="T2110" i="6"/>
  <c r="V2110" i="6" s="1"/>
  <c r="T2111" i="6"/>
  <c r="V2111" i="6" s="1"/>
  <c r="T2112" i="6"/>
  <c r="V2112" i="6" s="1"/>
  <c r="T2113" i="6"/>
  <c r="V2113" i="6" s="1"/>
  <c r="T2114" i="6"/>
  <c r="V2114" i="6" s="1"/>
  <c r="T2115" i="6"/>
  <c r="V2115" i="6" s="1"/>
  <c r="T2116" i="6"/>
  <c r="V2116" i="6" s="1"/>
  <c r="T2117" i="6"/>
  <c r="V2117" i="6" s="1"/>
  <c r="T2118" i="6"/>
  <c r="V2118" i="6" s="1"/>
  <c r="T2119" i="6"/>
  <c r="V2119" i="6" s="1"/>
  <c r="T2120" i="6"/>
  <c r="V2120" i="6" s="1"/>
  <c r="T2121" i="6"/>
  <c r="V2121" i="6" s="1"/>
  <c r="T2122" i="6"/>
  <c r="V2122" i="6" s="1"/>
  <c r="T2123" i="6"/>
  <c r="V2123" i="6" s="1"/>
  <c r="T2124" i="6"/>
  <c r="V2124" i="6" s="1"/>
  <c r="T2125" i="6"/>
  <c r="V2125" i="6" s="1"/>
  <c r="T2126" i="6"/>
  <c r="V2126" i="6" s="1"/>
  <c r="T2127" i="6"/>
  <c r="V2127" i="6" s="1"/>
  <c r="T2128" i="6"/>
  <c r="V2128" i="6" s="1"/>
  <c r="T2129" i="6"/>
  <c r="V2129" i="6" s="1"/>
  <c r="T2130" i="6"/>
  <c r="V2130" i="6" s="1"/>
  <c r="T2131" i="6"/>
  <c r="V2131" i="6" s="1"/>
  <c r="T2132" i="6"/>
  <c r="V2132" i="6" s="1"/>
  <c r="T2133" i="6"/>
  <c r="V2133" i="6" s="1"/>
  <c r="T2134" i="6"/>
  <c r="V2134" i="6" s="1"/>
  <c r="T2135" i="6"/>
  <c r="V2135" i="6" s="1"/>
  <c r="T2136" i="6"/>
  <c r="V2136" i="6" s="1"/>
  <c r="T2137" i="6"/>
  <c r="V2137" i="6" s="1"/>
  <c r="T2138" i="6"/>
  <c r="V2138" i="6" s="1"/>
  <c r="T2139" i="6"/>
  <c r="V2139" i="6" s="1"/>
  <c r="T2140" i="6"/>
  <c r="V2140" i="6" s="1"/>
  <c r="T2141" i="6"/>
  <c r="V2141" i="6" s="1"/>
  <c r="T2142" i="6"/>
  <c r="V2142" i="6" s="1"/>
  <c r="T2143" i="6"/>
  <c r="V2143" i="6" s="1"/>
  <c r="T2144" i="6"/>
  <c r="V2144" i="6" s="1"/>
  <c r="T2145" i="6"/>
  <c r="V2145" i="6" s="1"/>
  <c r="T2146" i="6"/>
  <c r="V2146" i="6" s="1"/>
  <c r="T2147" i="6"/>
  <c r="V2147" i="6" s="1"/>
  <c r="T2148" i="6"/>
  <c r="V2148" i="6" s="1"/>
  <c r="T2149" i="6"/>
  <c r="V2149" i="6" s="1"/>
  <c r="T2150" i="6"/>
  <c r="V2150" i="6" s="1"/>
  <c r="T2151" i="6"/>
  <c r="V2151" i="6" s="1"/>
  <c r="T2152" i="6"/>
  <c r="V2152" i="6" s="1"/>
  <c r="T2153" i="6"/>
  <c r="V2153" i="6" s="1"/>
  <c r="T2154" i="6"/>
  <c r="V2154" i="6" s="1"/>
  <c r="T2155" i="6"/>
  <c r="V2155" i="6" s="1"/>
  <c r="T2156" i="6"/>
  <c r="V2156" i="6" s="1"/>
  <c r="T2157" i="6"/>
  <c r="V2157" i="6" s="1"/>
  <c r="T2158" i="6"/>
  <c r="V2158" i="6" s="1"/>
  <c r="T2159" i="6"/>
  <c r="V2159" i="6" s="1"/>
  <c r="T2160" i="6"/>
  <c r="V2160" i="6" s="1"/>
  <c r="T2161" i="6"/>
  <c r="V2161" i="6" s="1"/>
  <c r="T2162" i="6"/>
  <c r="V2162" i="6" s="1"/>
  <c r="T2163" i="6"/>
  <c r="V2163" i="6" s="1"/>
  <c r="T2164" i="6"/>
  <c r="V2164" i="6" s="1"/>
  <c r="T2165" i="6"/>
  <c r="V2165" i="6" s="1"/>
  <c r="T2166" i="6"/>
  <c r="V2166" i="6" s="1"/>
  <c r="T2167" i="6"/>
  <c r="V2167" i="6" s="1"/>
  <c r="T2168" i="6"/>
  <c r="V2168" i="6" s="1"/>
  <c r="T2169" i="6"/>
  <c r="V2169" i="6" s="1"/>
  <c r="T2170" i="6"/>
  <c r="V2170" i="6" s="1"/>
  <c r="T2171" i="6"/>
  <c r="V2171" i="6" s="1"/>
  <c r="T2172" i="6"/>
  <c r="V2172" i="6" s="1"/>
  <c r="T2173" i="6"/>
  <c r="V2173" i="6" s="1"/>
  <c r="T2174" i="6"/>
  <c r="V2174" i="6" s="1"/>
  <c r="T2175" i="6"/>
  <c r="V2175" i="6" s="1"/>
  <c r="T2176" i="6"/>
  <c r="V2176" i="6" s="1"/>
  <c r="T2177" i="6"/>
  <c r="V2177" i="6" s="1"/>
  <c r="T2178" i="6"/>
  <c r="V2178" i="6" s="1"/>
  <c r="T2179" i="6"/>
  <c r="V2179" i="6" s="1"/>
  <c r="T2180" i="6"/>
  <c r="V2180" i="6" s="1"/>
  <c r="T2181" i="6"/>
  <c r="V2181" i="6" s="1"/>
  <c r="T2182" i="6"/>
  <c r="V2182" i="6" s="1"/>
  <c r="T2183" i="6"/>
  <c r="V2183" i="6" s="1"/>
  <c r="T2184" i="6"/>
  <c r="V2184" i="6" s="1"/>
  <c r="T2185" i="6"/>
  <c r="V2185" i="6" s="1"/>
  <c r="T2186" i="6"/>
  <c r="V2186" i="6" s="1"/>
  <c r="T2187" i="6"/>
  <c r="V2187" i="6" s="1"/>
  <c r="T2188" i="6"/>
  <c r="V2188" i="6" s="1"/>
  <c r="T2189" i="6"/>
  <c r="V2189" i="6" s="1"/>
  <c r="T2190" i="6"/>
  <c r="V2190" i="6" s="1"/>
  <c r="T2191" i="6"/>
  <c r="V2191" i="6" s="1"/>
  <c r="T2192" i="6"/>
  <c r="V2192" i="6" s="1"/>
  <c r="T2193" i="6"/>
  <c r="V2193" i="6" s="1"/>
  <c r="T2194" i="6"/>
  <c r="V2194" i="6" s="1"/>
  <c r="T2195" i="6"/>
  <c r="V2195" i="6" s="1"/>
  <c r="T2196" i="6"/>
  <c r="V2196" i="6" s="1"/>
  <c r="T2197" i="6"/>
  <c r="V2197" i="6" s="1"/>
  <c r="T2198" i="6"/>
  <c r="V2198" i="6" s="1"/>
  <c r="T2199" i="6"/>
  <c r="V2199" i="6" s="1"/>
  <c r="T2200" i="6"/>
  <c r="V2200" i="6" s="1"/>
  <c r="T2201" i="6"/>
  <c r="V2201" i="6" s="1"/>
  <c r="T2202" i="6"/>
  <c r="V2202" i="6" s="1"/>
  <c r="T2203" i="6"/>
  <c r="V2203" i="6" s="1"/>
  <c r="T2204" i="6"/>
  <c r="V2204" i="6" s="1"/>
  <c r="T2205" i="6"/>
  <c r="V2205" i="6" s="1"/>
  <c r="T2206" i="6"/>
  <c r="V2206" i="6" s="1"/>
  <c r="T2207" i="6"/>
  <c r="V2207" i="6" s="1"/>
  <c r="T2208" i="6"/>
  <c r="V2208" i="6" s="1"/>
  <c r="T2209" i="6"/>
  <c r="V2209" i="6" s="1"/>
  <c r="T2210" i="6"/>
  <c r="V2210" i="6" s="1"/>
  <c r="T2211" i="6"/>
  <c r="V2211" i="6" s="1"/>
  <c r="T2212" i="6"/>
  <c r="V2212" i="6" s="1"/>
  <c r="T2213" i="6"/>
  <c r="V2213" i="6" s="1"/>
  <c r="T2214" i="6"/>
  <c r="V2214" i="6" s="1"/>
  <c r="T2215" i="6"/>
  <c r="V2215" i="6" s="1"/>
  <c r="T2216" i="6"/>
  <c r="V2216" i="6" s="1"/>
  <c r="T2217" i="6"/>
  <c r="V2217" i="6" s="1"/>
  <c r="T2218" i="6"/>
  <c r="V2218" i="6" s="1"/>
  <c r="T2219" i="6"/>
  <c r="V2219" i="6" s="1"/>
  <c r="T2220" i="6"/>
  <c r="V2220" i="6" s="1"/>
  <c r="T2221" i="6"/>
  <c r="V2221" i="6" s="1"/>
  <c r="T2222" i="6"/>
  <c r="V2222" i="6" s="1"/>
  <c r="T2223" i="6"/>
  <c r="V2223" i="6" s="1"/>
  <c r="T2224" i="6"/>
  <c r="V2224" i="6" s="1"/>
  <c r="T2225" i="6"/>
  <c r="V2225" i="6" s="1"/>
  <c r="T2226" i="6"/>
  <c r="V2226" i="6" s="1"/>
  <c r="T2227" i="6"/>
  <c r="V2227" i="6" s="1"/>
  <c r="T2228" i="6"/>
  <c r="V2228" i="6" s="1"/>
  <c r="T2229" i="6"/>
  <c r="V2229" i="6" s="1"/>
  <c r="T2230" i="6"/>
  <c r="V2230" i="6" s="1"/>
  <c r="T2231" i="6"/>
  <c r="V2231" i="6" s="1"/>
  <c r="T2232" i="6"/>
  <c r="V2232" i="6" s="1"/>
  <c r="T2233" i="6"/>
  <c r="V2233" i="6" s="1"/>
  <c r="T2234" i="6"/>
  <c r="V2234" i="6" s="1"/>
  <c r="T2235" i="6"/>
  <c r="V2235" i="6" s="1"/>
  <c r="T2236" i="6"/>
  <c r="V2236" i="6" s="1"/>
  <c r="T2237" i="6"/>
  <c r="V2237" i="6" s="1"/>
  <c r="T2238" i="6"/>
  <c r="V2238" i="6" s="1"/>
  <c r="T2239" i="6"/>
  <c r="V2239" i="6" s="1"/>
  <c r="T2240" i="6"/>
  <c r="V2240" i="6" s="1"/>
  <c r="T2241" i="6"/>
  <c r="V2241" i="6" s="1"/>
  <c r="T2242" i="6"/>
  <c r="V2242" i="6" s="1"/>
  <c r="T2243" i="6"/>
  <c r="V2243" i="6" s="1"/>
  <c r="T2244" i="6"/>
  <c r="V2244" i="6" s="1"/>
  <c r="T2245" i="6"/>
  <c r="V2245" i="6" s="1"/>
  <c r="T2246" i="6"/>
  <c r="V2246" i="6" s="1"/>
  <c r="T2247" i="6"/>
  <c r="V2247" i="6" s="1"/>
  <c r="T2248" i="6"/>
  <c r="V2248" i="6" s="1"/>
  <c r="T2249" i="6"/>
  <c r="V2249" i="6" s="1"/>
  <c r="T2250" i="6"/>
  <c r="V2250" i="6" s="1"/>
  <c r="T2251" i="6"/>
  <c r="V2251" i="6" s="1"/>
  <c r="T2252" i="6"/>
  <c r="V2252" i="6" s="1"/>
  <c r="T2253" i="6"/>
  <c r="V2253" i="6" s="1"/>
  <c r="T2254" i="6"/>
  <c r="V2254" i="6" s="1"/>
  <c r="T2255" i="6"/>
  <c r="V2255" i="6" s="1"/>
  <c r="T2256" i="6"/>
  <c r="V2256" i="6" s="1"/>
  <c r="T2257" i="6"/>
  <c r="V2257" i="6" s="1"/>
  <c r="T2258" i="6"/>
  <c r="V2258" i="6" s="1"/>
  <c r="T2259" i="6"/>
  <c r="V2259" i="6" s="1"/>
  <c r="T2260" i="6"/>
  <c r="V2260" i="6" s="1"/>
  <c r="T2261" i="6"/>
  <c r="V2261" i="6" s="1"/>
  <c r="T2262" i="6"/>
  <c r="V2262" i="6" s="1"/>
  <c r="T2263" i="6"/>
  <c r="V2263" i="6" s="1"/>
  <c r="T2264" i="6"/>
  <c r="V2264" i="6" s="1"/>
  <c r="T2265" i="6"/>
  <c r="V2265" i="6" s="1"/>
  <c r="T2266" i="6"/>
  <c r="V2266" i="6" s="1"/>
  <c r="T2267" i="6"/>
  <c r="V2267" i="6" s="1"/>
  <c r="T2268" i="6"/>
  <c r="V2268" i="6" s="1"/>
  <c r="T2269" i="6"/>
  <c r="V2269" i="6" s="1"/>
  <c r="T2270" i="6"/>
  <c r="V2270" i="6" s="1"/>
  <c r="T2271" i="6"/>
  <c r="V2271" i="6" s="1"/>
  <c r="T2272" i="6"/>
  <c r="V2272" i="6" s="1"/>
  <c r="T2273" i="6"/>
  <c r="V2273" i="6" s="1"/>
  <c r="T2274" i="6"/>
  <c r="V2274" i="6" s="1"/>
  <c r="T2275" i="6"/>
  <c r="V2275" i="6" s="1"/>
  <c r="T2276" i="6"/>
  <c r="V2276" i="6" s="1"/>
  <c r="T2277" i="6"/>
  <c r="V2277" i="6" s="1"/>
  <c r="T2278" i="6"/>
  <c r="V2278" i="6" s="1"/>
  <c r="T2279" i="6"/>
  <c r="V2279" i="6" s="1"/>
  <c r="T2280" i="6"/>
  <c r="V2280" i="6" s="1"/>
  <c r="T2281" i="6"/>
  <c r="V2281" i="6" s="1"/>
  <c r="T2282" i="6"/>
  <c r="V2282" i="6" s="1"/>
  <c r="T2283" i="6"/>
  <c r="V2283" i="6" s="1"/>
  <c r="T2284" i="6"/>
  <c r="V2284" i="6" s="1"/>
  <c r="T2285" i="6"/>
  <c r="V2285" i="6" s="1"/>
  <c r="T2286" i="6"/>
  <c r="V2286" i="6" s="1"/>
  <c r="T2287" i="6"/>
  <c r="V2287" i="6" s="1"/>
  <c r="T2288" i="6"/>
  <c r="V2288" i="6" s="1"/>
  <c r="T2289" i="6"/>
  <c r="V2289" i="6" s="1"/>
  <c r="T2290" i="6"/>
  <c r="V2290" i="6" s="1"/>
  <c r="T2291" i="6"/>
  <c r="V2291" i="6" s="1"/>
  <c r="T2292" i="6"/>
  <c r="V2292" i="6" s="1"/>
  <c r="T2293" i="6"/>
  <c r="V2293" i="6" s="1"/>
  <c r="T2294" i="6"/>
  <c r="V2294" i="6" s="1"/>
  <c r="T2295" i="6"/>
  <c r="V2295" i="6" s="1"/>
  <c r="T2296" i="6"/>
  <c r="V2296" i="6" s="1"/>
  <c r="T2297" i="6"/>
  <c r="V2297" i="6" s="1"/>
  <c r="T2298" i="6"/>
  <c r="V2298" i="6" s="1"/>
  <c r="T2299" i="6"/>
  <c r="V2299" i="6" s="1"/>
  <c r="T2300" i="6"/>
  <c r="V2300" i="6" s="1"/>
  <c r="T2301" i="6"/>
  <c r="V2301" i="6" s="1"/>
  <c r="T2302" i="6"/>
  <c r="V2302" i="6" s="1"/>
  <c r="T2303" i="6"/>
  <c r="V2303" i="6" s="1"/>
  <c r="T2304" i="6"/>
  <c r="V2304" i="6" s="1"/>
  <c r="T2305" i="6"/>
  <c r="V2305" i="6" s="1"/>
  <c r="T2306" i="6"/>
  <c r="V2306" i="6" s="1"/>
  <c r="T2307" i="6"/>
  <c r="V2307" i="6" s="1"/>
  <c r="T2308" i="6"/>
  <c r="V2308" i="6" s="1"/>
  <c r="T2309" i="6"/>
  <c r="V2309" i="6" s="1"/>
  <c r="T2310" i="6"/>
  <c r="V2310" i="6" s="1"/>
  <c r="T2311" i="6"/>
  <c r="V2311" i="6" s="1"/>
  <c r="T2312" i="6"/>
  <c r="V2312" i="6" s="1"/>
  <c r="T2313" i="6"/>
  <c r="V2313" i="6" s="1"/>
  <c r="T2314" i="6"/>
  <c r="V2314" i="6" s="1"/>
  <c r="T2315" i="6"/>
  <c r="V2315" i="6" s="1"/>
  <c r="T2316" i="6"/>
  <c r="V2316" i="6" s="1"/>
  <c r="T2317" i="6"/>
  <c r="V2317" i="6" s="1"/>
  <c r="T2318" i="6"/>
  <c r="V2318" i="6" s="1"/>
  <c r="T2319" i="6"/>
  <c r="V2319" i="6" s="1"/>
  <c r="T2320" i="6"/>
  <c r="V2320" i="6" s="1"/>
  <c r="T2321" i="6"/>
  <c r="V2321" i="6" s="1"/>
  <c r="T2322" i="6"/>
  <c r="V2322" i="6" s="1"/>
  <c r="T2323" i="6"/>
  <c r="V2323" i="6" s="1"/>
  <c r="T2324" i="6"/>
  <c r="V2324" i="6" s="1"/>
  <c r="T2325" i="6"/>
  <c r="V2325" i="6" s="1"/>
  <c r="T2326" i="6"/>
  <c r="V2326" i="6" s="1"/>
  <c r="T2327" i="6"/>
  <c r="V2327" i="6" s="1"/>
  <c r="T2328" i="6"/>
  <c r="V2328" i="6" s="1"/>
  <c r="T2329" i="6"/>
  <c r="V2329" i="6" s="1"/>
  <c r="T2330" i="6"/>
  <c r="V2330" i="6" s="1"/>
  <c r="T2331" i="6"/>
  <c r="V2331" i="6" s="1"/>
  <c r="T2332" i="6"/>
  <c r="V2332" i="6" s="1"/>
  <c r="T2333" i="6"/>
  <c r="V2333" i="6" s="1"/>
  <c r="T2334" i="6"/>
  <c r="V2334" i="6" s="1"/>
  <c r="T2335" i="6"/>
  <c r="V2335" i="6" s="1"/>
  <c r="T2336" i="6"/>
  <c r="V2336" i="6" s="1"/>
  <c r="T2337" i="6"/>
  <c r="V2337" i="6" s="1"/>
  <c r="T2338" i="6"/>
  <c r="V2338" i="6" s="1"/>
  <c r="T2339" i="6"/>
  <c r="V2339" i="6" s="1"/>
  <c r="T2340" i="6"/>
  <c r="V2340" i="6" s="1"/>
  <c r="T2341" i="6"/>
  <c r="V2341" i="6" s="1"/>
  <c r="T2342" i="6"/>
  <c r="V2342" i="6" s="1"/>
  <c r="T2343" i="6"/>
  <c r="V2343" i="6" s="1"/>
  <c r="T2344" i="6"/>
  <c r="V2344" i="6" s="1"/>
  <c r="T2345" i="6"/>
  <c r="V2345" i="6" s="1"/>
  <c r="T2346" i="6"/>
  <c r="V2346" i="6" s="1"/>
  <c r="T2347" i="6"/>
  <c r="V2347" i="6" s="1"/>
  <c r="T2348" i="6"/>
  <c r="V2348" i="6" s="1"/>
  <c r="T2349" i="6"/>
  <c r="V2349" i="6" s="1"/>
  <c r="T2350" i="6"/>
  <c r="V2350" i="6" s="1"/>
  <c r="T2351" i="6"/>
  <c r="V2351" i="6" s="1"/>
  <c r="T2352" i="6"/>
  <c r="V2352" i="6" s="1"/>
  <c r="T2353" i="6"/>
  <c r="V2353" i="6" s="1"/>
  <c r="T2354" i="6"/>
  <c r="V2354" i="6" s="1"/>
  <c r="T2355" i="6"/>
  <c r="V2355" i="6" s="1"/>
  <c r="T2356" i="6"/>
  <c r="V2356" i="6" s="1"/>
  <c r="T2357" i="6"/>
  <c r="V2357" i="6" s="1"/>
  <c r="T2358" i="6"/>
  <c r="V2358" i="6" s="1"/>
  <c r="T2359" i="6"/>
  <c r="V2359" i="6" s="1"/>
  <c r="T2360" i="6"/>
  <c r="V2360" i="6" s="1"/>
  <c r="T2361" i="6"/>
  <c r="V2361" i="6" s="1"/>
  <c r="T2362" i="6"/>
  <c r="V2362" i="6" s="1"/>
  <c r="T2363" i="6"/>
  <c r="V2363" i="6" s="1"/>
  <c r="T2364" i="6"/>
  <c r="V2364" i="6" s="1"/>
  <c r="T2365" i="6"/>
  <c r="V2365" i="6" s="1"/>
  <c r="T2366" i="6"/>
  <c r="V2366" i="6" s="1"/>
  <c r="T2367" i="6"/>
  <c r="V2367" i="6" s="1"/>
  <c r="T2368" i="6"/>
  <c r="V2368" i="6" s="1"/>
  <c r="T2369" i="6"/>
  <c r="V2369" i="6" s="1"/>
  <c r="T2370" i="6"/>
  <c r="V2370" i="6" s="1"/>
  <c r="T2371" i="6"/>
  <c r="V2371" i="6" s="1"/>
  <c r="T2372" i="6"/>
  <c r="V2372" i="6" s="1"/>
  <c r="T2373" i="6"/>
  <c r="V2373" i="6" s="1"/>
  <c r="T2374" i="6"/>
  <c r="V2374" i="6" s="1"/>
  <c r="T2375" i="6"/>
  <c r="V2375" i="6" s="1"/>
  <c r="T2376" i="6"/>
  <c r="V2376" i="6" s="1"/>
  <c r="T2377" i="6"/>
  <c r="V2377" i="6" s="1"/>
  <c r="T2378" i="6"/>
  <c r="V2378" i="6" s="1"/>
  <c r="T2379" i="6"/>
  <c r="V2379" i="6" s="1"/>
  <c r="T2380" i="6"/>
  <c r="V2380" i="6" s="1"/>
  <c r="T2381" i="6"/>
  <c r="V2381" i="6" s="1"/>
  <c r="T2382" i="6"/>
  <c r="V2382" i="6" s="1"/>
  <c r="T2383" i="6"/>
  <c r="V2383" i="6" s="1"/>
  <c r="T2384" i="6"/>
  <c r="V2384" i="6" s="1"/>
  <c r="T2385" i="6"/>
  <c r="V2385" i="6" s="1"/>
  <c r="T2386" i="6"/>
  <c r="V2386" i="6" s="1"/>
  <c r="T2387" i="6"/>
  <c r="V2387" i="6" s="1"/>
  <c r="T2388" i="6"/>
  <c r="V2388" i="6" s="1"/>
  <c r="T2389" i="6"/>
  <c r="V2389" i="6" s="1"/>
  <c r="T2390" i="6"/>
  <c r="V2390" i="6" s="1"/>
  <c r="T2391" i="6"/>
  <c r="V2391" i="6" s="1"/>
  <c r="T2392" i="6"/>
  <c r="V2392" i="6" s="1"/>
  <c r="T2393" i="6"/>
  <c r="V2393" i="6" s="1"/>
  <c r="T2394" i="6"/>
  <c r="V2394" i="6" s="1"/>
  <c r="T2395" i="6"/>
  <c r="V2395" i="6" s="1"/>
  <c r="T2396" i="6"/>
  <c r="V2396" i="6" s="1"/>
  <c r="T2397" i="6"/>
  <c r="V2397" i="6" s="1"/>
  <c r="T2398" i="6"/>
  <c r="V2398" i="6" s="1"/>
  <c r="T2399" i="6"/>
  <c r="V2399" i="6" s="1"/>
  <c r="T2400" i="6"/>
  <c r="V2400" i="6" s="1"/>
  <c r="T2401" i="6"/>
  <c r="V2401" i="6" s="1"/>
  <c r="T2402" i="6"/>
  <c r="V2402" i="6" s="1"/>
  <c r="T2403" i="6"/>
  <c r="V2403" i="6" s="1"/>
  <c r="T2404" i="6"/>
  <c r="V2404" i="6" s="1"/>
  <c r="T2405" i="6"/>
  <c r="V2405" i="6" s="1"/>
  <c r="T2406" i="6"/>
  <c r="V2406" i="6" s="1"/>
  <c r="T2407" i="6"/>
  <c r="V2407" i="6" s="1"/>
  <c r="T2408" i="6"/>
  <c r="V2408" i="6" s="1"/>
  <c r="T2409" i="6"/>
  <c r="V2409" i="6" s="1"/>
  <c r="T2410" i="6"/>
  <c r="V2410" i="6" s="1"/>
  <c r="T2411" i="6"/>
  <c r="V2411" i="6" s="1"/>
  <c r="T2412" i="6"/>
  <c r="V2412" i="6" s="1"/>
  <c r="T2413" i="6"/>
  <c r="V2413" i="6" s="1"/>
  <c r="T2414" i="6"/>
  <c r="V2414" i="6" s="1"/>
  <c r="T2415" i="6"/>
  <c r="V2415" i="6" s="1"/>
  <c r="T2416" i="6"/>
  <c r="V2416" i="6" s="1"/>
  <c r="T2417" i="6"/>
  <c r="V2417" i="6" s="1"/>
  <c r="T2418" i="6"/>
  <c r="V2418" i="6" s="1"/>
  <c r="T2419" i="6"/>
  <c r="V2419" i="6" s="1"/>
  <c r="T2420" i="6"/>
  <c r="V2420" i="6" s="1"/>
  <c r="T2421" i="6"/>
  <c r="V2421" i="6" s="1"/>
  <c r="T2422" i="6"/>
  <c r="V2422" i="6" s="1"/>
  <c r="T2423" i="6"/>
  <c r="V2423" i="6" s="1"/>
  <c r="T2424" i="6"/>
  <c r="V2424" i="6" s="1"/>
  <c r="T2425" i="6"/>
  <c r="V2425" i="6" s="1"/>
  <c r="T2426" i="6"/>
  <c r="V2426" i="6" s="1"/>
  <c r="T2427" i="6"/>
  <c r="V2427" i="6" s="1"/>
  <c r="T2428" i="6"/>
  <c r="V2428" i="6" s="1"/>
  <c r="T2429" i="6"/>
  <c r="V2429" i="6" s="1"/>
  <c r="T2430" i="6"/>
  <c r="V2430" i="6" s="1"/>
  <c r="T2431" i="6"/>
  <c r="V2431" i="6" s="1"/>
  <c r="T2432" i="6"/>
  <c r="V2432" i="6" s="1"/>
  <c r="T2433" i="6"/>
  <c r="V2433" i="6" s="1"/>
  <c r="T2434" i="6"/>
  <c r="V2434" i="6" s="1"/>
  <c r="T2435" i="6"/>
  <c r="V2435" i="6" s="1"/>
  <c r="T2436" i="6"/>
  <c r="V2436" i="6" s="1"/>
  <c r="T2437" i="6"/>
  <c r="V2437" i="6" s="1"/>
  <c r="T2438" i="6"/>
  <c r="V2438" i="6" s="1"/>
  <c r="T2439" i="6"/>
  <c r="V2439" i="6" s="1"/>
  <c r="T2440" i="6"/>
  <c r="V2440" i="6" s="1"/>
  <c r="T2441" i="6"/>
  <c r="V2441" i="6" s="1"/>
  <c r="T2442" i="6"/>
  <c r="V2442" i="6" s="1"/>
  <c r="T2443" i="6"/>
  <c r="V2443" i="6" s="1"/>
  <c r="T2444" i="6"/>
  <c r="V2444" i="6" s="1"/>
  <c r="T2445" i="6"/>
  <c r="V2445" i="6" s="1"/>
  <c r="T2446" i="6"/>
  <c r="V2446" i="6" s="1"/>
  <c r="T2447" i="6"/>
  <c r="V2447" i="6" s="1"/>
  <c r="T2448" i="6"/>
  <c r="V2448" i="6" s="1"/>
  <c r="T2449" i="6"/>
  <c r="V2449" i="6" s="1"/>
  <c r="T2450" i="6"/>
  <c r="V2450" i="6" s="1"/>
  <c r="T2451" i="6"/>
  <c r="V2451" i="6" s="1"/>
  <c r="T2452" i="6"/>
  <c r="V2452" i="6" s="1"/>
  <c r="T2453" i="6"/>
  <c r="V2453" i="6" s="1"/>
  <c r="T2454" i="6"/>
  <c r="V2454" i="6" s="1"/>
  <c r="T2455" i="6"/>
  <c r="V2455" i="6" s="1"/>
  <c r="T2456" i="6"/>
  <c r="V2456" i="6" s="1"/>
  <c r="T2457" i="6"/>
  <c r="V2457" i="6" s="1"/>
  <c r="T2458" i="6"/>
  <c r="V2458" i="6" s="1"/>
  <c r="T2459" i="6"/>
  <c r="V2459" i="6" s="1"/>
  <c r="T2460" i="6"/>
  <c r="V2460" i="6" s="1"/>
  <c r="T2461" i="6"/>
  <c r="V2461" i="6" s="1"/>
  <c r="T2462" i="6"/>
  <c r="V2462" i="6" s="1"/>
  <c r="T2463" i="6"/>
  <c r="V2463" i="6" s="1"/>
  <c r="T2464" i="6"/>
  <c r="V2464" i="6" s="1"/>
  <c r="T2465" i="6"/>
  <c r="V2465" i="6" s="1"/>
  <c r="T2466" i="6"/>
  <c r="V2466" i="6" s="1"/>
  <c r="T2467" i="6"/>
  <c r="V2467" i="6" s="1"/>
  <c r="T2468" i="6"/>
  <c r="V2468" i="6" s="1"/>
  <c r="T2469" i="6"/>
  <c r="V2469" i="6" s="1"/>
  <c r="T2470" i="6"/>
  <c r="V2470" i="6" s="1"/>
  <c r="T2471" i="6"/>
  <c r="V2471" i="6" s="1"/>
  <c r="T2472" i="6"/>
  <c r="V2472" i="6" s="1"/>
  <c r="T2473" i="6"/>
  <c r="V2473" i="6" s="1"/>
  <c r="T2474" i="6"/>
  <c r="V2474" i="6" s="1"/>
  <c r="T2475" i="6"/>
  <c r="V2475" i="6" s="1"/>
  <c r="T2476" i="6"/>
  <c r="V2476" i="6" s="1"/>
  <c r="T2477" i="6"/>
  <c r="V2477" i="6" s="1"/>
  <c r="T2478" i="6"/>
  <c r="V2478" i="6" s="1"/>
  <c r="T2479" i="6"/>
  <c r="V2479" i="6" s="1"/>
  <c r="T2480" i="6"/>
  <c r="V2480" i="6" s="1"/>
  <c r="T2481" i="6"/>
  <c r="V2481" i="6" s="1"/>
  <c r="T2482" i="6"/>
  <c r="V2482" i="6" s="1"/>
  <c r="T2483" i="6"/>
  <c r="V2483" i="6" s="1"/>
  <c r="T2484" i="6"/>
  <c r="V2484" i="6" s="1"/>
  <c r="T2485" i="6"/>
  <c r="V2485" i="6" s="1"/>
  <c r="T2486" i="6"/>
  <c r="V2486" i="6" s="1"/>
  <c r="T2487" i="6"/>
  <c r="V2487" i="6" s="1"/>
  <c r="T2488" i="6"/>
  <c r="V2488" i="6" s="1"/>
  <c r="T2489" i="6"/>
  <c r="V2489" i="6" s="1"/>
  <c r="T2490" i="6"/>
  <c r="V2490" i="6" s="1"/>
  <c r="T2491" i="6"/>
  <c r="V2491" i="6" s="1"/>
  <c r="T2492" i="6"/>
  <c r="V2492" i="6" s="1"/>
  <c r="T2493" i="6"/>
  <c r="V2493" i="6" s="1"/>
  <c r="T2494" i="6"/>
  <c r="V2494" i="6" s="1"/>
  <c r="T2495" i="6"/>
  <c r="V2495" i="6" s="1"/>
  <c r="T2496" i="6"/>
  <c r="V2496" i="6" s="1"/>
  <c r="T2497" i="6"/>
  <c r="V2497" i="6" s="1"/>
  <c r="T2498" i="6"/>
  <c r="V2498" i="6" s="1"/>
  <c r="T2499" i="6"/>
  <c r="V2499" i="6" s="1"/>
  <c r="T2500" i="6"/>
  <c r="V2500" i="6" s="1"/>
  <c r="T2501" i="6"/>
  <c r="V2501" i="6" s="1"/>
  <c r="T2502" i="6"/>
  <c r="V2502" i="6" s="1"/>
  <c r="T2503" i="6"/>
  <c r="V2503" i="6" s="1"/>
  <c r="T2504" i="6"/>
  <c r="V2504" i="6" s="1"/>
  <c r="T2505" i="6"/>
  <c r="V2505" i="6" s="1"/>
  <c r="T2506" i="6"/>
  <c r="V2506" i="6" s="1"/>
  <c r="T2507" i="6"/>
  <c r="V2507" i="6" s="1"/>
  <c r="T2508" i="6"/>
  <c r="V2508" i="6" s="1"/>
  <c r="T2509" i="6"/>
  <c r="V2509" i="6" s="1"/>
  <c r="T2510" i="6"/>
  <c r="V2510" i="6" s="1"/>
  <c r="T2511" i="6"/>
  <c r="V2511" i="6" s="1"/>
  <c r="T2512" i="6"/>
  <c r="V2512" i="6" s="1"/>
  <c r="T2513" i="6"/>
  <c r="V2513" i="6" s="1"/>
  <c r="T2514" i="6"/>
  <c r="V2514" i="6" s="1"/>
  <c r="T2515" i="6"/>
  <c r="V2515" i="6" s="1"/>
  <c r="T2516" i="6"/>
  <c r="V2516" i="6" s="1"/>
  <c r="T2517" i="6"/>
  <c r="V2517" i="6" s="1"/>
  <c r="T2518" i="6"/>
  <c r="V2518" i="6" s="1"/>
  <c r="T2519" i="6"/>
  <c r="V2519" i="6" s="1"/>
  <c r="T2520" i="6"/>
  <c r="V2520" i="6" s="1"/>
  <c r="T2521" i="6"/>
  <c r="V2521" i="6" s="1"/>
  <c r="T2522" i="6"/>
  <c r="V2522" i="6" s="1"/>
  <c r="T2523" i="6"/>
  <c r="V2523" i="6" s="1"/>
  <c r="T2524" i="6"/>
  <c r="V2524" i="6" s="1"/>
  <c r="T2525" i="6"/>
  <c r="V2525" i="6" s="1"/>
  <c r="T2526" i="6"/>
  <c r="V2526" i="6" s="1"/>
  <c r="T2527" i="6"/>
  <c r="V2527" i="6" s="1"/>
  <c r="T2528" i="6"/>
  <c r="V2528" i="6" s="1"/>
  <c r="T2529" i="6"/>
  <c r="V2529" i="6" s="1"/>
  <c r="T2530" i="6"/>
  <c r="V2530" i="6" s="1"/>
  <c r="T2531" i="6"/>
  <c r="V2531" i="6" s="1"/>
  <c r="T2532" i="6"/>
  <c r="V2532" i="6" s="1"/>
  <c r="T2533" i="6"/>
  <c r="V2533" i="6" s="1"/>
  <c r="T2534" i="6"/>
  <c r="V2534" i="6" s="1"/>
  <c r="T2535" i="6"/>
  <c r="V2535" i="6" s="1"/>
  <c r="T2536" i="6"/>
  <c r="V2536" i="6" s="1"/>
  <c r="T2537" i="6"/>
  <c r="V2537" i="6" s="1"/>
  <c r="T2538" i="6"/>
  <c r="V2538" i="6" s="1"/>
  <c r="T2539" i="6"/>
  <c r="V2539" i="6" s="1"/>
  <c r="T2540" i="6"/>
  <c r="V2540" i="6" s="1"/>
  <c r="T2541" i="6"/>
  <c r="V2541" i="6" s="1"/>
  <c r="T2542" i="6"/>
  <c r="V2542" i="6" s="1"/>
  <c r="T2543" i="6"/>
  <c r="V2543" i="6" s="1"/>
  <c r="T2544" i="6"/>
  <c r="V2544" i="6" s="1"/>
  <c r="T2545" i="6"/>
  <c r="V2545" i="6" s="1"/>
  <c r="T2546" i="6"/>
  <c r="V2546" i="6" s="1"/>
  <c r="T2547" i="6"/>
  <c r="V2547" i="6" s="1"/>
  <c r="T2548" i="6"/>
  <c r="V2548" i="6" s="1"/>
  <c r="T2549" i="6"/>
  <c r="V2549" i="6" s="1"/>
  <c r="T2550" i="6"/>
  <c r="V2550" i="6" s="1"/>
  <c r="T2551" i="6"/>
  <c r="V2551" i="6" s="1"/>
  <c r="T2552" i="6"/>
  <c r="V2552" i="6" s="1"/>
  <c r="T2553" i="6"/>
  <c r="V2553" i="6" s="1"/>
  <c r="T2554" i="6"/>
  <c r="V2554" i="6" s="1"/>
  <c r="T2555" i="6"/>
  <c r="V2555" i="6" s="1"/>
  <c r="T2556" i="6"/>
  <c r="V2556" i="6" s="1"/>
  <c r="T2557" i="6"/>
  <c r="V2557" i="6" s="1"/>
  <c r="T2558" i="6"/>
  <c r="V2558" i="6" s="1"/>
  <c r="T2559" i="6"/>
  <c r="V2559" i="6" s="1"/>
  <c r="T2560" i="6"/>
  <c r="V2560" i="6" s="1"/>
  <c r="T2561" i="6"/>
  <c r="V2561" i="6" s="1"/>
  <c r="T2562" i="6"/>
  <c r="V2562" i="6" s="1"/>
  <c r="T2563" i="6"/>
  <c r="V2563" i="6" s="1"/>
  <c r="T2564" i="6"/>
  <c r="V2564" i="6" s="1"/>
  <c r="T2565" i="6"/>
  <c r="V2565" i="6" s="1"/>
  <c r="T2566" i="6"/>
  <c r="V2566" i="6" s="1"/>
  <c r="T2567" i="6"/>
  <c r="V2567" i="6" s="1"/>
  <c r="T2568" i="6"/>
  <c r="V2568" i="6" s="1"/>
  <c r="T2569" i="6"/>
  <c r="V2569" i="6" s="1"/>
  <c r="T2570" i="6"/>
  <c r="V2570" i="6" s="1"/>
  <c r="T2571" i="6"/>
  <c r="V2571" i="6" s="1"/>
  <c r="T2572" i="6"/>
  <c r="V2572" i="6" s="1"/>
  <c r="T2573" i="6"/>
  <c r="V2573" i="6" s="1"/>
  <c r="T2574" i="6"/>
  <c r="V2574" i="6" s="1"/>
  <c r="T2575" i="6"/>
  <c r="V2575" i="6" s="1"/>
  <c r="T2576" i="6"/>
  <c r="V2576" i="6" s="1"/>
  <c r="T2577" i="6"/>
  <c r="V2577" i="6" s="1"/>
  <c r="T2578" i="6"/>
  <c r="V2578" i="6" s="1"/>
  <c r="T2579" i="6"/>
  <c r="V2579" i="6" s="1"/>
  <c r="T2580" i="6"/>
  <c r="V2580" i="6" s="1"/>
  <c r="T2581" i="6"/>
  <c r="V2581" i="6" s="1"/>
  <c r="T2582" i="6"/>
  <c r="V2582" i="6" s="1"/>
  <c r="T2583" i="6"/>
  <c r="V2583" i="6" s="1"/>
  <c r="T2584" i="6"/>
  <c r="V2584" i="6" s="1"/>
  <c r="T2585" i="6"/>
  <c r="V2585" i="6" s="1"/>
  <c r="T2586" i="6"/>
  <c r="V2586" i="6" s="1"/>
  <c r="T2587" i="6"/>
  <c r="V2587" i="6" s="1"/>
  <c r="T2588" i="6"/>
  <c r="V2588" i="6" s="1"/>
  <c r="T2589" i="6"/>
  <c r="V2589" i="6" s="1"/>
  <c r="T2590" i="6"/>
  <c r="V2590" i="6" s="1"/>
  <c r="T2591" i="6"/>
  <c r="V2591" i="6" s="1"/>
  <c r="T2592" i="6"/>
  <c r="V2592" i="6" s="1"/>
  <c r="T2593" i="6"/>
  <c r="V2593" i="6" s="1"/>
  <c r="T2594" i="6"/>
  <c r="V2594" i="6" s="1"/>
  <c r="T2595" i="6"/>
  <c r="V2595" i="6" s="1"/>
  <c r="T2596" i="6"/>
  <c r="V2596" i="6" s="1"/>
  <c r="T2597" i="6"/>
  <c r="V2597" i="6" s="1"/>
  <c r="T2598" i="6"/>
  <c r="V2598" i="6" s="1"/>
  <c r="T2599" i="6"/>
  <c r="V2599" i="6" s="1"/>
  <c r="T2600" i="6"/>
  <c r="V2600" i="6" s="1"/>
  <c r="T2601" i="6"/>
  <c r="V2601" i="6" s="1"/>
  <c r="T2602" i="6"/>
  <c r="V2602" i="6" s="1"/>
  <c r="T2603" i="6"/>
  <c r="V2603" i="6" s="1"/>
  <c r="T2604" i="6"/>
  <c r="V2604" i="6" s="1"/>
  <c r="T2605" i="6"/>
  <c r="V2605" i="6" s="1"/>
  <c r="T2606" i="6"/>
  <c r="V2606" i="6" s="1"/>
  <c r="T2607" i="6"/>
  <c r="V2607" i="6" s="1"/>
  <c r="T2608" i="6"/>
  <c r="V2608" i="6" s="1"/>
  <c r="T2609" i="6"/>
  <c r="V2609" i="6" s="1"/>
  <c r="T2610" i="6"/>
  <c r="V2610" i="6" s="1"/>
  <c r="T2611" i="6"/>
  <c r="V2611" i="6" s="1"/>
  <c r="T2612" i="6"/>
  <c r="V2612" i="6" s="1"/>
  <c r="T2613" i="6"/>
  <c r="V2613" i="6" s="1"/>
  <c r="T2614" i="6"/>
  <c r="V2614" i="6" s="1"/>
  <c r="T2615" i="6"/>
  <c r="V2615" i="6" s="1"/>
  <c r="T2616" i="6"/>
  <c r="V2616" i="6" s="1"/>
  <c r="T2617" i="6"/>
  <c r="V2617" i="6" s="1"/>
  <c r="T2618" i="6"/>
  <c r="V2618" i="6" s="1"/>
  <c r="T2619" i="6"/>
  <c r="V2619" i="6" s="1"/>
  <c r="T2620" i="6"/>
  <c r="V2620" i="6" s="1"/>
  <c r="T2621" i="6"/>
  <c r="V2621" i="6" s="1"/>
  <c r="T2622" i="6"/>
  <c r="V2622" i="6" s="1"/>
  <c r="T2623" i="6"/>
  <c r="V2623" i="6" s="1"/>
  <c r="T2624" i="6"/>
  <c r="V2624" i="6" s="1"/>
  <c r="T2625" i="6"/>
  <c r="V2625" i="6" s="1"/>
  <c r="T2626" i="6"/>
  <c r="V2626" i="6" s="1"/>
  <c r="T2627" i="6"/>
  <c r="V2627" i="6" s="1"/>
  <c r="T2628" i="6"/>
  <c r="V2628" i="6" s="1"/>
  <c r="T2629" i="6"/>
  <c r="V2629" i="6" s="1"/>
  <c r="T2630" i="6"/>
  <c r="V2630" i="6" s="1"/>
  <c r="T2631" i="6"/>
  <c r="V2631" i="6" s="1"/>
  <c r="T2632" i="6"/>
  <c r="V2632" i="6" s="1"/>
  <c r="T2633" i="6"/>
  <c r="V2633" i="6" s="1"/>
  <c r="T2634" i="6"/>
  <c r="V2634" i="6" s="1"/>
  <c r="T2635" i="6"/>
  <c r="V2635" i="6" s="1"/>
  <c r="T2636" i="6"/>
  <c r="V2636" i="6" s="1"/>
  <c r="T2637" i="6"/>
  <c r="V2637" i="6" s="1"/>
  <c r="T2638" i="6"/>
  <c r="V2638" i="6" s="1"/>
  <c r="T2639" i="6"/>
  <c r="V2639" i="6" s="1"/>
  <c r="T2640" i="6"/>
  <c r="V2640" i="6" s="1"/>
  <c r="T2641" i="6"/>
  <c r="V2641" i="6" s="1"/>
  <c r="T2642" i="6"/>
  <c r="V2642" i="6" s="1"/>
  <c r="T2643" i="6"/>
  <c r="V2643" i="6" s="1"/>
  <c r="T2644" i="6"/>
  <c r="V2644" i="6" s="1"/>
  <c r="T2645" i="6"/>
  <c r="V2645" i="6" s="1"/>
  <c r="T2646" i="6"/>
  <c r="V2646" i="6" s="1"/>
  <c r="T2647" i="6"/>
  <c r="V2647" i="6" s="1"/>
  <c r="T2648" i="6"/>
  <c r="V2648" i="6" s="1"/>
  <c r="T2649" i="6"/>
  <c r="V2649" i="6" s="1"/>
  <c r="T2650" i="6"/>
  <c r="V2650" i="6" s="1"/>
  <c r="T2651" i="6"/>
  <c r="V2651" i="6" s="1"/>
  <c r="T2652" i="6"/>
  <c r="V2652" i="6" s="1"/>
  <c r="T2653" i="6"/>
  <c r="V2653" i="6" s="1"/>
  <c r="T2654" i="6"/>
  <c r="V2654" i="6" s="1"/>
  <c r="T2655" i="6"/>
  <c r="V2655" i="6" s="1"/>
  <c r="T2656" i="6"/>
  <c r="V2656" i="6" s="1"/>
  <c r="T2657" i="6"/>
  <c r="V2657" i="6" s="1"/>
  <c r="T2658" i="6"/>
  <c r="V2658" i="6" s="1"/>
  <c r="T2659" i="6"/>
  <c r="V2659" i="6" s="1"/>
  <c r="T2660" i="6"/>
  <c r="V2660" i="6" s="1"/>
  <c r="T2661" i="6"/>
  <c r="V2661" i="6" s="1"/>
  <c r="T2662" i="6"/>
  <c r="V2662" i="6" s="1"/>
  <c r="T2663" i="6"/>
  <c r="V2663" i="6" s="1"/>
  <c r="T2664" i="6"/>
  <c r="V2664" i="6" s="1"/>
  <c r="T2665" i="6"/>
  <c r="V2665" i="6" s="1"/>
  <c r="T2666" i="6"/>
  <c r="V2666" i="6" s="1"/>
  <c r="T2667" i="6"/>
  <c r="V2667" i="6" s="1"/>
  <c r="T2668" i="6"/>
  <c r="V2668" i="6" s="1"/>
  <c r="T2669" i="6"/>
  <c r="V2669" i="6" s="1"/>
  <c r="T2670" i="6"/>
  <c r="V2670" i="6" s="1"/>
  <c r="T2671" i="6"/>
  <c r="V2671" i="6" s="1"/>
  <c r="T2672" i="6"/>
  <c r="V2672" i="6" s="1"/>
  <c r="T2673" i="6"/>
  <c r="V2673" i="6" s="1"/>
  <c r="T2674" i="6"/>
  <c r="V2674" i="6" s="1"/>
  <c r="T2675" i="6"/>
  <c r="V2675" i="6" s="1"/>
  <c r="T2676" i="6"/>
  <c r="V2676" i="6" s="1"/>
  <c r="T2677" i="6"/>
  <c r="V2677" i="6" s="1"/>
  <c r="T2678" i="6"/>
  <c r="V2678" i="6" s="1"/>
  <c r="T2679" i="6"/>
  <c r="V2679" i="6" s="1"/>
  <c r="T2680" i="6"/>
  <c r="V2680" i="6" s="1"/>
  <c r="T2681" i="6"/>
  <c r="V2681" i="6" s="1"/>
  <c r="T2682" i="6"/>
  <c r="V2682" i="6" s="1"/>
  <c r="T2683" i="6"/>
  <c r="V2683" i="6" s="1"/>
  <c r="T2684" i="6"/>
  <c r="V2684" i="6" s="1"/>
  <c r="T2685" i="6"/>
  <c r="V2685" i="6" s="1"/>
  <c r="T2686" i="6"/>
  <c r="V2686" i="6" s="1"/>
  <c r="T2687" i="6"/>
  <c r="V2687" i="6" s="1"/>
  <c r="T2688" i="6"/>
  <c r="V2688" i="6" s="1"/>
  <c r="T2689" i="6"/>
  <c r="V2689" i="6" s="1"/>
  <c r="T2690" i="6"/>
  <c r="V2690" i="6" s="1"/>
  <c r="T2691" i="6"/>
  <c r="V2691" i="6" s="1"/>
  <c r="T2692" i="6"/>
  <c r="V2692" i="6" s="1"/>
  <c r="T2693" i="6"/>
  <c r="V2693" i="6" s="1"/>
  <c r="T2694" i="6"/>
  <c r="V2694" i="6" s="1"/>
  <c r="T2695" i="6"/>
  <c r="V2695" i="6" s="1"/>
  <c r="T2696" i="6"/>
  <c r="V2696" i="6" s="1"/>
  <c r="T2697" i="6"/>
  <c r="V2697" i="6" s="1"/>
  <c r="T2698" i="6"/>
  <c r="V2698" i="6" s="1"/>
  <c r="T2699" i="6"/>
  <c r="V2699" i="6" s="1"/>
  <c r="T2700" i="6"/>
  <c r="V2700" i="6" s="1"/>
  <c r="T2701" i="6"/>
  <c r="V2701" i="6" s="1"/>
  <c r="T2702" i="6"/>
  <c r="V2702" i="6" s="1"/>
  <c r="T2703" i="6"/>
  <c r="V2703" i="6" s="1"/>
  <c r="T2704" i="6"/>
  <c r="V2704" i="6" s="1"/>
  <c r="T2705" i="6"/>
  <c r="V2705" i="6" s="1"/>
  <c r="T2706" i="6"/>
  <c r="V2706" i="6" s="1"/>
  <c r="T2707" i="6"/>
  <c r="V2707" i="6" s="1"/>
  <c r="T2708" i="6"/>
  <c r="V2708" i="6" s="1"/>
  <c r="T2709" i="6"/>
  <c r="V2709" i="6" s="1"/>
  <c r="T2710" i="6"/>
  <c r="V2710" i="6" s="1"/>
  <c r="T2711" i="6"/>
  <c r="V2711" i="6" s="1"/>
  <c r="T2712" i="6"/>
  <c r="V2712" i="6" s="1"/>
  <c r="T2713" i="6"/>
  <c r="V2713" i="6" s="1"/>
  <c r="T2714" i="6"/>
  <c r="V2714" i="6" s="1"/>
  <c r="T2715" i="6"/>
  <c r="V2715" i="6" s="1"/>
  <c r="T2716" i="6"/>
  <c r="V2716" i="6" s="1"/>
  <c r="T2717" i="6"/>
  <c r="V2717" i="6" s="1"/>
  <c r="T2718" i="6"/>
  <c r="V2718" i="6" s="1"/>
  <c r="T2719" i="6"/>
  <c r="V2719" i="6" s="1"/>
  <c r="T2720" i="6"/>
  <c r="V2720" i="6" s="1"/>
  <c r="T2721" i="6"/>
  <c r="V2721" i="6" s="1"/>
  <c r="T2722" i="6"/>
  <c r="V2722" i="6" s="1"/>
  <c r="T2723" i="6"/>
  <c r="V2723" i="6" s="1"/>
  <c r="T2724" i="6"/>
  <c r="V2724" i="6" s="1"/>
  <c r="T2725" i="6"/>
  <c r="V2725" i="6" s="1"/>
  <c r="T2726" i="6"/>
  <c r="V2726" i="6" s="1"/>
  <c r="T2727" i="6"/>
  <c r="V2727" i="6" s="1"/>
  <c r="T2728" i="6"/>
  <c r="V2728" i="6" s="1"/>
  <c r="T2729" i="6"/>
  <c r="V2729" i="6" s="1"/>
  <c r="T2730" i="6"/>
  <c r="V2730" i="6" s="1"/>
  <c r="T2731" i="6"/>
  <c r="V2731" i="6" s="1"/>
  <c r="T2732" i="6"/>
  <c r="V2732" i="6" s="1"/>
  <c r="T2733" i="6"/>
  <c r="V2733" i="6" s="1"/>
  <c r="T2734" i="6"/>
  <c r="V2734" i="6" s="1"/>
  <c r="T2735" i="6"/>
  <c r="V2735" i="6" s="1"/>
  <c r="T2736" i="6"/>
  <c r="V2736" i="6" s="1"/>
  <c r="T2737" i="6"/>
  <c r="V2737" i="6" s="1"/>
  <c r="T2738" i="6"/>
  <c r="V2738" i="6" s="1"/>
  <c r="T2739" i="6"/>
  <c r="V2739" i="6" s="1"/>
  <c r="T2740" i="6"/>
  <c r="V2740" i="6" s="1"/>
  <c r="T2741" i="6"/>
  <c r="V2741" i="6" s="1"/>
  <c r="T2742" i="6"/>
  <c r="V2742" i="6" s="1"/>
  <c r="T2743" i="6"/>
  <c r="V2743" i="6" s="1"/>
  <c r="T2744" i="6"/>
  <c r="V2744" i="6" s="1"/>
  <c r="T2745" i="6"/>
  <c r="V2745" i="6" s="1"/>
  <c r="T2746" i="6"/>
  <c r="V2746" i="6" s="1"/>
  <c r="T2747" i="6"/>
  <c r="V2747" i="6" s="1"/>
  <c r="T2748" i="6"/>
  <c r="V2748" i="6" s="1"/>
  <c r="T2749" i="6"/>
  <c r="V2749" i="6" s="1"/>
  <c r="T2750" i="6"/>
  <c r="V2750" i="6" s="1"/>
  <c r="T2751" i="6"/>
  <c r="V2751" i="6" s="1"/>
  <c r="T2752" i="6"/>
  <c r="V2752" i="6" s="1"/>
  <c r="T2753" i="6"/>
  <c r="V2753" i="6" s="1"/>
  <c r="T2754" i="6"/>
  <c r="V2754" i="6" s="1"/>
  <c r="T2755" i="6"/>
  <c r="V2755" i="6" s="1"/>
  <c r="T2756" i="6"/>
  <c r="V2756" i="6" s="1"/>
  <c r="T2757" i="6"/>
  <c r="V2757" i="6" s="1"/>
  <c r="T2758" i="6"/>
  <c r="V2758" i="6" s="1"/>
  <c r="T2759" i="6"/>
  <c r="V2759" i="6" s="1"/>
  <c r="T2760" i="6"/>
  <c r="V2760" i="6" s="1"/>
  <c r="T2761" i="6"/>
  <c r="V2761" i="6" s="1"/>
  <c r="T2762" i="6"/>
  <c r="V2762" i="6" s="1"/>
  <c r="T2763" i="6"/>
  <c r="V2763" i="6" s="1"/>
  <c r="T2764" i="6"/>
  <c r="V2764" i="6" s="1"/>
  <c r="T2765" i="6"/>
  <c r="V2765" i="6" s="1"/>
  <c r="T2766" i="6"/>
  <c r="V2766" i="6" s="1"/>
  <c r="T2767" i="6"/>
  <c r="V2767" i="6" s="1"/>
  <c r="T2768" i="6"/>
  <c r="V2768" i="6" s="1"/>
  <c r="T2769" i="6"/>
  <c r="V2769" i="6" s="1"/>
  <c r="T2770" i="6"/>
  <c r="V2770" i="6" s="1"/>
  <c r="T2771" i="6"/>
  <c r="V2771" i="6" s="1"/>
  <c r="T2772" i="6"/>
  <c r="V2772" i="6" s="1"/>
  <c r="T2773" i="6"/>
  <c r="V2773" i="6" s="1"/>
  <c r="T2774" i="6"/>
  <c r="V2774" i="6" s="1"/>
  <c r="T2775" i="6"/>
  <c r="V2775" i="6" s="1"/>
  <c r="T2776" i="6"/>
  <c r="V2776" i="6" s="1"/>
  <c r="T2777" i="6"/>
  <c r="V2777" i="6" s="1"/>
  <c r="T2778" i="6"/>
  <c r="V2778" i="6" s="1"/>
  <c r="T2779" i="6"/>
  <c r="V2779" i="6" s="1"/>
  <c r="T2780" i="6"/>
  <c r="V2780" i="6" s="1"/>
  <c r="T2781" i="6"/>
  <c r="V2781" i="6" s="1"/>
  <c r="T2782" i="6"/>
  <c r="V2782" i="6" s="1"/>
  <c r="T2783" i="6"/>
  <c r="V2783" i="6" s="1"/>
  <c r="T2784" i="6"/>
  <c r="V2784" i="6" s="1"/>
  <c r="T2785" i="6"/>
  <c r="V2785" i="6" s="1"/>
  <c r="T2786" i="6"/>
  <c r="V2786" i="6" s="1"/>
  <c r="T2787" i="6"/>
  <c r="V2787" i="6" s="1"/>
  <c r="T2788" i="6"/>
  <c r="V2788" i="6" s="1"/>
  <c r="T2789" i="6"/>
  <c r="V2789" i="6" s="1"/>
  <c r="T2790" i="6"/>
  <c r="V2790" i="6" s="1"/>
  <c r="T2791" i="6"/>
  <c r="V2791" i="6" s="1"/>
  <c r="T2792" i="6"/>
  <c r="V2792" i="6" s="1"/>
  <c r="T2793" i="6"/>
  <c r="V2793" i="6" s="1"/>
  <c r="T2794" i="6"/>
  <c r="V2794" i="6" s="1"/>
  <c r="T2795" i="6"/>
  <c r="V2795" i="6" s="1"/>
  <c r="T2796" i="6"/>
  <c r="V2796" i="6" s="1"/>
  <c r="T2797" i="6"/>
  <c r="V2797" i="6" s="1"/>
  <c r="T2798" i="6"/>
  <c r="V2798" i="6" s="1"/>
  <c r="T2799" i="6"/>
  <c r="V2799" i="6" s="1"/>
  <c r="T2800" i="6"/>
  <c r="V2800" i="6" s="1"/>
  <c r="T2801" i="6"/>
  <c r="V2801" i="6" s="1"/>
  <c r="T2802" i="6"/>
  <c r="V2802" i="6" s="1"/>
  <c r="T2803" i="6"/>
  <c r="V2803" i="6" s="1"/>
  <c r="T2804" i="6"/>
  <c r="V2804" i="6" s="1"/>
  <c r="T2805" i="6"/>
  <c r="V2805" i="6" s="1"/>
  <c r="T2806" i="6"/>
  <c r="V2806" i="6" s="1"/>
  <c r="T2807" i="6"/>
  <c r="V2807" i="6" s="1"/>
  <c r="T2808" i="6"/>
  <c r="V2808" i="6" s="1"/>
  <c r="T2809" i="6"/>
  <c r="V2809" i="6" s="1"/>
  <c r="T2810" i="6"/>
  <c r="V2810" i="6" s="1"/>
  <c r="T2811" i="6"/>
  <c r="V2811" i="6" s="1"/>
  <c r="T2812" i="6"/>
  <c r="V2812" i="6" s="1"/>
  <c r="T2813" i="6"/>
  <c r="V2813" i="6" s="1"/>
  <c r="T2814" i="6"/>
  <c r="V2814" i="6" s="1"/>
  <c r="T2815" i="6"/>
  <c r="V2815" i="6" s="1"/>
  <c r="T2816" i="6"/>
  <c r="V2816" i="6" s="1"/>
  <c r="T2817" i="6"/>
  <c r="V2817" i="6" s="1"/>
  <c r="T2818" i="6"/>
  <c r="V2818" i="6" s="1"/>
  <c r="T2819" i="6"/>
  <c r="V2819" i="6" s="1"/>
  <c r="T2820" i="6"/>
  <c r="V2820" i="6" s="1"/>
  <c r="T2821" i="6"/>
  <c r="V2821" i="6" s="1"/>
  <c r="T2822" i="6"/>
  <c r="V2822" i="6" s="1"/>
  <c r="T2823" i="6"/>
  <c r="V2823" i="6" s="1"/>
  <c r="T2824" i="6"/>
  <c r="V2824" i="6" s="1"/>
  <c r="T2825" i="6"/>
  <c r="V2825" i="6" s="1"/>
  <c r="T2826" i="6"/>
  <c r="V2826" i="6" s="1"/>
  <c r="T2827" i="6"/>
  <c r="V2827" i="6" s="1"/>
  <c r="T2828" i="6"/>
  <c r="V2828" i="6" s="1"/>
  <c r="T2829" i="6"/>
  <c r="V2829" i="6" s="1"/>
  <c r="T2830" i="6"/>
  <c r="V2830" i="6" s="1"/>
  <c r="T2831" i="6"/>
  <c r="V2831" i="6" s="1"/>
  <c r="T2832" i="6"/>
  <c r="V2832" i="6" s="1"/>
  <c r="T2833" i="6"/>
  <c r="V2833" i="6" s="1"/>
  <c r="T2834" i="6"/>
  <c r="V2834" i="6" s="1"/>
  <c r="T2835" i="6"/>
  <c r="V2835" i="6" s="1"/>
  <c r="T2836" i="6"/>
  <c r="V2836" i="6" s="1"/>
  <c r="T2837" i="6"/>
  <c r="V2837" i="6" s="1"/>
  <c r="T2838" i="6"/>
  <c r="V2838" i="6" s="1"/>
  <c r="T2839" i="6"/>
  <c r="V2839" i="6" s="1"/>
  <c r="T2840" i="6"/>
  <c r="V2840" i="6" s="1"/>
  <c r="T2841" i="6"/>
  <c r="V2841" i="6" s="1"/>
  <c r="T2842" i="6"/>
  <c r="V2842" i="6" s="1"/>
  <c r="T2843" i="6"/>
  <c r="V2843" i="6" s="1"/>
  <c r="T2844" i="6"/>
  <c r="V2844" i="6" s="1"/>
  <c r="T2845" i="6"/>
  <c r="V2845" i="6" s="1"/>
  <c r="T2846" i="6"/>
  <c r="V2846" i="6" s="1"/>
  <c r="T2847" i="6"/>
  <c r="V2847" i="6" s="1"/>
  <c r="T2848" i="6"/>
  <c r="V2848" i="6" s="1"/>
  <c r="T2849" i="6"/>
  <c r="V2849" i="6" s="1"/>
  <c r="T2850" i="6"/>
  <c r="V2850" i="6" s="1"/>
  <c r="T2851" i="6"/>
  <c r="V2851" i="6" s="1"/>
  <c r="T2852" i="6"/>
  <c r="V2852" i="6" s="1"/>
  <c r="T2853" i="6"/>
  <c r="V2853" i="6" s="1"/>
  <c r="T2854" i="6"/>
  <c r="V2854" i="6" s="1"/>
  <c r="T2855" i="6"/>
  <c r="V2855" i="6" s="1"/>
  <c r="T2856" i="6"/>
  <c r="V2856" i="6" s="1"/>
  <c r="T2857" i="6"/>
  <c r="V2857" i="6" s="1"/>
  <c r="T2858" i="6"/>
  <c r="V2858" i="6" s="1"/>
  <c r="T2859" i="6"/>
  <c r="V2859" i="6" s="1"/>
  <c r="T2860" i="6"/>
  <c r="V2860" i="6" s="1"/>
  <c r="T2861" i="6"/>
  <c r="V2861" i="6" s="1"/>
  <c r="T2862" i="6"/>
  <c r="V2862" i="6" s="1"/>
  <c r="T2863" i="6"/>
  <c r="V2863" i="6" s="1"/>
  <c r="T2864" i="6"/>
  <c r="V2864" i="6" s="1"/>
  <c r="T2865" i="6"/>
  <c r="V2865" i="6" s="1"/>
  <c r="T2866" i="6"/>
  <c r="V2866" i="6" s="1"/>
  <c r="T2867" i="6"/>
  <c r="V2867" i="6" s="1"/>
  <c r="T2868" i="6"/>
  <c r="V2868" i="6" s="1"/>
  <c r="T2869" i="6"/>
  <c r="V2869" i="6" s="1"/>
  <c r="T2870" i="6"/>
  <c r="V2870" i="6" s="1"/>
  <c r="T2871" i="6"/>
  <c r="V2871" i="6" s="1"/>
  <c r="T2872" i="6"/>
  <c r="V2872" i="6" s="1"/>
  <c r="T2873" i="6"/>
  <c r="V2873" i="6" s="1"/>
  <c r="T2874" i="6"/>
  <c r="V2874" i="6" s="1"/>
  <c r="T2875" i="6"/>
  <c r="V2875" i="6" s="1"/>
  <c r="T2876" i="6"/>
  <c r="V2876" i="6" s="1"/>
  <c r="T2877" i="6"/>
  <c r="V2877" i="6" s="1"/>
  <c r="T2878" i="6"/>
  <c r="V2878" i="6" s="1"/>
  <c r="T2879" i="6"/>
  <c r="V2879" i="6" s="1"/>
  <c r="T2880" i="6"/>
  <c r="V2880" i="6" s="1"/>
  <c r="T2881" i="6"/>
  <c r="V2881" i="6" s="1"/>
  <c r="T2882" i="6"/>
  <c r="V2882" i="6" s="1"/>
  <c r="T2883" i="6"/>
  <c r="V2883" i="6" s="1"/>
  <c r="T2884" i="6"/>
  <c r="V2884" i="6" s="1"/>
  <c r="T2885" i="6"/>
  <c r="V2885" i="6" s="1"/>
  <c r="T2886" i="6"/>
  <c r="V2886" i="6" s="1"/>
  <c r="T2887" i="6"/>
  <c r="V2887" i="6" s="1"/>
  <c r="T2888" i="6"/>
  <c r="V2888" i="6" s="1"/>
  <c r="T2889" i="6"/>
  <c r="V2889" i="6" s="1"/>
  <c r="T2890" i="6"/>
  <c r="V2890" i="6" s="1"/>
  <c r="T2891" i="6"/>
  <c r="V2891" i="6" s="1"/>
  <c r="T2892" i="6"/>
  <c r="V2892" i="6" s="1"/>
  <c r="T2893" i="6"/>
  <c r="V2893" i="6" s="1"/>
  <c r="T2894" i="6"/>
  <c r="V2894" i="6" s="1"/>
  <c r="T2895" i="6"/>
  <c r="V2895" i="6" s="1"/>
  <c r="T2896" i="6"/>
  <c r="V2896" i="6" s="1"/>
  <c r="T2897" i="6"/>
  <c r="V2897" i="6" s="1"/>
  <c r="T2898" i="6"/>
  <c r="V2898" i="6" s="1"/>
  <c r="T2899" i="6"/>
  <c r="V2899" i="6" s="1"/>
  <c r="T2900" i="6"/>
  <c r="V2900" i="6" s="1"/>
  <c r="T2901" i="6"/>
  <c r="V2901" i="6" s="1"/>
  <c r="T2902" i="6"/>
  <c r="V2902" i="6" s="1"/>
  <c r="T2903" i="6"/>
  <c r="V2903" i="6" s="1"/>
  <c r="T2904" i="6"/>
  <c r="V2904" i="6" s="1"/>
  <c r="T2905" i="6"/>
  <c r="V2905" i="6" s="1"/>
  <c r="T2906" i="6"/>
  <c r="V2906" i="6" s="1"/>
  <c r="T2907" i="6"/>
  <c r="V2907" i="6" s="1"/>
  <c r="T2908" i="6"/>
  <c r="V2908" i="6" s="1"/>
  <c r="T2909" i="6"/>
  <c r="V2909" i="6" s="1"/>
  <c r="T2910" i="6"/>
  <c r="V2910" i="6" s="1"/>
  <c r="T2911" i="6"/>
  <c r="V2911" i="6" s="1"/>
  <c r="T2912" i="6"/>
  <c r="V2912" i="6" s="1"/>
  <c r="T2913" i="6"/>
  <c r="V2913" i="6" s="1"/>
  <c r="T2914" i="6"/>
  <c r="V2914" i="6" s="1"/>
  <c r="T2915" i="6"/>
  <c r="V2915" i="6" s="1"/>
  <c r="T2916" i="6"/>
  <c r="V2916" i="6" s="1"/>
  <c r="T2917" i="6"/>
  <c r="V2917" i="6" s="1"/>
  <c r="T2918" i="6"/>
  <c r="V2918" i="6" s="1"/>
  <c r="T2919" i="6"/>
  <c r="V2919" i="6" s="1"/>
  <c r="T2920" i="6"/>
  <c r="V2920" i="6" s="1"/>
  <c r="T2921" i="6"/>
  <c r="V2921" i="6" s="1"/>
  <c r="T2922" i="6"/>
  <c r="V2922" i="6" s="1"/>
  <c r="T2923" i="6"/>
  <c r="V2923" i="6" s="1"/>
  <c r="T2924" i="6"/>
  <c r="V2924" i="6" s="1"/>
  <c r="T2925" i="6"/>
  <c r="V2925" i="6" s="1"/>
  <c r="T2926" i="6"/>
  <c r="V2926" i="6" s="1"/>
  <c r="T2927" i="6"/>
  <c r="V2927" i="6" s="1"/>
  <c r="T2928" i="6"/>
  <c r="V2928" i="6" s="1"/>
  <c r="T2929" i="6"/>
  <c r="V2929" i="6" s="1"/>
  <c r="T2930" i="6"/>
  <c r="V2930" i="6" s="1"/>
  <c r="T2931" i="6"/>
  <c r="V2931" i="6" s="1"/>
  <c r="T2932" i="6"/>
  <c r="V2932" i="6" s="1"/>
  <c r="T2933" i="6"/>
  <c r="V2933" i="6" s="1"/>
  <c r="T2934" i="6"/>
  <c r="V2934" i="6" s="1"/>
  <c r="T2935" i="6"/>
  <c r="V2935" i="6" s="1"/>
  <c r="T2936" i="6"/>
  <c r="V2936" i="6" s="1"/>
  <c r="T2937" i="6"/>
  <c r="V2937" i="6" s="1"/>
  <c r="T2938" i="6"/>
  <c r="V2938" i="6" s="1"/>
  <c r="T2939" i="6"/>
  <c r="V2939" i="6" s="1"/>
  <c r="T2940" i="6"/>
  <c r="V2940" i="6" s="1"/>
  <c r="T2941" i="6"/>
  <c r="V2941" i="6" s="1"/>
  <c r="T2942" i="6"/>
  <c r="V2942" i="6" s="1"/>
  <c r="T2943" i="6"/>
  <c r="V2943" i="6" s="1"/>
  <c r="T2944" i="6"/>
  <c r="V2944" i="6" s="1"/>
  <c r="T2945" i="6"/>
  <c r="V2945" i="6" s="1"/>
  <c r="T2946" i="6"/>
  <c r="V2946" i="6" s="1"/>
  <c r="T2947" i="6"/>
  <c r="V2947" i="6" s="1"/>
  <c r="T2948" i="6"/>
  <c r="V2948" i="6" s="1"/>
  <c r="T2949" i="6"/>
  <c r="V2949" i="6" s="1"/>
  <c r="T2950" i="6"/>
  <c r="V2950" i="6" s="1"/>
  <c r="T2951" i="6"/>
  <c r="V2951" i="6" s="1"/>
  <c r="T2952" i="6"/>
  <c r="V2952" i="6" s="1"/>
  <c r="T2953" i="6"/>
  <c r="V2953" i="6" s="1"/>
  <c r="T2954" i="6"/>
  <c r="V2954" i="6" s="1"/>
  <c r="T2955" i="6"/>
  <c r="V2955" i="6" s="1"/>
  <c r="T2956" i="6"/>
  <c r="V2956" i="6" s="1"/>
  <c r="T2957" i="6"/>
  <c r="V2957" i="6" s="1"/>
  <c r="T2958" i="6"/>
  <c r="V2958" i="6" s="1"/>
  <c r="T2959" i="6"/>
  <c r="V2959" i="6" s="1"/>
  <c r="T2960" i="6"/>
  <c r="V2960" i="6" s="1"/>
  <c r="T2961" i="6"/>
  <c r="V2961" i="6" s="1"/>
  <c r="T2962" i="6"/>
  <c r="V2962" i="6" s="1"/>
  <c r="T2963" i="6"/>
  <c r="V2963" i="6" s="1"/>
  <c r="T2964" i="6"/>
  <c r="V2964" i="6" s="1"/>
  <c r="T2965" i="6"/>
  <c r="V2965" i="6" s="1"/>
  <c r="T2966" i="6"/>
  <c r="V2966" i="6" s="1"/>
  <c r="T2967" i="6"/>
  <c r="V2967" i="6" s="1"/>
  <c r="T2968" i="6"/>
  <c r="V2968" i="6" s="1"/>
  <c r="T2969" i="6"/>
  <c r="V2969" i="6" s="1"/>
  <c r="T2970" i="6"/>
  <c r="V2970" i="6" s="1"/>
  <c r="T2971" i="6"/>
  <c r="V2971" i="6" s="1"/>
  <c r="T2972" i="6"/>
  <c r="V2972" i="6" s="1"/>
  <c r="T2973" i="6"/>
  <c r="V2973" i="6" s="1"/>
  <c r="T2974" i="6"/>
  <c r="V2974" i="6" s="1"/>
  <c r="T2975" i="6"/>
  <c r="V2975" i="6" s="1"/>
  <c r="T2976" i="6"/>
  <c r="V2976" i="6" s="1"/>
  <c r="T2977" i="6"/>
  <c r="V2977" i="6" s="1"/>
  <c r="T2978" i="6"/>
  <c r="V2978" i="6" s="1"/>
  <c r="T2979" i="6"/>
  <c r="V2979" i="6" s="1"/>
  <c r="T2980" i="6"/>
  <c r="V2980" i="6" s="1"/>
  <c r="T2981" i="6"/>
  <c r="V2981" i="6" s="1"/>
  <c r="T2982" i="6"/>
  <c r="V2982" i="6" s="1"/>
  <c r="T2983" i="6"/>
  <c r="V2983" i="6" s="1"/>
  <c r="T2984" i="6"/>
  <c r="V2984" i="6" s="1"/>
  <c r="T2985" i="6"/>
  <c r="V2985" i="6" s="1"/>
  <c r="T2986" i="6"/>
  <c r="V2986" i="6" s="1"/>
  <c r="T2987" i="6"/>
  <c r="V2987" i="6" s="1"/>
  <c r="T2988" i="6"/>
  <c r="V2988" i="6" s="1"/>
  <c r="T2989" i="6"/>
  <c r="V2989" i="6" s="1"/>
  <c r="T2990" i="6"/>
  <c r="V2990" i="6" s="1"/>
  <c r="T2991" i="6"/>
  <c r="V2991" i="6" s="1"/>
  <c r="T2992" i="6"/>
  <c r="V2992" i="6" s="1"/>
  <c r="T2993" i="6"/>
  <c r="V2993" i="6" s="1"/>
  <c r="T2994" i="6"/>
  <c r="V2994" i="6" s="1"/>
  <c r="T2995" i="6"/>
  <c r="V2995" i="6" s="1"/>
  <c r="T2996" i="6"/>
  <c r="V2996" i="6" s="1"/>
  <c r="T2997" i="6"/>
  <c r="V2997" i="6" s="1"/>
  <c r="T2998" i="6"/>
  <c r="V2998" i="6" s="1"/>
  <c r="T2999" i="6"/>
  <c r="V2999" i="6" s="1"/>
  <c r="T3000" i="6"/>
  <c r="V3000" i="6" s="1"/>
  <c r="T3001" i="6"/>
  <c r="V3001" i="6" s="1"/>
  <c r="T3002" i="6"/>
  <c r="V3002" i="6" s="1"/>
  <c r="T3003" i="6"/>
  <c r="V3003" i="6" s="1"/>
  <c r="T3004" i="6"/>
  <c r="V3004" i="6" s="1"/>
  <c r="T3005" i="6"/>
  <c r="V3005" i="6" s="1"/>
  <c r="T3006" i="6"/>
  <c r="V3006" i="6" s="1"/>
  <c r="T3007" i="6"/>
  <c r="V3007" i="6" s="1"/>
  <c r="T3008" i="6"/>
  <c r="V3008" i="6" s="1"/>
  <c r="T3009" i="6"/>
  <c r="V3009" i="6" s="1"/>
  <c r="T3010" i="6"/>
  <c r="V3010" i="6" s="1"/>
  <c r="T3011" i="6"/>
  <c r="V3011" i="6" s="1"/>
  <c r="T3012" i="6"/>
  <c r="V3012" i="6" s="1"/>
  <c r="T3013" i="6"/>
  <c r="V3013" i="6" s="1"/>
  <c r="T3014" i="6"/>
  <c r="V3014" i="6" s="1"/>
  <c r="T3015" i="6"/>
  <c r="V3015" i="6" s="1"/>
  <c r="T3016" i="6"/>
  <c r="V3016" i="6" s="1"/>
  <c r="T3017" i="6"/>
  <c r="V3017" i="6" s="1"/>
  <c r="T3018" i="6"/>
  <c r="V3018" i="6" s="1"/>
  <c r="T3019" i="6"/>
  <c r="V3019" i="6" s="1"/>
  <c r="T3020" i="6"/>
  <c r="V3020" i="6" s="1"/>
  <c r="T3021" i="6"/>
  <c r="V3021" i="6" s="1"/>
  <c r="T3022" i="6"/>
  <c r="V3022" i="6" s="1"/>
  <c r="T3023" i="6"/>
  <c r="V3023" i="6" s="1"/>
  <c r="T3024" i="6"/>
  <c r="V3024" i="6" s="1"/>
  <c r="T3025" i="6"/>
  <c r="V3025" i="6" s="1"/>
  <c r="T3026" i="6"/>
  <c r="V3026" i="6" s="1"/>
  <c r="T3027" i="6"/>
  <c r="V3027" i="6" s="1"/>
  <c r="T3028" i="6"/>
  <c r="V3028" i="6" s="1"/>
  <c r="T3029" i="6"/>
  <c r="V3029" i="6" s="1"/>
  <c r="T3030" i="6"/>
  <c r="V3030" i="6" s="1"/>
  <c r="T3031" i="6"/>
  <c r="V3031" i="6" s="1"/>
  <c r="T3032" i="6"/>
  <c r="V3032" i="6" s="1"/>
  <c r="T3033" i="6"/>
  <c r="V3033" i="6" s="1"/>
  <c r="T3034" i="6"/>
  <c r="V3034" i="6" s="1"/>
  <c r="T3035" i="6"/>
  <c r="V3035" i="6" s="1"/>
  <c r="T3036" i="6"/>
  <c r="V3036" i="6" s="1"/>
  <c r="T3037" i="6"/>
  <c r="V3037" i="6" s="1"/>
  <c r="T3038" i="6"/>
  <c r="V3038" i="6" s="1"/>
  <c r="T3039" i="6"/>
  <c r="V3039" i="6" s="1"/>
  <c r="T3040" i="6"/>
  <c r="V3040" i="6" s="1"/>
  <c r="T3041" i="6"/>
  <c r="V3041" i="6" s="1"/>
  <c r="T3042" i="6"/>
  <c r="V3042" i="6" s="1"/>
  <c r="T3043" i="6"/>
  <c r="V3043" i="6" s="1"/>
  <c r="T3044" i="6"/>
  <c r="V3044" i="6" s="1"/>
  <c r="T3045" i="6"/>
  <c r="V3045" i="6" s="1"/>
  <c r="T3046" i="6"/>
  <c r="V3046" i="6" s="1"/>
  <c r="T3047" i="6"/>
  <c r="V3047" i="6" s="1"/>
  <c r="T3048" i="6"/>
  <c r="V3048" i="6" s="1"/>
  <c r="T3049" i="6"/>
  <c r="V3049" i="6" s="1"/>
  <c r="T3050" i="6"/>
  <c r="V3050" i="6" s="1"/>
  <c r="T3051" i="6"/>
  <c r="V3051" i="6" s="1"/>
  <c r="T3052" i="6"/>
  <c r="V3052" i="6" s="1"/>
  <c r="T3053" i="6"/>
  <c r="V3053" i="6" s="1"/>
  <c r="T3054" i="6"/>
  <c r="V3054" i="6" s="1"/>
  <c r="T3055" i="6"/>
  <c r="V3055" i="6" s="1"/>
  <c r="T3056" i="6"/>
  <c r="V3056" i="6" s="1"/>
  <c r="T3057" i="6"/>
  <c r="V3057" i="6" s="1"/>
  <c r="T3058" i="6"/>
  <c r="V3058" i="6" s="1"/>
  <c r="T3059" i="6"/>
  <c r="V3059" i="6" s="1"/>
  <c r="T3060" i="6"/>
  <c r="V3060" i="6" s="1"/>
  <c r="T3061" i="6"/>
  <c r="V3061" i="6" s="1"/>
  <c r="T3062" i="6"/>
  <c r="V3062" i="6" s="1"/>
  <c r="T3063" i="6"/>
  <c r="V3063" i="6" s="1"/>
  <c r="T3064" i="6"/>
  <c r="V3064" i="6" s="1"/>
  <c r="T3065" i="6"/>
  <c r="V3065" i="6" s="1"/>
  <c r="T3066" i="6"/>
  <c r="V3066" i="6" s="1"/>
  <c r="T3067" i="6"/>
  <c r="V3067" i="6" s="1"/>
  <c r="T3068" i="6"/>
  <c r="V3068" i="6" s="1"/>
  <c r="T3069" i="6"/>
  <c r="V3069" i="6" s="1"/>
  <c r="T3070" i="6"/>
  <c r="V3070" i="6" s="1"/>
  <c r="T3071" i="6"/>
  <c r="V3071" i="6" s="1"/>
  <c r="T3072" i="6"/>
  <c r="V3072" i="6" s="1"/>
  <c r="T3073" i="6"/>
  <c r="V3073" i="6" s="1"/>
  <c r="T3074" i="6"/>
  <c r="V3074" i="6" s="1"/>
  <c r="T3075" i="6"/>
  <c r="V3075" i="6" s="1"/>
  <c r="T3076" i="6"/>
  <c r="V3076" i="6" s="1"/>
  <c r="T3077" i="6"/>
  <c r="V3077" i="6" s="1"/>
  <c r="T3078" i="6"/>
  <c r="V3078" i="6" s="1"/>
  <c r="T3079" i="6"/>
  <c r="V3079" i="6" s="1"/>
  <c r="T3080" i="6"/>
  <c r="V3080" i="6" s="1"/>
  <c r="T3081" i="6"/>
  <c r="V3081" i="6" s="1"/>
  <c r="T3082" i="6"/>
  <c r="V3082" i="6" s="1"/>
  <c r="T3083" i="6"/>
  <c r="V3083" i="6" s="1"/>
  <c r="T3084" i="6"/>
  <c r="V3084" i="6" s="1"/>
  <c r="T3085" i="6"/>
  <c r="V3085" i="6" s="1"/>
  <c r="T3086" i="6"/>
  <c r="V3086" i="6" s="1"/>
  <c r="T3087" i="6"/>
  <c r="V3087" i="6" s="1"/>
  <c r="T3088" i="6"/>
  <c r="V3088" i="6" s="1"/>
  <c r="T3089" i="6"/>
  <c r="V3089" i="6" s="1"/>
  <c r="T3090" i="6"/>
  <c r="V3090" i="6" s="1"/>
  <c r="T3091" i="6"/>
  <c r="V3091" i="6" s="1"/>
  <c r="T3092" i="6"/>
  <c r="V3092" i="6" s="1"/>
  <c r="T3093" i="6"/>
  <c r="V3093" i="6" s="1"/>
  <c r="T3094" i="6"/>
  <c r="V3094" i="6" s="1"/>
  <c r="T3095" i="6"/>
  <c r="V3095" i="6" s="1"/>
  <c r="T3096" i="6"/>
  <c r="V3096" i="6" s="1"/>
  <c r="T3097" i="6"/>
  <c r="V3097" i="6" s="1"/>
  <c r="T3098" i="6"/>
  <c r="V3098" i="6" s="1"/>
  <c r="T3099" i="6"/>
  <c r="V3099" i="6" s="1"/>
  <c r="T3100" i="6"/>
  <c r="V3100" i="6" s="1"/>
  <c r="T3101" i="6"/>
  <c r="V3101" i="6" s="1"/>
  <c r="T3102" i="6"/>
  <c r="V3102" i="6" s="1"/>
  <c r="T3103" i="6"/>
  <c r="V3103" i="6" s="1"/>
  <c r="T3104" i="6"/>
  <c r="V3104" i="6" s="1"/>
  <c r="T3105" i="6"/>
  <c r="V3105" i="6" s="1"/>
  <c r="T3106" i="6"/>
  <c r="V3106" i="6" s="1"/>
  <c r="T3107" i="6"/>
  <c r="V3107" i="6" s="1"/>
  <c r="T3108" i="6"/>
  <c r="V3108" i="6" s="1"/>
  <c r="T3109" i="6"/>
  <c r="V3109" i="6" s="1"/>
  <c r="T3110" i="6"/>
  <c r="V3110" i="6" s="1"/>
  <c r="T3111" i="6"/>
  <c r="V3111" i="6" s="1"/>
  <c r="T3112" i="6"/>
  <c r="V3112" i="6" s="1"/>
  <c r="T3113" i="6"/>
  <c r="V3113" i="6" s="1"/>
  <c r="T3114" i="6"/>
  <c r="V3114" i="6" s="1"/>
  <c r="T3115" i="6"/>
  <c r="V3115" i="6" s="1"/>
  <c r="T3116" i="6"/>
  <c r="V3116" i="6" s="1"/>
  <c r="T3117" i="6"/>
  <c r="V3117" i="6" s="1"/>
  <c r="T3118" i="6"/>
  <c r="V3118" i="6" s="1"/>
  <c r="T3119" i="6"/>
  <c r="V3119" i="6" s="1"/>
  <c r="T3120" i="6"/>
  <c r="V3120" i="6" s="1"/>
  <c r="T3121" i="6"/>
  <c r="V3121" i="6" s="1"/>
  <c r="T3122" i="6"/>
  <c r="V3122" i="6" s="1"/>
  <c r="T3123" i="6"/>
  <c r="V3123" i="6" s="1"/>
  <c r="T3124" i="6"/>
  <c r="V3124" i="6" s="1"/>
  <c r="T3125" i="6"/>
  <c r="V3125" i="6" s="1"/>
  <c r="T3126" i="6"/>
  <c r="V3126" i="6" s="1"/>
  <c r="T3127" i="6"/>
  <c r="V3127" i="6" s="1"/>
  <c r="T3128" i="6"/>
  <c r="V3128" i="6" s="1"/>
  <c r="T3129" i="6"/>
  <c r="V3129" i="6" s="1"/>
  <c r="T3130" i="6"/>
  <c r="V3130" i="6" s="1"/>
  <c r="T3131" i="6"/>
  <c r="V3131" i="6" s="1"/>
  <c r="T3132" i="6"/>
  <c r="V3132" i="6" s="1"/>
  <c r="T3133" i="6"/>
  <c r="V3133" i="6" s="1"/>
  <c r="T3134" i="6"/>
  <c r="V3134" i="6" s="1"/>
  <c r="T3135" i="6"/>
  <c r="V3135" i="6" s="1"/>
  <c r="T3136" i="6"/>
  <c r="V3136" i="6" s="1"/>
  <c r="T3137" i="6"/>
  <c r="V3137" i="6" s="1"/>
  <c r="T3138" i="6"/>
  <c r="V3138" i="6" s="1"/>
  <c r="T3139" i="6"/>
  <c r="V3139" i="6" s="1"/>
  <c r="T3140" i="6"/>
  <c r="V3140" i="6" s="1"/>
  <c r="T3141" i="6"/>
  <c r="V3141" i="6" s="1"/>
  <c r="T3142" i="6"/>
  <c r="V3142" i="6" s="1"/>
  <c r="T3143" i="6"/>
  <c r="V3143" i="6" s="1"/>
  <c r="T3144" i="6"/>
  <c r="V3144" i="6" s="1"/>
  <c r="T3145" i="6"/>
  <c r="V3145" i="6" s="1"/>
  <c r="T3146" i="6"/>
  <c r="V3146" i="6" s="1"/>
  <c r="T3147" i="6"/>
  <c r="V3147" i="6" s="1"/>
  <c r="T3148" i="6"/>
  <c r="V3148" i="6" s="1"/>
  <c r="T3149" i="6"/>
  <c r="V3149" i="6" s="1"/>
  <c r="T3150" i="6"/>
  <c r="V3150" i="6" s="1"/>
  <c r="T3151" i="6"/>
  <c r="V3151" i="6" s="1"/>
  <c r="T3152" i="6"/>
  <c r="V3152" i="6" s="1"/>
  <c r="T3153" i="6"/>
  <c r="V3153" i="6" s="1"/>
  <c r="T3154" i="6"/>
  <c r="V3154" i="6" s="1"/>
  <c r="T3155" i="6"/>
  <c r="V3155" i="6" s="1"/>
  <c r="T3156" i="6"/>
  <c r="V3156" i="6" s="1"/>
  <c r="T3157" i="6"/>
  <c r="V3157" i="6" s="1"/>
  <c r="T3158" i="6"/>
  <c r="V3158" i="6" s="1"/>
  <c r="T3159" i="6"/>
  <c r="V3159" i="6" s="1"/>
  <c r="T3160" i="6"/>
  <c r="V3160" i="6" s="1"/>
  <c r="T3161" i="6"/>
  <c r="V3161" i="6" s="1"/>
  <c r="T3162" i="6"/>
  <c r="V3162" i="6" s="1"/>
  <c r="T3163" i="6"/>
  <c r="V3163" i="6" s="1"/>
  <c r="T3164" i="6"/>
  <c r="V3164" i="6" s="1"/>
  <c r="T3165" i="6"/>
  <c r="V3165" i="6" s="1"/>
  <c r="T3166" i="6"/>
  <c r="V3166" i="6" s="1"/>
  <c r="T3167" i="6"/>
  <c r="V3167" i="6" s="1"/>
  <c r="T3168" i="6"/>
  <c r="V3168" i="6" s="1"/>
  <c r="T3169" i="6"/>
  <c r="V3169" i="6" s="1"/>
  <c r="T3170" i="6"/>
  <c r="V3170" i="6" s="1"/>
  <c r="T3171" i="6"/>
  <c r="V3171" i="6" s="1"/>
  <c r="T3172" i="6"/>
  <c r="V3172" i="6" s="1"/>
  <c r="T3173" i="6"/>
  <c r="V3173" i="6" s="1"/>
  <c r="T3174" i="6"/>
  <c r="V3174" i="6" s="1"/>
  <c r="T3175" i="6"/>
  <c r="V3175" i="6" s="1"/>
  <c r="T3176" i="6"/>
  <c r="V3176" i="6" s="1"/>
  <c r="T3177" i="6"/>
  <c r="V3177" i="6" s="1"/>
  <c r="T3178" i="6"/>
  <c r="V3178" i="6" s="1"/>
  <c r="T3179" i="6"/>
  <c r="V3179" i="6" s="1"/>
  <c r="T3180" i="6"/>
  <c r="V3180" i="6" s="1"/>
  <c r="T3181" i="6"/>
  <c r="V3181" i="6" s="1"/>
  <c r="T3182" i="6"/>
  <c r="V3182" i="6" s="1"/>
  <c r="T3183" i="6"/>
  <c r="V3183" i="6" s="1"/>
  <c r="T3184" i="6"/>
  <c r="V3184" i="6" s="1"/>
  <c r="T3185" i="6"/>
  <c r="V3185" i="6" s="1"/>
  <c r="T3186" i="6"/>
  <c r="V3186" i="6" s="1"/>
  <c r="T3187" i="6"/>
  <c r="V3187" i="6" s="1"/>
  <c r="T3188" i="6"/>
  <c r="V3188" i="6" s="1"/>
  <c r="T3189" i="6"/>
  <c r="V3189" i="6" s="1"/>
  <c r="T3190" i="6"/>
  <c r="V3190" i="6" s="1"/>
  <c r="T3191" i="6"/>
  <c r="V3191" i="6" s="1"/>
  <c r="T3192" i="6"/>
  <c r="V3192" i="6" s="1"/>
  <c r="T3193" i="6"/>
  <c r="V3193" i="6" s="1"/>
  <c r="T3194" i="6"/>
  <c r="V3194" i="6" s="1"/>
  <c r="T3195" i="6"/>
  <c r="V3195" i="6" s="1"/>
  <c r="T3196" i="6"/>
  <c r="V3196" i="6" s="1"/>
  <c r="T3197" i="6"/>
  <c r="V3197" i="6" s="1"/>
  <c r="T3198" i="6"/>
  <c r="V3198" i="6" s="1"/>
  <c r="T3199" i="6"/>
  <c r="V3199" i="6" s="1"/>
  <c r="T3200" i="6"/>
  <c r="V3200" i="6" s="1"/>
  <c r="T3201" i="6"/>
  <c r="V3201" i="6" s="1"/>
  <c r="T3202" i="6"/>
  <c r="V3202" i="6" s="1"/>
  <c r="T3203" i="6"/>
  <c r="V3203" i="6" s="1"/>
  <c r="T3204" i="6"/>
  <c r="V3204" i="6" s="1"/>
  <c r="T3205" i="6"/>
  <c r="V3205" i="6" s="1"/>
  <c r="T3206" i="6"/>
  <c r="V3206" i="6" s="1"/>
  <c r="T3207" i="6"/>
  <c r="V3207" i="6" s="1"/>
  <c r="T3208" i="6"/>
  <c r="V3208" i="6" s="1"/>
  <c r="T3209" i="6"/>
  <c r="V3209" i="6" s="1"/>
  <c r="T3210" i="6"/>
  <c r="V3210" i="6" s="1"/>
  <c r="T3211" i="6"/>
  <c r="V3211" i="6" s="1"/>
  <c r="T3212" i="6"/>
  <c r="V3212" i="6" s="1"/>
  <c r="T3213" i="6"/>
  <c r="V3213" i="6" s="1"/>
  <c r="T3214" i="6"/>
  <c r="V3214" i="6" s="1"/>
  <c r="T3215" i="6"/>
  <c r="V3215" i="6" s="1"/>
  <c r="T3216" i="6"/>
  <c r="V3216" i="6" s="1"/>
  <c r="T3217" i="6"/>
  <c r="V3217" i="6" s="1"/>
  <c r="T3218" i="6"/>
  <c r="V3218" i="6" s="1"/>
  <c r="T3219" i="6"/>
  <c r="V3219" i="6" s="1"/>
  <c r="T3220" i="6"/>
  <c r="V3220" i="6" s="1"/>
  <c r="T3221" i="6"/>
  <c r="V3221" i="6" s="1"/>
  <c r="T3222" i="6"/>
  <c r="V3222" i="6" s="1"/>
  <c r="T3223" i="6"/>
  <c r="V3223" i="6" s="1"/>
  <c r="T3224" i="6"/>
  <c r="V3224" i="6" s="1"/>
  <c r="T3225" i="6"/>
  <c r="V3225" i="6" s="1"/>
  <c r="T3226" i="6"/>
  <c r="V3226" i="6" s="1"/>
  <c r="T3227" i="6"/>
  <c r="V3227" i="6" s="1"/>
  <c r="T3228" i="6"/>
  <c r="V3228" i="6" s="1"/>
  <c r="T3229" i="6"/>
  <c r="V3229" i="6" s="1"/>
  <c r="T3230" i="6"/>
  <c r="V3230" i="6" s="1"/>
  <c r="T3231" i="6"/>
  <c r="V3231" i="6" s="1"/>
  <c r="T3232" i="6"/>
  <c r="V3232" i="6" s="1"/>
  <c r="T3233" i="6"/>
  <c r="V3233" i="6" s="1"/>
  <c r="T3234" i="6"/>
  <c r="V3234" i="6" s="1"/>
  <c r="T3235" i="6"/>
  <c r="V3235" i="6" s="1"/>
  <c r="T3236" i="6"/>
  <c r="V3236" i="6" s="1"/>
  <c r="T3237" i="6"/>
  <c r="V3237" i="6" s="1"/>
  <c r="T3238" i="6"/>
  <c r="V3238" i="6" s="1"/>
  <c r="T3239" i="6"/>
  <c r="V3239" i="6" s="1"/>
  <c r="T3240" i="6"/>
  <c r="V3240" i="6" s="1"/>
  <c r="T3241" i="6"/>
  <c r="V3241" i="6" s="1"/>
  <c r="T3242" i="6"/>
  <c r="V3242" i="6" s="1"/>
  <c r="T3243" i="6"/>
  <c r="V3243" i="6" s="1"/>
  <c r="T3244" i="6"/>
  <c r="V3244" i="6" s="1"/>
  <c r="T3245" i="6"/>
  <c r="V3245" i="6" s="1"/>
  <c r="T3246" i="6"/>
  <c r="V3246" i="6" s="1"/>
  <c r="T3247" i="6"/>
  <c r="V3247" i="6" s="1"/>
  <c r="T3248" i="6"/>
  <c r="V3248" i="6" s="1"/>
  <c r="T3249" i="6"/>
  <c r="V3249" i="6" s="1"/>
  <c r="T3250" i="6"/>
  <c r="V3250" i="6" s="1"/>
  <c r="T3251" i="6"/>
  <c r="V3251" i="6" s="1"/>
  <c r="T3252" i="6"/>
  <c r="V3252" i="6" s="1"/>
  <c r="T3253" i="6"/>
  <c r="V3253" i="6" s="1"/>
  <c r="T3254" i="6"/>
  <c r="V3254" i="6" s="1"/>
  <c r="T3255" i="6"/>
  <c r="V3255" i="6" s="1"/>
  <c r="T3256" i="6"/>
  <c r="V3256" i="6" s="1"/>
  <c r="T3257" i="6"/>
  <c r="V3257" i="6" s="1"/>
  <c r="T3258" i="6"/>
  <c r="V3258" i="6" s="1"/>
  <c r="T3259" i="6"/>
  <c r="V3259" i="6" s="1"/>
  <c r="T3260" i="6"/>
  <c r="V3260" i="6" s="1"/>
  <c r="T3261" i="6"/>
  <c r="V3261" i="6" s="1"/>
  <c r="T3262" i="6"/>
  <c r="V3262" i="6" s="1"/>
  <c r="T3263" i="6"/>
  <c r="V3263" i="6" s="1"/>
  <c r="T3264" i="6"/>
  <c r="V3264" i="6" s="1"/>
  <c r="T3265" i="6"/>
  <c r="V3265" i="6" s="1"/>
  <c r="T3266" i="6"/>
  <c r="V3266" i="6" s="1"/>
  <c r="T3267" i="6"/>
  <c r="V3267" i="6" s="1"/>
  <c r="T3268" i="6"/>
  <c r="V3268" i="6" s="1"/>
  <c r="T3269" i="6"/>
  <c r="V3269" i="6" s="1"/>
  <c r="T3270" i="6"/>
  <c r="V3270" i="6" s="1"/>
  <c r="T3271" i="6"/>
  <c r="V3271" i="6" s="1"/>
  <c r="T3272" i="6"/>
  <c r="V3272" i="6" s="1"/>
  <c r="T3273" i="6"/>
  <c r="V3273" i="6" s="1"/>
  <c r="T3274" i="6"/>
  <c r="V3274" i="6" s="1"/>
  <c r="T3275" i="6"/>
  <c r="V3275" i="6" s="1"/>
  <c r="T3276" i="6"/>
  <c r="V3276" i="6" s="1"/>
  <c r="T3277" i="6"/>
  <c r="V3277" i="6" s="1"/>
  <c r="T3278" i="6"/>
  <c r="V3278" i="6" s="1"/>
  <c r="T3279" i="6"/>
  <c r="V3279" i="6" s="1"/>
  <c r="T3280" i="6"/>
  <c r="V3280" i="6" s="1"/>
  <c r="T3281" i="6"/>
  <c r="V3281" i="6" s="1"/>
  <c r="T3282" i="6"/>
  <c r="V3282" i="6" s="1"/>
  <c r="T3283" i="6"/>
  <c r="V3283" i="6" s="1"/>
  <c r="T3284" i="6"/>
  <c r="V3284" i="6" s="1"/>
  <c r="T3285" i="6"/>
  <c r="V3285" i="6" s="1"/>
  <c r="T3286" i="6"/>
  <c r="V3286" i="6" s="1"/>
  <c r="T3287" i="6"/>
  <c r="V3287" i="6" s="1"/>
  <c r="T3288" i="6"/>
  <c r="V3288" i="6" s="1"/>
  <c r="T3289" i="6"/>
  <c r="V3289" i="6" s="1"/>
  <c r="T3290" i="6"/>
  <c r="V3290" i="6" s="1"/>
  <c r="T3291" i="6"/>
  <c r="V3291" i="6" s="1"/>
  <c r="T3292" i="6"/>
  <c r="V3292" i="6" s="1"/>
  <c r="T3293" i="6"/>
  <c r="V3293" i="6" s="1"/>
  <c r="T3294" i="6"/>
  <c r="V3294" i="6" s="1"/>
  <c r="T3295" i="6"/>
  <c r="V3295" i="6" s="1"/>
  <c r="T3296" i="6"/>
  <c r="V3296" i="6" s="1"/>
  <c r="T3297" i="6"/>
  <c r="V3297" i="6" s="1"/>
  <c r="T3298" i="6"/>
  <c r="V3298" i="6" s="1"/>
  <c r="T3299" i="6"/>
  <c r="V3299" i="6" s="1"/>
  <c r="T3300" i="6"/>
  <c r="V3300" i="6" s="1"/>
  <c r="T3301" i="6"/>
  <c r="V3301" i="6" s="1"/>
  <c r="T3302" i="6"/>
  <c r="V3302" i="6" s="1"/>
  <c r="T3303" i="6"/>
  <c r="V3303" i="6" s="1"/>
  <c r="T3304" i="6"/>
  <c r="V3304" i="6" s="1"/>
  <c r="T3305" i="6"/>
  <c r="V3305" i="6" s="1"/>
  <c r="T3306" i="6"/>
  <c r="V3306" i="6" s="1"/>
  <c r="T3307" i="6"/>
  <c r="V3307" i="6" s="1"/>
  <c r="T3308" i="6"/>
  <c r="V3308" i="6" s="1"/>
  <c r="T3309" i="6"/>
  <c r="V3309" i="6" s="1"/>
  <c r="T3310" i="6"/>
  <c r="V3310" i="6" s="1"/>
  <c r="T3311" i="6"/>
  <c r="V3311" i="6" s="1"/>
  <c r="T3312" i="6"/>
  <c r="V3312" i="6" s="1"/>
  <c r="T3313" i="6"/>
  <c r="V3313" i="6" s="1"/>
  <c r="T3314" i="6"/>
  <c r="V3314" i="6" s="1"/>
  <c r="T3315" i="6"/>
  <c r="V3315" i="6" s="1"/>
  <c r="T3316" i="6"/>
  <c r="V3316" i="6" s="1"/>
  <c r="T3317" i="6"/>
  <c r="V3317" i="6" s="1"/>
  <c r="T3318" i="6"/>
  <c r="V3318" i="6" s="1"/>
  <c r="T3319" i="6"/>
  <c r="V3319" i="6" s="1"/>
  <c r="T3320" i="6"/>
  <c r="V3320" i="6" s="1"/>
  <c r="T3321" i="6"/>
  <c r="V3321" i="6" s="1"/>
  <c r="T3322" i="6"/>
  <c r="V3322" i="6" s="1"/>
  <c r="T3323" i="6"/>
  <c r="V3323" i="6" s="1"/>
  <c r="T3324" i="6"/>
  <c r="V3324" i="6" s="1"/>
  <c r="T3325" i="6"/>
  <c r="V3325" i="6" s="1"/>
  <c r="T3326" i="6"/>
  <c r="V3326" i="6" s="1"/>
  <c r="T3327" i="6"/>
  <c r="V3327" i="6" s="1"/>
  <c r="T3328" i="6"/>
  <c r="V3328" i="6" s="1"/>
  <c r="T3329" i="6"/>
  <c r="V3329" i="6" s="1"/>
  <c r="T3330" i="6"/>
  <c r="V3330" i="6" s="1"/>
  <c r="T3331" i="6"/>
  <c r="V3331" i="6" s="1"/>
  <c r="T3332" i="6"/>
  <c r="V3332" i="6" s="1"/>
  <c r="T3333" i="6"/>
  <c r="V3333" i="6" s="1"/>
  <c r="T3334" i="6"/>
  <c r="V3334" i="6" s="1"/>
  <c r="T3335" i="6"/>
  <c r="V3335" i="6" s="1"/>
  <c r="T3336" i="6"/>
  <c r="V3336" i="6" s="1"/>
  <c r="T3337" i="6"/>
  <c r="V3337" i="6" s="1"/>
  <c r="T3338" i="6"/>
  <c r="V3338" i="6" s="1"/>
  <c r="T3339" i="6"/>
  <c r="V3339" i="6" s="1"/>
  <c r="T3340" i="6"/>
  <c r="V3340" i="6" s="1"/>
  <c r="T3341" i="6"/>
  <c r="V3341" i="6" s="1"/>
  <c r="T3342" i="6"/>
  <c r="V3342" i="6" s="1"/>
  <c r="T3343" i="6"/>
  <c r="V3343" i="6" s="1"/>
  <c r="T3344" i="6"/>
  <c r="V3344" i="6" s="1"/>
  <c r="T3345" i="6"/>
  <c r="V3345" i="6" s="1"/>
  <c r="T3346" i="6"/>
  <c r="V3346" i="6" s="1"/>
  <c r="T3347" i="6"/>
  <c r="V3347" i="6" s="1"/>
  <c r="T3348" i="6"/>
  <c r="V3348" i="6" s="1"/>
  <c r="T3349" i="6"/>
  <c r="V3349" i="6" s="1"/>
  <c r="T3350" i="6"/>
  <c r="V3350" i="6" s="1"/>
  <c r="T3351" i="6"/>
  <c r="V3351" i="6" s="1"/>
  <c r="T3352" i="6"/>
  <c r="V3352" i="6" s="1"/>
  <c r="T3353" i="6"/>
  <c r="V3353" i="6" s="1"/>
  <c r="T3354" i="6"/>
  <c r="V3354" i="6" s="1"/>
  <c r="T3355" i="6"/>
  <c r="V3355" i="6" s="1"/>
  <c r="T3356" i="6"/>
  <c r="V3356" i="6" s="1"/>
  <c r="T3357" i="6"/>
  <c r="V3357" i="6" s="1"/>
  <c r="T3358" i="6"/>
  <c r="V3358" i="6" s="1"/>
  <c r="T3359" i="6"/>
  <c r="V3359" i="6" s="1"/>
  <c r="T3360" i="6"/>
  <c r="V3360" i="6" s="1"/>
  <c r="T3361" i="6"/>
  <c r="V3361" i="6" s="1"/>
  <c r="T3362" i="6"/>
  <c r="V3362" i="6" s="1"/>
  <c r="T3363" i="6"/>
  <c r="V3363" i="6" s="1"/>
  <c r="T3364" i="6"/>
  <c r="V3364" i="6" s="1"/>
  <c r="T3365" i="6"/>
  <c r="V3365" i="6" s="1"/>
  <c r="T3366" i="6"/>
  <c r="V3366" i="6" s="1"/>
  <c r="T3367" i="6"/>
  <c r="V3367" i="6" s="1"/>
  <c r="T3368" i="6"/>
  <c r="V3368" i="6" s="1"/>
  <c r="T3369" i="6"/>
  <c r="V3369" i="6" s="1"/>
  <c r="T3370" i="6"/>
  <c r="V3370" i="6" s="1"/>
  <c r="T3371" i="6"/>
  <c r="V3371" i="6" s="1"/>
  <c r="T3372" i="6"/>
  <c r="V3372" i="6" s="1"/>
  <c r="T3373" i="6"/>
  <c r="V3373" i="6" s="1"/>
  <c r="T3374" i="6"/>
  <c r="V3374" i="6" s="1"/>
  <c r="T3375" i="6"/>
  <c r="V3375" i="6" s="1"/>
  <c r="T3376" i="6"/>
  <c r="V3376" i="6" s="1"/>
  <c r="T3377" i="6"/>
  <c r="V3377" i="6" s="1"/>
  <c r="T3378" i="6"/>
  <c r="V3378" i="6" s="1"/>
  <c r="T3379" i="6"/>
  <c r="V3379" i="6" s="1"/>
  <c r="T3380" i="6"/>
  <c r="V3380" i="6" s="1"/>
  <c r="T3381" i="6"/>
  <c r="V3381" i="6" s="1"/>
  <c r="T3382" i="6"/>
  <c r="V3382" i="6" s="1"/>
  <c r="T3383" i="6"/>
  <c r="V3383" i="6" s="1"/>
  <c r="T3384" i="6"/>
  <c r="V3384" i="6" s="1"/>
  <c r="T3385" i="6"/>
  <c r="V3385" i="6" s="1"/>
  <c r="T3386" i="6"/>
  <c r="V3386" i="6" s="1"/>
  <c r="T3387" i="6"/>
  <c r="V3387" i="6" s="1"/>
  <c r="T3388" i="6"/>
  <c r="V3388" i="6" s="1"/>
  <c r="T3389" i="6"/>
  <c r="V3389" i="6" s="1"/>
  <c r="T3390" i="6"/>
  <c r="V3390" i="6" s="1"/>
  <c r="T3391" i="6"/>
  <c r="V3391" i="6" s="1"/>
  <c r="T3392" i="6"/>
  <c r="V3392" i="6" s="1"/>
  <c r="T3393" i="6"/>
  <c r="V3393" i="6" s="1"/>
  <c r="T3394" i="6"/>
  <c r="V3394" i="6" s="1"/>
  <c r="T3395" i="6"/>
  <c r="V3395" i="6" s="1"/>
  <c r="T3396" i="6"/>
  <c r="V3396" i="6" s="1"/>
  <c r="T3397" i="6"/>
  <c r="V3397" i="6" s="1"/>
  <c r="T3398" i="6"/>
  <c r="V3398" i="6" s="1"/>
  <c r="T3399" i="6"/>
  <c r="V3399" i="6" s="1"/>
  <c r="T3400" i="6"/>
  <c r="V3400" i="6" s="1"/>
  <c r="T3401" i="6"/>
  <c r="V3401" i="6" s="1"/>
  <c r="T3402" i="6"/>
  <c r="V3402" i="6" s="1"/>
  <c r="T3403" i="6"/>
  <c r="V3403" i="6" s="1"/>
  <c r="T3404" i="6"/>
  <c r="V3404" i="6" s="1"/>
  <c r="T3405" i="6"/>
  <c r="V3405" i="6" s="1"/>
  <c r="T3406" i="6"/>
  <c r="V3406" i="6" s="1"/>
  <c r="T3407" i="6"/>
  <c r="V3407" i="6" s="1"/>
  <c r="T3408" i="6"/>
  <c r="V3408" i="6" s="1"/>
  <c r="T3409" i="6"/>
  <c r="V3409" i="6" s="1"/>
  <c r="T3410" i="6"/>
  <c r="V3410" i="6" s="1"/>
  <c r="T3411" i="6"/>
  <c r="V3411" i="6" s="1"/>
  <c r="T3412" i="6"/>
  <c r="V3412" i="6" s="1"/>
  <c r="T3413" i="6"/>
  <c r="V3413" i="6" s="1"/>
  <c r="T3414" i="6"/>
  <c r="V3414" i="6" s="1"/>
  <c r="T3415" i="6"/>
  <c r="V3415" i="6" s="1"/>
  <c r="T3416" i="6"/>
  <c r="V3416" i="6" s="1"/>
  <c r="T3417" i="6"/>
  <c r="V3417" i="6" s="1"/>
  <c r="T3418" i="6"/>
  <c r="V3418" i="6" s="1"/>
  <c r="T3419" i="6"/>
  <c r="V3419" i="6" s="1"/>
  <c r="T3420" i="6"/>
  <c r="V3420" i="6" s="1"/>
  <c r="T3421" i="6"/>
  <c r="V3421" i="6" s="1"/>
  <c r="T3422" i="6"/>
  <c r="V3422" i="6" s="1"/>
  <c r="T3423" i="6"/>
  <c r="V3423" i="6" s="1"/>
  <c r="T3424" i="6"/>
  <c r="V3424" i="6" s="1"/>
  <c r="T3425" i="6"/>
  <c r="V3425" i="6" s="1"/>
  <c r="T3426" i="6"/>
  <c r="V3426" i="6" s="1"/>
  <c r="T3427" i="6"/>
  <c r="V3427" i="6" s="1"/>
  <c r="T3428" i="6"/>
  <c r="V3428" i="6" s="1"/>
  <c r="T3429" i="6"/>
  <c r="V3429" i="6" s="1"/>
  <c r="T3430" i="6"/>
  <c r="V3430" i="6" s="1"/>
  <c r="T3431" i="6"/>
  <c r="V3431" i="6" s="1"/>
  <c r="T3432" i="6"/>
  <c r="V3432" i="6" s="1"/>
  <c r="T3433" i="6"/>
  <c r="V3433" i="6" s="1"/>
  <c r="T3434" i="6"/>
  <c r="V3434" i="6" s="1"/>
  <c r="T3435" i="6"/>
  <c r="V3435" i="6" s="1"/>
  <c r="T3436" i="6"/>
  <c r="V3436" i="6" s="1"/>
  <c r="T3437" i="6"/>
  <c r="V3437" i="6" s="1"/>
  <c r="T3438" i="6"/>
  <c r="V3438" i="6" s="1"/>
  <c r="T3439" i="6"/>
  <c r="V3439" i="6" s="1"/>
  <c r="T3440" i="6"/>
  <c r="V3440" i="6" s="1"/>
  <c r="T3441" i="6"/>
  <c r="V3441" i="6" s="1"/>
  <c r="T3442" i="6"/>
  <c r="V3442" i="6" s="1"/>
  <c r="T3443" i="6"/>
  <c r="V3443" i="6" s="1"/>
  <c r="T3444" i="6"/>
  <c r="V3444" i="6" s="1"/>
  <c r="T3445" i="6"/>
  <c r="V3445" i="6" s="1"/>
  <c r="T3446" i="6"/>
  <c r="V3446" i="6" s="1"/>
  <c r="T3447" i="6"/>
  <c r="V3447" i="6" s="1"/>
  <c r="T3448" i="6"/>
  <c r="V3448" i="6" s="1"/>
  <c r="T3449" i="6"/>
  <c r="V3449" i="6" s="1"/>
  <c r="T3450" i="6"/>
  <c r="V3450" i="6" s="1"/>
  <c r="T3451" i="6"/>
  <c r="V3451" i="6" s="1"/>
  <c r="T3452" i="6"/>
  <c r="V3452" i="6" s="1"/>
  <c r="T3453" i="6"/>
  <c r="V3453" i="6" s="1"/>
  <c r="T3454" i="6"/>
  <c r="V3454" i="6" s="1"/>
  <c r="T3455" i="6"/>
  <c r="V3455" i="6" s="1"/>
  <c r="T3456" i="6"/>
  <c r="V3456" i="6" s="1"/>
  <c r="T3457" i="6"/>
  <c r="V3457" i="6" s="1"/>
  <c r="T3458" i="6"/>
  <c r="V3458" i="6" s="1"/>
  <c r="T3459" i="6"/>
  <c r="V3459" i="6" s="1"/>
  <c r="T3460" i="6"/>
  <c r="V3460" i="6" s="1"/>
  <c r="T3461" i="6"/>
  <c r="V3461" i="6" s="1"/>
  <c r="T3462" i="6"/>
  <c r="V3462" i="6" s="1"/>
  <c r="T3463" i="6"/>
  <c r="V3463" i="6" s="1"/>
  <c r="T3464" i="6"/>
  <c r="V3464" i="6" s="1"/>
  <c r="T3465" i="6"/>
  <c r="V3465" i="6" s="1"/>
  <c r="T3466" i="6"/>
  <c r="V3466" i="6" s="1"/>
  <c r="T3467" i="6"/>
  <c r="V3467" i="6" s="1"/>
  <c r="T3468" i="6"/>
  <c r="V3468" i="6" s="1"/>
  <c r="T3469" i="6"/>
  <c r="V3469" i="6" s="1"/>
  <c r="T3470" i="6"/>
  <c r="V3470" i="6" s="1"/>
  <c r="T3471" i="6"/>
  <c r="V3471" i="6" s="1"/>
  <c r="T3472" i="6"/>
  <c r="V3472" i="6" s="1"/>
  <c r="T3473" i="6"/>
  <c r="V3473" i="6" s="1"/>
  <c r="T3474" i="6"/>
  <c r="V3474" i="6" s="1"/>
  <c r="T3475" i="6"/>
  <c r="V3475" i="6" s="1"/>
  <c r="T3476" i="6"/>
  <c r="V3476" i="6" s="1"/>
  <c r="T3477" i="6"/>
  <c r="V3477" i="6" s="1"/>
  <c r="T3478" i="6"/>
  <c r="V3478" i="6" s="1"/>
  <c r="T3479" i="6"/>
  <c r="V3479" i="6" s="1"/>
  <c r="T3480" i="6"/>
  <c r="V3480" i="6" s="1"/>
  <c r="T3481" i="6"/>
  <c r="V3481" i="6" s="1"/>
  <c r="T3482" i="6"/>
  <c r="V3482" i="6" s="1"/>
  <c r="T3483" i="6"/>
  <c r="V3483" i="6" s="1"/>
  <c r="T3484" i="6"/>
  <c r="V3484" i="6" s="1"/>
  <c r="T3485" i="6"/>
  <c r="V3485" i="6" s="1"/>
  <c r="T3486" i="6"/>
  <c r="V3486" i="6" s="1"/>
  <c r="T3487" i="6"/>
  <c r="V3487" i="6" s="1"/>
  <c r="T3488" i="6"/>
  <c r="V3488" i="6" s="1"/>
  <c r="T3489" i="6"/>
  <c r="V3489" i="6" s="1"/>
  <c r="T3490" i="6"/>
  <c r="V3490" i="6" s="1"/>
  <c r="T3491" i="6"/>
  <c r="V3491" i="6" s="1"/>
  <c r="T3492" i="6"/>
  <c r="V3492" i="6" s="1"/>
  <c r="T3493" i="6"/>
  <c r="V3493" i="6" s="1"/>
  <c r="T2" i="6"/>
  <c r="V2" i="6" s="1"/>
  <c r="S3" i="6"/>
  <c r="S4" i="6"/>
  <c r="S5" i="6"/>
  <c r="S6" i="6"/>
  <c r="S7" i="6"/>
  <c r="S8" i="6"/>
  <c r="S9" i="6"/>
  <c r="S10" i="6"/>
  <c r="S11" i="6"/>
  <c r="S12" i="6"/>
  <c r="S13" i="6"/>
  <c r="S14" i="6"/>
  <c r="S15" i="6"/>
  <c r="S16" i="6"/>
  <c r="S17" i="6"/>
  <c r="S18" i="6"/>
  <c r="S19" i="6"/>
  <c r="S20" i="6"/>
  <c r="S21" i="6"/>
  <c r="S22" i="6"/>
  <c r="S23" i="6"/>
  <c r="S24" i="6"/>
  <c r="S25" i="6"/>
  <c r="S26" i="6"/>
  <c r="S27" i="6"/>
  <c r="S28" i="6"/>
  <c r="S29" i="6"/>
  <c r="S30" i="6"/>
  <c r="S31" i="6"/>
  <c r="S32" i="6"/>
  <c r="S33" i="6"/>
  <c r="S34" i="6"/>
  <c r="S35" i="6"/>
  <c r="S36" i="6"/>
  <c r="S37" i="6"/>
  <c r="S38" i="6"/>
  <c r="S39" i="6"/>
  <c r="S40" i="6"/>
  <c r="S41" i="6"/>
  <c r="S42" i="6"/>
  <c r="S43" i="6"/>
  <c r="S44" i="6"/>
  <c r="S45" i="6"/>
  <c r="S46" i="6"/>
  <c r="S47" i="6"/>
  <c r="S48" i="6"/>
  <c r="S49" i="6"/>
  <c r="S50" i="6"/>
  <c r="S51" i="6"/>
  <c r="S52" i="6"/>
  <c r="S53" i="6"/>
  <c r="S54" i="6"/>
  <c r="S55" i="6"/>
  <c r="S56" i="6"/>
  <c r="S57" i="6"/>
  <c r="S58" i="6"/>
  <c r="S59" i="6"/>
  <c r="S60" i="6"/>
  <c r="S61" i="6"/>
  <c r="S62" i="6"/>
  <c r="S63" i="6"/>
  <c r="S64" i="6"/>
  <c r="S65" i="6"/>
  <c r="S66" i="6"/>
  <c r="S67" i="6"/>
  <c r="S68" i="6"/>
  <c r="S69" i="6"/>
  <c r="S70" i="6"/>
  <c r="S71" i="6"/>
  <c r="S72" i="6"/>
  <c r="S73" i="6"/>
  <c r="S74" i="6"/>
  <c r="S75" i="6"/>
  <c r="S76" i="6"/>
  <c r="S77" i="6"/>
  <c r="S78" i="6"/>
  <c r="S79" i="6"/>
  <c r="S80" i="6"/>
  <c r="S81" i="6"/>
  <c r="S82" i="6"/>
  <c r="S83" i="6"/>
  <c r="S84" i="6"/>
  <c r="S85" i="6"/>
  <c r="S86" i="6"/>
  <c r="S87" i="6"/>
  <c r="S88" i="6"/>
  <c r="S89" i="6"/>
  <c r="S90" i="6"/>
  <c r="S91" i="6"/>
  <c r="S92" i="6"/>
  <c r="S93" i="6"/>
  <c r="S94" i="6"/>
  <c r="S95" i="6"/>
  <c r="S96" i="6"/>
  <c r="S97" i="6"/>
  <c r="S98" i="6"/>
  <c r="S99" i="6"/>
  <c r="S100" i="6"/>
  <c r="S101" i="6"/>
  <c r="S102" i="6"/>
  <c r="S103" i="6"/>
  <c r="S104" i="6"/>
  <c r="S105" i="6"/>
  <c r="S106" i="6"/>
  <c r="S107" i="6"/>
  <c r="S108" i="6"/>
  <c r="S109" i="6"/>
  <c r="S110" i="6"/>
  <c r="S111" i="6"/>
  <c r="S112" i="6"/>
  <c r="S113" i="6"/>
  <c r="S114" i="6"/>
  <c r="S115" i="6"/>
  <c r="S116" i="6"/>
  <c r="S117" i="6"/>
  <c r="S118" i="6"/>
  <c r="S119" i="6"/>
  <c r="S120" i="6"/>
  <c r="S121" i="6"/>
  <c r="S122" i="6"/>
  <c r="S123" i="6"/>
  <c r="S124" i="6"/>
  <c r="S125" i="6"/>
  <c r="S126" i="6"/>
  <c r="S127" i="6"/>
  <c r="S128" i="6"/>
  <c r="S129" i="6"/>
  <c r="S130" i="6"/>
  <c r="S131" i="6"/>
  <c r="S132" i="6"/>
  <c r="S133" i="6"/>
  <c r="S134" i="6"/>
  <c r="S135" i="6"/>
  <c r="S136" i="6"/>
  <c r="S137" i="6"/>
  <c r="S138" i="6"/>
  <c r="S139" i="6"/>
  <c r="S140" i="6"/>
  <c r="S141" i="6"/>
  <c r="S142" i="6"/>
  <c r="S143" i="6"/>
  <c r="S144" i="6"/>
  <c r="S145" i="6"/>
  <c r="S146" i="6"/>
  <c r="S147" i="6"/>
  <c r="S148" i="6"/>
  <c r="S149" i="6"/>
  <c r="S150" i="6"/>
  <c r="S151" i="6"/>
  <c r="S152" i="6"/>
  <c r="S153" i="6"/>
  <c r="S154" i="6"/>
  <c r="S155" i="6"/>
  <c r="S156" i="6"/>
  <c r="S157" i="6"/>
  <c r="S158" i="6"/>
  <c r="S159" i="6"/>
  <c r="S160" i="6"/>
  <c r="S161" i="6"/>
  <c r="S162" i="6"/>
  <c r="S163" i="6"/>
  <c r="S164" i="6"/>
  <c r="S165" i="6"/>
  <c r="S166" i="6"/>
  <c r="S167" i="6"/>
  <c r="S168" i="6"/>
  <c r="S169" i="6"/>
  <c r="S170" i="6"/>
  <c r="S171" i="6"/>
  <c r="S172" i="6"/>
  <c r="S173" i="6"/>
  <c r="S174" i="6"/>
  <c r="S175" i="6"/>
  <c r="S176" i="6"/>
  <c r="S177" i="6"/>
  <c r="S178" i="6"/>
  <c r="S179" i="6"/>
  <c r="S180" i="6"/>
  <c r="S181" i="6"/>
  <c r="S182" i="6"/>
  <c r="S183" i="6"/>
  <c r="S184" i="6"/>
  <c r="S185" i="6"/>
  <c r="S186" i="6"/>
  <c r="S187" i="6"/>
  <c r="S188" i="6"/>
  <c r="S189" i="6"/>
  <c r="S190" i="6"/>
  <c r="S191" i="6"/>
  <c r="S192" i="6"/>
  <c r="S193" i="6"/>
  <c r="S194" i="6"/>
  <c r="S195" i="6"/>
  <c r="S196" i="6"/>
  <c r="S197" i="6"/>
  <c r="S198" i="6"/>
  <c r="S199" i="6"/>
  <c r="S200" i="6"/>
  <c r="S201" i="6"/>
  <c r="S202" i="6"/>
  <c r="S203" i="6"/>
  <c r="S204" i="6"/>
  <c r="S205" i="6"/>
  <c r="S206" i="6"/>
  <c r="S207" i="6"/>
  <c r="S208" i="6"/>
  <c r="S209" i="6"/>
  <c r="S210" i="6"/>
  <c r="S211" i="6"/>
  <c r="S212" i="6"/>
  <c r="S213" i="6"/>
  <c r="S214" i="6"/>
  <c r="S215" i="6"/>
  <c r="S216" i="6"/>
  <c r="S217" i="6"/>
  <c r="S218" i="6"/>
  <c r="S219" i="6"/>
  <c r="S220" i="6"/>
  <c r="S221" i="6"/>
  <c r="S222" i="6"/>
  <c r="S223" i="6"/>
  <c r="S224" i="6"/>
  <c r="S225" i="6"/>
  <c r="S226" i="6"/>
  <c r="S227" i="6"/>
  <c r="S228" i="6"/>
  <c r="S229" i="6"/>
  <c r="S230" i="6"/>
  <c r="S231" i="6"/>
  <c r="S232" i="6"/>
  <c r="S233" i="6"/>
  <c r="S234" i="6"/>
  <c r="S235" i="6"/>
  <c r="S236" i="6"/>
  <c r="S237" i="6"/>
  <c r="S238" i="6"/>
  <c r="S239" i="6"/>
  <c r="S240" i="6"/>
  <c r="S241" i="6"/>
  <c r="S242" i="6"/>
  <c r="S243" i="6"/>
  <c r="S244" i="6"/>
  <c r="S245" i="6"/>
  <c r="S246" i="6"/>
  <c r="S247" i="6"/>
  <c r="S248" i="6"/>
  <c r="S249" i="6"/>
  <c r="S250" i="6"/>
  <c r="S251" i="6"/>
  <c r="S252" i="6"/>
  <c r="S253" i="6"/>
  <c r="S254" i="6"/>
  <c r="S255" i="6"/>
  <c r="S256" i="6"/>
  <c r="S257" i="6"/>
  <c r="S258" i="6"/>
  <c r="S259" i="6"/>
  <c r="S260" i="6"/>
  <c r="S261" i="6"/>
  <c r="S262" i="6"/>
  <c r="S263" i="6"/>
  <c r="S264" i="6"/>
  <c r="S265" i="6"/>
  <c r="S266" i="6"/>
  <c r="S267" i="6"/>
  <c r="S268" i="6"/>
  <c r="S269" i="6"/>
  <c r="S270" i="6"/>
  <c r="S271" i="6"/>
  <c r="S272" i="6"/>
  <c r="S273" i="6"/>
  <c r="S274" i="6"/>
  <c r="S275" i="6"/>
  <c r="S276" i="6"/>
  <c r="S277" i="6"/>
  <c r="S278" i="6"/>
  <c r="S279" i="6"/>
  <c r="S280" i="6"/>
  <c r="S281" i="6"/>
  <c r="S282" i="6"/>
  <c r="S283" i="6"/>
  <c r="S284" i="6"/>
  <c r="S285" i="6"/>
  <c r="S286" i="6"/>
  <c r="S287" i="6"/>
  <c r="S288" i="6"/>
  <c r="S289" i="6"/>
  <c r="S290" i="6"/>
  <c r="S291" i="6"/>
  <c r="S292" i="6"/>
  <c r="S293" i="6"/>
  <c r="S294" i="6"/>
  <c r="S295" i="6"/>
  <c r="S296" i="6"/>
  <c r="S297" i="6"/>
  <c r="S298" i="6"/>
  <c r="S299" i="6"/>
  <c r="S300" i="6"/>
  <c r="S301" i="6"/>
  <c r="S302" i="6"/>
  <c r="S303" i="6"/>
  <c r="S304" i="6"/>
  <c r="S305" i="6"/>
  <c r="S306" i="6"/>
  <c r="S307" i="6"/>
  <c r="S308" i="6"/>
  <c r="S309" i="6"/>
  <c r="S310" i="6"/>
  <c r="S311" i="6"/>
  <c r="S312" i="6"/>
  <c r="S313" i="6"/>
  <c r="S314" i="6"/>
  <c r="S315" i="6"/>
  <c r="S316" i="6"/>
  <c r="S317" i="6"/>
  <c r="S318" i="6"/>
  <c r="S319" i="6"/>
  <c r="S320" i="6"/>
  <c r="S321" i="6"/>
  <c r="S322" i="6"/>
  <c r="S323" i="6"/>
  <c r="S324" i="6"/>
  <c r="S325" i="6"/>
  <c r="S326" i="6"/>
  <c r="S327" i="6"/>
  <c r="S328" i="6"/>
  <c r="S329" i="6"/>
  <c r="S330" i="6"/>
  <c r="S331" i="6"/>
  <c r="S332" i="6"/>
  <c r="S333" i="6"/>
  <c r="S334" i="6"/>
  <c r="S335" i="6"/>
  <c r="S336" i="6"/>
  <c r="S337" i="6"/>
  <c r="S338" i="6"/>
  <c r="S339" i="6"/>
  <c r="S340" i="6"/>
  <c r="S341" i="6"/>
  <c r="S342" i="6"/>
  <c r="S343" i="6"/>
  <c r="S344" i="6"/>
  <c r="S345" i="6"/>
  <c r="S346" i="6"/>
  <c r="S347" i="6"/>
  <c r="S348" i="6"/>
  <c r="S349" i="6"/>
  <c r="S350" i="6"/>
  <c r="S351" i="6"/>
  <c r="S352" i="6"/>
  <c r="S353" i="6"/>
  <c r="S354" i="6"/>
  <c r="S355" i="6"/>
  <c r="S356" i="6"/>
  <c r="S357" i="6"/>
  <c r="S358" i="6"/>
  <c r="S359" i="6"/>
  <c r="S360" i="6"/>
  <c r="S361" i="6"/>
  <c r="S362" i="6"/>
  <c r="S363" i="6"/>
  <c r="S364" i="6"/>
  <c r="S365" i="6"/>
  <c r="S366" i="6"/>
  <c r="S367" i="6"/>
  <c r="S368" i="6"/>
  <c r="S369" i="6"/>
  <c r="S370" i="6"/>
  <c r="S371" i="6"/>
  <c r="S372" i="6"/>
  <c r="S373" i="6"/>
  <c r="S374" i="6"/>
  <c r="S375" i="6"/>
  <c r="S376" i="6"/>
  <c r="S377" i="6"/>
  <c r="S378" i="6"/>
  <c r="S379" i="6"/>
  <c r="S380" i="6"/>
  <c r="S381" i="6"/>
  <c r="S382" i="6"/>
  <c r="S383" i="6"/>
  <c r="S384" i="6"/>
  <c r="S385" i="6"/>
  <c r="S386" i="6"/>
  <c r="S387" i="6"/>
  <c r="S388" i="6"/>
  <c r="S389" i="6"/>
  <c r="S390" i="6"/>
  <c r="S391" i="6"/>
  <c r="S392" i="6"/>
  <c r="S393" i="6"/>
  <c r="S394" i="6"/>
  <c r="S395" i="6"/>
  <c r="S396" i="6"/>
  <c r="S397" i="6"/>
  <c r="S398" i="6"/>
  <c r="S399" i="6"/>
  <c r="S400" i="6"/>
  <c r="S401" i="6"/>
  <c r="S402" i="6"/>
  <c r="S403" i="6"/>
  <c r="S404" i="6"/>
  <c r="S405" i="6"/>
  <c r="S406" i="6"/>
  <c r="S407" i="6"/>
  <c r="S408" i="6"/>
  <c r="S409" i="6"/>
  <c r="S410" i="6"/>
  <c r="S411" i="6"/>
  <c r="S412" i="6"/>
  <c r="S413" i="6"/>
  <c r="S414" i="6"/>
  <c r="S415" i="6"/>
  <c r="S416" i="6"/>
  <c r="S417" i="6"/>
  <c r="S418" i="6"/>
  <c r="S419" i="6"/>
  <c r="S420" i="6"/>
  <c r="S421" i="6"/>
  <c r="S422" i="6"/>
  <c r="S423" i="6"/>
  <c r="S424" i="6"/>
  <c r="S425" i="6"/>
  <c r="S426" i="6"/>
  <c r="S427" i="6"/>
  <c r="S428" i="6"/>
  <c r="S429" i="6"/>
  <c r="S430" i="6"/>
  <c r="S431" i="6"/>
  <c r="S432" i="6"/>
  <c r="S433" i="6"/>
  <c r="S434" i="6"/>
  <c r="S435" i="6"/>
  <c r="S436" i="6"/>
  <c r="S437" i="6"/>
  <c r="S438" i="6"/>
  <c r="S439" i="6"/>
  <c r="S440" i="6"/>
  <c r="S441" i="6"/>
  <c r="S442" i="6"/>
  <c r="S443" i="6"/>
  <c r="S444" i="6"/>
  <c r="S445" i="6"/>
  <c r="S446" i="6"/>
  <c r="S447" i="6"/>
  <c r="S448" i="6"/>
  <c r="S449" i="6"/>
  <c r="S450" i="6"/>
  <c r="S451" i="6"/>
  <c r="S452" i="6"/>
  <c r="S453" i="6"/>
  <c r="S454" i="6"/>
  <c r="S455" i="6"/>
  <c r="S456" i="6"/>
  <c r="S457" i="6"/>
  <c r="S458" i="6"/>
  <c r="S459" i="6"/>
  <c r="S460" i="6"/>
  <c r="S461" i="6"/>
  <c r="S462" i="6"/>
  <c r="S463" i="6"/>
  <c r="S464" i="6"/>
  <c r="S465" i="6"/>
  <c r="S466" i="6"/>
  <c r="S467" i="6"/>
  <c r="S468" i="6"/>
  <c r="S469" i="6"/>
  <c r="S470" i="6"/>
  <c r="S471" i="6"/>
  <c r="S472" i="6"/>
  <c r="S473" i="6"/>
  <c r="S474" i="6"/>
  <c r="S475" i="6"/>
  <c r="S476" i="6"/>
  <c r="S477" i="6"/>
  <c r="S478" i="6"/>
  <c r="S479" i="6"/>
  <c r="S480" i="6"/>
  <c r="S481" i="6"/>
  <c r="S482" i="6"/>
  <c r="S483" i="6"/>
  <c r="S484" i="6"/>
  <c r="S485" i="6"/>
  <c r="S486" i="6"/>
  <c r="S487" i="6"/>
  <c r="S488" i="6"/>
  <c r="S489" i="6"/>
  <c r="S490" i="6"/>
  <c r="S491" i="6"/>
  <c r="S492" i="6"/>
  <c r="S493" i="6"/>
  <c r="S494" i="6"/>
  <c r="S495" i="6"/>
  <c r="S496" i="6"/>
  <c r="S497" i="6"/>
  <c r="S498" i="6"/>
  <c r="S499" i="6"/>
  <c r="S500" i="6"/>
  <c r="S501" i="6"/>
  <c r="S502" i="6"/>
  <c r="S503" i="6"/>
  <c r="S504" i="6"/>
  <c r="S505" i="6"/>
  <c r="S506" i="6"/>
  <c r="S507" i="6"/>
  <c r="S508" i="6"/>
  <c r="S509" i="6"/>
  <c r="S510" i="6"/>
  <c r="S511" i="6"/>
  <c r="S512" i="6"/>
  <c r="S513" i="6"/>
  <c r="S514" i="6"/>
  <c r="S515" i="6"/>
  <c r="S516" i="6"/>
  <c r="S517" i="6"/>
  <c r="S518" i="6"/>
  <c r="S519" i="6"/>
  <c r="S520" i="6"/>
  <c r="S521" i="6"/>
  <c r="S522" i="6"/>
  <c r="S523" i="6"/>
  <c r="S524" i="6"/>
  <c r="S525" i="6"/>
  <c r="S526" i="6"/>
  <c r="S527" i="6"/>
  <c r="S528" i="6"/>
  <c r="S529" i="6"/>
  <c r="S530" i="6"/>
  <c r="S531" i="6"/>
  <c r="S532" i="6"/>
  <c r="S533" i="6"/>
  <c r="S534" i="6"/>
  <c r="S535" i="6"/>
  <c r="S536" i="6"/>
  <c r="S537" i="6"/>
  <c r="S538" i="6"/>
  <c r="S539" i="6"/>
  <c r="S540" i="6"/>
  <c r="S541" i="6"/>
  <c r="S542" i="6"/>
  <c r="S543" i="6"/>
  <c r="S544" i="6"/>
  <c r="S545" i="6"/>
  <c r="S546" i="6"/>
  <c r="S547" i="6"/>
  <c r="S548" i="6"/>
  <c r="S549" i="6"/>
  <c r="S550" i="6"/>
  <c r="S551" i="6"/>
  <c r="S552" i="6"/>
  <c r="S553" i="6"/>
  <c r="S554" i="6"/>
  <c r="S555" i="6"/>
  <c r="S556" i="6"/>
  <c r="S557" i="6"/>
  <c r="S558" i="6"/>
  <c r="S559" i="6"/>
  <c r="S560" i="6"/>
  <c r="S561" i="6"/>
  <c r="S562" i="6"/>
  <c r="S563" i="6"/>
  <c r="S564" i="6"/>
  <c r="S565" i="6"/>
  <c r="S566" i="6"/>
  <c r="S567" i="6"/>
  <c r="S568" i="6"/>
  <c r="S569" i="6"/>
  <c r="S570" i="6"/>
  <c r="S571" i="6"/>
  <c r="S572" i="6"/>
  <c r="S573" i="6"/>
  <c r="S574" i="6"/>
  <c r="S575" i="6"/>
  <c r="S576" i="6"/>
  <c r="S577" i="6"/>
  <c r="S578" i="6"/>
  <c r="S579" i="6"/>
  <c r="S580" i="6"/>
  <c r="S581" i="6"/>
  <c r="S582" i="6"/>
  <c r="S583" i="6"/>
  <c r="S584" i="6"/>
  <c r="S585" i="6"/>
  <c r="S586" i="6"/>
  <c r="S587" i="6"/>
  <c r="S588" i="6"/>
  <c r="S589" i="6"/>
  <c r="S590" i="6"/>
  <c r="S591" i="6"/>
  <c r="S592" i="6"/>
  <c r="S593" i="6"/>
  <c r="S594" i="6"/>
  <c r="S595" i="6"/>
  <c r="S596" i="6"/>
  <c r="S597" i="6"/>
  <c r="S598" i="6"/>
  <c r="S599" i="6"/>
  <c r="S600" i="6"/>
  <c r="S601" i="6"/>
  <c r="S602" i="6"/>
  <c r="S603" i="6"/>
  <c r="S604" i="6"/>
  <c r="S605" i="6"/>
  <c r="S606" i="6"/>
  <c r="S607" i="6"/>
  <c r="S608" i="6"/>
  <c r="S609" i="6"/>
  <c r="S610" i="6"/>
  <c r="S611" i="6"/>
  <c r="S612" i="6"/>
  <c r="S613" i="6"/>
  <c r="S614" i="6"/>
  <c r="S615" i="6"/>
  <c r="S616" i="6"/>
  <c r="S617" i="6"/>
  <c r="S618" i="6"/>
  <c r="S619" i="6"/>
  <c r="S620" i="6"/>
  <c r="S621" i="6"/>
  <c r="S622" i="6"/>
  <c r="S623" i="6"/>
  <c r="S624" i="6"/>
  <c r="S625" i="6"/>
  <c r="S626" i="6"/>
  <c r="S627" i="6"/>
  <c r="S628" i="6"/>
  <c r="S629" i="6"/>
  <c r="S630" i="6"/>
  <c r="S631" i="6"/>
  <c r="S632" i="6"/>
  <c r="S633" i="6"/>
  <c r="S634" i="6"/>
  <c r="S635" i="6"/>
  <c r="S636" i="6"/>
  <c r="S637" i="6"/>
  <c r="S638" i="6"/>
  <c r="S639" i="6"/>
  <c r="S640" i="6"/>
  <c r="S641" i="6"/>
  <c r="S642" i="6"/>
  <c r="S643" i="6"/>
  <c r="S644" i="6"/>
  <c r="S645" i="6"/>
  <c r="S646" i="6"/>
  <c r="S647" i="6"/>
  <c r="S648" i="6"/>
  <c r="S649" i="6"/>
  <c r="S650" i="6"/>
  <c r="S651" i="6"/>
  <c r="S652" i="6"/>
  <c r="S653" i="6"/>
  <c r="S654" i="6"/>
  <c r="S655" i="6"/>
  <c r="S656" i="6"/>
  <c r="S657" i="6"/>
  <c r="S658" i="6"/>
  <c r="S659" i="6"/>
  <c r="S660" i="6"/>
  <c r="S661" i="6"/>
  <c r="S662" i="6"/>
  <c r="S663" i="6"/>
  <c r="S664" i="6"/>
  <c r="S665" i="6"/>
  <c r="S666" i="6"/>
  <c r="S667" i="6"/>
  <c r="S668" i="6"/>
  <c r="S669" i="6"/>
  <c r="S670" i="6"/>
  <c r="S671" i="6"/>
  <c r="S672" i="6"/>
  <c r="S673" i="6"/>
  <c r="S674" i="6"/>
  <c r="S675" i="6"/>
  <c r="S676" i="6"/>
  <c r="S677" i="6"/>
  <c r="S678" i="6"/>
  <c r="S679" i="6"/>
  <c r="S680" i="6"/>
  <c r="S681" i="6"/>
  <c r="S682" i="6"/>
  <c r="S683" i="6"/>
  <c r="S684" i="6"/>
  <c r="S685" i="6"/>
  <c r="S686" i="6"/>
  <c r="S687" i="6"/>
  <c r="S688" i="6"/>
  <c r="S689" i="6"/>
  <c r="S690" i="6"/>
  <c r="S691" i="6"/>
  <c r="S692" i="6"/>
  <c r="S693" i="6"/>
  <c r="S694" i="6"/>
  <c r="S695" i="6"/>
  <c r="S696" i="6"/>
  <c r="S697" i="6"/>
  <c r="S698" i="6"/>
  <c r="S699" i="6"/>
  <c r="S700" i="6"/>
  <c r="S701" i="6"/>
  <c r="S702" i="6"/>
  <c r="S703" i="6"/>
  <c r="S704" i="6"/>
  <c r="S705" i="6"/>
  <c r="S706" i="6"/>
  <c r="S707" i="6"/>
  <c r="S708" i="6"/>
  <c r="S709" i="6"/>
  <c r="S710" i="6"/>
  <c r="S711" i="6"/>
  <c r="S712" i="6"/>
  <c r="S713" i="6"/>
  <c r="S714" i="6"/>
  <c r="S715" i="6"/>
  <c r="S716" i="6"/>
  <c r="S717" i="6"/>
  <c r="S718" i="6"/>
  <c r="S719" i="6"/>
  <c r="S720" i="6"/>
  <c r="S721" i="6"/>
  <c r="S722" i="6"/>
  <c r="S723" i="6"/>
  <c r="S724" i="6"/>
  <c r="S725" i="6"/>
  <c r="S726" i="6"/>
  <c r="S727" i="6"/>
  <c r="S728" i="6"/>
  <c r="S729" i="6"/>
  <c r="S730" i="6"/>
  <c r="S731" i="6"/>
  <c r="S732" i="6"/>
  <c r="S733" i="6"/>
  <c r="S734" i="6"/>
  <c r="S735" i="6"/>
  <c r="S736" i="6"/>
  <c r="S737" i="6"/>
  <c r="S738" i="6"/>
  <c r="S739" i="6"/>
  <c r="S740" i="6"/>
  <c r="S741" i="6"/>
  <c r="S742" i="6"/>
  <c r="S743" i="6"/>
  <c r="S744" i="6"/>
  <c r="S745" i="6"/>
  <c r="S746" i="6"/>
  <c r="S747" i="6"/>
  <c r="S748" i="6"/>
  <c r="S749" i="6"/>
  <c r="S750" i="6"/>
  <c r="S751" i="6"/>
  <c r="S752" i="6"/>
  <c r="S753" i="6"/>
  <c r="S754" i="6"/>
  <c r="S755" i="6"/>
  <c r="S756" i="6"/>
  <c r="S757" i="6"/>
  <c r="S758" i="6"/>
  <c r="S759" i="6"/>
  <c r="S760" i="6"/>
  <c r="S761" i="6"/>
  <c r="S762" i="6"/>
  <c r="S763" i="6"/>
  <c r="S764" i="6"/>
  <c r="S765" i="6"/>
  <c r="S766" i="6"/>
  <c r="S767" i="6"/>
  <c r="S768" i="6"/>
  <c r="S769" i="6"/>
  <c r="S770" i="6"/>
  <c r="S771" i="6"/>
  <c r="S772" i="6"/>
  <c r="S773" i="6"/>
  <c r="S774" i="6"/>
  <c r="S775" i="6"/>
  <c r="S776" i="6"/>
  <c r="S777" i="6"/>
  <c r="S778" i="6"/>
  <c r="S779" i="6"/>
  <c r="S780" i="6"/>
  <c r="S781" i="6"/>
  <c r="S782" i="6"/>
  <c r="S783" i="6"/>
  <c r="S784" i="6"/>
  <c r="S785" i="6"/>
  <c r="S786" i="6"/>
  <c r="S787" i="6"/>
  <c r="S788" i="6"/>
  <c r="S789" i="6"/>
  <c r="S790" i="6"/>
  <c r="S791" i="6"/>
  <c r="S792" i="6"/>
  <c r="S793" i="6"/>
  <c r="S794" i="6"/>
  <c r="S795" i="6"/>
  <c r="S796" i="6"/>
  <c r="S797" i="6"/>
  <c r="S798" i="6"/>
  <c r="S799" i="6"/>
  <c r="S800" i="6"/>
  <c r="S801" i="6"/>
  <c r="S802" i="6"/>
  <c r="S803" i="6"/>
  <c r="S804" i="6"/>
  <c r="S805" i="6"/>
  <c r="S806" i="6"/>
  <c r="S807" i="6"/>
  <c r="S808" i="6"/>
  <c r="S809" i="6"/>
  <c r="S810" i="6"/>
  <c r="S811" i="6"/>
  <c r="S812" i="6"/>
  <c r="S813" i="6"/>
  <c r="S814" i="6"/>
  <c r="S815" i="6"/>
  <c r="S816" i="6"/>
  <c r="S817" i="6"/>
  <c r="S818" i="6"/>
  <c r="S819" i="6"/>
  <c r="S820" i="6"/>
  <c r="S821" i="6"/>
  <c r="S822" i="6"/>
  <c r="S823" i="6"/>
  <c r="S824" i="6"/>
  <c r="S825" i="6"/>
  <c r="S826" i="6"/>
  <c r="S827" i="6"/>
  <c r="S828" i="6"/>
  <c r="S829" i="6"/>
  <c r="S830" i="6"/>
  <c r="S831" i="6"/>
  <c r="S832" i="6"/>
  <c r="S833" i="6"/>
  <c r="S834" i="6"/>
  <c r="S835" i="6"/>
  <c r="S836" i="6"/>
  <c r="S837" i="6"/>
  <c r="S838" i="6"/>
  <c r="S839" i="6"/>
  <c r="S840" i="6"/>
  <c r="S841" i="6"/>
  <c r="S842" i="6"/>
  <c r="S843" i="6"/>
  <c r="S844" i="6"/>
  <c r="S845" i="6"/>
  <c r="S846" i="6"/>
  <c r="S847" i="6"/>
  <c r="S848" i="6"/>
  <c r="S849" i="6"/>
  <c r="S850" i="6"/>
  <c r="S851" i="6"/>
  <c r="S852" i="6"/>
  <c r="S853" i="6"/>
  <c r="S854" i="6"/>
  <c r="S855" i="6"/>
  <c r="S856" i="6"/>
  <c r="S857" i="6"/>
  <c r="S858" i="6"/>
  <c r="S859" i="6"/>
  <c r="S860" i="6"/>
  <c r="S861" i="6"/>
  <c r="S862" i="6"/>
  <c r="S863" i="6"/>
  <c r="S864" i="6"/>
  <c r="S865" i="6"/>
  <c r="S866" i="6"/>
  <c r="S867" i="6"/>
  <c r="S868" i="6"/>
  <c r="S869" i="6"/>
  <c r="S870" i="6"/>
  <c r="S871" i="6"/>
  <c r="S872" i="6"/>
  <c r="S873" i="6"/>
  <c r="S874" i="6"/>
  <c r="S875" i="6"/>
  <c r="S876" i="6"/>
  <c r="S877" i="6"/>
  <c r="S878" i="6"/>
  <c r="S879" i="6"/>
  <c r="S880" i="6"/>
  <c r="S881" i="6"/>
  <c r="S882" i="6"/>
  <c r="S883" i="6"/>
  <c r="S884" i="6"/>
  <c r="S885" i="6"/>
  <c r="S886" i="6"/>
  <c r="S887" i="6"/>
  <c r="S888" i="6"/>
  <c r="S889" i="6"/>
  <c r="S890" i="6"/>
  <c r="S891" i="6"/>
  <c r="S892" i="6"/>
  <c r="S893" i="6"/>
  <c r="S894" i="6"/>
  <c r="S895" i="6"/>
  <c r="S896" i="6"/>
  <c r="S897" i="6"/>
  <c r="S898" i="6"/>
  <c r="S899" i="6"/>
  <c r="S900" i="6"/>
  <c r="S901" i="6"/>
  <c r="S902" i="6"/>
  <c r="S903" i="6"/>
  <c r="S904" i="6"/>
  <c r="S905" i="6"/>
  <c r="S906" i="6"/>
  <c r="S907" i="6"/>
  <c r="S908" i="6"/>
  <c r="S909" i="6"/>
  <c r="S910" i="6"/>
  <c r="S911" i="6"/>
  <c r="S912" i="6"/>
  <c r="S913" i="6"/>
  <c r="S914" i="6"/>
  <c r="S915" i="6"/>
  <c r="S916" i="6"/>
  <c r="S917" i="6"/>
  <c r="S918" i="6"/>
  <c r="S919" i="6"/>
  <c r="S920" i="6"/>
  <c r="S921" i="6"/>
  <c r="S922" i="6"/>
  <c r="S923" i="6"/>
  <c r="S924" i="6"/>
  <c r="S925" i="6"/>
  <c r="S926" i="6"/>
  <c r="S927" i="6"/>
  <c r="S928" i="6"/>
  <c r="S929" i="6"/>
  <c r="S930" i="6"/>
  <c r="S931" i="6"/>
  <c r="S932" i="6"/>
  <c r="S933" i="6"/>
  <c r="S934" i="6"/>
  <c r="S935" i="6"/>
  <c r="S936" i="6"/>
  <c r="S937" i="6"/>
  <c r="S938" i="6"/>
  <c r="S939" i="6"/>
  <c r="S940" i="6"/>
  <c r="S941" i="6"/>
  <c r="S942" i="6"/>
  <c r="S943" i="6"/>
  <c r="S944" i="6"/>
  <c r="S945" i="6"/>
  <c r="S946" i="6"/>
  <c r="S947" i="6"/>
  <c r="S948" i="6"/>
  <c r="S949" i="6"/>
  <c r="S950" i="6"/>
  <c r="S951" i="6"/>
  <c r="S952" i="6"/>
  <c r="S953" i="6"/>
  <c r="S954" i="6"/>
  <c r="S955" i="6"/>
  <c r="S956" i="6"/>
  <c r="S957" i="6"/>
  <c r="S958" i="6"/>
  <c r="S959" i="6"/>
  <c r="S960" i="6"/>
  <c r="S961" i="6"/>
  <c r="S962" i="6"/>
  <c r="S963" i="6"/>
  <c r="S964" i="6"/>
  <c r="S965" i="6"/>
  <c r="S966" i="6"/>
  <c r="S967" i="6"/>
  <c r="S968" i="6"/>
  <c r="S969" i="6"/>
  <c r="S970" i="6"/>
  <c r="S971" i="6"/>
  <c r="S972" i="6"/>
  <c r="S973" i="6"/>
  <c r="S974" i="6"/>
  <c r="S975" i="6"/>
  <c r="S976" i="6"/>
  <c r="S977" i="6"/>
  <c r="S978" i="6"/>
  <c r="S979" i="6"/>
  <c r="S980" i="6"/>
  <c r="S981" i="6"/>
  <c r="S982" i="6"/>
  <c r="S983" i="6"/>
  <c r="S984" i="6"/>
  <c r="S985" i="6"/>
  <c r="S986" i="6"/>
  <c r="S987" i="6"/>
  <c r="S988" i="6"/>
  <c r="S989" i="6"/>
  <c r="S990" i="6"/>
  <c r="S991" i="6"/>
  <c r="S992" i="6"/>
  <c r="S993" i="6"/>
  <c r="S994" i="6"/>
  <c r="S995" i="6"/>
  <c r="S996" i="6"/>
  <c r="S997" i="6"/>
  <c r="S998" i="6"/>
  <c r="S999" i="6"/>
  <c r="S1000" i="6"/>
  <c r="S1001" i="6"/>
  <c r="S1002" i="6"/>
  <c r="S1003" i="6"/>
  <c r="S1004" i="6"/>
  <c r="S1005" i="6"/>
  <c r="S1006" i="6"/>
  <c r="S1007" i="6"/>
  <c r="S1008" i="6"/>
  <c r="S1009" i="6"/>
  <c r="S1010" i="6"/>
  <c r="S1011" i="6"/>
  <c r="S1012" i="6"/>
  <c r="S1013" i="6"/>
  <c r="S1014" i="6"/>
  <c r="S1015" i="6"/>
  <c r="S1016" i="6"/>
  <c r="S1017" i="6"/>
  <c r="S1018" i="6"/>
  <c r="S1019" i="6"/>
  <c r="S1020" i="6"/>
  <c r="S1021" i="6"/>
  <c r="S1022" i="6"/>
  <c r="S1023" i="6"/>
  <c r="S1024" i="6"/>
  <c r="S1025" i="6"/>
  <c r="S1026" i="6"/>
  <c r="S1027" i="6"/>
  <c r="S1028" i="6"/>
  <c r="S1029" i="6"/>
  <c r="S1030" i="6"/>
  <c r="S1031" i="6"/>
  <c r="S1032" i="6"/>
  <c r="S1033" i="6"/>
  <c r="S1034" i="6"/>
  <c r="S1035" i="6"/>
  <c r="S1036" i="6"/>
  <c r="S1037" i="6"/>
  <c r="S1038" i="6"/>
  <c r="S1039" i="6"/>
  <c r="S1040" i="6"/>
  <c r="S1041" i="6"/>
  <c r="S1042" i="6"/>
  <c r="S1043" i="6"/>
  <c r="S1044" i="6"/>
  <c r="S1045" i="6"/>
  <c r="S1046" i="6"/>
  <c r="S1047" i="6"/>
  <c r="S1048" i="6"/>
  <c r="S1049" i="6"/>
  <c r="S1050" i="6"/>
  <c r="S1051" i="6"/>
  <c r="S1052" i="6"/>
  <c r="S1053" i="6"/>
  <c r="S1054" i="6"/>
  <c r="S1055" i="6"/>
  <c r="S1056" i="6"/>
  <c r="S1057" i="6"/>
  <c r="S1058" i="6"/>
  <c r="S1059" i="6"/>
  <c r="S1060" i="6"/>
  <c r="S1061" i="6"/>
  <c r="S1062" i="6"/>
  <c r="S1063" i="6"/>
  <c r="S1064" i="6"/>
  <c r="S1065" i="6"/>
  <c r="S1066" i="6"/>
  <c r="S1067" i="6"/>
  <c r="S1068" i="6"/>
  <c r="S1069" i="6"/>
  <c r="S1070" i="6"/>
  <c r="S1071" i="6"/>
  <c r="S1072" i="6"/>
  <c r="S1073" i="6"/>
  <c r="S1074" i="6"/>
  <c r="S1075" i="6"/>
  <c r="S1076" i="6"/>
  <c r="S1077" i="6"/>
  <c r="S1078" i="6"/>
  <c r="S1079" i="6"/>
  <c r="S1080" i="6"/>
  <c r="S1081" i="6"/>
  <c r="S1082" i="6"/>
  <c r="S1083" i="6"/>
  <c r="S1084" i="6"/>
  <c r="S1085" i="6"/>
  <c r="S1086" i="6"/>
  <c r="S1087" i="6"/>
  <c r="S1088" i="6"/>
  <c r="S1089" i="6"/>
  <c r="S1090" i="6"/>
  <c r="S1091" i="6"/>
  <c r="S1092" i="6"/>
  <c r="S1093" i="6"/>
  <c r="S1094" i="6"/>
  <c r="S1095" i="6"/>
  <c r="S1096" i="6"/>
  <c r="S1097" i="6"/>
  <c r="S1098" i="6"/>
  <c r="S1099" i="6"/>
  <c r="S1100" i="6"/>
  <c r="S1101" i="6"/>
  <c r="S1102" i="6"/>
  <c r="S1103" i="6"/>
  <c r="S1104" i="6"/>
  <c r="S1105" i="6"/>
  <c r="S1106" i="6"/>
  <c r="S1107" i="6"/>
  <c r="S1108" i="6"/>
  <c r="S1109" i="6"/>
  <c r="S1110" i="6"/>
  <c r="S1111" i="6"/>
  <c r="S1112" i="6"/>
  <c r="S1113" i="6"/>
  <c r="S1114" i="6"/>
  <c r="S1115" i="6"/>
  <c r="S1116" i="6"/>
  <c r="S1117" i="6"/>
  <c r="S1118" i="6"/>
  <c r="S1119" i="6"/>
  <c r="S1120" i="6"/>
  <c r="S1121" i="6"/>
  <c r="S1122" i="6"/>
  <c r="S1123" i="6"/>
  <c r="S1124" i="6"/>
  <c r="S1125" i="6"/>
  <c r="S1126" i="6"/>
  <c r="S1127" i="6"/>
  <c r="S1128" i="6"/>
  <c r="S1129" i="6"/>
  <c r="S1130" i="6"/>
  <c r="S1131" i="6"/>
  <c r="S1132" i="6"/>
  <c r="S1133" i="6"/>
  <c r="S1134" i="6"/>
  <c r="S1135" i="6"/>
  <c r="S1136" i="6"/>
  <c r="S1137" i="6"/>
  <c r="S1138" i="6"/>
  <c r="S1139" i="6"/>
  <c r="S1140" i="6"/>
  <c r="S1141" i="6"/>
  <c r="S1142" i="6"/>
  <c r="S1143" i="6"/>
  <c r="S1144" i="6"/>
  <c r="S1145" i="6"/>
  <c r="S1146" i="6"/>
  <c r="S1147" i="6"/>
  <c r="S1148" i="6"/>
  <c r="S1149" i="6"/>
  <c r="S1150" i="6"/>
  <c r="S1151" i="6"/>
  <c r="S1152" i="6"/>
  <c r="S1153" i="6"/>
  <c r="S1154" i="6"/>
  <c r="S1155" i="6"/>
  <c r="S1156" i="6"/>
  <c r="S1157" i="6"/>
  <c r="S1158" i="6"/>
  <c r="S1159" i="6"/>
  <c r="S1160" i="6"/>
  <c r="S1161" i="6"/>
  <c r="S1162" i="6"/>
  <c r="S1163" i="6"/>
  <c r="S1164" i="6"/>
  <c r="S1165" i="6"/>
  <c r="S1166" i="6"/>
  <c r="S1167" i="6"/>
  <c r="S1168" i="6"/>
  <c r="S1169" i="6"/>
  <c r="S1170" i="6"/>
  <c r="S1171" i="6"/>
  <c r="S1172" i="6"/>
  <c r="S1173" i="6"/>
  <c r="S1174" i="6"/>
  <c r="S1175" i="6"/>
  <c r="S1176" i="6"/>
  <c r="S1177" i="6"/>
  <c r="S1178" i="6"/>
  <c r="S1179" i="6"/>
  <c r="S1180" i="6"/>
  <c r="S1181" i="6"/>
  <c r="S1182" i="6"/>
  <c r="S1183" i="6"/>
  <c r="S1184" i="6"/>
  <c r="S1185" i="6"/>
  <c r="S1186" i="6"/>
  <c r="S1187" i="6"/>
  <c r="S1188" i="6"/>
  <c r="S1189" i="6"/>
  <c r="S1190" i="6"/>
  <c r="S1191" i="6"/>
  <c r="S1192" i="6"/>
  <c r="S1193" i="6"/>
  <c r="S1194" i="6"/>
  <c r="S1195" i="6"/>
  <c r="S1196" i="6"/>
  <c r="S1197" i="6"/>
  <c r="S1198" i="6"/>
  <c r="S1199" i="6"/>
  <c r="S1200" i="6"/>
  <c r="S1201" i="6"/>
  <c r="S1202" i="6"/>
  <c r="S1203" i="6"/>
  <c r="S1204" i="6"/>
  <c r="S1205" i="6"/>
  <c r="S1206" i="6"/>
  <c r="S1207" i="6"/>
  <c r="S1208" i="6"/>
  <c r="S1209" i="6"/>
  <c r="S1210" i="6"/>
  <c r="S1211" i="6"/>
  <c r="S1212" i="6"/>
  <c r="S1213" i="6"/>
  <c r="S1214" i="6"/>
  <c r="S1215" i="6"/>
  <c r="S1216" i="6"/>
  <c r="S1217" i="6"/>
  <c r="S1218" i="6"/>
  <c r="S1219" i="6"/>
  <c r="S1220" i="6"/>
  <c r="S1221" i="6"/>
  <c r="S1222" i="6"/>
  <c r="S1223" i="6"/>
  <c r="S1224" i="6"/>
  <c r="S1225" i="6"/>
  <c r="S1226" i="6"/>
  <c r="S1227" i="6"/>
  <c r="S1228" i="6"/>
  <c r="S1229" i="6"/>
  <c r="S1230" i="6"/>
  <c r="S1231" i="6"/>
  <c r="S1232" i="6"/>
  <c r="S1233" i="6"/>
  <c r="S1234" i="6"/>
  <c r="S1235" i="6"/>
  <c r="S1236" i="6"/>
  <c r="S1237" i="6"/>
  <c r="S1238" i="6"/>
  <c r="S1239" i="6"/>
  <c r="S1240" i="6"/>
  <c r="S1241" i="6"/>
  <c r="S1242" i="6"/>
  <c r="S1243" i="6"/>
  <c r="S1244" i="6"/>
  <c r="S1245" i="6"/>
  <c r="S1246" i="6"/>
  <c r="S1247" i="6"/>
  <c r="S1248" i="6"/>
  <c r="S1249" i="6"/>
  <c r="S1250" i="6"/>
  <c r="S1251" i="6"/>
  <c r="S1252" i="6"/>
  <c r="S1253" i="6"/>
  <c r="S1254" i="6"/>
  <c r="S1255" i="6"/>
  <c r="S1256" i="6"/>
  <c r="S1257" i="6"/>
  <c r="S1258" i="6"/>
  <c r="S1259" i="6"/>
  <c r="S1260" i="6"/>
  <c r="S1261" i="6"/>
  <c r="S1262" i="6"/>
  <c r="S1263" i="6"/>
  <c r="S1264" i="6"/>
  <c r="S1265" i="6"/>
  <c r="S1266" i="6"/>
  <c r="S1267" i="6"/>
  <c r="S1268" i="6"/>
  <c r="S1269" i="6"/>
  <c r="S1270" i="6"/>
  <c r="S1271" i="6"/>
  <c r="S1272" i="6"/>
  <c r="S1273" i="6"/>
  <c r="S1274" i="6"/>
  <c r="S1275" i="6"/>
  <c r="S1276" i="6"/>
  <c r="S1277" i="6"/>
  <c r="S1278" i="6"/>
  <c r="S1279" i="6"/>
  <c r="S1280" i="6"/>
  <c r="S1281" i="6"/>
  <c r="S1282" i="6"/>
  <c r="S1283" i="6"/>
  <c r="S1284" i="6"/>
  <c r="S1285" i="6"/>
  <c r="S1286" i="6"/>
  <c r="S1287" i="6"/>
  <c r="S1288" i="6"/>
  <c r="S1289" i="6"/>
  <c r="S1290" i="6"/>
  <c r="S1291" i="6"/>
  <c r="S1292" i="6"/>
  <c r="S1293" i="6"/>
  <c r="S1294" i="6"/>
  <c r="S1295" i="6"/>
  <c r="S1296" i="6"/>
  <c r="S1297" i="6"/>
  <c r="S1298" i="6"/>
  <c r="S1299" i="6"/>
  <c r="S1300" i="6"/>
  <c r="S1301" i="6"/>
  <c r="S1302" i="6"/>
  <c r="S1303" i="6"/>
  <c r="S1304" i="6"/>
  <c r="S1305" i="6"/>
  <c r="S1306" i="6"/>
  <c r="S1307" i="6"/>
  <c r="S1308" i="6"/>
  <c r="S1309" i="6"/>
  <c r="S1310" i="6"/>
  <c r="S1311" i="6"/>
  <c r="S1312" i="6"/>
  <c r="S1313" i="6"/>
  <c r="S1314" i="6"/>
  <c r="S1315" i="6"/>
  <c r="S1316" i="6"/>
  <c r="S1317" i="6"/>
  <c r="S1318" i="6"/>
  <c r="S1319" i="6"/>
  <c r="S1320" i="6"/>
  <c r="S1321" i="6"/>
  <c r="S1322" i="6"/>
  <c r="S1323" i="6"/>
  <c r="S1324" i="6"/>
  <c r="S1325" i="6"/>
  <c r="S1326" i="6"/>
  <c r="S1327" i="6"/>
  <c r="S1328" i="6"/>
  <c r="S1329" i="6"/>
  <c r="S1330" i="6"/>
  <c r="S1331" i="6"/>
  <c r="S1332" i="6"/>
  <c r="S1333" i="6"/>
  <c r="S1334" i="6"/>
  <c r="S1335" i="6"/>
  <c r="S1336" i="6"/>
  <c r="S1337" i="6"/>
  <c r="S1338" i="6"/>
  <c r="S1339" i="6"/>
  <c r="S1340" i="6"/>
  <c r="S1341" i="6"/>
  <c r="S1342" i="6"/>
  <c r="S1343" i="6"/>
  <c r="S1344" i="6"/>
  <c r="S1345" i="6"/>
  <c r="S1346" i="6"/>
  <c r="S1347" i="6"/>
  <c r="S1348" i="6"/>
  <c r="S1349" i="6"/>
  <c r="S1350" i="6"/>
  <c r="S1351" i="6"/>
  <c r="S1352" i="6"/>
  <c r="S1353" i="6"/>
  <c r="S1354" i="6"/>
  <c r="S1355" i="6"/>
  <c r="S1356" i="6"/>
  <c r="S1357" i="6"/>
  <c r="S1358" i="6"/>
  <c r="S1359" i="6"/>
  <c r="S1360" i="6"/>
  <c r="S1361" i="6"/>
  <c r="S1362" i="6"/>
  <c r="S1363" i="6"/>
  <c r="S1364" i="6"/>
  <c r="S1365" i="6"/>
  <c r="S1366" i="6"/>
  <c r="S1367" i="6"/>
  <c r="S1368" i="6"/>
  <c r="S1369" i="6"/>
  <c r="S1370" i="6"/>
  <c r="S1371" i="6"/>
  <c r="S1372" i="6"/>
  <c r="S1373" i="6"/>
  <c r="S1374" i="6"/>
  <c r="S1375" i="6"/>
  <c r="S1376" i="6"/>
  <c r="S1377" i="6"/>
  <c r="S1378" i="6"/>
  <c r="S1379" i="6"/>
  <c r="S1380" i="6"/>
  <c r="S1381" i="6"/>
  <c r="S1382" i="6"/>
  <c r="S1383" i="6"/>
  <c r="S1384" i="6"/>
  <c r="S1385" i="6"/>
  <c r="S1386" i="6"/>
  <c r="S1387" i="6"/>
  <c r="S1388" i="6"/>
  <c r="S1389" i="6"/>
  <c r="S1390" i="6"/>
  <c r="S1391" i="6"/>
  <c r="S1392" i="6"/>
  <c r="S1393" i="6"/>
  <c r="S1394" i="6"/>
  <c r="S1395" i="6"/>
  <c r="S1396" i="6"/>
  <c r="S1397" i="6"/>
  <c r="S1398" i="6"/>
  <c r="S1399" i="6"/>
  <c r="S1400" i="6"/>
  <c r="S1401" i="6"/>
  <c r="S1402" i="6"/>
  <c r="S1403" i="6"/>
  <c r="S1404" i="6"/>
  <c r="S1405" i="6"/>
  <c r="S1406" i="6"/>
  <c r="S1407" i="6"/>
  <c r="S1408" i="6"/>
  <c r="S1409" i="6"/>
  <c r="S1410" i="6"/>
  <c r="S1411" i="6"/>
  <c r="S1412" i="6"/>
  <c r="S1413" i="6"/>
  <c r="S1414" i="6"/>
  <c r="S1415" i="6"/>
  <c r="S1416" i="6"/>
  <c r="S1417" i="6"/>
  <c r="S1418" i="6"/>
  <c r="S1419" i="6"/>
  <c r="S1420" i="6"/>
  <c r="S1421" i="6"/>
  <c r="S1422" i="6"/>
  <c r="S1423" i="6"/>
  <c r="S1424" i="6"/>
  <c r="S1425" i="6"/>
  <c r="S1426" i="6"/>
  <c r="S1427" i="6"/>
  <c r="S1428" i="6"/>
  <c r="S1429" i="6"/>
  <c r="S1430" i="6"/>
  <c r="S1431" i="6"/>
  <c r="S1432" i="6"/>
  <c r="S1433" i="6"/>
  <c r="S1434" i="6"/>
  <c r="S1435" i="6"/>
  <c r="S1436" i="6"/>
  <c r="S1437" i="6"/>
  <c r="S1438" i="6"/>
  <c r="S1439" i="6"/>
  <c r="S1440" i="6"/>
  <c r="S1441" i="6"/>
  <c r="S1442" i="6"/>
  <c r="S1443" i="6"/>
  <c r="S1444" i="6"/>
  <c r="S1445" i="6"/>
  <c r="S1446" i="6"/>
  <c r="S1447" i="6"/>
  <c r="S1448" i="6"/>
  <c r="S1449" i="6"/>
  <c r="S1450" i="6"/>
  <c r="S1451" i="6"/>
  <c r="S1452" i="6"/>
  <c r="S1453" i="6"/>
  <c r="S1454" i="6"/>
  <c r="S1455" i="6"/>
  <c r="S1456" i="6"/>
  <c r="S1457" i="6"/>
  <c r="S1458" i="6"/>
  <c r="S1459" i="6"/>
  <c r="S1460" i="6"/>
  <c r="S1461" i="6"/>
  <c r="S1462" i="6"/>
  <c r="S1463" i="6"/>
  <c r="S1464" i="6"/>
  <c r="S1465" i="6"/>
  <c r="S1466" i="6"/>
  <c r="S1467" i="6"/>
  <c r="S1468" i="6"/>
  <c r="S1469" i="6"/>
  <c r="S1470" i="6"/>
  <c r="S1471" i="6"/>
  <c r="S1472" i="6"/>
  <c r="S1473" i="6"/>
  <c r="S1474" i="6"/>
  <c r="S1475" i="6"/>
  <c r="S1476" i="6"/>
  <c r="S1477" i="6"/>
  <c r="S1478" i="6"/>
  <c r="S1479" i="6"/>
  <c r="S1480" i="6"/>
  <c r="S1481" i="6"/>
  <c r="S1482" i="6"/>
  <c r="S1483" i="6"/>
  <c r="S1484" i="6"/>
  <c r="S1485" i="6"/>
  <c r="S1486" i="6"/>
  <c r="S1487" i="6"/>
  <c r="S1488" i="6"/>
  <c r="S1489" i="6"/>
  <c r="S1490" i="6"/>
  <c r="S1491" i="6"/>
  <c r="S1492" i="6"/>
  <c r="S1493" i="6"/>
  <c r="S1494" i="6"/>
  <c r="S1495" i="6"/>
  <c r="S1496" i="6"/>
  <c r="S1497" i="6"/>
  <c r="S1498" i="6"/>
  <c r="S1499" i="6"/>
  <c r="S1500" i="6"/>
  <c r="S1501" i="6"/>
  <c r="S1502" i="6"/>
  <c r="S1503" i="6"/>
  <c r="S1504" i="6"/>
  <c r="S1505" i="6"/>
  <c r="S1506" i="6"/>
  <c r="S1507" i="6"/>
  <c r="S1508" i="6"/>
  <c r="S1509" i="6"/>
  <c r="S1510" i="6"/>
  <c r="S1511" i="6"/>
  <c r="S1512" i="6"/>
  <c r="S1513" i="6"/>
  <c r="S1514" i="6"/>
  <c r="S1515" i="6"/>
  <c r="S1516" i="6"/>
  <c r="S1517" i="6"/>
  <c r="S1518" i="6"/>
  <c r="S1519" i="6"/>
  <c r="S1520" i="6"/>
  <c r="S1521" i="6"/>
  <c r="S1522" i="6"/>
  <c r="S1523" i="6"/>
  <c r="S1524" i="6"/>
  <c r="S1525" i="6"/>
  <c r="S1526" i="6"/>
  <c r="S1527" i="6"/>
  <c r="S1528" i="6"/>
  <c r="S1529" i="6"/>
  <c r="S1530" i="6"/>
  <c r="S1531" i="6"/>
  <c r="S1532" i="6"/>
  <c r="S1533" i="6"/>
  <c r="S1534" i="6"/>
  <c r="S1535" i="6"/>
  <c r="S1536" i="6"/>
  <c r="S1537" i="6"/>
  <c r="S1538" i="6"/>
  <c r="S1539" i="6"/>
  <c r="S1540" i="6"/>
  <c r="S1541" i="6"/>
  <c r="S1542" i="6"/>
  <c r="S1543" i="6"/>
  <c r="S1544" i="6"/>
  <c r="S1545" i="6"/>
  <c r="S1546" i="6"/>
  <c r="S1547" i="6"/>
  <c r="S1548" i="6"/>
  <c r="S1549" i="6"/>
  <c r="S1550" i="6"/>
  <c r="S1551" i="6"/>
  <c r="S1552" i="6"/>
  <c r="S1553" i="6"/>
  <c r="S1554" i="6"/>
  <c r="S1555" i="6"/>
  <c r="S1556" i="6"/>
  <c r="S1557" i="6"/>
  <c r="S1558" i="6"/>
  <c r="S1559" i="6"/>
  <c r="S1560" i="6"/>
  <c r="S1561" i="6"/>
  <c r="S1562" i="6"/>
  <c r="S1563" i="6"/>
  <c r="S1564" i="6"/>
  <c r="S1565" i="6"/>
  <c r="S1566" i="6"/>
  <c r="S1567" i="6"/>
  <c r="S1568" i="6"/>
  <c r="S1569" i="6"/>
  <c r="S1570" i="6"/>
  <c r="S1571" i="6"/>
  <c r="S1572" i="6"/>
  <c r="S1573" i="6"/>
  <c r="S1574" i="6"/>
  <c r="S1575" i="6"/>
  <c r="S1576" i="6"/>
  <c r="S1577" i="6"/>
  <c r="S1578" i="6"/>
  <c r="S1579" i="6"/>
  <c r="S1580" i="6"/>
  <c r="S1581" i="6"/>
  <c r="S1582" i="6"/>
  <c r="S1583" i="6"/>
  <c r="S1584" i="6"/>
  <c r="S1585" i="6"/>
  <c r="S1586" i="6"/>
  <c r="S1587" i="6"/>
  <c r="S1588" i="6"/>
  <c r="S1589" i="6"/>
  <c r="S1590" i="6"/>
  <c r="S1591" i="6"/>
  <c r="S1592" i="6"/>
  <c r="S1593" i="6"/>
  <c r="S1594" i="6"/>
  <c r="S1595" i="6"/>
  <c r="S1596" i="6"/>
  <c r="S1597" i="6"/>
  <c r="S1598" i="6"/>
  <c r="S1599" i="6"/>
  <c r="S1600" i="6"/>
  <c r="S1601" i="6"/>
  <c r="S1602" i="6"/>
  <c r="S1603" i="6"/>
  <c r="S1604" i="6"/>
  <c r="S1605" i="6"/>
  <c r="S1606" i="6"/>
  <c r="S1607" i="6"/>
  <c r="S1608" i="6"/>
  <c r="S1609" i="6"/>
  <c r="S1610" i="6"/>
  <c r="S1611" i="6"/>
  <c r="S1612" i="6"/>
  <c r="S1613" i="6"/>
  <c r="S1614" i="6"/>
  <c r="S1615" i="6"/>
  <c r="S1616" i="6"/>
  <c r="S1617" i="6"/>
  <c r="S1618" i="6"/>
  <c r="S1619" i="6"/>
  <c r="S1620" i="6"/>
  <c r="S1621" i="6"/>
  <c r="S1622" i="6"/>
  <c r="S1623" i="6"/>
  <c r="S1624" i="6"/>
  <c r="S1625" i="6"/>
  <c r="S1626" i="6"/>
  <c r="S1627" i="6"/>
  <c r="S1628" i="6"/>
  <c r="S1629" i="6"/>
  <c r="S1630" i="6"/>
  <c r="S1631" i="6"/>
  <c r="S1632" i="6"/>
  <c r="S1633" i="6"/>
  <c r="S1634" i="6"/>
  <c r="S1635" i="6"/>
  <c r="S1636" i="6"/>
  <c r="S1637" i="6"/>
  <c r="S1638" i="6"/>
  <c r="S1639" i="6"/>
  <c r="S1640" i="6"/>
  <c r="S1641" i="6"/>
  <c r="S1642" i="6"/>
  <c r="S1643" i="6"/>
  <c r="S1644" i="6"/>
  <c r="S1645" i="6"/>
  <c r="S1646" i="6"/>
  <c r="S1647" i="6"/>
  <c r="S1648" i="6"/>
  <c r="S1649" i="6"/>
  <c r="S1650" i="6"/>
  <c r="S1651" i="6"/>
  <c r="S1652" i="6"/>
  <c r="S1653" i="6"/>
  <c r="S1654" i="6"/>
  <c r="S1655" i="6"/>
  <c r="S1656" i="6"/>
  <c r="S1657" i="6"/>
  <c r="S1658" i="6"/>
  <c r="S1659" i="6"/>
  <c r="S1660" i="6"/>
  <c r="S1661" i="6"/>
  <c r="S1662" i="6"/>
  <c r="S1663" i="6"/>
  <c r="S1664" i="6"/>
  <c r="S1665" i="6"/>
  <c r="S1666" i="6"/>
  <c r="S1667" i="6"/>
  <c r="S1668" i="6"/>
  <c r="S1669" i="6"/>
  <c r="S1670" i="6"/>
  <c r="S1671" i="6"/>
  <c r="S1672" i="6"/>
  <c r="S1673" i="6"/>
  <c r="S1674" i="6"/>
  <c r="S1675" i="6"/>
  <c r="S1676" i="6"/>
  <c r="S1677" i="6"/>
  <c r="S1678" i="6"/>
  <c r="S1679" i="6"/>
  <c r="S1680" i="6"/>
  <c r="S1681" i="6"/>
  <c r="S1682" i="6"/>
  <c r="S1683" i="6"/>
  <c r="S1684" i="6"/>
  <c r="S1685" i="6"/>
  <c r="S1686" i="6"/>
  <c r="S1687" i="6"/>
  <c r="S1688" i="6"/>
  <c r="S1689" i="6"/>
  <c r="S1690" i="6"/>
  <c r="S1691" i="6"/>
  <c r="S1692" i="6"/>
  <c r="S1693" i="6"/>
  <c r="S1694" i="6"/>
  <c r="S1695" i="6"/>
  <c r="S1696" i="6"/>
  <c r="S1697" i="6"/>
  <c r="S1698" i="6"/>
  <c r="S1699" i="6"/>
  <c r="S1700" i="6"/>
  <c r="S1701" i="6"/>
  <c r="S1702" i="6"/>
  <c r="S1703" i="6"/>
  <c r="S1704" i="6"/>
  <c r="S1705" i="6"/>
  <c r="S1706" i="6"/>
  <c r="S1707" i="6"/>
  <c r="S1708" i="6"/>
  <c r="S1709" i="6"/>
  <c r="S1710" i="6"/>
  <c r="S1711" i="6"/>
  <c r="S1712" i="6"/>
  <c r="S1713" i="6"/>
  <c r="S1714" i="6"/>
  <c r="S1715" i="6"/>
  <c r="S1716" i="6"/>
  <c r="S1717" i="6"/>
  <c r="S1718" i="6"/>
  <c r="S1719" i="6"/>
  <c r="S1720" i="6"/>
  <c r="S1721" i="6"/>
  <c r="S1722" i="6"/>
  <c r="S1723" i="6"/>
  <c r="S1724" i="6"/>
  <c r="S1725" i="6"/>
  <c r="S1726" i="6"/>
  <c r="S1727" i="6"/>
  <c r="S1728" i="6"/>
  <c r="S1729" i="6"/>
  <c r="S1730" i="6"/>
  <c r="S1731" i="6"/>
  <c r="S1732" i="6"/>
  <c r="S1733" i="6"/>
  <c r="S1734" i="6"/>
  <c r="S1735" i="6"/>
  <c r="S1736" i="6"/>
  <c r="S1737" i="6"/>
  <c r="S1738" i="6"/>
  <c r="S1739" i="6"/>
  <c r="S1740" i="6"/>
  <c r="S1741" i="6"/>
  <c r="S1742" i="6"/>
  <c r="S1743" i="6"/>
  <c r="S1744" i="6"/>
  <c r="S1745" i="6"/>
  <c r="S1746" i="6"/>
  <c r="S1747" i="6"/>
  <c r="S1748" i="6"/>
  <c r="S1749" i="6"/>
  <c r="S1750" i="6"/>
  <c r="S1751" i="6"/>
  <c r="S1752" i="6"/>
  <c r="S1753" i="6"/>
  <c r="S1754" i="6"/>
  <c r="S1755" i="6"/>
  <c r="S1756" i="6"/>
  <c r="S1757" i="6"/>
  <c r="S1758" i="6"/>
  <c r="S1759" i="6"/>
  <c r="S1760" i="6"/>
  <c r="S1761" i="6"/>
  <c r="S1762" i="6"/>
  <c r="S1763" i="6"/>
  <c r="S1764" i="6"/>
  <c r="S1765" i="6"/>
  <c r="S1766" i="6"/>
  <c r="S1767" i="6"/>
  <c r="S1768" i="6"/>
  <c r="S1769" i="6"/>
  <c r="S1770" i="6"/>
  <c r="S1771" i="6"/>
  <c r="S1772" i="6"/>
  <c r="S1773" i="6"/>
  <c r="S1774" i="6"/>
  <c r="S1775" i="6"/>
  <c r="S1776" i="6"/>
  <c r="S1777" i="6"/>
  <c r="S1778" i="6"/>
  <c r="S1779" i="6"/>
  <c r="S1780" i="6"/>
  <c r="S1781" i="6"/>
  <c r="S1782" i="6"/>
  <c r="S1783" i="6"/>
  <c r="S1784" i="6"/>
  <c r="S1785" i="6"/>
  <c r="S1786" i="6"/>
  <c r="S1787" i="6"/>
  <c r="S1788" i="6"/>
  <c r="S1789" i="6"/>
  <c r="S1790" i="6"/>
  <c r="S1791" i="6"/>
  <c r="S1792" i="6"/>
  <c r="S1793" i="6"/>
  <c r="S1794" i="6"/>
  <c r="S1795" i="6"/>
  <c r="S1796" i="6"/>
  <c r="S1797" i="6"/>
  <c r="S1798" i="6"/>
  <c r="S1799" i="6"/>
  <c r="S1800" i="6"/>
  <c r="S1801" i="6"/>
  <c r="S1802" i="6"/>
  <c r="S1803" i="6"/>
  <c r="S1804" i="6"/>
  <c r="S1805" i="6"/>
  <c r="S1806" i="6"/>
  <c r="S1807" i="6"/>
  <c r="S1808" i="6"/>
  <c r="S1809" i="6"/>
  <c r="S1810" i="6"/>
  <c r="S1811" i="6"/>
  <c r="S1812" i="6"/>
  <c r="S1813" i="6"/>
  <c r="S1814" i="6"/>
  <c r="S1815" i="6"/>
  <c r="S1816" i="6"/>
  <c r="S1817" i="6"/>
  <c r="S1818" i="6"/>
  <c r="S1819" i="6"/>
  <c r="S1820" i="6"/>
  <c r="S1821" i="6"/>
  <c r="S1822" i="6"/>
  <c r="S1823" i="6"/>
  <c r="S1824" i="6"/>
  <c r="S1825" i="6"/>
  <c r="S1826" i="6"/>
  <c r="S1827" i="6"/>
  <c r="S1828" i="6"/>
  <c r="S1829" i="6"/>
  <c r="S1830" i="6"/>
  <c r="S1831" i="6"/>
  <c r="S1832" i="6"/>
  <c r="S1833" i="6"/>
  <c r="S1834" i="6"/>
  <c r="S1835" i="6"/>
  <c r="S1836" i="6"/>
  <c r="S1837" i="6"/>
  <c r="S1838" i="6"/>
  <c r="S1839" i="6"/>
  <c r="S1840" i="6"/>
  <c r="S1841" i="6"/>
  <c r="S1842" i="6"/>
  <c r="S1843" i="6"/>
  <c r="S1844" i="6"/>
  <c r="S1845" i="6"/>
  <c r="S1846" i="6"/>
  <c r="S1847" i="6"/>
  <c r="S1848" i="6"/>
  <c r="S1849" i="6"/>
  <c r="S1850" i="6"/>
  <c r="S1851" i="6"/>
  <c r="S1852" i="6"/>
  <c r="S1853" i="6"/>
  <c r="S1854" i="6"/>
  <c r="S1855" i="6"/>
  <c r="S1856" i="6"/>
  <c r="S1857" i="6"/>
  <c r="S1858" i="6"/>
  <c r="S1859" i="6"/>
  <c r="S1860" i="6"/>
  <c r="S1861" i="6"/>
  <c r="S1862" i="6"/>
  <c r="S1863" i="6"/>
  <c r="S1864" i="6"/>
  <c r="S1865" i="6"/>
  <c r="S1866" i="6"/>
  <c r="S1867" i="6"/>
  <c r="S1868" i="6"/>
  <c r="S1869" i="6"/>
  <c r="S1870" i="6"/>
  <c r="S1871" i="6"/>
  <c r="S1872" i="6"/>
  <c r="S1873" i="6"/>
  <c r="S1874" i="6"/>
  <c r="S1875" i="6"/>
  <c r="S1876" i="6"/>
  <c r="S1877" i="6"/>
  <c r="S1878" i="6"/>
  <c r="S1879" i="6"/>
  <c r="S1880" i="6"/>
  <c r="S1881" i="6"/>
  <c r="S1882" i="6"/>
  <c r="S1883" i="6"/>
  <c r="S1884" i="6"/>
  <c r="S1885" i="6"/>
  <c r="S1886" i="6"/>
  <c r="S1887" i="6"/>
  <c r="S1888" i="6"/>
  <c r="S1889" i="6"/>
  <c r="S1890" i="6"/>
  <c r="S1891" i="6"/>
  <c r="S1892" i="6"/>
  <c r="S1893" i="6"/>
  <c r="S1894" i="6"/>
  <c r="S1895" i="6"/>
  <c r="S1896" i="6"/>
  <c r="S1897" i="6"/>
  <c r="S1898" i="6"/>
  <c r="S1899" i="6"/>
  <c r="S1900" i="6"/>
  <c r="S1901" i="6"/>
  <c r="S1902" i="6"/>
  <c r="S1903" i="6"/>
  <c r="S1904" i="6"/>
  <c r="S1905" i="6"/>
  <c r="S1906" i="6"/>
  <c r="S1907" i="6"/>
  <c r="S1908" i="6"/>
  <c r="S1909" i="6"/>
  <c r="S1910" i="6"/>
  <c r="S1911" i="6"/>
  <c r="S1912" i="6"/>
  <c r="S1913" i="6"/>
  <c r="S1914" i="6"/>
  <c r="S1915" i="6"/>
  <c r="S1916" i="6"/>
  <c r="S1917" i="6"/>
  <c r="S1918" i="6"/>
  <c r="S1919" i="6"/>
  <c r="S1920" i="6"/>
  <c r="S1921" i="6"/>
  <c r="S1922" i="6"/>
  <c r="S1923" i="6"/>
  <c r="S1924" i="6"/>
  <c r="S1925" i="6"/>
  <c r="S1926" i="6"/>
  <c r="S1927" i="6"/>
  <c r="S1928" i="6"/>
  <c r="S1929" i="6"/>
  <c r="S1930" i="6"/>
  <c r="S1931" i="6"/>
  <c r="S1932" i="6"/>
  <c r="S1933" i="6"/>
  <c r="S1934" i="6"/>
  <c r="S1935" i="6"/>
  <c r="S1936" i="6"/>
  <c r="S1937" i="6"/>
  <c r="S1938" i="6"/>
  <c r="S1939" i="6"/>
  <c r="S1940" i="6"/>
  <c r="S1941" i="6"/>
  <c r="S1942" i="6"/>
  <c r="S1943" i="6"/>
  <c r="S1944" i="6"/>
  <c r="S1945" i="6"/>
  <c r="S1946" i="6"/>
  <c r="S1947" i="6"/>
  <c r="S1948" i="6"/>
  <c r="S1949" i="6"/>
  <c r="S1950" i="6"/>
  <c r="S1951" i="6"/>
  <c r="S1952" i="6"/>
  <c r="S1953" i="6"/>
  <c r="S1954" i="6"/>
  <c r="S1955" i="6"/>
  <c r="S1956" i="6"/>
  <c r="S1957" i="6"/>
  <c r="S1958" i="6"/>
  <c r="S1959" i="6"/>
  <c r="S1960" i="6"/>
  <c r="S1961" i="6"/>
  <c r="S1962" i="6"/>
  <c r="S1963" i="6"/>
  <c r="S1964" i="6"/>
  <c r="S1965" i="6"/>
  <c r="S1966" i="6"/>
  <c r="S1967" i="6"/>
  <c r="S1968" i="6"/>
  <c r="S1969" i="6"/>
  <c r="S1970" i="6"/>
  <c r="S1971" i="6"/>
  <c r="S1972" i="6"/>
  <c r="S1973" i="6"/>
  <c r="S1974" i="6"/>
  <c r="S1975" i="6"/>
  <c r="S1976" i="6"/>
  <c r="S1977" i="6"/>
  <c r="S1978" i="6"/>
  <c r="S1979" i="6"/>
  <c r="S1980" i="6"/>
  <c r="S1981" i="6"/>
  <c r="S1982" i="6"/>
  <c r="S1983" i="6"/>
  <c r="S1984" i="6"/>
  <c r="S1985" i="6"/>
  <c r="S1986" i="6"/>
  <c r="S1987" i="6"/>
  <c r="S1988" i="6"/>
  <c r="S1989" i="6"/>
  <c r="S1990" i="6"/>
  <c r="S1991" i="6"/>
  <c r="S1992" i="6"/>
  <c r="S1993" i="6"/>
  <c r="S1994" i="6"/>
  <c r="S1995" i="6"/>
  <c r="S1996" i="6"/>
  <c r="S1997" i="6"/>
  <c r="S1998" i="6"/>
  <c r="S1999" i="6"/>
  <c r="S2000" i="6"/>
  <c r="S2001" i="6"/>
  <c r="S2002" i="6"/>
  <c r="S2003" i="6"/>
  <c r="S2004" i="6"/>
  <c r="S2005" i="6"/>
  <c r="S2006" i="6"/>
  <c r="S2007" i="6"/>
  <c r="S2008" i="6"/>
  <c r="S2009" i="6"/>
  <c r="S2010" i="6"/>
  <c r="S2011" i="6"/>
  <c r="S2012" i="6"/>
  <c r="S2013" i="6"/>
  <c r="S2014" i="6"/>
  <c r="S2015" i="6"/>
  <c r="S2016" i="6"/>
  <c r="S2017" i="6"/>
  <c r="S2018" i="6"/>
  <c r="S2019" i="6"/>
  <c r="S2020" i="6"/>
  <c r="S2021" i="6"/>
  <c r="S2022" i="6"/>
  <c r="S2023" i="6"/>
  <c r="S2024" i="6"/>
  <c r="S2025" i="6"/>
  <c r="S2026" i="6"/>
  <c r="S2027" i="6"/>
  <c r="S2028" i="6"/>
  <c r="S2029" i="6"/>
  <c r="S2030" i="6"/>
  <c r="S2031" i="6"/>
  <c r="S2032" i="6"/>
  <c r="S2033" i="6"/>
  <c r="S2034" i="6"/>
  <c r="S2035" i="6"/>
  <c r="S2036" i="6"/>
  <c r="S2037" i="6"/>
  <c r="S2038" i="6"/>
  <c r="S2039" i="6"/>
  <c r="S2040" i="6"/>
  <c r="S2041" i="6"/>
  <c r="S2042" i="6"/>
  <c r="S2043" i="6"/>
  <c r="S2044" i="6"/>
  <c r="S2045" i="6"/>
  <c r="S2046" i="6"/>
  <c r="S2047" i="6"/>
  <c r="S2048" i="6"/>
  <c r="S2049" i="6"/>
  <c r="S2050" i="6"/>
  <c r="S2051" i="6"/>
  <c r="S2052" i="6"/>
  <c r="S2053" i="6"/>
  <c r="S2054" i="6"/>
  <c r="S2055" i="6"/>
  <c r="S2056" i="6"/>
  <c r="S2057" i="6"/>
  <c r="S2058" i="6"/>
  <c r="S2059" i="6"/>
  <c r="S2060" i="6"/>
  <c r="S2061" i="6"/>
  <c r="S2062" i="6"/>
  <c r="S2063" i="6"/>
  <c r="S2064" i="6"/>
  <c r="S2065" i="6"/>
  <c r="S2066" i="6"/>
  <c r="S2067" i="6"/>
  <c r="S2068" i="6"/>
  <c r="S2069" i="6"/>
  <c r="S2070" i="6"/>
  <c r="S2071" i="6"/>
  <c r="S2072" i="6"/>
  <c r="S2073" i="6"/>
  <c r="S2074" i="6"/>
  <c r="S2075" i="6"/>
  <c r="S2076" i="6"/>
  <c r="S2077" i="6"/>
  <c r="S2078" i="6"/>
  <c r="S2079" i="6"/>
  <c r="S2080" i="6"/>
  <c r="S2081" i="6"/>
  <c r="S2082" i="6"/>
  <c r="S2083" i="6"/>
  <c r="S2084" i="6"/>
  <c r="S2085" i="6"/>
  <c r="S2086" i="6"/>
  <c r="S2087" i="6"/>
  <c r="S2088" i="6"/>
  <c r="S2089" i="6"/>
  <c r="S2090" i="6"/>
  <c r="S2091" i="6"/>
  <c r="S2092" i="6"/>
  <c r="S2093" i="6"/>
  <c r="S2094" i="6"/>
  <c r="S2095" i="6"/>
  <c r="S2096" i="6"/>
  <c r="S2097" i="6"/>
  <c r="S2098" i="6"/>
  <c r="S2099" i="6"/>
  <c r="S2100" i="6"/>
  <c r="S2101" i="6"/>
  <c r="S2102" i="6"/>
  <c r="S2103" i="6"/>
  <c r="S2104" i="6"/>
  <c r="S2105" i="6"/>
  <c r="S2106" i="6"/>
  <c r="S2107" i="6"/>
  <c r="S2108" i="6"/>
  <c r="S2109" i="6"/>
  <c r="S2110" i="6"/>
  <c r="S2111" i="6"/>
  <c r="S2112" i="6"/>
  <c r="S2113" i="6"/>
  <c r="S2114" i="6"/>
  <c r="S2115" i="6"/>
  <c r="S2116" i="6"/>
  <c r="S2117" i="6"/>
  <c r="S2118" i="6"/>
  <c r="S2119" i="6"/>
  <c r="S2120" i="6"/>
  <c r="S2121" i="6"/>
  <c r="S2122" i="6"/>
  <c r="S2123" i="6"/>
  <c r="S2124" i="6"/>
  <c r="S2125" i="6"/>
  <c r="S2126" i="6"/>
  <c r="S2127" i="6"/>
  <c r="S2128" i="6"/>
  <c r="S2129" i="6"/>
  <c r="S2130" i="6"/>
  <c r="S2131" i="6"/>
  <c r="S2132" i="6"/>
  <c r="S2133" i="6"/>
  <c r="S2134" i="6"/>
  <c r="S2135" i="6"/>
  <c r="S2136" i="6"/>
  <c r="S2137" i="6"/>
  <c r="S2138" i="6"/>
  <c r="S2139" i="6"/>
  <c r="S2140" i="6"/>
  <c r="S2141" i="6"/>
  <c r="S2142" i="6"/>
  <c r="S2143" i="6"/>
  <c r="S2144" i="6"/>
  <c r="S2145" i="6"/>
  <c r="S2146" i="6"/>
  <c r="S2147" i="6"/>
  <c r="S2148" i="6"/>
  <c r="S2149" i="6"/>
  <c r="S2150" i="6"/>
  <c r="S2151" i="6"/>
  <c r="S2152" i="6"/>
  <c r="S2153" i="6"/>
  <c r="S2154" i="6"/>
  <c r="S2155" i="6"/>
  <c r="S2156" i="6"/>
  <c r="S2157" i="6"/>
  <c r="S2158" i="6"/>
  <c r="S2159" i="6"/>
  <c r="S2160" i="6"/>
  <c r="S2161" i="6"/>
  <c r="S2162" i="6"/>
  <c r="S2163" i="6"/>
  <c r="S2164" i="6"/>
  <c r="S2165" i="6"/>
  <c r="S2166" i="6"/>
  <c r="S2167" i="6"/>
  <c r="S2168" i="6"/>
  <c r="S2169" i="6"/>
  <c r="S2170" i="6"/>
  <c r="S2171" i="6"/>
  <c r="S2172" i="6"/>
  <c r="S2173" i="6"/>
  <c r="S2174" i="6"/>
  <c r="S2175" i="6"/>
  <c r="S2176" i="6"/>
  <c r="S2177" i="6"/>
  <c r="S2178" i="6"/>
  <c r="S2179" i="6"/>
  <c r="S2180" i="6"/>
  <c r="S2181" i="6"/>
  <c r="S2182" i="6"/>
  <c r="S2183" i="6"/>
  <c r="S2184" i="6"/>
  <c r="S2185" i="6"/>
  <c r="S2186" i="6"/>
  <c r="S2187" i="6"/>
  <c r="S2188" i="6"/>
  <c r="S2189" i="6"/>
  <c r="S2190" i="6"/>
  <c r="S2191" i="6"/>
  <c r="S2192" i="6"/>
  <c r="S2193" i="6"/>
  <c r="S2194" i="6"/>
  <c r="S2195" i="6"/>
  <c r="S2196" i="6"/>
  <c r="S2197" i="6"/>
  <c r="S2198" i="6"/>
  <c r="S2199" i="6"/>
  <c r="S2200" i="6"/>
  <c r="S2201" i="6"/>
  <c r="S2202" i="6"/>
  <c r="S2203" i="6"/>
  <c r="S2204" i="6"/>
  <c r="S2205" i="6"/>
  <c r="S2206" i="6"/>
  <c r="S2207" i="6"/>
  <c r="S2208" i="6"/>
  <c r="S2209" i="6"/>
  <c r="S2210" i="6"/>
  <c r="S2211" i="6"/>
  <c r="S2212" i="6"/>
  <c r="S2213" i="6"/>
  <c r="S2214" i="6"/>
  <c r="S2215" i="6"/>
  <c r="S2216" i="6"/>
  <c r="S2217" i="6"/>
  <c r="S2218" i="6"/>
  <c r="S2219" i="6"/>
  <c r="S2220" i="6"/>
  <c r="S2221" i="6"/>
  <c r="S2222" i="6"/>
  <c r="S2223" i="6"/>
  <c r="S2224" i="6"/>
  <c r="S2225" i="6"/>
  <c r="S2226" i="6"/>
  <c r="S2227" i="6"/>
  <c r="S2228" i="6"/>
  <c r="S2229" i="6"/>
  <c r="S2230" i="6"/>
  <c r="S2231" i="6"/>
  <c r="S2232" i="6"/>
  <c r="S2233" i="6"/>
  <c r="S2234" i="6"/>
  <c r="S2235" i="6"/>
  <c r="S2236" i="6"/>
  <c r="S2237" i="6"/>
  <c r="S2238" i="6"/>
  <c r="S2239" i="6"/>
  <c r="S2240" i="6"/>
  <c r="S2241" i="6"/>
  <c r="S2242" i="6"/>
  <c r="S2243" i="6"/>
  <c r="S2244" i="6"/>
  <c r="S2245" i="6"/>
  <c r="S2246" i="6"/>
  <c r="S2247" i="6"/>
  <c r="S2248" i="6"/>
  <c r="S2249" i="6"/>
  <c r="S2250" i="6"/>
  <c r="S2251" i="6"/>
  <c r="S2252" i="6"/>
  <c r="S2253" i="6"/>
  <c r="S2254" i="6"/>
  <c r="S2255" i="6"/>
  <c r="S2256" i="6"/>
  <c r="S2257" i="6"/>
  <c r="S2258" i="6"/>
  <c r="S2259" i="6"/>
  <c r="S2260" i="6"/>
  <c r="S2261" i="6"/>
  <c r="S2262" i="6"/>
  <c r="S2263" i="6"/>
  <c r="S2264" i="6"/>
  <c r="S2265" i="6"/>
  <c r="S2266" i="6"/>
  <c r="S2267" i="6"/>
  <c r="S2268" i="6"/>
  <c r="S2269" i="6"/>
  <c r="S2270" i="6"/>
  <c r="S2271" i="6"/>
  <c r="S2272" i="6"/>
  <c r="S2273" i="6"/>
  <c r="S2274" i="6"/>
  <c r="S2275" i="6"/>
  <c r="S2276" i="6"/>
  <c r="S2277" i="6"/>
  <c r="S2278" i="6"/>
  <c r="S2279" i="6"/>
  <c r="S2280" i="6"/>
  <c r="S2281" i="6"/>
  <c r="S2282" i="6"/>
  <c r="S2283" i="6"/>
  <c r="S2284" i="6"/>
  <c r="S2285" i="6"/>
  <c r="S2286" i="6"/>
  <c r="S2287" i="6"/>
  <c r="S2288" i="6"/>
  <c r="S2289" i="6"/>
  <c r="S2290" i="6"/>
  <c r="S2291" i="6"/>
  <c r="S2292" i="6"/>
  <c r="S2293" i="6"/>
  <c r="S2294" i="6"/>
  <c r="S2295" i="6"/>
  <c r="S2296" i="6"/>
  <c r="S2297" i="6"/>
  <c r="S2298" i="6"/>
  <c r="S2299" i="6"/>
  <c r="S2300" i="6"/>
  <c r="S2301" i="6"/>
  <c r="S2302" i="6"/>
  <c r="S2303" i="6"/>
  <c r="S2304" i="6"/>
  <c r="S2305" i="6"/>
  <c r="S2306" i="6"/>
  <c r="S2307" i="6"/>
  <c r="S2308" i="6"/>
  <c r="S2309" i="6"/>
  <c r="S2310" i="6"/>
  <c r="S2311" i="6"/>
  <c r="S2312" i="6"/>
  <c r="S2313" i="6"/>
  <c r="S2314" i="6"/>
  <c r="S2315" i="6"/>
  <c r="S2316" i="6"/>
  <c r="S2317" i="6"/>
  <c r="S2318" i="6"/>
  <c r="S2319" i="6"/>
  <c r="S2320" i="6"/>
  <c r="S2321" i="6"/>
  <c r="S2322" i="6"/>
  <c r="S2323" i="6"/>
  <c r="S2324" i="6"/>
  <c r="S2325" i="6"/>
  <c r="S2326" i="6"/>
  <c r="S2327" i="6"/>
  <c r="S2328" i="6"/>
  <c r="S2329" i="6"/>
  <c r="S2330" i="6"/>
  <c r="S2331" i="6"/>
  <c r="S2332" i="6"/>
  <c r="S2333" i="6"/>
  <c r="S2334" i="6"/>
  <c r="S2335" i="6"/>
  <c r="S2336" i="6"/>
  <c r="S2337" i="6"/>
  <c r="S2338" i="6"/>
  <c r="S2339" i="6"/>
  <c r="S2340" i="6"/>
  <c r="S2341" i="6"/>
  <c r="S2342" i="6"/>
  <c r="S2343" i="6"/>
  <c r="S2344" i="6"/>
  <c r="S2345" i="6"/>
  <c r="S2346" i="6"/>
  <c r="S2347" i="6"/>
  <c r="S2348" i="6"/>
  <c r="S2349" i="6"/>
  <c r="S2350" i="6"/>
  <c r="S2351" i="6"/>
  <c r="S2352" i="6"/>
  <c r="S2353" i="6"/>
  <c r="S2354" i="6"/>
  <c r="S2355" i="6"/>
  <c r="S2356" i="6"/>
  <c r="S2357" i="6"/>
  <c r="S2358" i="6"/>
  <c r="S2359" i="6"/>
  <c r="S2360" i="6"/>
  <c r="S2361" i="6"/>
  <c r="S2362" i="6"/>
  <c r="S2363" i="6"/>
  <c r="S2364" i="6"/>
  <c r="S2365" i="6"/>
  <c r="S2366" i="6"/>
  <c r="S2367" i="6"/>
  <c r="S2368" i="6"/>
  <c r="S2369" i="6"/>
  <c r="S2370" i="6"/>
  <c r="S2371" i="6"/>
  <c r="S2372" i="6"/>
  <c r="S2373" i="6"/>
  <c r="S2374" i="6"/>
  <c r="S2375" i="6"/>
  <c r="S2376" i="6"/>
  <c r="S2377" i="6"/>
  <c r="S2378" i="6"/>
  <c r="S2379" i="6"/>
  <c r="S2380" i="6"/>
  <c r="S2381" i="6"/>
  <c r="S2382" i="6"/>
  <c r="S2383" i="6"/>
  <c r="S2384" i="6"/>
  <c r="S2385" i="6"/>
  <c r="S2386" i="6"/>
  <c r="S2387" i="6"/>
  <c r="S2388" i="6"/>
  <c r="S2389" i="6"/>
  <c r="S2390" i="6"/>
  <c r="S2391" i="6"/>
  <c r="S2392" i="6"/>
  <c r="S2393" i="6"/>
  <c r="S2394" i="6"/>
  <c r="S2395" i="6"/>
  <c r="S2396" i="6"/>
  <c r="S2397" i="6"/>
  <c r="S2398" i="6"/>
  <c r="S2399" i="6"/>
  <c r="S2400" i="6"/>
  <c r="S2401" i="6"/>
  <c r="S2402" i="6"/>
  <c r="S2403" i="6"/>
  <c r="S2404" i="6"/>
  <c r="S2405" i="6"/>
  <c r="S2406" i="6"/>
  <c r="S2407" i="6"/>
  <c r="S2408" i="6"/>
  <c r="S2409" i="6"/>
  <c r="S2410" i="6"/>
  <c r="S2411" i="6"/>
  <c r="S2412" i="6"/>
  <c r="S2413" i="6"/>
  <c r="S2414" i="6"/>
  <c r="S2415" i="6"/>
  <c r="S2416" i="6"/>
  <c r="S2417" i="6"/>
  <c r="S2418" i="6"/>
  <c r="S2419" i="6"/>
  <c r="S2420" i="6"/>
  <c r="S2421" i="6"/>
  <c r="S2422" i="6"/>
  <c r="S2423" i="6"/>
  <c r="S2424" i="6"/>
  <c r="S2425" i="6"/>
  <c r="S2426" i="6"/>
  <c r="S2427" i="6"/>
  <c r="S2428" i="6"/>
  <c r="S2429" i="6"/>
  <c r="S2430" i="6"/>
  <c r="S2431" i="6"/>
  <c r="S2432" i="6"/>
  <c r="S2433" i="6"/>
  <c r="S2434" i="6"/>
  <c r="S2435" i="6"/>
  <c r="S2436" i="6"/>
  <c r="S2437" i="6"/>
  <c r="S2438" i="6"/>
  <c r="S2439" i="6"/>
  <c r="S2440" i="6"/>
  <c r="S2441" i="6"/>
  <c r="S2442" i="6"/>
  <c r="S2443" i="6"/>
  <c r="S2444" i="6"/>
  <c r="S2445" i="6"/>
  <c r="S2446" i="6"/>
  <c r="S2447" i="6"/>
  <c r="S2448" i="6"/>
  <c r="S2449" i="6"/>
  <c r="S2450" i="6"/>
  <c r="S2451" i="6"/>
  <c r="S2452" i="6"/>
  <c r="S2453" i="6"/>
  <c r="S2454" i="6"/>
  <c r="S2455" i="6"/>
  <c r="S2456" i="6"/>
  <c r="S2457" i="6"/>
  <c r="S2458" i="6"/>
  <c r="S2459" i="6"/>
  <c r="S2460" i="6"/>
  <c r="S2461" i="6"/>
  <c r="S2462" i="6"/>
  <c r="S2463" i="6"/>
  <c r="S2464" i="6"/>
  <c r="S2465" i="6"/>
  <c r="S2466" i="6"/>
  <c r="S2467" i="6"/>
  <c r="S2468" i="6"/>
  <c r="S2469" i="6"/>
  <c r="S2470" i="6"/>
  <c r="S2471" i="6"/>
  <c r="S2472" i="6"/>
  <c r="S2473" i="6"/>
  <c r="S2474" i="6"/>
  <c r="S2475" i="6"/>
  <c r="S2476" i="6"/>
  <c r="S2477" i="6"/>
  <c r="S2478" i="6"/>
  <c r="S2479" i="6"/>
  <c r="S2480" i="6"/>
  <c r="S2481" i="6"/>
  <c r="S2482" i="6"/>
  <c r="S2483" i="6"/>
  <c r="S2484" i="6"/>
  <c r="S2485" i="6"/>
  <c r="S2486" i="6"/>
  <c r="S2487" i="6"/>
  <c r="S2488" i="6"/>
  <c r="S2489" i="6"/>
  <c r="S2490" i="6"/>
  <c r="S2491" i="6"/>
  <c r="S2492" i="6"/>
  <c r="S2493" i="6"/>
  <c r="S2494" i="6"/>
  <c r="S2495" i="6"/>
  <c r="S2496" i="6"/>
  <c r="S2497" i="6"/>
  <c r="S2498" i="6"/>
  <c r="S2499" i="6"/>
  <c r="S2500" i="6"/>
  <c r="S2501" i="6"/>
  <c r="S2502" i="6"/>
  <c r="S2503" i="6"/>
  <c r="S2504" i="6"/>
  <c r="S2505" i="6"/>
  <c r="S2506" i="6"/>
  <c r="S2507" i="6"/>
  <c r="S2508" i="6"/>
  <c r="S2509" i="6"/>
  <c r="S2510" i="6"/>
  <c r="S2511" i="6"/>
  <c r="S2512" i="6"/>
  <c r="S2513" i="6"/>
  <c r="S2514" i="6"/>
  <c r="S2515" i="6"/>
  <c r="S2516" i="6"/>
  <c r="S2517" i="6"/>
  <c r="S2518" i="6"/>
  <c r="S2519" i="6"/>
  <c r="S2520" i="6"/>
  <c r="S2521" i="6"/>
  <c r="S2522" i="6"/>
  <c r="S2523" i="6"/>
  <c r="S2524" i="6"/>
  <c r="S2525" i="6"/>
  <c r="S2526" i="6"/>
  <c r="S2527" i="6"/>
  <c r="S2528" i="6"/>
  <c r="S2529" i="6"/>
  <c r="S2530" i="6"/>
  <c r="S2531" i="6"/>
  <c r="S2532" i="6"/>
  <c r="S2533" i="6"/>
  <c r="S2534" i="6"/>
  <c r="S2535" i="6"/>
  <c r="S2536" i="6"/>
  <c r="S2537" i="6"/>
  <c r="S2538" i="6"/>
  <c r="S2539" i="6"/>
  <c r="S2540" i="6"/>
  <c r="S2541" i="6"/>
  <c r="S2542" i="6"/>
  <c r="S2543" i="6"/>
  <c r="S2544" i="6"/>
  <c r="S2545" i="6"/>
  <c r="S2546" i="6"/>
  <c r="S2547" i="6"/>
  <c r="S2548" i="6"/>
  <c r="S2549" i="6"/>
  <c r="S2550" i="6"/>
  <c r="S2551" i="6"/>
  <c r="S2552" i="6"/>
  <c r="S2553" i="6"/>
  <c r="S2554" i="6"/>
  <c r="S2555" i="6"/>
  <c r="S2556" i="6"/>
  <c r="S2557" i="6"/>
  <c r="S2558" i="6"/>
  <c r="S2559" i="6"/>
  <c r="S2560" i="6"/>
  <c r="S2561" i="6"/>
  <c r="S2562" i="6"/>
  <c r="S2563" i="6"/>
  <c r="S2564" i="6"/>
  <c r="S2565" i="6"/>
  <c r="S2566" i="6"/>
  <c r="S2567" i="6"/>
  <c r="S2568" i="6"/>
  <c r="S2569" i="6"/>
  <c r="S2570" i="6"/>
  <c r="S2571" i="6"/>
  <c r="S2572" i="6"/>
  <c r="S2573" i="6"/>
  <c r="S2574" i="6"/>
  <c r="S2575" i="6"/>
  <c r="S2576" i="6"/>
  <c r="S2577" i="6"/>
  <c r="S2578" i="6"/>
  <c r="S2579" i="6"/>
  <c r="S2580" i="6"/>
  <c r="S2581" i="6"/>
  <c r="S2582" i="6"/>
  <c r="S2583" i="6"/>
  <c r="S2584" i="6"/>
  <c r="S2585" i="6"/>
  <c r="S2586" i="6"/>
  <c r="S2587" i="6"/>
  <c r="S2588" i="6"/>
  <c r="S2589" i="6"/>
  <c r="S2590" i="6"/>
  <c r="S2591" i="6"/>
  <c r="S2592" i="6"/>
  <c r="S2593" i="6"/>
  <c r="S2594" i="6"/>
  <c r="S2595" i="6"/>
  <c r="S2596" i="6"/>
  <c r="S2597" i="6"/>
  <c r="S2598" i="6"/>
  <c r="S2599" i="6"/>
  <c r="S2600" i="6"/>
  <c r="S2601" i="6"/>
  <c r="S2602" i="6"/>
  <c r="S2603" i="6"/>
  <c r="S2604" i="6"/>
  <c r="S2605" i="6"/>
  <c r="S2606" i="6"/>
  <c r="S2607" i="6"/>
  <c r="S2608" i="6"/>
  <c r="S2609" i="6"/>
  <c r="S2610" i="6"/>
  <c r="S2611" i="6"/>
  <c r="S2612" i="6"/>
  <c r="S2613" i="6"/>
  <c r="S2614" i="6"/>
  <c r="S2615" i="6"/>
  <c r="S2616" i="6"/>
  <c r="S2617" i="6"/>
  <c r="S2618" i="6"/>
  <c r="S2619" i="6"/>
  <c r="S2620" i="6"/>
  <c r="S2621" i="6"/>
  <c r="S2622" i="6"/>
  <c r="S2623" i="6"/>
  <c r="S2624" i="6"/>
  <c r="S2625" i="6"/>
  <c r="S2626" i="6"/>
  <c r="S2627" i="6"/>
  <c r="S2628" i="6"/>
  <c r="S2629" i="6"/>
  <c r="S2630" i="6"/>
  <c r="S2631" i="6"/>
  <c r="S2632" i="6"/>
  <c r="S2633" i="6"/>
  <c r="S2634" i="6"/>
  <c r="S2635" i="6"/>
  <c r="S2636" i="6"/>
  <c r="S2637" i="6"/>
  <c r="S2638" i="6"/>
  <c r="S2639" i="6"/>
  <c r="S2640" i="6"/>
  <c r="S2641" i="6"/>
  <c r="S2642" i="6"/>
  <c r="S2643" i="6"/>
  <c r="S2644" i="6"/>
  <c r="S2645" i="6"/>
  <c r="S2646" i="6"/>
  <c r="S2647" i="6"/>
  <c r="S2648" i="6"/>
  <c r="S2649" i="6"/>
  <c r="S2650" i="6"/>
  <c r="S2651" i="6"/>
  <c r="S2652" i="6"/>
  <c r="S2653" i="6"/>
  <c r="S2654" i="6"/>
  <c r="S2655" i="6"/>
  <c r="S2656" i="6"/>
  <c r="S2657" i="6"/>
  <c r="S2658" i="6"/>
  <c r="S2659" i="6"/>
  <c r="S2660" i="6"/>
  <c r="S2661" i="6"/>
  <c r="S2662" i="6"/>
  <c r="S2663" i="6"/>
  <c r="S2664" i="6"/>
  <c r="S2665" i="6"/>
  <c r="S2666" i="6"/>
  <c r="S2667" i="6"/>
  <c r="S2668" i="6"/>
  <c r="S2669" i="6"/>
  <c r="S2670" i="6"/>
  <c r="S2671" i="6"/>
  <c r="S2672" i="6"/>
  <c r="S2673" i="6"/>
  <c r="S2674" i="6"/>
  <c r="S2675" i="6"/>
  <c r="S2676" i="6"/>
  <c r="S2677" i="6"/>
  <c r="S2678" i="6"/>
  <c r="S2679" i="6"/>
  <c r="S2680" i="6"/>
  <c r="S2681" i="6"/>
  <c r="S2682" i="6"/>
  <c r="S2683" i="6"/>
  <c r="S2684" i="6"/>
  <c r="S2685" i="6"/>
  <c r="S2686" i="6"/>
  <c r="S2687" i="6"/>
  <c r="S2688" i="6"/>
  <c r="S2689" i="6"/>
  <c r="S2690" i="6"/>
  <c r="S2691" i="6"/>
  <c r="S2692" i="6"/>
  <c r="S2693" i="6"/>
  <c r="S2694" i="6"/>
  <c r="S2695" i="6"/>
  <c r="S2696" i="6"/>
  <c r="S2697" i="6"/>
  <c r="S2698" i="6"/>
  <c r="S2699" i="6"/>
  <c r="S2700" i="6"/>
  <c r="S2701" i="6"/>
  <c r="S2702" i="6"/>
  <c r="S2703" i="6"/>
  <c r="S2704" i="6"/>
  <c r="S2705" i="6"/>
  <c r="S2706" i="6"/>
  <c r="S2707" i="6"/>
  <c r="S2708" i="6"/>
  <c r="S2709" i="6"/>
  <c r="S2710" i="6"/>
  <c r="S2711" i="6"/>
  <c r="S2712" i="6"/>
  <c r="S2713" i="6"/>
  <c r="S2714" i="6"/>
  <c r="S2715" i="6"/>
  <c r="S2716" i="6"/>
  <c r="S2717" i="6"/>
  <c r="S2718" i="6"/>
  <c r="S2719" i="6"/>
  <c r="S2720" i="6"/>
  <c r="S2721" i="6"/>
  <c r="S2722" i="6"/>
  <c r="S2723" i="6"/>
  <c r="S2724" i="6"/>
  <c r="S2725" i="6"/>
  <c r="S2726" i="6"/>
  <c r="S2727" i="6"/>
  <c r="S2728" i="6"/>
  <c r="S2729" i="6"/>
  <c r="S2730" i="6"/>
  <c r="S2731" i="6"/>
  <c r="S2732" i="6"/>
  <c r="S2733" i="6"/>
  <c r="S2734" i="6"/>
  <c r="S2735" i="6"/>
  <c r="S2736" i="6"/>
  <c r="S2737" i="6"/>
  <c r="S2738" i="6"/>
  <c r="S2739" i="6"/>
  <c r="S2740" i="6"/>
  <c r="S2741" i="6"/>
  <c r="S2742" i="6"/>
  <c r="S2743" i="6"/>
  <c r="S2744" i="6"/>
  <c r="S2745" i="6"/>
  <c r="S2746" i="6"/>
  <c r="S2747" i="6"/>
  <c r="S2748" i="6"/>
  <c r="S2749" i="6"/>
  <c r="S2750" i="6"/>
  <c r="S2751" i="6"/>
  <c r="S2752" i="6"/>
  <c r="S2753" i="6"/>
  <c r="S2754" i="6"/>
  <c r="S2755" i="6"/>
  <c r="S2756" i="6"/>
  <c r="S2757" i="6"/>
  <c r="S2758" i="6"/>
  <c r="S2759" i="6"/>
  <c r="S2760" i="6"/>
  <c r="S2761" i="6"/>
  <c r="S2762" i="6"/>
  <c r="S2763" i="6"/>
  <c r="S2764" i="6"/>
  <c r="S2765" i="6"/>
  <c r="S2766" i="6"/>
  <c r="S2767" i="6"/>
  <c r="S2768" i="6"/>
  <c r="S2769" i="6"/>
  <c r="S2770" i="6"/>
  <c r="S2771" i="6"/>
  <c r="S2772" i="6"/>
  <c r="S2773" i="6"/>
  <c r="S2774" i="6"/>
  <c r="S2775" i="6"/>
  <c r="S2776" i="6"/>
  <c r="S2777" i="6"/>
  <c r="S2778" i="6"/>
  <c r="S2779" i="6"/>
  <c r="S2780" i="6"/>
  <c r="S2781" i="6"/>
  <c r="S2782" i="6"/>
  <c r="S2783" i="6"/>
  <c r="S2784" i="6"/>
  <c r="S2785" i="6"/>
  <c r="S2786" i="6"/>
  <c r="S2787" i="6"/>
  <c r="S2788" i="6"/>
  <c r="S2789" i="6"/>
  <c r="S2790" i="6"/>
  <c r="S2791" i="6"/>
  <c r="S2792" i="6"/>
  <c r="S2793" i="6"/>
  <c r="S2794" i="6"/>
  <c r="S2795" i="6"/>
  <c r="S2796" i="6"/>
  <c r="S2797" i="6"/>
  <c r="S2798" i="6"/>
  <c r="S2799" i="6"/>
  <c r="S2800" i="6"/>
  <c r="S2801" i="6"/>
  <c r="S2802" i="6"/>
  <c r="S2803" i="6"/>
  <c r="S2804" i="6"/>
  <c r="S2805" i="6"/>
  <c r="S2806" i="6"/>
  <c r="S2807" i="6"/>
  <c r="S2808" i="6"/>
  <c r="S2809" i="6"/>
  <c r="S2810" i="6"/>
  <c r="S2811" i="6"/>
  <c r="S2812" i="6"/>
  <c r="S2813" i="6"/>
  <c r="S2814" i="6"/>
  <c r="S2815" i="6"/>
  <c r="S2816" i="6"/>
  <c r="S2817" i="6"/>
  <c r="S2818" i="6"/>
  <c r="S2819" i="6"/>
  <c r="S2820" i="6"/>
  <c r="S2821" i="6"/>
  <c r="S2822" i="6"/>
  <c r="S2823" i="6"/>
  <c r="S2824" i="6"/>
  <c r="S2825" i="6"/>
  <c r="S2826" i="6"/>
  <c r="S2827" i="6"/>
  <c r="S2828" i="6"/>
  <c r="S2829" i="6"/>
  <c r="S2830" i="6"/>
  <c r="S2831" i="6"/>
  <c r="S2832" i="6"/>
  <c r="S2833" i="6"/>
  <c r="S2834" i="6"/>
  <c r="S2835" i="6"/>
  <c r="S2836" i="6"/>
  <c r="S2837" i="6"/>
  <c r="S2838" i="6"/>
  <c r="S2839" i="6"/>
  <c r="S2840" i="6"/>
  <c r="S2841" i="6"/>
  <c r="S2842" i="6"/>
  <c r="S2843" i="6"/>
  <c r="S2844" i="6"/>
  <c r="S2845" i="6"/>
  <c r="S2846" i="6"/>
  <c r="S2847" i="6"/>
  <c r="S2848" i="6"/>
  <c r="S2849" i="6"/>
  <c r="S2850" i="6"/>
  <c r="S2851" i="6"/>
  <c r="S2852" i="6"/>
  <c r="S2853" i="6"/>
  <c r="S2854" i="6"/>
  <c r="S2855" i="6"/>
  <c r="S2856" i="6"/>
  <c r="S2857" i="6"/>
  <c r="S2858" i="6"/>
  <c r="S2859" i="6"/>
  <c r="S2860" i="6"/>
  <c r="S2861" i="6"/>
  <c r="S2862" i="6"/>
  <c r="S2863" i="6"/>
  <c r="S2864" i="6"/>
  <c r="S2865" i="6"/>
  <c r="S2866" i="6"/>
  <c r="S2867" i="6"/>
  <c r="S2868" i="6"/>
  <c r="S2869" i="6"/>
  <c r="S2870" i="6"/>
  <c r="S2871" i="6"/>
  <c r="S2872" i="6"/>
  <c r="S2873" i="6"/>
  <c r="S2874" i="6"/>
  <c r="S2875" i="6"/>
  <c r="S2876" i="6"/>
  <c r="S2877" i="6"/>
  <c r="S2878" i="6"/>
  <c r="S2879" i="6"/>
  <c r="S2880" i="6"/>
  <c r="S2881" i="6"/>
  <c r="S2882" i="6"/>
  <c r="S2883" i="6"/>
  <c r="S2884" i="6"/>
  <c r="S2885" i="6"/>
  <c r="S2886" i="6"/>
  <c r="S2887" i="6"/>
  <c r="S2888" i="6"/>
  <c r="S2889" i="6"/>
  <c r="S2890" i="6"/>
  <c r="S2891" i="6"/>
  <c r="S2892" i="6"/>
  <c r="S2893" i="6"/>
  <c r="S2894" i="6"/>
  <c r="S2895" i="6"/>
  <c r="S2896" i="6"/>
  <c r="S2897" i="6"/>
  <c r="S2898" i="6"/>
  <c r="S2899" i="6"/>
  <c r="S2900" i="6"/>
  <c r="S2901" i="6"/>
  <c r="S2902" i="6"/>
  <c r="S2903" i="6"/>
  <c r="S2904" i="6"/>
  <c r="S2905" i="6"/>
  <c r="S2906" i="6"/>
  <c r="S2907" i="6"/>
  <c r="S2908" i="6"/>
  <c r="S2909" i="6"/>
  <c r="S2910" i="6"/>
  <c r="S2911" i="6"/>
  <c r="S2912" i="6"/>
  <c r="S2913" i="6"/>
  <c r="S2914" i="6"/>
  <c r="S2915" i="6"/>
  <c r="S2916" i="6"/>
  <c r="S2917" i="6"/>
  <c r="S2918" i="6"/>
  <c r="S2919" i="6"/>
  <c r="S2920" i="6"/>
  <c r="S2921" i="6"/>
  <c r="S2922" i="6"/>
  <c r="S2923" i="6"/>
  <c r="S2924" i="6"/>
  <c r="S2925" i="6"/>
  <c r="S2926" i="6"/>
  <c r="S2927" i="6"/>
  <c r="S2928" i="6"/>
  <c r="S2929" i="6"/>
  <c r="S2930" i="6"/>
  <c r="S2931" i="6"/>
  <c r="S2932" i="6"/>
  <c r="S2933" i="6"/>
  <c r="S2934" i="6"/>
  <c r="S2935" i="6"/>
  <c r="S2936" i="6"/>
  <c r="S2937" i="6"/>
  <c r="S2938" i="6"/>
  <c r="S2939" i="6"/>
  <c r="S2940" i="6"/>
  <c r="S2941" i="6"/>
  <c r="S2942" i="6"/>
  <c r="S2943" i="6"/>
  <c r="S2944" i="6"/>
  <c r="S2945" i="6"/>
  <c r="S2946" i="6"/>
  <c r="S2947" i="6"/>
  <c r="S2948" i="6"/>
  <c r="S2949" i="6"/>
  <c r="S2950" i="6"/>
  <c r="S2951" i="6"/>
  <c r="S2952" i="6"/>
  <c r="S2953" i="6"/>
  <c r="S2954" i="6"/>
  <c r="S2955" i="6"/>
  <c r="S2956" i="6"/>
  <c r="S2957" i="6"/>
  <c r="S2958" i="6"/>
  <c r="S2959" i="6"/>
  <c r="S2960" i="6"/>
  <c r="S2961" i="6"/>
  <c r="S2962" i="6"/>
  <c r="S2963" i="6"/>
  <c r="S2964" i="6"/>
  <c r="S2965" i="6"/>
  <c r="S2966" i="6"/>
  <c r="S2967" i="6"/>
  <c r="S2968" i="6"/>
  <c r="S2969" i="6"/>
  <c r="S2970" i="6"/>
  <c r="S2971" i="6"/>
  <c r="S2972" i="6"/>
  <c r="S2973" i="6"/>
  <c r="S2974" i="6"/>
  <c r="S2975" i="6"/>
  <c r="S2976" i="6"/>
  <c r="S2977" i="6"/>
  <c r="S2978" i="6"/>
  <c r="S2979" i="6"/>
  <c r="S2980" i="6"/>
  <c r="S2981" i="6"/>
  <c r="S2982" i="6"/>
  <c r="S2983" i="6"/>
  <c r="S2984" i="6"/>
  <c r="S2985" i="6"/>
  <c r="S2986" i="6"/>
  <c r="S2987" i="6"/>
  <c r="S2988" i="6"/>
  <c r="S2989" i="6"/>
  <c r="S2990" i="6"/>
  <c r="S2991" i="6"/>
  <c r="S2992" i="6"/>
  <c r="S2993" i="6"/>
  <c r="S2994" i="6"/>
  <c r="S2995" i="6"/>
  <c r="S2996" i="6"/>
  <c r="S2997" i="6"/>
  <c r="S2998" i="6"/>
  <c r="S2999" i="6"/>
  <c r="S3000" i="6"/>
  <c r="S3001" i="6"/>
  <c r="S3002" i="6"/>
  <c r="S3003" i="6"/>
  <c r="S3004" i="6"/>
  <c r="S3005" i="6"/>
  <c r="S3006" i="6"/>
  <c r="S3007" i="6"/>
  <c r="S3008" i="6"/>
  <c r="S3009" i="6"/>
  <c r="S3010" i="6"/>
  <c r="S3011" i="6"/>
  <c r="S3012" i="6"/>
  <c r="S3013" i="6"/>
  <c r="S3014" i="6"/>
  <c r="S3015" i="6"/>
  <c r="S3016" i="6"/>
  <c r="S3017" i="6"/>
  <c r="S3018" i="6"/>
  <c r="S3019" i="6"/>
  <c r="S3020" i="6"/>
  <c r="S3021" i="6"/>
  <c r="S3022" i="6"/>
  <c r="S3023" i="6"/>
  <c r="S3024" i="6"/>
  <c r="S3025" i="6"/>
  <c r="S3026" i="6"/>
  <c r="S3027" i="6"/>
  <c r="S3028" i="6"/>
  <c r="S3029" i="6"/>
  <c r="S3030" i="6"/>
  <c r="S3031" i="6"/>
  <c r="S3032" i="6"/>
  <c r="S3033" i="6"/>
  <c r="S3034" i="6"/>
  <c r="S3035" i="6"/>
  <c r="S3036" i="6"/>
  <c r="S3037" i="6"/>
  <c r="S3038" i="6"/>
  <c r="S3039" i="6"/>
  <c r="S3040" i="6"/>
  <c r="S3041" i="6"/>
  <c r="S3042" i="6"/>
  <c r="S3043" i="6"/>
  <c r="S3044" i="6"/>
  <c r="S3045" i="6"/>
  <c r="S3046" i="6"/>
  <c r="S3047" i="6"/>
  <c r="S3048" i="6"/>
  <c r="S3049" i="6"/>
  <c r="S3050" i="6"/>
  <c r="S3051" i="6"/>
  <c r="S3052" i="6"/>
  <c r="S3053" i="6"/>
  <c r="S3054" i="6"/>
  <c r="S3055" i="6"/>
  <c r="S3056" i="6"/>
  <c r="S3057" i="6"/>
  <c r="S3058" i="6"/>
  <c r="S3059" i="6"/>
  <c r="S3060" i="6"/>
  <c r="S3061" i="6"/>
  <c r="S3062" i="6"/>
  <c r="S3063" i="6"/>
  <c r="S3064" i="6"/>
  <c r="S3065" i="6"/>
  <c r="S3066" i="6"/>
  <c r="S3067" i="6"/>
  <c r="S3068" i="6"/>
  <c r="S3069" i="6"/>
  <c r="S3070" i="6"/>
  <c r="S3071" i="6"/>
  <c r="S3072" i="6"/>
  <c r="S3073" i="6"/>
  <c r="S3074" i="6"/>
  <c r="S3075" i="6"/>
  <c r="S3076" i="6"/>
  <c r="S3077" i="6"/>
  <c r="S3078" i="6"/>
  <c r="S3079" i="6"/>
  <c r="S3080" i="6"/>
  <c r="S3081" i="6"/>
  <c r="S3082" i="6"/>
  <c r="S3083" i="6"/>
  <c r="S3084" i="6"/>
  <c r="S3085" i="6"/>
  <c r="S3086" i="6"/>
  <c r="S3087" i="6"/>
  <c r="S3088" i="6"/>
  <c r="S3089" i="6"/>
  <c r="S3090" i="6"/>
  <c r="S3091" i="6"/>
  <c r="S3092" i="6"/>
  <c r="S3093" i="6"/>
  <c r="S3094" i="6"/>
  <c r="S3095" i="6"/>
  <c r="S3096" i="6"/>
  <c r="S3097" i="6"/>
  <c r="S3098" i="6"/>
  <c r="S3099" i="6"/>
  <c r="S3100" i="6"/>
  <c r="S3101" i="6"/>
  <c r="S3102" i="6"/>
  <c r="S3103" i="6"/>
  <c r="S3104" i="6"/>
  <c r="S3105" i="6"/>
  <c r="S3106" i="6"/>
  <c r="S3107" i="6"/>
  <c r="S3108" i="6"/>
  <c r="S3109" i="6"/>
  <c r="S3110" i="6"/>
  <c r="S3111" i="6"/>
  <c r="S3112" i="6"/>
  <c r="S3113" i="6"/>
  <c r="S3114" i="6"/>
  <c r="S3115" i="6"/>
  <c r="S3116" i="6"/>
  <c r="S3117" i="6"/>
  <c r="S3118" i="6"/>
  <c r="S3119" i="6"/>
  <c r="S3120" i="6"/>
  <c r="S3121" i="6"/>
  <c r="S3122" i="6"/>
  <c r="S3123" i="6"/>
  <c r="S3124" i="6"/>
  <c r="S3125" i="6"/>
  <c r="S3126" i="6"/>
  <c r="S3127" i="6"/>
  <c r="S3128" i="6"/>
  <c r="S3129" i="6"/>
  <c r="S3130" i="6"/>
  <c r="S3131" i="6"/>
  <c r="S3132" i="6"/>
  <c r="S3133" i="6"/>
  <c r="S3134" i="6"/>
  <c r="S3135" i="6"/>
  <c r="S3136" i="6"/>
  <c r="S3137" i="6"/>
  <c r="S3138" i="6"/>
  <c r="S3139" i="6"/>
  <c r="S3140" i="6"/>
  <c r="S3141" i="6"/>
  <c r="S3142" i="6"/>
  <c r="S3143" i="6"/>
  <c r="S3144" i="6"/>
  <c r="S3145" i="6"/>
  <c r="S3146" i="6"/>
  <c r="S3147" i="6"/>
  <c r="S3148" i="6"/>
  <c r="S3149" i="6"/>
  <c r="S3150" i="6"/>
  <c r="S3151" i="6"/>
  <c r="S3152" i="6"/>
  <c r="S3153" i="6"/>
  <c r="S3154" i="6"/>
  <c r="S3155" i="6"/>
  <c r="S3156" i="6"/>
  <c r="S3157" i="6"/>
  <c r="S3158" i="6"/>
  <c r="S3159" i="6"/>
  <c r="S3160" i="6"/>
  <c r="S3161" i="6"/>
  <c r="S3162" i="6"/>
  <c r="S3163" i="6"/>
  <c r="S3164" i="6"/>
  <c r="S3165" i="6"/>
  <c r="S3166" i="6"/>
  <c r="S3167" i="6"/>
  <c r="S3168" i="6"/>
  <c r="S3169" i="6"/>
  <c r="S3170" i="6"/>
  <c r="S3171" i="6"/>
  <c r="S3172" i="6"/>
  <c r="S3173" i="6"/>
  <c r="S3174" i="6"/>
  <c r="S3175" i="6"/>
  <c r="S3176" i="6"/>
  <c r="S3177" i="6"/>
  <c r="S3178" i="6"/>
  <c r="S3179" i="6"/>
  <c r="S3180" i="6"/>
  <c r="S3181" i="6"/>
  <c r="S3182" i="6"/>
  <c r="S3183" i="6"/>
  <c r="S3184" i="6"/>
  <c r="S3185" i="6"/>
  <c r="S3186" i="6"/>
  <c r="S3187" i="6"/>
  <c r="S3188" i="6"/>
  <c r="S3189" i="6"/>
  <c r="S3190" i="6"/>
  <c r="S3191" i="6"/>
  <c r="S3192" i="6"/>
  <c r="S3193" i="6"/>
  <c r="S3194" i="6"/>
  <c r="S3195" i="6"/>
  <c r="S3196" i="6"/>
  <c r="S3197" i="6"/>
  <c r="S3198" i="6"/>
  <c r="S3199" i="6"/>
  <c r="S3200" i="6"/>
  <c r="S3201" i="6"/>
  <c r="S3202" i="6"/>
  <c r="S3203" i="6"/>
  <c r="S3204" i="6"/>
  <c r="S3205" i="6"/>
  <c r="S3206" i="6"/>
  <c r="S3207" i="6"/>
  <c r="S3208" i="6"/>
  <c r="S3209" i="6"/>
  <c r="S3210" i="6"/>
  <c r="S3211" i="6"/>
  <c r="S3212" i="6"/>
  <c r="S3213" i="6"/>
  <c r="S3214" i="6"/>
  <c r="S3215" i="6"/>
  <c r="S3216" i="6"/>
  <c r="S3217" i="6"/>
  <c r="S3218" i="6"/>
  <c r="S3219" i="6"/>
  <c r="S3220" i="6"/>
  <c r="S3221" i="6"/>
  <c r="S3222" i="6"/>
  <c r="S3223" i="6"/>
  <c r="S3224" i="6"/>
  <c r="S3225" i="6"/>
  <c r="S3226" i="6"/>
  <c r="S3227" i="6"/>
  <c r="S3228" i="6"/>
  <c r="S3229" i="6"/>
  <c r="S3230" i="6"/>
  <c r="S3231" i="6"/>
  <c r="S3232" i="6"/>
  <c r="S3233" i="6"/>
  <c r="S3234" i="6"/>
  <c r="S3235" i="6"/>
  <c r="S3236" i="6"/>
  <c r="S3237" i="6"/>
  <c r="S3238" i="6"/>
  <c r="S3239" i="6"/>
  <c r="S3240" i="6"/>
  <c r="S3241" i="6"/>
  <c r="S3242" i="6"/>
  <c r="S3243" i="6"/>
  <c r="S3244" i="6"/>
  <c r="S3245" i="6"/>
  <c r="S3246" i="6"/>
  <c r="S3247" i="6"/>
  <c r="S3248" i="6"/>
  <c r="S3249" i="6"/>
  <c r="S3250" i="6"/>
  <c r="S3251" i="6"/>
  <c r="S3252" i="6"/>
  <c r="S3253" i="6"/>
  <c r="S3254" i="6"/>
  <c r="S3255" i="6"/>
  <c r="S3256" i="6"/>
  <c r="S3257" i="6"/>
  <c r="S3258" i="6"/>
  <c r="S3259" i="6"/>
  <c r="S3260" i="6"/>
  <c r="S3261" i="6"/>
  <c r="S3262" i="6"/>
  <c r="S3263" i="6"/>
  <c r="S3264" i="6"/>
  <c r="S3265" i="6"/>
  <c r="S3266" i="6"/>
  <c r="S3267" i="6"/>
  <c r="S3268" i="6"/>
  <c r="S3269" i="6"/>
  <c r="S3270" i="6"/>
  <c r="S3271" i="6"/>
  <c r="S3272" i="6"/>
  <c r="S3273" i="6"/>
  <c r="S3274" i="6"/>
  <c r="S3275" i="6"/>
  <c r="S3276" i="6"/>
  <c r="S3277" i="6"/>
  <c r="S3278" i="6"/>
  <c r="S3279" i="6"/>
  <c r="S3280" i="6"/>
  <c r="S3281" i="6"/>
  <c r="S3282" i="6"/>
  <c r="S3283" i="6"/>
  <c r="S3284" i="6"/>
  <c r="S3285" i="6"/>
  <c r="S3286" i="6"/>
  <c r="S3287" i="6"/>
  <c r="S3288" i="6"/>
  <c r="S3289" i="6"/>
  <c r="S3290" i="6"/>
  <c r="S3291" i="6"/>
  <c r="S3292" i="6"/>
  <c r="S3293" i="6"/>
  <c r="S3294" i="6"/>
  <c r="S3295" i="6"/>
  <c r="S3296" i="6"/>
  <c r="S3297" i="6"/>
  <c r="S3298" i="6"/>
  <c r="S3299" i="6"/>
  <c r="S3300" i="6"/>
  <c r="S3301" i="6"/>
  <c r="S3302" i="6"/>
  <c r="S3303" i="6"/>
  <c r="S3304" i="6"/>
  <c r="S3305" i="6"/>
  <c r="S3306" i="6"/>
  <c r="S3307" i="6"/>
  <c r="S3308" i="6"/>
  <c r="S3309" i="6"/>
  <c r="S3310" i="6"/>
  <c r="S3311" i="6"/>
  <c r="S3312" i="6"/>
  <c r="S3313" i="6"/>
  <c r="S3314" i="6"/>
  <c r="S3315" i="6"/>
  <c r="S3316" i="6"/>
  <c r="S3317" i="6"/>
  <c r="S3318" i="6"/>
  <c r="S3319" i="6"/>
  <c r="S3320" i="6"/>
  <c r="S3321" i="6"/>
  <c r="S3322" i="6"/>
  <c r="S3323" i="6"/>
  <c r="S3324" i="6"/>
  <c r="S3325" i="6"/>
  <c r="S3326" i="6"/>
  <c r="S3327" i="6"/>
  <c r="S3328" i="6"/>
  <c r="S3329" i="6"/>
  <c r="S3330" i="6"/>
  <c r="S3331" i="6"/>
  <c r="S3332" i="6"/>
  <c r="S3333" i="6"/>
  <c r="S3334" i="6"/>
  <c r="S3335" i="6"/>
  <c r="S3336" i="6"/>
  <c r="S3337" i="6"/>
  <c r="S3338" i="6"/>
  <c r="S3339" i="6"/>
  <c r="S3340" i="6"/>
  <c r="S3341" i="6"/>
  <c r="S3342" i="6"/>
  <c r="S3343" i="6"/>
  <c r="S3344" i="6"/>
  <c r="S3345" i="6"/>
  <c r="S3346" i="6"/>
  <c r="S3347" i="6"/>
  <c r="S3348" i="6"/>
  <c r="S3349" i="6"/>
  <c r="S3350" i="6"/>
  <c r="S3351" i="6"/>
  <c r="S3352" i="6"/>
  <c r="S3353" i="6"/>
  <c r="S3354" i="6"/>
  <c r="S3355" i="6"/>
  <c r="S3356" i="6"/>
  <c r="S3357" i="6"/>
  <c r="S3358" i="6"/>
  <c r="S3359" i="6"/>
  <c r="S3360" i="6"/>
  <c r="S3361" i="6"/>
  <c r="S3362" i="6"/>
  <c r="S3363" i="6"/>
  <c r="S3364" i="6"/>
  <c r="S3365" i="6"/>
  <c r="S3366" i="6"/>
  <c r="S3367" i="6"/>
  <c r="S3368" i="6"/>
  <c r="S3369" i="6"/>
  <c r="S3370" i="6"/>
  <c r="S3371" i="6"/>
  <c r="S3372" i="6"/>
  <c r="S3373" i="6"/>
  <c r="S3374" i="6"/>
  <c r="S3375" i="6"/>
  <c r="S3376" i="6"/>
  <c r="S3377" i="6"/>
  <c r="S3378" i="6"/>
  <c r="S3379" i="6"/>
  <c r="S3380" i="6"/>
  <c r="S3381" i="6"/>
  <c r="S3382" i="6"/>
  <c r="S3383" i="6"/>
  <c r="S3384" i="6"/>
  <c r="S3385" i="6"/>
  <c r="S3386" i="6"/>
  <c r="S3387" i="6"/>
  <c r="S3388" i="6"/>
  <c r="S3389" i="6"/>
  <c r="S3390" i="6"/>
  <c r="S3391" i="6"/>
  <c r="S3392" i="6"/>
  <c r="S3393" i="6"/>
  <c r="S3394" i="6"/>
  <c r="S3395" i="6"/>
  <c r="S3396" i="6"/>
  <c r="S3397" i="6"/>
  <c r="S3398" i="6"/>
  <c r="S3399" i="6"/>
  <c r="S3400" i="6"/>
  <c r="S3401" i="6"/>
  <c r="S3402" i="6"/>
  <c r="S3403" i="6"/>
  <c r="S3404" i="6"/>
  <c r="S3405" i="6"/>
  <c r="S3406" i="6"/>
  <c r="S3407" i="6"/>
  <c r="S3408" i="6"/>
  <c r="S3409" i="6"/>
  <c r="S3410" i="6"/>
  <c r="S3411" i="6"/>
  <c r="S3412" i="6"/>
  <c r="S3413" i="6"/>
  <c r="S3414" i="6"/>
  <c r="S3415" i="6"/>
  <c r="S3416" i="6"/>
  <c r="S3417" i="6"/>
  <c r="S3418" i="6"/>
  <c r="S3419" i="6"/>
  <c r="S3420" i="6"/>
  <c r="S3421" i="6"/>
  <c r="S3422" i="6"/>
  <c r="S3423" i="6"/>
  <c r="S3424" i="6"/>
  <c r="S3425" i="6"/>
  <c r="S3426" i="6"/>
  <c r="S3427" i="6"/>
  <c r="S3428" i="6"/>
  <c r="S3429" i="6"/>
  <c r="S3430" i="6"/>
  <c r="S3431" i="6"/>
  <c r="S3432" i="6"/>
  <c r="S3433" i="6"/>
  <c r="S3434" i="6"/>
  <c r="S3435" i="6"/>
  <c r="S3436" i="6"/>
  <c r="S3437" i="6"/>
  <c r="S3438" i="6"/>
  <c r="S3439" i="6"/>
  <c r="S3440" i="6"/>
  <c r="S3441" i="6"/>
  <c r="S3442" i="6"/>
  <c r="S3443" i="6"/>
  <c r="S3444" i="6"/>
  <c r="S3445" i="6"/>
  <c r="S3446" i="6"/>
  <c r="S3447" i="6"/>
  <c r="S3448" i="6"/>
  <c r="S3449" i="6"/>
  <c r="S3450" i="6"/>
  <c r="S3451" i="6"/>
  <c r="S3452" i="6"/>
  <c r="S3453" i="6"/>
  <c r="S3454" i="6"/>
  <c r="S3455" i="6"/>
  <c r="S3456" i="6"/>
  <c r="S3457" i="6"/>
  <c r="S3458" i="6"/>
  <c r="S3459" i="6"/>
  <c r="S3460" i="6"/>
  <c r="S3461" i="6"/>
  <c r="S3462" i="6"/>
  <c r="S3463" i="6"/>
  <c r="S3464" i="6"/>
  <c r="S3465" i="6"/>
  <c r="S3466" i="6"/>
  <c r="S3467" i="6"/>
  <c r="S3468" i="6"/>
  <c r="S3469" i="6"/>
  <c r="S3470" i="6"/>
  <c r="S3471" i="6"/>
  <c r="S3472" i="6"/>
  <c r="S3473" i="6"/>
  <c r="S3474" i="6"/>
  <c r="S3475" i="6"/>
  <c r="S3476" i="6"/>
  <c r="S3477" i="6"/>
  <c r="S3478" i="6"/>
  <c r="S3479" i="6"/>
  <c r="S3480" i="6"/>
  <c r="S3481" i="6"/>
  <c r="S3482" i="6"/>
  <c r="S3483" i="6"/>
  <c r="S3484" i="6"/>
  <c r="S3485" i="6"/>
  <c r="S3486" i="6"/>
  <c r="S3487" i="6"/>
  <c r="S3488" i="6"/>
  <c r="S3489" i="6"/>
  <c r="S3490" i="6"/>
  <c r="S3491" i="6"/>
  <c r="S3492" i="6"/>
  <c r="S3493" i="6"/>
  <c r="S2" i="6"/>
  <c r="R3" i="6"/>
  <c r="R4" i="6"/>
  <c r="R5" i="6"/>
  <c r="R6" i="6"/>
  <c r="R7" i="6"/>
  <c r="R8" i="6"/>
  <c r="R9" i="6"/>
  <c r="R10" i="6"/>
  <c r="R11" i="6"/>
  <c r="R12" i="6"/>
  <c r="R13" i="6"/>
  <c r="R14" i="6"/>
  <c r="R15" i="6"/>
  <c r="R16" i="6"/>
  <c r="R17" i="6"/>
  <c r="R18" i="6"/>
  <c r="R19" i="6"/>
  <c r="R20" i="6"/>
  <c r="R21" i="6"/>
  <c r="R22" i="6"/>
  <c r="R23" i="6"/>
  <c r="R24" i="6"/>
  <c r="R25" i="6"/>
  <c r="R26" i="6"/>
  <c r="R27" i="6"/>
  <c r="R28" i="6"/>
  <c r="R29" i="6"/>
  <c r="R30" i="6"/>
  <c r="R31" i="6"/>
  <c r="R32" i="6"/>
  <c r="R33" i="6"/>
  <c r="R34" i="6"/>
  <c r="R35" i="6"/>
  <c r="R36" i="6"/>
  <c r="R37" i="6"/>
  <c r="R38" i="6"/>
  <c r="R39" i="6"/>
  <c r="R40" i="6"/>
  <c r="R41" i="6"/>
  <c r="R42" i="6"/>
  <c r="R43" i="6"/>
  <c r="R44" i="6"/>
  <c r="R45" i="6"/>
  <c r="R46" i="6"/>
  <c r="R47" i="6"/>
  <c r="R48" i="6"/>
  <c r="R49" i="6"/>
  <c r="R50" i="6"/>
  <c r="R51" i="6"/>
  <c r="R52" i="6"/>
  <c r="R53" i="6"/>
  <c r="R54" i="6"/>
  <c r="R55" i="6"/>
  <c r="R56" i="6"/>
  <c r="R57" i="6"/>
  <c r="R58" i="6"/>
  <c r="R59" i="6"/>
  <c r="R60" i="6"/>
  <c r="R61" i="6"/>
  <c r="R62" i="6"/>
  <c r="R63" i="6"/>
  <c r="R64" i="6"/>
  <c r="R65" i="6"/>
  <c r="R66" i="6"/>
  <c r="R67" i="6"/>
  <c r="R68" i="6"/>
  <c r="R69" i="6"/>
  <c r="R70" i="6"/>
  <c r="R71" i="6"/>
  <c r="R72" i="6"/>
  <c r="R73" i="6"/>
  <c r="R74" i="6"/>
  <c r="R75" i="6"/>
  <c r="R76" i="6"/>
  <c r="R77" i="6"/>
  <c r="R78" i="6"/>
  <c r="R79" i="6"/>
  <c r="R80" i="6"/>
  <c r="R81" i="6"/>
  <c r="R82" i="6"/>
  <c r="R83" i="6"/>
  <c r="R84" i="6"/>
  <c r="R85" i="6"/>
  <c r="R86" i="6"/>
  <c r="R87" i="6"/>
  <c r="R88" i="6"/>
  <c r="R89" i="6"/>
  <c r="R90" i="6"/>
  <c r="R91" i="6"/>
  <c r="R92" i="6"/>
  <c r="R93" i="6"/>
  <c r="R94" i="6"/>
  <c r="R95" i="6"/>
  <c r="R96" i="6"/>
  <c r="R97" i="6"/>
  <c r="R98" i="6"/>
  <c r="R99" i="6"/>
  <c r="R100" i="6"/>
  <c r="R101" i="6"/>
  <c r="R102" i="6"/>
  <c r="R103" i="6"/>
  <c r="R104" i="6"/>
  <c r="R105" i="6"/>
  <c r="R106" i="6"/>
  <c r="R107" i="6"/>
  <c r="R108" i="6"/>
  <c r="R109" i="6"/>
  <c r="R110" i="6"/>
  <c r="R111" i="6"/>
  <c r="R112" i="6"/>
  <c r="R113" i="6"/>
  <c r="R114" i="6"/>
  <c r="R115" i="6"/>
  <c r="R116" i="6"/>
  <c r="R117" i="6"/>
  <c r="R118" i="6"/>
  <c r="R119" i="6"/>
  <c r="R120" i="6"/>
  <c r="R121" i="6"/>
  <c r="R122" i="6"/>
  <c r="R123" i="6"/>
  <c r="R124" i="6"/>
  <c r="R125" i="6"/>
  <c r="R126" i="6"/>
  <c r="R127" i="6"/>
  <c r="R128" i="6"/>
  <c r="R129" i="6"/>
  <c r="R130" i="6"/>
  <c r="R131" i="6"/>
  <c r="R132" i="6"/>
  <c r="R133" i="6"/>
  <c r="R134" i="6"/>
  <c r="R135" i="6"/>
  <c r="R136" i="6"/>
  <c r="R137" i="6"/>
  <c r="R138" i="6"/>
  <c r="R139" i="6"/>
  <c r="R140" i="6"/>
  <c r="R141" i="6"/>
  <c r="R142" i="6"/>
  <c r="R143" i="6"/>
  <c r="R144" i="6"/>
  <c r="R145" i="6"/>
  <c r="R146" i="6"/>
  <c r="R147" i="6"/>
  <c r="R148" i="6"/>
  <c r="R149" i="6"/>
  <c r="R150" i="6"/>
  <c r="R151" i="6"/>
  <c r="R152" i="6"/>
  <c r="R153" i="6"/>
  <c r="R154" i="6"/>
  <c r="R155" i="6"/>
  <c r="R156" i="6"/>
  <c r="R157" i="6"/>
  <c r="R158" i="6"/>
  <c r="R159" i="6"/>
  <c r="R160" i="6"/>
  <c r="R161" i="6"/>
  <c r="R162" i="6"/>
  <c r="R163" i="6"/>
  <c r="R164" i="6"/>
  <c r="R165" i="6"/>
  <c r="R166" i="6"/>
  <c r="R167" i="6"/>
  <c r="R168" i="6"/>
  <c r="R169" i="6"/>
  <c r="R170" i="6"/>
  <c r="R171" i="6"/>
  <c r="R172" i="6"/>
  <c r="R173" i="6"/>
  <c r="R174" i="6"/>
  <c r="R175" i="6"/>
  <c r="R176" i="6"/>
  <c r="R177" i="6"/>
  <c r="R178" i="6"/>
  <c r="R179" i="6"/>
  <c r="R180" i="6"/>
  <c r="R181" i="6"/>
  <c r="R182" i="6"/>
  <c r="R183" i="6"/>
  <c r="R184" i="6"/>
  <c r="R185" i="6"/>
  <c r="R186" i="6"/>
  <c r="R187" i="6"/>
  <c r="R188" i="6"/>
  <c r="R189" i="6"/>
  <c r="R190" i="6"/>
  <c r="R191" i="6"/>
  <c r="R192" i="6"/>
  <c r="R193" i="6"/>
  <c r="R194" i="6"/>
  <c r="R195" i="6"/>
  <c r="R196" i="6"/>
  <c r="R197" i="6"/>
  <c r="R198" i="6"/>
  <c r="R199" i="6"/>
  <c r="R200" i="6"/>
  <c r="R201" i="6"/>
  <c r="R202" i="6"/>
  <c r="R203" i="6"/>
  <c r="R204" i="6"/>
  <c r="R205" i="6"/>
  <c r="R206" i="6"/>
  <c r="R207" i="6"/>
  <c r="R208" i="6"/>
  <c r="R209" i="6"/>
  <c r="R210" i="6"/>
  <c r="R211" i="6"/>
  <c r="R212" i="6"/>
  <c r="R213" i="6"/>
  <c r="R214" i="6"/>
  <c r="R215" i="6"/>
  <c r="R216" i="6"/>
  <c r="R217" i="6"/>
  <c r="R218" i="6"/>
  <c r="R219" i="6"/>
  <c r="R220" i="6"/>
  <c r="R221" i="6"/>
  <c r="R222" i="6"/>
  <c r="R223" i="6"/>
  <c r="R224" i="6"/>
  <c r="R225" i="6"/>
  <c r="R226" i="6"/>
  <c r="R227" i="6"/>
  <c r="R228" i="6"/>
  <c r="R229" i="6"/>
  <c r="R230" i="6"/>
  <c r="R231" i="6"/>
  <c r="R232" i="6"/>
  <c r="R233" i="6"/>
  <c r="R234" i="6"/>
  <c r="R235" i="6"/>
  <c r="R236" i="6"/>
  <c r="R237" i="6"/>
  <c r="R238" i="6"/>
  <c r="R239" i="6"/>
  <c r="R240" i="6"/>
  <c r="R241" i="6"/>
  <c r="R242" i="6"/>
  <c r="R243" i="6"/>
  <c r="R244" i="6"/>
  <c r="R245" i="6"/>
  <c r="R246" i="6"/>
  <c r="R247" i="6"/>
  <c r="R248" i="6"/>
  <c r="R249" i="6"/>
  <c r="R250" i="6"/>
  <c r="R251" i="6"/>
  <c r="R252" i="6"/>
  <c r="R253" i="6"/>
  <c r="R254" i="6"/>
  <c r="R255" i="6"/>
  <c r="R256" i="6"/>
  <c r="R257" i="6"/>
  <c r="R258" i="6"/>
  <c r="R259" i="6"/>
  <c r="R260" i="6"/>
  <c r="R261" i="6"/>
  <c r="R262" i="6"/>
  <c r="R263" i="6"/>
  <c r="R264" i="6"/>
  <c r="R265" i="6"/>
  <c r="R266" i="6"/>
  <c r="R267" i="6"/>
  <c r="R268" i="6"/>
  <c r="R269" i="6"/>
  <c r="R270" i="6"/>
  <c r="R271" i="6"/>
  <c r="R272" i="6"/>
  <c r="R273" i="6"/>
  <c r="R274" i="6"/>
  <c r="R275" i="6"/>
  <c r="R276" i="6"/>
  <c r="R277" i="6"/>
  <c r="R278" i="6"/>
  <c r="R279" i="6"/>
  <c r="R280" i="6"/>
  <c r="R281" i="6"/>
  <c r="R282" i="6"/>
  <c r="R283" i="6"/>
  <c r="R284" i="6"/>
  <c r="R285" i="6"/>
  <c r="R286" i="6"/>
  <c r="R287" i="6"/>
  <c r="R288" i="6"/>
  <c r="R289" i="6"/>
  <c r="R290" i="6"/>
  <c r="R291" i="6"/>
  <c r="R292" i="6"/>
  <c r="R293" i="6"/>
  <c r="R294" i="6"/>
  <c r="R295" i="6"/>
  <c r="R296" i="6"/>
  <c r="R297" i="6"/>
  <c r="R298" i="6"/>
  <c r="R299" i="6"/>
  <c r="R300" i="6"/>
  <c r="R301" i="6"/>
  <c r="R302" i="6"/>
  <c r="R303" i="6"/>
  <c r="R304" i="6"/>
  <c r="R305" i="6"/>
  <c r="R306" i="6"/>
  <c r="R307" i="6"/>
  <c r="R308" i="6"/>
  <c r="R309" i="6"/>
  <c r="R310" i="6"/>
  <c r="R311" i="6"/>
  <c r="R312" i="6"/>
  <c r="R313" i="6"/>
  <c r="R314" i="6"/>
  <c r="R315" i="6"/>
  <c r="R316" i="6"/>
  <c r="R317" i="6"/>
  <c r="R318" i="6"/>
  <c r="R319" i="6"/>
  <c r="R320" i="6"/>
  <c r="R321" i="6"/>
  <c r="R322" i="6"/>
  <c r="R323" i="6"/>
  <c r="R324" i="6"/>
  <c r="R325" i="6"/>
  <c r="R326" i="6"/>
  <c r="R327" i="6"/>
  <c r="R328" i="6"/>
  <c r="R329" i="6"/>
  <c r="R330" i="6"/>
  <c r="R331" i="6"/>
  <c r="R332" i="6"/>
  <c r="R333" i="6"/>
  <c r="R334" i="6"/>
  <c r="R335" i="6"/>
  <c r="R336" i="6"/>
  <c r="R337" i="6"/>
  <c r="R338" i="6"/>
  <c r="R339" i="6"/>
  <c r="R340" i="6"/>
  <c r="R341" i="6"/>
  <c r="R342" i="6"/>
  <c r="R343" i="6"/>
  <c r="R344" i="6"/>
  <c r="R345" i="6"/>
  <c r="R346" i="6"/>
  <c r="R347" i="6"/>
  <c r="R348" i="6"/>
  <c r="R349" i="6"/>
  <c r="R350" i="6"/>
  <c r="R351" i="6"/>
  <c r="R352" i="6"/>
  <c r="R353" i="6"/>
  <c r="R354" i="6"/>
  <c r="R355" i="6"/>
  <c r="R356" i="6"/>
  <c r="R357" i="6"/>
  <c r="R358" i="6"/>
  <c r="R359" i="6"/>
  <c r="R360" i="6"/>
  <c r="R361" i="6"/>
  <c r="R362" i="6"/>
  <c r="R363" i="6"/>
  <c r="R364" i="6"/>
  <c r="R365" i="6"/>
  <c r="R366" i="6"/>
  <c r="R367" i="6"/>
  <c r="R368" i="6"/>
  <c r="R369" i="6"/>
  <c r="R370" i="6"/>
  <c r="R371" i="6"/>
  <c r="R372" i="6"/>
  <c r="R373" i="6"/>
  <c r="R374" i="6"/>
  <c r="R375" i="6"/>
  <c r="R376" i="6"/>
  <c r="R377" i="6"/>
  <c r="R378" i="6"/>
  <c r="R379" i="6"/>
  <c r="R380" i="6"/>
  <c r="R381" i="6"/>
  <c r="R382" i="6"/>
  <c r="R383" i="6"/>
  <c r="R384" i="6"/>
  <c r="R385" i="6"/>
  <c r="R386" i="6"/>
  <c r="R387" i="6"/>
  <c r="R388" i="6"/>
  <c r="R389" i="6"/>
  <c r="R390" i="6"/>
  <c r="R391" i="6"/>
  <c r="R392" i="6"/>
  <c r="R393" i="6"/>
  <c r="R394" i="6"/>
  <c r="R395" i="6"/>
  <c r="R396" i="6"/>
  <c r="R397" i="6"/>
  <c r="R398" i="6"/>
  <c r="R399" i="6"/>
  <c r="R400" i="6"/>
  <c r="R401" i="6"/>
  <c r="R402" i="6"/>
  <c r="R403" i="6"/>
  <c r="R404" i="6"/>
  <c r="R405" i="6"/>
  <c r="R406" i="6"/>
  <c r="R407" i="6"/>
  <c r="R408" i="6"/>
  <c r="R409" i="6"/>
  <c r="R410" i="6"/>
  <c r="R411" i="6"/>
  <c r="R412" i="6"/>
  <c r="R413" i="6"/>
  <c r="R414" i="6"/>
  <c r="R415" i="6"/>
  <c r="R416" i="6"/>
  <c r="R417" i="6"/>
  <c r="R418" i="6"/>
  <c r="R419" i="6"/>
  <c r="R420" i="6"/>
  <c r="R421" i="6"/>
  <c r="R422" i="6"/>
  <c r="R423" i="6"/>
  <c r="R424" i="6"/>
  <c r="R425" i="6"/>
  <c r="R426" i="6"/>
  <c r="R427" i="6"/>
  <c r="R428" i="6"/>
  <c r="R429" i="6"/>
  <c r="R430" i="6"/>
  <c r="R431" i="6"/>
  <c r="R432" i="6"/>
  <c r="R433" i="6"/>
  <c r="R434" i="6"/>
  <c r="R435" i="6"/>
  <c r="R436" i="6"/>
  <c r="R437" i="6"/>
  <c r="R438" i="6"/>
  <c r="R439" i="6"/>
  <c r="R440" i="6"/>
  <c r="R441" i="6"/>
  <c r="R442" i="6"/>
  <c r="R443" i="6"/>
  <c r="R444" i="6"/>
  <c r="R445" i="6"/>
  <c r="R446" i="6"/>
  <c r="R447" i="6"/>
  <c r="R448" i="6"/>
  <c r="R449" i="6"/>
  <c r="R450" i="6"/>
  <c r="R451" i="6"/>
  <c r="R452" i="6"/>
  <c r="R453" i="6"/>
  <c r="R454" i="6"/>
  <c r="R455" i="6"/>
  <c r="R456" i="6"/>
  <c r="R457" i="6"/>
  <c r="R458" i="6"/>
  <c r="R459" i="6"/>
  <c r="R460" i="6"/>
  <c r="R461" i="6"/>
  <c r="R462" i="6"/>
  <c r="R463" i="6"/>
  <c r="R464" i="6"/>
  <c r="R465" i="6"/>
  <c r="R466" i="6"/>
  <c r="R467" i="6"/>
  <c r="R468" i="6"/>
  <c r="R469" i="6"/>
  <c r="R470" i="6"/>
  <c r="R471" i="6"/>
  <c r="R472" i="6"/>
  <c r="R473" i="6"/>
  <c r="R474" i="6"/>
  <c r="R475" i="6"/>
  <c r="R476" i="6"/>
  <c r="R477" i="6"/>
  <c r="R478" i="6"/>
  <c r="R479" i="6"/>
  <c r="R480" i="6"/>
  <c r="R481" i="6"/>
  <c r="R482" i="6"/>
  <c r="R483" i="6"/>
  <c r="R484" i="6"/>
  <c r="R485" i="6"/>
  <c r="R486" i="6"/>
  <c r="R487" i="6"/>
  <c r="R488" i="6"/>
  <c r="R489" i="6"/>
  <c r="R490" i="6"/>
  <c r="R491" i="6"/>
  <c r="R492" i="6"/>
  <c r="R493" i="6"/>
  <c r="R494" i="6"/>
  <c r="R495" i="6"/>
  <c r="R496" i="6"/>
  <c r="R497" i="6"/>
  <c r="R498" i="6"/>
  <c r="R499" i="6"/>
  <c r="R500" i="6"/>
  <c r="R501" i="6"/>
  <c r="R502" i="6"/>
  <c r="R503" i="6"/>
  <c r="R504" i="6"/>
  <c r="R505" i="6"/>
  <c r="R506" i="6"/>
  <c r="R507" i="6"/>
  <c r="R508" i="6"/>
  <c r="R509" i="6"/>
  <c r="R510" i="6"/>
  <c r="R511" i="6"/>
  <c r="R512" i="6"/>
  <c r="R513" i="6"/>
  <c r="R514" i="6"/>
  <c r="R515" i="6"/>
  <c r="R516" i="6"/>
  <c r="R517" i="6"/>
  <c r="R518" i="6"/>
  <c r="R519" i="6"/>
  <c r="R520" i="6"/>
  <c r="R521" i="6"/>
  <c r="R522" i="6"/>
  <c r="R523" i="6"/>
  <c r="R524" i="6"/>
  <c r="R525" i="6"/>
  <c r="R526" i="6"/>
  <c r="R527" i="6"/>
  <c r="R528" i="6"/>
  <c r="R529" i="6"/>
  <c r="R530" i="6"/>
  <c r="R531" i="6"/>
  <c r="R532" i="6"/>
  <c r="R533" i="6"/>
  <c r="R534" i="6"/>
  <c r="R535" i="6"/>
  <c r="R536" i="6"/>
  <c r="R537" i="6"/>
  <c r="R538" i="6"/>
  <c r="R539" i="6"/>
  <c r="R540" i="6"/>
  <c r="R541" i="6"/>
  <c r="R542" i="6"/>
  <c r="R543" i="6"/>
  <c r="R544" i="6"/>
  <c r="R545" i="6"/>
  <c r="R546" i="6"/>
  <c r="R547" i="6"/>
  <c r="R548" i="6"/>
  <c r="R549" i="6"/>
  <c r="R550" i="6"/>
  <c r="R551" i="6"/>
  <c r="R552" i="6"/>
  <c r="R553" i="6"/>
  <c r="R554" i="6"/>
  <c r="R555" i="6"/>
  <c r="R556" i="6"/>
  <c r="R557" i="6"/>
  <c r="R558" i="6"/>
  <c r="R559" i="6"/>
  <c r="R560" i="6"/>
  <c r="R561" i="6"/>
  <c r="R562" i="6"/>
  <c r="R563" i="6"/>
  <c r="R564" i="6"/>
  <c r="R565" i="6"/>
  <c r="R566" i="6"/>
  <c r="R567" i="6"/>
  <c r="R568" i="6"/>
  <c r="R569" i="6"/>
  <c r="R570" i="6"/>
  <c r="R571" i="6"/>
  <c r="R572" i="6"/>
  <c r="R573" i="6"/>
  <c r="R574" i="6"/>
  <c r="R575" i="6"/>
  <c r="R576" i="6"/>
  <c r="R577" i="6"/>
  <c r="R578" i="6"/>
  <c r="R579" i="6"/>
  <c r="R580" i="6"/>
  <c r="R581" i="6"/>
  <c r="R582" i="6"/>
  <c r="R583" i="6"/>
  <c r="R584" i="6"/>
  <c r="R585" i="6"/>
  <c r="R586" i="6"/>
  <c r="R587" i="6"/>
  <c r="R588" i="6"/>
  <c r="R589" i="6"/>
  <c r="R590" i="6"/>
  <c r="R591" i="6"/>
  <c r="R592" i="6"/>
  <c r="R593" i="6"/>
  <c r="R594" i="6"/>
  <c r="R595" i="6"/>
  <c r="R596" i="6"/>
  <c r="R597" i="6"/>
  <c r="R598" i="6"/>
  <c r="R599" i="6"/>
  <c r="R600" i="6"/>
  <c r="R601" i="6"/>
  <c r="R602" i="6"/>
  <c r="R603" i="6"/>
  <c r="R604" i="6"/>
  <c r="R605" i="6"/>
  <c r="R606" i="6"/>
  <c r="R607" i="6"/>
  <c r="R608" i="6"/>
  <c r="R609" i="6"/>
  <c r="R610" i="6"/>
  <c r="R611" i="6"/>
  <c r="R612" i="6"/>
  <c r="R613" i="6"/>
  <c r="R614" i="6"/>
  <c r="R615" i="6"/>
  <c r="R616" i="6"/>
  <c r="R617" i="6"/>
  <c r="R618" i="6"/>
  <c r="R619" i="6"/>
  <c r="R620" i="6"/>
  <c r="R621" i="6"/>
  <c r="R622" i="6"/>
  <c r="R623" i="6"/>
  <c r="R624" i="6"/>
  <c r="R625" i="6"/>
  <c r="R626" i="6"/>
  <c r="R627" i="6"/>
  <c r="R628" i="6"/>
  <c r="R629" i="6"/>
  <c r="R630" i="6"/>
  <c r="R631" i="6"/>
  <c r="R632" i="6"/>
  <c r="R633" i="6"/>
  <c r="R634" i="6"/>
  <c r="R635" i="6"/>
  <c r="R636" i="6"/>
  <c r="R637" i="6"/>
  <c r="R638" i="6"/>
  <c r="R639" i="6"/>
  <c r="R640" i="6"/>
  <c r="R641" i="6"/>
  <c r="R642" i="6"/>
  <c r="R643" i="6"/>
  <c r="R644" i="6"/>
  <c r="R645" i="6"/>
  <c r="R646" i="6"/>
  <c r="R647" i="6"/>
  <c r="R648" i="6"/>
  <c r="R649" i="6"/>
  <c r="R650" i="6"/>
  <c r="R651" i="6"/>
  <c r="R652" i="6"/>
  <c r="R653" i="6"/>
  <c r="R654" i="6"/>
  <c r="R655" i="6"/>
  <c r="R656" i="6"/>
  <c r="R657" i="6"/>
  <c r="R658" i="6"/>
  <c r="R659" i="6"/>
  <c r="R660" i="6"/>
  <c r="R661" i="6"/>
  <c r="R662" i="6"/>
  <c r="R663" i="6"/>
  <c r="R664" i="6"/>
  <c r="R665" i="6"/>
  <c r="R666" i="6"/>
  <c r="R667" i="6"/>
  <c r="R668" i="6"/>
  <c r="R669" i="6"/>
  <c r="R670" i="6"/>
  <c r="R671" i="6"/>
  <c r="R672" i="6"/>
  <c r="R673" i="6"/>
  <c r="R674" i="6"/>
  <c r="R675" i="6"/>
  <c r="R676" i="6"/>
  <c r="R677" i="6"/>
  <c r="R678" i="6"/>
  <c r="R679" i="6"/>
  <c r="R680" i="6"/>
  <c r="R681" i="6"/>
  <c r="R682" i="6"/>
  <c r="R683" i="6"/>
  <c r="R684" i="6"/>
  <c r="R685" i="6"/>
  <c r="R686" i="6"/>
  <c r="R687" i="6"/>
  <c r="R688" i="6"/>
  <c r="R689" i="6"/>
  <c r="R690" i="6"/>
  <c r="R691" i="6"/>
  <c r="R692" i="6"/>
  <c r="R693" i="6"/>
  <c r="R694" i="6"/>
  <c r="R695" i="6"/>
  <c r="R696" i="6"/>
  <c r="R697" i="6"/>
  <c r="R698" i="6"/>
  <c r="R699" i="6"/>
  <c r="R700" i="6"/>
  <c r="R701" i="6"/>
  <c r="R702" i="6"/>
  <c r="R703" i="6"/>
  <c r="R704" i="6"/>
  <c r="R705" i="6"/>
  <c r="R706" i="6"/>
  <c r="R707" i="6"/>
  <c r="R708" i="6"/>
  <c r="R709" i="6"/>
  <c r="R710" i="6"/>
  <c r="R711" i="6"/>
  <c r="R712" i="6"/>
  <c r="R713" i="6"/>
  <c r="R714" i="6"/>
  <c r="R715" i="6"/>
  <c r="R716" i="6"/>
  <c r="R717" i="6"/>
  <c r="R718" i="6"/>
  <c r="R719" i="6"/>
  <c r="R720" i="6"/>
  <c r="R721" i="6"/>
  <c r="R722" i="6"/>
  <c r="R723" i="6"/>
  <c r="R724" i="6"/>
  <c r="R725" i="6"/>
  <c r="R726" i="6"/>
  <c r="R727" i="6"/>
  <c r="R728" i="6"/>
  <c r="R729" i="6"/>
  <c r="R730" i="6"/>
  <c r="R731" i="6"/>
  <c r="R732" i="6"/>
  <c r="R733" i="6"/>
  <c r="R734" i="6"/>
  <c r="R735" i="6"/>
  <c r="R736" i="6"/>
  <c r="R737" i="6"/>
  <c r="R738" i="6"/>
  <c r="R739" i="6"/>
  <c r="R740" i="6"/>
  <c r="R741" i="6"/>
  <c r="R742" i="6"/>
  <c r="R743" i="6"/>
  <c r="R744" i="6"/>
  <c r="R745" i="6"/>
  <c r="R746" i="6"/>
  <c r="R747" i="6"/>
  <c r="R748" i="6"/>
  <c r="R749" i="6"/>
  <c r="R750" i="6"/>
  <c r="R751" i="6"/>
  <c r="R752" i="6"/>
  <c r="R753" i="6"/>
  <c r="R754" i="6"/>
  <c r="R755" i="6"/>
  <c r="R756" i="6"/>
  <c r="R757" i="6"/>
  <c r="R758" i="6"/>
  <c r="R759" i="6"/>
  <c r="R760" i="6"/>
  <c r="R761" i="6"/>
  <c r="R762" i="6"/>
  <c r="R763" i="6"/>
  <c r="R764" i="6"/>
  <c r="R765" i="6"/>
  <c r="R766" i="6"/>
  <c r="R767" i="6"/>
  <c r="R768" i="6"/>
  <c r="R769" i="6"/>
  <c r="R770" i="6"/>
  <c r="R771" i="6"/>
  <c r="R772" i="6"/>
  <c r="R773" i="6"/>
  <c r="R774" i="6"/>
  <c r="R775" i="6"/>
  <c r="R776" i="6"/>
  <c r="R777" i="6"/>
  <c r="R778" i="6"/>
  <c r="R779" i="6"/>
  <c r="R780" i="6"/>
  <c r="R781" i="6"/>
  <c r="R782" i="6"/>
  <c r="R783" i="6"/>
  <c r="R784" i="6"/>
  <c r="R785" i="6"/>
  <c r="R786" i="6"/>
  <c r="R787" i="6"/>
  <c r="R788" i="6"/>
  <c r="R789" i="6"/>
  <c r="R790" i="6"/>
  <c r="R791" i="6"/>
  <c r="R792" i="6"/>
  <c r="R793" i="6"/>
  <c r="R794" i="6"/>
  <c r="R795" i="6"/>
  <c r="R796" i="6"/>
  <c r="R797" i="6"/>
  <c r="R798" i="6"/>
  <c r="R799" i="6"/>
  <c r="R800" i="6"/>
  <c r="R801" i="6"/>
  <c r="R802" i="6"/>
  <c r="R803" i="6"/>
  <c r="R804" i="6"/>
  <c r="R805" i="6"/>
  <c r="R806" i="6"/>
  <c r="R807" i="6"/>
  <c r="R808" i="6"/>
  <c r="R809" i="6"/>
  <c r="R810" i="6"/>
  <c r="R811" i="6"/>
  <c r="R812" i="6"/>
  <c r="R813" i="6"/>
  <c r="R814" i="6"/>
  <c r="R815" i="6"/>
  <c r="R816" i="6"/>
  <c r="R817" i="6"/>
  <c r="R818" i="6"/>
  <c r="R819" i="6"/>
  <c r="R820" i="6"/>
  <c r="R821" i="6"/>
  <c r="R822" i="6"/>
  <c r="R823" i="6"/>
  <c r="R824" i="6"/>
  <c r="R825" i="6"/>
  <c r="R826" i="6"/>
  <c r="R827" i="6"/>
  <c r="R828" i="6"/>
  <c r="R829" i="6"/>
  <c r="R830" i="6"/>
  <c r="R831" i="6"/>
  <c r="R832" i="6"/>
  <c r="R833" i="6"/>
  <c r="R834" i="6"/>
  <c r="R835" i="6"/>
  <c r="R836" i="6"/>
  <c r="R837" i="6"/>
  <c r="R838" i="6"/>
  <c r="R839" i="6"/>
  <c r="R840" i="6"/>
  <c r="R841" i="6"/>
  <c r="R842" i="6"/>
  <c r="R843" i="6"/>
  <c r="R844" i="6"/>
  <c r="R845" i="6"/>
  <c r="R846" i="6"/>
  <c r="R847" i="6"/>
  <c r="R848" i="6"/>
  <c r="R849" i="6"/>
  <c r="R850" i="6"/>
  <c r="R851" i="6"/>
  <c r="R852" i="6"/>
  <c r="R853" i="6"/>
  <c r="R854" i="6"/>
  <c r="R855" i="6"/>
  <c r="R856" i="6"/>
  <c r="R857" i="6"/>
  <c r="R858" i="6"/>
  <c r="R859" i="6"/>
  <c r="R860" i="6"/>
  <c r="R861" i="6"/>
  <c r="R862" i="6"/>
  <c r="R863" i="6"/>
  <c r="R864" i="6"/>
  <c r="R865" i="6"/>
  <c r="R866" i="6"/>
  <c r="R867" i="6"/>
  <c r="R868" i="6"/>
  <c r="R869" i="6"/>
  <c r="R870" i="6"/>
  <c r="R871" i="6"/>
  <c r="R872" i="6"/>
  <c r="R873" i="6"/>
  <c r="R874" i="6"/>
  <c r="R875" i="6"/>
  <c r="R876" i="6"/>
  <c r="R877" i="6"/>
  <c r="R878" i="6"/>
  <c r="R879" i="6"/>
  <c r="R880" i="6"/>
  <c r="R881" i="6"/>
  <c r="R882" i="6"/>
  <c r="R883" i="6"/>
  <c r="R884" i="6"/>
  <c r="R885" i="6"/>
  <c r="R886" i="6"/>
  <c r="R887" i="6"/>
  <c r="R888" i="6"/>
  <c r="R889" i="6"/>
  <c r="R890" i="6"/>
  <c r="R891" i="6"/>
  <c r="R892" i="6"/>
  <c r="R893" i="6"/>
  <c r="R894" i="6"/>
  <c r="R895" i="6"/>
  <c r="R896" i="6"/>
  <c r="R897" i="6"/>
  <c r="R898" i="6"/>
  <c r="R899" i="6"/>
  <c r="R900" i="6"/>
  <c r="R901" i="6"/>
  <c r="R902" i="6"/>
  <c r="R903" i="6"/>
  <c r="R904" i="6"/>
  <c r="R905" i="6"/>
  <c r="R906" i="6"/>
  <c r="R907" i="6"/>
  <c r="R908" i="6"/>
  <c r="R909" i="6"/>
  <c r="R910" i="6"/>
  <c r="R911" i="6"/>
  <c r="R912" i="6"/>
  <c r="R913" i="6"/>
  <c r="R914" i="6"/>
  <c r="R915" i="6"/>
  <c r="R916" i="6"/>
  <c r="R917" i="6"/>
  <c r="R918" i="6"/>
  <c r="R919" i="6"/>
  <c r="R920" i="6"/>
  <c r="R921" i="6"/>
  <c r="R922" i="6"/>
  <c r="R923" i="6"/>
  <c r="R924" i="6"/>
  <c r="R925" i="6"/>
  <c r="R926" i="6"/>
  <c r="R927" i="6"/>
  <c r="R928" i="6"/>
  <c r="R929" i="6"/>
  <c r="R930" i="6"/>
  <c r="R931" i="6"/>
  <c r="R932" i="6"/>
  <c r="R933" i="6"/>
  <c r="R934" i="6"/>
  <c r="R935" i="6"/>
  <c r="R936" i="6"/>
  <c r="R937" i="6"/>
  <c r="R938" i="6"/>
  <c r="R939" i="6"/>
  <c r="R940" i="6"/>
  <c r="R941" i="6"/>
  <c r="R942" i="6"/>
  <c r="R943" i="6"/>
  <c r="R944" i="6"/>
  <c r="R945" i="6"/>
  <c r="R946" i="6"/>
  <c r="R947" i="6"/>
  <c r="R948" i="6"/>
  <c r="R949" i="6"/>
  <c r="R950" i="6"/>
  <c r="R951" i="6"/>
  <c r="R952" i="6"/>
  <c r="R953" i="6"/>
  <c r="R954" i="6"/>
  <c r="R955" i="6"/>
  <c r="R956" i="6"/>
  <c r="R957" i="6"/>
  <c r="R958" i="6"/>
  <c r="R959" i="6"/>
  <c r="R960" i="6"/>
  <c r="R961" i="6"/>
  <c r="R962" i="6"/>
  <c r="R963" i="6"/>
  <c r="R964" i="6"/>
  <c r="R965" i="6"/>
  <c r="R966" i="6"/>
  <c r="R967" i="6"/>
  <c r="R968" i="6"/>
  <c r="R969" i="6"/>
  <c r="R970" i="6"/>
  <c r="R971" i="6"/>
  <c r="R972" i="6"/>
  <c r="R973" i="6"/>
  <c r="R974" i="6"/>
  <c r="R975" i="6"/>
  <c r="R976" i="6"/>
  <c r="R977" i="6"/>
  <c r="R978" i="6"/>
  <c r="R979" i="6"/>
  <c r="R980" i="6"/>
  <c r="R981" i="6"/>
  <c r="R982" i="6"/>
  <c r="R983" i="6"/>
  <c r="R984" i="6"/>
  <c r="R985" i="6"/>
  <c r="R986" i="6"/>
  <c r="R987" i="6"/>
  <c r="R988" i="6"/>
  <c r="R989" i="6"/>
  <c r="R990" i="6"/>
  <c r="R991" i="6"/>
  <c r="R992" i="6"/>
  <c r="R993" i="6"/>
  <c r="R994" i="6"/>
  <c r="R995" i="6"/>
  <c r="R996" i="6"/>
  <c r="R997" i="6"/>
  <c r="R998" i="6"/>
  <c r="R999" i="6"/>
  <c r="R1000" i="6"/>
  <c r="R1001" i="6"/>
  <c r="R1002" i="6"/>
  <c r="R1003" i="6"/>
  <c r="R1004" i="6"/>
  <c r="R1005" i="6"/>
  <c r="R1006" i="6"/>
  <c r="R1007" i="6"/>
  <c r="R1008" i="6"/>
  <c r="R1009" i="6"/>
  <c r="R1010" i="6"/>
  <c r="R1011" i="6"/>
  <c r="R1012" i="6"/>
  <c r="R1013" i="6"/>
  <c r="R1014" i="6"/>
  <c r="R1015" i="6"/>
  <c r="R1016" i="6"/>
  <c r="R1017" i="6"/>
  <c r="R1018" i="6"/>
  <c r="R1019" i="6"/>
  <c r="R1020" i="6"/>
  <c r="R1021" i="6"/>
  <c r="R1022" i="6"/>
  <c r="R1023" i="6"/>
  <c r="R1024" i="6"/>
  <c r="R1025" i="6"/>
  <c r="R1026" i="6"/>
  <c r="R1027" i="6"/>
  <c r="R1028" i="6"/>
  <c r="R1029" i="6"/>
  <c r="R1030" i="6"/>
  <c r="R1031" i="6"/>
  <c r="R1032" i="6"/>
  <c r="R1033" i="6"/>
  <c r="R1034" i="6"/>
  <c r="R1035" i="6"/>
  <c r="R1036" i="6"/>
  <c r="R1037" i="6"/>
  <c r="R1038" i="6"/>
  <c r="R1039" i="6"/>
  <c r="R1040" i="6"/>
  <c r="R1041" i="6"/>
  <c r="R1042" i="6"/>
  <c r="R1043" i="6"/>
  <c r="R1044" i="6"/>
  <c r="R1045" i="6"/>
  <c r="R1046" i="6"/>
  <c r="R1047" i="6"/>
  <c r="R1048" i="6"/>
  <c r="R1049" i="6"/>
  <c r="R1050" i="6"/>
  <c r="R1051" i="6"/>
  <c r="R1052" i="6"/>
  <c r="R1053" i="6"/>
  <c r="R1054" i="6"/>
  <c r="R1055" i="6"/>
  <c r="R1056" i="6"/>
  <c r="R1057" i="6"/>
  <c r="R1058" i="6"/>
  <c r="R1059" i="6"/>
  <c r="R1060" i="6"/>
  <c r="R1061" i="6"/>
  <c r="R1062" i="6"/>
  <c r="R1063" i="6"/>
  <c r="R1064" i="6"/>
  <c r="R1065" i="6"/>
  <c r="R1066" i="6"/>
  <c r="R1067" i="6"/>
  <c r="R1068" i="6"/>
  <c r="R1069" i="6"/>
  <c r="R1070" i="6"/>
  <c r="R1071" i="6"/>
  <c r="R1072" i="6"/>
  <c r="R1073" i="6"/>
  <c r="R1074" i="6"/>
  <c r="R1075" i="6"/>
  <c r="R1076" i="6"/>
  <c r="R1077" i="6"/>
  <c r="R1078" i="6"/>
  <c r="R1079" i="6"/>
  <c r="R1080" i="6"/>
  <c r="R1081" i="6"/>
  <c r="R1082" i="6"/>
  <c r="R1083" i="6"/>
  <c r="R1084" i="6"/>
  <c r="R1085" i="6"/>
  <c r="R1086" i="6"/>
  <c r="R1087" i="6"/>
  <c r="R1088" i="6"/>
  <c r="R1089" i="6"/>
  <c r="R1090" i="6"/>
  <c r="R1091" i="6"/>
  <c r="R1092" i="6"/>
  <c r="R1093" i="6"/>
  <c r="R1094" i="6"/>
  <c r="R1095" i="6"/>
  <c r="R1096" i="6"/>
  <c r="R1097" i="6"/>
  <c r="R1098" i="6"/>
  <c r="R1099" i="6"/>
  <c r="R1100" i="6"/>
  <c r="R1101" i="6"/>
  <c r="R1102" i="6"/>
  <c r="R1103" i="6"/>
  <c r="R1104" i="6"/>
  <c r="R1105" i="6"/>
  <c r="R1106" i="6"/>
  <c r="R1107" i="6"/>
  <c r="R1108" i="6"/>
  <c r="R1109" i="6"/>
  <c r="R1110" i="6"/>
  <c r="R1111" i="6"/>
  <c r="R1112" i="6"/>
  <c r="R1113" i="6"/>
  <c r="R1114" i="6"/>
  <c r="R1115" i="6"/>
  <c r="R1116" i="6"/>
  <c r="R1117" i="6"/>
  <c r="R1118" i="6"/>
  <c r="R1119" i="6"/>
  <c r="R1120" i="6"/>
  <c r="R1121" i="6"/>
  <c r="R1122" i="6"/>
  <c r="R1123" i="6"/>
  <c r="R1124" i="6"/>
  <c r="R1125" i="6"/>
  <c r="R1126" i="6"/>
  <c r="R1127" i="6"/>
  <c r="R1128" i="6"/>
  <c r="R1129" i="6"/>
  <c r="R1130" i="6"/>
  <c r="R1131" i="6"/>
  <c r="R1132" i="6"/>
  <c r="R1133" i="6"/>
  <c r="R1134" i="6"/>
  <c r="R1135" i="6"/>
  <c r="R1136" i="6"/>
  <c r="R1137" i="6"/>
  <c r="R1138" i="6"/>
  <c r="R1139" i="6"/>
  <c r="R1140" i="6"/>
  <c r="R1141" i="6"/>
  <c r="R1142" i="6"/>
  <c r="R1143" i="6"/>
  <c r="R1144" i="6"/>
  <c r="R1145" i="6"/>
  <c r="R1146" i="6"/>
  <c r="R1147" i="6"/>
  <c r="R1148" i="6"/>
  <c r="R1149" i="6"/>
  <c r="R1150" i="6"/>
  <c r="R1151" i="6"/>
  <c r="R1152" i="6"/>
  <c r="R1153" i="6"/>
  <c r="R1154" i="6"/>
  <c r="R1155" i="6"/>
  <c r="R1156" i="6"/>
  <c r="R1157" i="6"/>
  <c r="R1158" i="6"/>
  <c r="R1159" i="6"/>
  <c r="R1160" i="6"/>
  <c r="R1161" i="6"/>
  <c r="R1162" i="6"/>
  <c r="R1163" i="6"/>
  <c r="R1164" i="6"/>
  <c r="R1165" i="6"/>
  <c r="R1166" i="6"/>
  <c r="R1167" i="6"/>
  <c r="R1168" i="6"/>
  <c r="R1169" i="6"/>
  <c r="R1170" i="6"/>
  <c r="R1171" i="6"/>
  <c r="R1172" i="6"/>
  <c r="R1173" i="6"/>
  <c r="R1174" i="6"/>
  <c r="R1175" i="6"/>
  <c r="R1176" i="6"/>
  <c r="R1177" i="6"/>
  <c r="R1178" i="6"/>
  <c r="R1179" i="6"/>
  <c r="R1180" i="6"/>
  <c r="R1181" i="6"/>
  <c r="R1182" i="6"/>
  <c r="R1183" i="6"/>
  <c r="R1184" i="6"/>
  <c r="R1185" i="6"/>
  <c r="R1186" i="6"/>
  <c r="R1187" i="6"/>
  <c r="R1188" i="6"/>
  <c r="R1189" i="6"/>
  <c r="R1190" i="6"/>
  <c r="R1191" i="6"/>
  <c r="R1192" i="6"/>
  <c r="R1193" i="6"/>
  <c r="R1194" i="6"/>
  <c r="R1195" i="6"/>
  <c r="R1196" i="6"/>
  <c r="R1197" i="6"/>
  <c r="R1198" i="6"/>
  <c r="R1199" i="6"/>
  <c r="R1200" i="6"/>
  <c r="R1201" i="6"/>
  <c r="R1202" i="6"/>
  <c r="R1203" i="6"/>
  <c r="R1204" i="6"/>
  <c r="R1205" i="6"/>
  <c r="R1206" i="6"/>
  <c r="R1207" i="6"/>
  <c r="R1208" i="6"/>
  <c r="R1209" i="6"/>
  <c r="R1210" i="6"/>
  <c r="R1211" i="6"/>
  <c r="R1212" i="6"/>
  <c r="R1213" i="6"/>
  <c r="R1214" i="6"/>
  <c r="R1215" i="6"/>
  <c r="R1216" i="6"/>
  <c r="R1217" i="6"/>
  <c r="R1218" i="6"/>
  <c r="R1219" i="6"/>
  <c r="R1220" i="6"/>
  <c r="R1221" i="6"/>
  <c r="R1222" i="6"/>
  <c r="R1223" i="6"/>
  <c r="R1224" i="6"/>
  <c r="R1225" i="6"/>
  <c r="R1226" i="6"/>
  <c r="R1227" i="6"/>
  <c r="R1228" i="6"/>
  <c r="R1229" i="6"/>
  <c r="R1230" i="6"/>
  <c r="R1231" i="6"/>
  <c r="R1232" i="6"/>
  <c r="R1233" i="6"/>
  <c r="R1234" i="6"/>
  <c r="R1235" i="6"/>
  <c r="R1236" i="6"/>
  <c r="R1237" i="6"/>
  <c r="R1238" i="6"/>
  <c r="R1239" i="6"/>
  <c r="R1240" i="6"/>
  <c r="R1241" i="6"/>
  <c r="R1242" i="6"/>
  <c r="R1243" i="6"/>
  <c r="R1244" i="6"/>
  <c r="R1245" i="6"/>
  <c r="R1246" i="6"/>
  <c r="R1247" i="6"/>
  <c r="R1248" i="6"/>
  <c r="R1249" i="6"/>
  <c r="R1250" i="6"/>
  <c r="R1251" i="6"/>
  <c r="R1252" i="6"/>
  <c r="R1253" i="6"/>
  <c r="R1254" i="6"/>
  <c r="R1255" i="6"/>
  <c r="R1256" i="6"/>
  <c r="R1257" i="6"/>
  <c r="R1258" i="6"/>
  <c r="R1259" i="6"/>
  <c r="R1260" i="6"/>
  <c r="R1261" i="6"/>
  <c r="R1262" i="6"/>
  <c r="R1263" i="6"/>
  <c r="R1264" i="6"/>
  <c r="R1265" i="6"/>
  <c r="R1266" i="6"/>
  <c r="R1267" i="6"/>
  <c r="R1268" i="6"/>
  <c r="R1269" i="6"/>
  <c r="R1270" i="6"/>
  <c r="R1271" i="6"/>
  <c r="R1272" i="6"/>
  <c r="R1273" i="6"/>
  <c r="R1274" i="6"/>
  <c r="R1275" i="6"/>
  <c r="R1276" i="6"/>
  <c r="R1277" i="6"/>
  <c r="R1278" i="6"/>
  <c r="R1279" i="6"/>
  <c r="R1280" i="6"/>
  <c r="R1281" i="6"/>
  <c r="R1282" i="6"/>
  <c r="R1283" i="6"/>
  <c r="R1284" i="6"/>
  <c r="R1285" i="6"/>
  <c r="R1286" i="6"/>
  <c r="R1287" i="6"/>
  <c r="R1288" i="6"/>
  <c r="R1289" i="6"/>
  <c r="R1290" i="6"/>
  <c r="R1291" i="6"/>
  <c r="R1292" i="6"/>
  <c r="R1293" i="6"/>
  <c r="R1294" i="6"/>
  <c r="R1295" i="6"/>
  <c r="R1296" i="6"/>
  <c r="R1297" i="6"/>
  <c r="R1298" i="6"/>
  <c r="R1299" i="6"/>
  <c r="R1300" i="6"/>
  <c r="R1301" i="6"/>
  <c r="R1302" i="6"/>
  <c r="R1303" i="6"/>
  <c r="R1304" i="6"/>
  <c r="R1305" i="6"/>
  <c r="R1306" i="6"/>
  <c r="R1307" i="6"/>
  <c r="R1308" i="6"/>
  <c r="R1309" i="6"/>
  <c r="R1310" i="6"/>
  <c r="R1311" i="6"/>
  <c r="R1312" i="6"/>
  <c r="R1313" i="6"/>
  <c r="R1314" i="6"/>
  <c r="R1315" i="6"/>
  <c r="R1316" i="6"/>
  <c r="R1317" i="6"/>
  <c r="R1318" i="6"/>
  <c r="R1319" i="6"/>
  <c r="R1320" i="6"/>
  <c r="R1321" i="6"/>
  <c r="R1322" i="6"/>
  <c r="R1323" i="6"/>
  <c r="R1324" i="6"/>
  <c r="R1325" i="6"/>
  <c r="R1326" i="6"/>
  <c r="R1327" i="6"/>
  <c r="R1328" i="6"/>
  <c r="R1329" i="6"/>
  <c r="R1330" i="6"/>
  <c r="R1331" i="6"/>
  <c r="R1332" i="6"/>
  <c r="R1333" i="6"/>
  <c r="R1334" i="6"/>
  <c r="R1335" i="6"/>
  <c r="R1336" i="6"/>
  <c r="R1337" i="6"/>
  <c r="R1338" i="6"/>
  <c r="R1339" i="6"/>
  <c r="R1340" i="6"/>
  <c r="R1341" i="6"/>
  <c r="R1342" i="6"/>
  <c r="R1343" i="6"/>
  <c r="R1344" i="6"/>
  <c r="R1345" i="6"/>
  <c r="R1346" i="6"/>
  <c r="R1347" i="6"/>
  <c r="R1348" i="6"/>
  <c r="R1349" i="6"/>
  <c r="R1350" i="6"/>
  <c r="R1351" i="6"/>
  <c r="R1352" i="6"/>
  <c r="R1353" i="6"/>
  <c r="R1354" i="6"/>
  <c r="R1355" i="6"/>
  <c r="R1356" i="6"/>
  <c r="R1357" i="6"/>
  <c r="R1358" i="6"/>
  <c r="R1359" i="6"/>
  <c r="R1360" i="6"/>
  <c r="R1361" i="6"/>
  <c r="R1362" i="6"/>
  <c r="R1363" i="6"/>
  <c r="R1364" i="6"/>
  <c r="R1365" i="6"/>
  <c r="R1366" i="6"/>
  <c r="R1367" i="6"/>
  <c r="R1368" i="6"/>
  <c r="R1369" i="6"/>
  <c r="R1370" i="6"/>
  <c r="R1371" i="6"/>
  <c r="R1372" i="6"/>
  <c r="R1373" i="6"/>
  <c r="R1374" i="6"/>
  <c r="R1375" i="6"/>
  <c r="R1376" i="6"/>
  <c r="R1377" i="6"/>
  <c r="R1378" i="6"/>
  <c r="R1379" i="6"/>
  <c r="R1380" i="6"/>
  <c r="R1381" i="6"/>
  <c r="R1382" i="6"/>
  <c r="R1383" i="6"/>
  <c r="R1384" i="6"/>
  <c r="R1385" i="6"/>
  <c r="R1386" i="6"/>
  <c r="R1387" i="6"/>
  <c r="R1388" i="6"/>
  <c r="R1389" i="6"/>
  <c r="R1390" i="6"/>
  <c r="R1391" i="6"/>
  <c r="R1392" i="6"/>
  <c r="R1393" i="6"/>
  <c r="R1394" i="6"/>
  <c r="R1395" i="6"/>
  <c r="R1396" i="6"/>
  <c r="R1397" i="6"/>
  <c r="R1398" i="6"/>
  <c r="R1399" i="6"/>
  <c r="R1400" i="6"/>
  <c r="R1401" i="6"/>
  <c r="R1402" i="6"/>
  <c r="R1403" i="6"/>
  <c r="R1404" i="6"/>
  <c r="R1405" i="6"/>
  <c r="R1406" i="6"/>
  <c r="R1407" i="6"/>
  <c r="R1408" i="6"/>
  <c r="R1409" i="6"/>
  <c r="R1410" i="6"/>
  <c r="R1411" i="6"/>
  <c r="R1412" i="6"/>
  <c r="R1413" i="6"/>
  <c r="R1414" i="6"/>
  <c r="R1415" i="6"/>
  <c r="R1416" i="6"/>
  <c r="R1417" i="6"/>
  <c r="R1418" i="6"/>
  <c r="R1419" i="6"/>
  <c r="R1420" i="6"/>
  <c r="R1421" i="6"/>
  <c r="R1422" i="6"/>
  <c r="R1423" i="6"/>
  <c r="R1424" i="6"/>
  <c r="R1425" i="6"/>
  <c r="R1426" i="6"/>
  <c r="R1427" i="6"/>
  <c r="R1428" i="6"/>
  <c r="R1429" i="6"/>
  <c r="R1430" i="6"/>
  <c r="R1431" i="6"/>
  <c r="R1432" i="6"/>
  <c r="R1433" i="6"/>
  <c r="R1434" i="6"/>
  <c r="R1435" i="6"/>
  <c r="R1436" i="6"/>
  <c r="R1437" i="6"/>
  <c r="R1438" i="6"/>
  <c r="R1439" i="6"/>
  <c r="R1440" i="6"/>
  <c r="R1441" i="6"/>
  <c r="R1442" i="6"/>
  <c r="R1443" i="6"/>
  <c r="R1444" i="6"/>
  <c r="R1445" i="6"/>
  <c r="R1446" i="6"/>
  <c r="R1447" i="6"/>
  <c r="R1448" i="6"/>
  <c r="R1449" i="6"/>
  <c r="R1450" i="6"/>
  <c r="R1451" i="6"/>
  <c r="R1452" i="6"/>
  <c r="R1453" i="6"/>
  <c r="R1454" i="6"/>
  <c r="R1455" i="6"/>
  <c r="R1456" i="6"/>
  <c r="R1457" i="6"/>
  <c r="R1458" i="6"/>
  <c r="R1459" i="6"/>
  <c r="R1460" i="6"/>
  <c r="R1461" i="6"/>
  <c r="R1462" i="6"/>
  <c r="R1463" i="6"/>
  <c r="R1464" i="6"/>
  <c r="R1465" i="6"/>
  <c r="R1466" i="6"/>
  <c r="R1467" i="6"/>
  <c r="R1468" i="6"/>
  <c r="R1469" i="6"/>
  <c r="R1470" i="6"/>
  <c r="R1471" i="6"/>
  <c r="R1472" i="6"/>
  <c r="R1473" i="6"/>
  <c r="R1474" i="6"/>
  <c r="R1475" i="6"/>
  <c r="R1476" i="6"/>
  <c r="R1477" i="6"/>
  <c r="R1478" i="6"/>
  <c r="R1479" i="6"/>
  <c r="R1480" i="6"/>
  <c r="R1481" i="6"/>
  <c r="R1482" i="6"/>
  <c r="R1483" i="6"/>
  <c r="R1484" i="6"/>
  <c r="R1485" i="6"/>
  <c r="R1486" i="6"/>
  <c r="R1487" i="6"/>
  <c r="R1488" i="6"/>
  <c r="R1489" i="6"/>
  <c r="R1490" i="6"/>
  <c r="R1491" i="6"/>
  <c r="R1492" i="6"/>
  <c r="R1493" i="6"/>
  <c r="R1494" i="6"/>
  <c r="R1495" i="6"/>
  <c r="R1496" i="6"/>
  <c r="R1497" i="6"/>
  <c r="R1498" i="6"/>
  <c r="R1499" i="6"/>
  <c r="R1500" i="6"/>
  <c r="R1501" i="6"/>
  <c r="R1502" i="6"/>
  <c r="R1503" i="6"/>
  <c r="R1504" i="6"/>
  <c r="R1505" i="6"/>
  <c r="R1506" i="6"/>
  <c r="R1507" i="6"/>
  <c r="R1508" i="6"/>
  <c r="R1509" i="6"/>
  <c r="R1510" i="6"/>
  <c r="R1511" i="6"/>
  <c r="R1512" i="6"/>
  <c r="R1513" i="6"/>
  <c r="R1514" i="6"/>
  <c r="R1515" i="6"/>
  <c r="R1516" i="6"/>
  <c r="R1517" i="6"/>
  <c r="R1518" i="6"/>
  <c r="R1519" i="6"/>
  <c r="R1520" i="6"/>
  <c r="R1521" i="6"/>
  <c r="R1522" i="6"/>
  <c r="R1523" i="6"/>
  <c r="R1524" i="6"/>
  <c r="R1525" i="6"/>
  <c r="R1526" i="6"/>
  <c r="R1527" i="6"/>
  <c r="R1528" i="6"/>
  <c r="R1529" i="6"/>
  <c r="R1530" i="6"/>
  <c r="R1531" i="6"/>
  <c r="R1532" i="6"/>
  <c r="R1533" i="6"/>
  <c r="R1534" i="6"/>
  <c r="R1535" i="6"/>
  <c r="R1536" i="6"/>
  <c r="R1537" i="6"/>
  <c r="R1538" i="6"/>
  <c r="R1539" i="6"/>
  <c r="R1540" i="6"/>
  <c r="R1541" i="6"/>
  <c r="R1542" i="6"/>
  <c r="R1543" i="6"/>
  <c r="R1544" i="6"/>
  <c r="R1545" i="6"/>
  <c r="R1546" i="6"/>
  <c r="R1547" i="6"/>
  <c r="R1548" i="6"/>
  <c r="R1549" i="6"/>
  <c r="R1550" i="6"/>
  <c r="R1551" i="6"/>
  <c r="R1552" i="6"/>
  <c r="R1553" i="6"/>
  <c r="R1554" i="6"/>
  <c r="R1555" i="6"/>
  <c r="R1556" i="6"/>
  <c r="R1557" i="6"/>
  <c r="R1558" i="6"/>
  <c r="R1559" i="6"/>
  <c r="R1560" i="6"/>
  <c r="R1561" i="6"/>
  <c r="R1562" i="6"/>
  <c r="R1563" i="6"/>
  <c r="R1564" i="6"/>
  <c r="R1565" i="6"/>
  <c r="R1566" i="6"/>
  <c r="R1567" i="6"/>
  <c r="R1568" i="6"/>
  <c r="R1569" i="6"/>
  <c r="R1570" i="6"/>
  <c r="R1571" i="6"/>
  <c r="R1572" i="6"/>
  <c r="R1573" i="6"/>
  <c r="R1574" i="6"/>
  <c r="R1575" i="6"/>
  <c r="R1576" i="6"/>
  <c r="R1577" i="6"/>
  <c r="R1578" i="6"/>
  <c r="R1579" i="6"/>
  <c r="R1580" i="6"/>
  <c r="R1581" i="6"/>
  <c r="R1582" i="6"/>
  <c r="R1583" i="6"/>
  <c r="R1584" i="6"/>
  <c r="R1585" i="6"/>
  <c r="R1586" i="6"/>
  <c r="R1587" i="6"/>
  <c r="R1588" i="6"/>
  <c r="R1589" i="6"/>
  <c r="R1590" i="6"/>
  <c r="R1591" i="6"/>
  <c r="R1592" i="6"/>
  <c r="R1593" i="6"/>
  <c r="R1594" i="6"/>
  <c r="R1595" i="6"/>
  <c r="R1596" i="6"/>
  <c r="R1597" i="6"/>
  <c r="R1598" i="6"/>
  <c r="R1599" i="6"/>
  <c r="R1600" i="6"/>
  <c r="R1601" i="6"/>
  <c r="R1602" i="6"/>
  <c r="R1603" i="6"/>
  <c r="R1604" i="6"/>
  <c r="R1605" i="6"/>
  <c r="R1606" i="6"/>
  <c r="R1607" i="6"/>
  <c r="R1608" i="6"/>
  <c r="R1609" i="6"/>
  <c r="R1610" i="6"/>
  <c r="R1611" i="6"/>
  <c r="R1612" i="6"/>
  <c r="R1613" i="6"/>
  <c r="R1614" i="6"/>
  <c r="R1615" i="6"/>
  <c r="R1616" i="6"/>
  <c r="R1617" i="6"/>
  <c r="R1618" i="6"/>
  <c r="R1619" i="6"/>
  <c r="R1620" i="6"/>
  <c r="R1621" i="6"/>
  <c r="R1622" i="6"/>
  <c r="R1623" i="6"/>
  <c r="R1624" i="6"/>
  <c r="R1625" i="6"/>
  <c r="R1626" i="6"/>
  <c r="R1627" i="6"/>
  <c r="R1628" i="6"/>
  <c r="R1629" i="6"/>
  <c r="R1630" i="6"/>
  <c r="R1631" i="6"/>
  <c r="R1632" i="6"/>
  <c r="R1633" i="6"/>
  <c r="R1634" i="6"/>
  <c r="R1635" i="6"/>
  <c r="R1636" i="6"/>
  <c r="R1637" i="6"/>
  <c r="R1638" i="6"/>
  <c r="R1639" i="6"/>
  <c r="R1640" i="6"/>
  <c r="R1641" i="6"/>
  <c r="R1642" i="6"/>
  <c r="R1643" i="6"/>
  <c r="R1644" i="6"/>
  <c r="R1645" i="6"/>
  <c r="R1646" i="6"/>
  <c r="R1647" i="6"/>
  <c r="R1648" i="6"/>
  <c r="R1649" i="6"/>
  <c r="R1650" i="6"/>
  <c r="R1651" i="6"/>
  <c r="R1652" i="6"/>
  <c r="R1653" i="6"/>
  <c r="R1654" i="6"/>
  <c r="R1655" i="6"/>
  <c r="R1656" i="6"/>
  <c r="R1657" i="6"/>
  <c r="R1658" i="6"/>
  <c r="R1659" i="6"/>
  <c r="R1660" i="6"/>
  <c r="R1661" i="6"/>
  <c r="R1662" i="6"/>
  <c r="R1663" i="6"/>
  <c r="R1664" i="6"/>
  <c r="R1665" i="6"/>
  <c r="R1666" i="6"/>
  <c r="R1667" i="6"/>
  <c r="R1668" i="6"/>
  <c r="R1669" i="6"/>
  <c r="R1670" i="6"/>
  <c r="R1671" i="6"/>
  <c r="R1672" i="6"/>
  <c r="R1673" i="6"/>
  <c r="R1674" i="6"/>
  <c r="R1675" i="6"/>
  <c r="R1676" i="6"/>
  <c r="R1677" i="6"/>
  <c r="R1678" i="6"/>
  <c r="R1679" i="6"/>
  <c r="R1680" i="6"/>
  <c r="R1681" i="6"/>
  <c r="R1682" i="6"/>
  <c r="R1683" i="6"/>
  <c r="R1684" i="6"/>
  <c r="R1685" i="6"/>
  <c r="R1686" i="6"/>
  <c r="R1687" i="6"/>
  <c r="R1688" i="6"/>
  <c r="R1689" i="6"/>
  <c r="R1690" i="6"/>
  <c r="R1691" i="6"/>
  <c r="R1692" i="6"/>
  <c r="R1693" i="6"/>
  <c r="R1694" i="6"/>
  <c r="R1695" i="6"/>
  <c r="R1696" i="6"/>
  <c r="R1697" i="6"/>
  <c r="R1698" i="6"/>
  <c r="R1699" i="6"/>
  <c r="R1700" i="6"/>
  <c r="R1701" i="6"/>
  <c r="R1702" i="6"/>
  <c r="R1703" i="6"/>
  <c r="R1704" i="6"/>
  <c r="R1705" i="6"/>
  <c r="R1706" i="6"/>
  <c r="R1707" i="6"/>
  <c r="R1708" i="6"/>
  <c r="R1709" i="6"/>
  <c r="R1710" i="6"/>
  <c r="R1711" i="6"/>
  <c r="R1712" i="6"/>
  <c r="R1713" i="6"/>
  <c r="R1714" i="6"/>
  <c r="R1715" i="6"/>
  <c r="R1716" i="6"/>
  <c r="R1717" i="6"/>
  <c r="R1718" i="6"/>
  <c r="R1719" i="6"/>
  <c r="R1720" i="6"/>
  <c r="R1721" i="6"/>
  <c r="R1722" i="6"/>
  <c r="R1723" i="6"/>
  <c r="R1724" i="6"/>
  <c r="R1725" i="6"/>
  <c r="R1726" i="6"/>
  <c r="R1727" i="6"/>
  <c r="R1728" i="6"/>
  <c r="R1729" i="6"/>
  <c r="R1730" i="6"/>
  <c r="R1731" i="6"/>
  <c r="R1732" i="6"/>
  <c r="R1733" i="6"/>
  <c r="R1734" i="6"/>
  <c r="R1735" i="6"/>
  <c r="R1736" i="6"/>
  <c r="R1737" i="6"/>
  <c r="R1738" i="6"/>
  <c r="R1739" i="6"/>
  <c r="R1740" i="6"/>
  <c r="R1741" i="6"/>
  <c r="R1742" i="6"/>
  <c r="R1743" i="6"/>
  <c r="R1744" i="6"/>
  <c r="R1745" i="6"/>
  <c r="R1746" i="6"/>
  <c r="R1747" i="6"/>
  <c r="R1748" i="6"/>
  <c r="R1749" i="6"/>
  <c r="R1750" i="6"/>
  <c r="R1751" i="6"/>
  <c r="R1752" i="6"/>
  <c r="R1753" i="6"/>
  <c r="R1754" i="6"/>
  <c r="R1755" i="6"/>
  <c r="R1756" i="6"/>
  <c r="R1757" i="6"/>
  <c r="R1758" i="6"/>
  <c r="R1759" i="6"/>
  <c r="R1760" i="6"/>
  <c r="R1761" i="6"/>
  <c r="R1762" i="6"/>
  <c r="R1763" i="6"/>
  <c r="R1764" i="6"/>
  <c r="R1765" i="6"/>
  <c r="R1766" i="6"/>
  <c r="R1767" i="6"/>
  <c r="R1768" i="6"/>
  <c r="R1769" i="6"/>
  <c r="R1770" i="6"/>
  <c r="R1771" i="6"/>
  <c r="R1772" i="6"/>
  <c r="R1773" i="6"/>
  <c r="R1774" i="6"/>
  <c r="R1775" i="6"/>
  <c r="R1776" i="6"/>
  <c r="R1777" i="6"/>
  <c r="R1778" i="6"/>
  <c r="R1779" i="6"/>
  <c r="R1780" i="6"/>
  <c r="R1781" i="6"/>
  <c r="R1782" i="6"/>
  <c r="R1783" i="6"/>
  <c r="R1784" i="6"/>
  <c r="R1785" i="6"/>
  <c r="R1786" i="6"/>
  <c r="R1787" i="6"/>
  <c r="R1788" i="6"/>
  <c r="R1789" i="6"/>
  <c r="R1790" i="6"/>
  <c r="R1791" i="6"/>
  <c r="R1792" i="6"/>
  <c r="R1793" i="6"/>
  <c r="R1794" i="6"/>
  <c r="R1795" i="6"/>
  <c r="R1796" i="6"/>
  <c r="R1797" i="6"/>
  <c r="R1798" i="6"/>
  <c r="R1799" i="6"/>
  <c r="R1800" i="6"/>
  <c r="R1801" i="6"/>
  <c r="R1802" i="6"/>
  <c r="R1803" i="6"/>
  <c r="R1804" i="6"/>
  <c r="R1805" i="6"/>
  <c r="R1806" i="6"/>
  <c r="R1807" i="6"/>
  <c r="R1808" i="6"/>
  <c r="R1809" i="6"/>
  <c r="R1810" i="6"/>
  <c r="R1811" i="6"/>
  <c r="R1812" i="6"/>
  <c r="R1813" i="6"/>
  <c r="R1814" i="6"/>
  <c r="R1815" i="6"/>
  <c r="R1816" i="6"/>
  <c r="R1817" i="6"/>
  <c r="R1818" i="6"/>
  <c r="R1819" i="6"/>
  <c r="R1820" i="6"/>
  <c r="R1821" i="6"/>
  <c r="R1822" i="6"/>
  <c r="R1823" i="6"/>
  <c r="R1824" i="6"/>
  <c r="R1825" i="6"/>
  <c r="R1826" i="6"/>
  <c r="R1827" i="6"/>
  <c r="R1828" i="6"/>
  <c r="R1829" i="6"/>
  <c r="R1830" i="6"/>
  <c r="R1831" i="6"/>
  <c r="R1832" i="6"/>
  <c r="R1833" i="6"/>
  <c r="R1834" i="6"/>
  <c r="R1835" i="6"/>
  <c r="R1836" i="6"/>
  <c r="R1837" i="6"/>
  <c r="R1838" i="6"/>
  <c r="R1839" i="6"/>
  <c r="R1840" i="6"/>
  <c r="R1841" i="6"/>
  <c r="R1842" i="6"/>
  <c r="R1843" i="6"/>
  <c r="R1844" i="6"/>
  <c r="R1845" i="6"/>
  <c r="R1846" i="6"/>
  <c r="R1847" i="6"/>
  <c r="R1848" i="6"/>
  <c r="R1849" i="6"/>
  <c r="R1850" i="6"/>
  <c r="R1851" i="6"/>
  <c r="R1852" i="6"/>
  <c r="R1853" i="6"/>
  <c r="R1854" i="6"/>
  <c r="R1855" i="6"/>
  <c r="R1856" i="6"/>
  <c r="R1857" i="6"/>
  <c r="R1858" i="6"/>
  <c r="R1859" i="6"/>
  <c r="R1860" i="6"/>
  <c r="R1861" i="6"/>
  <c r="R1862" i="6"/>
  <c r="R1863" i="6"/>
  <c r="R1864" i="6"/>
  <c r="R1865" i="6"/>
  <c r="R1866" i="6"/>
  <c r="R1867" i="6"/>
  <c r="R1868" i="6"/>
  <c r="R1869" i="6"/>
  <c r="R1870" i="6"/>
  <c r="R1871" i="6"/>
  <c r="R1872" i="6"/>
  <c r="R1873" i="6"/>
  <c r="R1874" i="6"/>
  <c r="R1875" i="6"/>
  <c r="R1876" i="6"/>
  <c r="R1877" i="6"/>
  <c r="R1878" i="6"/>
  <c r="R1879" i="6"/>
  <c r="R1880" i="6"/>
  <c r="R1881" i="6"/>
  <c r="R1882" i="6"/>
  <c r="R1883" i="6"/>
  <c r="R1884" i="6"/>
  <c r="R1885" i="6"/>
  <c r="R1886" i="6"/>
  <c r="R1887" i="6"/>
  <c r="R1888" i="6"/>
  <c r="R1889" i="6"/>
  <c r="R1890" i="6"/>
  <c r="R1891" i="6"/>
  <c r="R1892" i="6"/>
  <c r="R1893" i="6"/>
  <c r="R1894" i="6"/>
  <c r="R1895" i="6"/>
  <c r="R1896" i="6"/>
  <c r="R1897" i="6"/>
  <c r="R1898" i="6"/>
  <c r="R1899" i="6"/>
  <c r="R1900" i="6"/>
  <c r="R1901" i="6"/>
  <c r="R1902" i="6"/>
  <c r="R1903" i="6"/>
  <c r="R1904" i="6"/>
  <c r="R1905" i="6"/>
  <c r="R1906" i="6"/>
  <c r="R1907" i="6"/>
  <c r="R1908" i="6"/>
  <c r="R1909" i="6"/>
  <c r="R1910" i="6"/>
  <c r="R1911" i="6"/>
  <c r="R1912" i="6"/>
  <c r="R1913" i="6"/>
  <c r="R1914" i="6"/>
  <c r="R1915" i="6"/>
  <c r="R1916" i="6"/>
  <c r="R1917" i="6"/>
  <c r="R1918" i="6"/>
  <c r="R1919" i="6"/>
  <c r="R1920" i="6"/>
  <c r="R1921" i="6"/>
  <c r="R1922" i="6"/>
  <c r="R1923" i="6"/>
  <c r="R1924" i="6"/>
  <c r="R1925" i="6"/>
  <c r="R1926" i="6"/>
  <c r="R1927" i="6"/>
  <c r="R1928" i="6"/>
  <c r="R1929" i="6"/>
  <c r="R1930" i="6"/>
  <c r="R1931" i="6"/>
  <c r="R1932" i="6"/>
  <c r="R1933" i="6"/>
  <c r="R1934" i="6"/>
  <c r="R1935" i="6"/>
  <c r="R1936" i="6"/>
  <c r="R1937" i="6"/>
  <c r="R1938" i="6"/>
  <c r="R1939" i="6"/>
  <c r="R1940" i="6"/>
  <c r="R1941" i="6"/>
  <c r="R1942" i="6"/>
  <c r="R1943" i="6"/>
  <c r="R1944" i="6"/>
  <c r="R1945" i="6"/>
  <c r="R1946" i="6"/>
  <c r="R1947" i="6"/>
  <c r="R1948" i="6"/>
  <c r="R1949" i="6"/>
  <c r="R1950" i="6"/>
  <c r="R1951" i="6"/>
  <c r="R1952" i="6"/>
  <c r="R1953" i="6"/>
  <c r="R1954" i="6"/>
  <c r="R1955" i="6"/>
  <c r="R1956" i="6"/>
  <c r="R1957" i="6"/>
  <c r="R1958" i="6"/>
  <c r="R1959" i="6"/>
  <c r="R1960" i="6"/>
  <c r="R1961" i="6"/>
  <c r="R1962" i="6"/>
  <c r="R1963" i="6"/>
  <c r="R1964" i="6"/>
  <c r="R1965" i="6"/>
  <c r="R1966" i="6"/>
  <c r="R1967" i="6"/>
  <c r="R1968" i="6"/>
  <c r="R1969" i="6"/>
  <c r="R1970" i="6"/>
  <c r="R1971" i="6"/>
  <c r="R1972" i="6"/>
  <c r="R1973" i="6"/>
  <c r="R1974" i="6"/>
  <c r="R1975" i="6"/>
  <c r="R1976" i="6"/>
  <c r="R1977" i="6"/>
  <c r="R1978" i="6"/>
  <c r="R1979" i="6"/>
  <c r="R1980" i="6"/>
  <c r="R1981" i="6"/>
  <c r="R1982" i="6"/>
  <c r="R1983" i="6"/>
  <c r="R1984" i="6"/>
  <c r="R1985" i="6"/>
  <c r="R1986" i="6"/>
  <c r="R1987" i="6"/>
  <c r="R1988" i="6"/>
  <c r="R1989" i="6"/>
  <c r="R1990" i="6"/>
  <c r="R1991" i="6"/>
  <c r="R1992" i="6"/>
  <c r="R1993" i="6"/>
  <c r="R1994" i="6"/>
  <c r="R1995" i="6"/>
  <c r="R1996" i="6"/>
  <c r="R1997" i="6"/>
  <c r="R1998" i="6"/>
  <c r="R1999" i="6"/>
  <c r="R2000" i="6"/>
  <c r="R2001" i="6"/>
  <c r="R2002" i="6"/>
  <c r="R2003" i="6"/>
  <c r="R2004" i="6"/>
  <c r="R2005" i="6"/>
  <c r="R2006" i="6"/>
  <c r="R2007" i="6"/>
  <c r="R2008" i="6"/>
  <c r="R2009" i="6"/>
  <c r="R2010" i="6"/>
  <c r="R2011" i="6"/>
  <c r="R2012" i="6"/>
  <c r="R2013" i="6"/>
  <c r="R2014" i="6"/>
  <c r="R2015" i="6"/>
  <c r="R2016" i="6"/>
  <c r="R2017" i="6"/>
  <c r="R2018" i="6"/>
  <c r="R2019" i="6"/>
  <c r="R2020" i="6"/>
  <c r="R2021" i="6"/>
  <c r="R2022" i="6"/>
  <c r="R2023" i="6"/>
  <c r="R2024" i="6"/>
  <c r="R2025" i="6"/>
  <c r="R2026" i="6"/>
  <c r="R2027" i="6"/>
  <c r="R2028" i="6"/>
  <c r="R2029" i="6"/>
  <c r="R2030" i="6"/>
  <c r="R2031" i="6"/>
  <c r="R2032" i="6"/>
  <c r="R2033" i="6"/>
  <c r="R2034" i="6"/>
  <c r="R2035" i="6"/>
  <c r="R2036" i="6"/>
  <c r="R2037" i="6"/>
  <c r="R2038" i="6"/>
  <c r="R2039" i="6"/>
  <c r="R2040" i="6"/>
  <c r="R2041" i="6"/>
  <c r="R2042" i="6"/>
  <c r="R2043" i="6"/>
  <c r="R2044" i="6"/>
  <c r="R2045" i="6"/>
  <c r="R2046" i="6"/>
  <c r="R2047" i="6"/>
  <c r="R2048" i="6"/>
  <c r="R2049" i="6"/>
  <c r="R2050" i="6"/>
  <c r="R2051" i="6"/>
  <c r="R2052" i="6"/>
  <c r="R2053" i="6"/>
  <c r="R2054" i="6"/>
  <c r="R2055" i="6"/>
  <c r="R2056" i="6"/>
  <c r="R2057" i="6"/>
  <c r="R2058" i="6"/>
  <c r="R2059" i="6"/>
  <c r="R2060" i="6"/>
  <c r="R2061" i="6"/>
  <c r="R2062" i="6"/>
  <c r="R2063" i="6"/>
  <c r="R2064" i="6"/>
  <c r="R2065" i="6"/>
  <c r="R2066" i="6"/>
  <c r="R2067" i="6"/>
  <c r="R2068" i="6"/>
  <c r="R2069" i="6"/>
  <c r="R2070" i="6"/>
  <c r="R2071" i="6"/>
  <c r="R2072" i="6"/>
  <c r="R2073" i="6"/>
  <c r="R2074" i="6"/>
  <c r="R2075" i="6"/>
  <c r="R2076" i="6"/>
  <c r="R2077" i="6"/>
  <c r="R2078" i="6"/>
  <c r="R2079" i="6"/>
  <c r="R2080" i="6"/>
  <c r="R2081" i="6"/>
  <c r="R2082" i="6"/>
  <c r="R2083" i="6"/>
  <c r="R2084" i="6"/>
  <c r="R2085" i="6"/>
  <c r="R2086" i="6"/>
  <c r="R2087" i="6"/>
  <c r="R2088" i="6"/>
  <c r="R2089" i="6"/>
  <c r="R2090" i="6"/>
  <c r="R2091" i="6"/>
  <c r="R2092" i="6"/>
  <c r="R2093" i="6"/>
  <c r="R2094" i="6"/>
  <c r="R2095" i="6"/>
  <c r="R2096" i="6"/>
  <c r="R2097" i="6"/>
  <c r="R2098" i="6"/>
  <c r="R2099" i="6"/>
  <c r="R2100" i="6"/>
  <c r="R2101" i="6"/>
  <c r="R2102" i="6"/>
  <c r="R2103" i="6"/>
  <c r="R2104" i="6"/>
  <c r="R2105" i="6"/>
  <c r="R2106" i="6"/>
  <c r="R2107" i="6"/>
  <c r="R2108" i="6"/>
  <c r="R2109" i="6"/>
  <c r="R2110" i="6"/>
  <c r="R2111" i="6"/>
  <c r="R2112" i="6"/>
  <c r="R2113" i="6"/>
  <c r="R2114" i="6"/>
  <c r="R2115" i="6"/>
  <c r="R2116" i="6"/>
  <c r="R2117" i="6"/>
  <c r="R2118" i="6"/>
  <c r="R2119" i="6"/>
  <c r="R2120" i="6"/>
  <c r="R2121" i="6"/>
  <c r="R2122" i="6"/>
  <c r="R2123" i="6"/>
  <c r="R2124" i="6"/>
  <c r="R2125" i="6"/>
  <c r="R2126" i="6"/>
  <c r="R2127" i="6"/>
  <c r="R2128" i="6"/>
  <c r="R2129" i="6"/>
  <c r="R2130" i="6"/>
  <c r="R2131" i="6"/>
  <c r="R2132" i="6"/>
  <c r="R2133" i="6"/>
  <c r="R2134" i="6"/>
  <c r="R2135" i="6"/>
  <c r="R2136" i="6"/>
  <c r="R2137" i="6"/>
  <c r="R2138" i="6"/>
  <c r="R2139" i="6"/>
  <c r="R2140" i="6"/>
  <c r="R2141" i="6"/>
  <c r="R2142" i="6"/>
  <c r="R2143" i="6"/>
  <c r="R2144" i="6"/>
  <c r="R2145" i="6"/>
  <c r="R2146" i="6"/>
  <c r="R2147" i="6"/>
  <c r="R2148" i="6"/>
  <c r="R2149" i="6"/>
  <c r="R2150" i="6"/>
  <c r="R2151" i="6"/>
  <c r="R2152" i="6"/>
  <c r="R2153" i="6"/>
  <c r="R2154" i="6"/>
  <c r="R2155" i="6"/>
  <c r="R2156" i="6"/>
  <c r="R2157" i="6"/>
  <c r="R2158" i="6"/>
  <c r="R2159" i="6"/>
  <c r="R2160" i="6"/>
  <c r="R2161" i="6"/>
  <c r="R2162" i="6"/>
  <c r="R2163" i="6"/>
  <c r="R2164" i="6"/>
  <c r="R2165" i="6"/>
  <c r="R2166" i="6"/>
  <c r="R2167" i="6"/>
  <c r="R2168" i="6"/>
  <c r="R2169" i="6"/>
  <c r="R2170" i="6"/>
  <c r="R2171" i="6"/>
  <c r="R2172" i="6"/>
  <c r="R2173" i="6"/>
  <c r="R2174" i="6"/>
  <c r="R2175" i="6"/>
  <c r="R2176" i="6"/>
  <c r="R2177" i="6"/>
  <c r="R2178" i="6"/>
  <c r="R2179" i="6"/>
  <c r="R2180" i="6"/>
  <c r="R2181" i="6"/>
  <c r="R2182" i="6"/>
  <c r="R2183" i="6"/>
  <c r="R2184" i="6"/>
  <c r="R2185" i="6"/>
  <c r="R2186" i="6"/>
  <c r="R2187" i="6"/>
  <c r="R2188" i="6"/>
  <c r="R2189" i="6"/>
  <c r="R2190" i="6"/>
  <c r="R2191" i="6"/>
  <c r="R2192" i="6"/>
  <c r="R2193" i="6"/>
  <c r="R2194" i="6"/>
  <c r="R2195" i="6"/>
  <c r="R2196" i="6"/>
  <c r="R2197" i="6"/>
  <c r="R2198" i="6"/>
  <c r="R2199" i="6"/>
  <c r="R2200" i="6"/>
  <c r="R2201" i="6"/>
  <c r="R2202" i="6"/>
  <c r="R2203" i="6"/>
  <c r="R2204" i="6"/>
  <c r="R2205" i="6"/>
  <c r="R2206" i="6"/>
  <c r="R2207" i="6"/>
  <c r="R2208" i="6"/>
  <c r="R2209" i="6"/>
  <c r="R2210" i="6"/>
  <c r="R2211" i="6"/>
  <c r="R2212" i="6"/>
  <c r="R2213" i="6"/>
  <c r="R2214" i="6"/>
  <c r="R2215" i="6"/>
  <c r="R2216" i="6"/>
  <c r="R2217" i="6"/>
  <c r="R2218" i="6"/>
  <c r="R2219" i="6"/>
  <c r="R2220" i="6"/>
  <c r="R2221" i="6"/>
  <c r="R2222" i="6"/>
  <c r="R2223" i="6"/>
  <c r="R2224" i="6"/>
  <c r="R2225" i="6"/>
  <c r="R2226" i="6"/>
  <c r="R2227" i="6"/>
  <c r="R2228" i="6"/>
  <c r="R2229" i="6"/>
  <c r="R2230" i="6"/>
  <c r="R2231" i="6"/>
  <c r="R2232" i="6"/>
  <c r="R2233" i="6"/>
  <c r="R2234" i="6"/>
  <c r="R2235" i="6"/>
  <c r="R2236" i="6"/>
  <c r="R2237" i="6"/>
  <c r="R2238" i="6"/>
  <c r="R2239" i="6"/>
  <c r="R2240" i="6"/>
  <c r="R2241" i="6"/>
  <c r="R2242" i="6"/>
  <c r="R2243" i="6"/>
  <c r="R2244" i="6"/>
  <c r="R2245" i="6"/>
  <c r="R2246" i="6"/>
  <c r="R2247" i="6"/>
  <c r="R2248" i="6"/>
  <c r="R2249" i="6"/>
  <c r="R2250" i="6"/>
  <c r="R2251" i="6"/>
  <c r="R2252" i="6"/>
  <c r="R2253" i="6"/>
  <c r="R2254" i="6"/>
  <c r="R2255" i="6"/>
  <c r="R2256" i="6"/>
  <c r="R2257" i="6"/>
  <c r="R2258" i="6"/>
  <c r="R2259" i="6"/>
  <c r="R2260" i="6"/>
  <c r="R2261" i="6"/>
  <c r="R2262" i="6"/>
  <c r="R2263" i="6"/>
  <c r="R2264" i="6"/>
  <c r="R2265" i="6"/>
  <c r="R2266" i="6"/>
  <c r="R2267" i="6"/>
  <c r="R2268" i="6"/>
  <c r="R2269" i="6"/>
  <c r="R2270" i="6"/>
  <c r="R2271" i="6"/>
  <c r="R2272" i="6"/>
  <c r="R2273" i="6"/>
  <c r="R2274" i="6"/>
  <c r="R2275" i="6"/>
  <c r="R2276" i="6"/>
  <c r="R2277" i="6"/>
  <c r="R2278" i="6"/>
  <c r="R2279" i="6"/>
  <c r="R2280" i="6"/>
  <c r="R2281" i="6"/>
  <c r="R2282" i="6"/>
  <c r="R2283" i="6"/>
  <c r="R2284" i="6"/>
  <c r="R2285" i="6"/>
  <c r="R2286" i="6"/>
  <c r="R2287" i="6"/>
  <c r="R2288" i="6"/>
  <c r="R2289" i="6"/>
  <c r="R2290" i="6"/>
  <c r="R2291" i="6"/>
  <c r="R2292" i="6"/>
  <c r="R2293" i="6"/>
  <c r="R2294" i="6"/>
  <c r="R2295" i="6"/>
  <c r="R2296" i="6"/>
  <c r="R2297" i="6"/>
  <c r="R2298" i="6"/>
  <c r="R2299" i="6"/>
  <c r="R2300" i="6"/>
  <c r="R2301" i="6"/>
  <c r="R2302" i="6"/>
  <c r="R2303" i="6"/>
  <c r="R2304" i="6"/>
  <c r="R2305" i="6"/>
  <c r="R2306" i="6"/>
  <c r="R2307" i="6"/>
  <c r="R2308" i="6"/>
  <c r="R2309" i="6"/>
  <c r="R2310" i="6"/>
  <c r="R2311" i="6"/>
  <c r="R2312" i="6"/>
  <c r="R2313" i="6"/>
  <c r="R2314" i="6"/>
  <c r="R2315" i="6"/>
  <c r="R2316" i="6"/>
  <c r="R2317" i="6"/>
  <c r="R2318" i="6"/>
  <c r="R2319" i="6"/>
  <c r="R2320" i="6"/>
  <c r="R2321" i="6"/>
  <c r="R2322" i="6"/>
  <c r="R2323" i="6"/>
  <c r="R2324" i="6"/>
  <c r="R2325" i="6"/>
  <c r="R2326" i="6"/>
  <c r="R2327" i="6"/>
  <c r="R2328" i="6"/>
  <c r="R2329" i="6"/>
  <c r="R2330" i="6"/>
  <c r="R2331" i="6"/>
  <c r="R2332" i="6"/>
  <c r="R2333" i="6"/>
  <c r="R2334" i="6"/>
  <c r="R2335" i="6"/>
  <c r="R2336" i="6"/>
  <c r="R2337" i="6"/>
  <c r="R2338" i="6"/>
  <c r="R2339" i="6"/>
  <c r="R2340" i="6"/>
  <c r="R2341" i="6"/>
  <c r="R2342" i="6"/>
  <c r="R2343" i="6"/>
  <c r="R2344" i="6"/>
  <c r="R2345" i="6"/>
  <c r="R2346" i="6"/>
  <c r="R2347" i="6"/>
  <c r="R2348" i="6"/>
  <c r="R2349" i="6"/>
  <c r="R2350" i="6"/>
  <c r="R2351" i="6"/>
  <c r="R2352" i="6"/>
  <c r="R2353" i="6"/>
  <c r="R2354" i="6"/>
  <c r="R2355" i="6"/>
  <c r="R2356" i="6"/>
  <c r="R2357" i="6"/>
  <c r="R2358" i="6"/>
  <c r="R2359" i="6"/>
  <c r="R2360" i="6"/>
  <c r="R2361" i="6"/>
  <c r="R2362" i="6"/>
  <c r="R2363" i="6"/>
  <c r="R2364" i="6"/>
  <c r="R2365" i="6"/>
  <c r="R2366" i="6"/>
  <c r="R2367" i="6"/>
  <c r="R2368" i="6"/>
  <c r="R2369" i="6"/>
  <c r="R2370" i="6"/>
  <c r="R2371" i="6"/>
  <c r="R2372" i="6"/>
  <c r="R2373" i="6"/>
  <c r="R2374" i="6"/>
  <c r="R2375" i="6"/>
  <c r="R2376" i="6"/>
  <c r="R2377" i="6"/>
  <c r="R2378" i="6"/>
  <c r="R2379" i="6"/>
  <c r="R2380" i="6"/>
  <c r="R2381" i="6"/>
  <c r="R2382" i="6"/>
  <c r="R2383" i="6"/>
  <c r="R2384" i="6"/>
  <c r="R2385" i="6"/>
  <c r="R2386" i="6"/>
  <c r="R2387" i="6"/>
  <c r="R2388" i="6"/>
  <c r="R2389" i="6"/>
  <c r="R2390" i="6"/>
  <c r="R2391" i="6"/>
  <c r="R2392" i="6"/>
  <c r="R2393" i="6"/>
  <c r="R2394" i="6"/>
  <c r="R2395" i="6"/>
  <c r="R2396" i="6"/>
  <c r="R2397" i="6"/>
  <c r="R2398" i="6"/>
  <c r="R2399" i="6"/>
  <c r="R2400" i="6"/>
  <c r="R2401" i="6"/>
  <c r="R2402" i="6"/>
  <c r="R2403" i="6"/>
  <c r="R2404" i="6"/>
  <c r="R2405" i="6"/>
  <c r="R2406" i="6"/>
  <c r="R2407" i="6"/>
  <c r="R2408" i="6"/>
  <c r="R2409" i="6"/>
  <c r="R2410" i="6"/>
  <c r="R2411" i="6"/>
  <c r="R2412" i="6"/>
  <c r="R2413" i="6"/>
  <c r="R2414" i="6"/>
  <c r="R2415" i="6"/>
  <c r="R2416" i="6"/>
  <c r="R2417" i="6"/>
  <c r="R2418" i="6"/>
  <c r="R2419" i="6"/>
  <c r="R2420" i="6"/>
  <c r="R2421" i="6"/>
  <c r="R2422" i="6"/>
  <c r="R2423" i="6"/>
  <c r="R2424" i="6"/>
  <c r="R2425" i="6"/>
  <c r="R2426" i="6"/>
  <c r="R2427" i="6"/>
  <c r="R2428" i="6"/>
  <c r="R2429" i="6"/>
  <c r="R2430" i="6"/>
  <c r="R2431" i="6"/>
  <c r="R2432" i="6"/>
  <c r="R2433" i="6"/>
  <c r="R2434" i="6"/>
  <c r="R2435" i="6"/>
  <c r="R2436" i="6"/>
  <c r="R2437" i="6"/>
  <c r="R2438" i="6"/>
  <c r="R2439" i="6"/>
  <c r="R2440" i="6"/>
  <c r="R2441" i="6"/>
  <c r="R2442" i="6"/>
  <c r="R2443" i="6"/>
  <c r="R2444" i="6"/>
  <c r="R2445" i="6"/>
  <c r="R2446" i="6"/>
  <c r="R2447" i="6"/>
  <c r="R2448" i="6"/>
  <c r="R2449" i="6"/>
  <c r="R2450" i="6"/>
  <c r="R2451" i="6"/>
  <c r="R2452" i="6"/>
  <c r="R2453" i="6"/>
  <c r="R2454" i="6"/>
  <c r="R2455" i="6"/>
  <c r="R2456" i="6"/>
  <c r="R2457" i="6"/>
  <c r="R2458" i="6"/>
  <c r="R2459" i="6"/>
  <c r="R2460" i="6"/>
  <c r="R2461" i="6"/>
  <c r="R2462" i="6"/>
  <c r="R2463" i="6"/>
  <c r="R2464" i="6"/>
  <c r="R2465" i="6"/>
  <c r="R2466" i="6"/>
  <c r="R2467" i="6"/>
  <c r="R2468" i="6"/>
  <c r="R2469" i="6"/>
  <c r="R2470" i="6"/>
  <c r="R2471" i="6"/>
  <c r="R2472" i="6"/>
  <c r="R2473" i="6"/>
  <c r="R2474" i="6"/>
  <c r="R2475" i="6"/>
  <c r="R2476" i="6"/>
  <c r="R2477" i="6"/>
  <c r="R2478" i="6"/>
  <c r="R2479" i="6"/>
  <c r="R2480" i="6"/>
  <c r="R2481" i="6"/>
  <c r="R2482" i="6"/>
  <c r="R2483" i="6"/>
  <c r="R2484" i="6"/>
  <c r="R2485" i="6"/>
  <c r="R2486" i="6"/>
  <c r="R2487" i="6"/>
  <c r="R2488" i="6"/>
  <c r="R2489" i="6"/>
  <c r="R2490" i="6"/>
  <c r="R2491" i="6"/>
  <c r="R2492" i="6"/>
  <c r="R2493" i="6"/>
  <c r="R2494" i="6"/>
  <c r="R2495" i="6"/>
  <c r="R2496" i="6"/>
  <c r="R2497" i="6"/>
  <c r="R2498" i="6"/>
  <c r="R2499" i="6"/>
  <c r="R2500" i="6"/>
  <c r="R2501" i="6"/>
  <c r="R2502" i="6"/>
  <c r="R2503" i="6"/>
  <c r="R2504" i="6"/>
  <c r="R2505" i="6"/>
  <c r="R2506" i="6"/>
  <c r="R2507" i="6"/>
  <c r="R2508" i="6"/>
  <c r="R2509" i="6"/>
  <c r="R2510" i="6"/>
  <c r="R2511" i="6"/>
  <c r="R2512" i="6"/>
  <c r="R2513" i="6"/>
  <c r="R2514" i="6"/>
  <c r="R2515" i="6"/>
  <c r="R2516" i="6"/>
  <c r="R2517" i="6"/>
  <c r="R2518" i="6"/>
  <c r="R2519" i="6"/>
  <c r="R2520" i="6"/>
  <c r="R2521" i="6"/>
  <c r="R2522" i="6"/>
  <c r="R2523" i="6"/>
  <c r="R2524" i="6"/>
  <c r="R2525" i="6"/>
  <c r="R2526" i="6"/>
  <c r="R2527" i="6"/>
  <c r="R2528" i="6"/>
  <c r="R2529" i="6"/>
  <c r="R2530" i="6"/>
  <c r="R2531" i="6"/>
  <c r="R2532" i="6"/>
  <c r="R2533" i="6"/>
  <c r="R2534" i="6"/>
  <c r="R2535" i="6"/>
  <c r="R2536" i="6"/>
  <c r="R2537" i="6"/>
  <c r="R2538" i="6"/>
  <c r="R2539" i="6"/>
  <c r="R2540" i="6"/>
  <c r="R2541" i="6"/>
  <c r="R2542" i="6"/>
  <c r="R2543" i="6"/>
  <c r="R2544" i="6"/>
  <c r="R2545" i="6"/>
  <c r="R2546" i="6"/>
  <c r="R2547" i="6"/>
  <c r="R2548" i="6"/>
  <c r="R2549" i="6"/>
  <c r="R2550" i="6"/>
  <c r="R2551" i="6"/>
  <c r="R2552" i="6"/>
  <c r="R2553" i="6"/>
  <c r="R2554" i="6"/>
  <c r="R2555" i="6"/>
  <c r="R2556" i="6"/>
  <c r="R2557" i="6"/>
  <c r="R2558" i="6"/>
  <c r="R2559" i="6"/>
  <c r="R2560" i="6"/>
  <c r="R2561" i="6"/>
  <c r="R2562" i="6"/>
  <c r="R2563" i="6"/>
  <c r="R2564" i="6"/>
  <c r="R2565" i="6"/>
  <c r="R2566" i="6"/>
  <c r="R2567" i="6"/>
  <c r="R2568" i="6"/>
  <c r="R2569" i="6"/>
  <c r="R2570" i="6"/>
  <c r="R2571" i="6"/>
  <c r="R2572" i="6"/>
  <c r="R2573" i="6"/>
  <c r="R2574" i="6"/>
  <c r="R2575" i="6"/>
  <c r="R2576" i="6"/>
  <c r="R2577" i="6"/>
  <c r="R2578" i="6"/>
  <c r="R2579" i="6"/>
  <c r="R2580" i="6"/>
  <c r="R2581" i="6"/>
  <c r="R2582" i="6"/>
  <c r="R2583" i="6"/>
  <c r="R2584" i="6"/>
  <c r="R2585" i="6"/>
  <c r="R2586" i="6"/>
  <c r="R2587" i="6"/>
  <c r="R2588" i="6"/>
  <c r="R2589" i="6"/>
  <c r="R2590" i="6"/>
  <c r="R2591" i="6"/>
  <c r="R2592" i="6"/>
  <c r="R2593" i="6"/>
  <c r="R2594" i="6"/>
  <c r="R2595" i="6"/>
  <c r="R2596" i="6"/>
  <c r="R2597" i="6"/>
  <c r="R2598" i="6"/>
  <c r="R2599" i="6"/>
  <c r="R2600" i="6"/>
  <c r="R2601" i="6"/>
  <c r="R2602" i="6"/>
  <c r="R2603" i="6"/>
  <c r="R2604" i="6"/>
  <c r="R2605" i="6"/>
  <c r="R2606" i="6"/>
  <c r="R2607" i="6"/>
  <c r="R2608" i="6"/>
  <c r="R2609" i="6"/>
  <c r="R2610" i="6"/>
  <c r="R2611" i="6"/>
  <c r="R2612" i="6"/>
  <c r="R2613" i="6"/>
  <c r="R2614" i="6"/>
  <c r="R2615" i="6"/>
  <c r="R2616" i="6"/>
  <c r="R2617" i="6"/>
  <c r="R2618" i="6"/>
  <c r="R2619" i="6"/>
  <c r="R2620" i="6"/>
  <c r="R2621" i="6"/>
  <c r="R2622" i="6"/>
  <c r="R2623" i="6"/>
  <c r="R2624" i="6"/>
  <c r="R2625" i="6"/>
  <c r="R2626" i="6"/>
  <c r="R2627" i="6"/>
  <c r="R2628" i="6"/>
  <c r="R2629" i="6"/>
  <c r="R2630" i="6"/>
  <c r="R2631" i="6"/>
  <c r="R2632" i="6"/>
  <c r="R2633" i="6"/>
  <c r="R2634" i="6"/>
  <c r="R2635" i="6"/>
  <c r="R2636" i="6"/>
  <c r="R2637" i="6"/>
  <c r="R2638" i="6"/>
  <c r="R2639" i="6"/>
  <c r="R2640" i="6"/>
  <c r="R2641" i="6"/>
  <c r="R2642" i="6"/>
  <c r="R2643" i="6"/>
  <c r="R2644" i="6"/>
  <c r="R2645" i="6"/>
  <c r="R2646" i="6"/>
  <c r="R2647" i="6"/>
  <c r="R2648" i="6"/>
  <c r="R2649" i="6"/>
  <c r="R2650" i="6"/>
  <c r="R2651" i="6"/>
  <c r="R2652" i="6"/>
  <c r="R2653" i="6"/>
  <c r="R2654" i="6"/>
  <c r="R2655" i="6"/>
  <c r="R2656" i="6"/>
  <c r="R2657" i="6"/>
  <c r="R2658" i="6"/>
  <c r="R2659" i="6"/>
  <c r="R2660" i="6"/>
  <c r="R2661" i="6"/>
  <c r="R2662" i="6"/>
  <c r="R2663" i="6"/>
  <c r="R2664" i="6"/>
  <c r="R2665" i="6"/>
  <c r="R2666" i="6"/>
  <c r="R2667" i="6"/>
  <c r="R2668" i="6"/>
  <c r="R2669" i="6"/>
  <c r="R2670" i="6"/>
  <c r="R2671" i="6"/>
  <c r="R2672" i="6"/>
  <c r="R2673" i="6"/>
  <c r="R2674" i="6"/>
  <c r="R2675" i="6"/>
  <c r="R2676" i="6"/>
  <c r="R2677" i="6"/>
  <c r="R2678" i="6"/>
  <c r="R2679" i="6"/>
  <c r="R2680" i="6"/>
  <c r="R2681" i="6"/>
  <c r="R2682" i="6"/>
  <c r="R2683" i="6"/>
  <c r="R2684" i="6"/>
  <c r="R2685" i="6"/>
  <c r="R2686" i="6"/>
  <c r="R2687" i="6"/>
  <c r="R2688" i="6"/>
  <c r="R2689" i="6"/>
  <c r="R2690" i="6"/>
  <c r="R2691" i="6"/>
  <c r="R2692" i="6"/>
  <c r="R2693" i="6"/>
  <c r="R2694" i="6"/>
  <c r="R2695" i="6"/>
  <c r="R2696" i="6"/>
  <c r="R2697" i="6"/>
  <c r="R2698" i="6"/>
  <c r="R2699" i="6"/>
  <c r="R2700" i="6"/>
  <c r="R2701" i="6"/>
  <c r="R2702" i="6"/>
  <c r="R2703" i="6"/>
  <c r="R2704" i="6"/>
  <c r="R2705" i="6"/>
  <c r="R2706" i="6"/>
  <c r="R2707" i="6"/>
  <c r="R2708" i="6"/>
  <c r="R2709" i="6"/>
  <c r="R2710" i="6"/>
  <c r="R2711" i="6"/>
  <c r="R2712" i="6"/>
  <c r="R2713" i="6"/>
  <c r="R2714" i="6"/>
  <c r="R2715" i="6"/>
  <c r="R2716" i="6"/>
  <c r="R2717" i="6"/>
  <c r="R2718" i="6"/>
  <c r="R2719" i="6"/>
  <c r="R2720" i="6"/>
  <c r="R2721" i="6"/>
  <c r="R2722" i="6"/>
  <c r="R2723" i="6"/>
  <c r="R2724" i="6"/>
  <c r="R2725" i="6"/>
  <c r="R2726" i="6"/>
  <c r="R2727" i="6"/>
  <c r="R2728" i="6"/>
  <c r="R2729" i="6"/>
  <c r="R2730" i="6"/>
  <c r="R2731" i="6"/>
  <c r="R2732" i="6"/>
  <c r="R2733" i="6"/>
  <c r="R2734" i="6"/>
  <c r="R2735" i="6"/>
  <c r="R2736" i="6"/>
  <c r="R2737" i="6"/>
  <c r="R2738" i="6"/>
  <c r="R2739" i="6"/>
  <c r="R2740" i="6"/>
  <c r="R2741" i="6"/>
  <c r="R2742" i="6"/>
  <c r="R2743" i="6"/>
  <c r="R2744" i="6"/>
  <c r="R2745" i="6"/>
  <c r="R2746" i="6"/>
  <c r="R2747" i="6"/>
  <c r="R2748" i="6"/>
  <c r="R2749" i="6"/>
  <c r="R2750" i="6"/>
  <c r="R2751" i="6"/>
  <c r="R2752" i="6"/>
  <c r="R2753" i="6"/>
  <c r="R2754" i="6"/>
  <c r="R2755" i="6"/>
  <c r="R2756" i="6"/>
  <c r="R2757" i="6"/>
  <c r="R2758" i="6"/>
  <c r="R2759" i="6"/>
  <c r="R2760" i="6"/>
  <c r="R2761" i="6"/>
  <c r="R2762" i="6"/>
  <c r="R2763" i="6"/>
  <c r="R2764" i="6"/>
  <c r="R2765" i="6"/>
  <c r="R2766" i="6"/>
  <c r="R2767" i="6"/>
  <c r="R2768" i="6"/>
  <c r="R2769" i="6"/>
  <c r="R2770" i="6"/>
  <c r="R2771" i="6"/>
  <c r="R2772" i="6"/>
  <c r="R2773" i="6"/>
  <c r="R2774" i="6"/>
  <c r="R2775" i="6"/>
  <c r="R2776" i="6"/>
  <c r="R2777" i="6"/>
  <c r="R2778" i="6"/>
  <c r="R2779" i="6"/>
  <c r="R2780" i="6"/>
  <c r="R2781" i="6"/>
  <c r="R2782" i="6"/>
  <c r="R2783" i="6"/>
  <c r="R2784" i="6"/>
  <c r="R2785" i="6"/>
  <c r="R2786" i="6"/>
  <c r="R2787" i="6"/>
  <c r="R2788" i="6"/>
  <c r="R2789" i="6"/>
  <c r="R2790" i="6"/>
  <c r="R2791" i="6"/>
  <c r="R2792" i="6"/>
  <c r="R2793" i="6"/>
  <c r="R2794" i="6"/>
  <c r="R2795" i="6"/>
  <c r="R2796" i="6"/>
  <c r="R2797" i="6"/>
  <c r="R2798" i="6"/>
  <c r="R2799" i="6"/>
  <c r="R2800" i="6"/>
  <c r="R2801" i="6"/>
  <c r="R2802" i="6"/>
  <c r="R2803" i="6"/>
  <c r="R2804" i="6"/>
  <c r="R2805" i="6"/>
  <c r="R2806" i="6"/>
  <c r="R2807" i="6"/>
  <c r="R2808" i="6"/>
  <c r="R2809" i="6"/>
  <c r="R2810" i="6"/>
  <c r="R2811" i="6"/>
  <c r="R2812" i="6"/>
  <c r="R2813" i="6"/>
  <c r="R2814" i="6"/>
  <c r="R2815" i="6"/>
  <c r="R2816" i="6"/>
  <c r="R2817" i="6"/>
  <c r="R2818" i="6"/>
  <c r="R2819" i="6"/>
  <c r="R2820" i="6"/>
  <c r="R2821" i="6"/>
  <c r="R2822" i="6"/>
  <c r="R2823" i="6"/>
  <c r="R2824" i="6"/>
  <c r="R2825" i="6"/>
  <c r="R2826" i="6"/>
  <c r="R2827" i="6"/>
  <c r="R2828" i="6"/>
  <c r="R2829" i="6"/>
  <c r="R2830" i="6"/>
  <c r="R2831" i="6"/>
  <c r="R2832" i="6"/>
  <c r="R2833" i="6"/>
  <c r="R2834" i="6"/>
  <c r="R2835" i="6"/>
  <c r="R2836" i="6"/>
  <c r="R2837" i="6"/>
  <c r="R2838" i="6"/>
  <c r="R2839" i="6"/>
  <c r="R2840" i="6"/>
  <c r="R2841" i="6"/>
  <c r="R2842" i="6"/>
  <c r="R2843" i="6"/>
  <c r="R2844" i="6"/>
  <c r="R2845" i="6"/>
  <c r="R2846" i="6"/>
  <c r="R2847" i="6"/>
  <c r="R2848" i="6"/>
  <c r="R2849" i="6"/>
  <c r="R2850" i="6"/>
  <c r="R2851" i="6"/>
  <c r="R2852" i="6"/>
  <c r="R2853" i="6"/>
  <c r="R2854" i="6"/>
  <c r="R2855" i="6"/>
  <c r="R2856" i="6"/>
  <c r="R2857" i="6"/>
  <c r="R2858" i="6"/>
  <c r="R2859" i="6"/>
  <c r="R2860" i="6"/>
  <c r="R2861" i="6"/>
  <c r="R2862" i="6"/>
  <c r="R2863" i="6"/>
  <c r="R2864" i="6"/>
  <c r="R2865" i="6"/>
  <c r="R2866" i="6"/>
  <c r="R2867" i="6"/>
  <c r="R2868" i="6"/>
  <c r="R2869" i="6"/>
  <c r="R2870" i="6"/>
  <c r="R2871" i="6"/>
  <c r="R2872" i="6"/>
  <c r="R2873" i="6"/>
  <c r="R2874" i="6"/>
  <c r="R2875" i="6"/>
  <c r="R2876" i="6"/>
  <c r="R2877" i="6"/>
  <c r="R2878" i="6"/>
  <c r="R2879" i="6"/>
  <c r="R2880" i="6"/>
  <c r="R2881" i="6"/>
  <c r="R2882" i="6"/>
  <c r="R2883" i="6"/>
  <c r="R2884" i="6"/>
  <c r="R2885" i="6"/>
  <c r="R2886" i="6"/>
  <c r="R2887" i="6"/>
  <c r="R2888" i="6"/>
  <c r="R2889" i="6"/>
  <c r="R2890" i="6"/>
  <c r="R2891" i="6"/>
  <c r="R2892" i="6"/>
  <c r="R2893" i="6"/>
  <c r="R2894" i="6"/>
  <c r="R2895" i="6"/>
  <c r="R2896" i="6"/>
  <c r="R2897" i="6"/>
  <c r="R2898" i="6"/>
  <c r="R2899" i="6"/>
  <c r="R2900" i="6"/>
  <c r="R2901" i="6"/>
  <c r="R2902" i="6"/>
  <c r="R2903" i="6"/>
  <c r="R2904" i="6"/>
  <c r="R2905" i="6"/>
  <c r="R2906" i="6"/>
  <c r="R2907" i="6"/>
  <c r="R2908" i="6"/>
  <c r="R2909" i="6"/>
  <c r="R2910" i="6"/>
  <c r="R2911" i="6"/>
  <c r="R2912" i="6"/>
  <c r="R2913" i="6"/>
  <c r="R2914" i="6"/>
  <c r="R2915" i="6"/>
  <c r="R2916" i="6"/>
  <c r="R2917" i="6"/>
  <c r="R2918" i="6"/>
  <c r="R2919" i="6"/>
  <c r="R2920" i="6"/>
  <c r="R2921" i="6"/>
  <c r="R2922" i="6"/>
  <c r="R2923" i="6"/>
  <c r="R2924" i="6"/>
  <c r="R2925" i="6"/>
  <c r="R2926" i="6"/>
  <c r="R2927" i="6"/>
  <c r="R2928" i="6"/>
  <c r="R2929" i="6"/>
  <c r="R2930" i="6"/>
  <c r="R2931" i="6"/>
  <c r="R2932" i="6"/>
  <c r="R2933" i="6"/>
  <c r="R2934" i="6"/>
  <c r="R2935" i="6"/>
  <c r="R2936" i="6"/>
  <c r="R2937" i="6"/>
  <c r="R2938" i="6"/>
  <c r="R2939" i="6"/>
  <c r="R2940" i="6"/>
  <c r="R2941" i="6"/>
  <c r="R2942" i="6"/>
  <c r="R2943" i="6"/>
  <c r="R2944" i="6"/>
  <c r="R2945" i="6"/>
  <c r="R2946" i="6"/>
  <c r="R2947" i="6"/>
  <c r="R2948" i="6"/>
  <c r="R2949" i="6"/>
  <c r="R2950" i="6"/>
  <c r="R2951" i="6"/>
  <c r="R2952" i="6"/>
  <c r="R2953" i="6"/>
  <c r="R2954" i="6"/>
  <c r="R2955" i="6"/>
  <c r="R2956" i="6"/>
  <c r="R2957" i="6"/>
  <c r="R2958" i="6"/>
  <c r="R2959" i="6"/>
  <c r="R2960" i="6"/>
  <c r="R2961" i="6"/>
  <c r="R2962" i="6"/>
  <c r="R2963" i="6"/>
  <c r="R2964" i="6"/>
  <c r="R2965" i="6"/>
  <c r="R2966" i="6"/>
  <c r="R2967" i="6"/>
  <c r="R2968" i="6"/>
  <c r="R2969" i="6"/>
  <c r="R2970" i="6"/>
  <c r="R2971" i="6"/>
  <c r="R2972" i="6"/>
  <c r="R2973" i="6"/>
  <c r="R2974" i="6"/>
  <c r="R2975" i="6"/>
  <c r="R2976" i="6"/>
  <c r="R2977" i="6"/>
  <c r="R2978" i="6"/>
  <c r="R2979" i="6"/>
  <c r="R2980" i="6"/>
  <c r="R2981" i="6"/>
  <c r="R2982" i="6"/>
  <c r="R2983" i="6"/>
  <c r="R2984" i="6"/>
  <c r="R2985" i="6"/>
  <c r="R2986" i="6"/>
  <c r="R2987" i="6"/>
  <c r="R2988" i="6"/>
  <c r="R2989" i="6"/>
  <c r="R2990" i="6"/>
  <c r="R2991" i="6"/>
  <c r="R2992" i="6"/>
  <c r="R2993" i="6"/>
  <c r="R2994" i="6"/>
  <c r="R2995" i="6"/>
  <c r="R2996" i="6"/>
  <c r="R2997" i="6"/>
  <c r="R2998" i="6"/>
  <c r="R2999" i="6"/>
  <c r="R3000" i="6"/>
  <c r="R3001" i="6"/>
  <c r="R3002" i="6"/>
  <c r="R3003" i="6"/>
  <c r="R3004" i="6"/>
  <c r="R3005" i="6"/>
  <c r="R3006" i="6"/>
  <c r="R3007" i="6"/>
  <c r="R3008" i="6"/>
  <c r="R3009" i="6"/>
  <c r="R3010" i="6"/>
  <c r="R3011" i="6"/>
  <c r="R3012" i="6"/>
  <c r="R3013" i="6"/>
  <c r="R3014" i="6"/>
  <c r="R3015" i="6"/>
  <c r="R3016" i="6"/>
  <c r="R3017" i="6"/>
  <c r="R3018" i="6"/>
  <c r="R3019" i="6"/>
  <c r="R3020" i="6"/>
  <c r="R3021" i="6"/>
  <c r="R3022" i="6"/>
  <c r="R3023" i="6"/>
  <c r="R3024" i="6"/>
  <c r="R3025" i="6"/>
  <c r="R3026" i="6"/>
  <c r="R3027" i="6"/>
  <c r="R3028" i="6"/>
  <c r="R3029" i="6"/>
  <c r="R3030" i="6"/>
  <c r="R3031" i="6"/>
  <c r="R3032" i="6"/>
  <c r="R3033" i="6"/>
  <c r="R3034" i="6"/>
  <c r="R3035" i="6"/>
  <c r="R3036" i="6"/>
  <c r="R3037" i="6"/>
  <c r="R3038" i="6"/>
  <c r="R3039" i="6"/>
  <c r="R3040" i="6"/>
  <c r="R3041" i="6"/>
  <c r="R3042" i="6"/>
  <c r="R3043" i="6"/>
  <c r="R3044" i="6"/>
  <c r="R3045" i="6"/>
  <c r="R3046" i="6"/>
  <c r="R3047" i="6"/>
  <c r="R3048" i="6"/>
  <c r="R3049" i="6"/>
  <c r="R3050" i="6"/>
  <c r="R3051" i="6"/>
  <c r="R3052" i="6"/>
  <c r="R3053" i="6"/>
  <c r="R3054" i="6"/>
  <c r="R3055" i="6"/>
  <c r="R3056" i="6"/>
  <c r="R3057" i="6"/>
  <c r="R3058" i="6"/>
  <c r="R3059" i="6"/>
  <c r="R3060" i="6"/>
  <c r="R3061" i="6"/>
  <c r="R3062" i="6"/>
  <c r="R3063" i="6"/>
  <c r="R3064" i="6"/>
  <c r="R3065" i="6"/>
  <c r="R3066" i="6"/>
  <c r="R3067" i="6"/>
  <c r="R3068" i="6"/>
  <c r="R3069" i="6"/>
  <c r="R3070" i="6"/>
  <c r="R3071" i="6"/>
  <c r="R3072" i="6"/>
  <c r="R3073" i="6"/>
  <c r="R3074" i="6"/>
  <c r="R3075" i="6"/>
  <c r="R3076" i="6"/>
  <c r="R3077" i="6"/>
  <c r="R3078" i="6"/>
  <c r="R3079" i="6"/>
  <c r="R3080" i="6"/>
  <c r="R3081" i="6"/>
  <c r="R3082" i="6"/>
  <c r="R3083" i="6"/>
  <c r="R3084" i="6"/>
  <c r="R3085" i="6"/>
  <c r="R3086" i="6"/>
  <c r="R3087" i="6"/>
  <c r="R3088" i="6"/>
  <c r="R3089" i="6"/>
  <c r="R3090" i="6"/>
  <c r="R3091" i="6"/>
  <c r="R3092" i="6"/>
  <c r="R3093" i="6"/>
  <c r="R3094" i="6"/>
  <c r="R3095" i="6"/>
  <c r="R3096" i="6"/>
  <c r="R3097" i="6"/>
  <c r="R3098" i="6"/>
  <c r="R3099" i="6"/>
  <c r="R3100" i="6"/>
  <c r="R3101" i="6"/>
  <c r="R3102" i="6"/>
  <c r="R3103" i="6"/>
  <c r="R3104" i="6"/>
  <c r="R3105" i="6"/>
  <c r="R3106" i="6"/>
  <c r="R3107" i="6"/>
  <c r="R3108" i="6"/>
  <c r="R3109" i="6"/>
  <c r="R3110" i="6"/>
  <c r="R3111" i="6"/>
  <c r="R3112" i="6"/>
  <c r="R3113" i="6"/>
  <c r="R3114" i="6"/>
  <c r="R3115" i="6"/>
  <c r="R3116" i="6"/>
  <c r="R3117" i="6"/>
  <c r="R3118" i="6"/>
  <c r="R3119" i="6"/>
  <c r="R3120" i="6"/>
  <c r="R3121" i="6"/>
  <c r="R3122" i="6"/>
  <c r="R3123" i="6"/>
  <c r="R3124" i="6"/>
  <c r="R3125" i="6"/>
  <c r="R3126" i="6"/>
  <c r="R3127" i="6"/>
  <c r="R3128" i="6"/>
  <c r="R3129" i="6"/>
  <c r="R3130" i="6"/>
  <c r="R3131" i="6"/>
  <c r="R3132" i="6"/>
  <c r="R3133" i="6"/>
  <c r="R3134" i="6"/>
  <c r="R3135" i="6"/>
  <c r="R3136" i="6"/>
  <c r="R3137" i="6"/>
  <c r="R3138" i="6"/>
  <c r="R3139" i="6"/>
  <c r="R3140" i="6"/>
  <c r="R3141" i="6"/>
  <c r="R3142" i="6"/>
  <c r="R3143" i="6"/>
  <c r="R3144" i="6"/>
  <c r="R3145" i="6"/>
  <c r="R3146" i="6"/>
  <c r="R3147" i="6"/>
  <c r="R3148" i="6"/>
  <c r="R3149" i="6"/>
  <c r="R3150" i="6"/>
  <c r="R3151" i="6"/>
  <c r="R3152" i="6"/>
  <c r="R3153" i="6"/>
  <c r="R3154" i="6"/>
  <c r="R3155" i="6"/>
  <c r="R3156" i="6"/>
  <c r="R3157" i="6"/>
  <c r="R3158" i="6"/>
  <c r="R3159" i="6"/>
  <c r="R3160" i="6"/>
  <c r="R3161" i="6"/>
  <c r="R3162" i="6"/>
  <c r="R3163" i="6"/>
  <c r="R3164" i="6"/>
  <c r="R3165" i="6"/>
  <c r="R3166" i="6"/>
  <c r="R3167" i="6"/>
  <c r="R3168" i="6"/>
  <c r="R3169" i="6"/>
  <c r="R3170" i="6"/>
  <c r="R3171" i="6"/>
  <c r="R3172" i="6"/>
  <c r="R3173" i="6"/>
  <c r="R3174" i="6"/>
  <c r="R3175" i="6"/>
  <c r="R3176" i="6"/>
  <c r="R3177" i="6"/>
  <c r="R3178" i="6"/>
  <c r="R3179" i="6"/>
  <c r="R3180" i="6"/>
  <c r="R3181" i="6"/>
  <c r="R3182" i="6"/>
  <c r="R3183" i="6"/>
  <c r="R3184" i="6"/>
  <c r="R3185" i="6"/>
  <c r="R3186" i="6"/>
  <c r="R3187" i="6"/>
  <c r="R3188" i="6"/>
  <c r="R3189" i="6"/>
  <c r="R3190" i="6"/>
  <c r="R3191" i="6"/>
  <c r="R3192" i="6"/>
  <c r="R3193" i="6"/>
  <c r="R3194" i="6"/>
  <c r="R3195" i="6"/>
  <c r="R3196" i="6"/>
  <c r="R3197" i="6"/>
  <c r="R3198" i="6"/>
  <c r="R3199" i="6"/>
  <c r="R3200" i="6"/>
  <c r="R3201" i="6"/>
  <c r="R3202" i="6"/>
  <c r="R3203" i="6"/>
  <c r="R3204" i="6"/>
  <c r="R3205" i="6"/>
  <c r="R3206" i="6"/>
  <c r="R3207" i="6"/>
  <c r="R3208" i="6"/>
  <c r="R3209" i="6"/>
  <c r="R3210" i="6"/>
  <c r="R3211" i="6"/>
  <c r="R3212" i="6"/>
  <c r="R3213" i="6"/>
  <c r="R3214" i="6"/>
  <c r="R3215" i="6"/>
  <c r="R3216" i="6"/>
  <c r="R3217" i="6"/>
  <c r="R3218" i="6"/>
  <c r="R3219" i="6"/>
  <c r="R3220" i="6"/>
  <c r="R3221" i="6"/>
  <c r="R3222" i="6"/>
  <c r="R3223" i="6"/>
  <c r="R3224" i="6"/>
  <c r="R3225" i="6"/>
  <c r="R3226" i="6"/>
  <c r="R3227" i="6"/>
  <c r="R3228" i="6"/>
  <c r="R3229" i="6"/>
  <c r="R3230" i="6"/>
  <c r="R3231" i="6"/>
  <c r="R3232" i="6"/>
  <c r="R3233" i="6"/>
  <c r="R3234" i="6"/>
  <c r="R3235" i="6"/>
  <c r="R3236" i="6"/>
  <c r="R3237" i="6"/>
  <c r="R3238" i="6"/>
  <c r="R3239" i="6"/>
  <c r="R3240" i="6"/>
  <c r="R3241" i="6"/>
  <c r="R3242" i="6"/>
  <c r="R3243" i="6"/>
  <c r="R3244" i="6"/>
  <c r="R3245" i="6"/>
  <c r="R3246" i="6"/>
  <c r="R3247" i="6"/>
  <c r="R3248" i="6"/>
  <c r="R3249" i="6"/>
  <c r="R3250" i="6"/>
  <c r="R3251" i="6"/>
  <c r="R3252" i="6"/>
  <c r="R3253" i="6"/>
  <c r="R3254" i="6"/>
  <c r="R3255" i="6"/>
  <c r="R3256" i="6"/>
  <c r="R3257" i="6"/>
  <c r="R3258" i="6"/>
  <c r="R3259" i="6"/>
  <c r="R3260" i="6"/>
  <c r="R3261" i="6"/>
  <c r="R3262" i="6"/>
  <c r="R3263" i="6"/>
  <c r="R3264" i="6"/>
  <c r="R3265" i="6"/>
  <c r="R3266" i="6"/>
  <c r="R3267" i="6"/>
  <c r="R3268" i="6"/>
  <c r="R3269" i="6"/>
  <c r="R3270" i="6"/>
  <c r="R3271" i="6"/>
  <c r="R3272" i="6"/>
  <c r="R3273" i="6"/>
  <c r="R3274" i="6"/>
  <c r="R3275" i="6"/>
  <c r="R3276" i="6"/>
  <c r="R3277" i="6"/>
  <c r="R3278" i="6"/>
  <c r="R3279" i="6"/>
  <c r="R3280" i="6"/>
  <c r="R3281" i="6"/>
  <c r="R3282" i="6"/>
  <c r="R3283" i="6"/>
  <c r="R3284" i="6"/>
  <c r="R3285" i="6"/>
  <c r="R3286" i="6"/>
  <c r="R3287" i="6"/>
  <c r="R3288" i="6"/>
  <c r="R3289" i="6"/>
  <c r="R3290" i="6"/>
  <c r="R3291" i="6"/>
  <c r="R3292" i="6"/>
  <c r="R3293" i="6"/>
  <c r="R3294" i="6"/>
  <c r="R3295" i="6"/>
  <c r="R3296" i="6"/>
  <c r="R3297" i="6"/>
  <c r="R3298" i="6"/>
  <c r="R3299" i="6"/>
  <c r="R3300" i="6"/>
  <c r="R3301" i="6"/>
  <c r="R3302" i="6"/>
  <c r="R3303" i="6"/>
  <c r="R3304" i="6"/>
  <c r="R3305" i="6"/>
  <c r="R3306" i="6"/>
  <c r="R3307" i="6"/>
  <c r="R3308" i="6"/>
  <c r="R3309" i="6"/>
  <c r="R3310" i="6"/>
  <c r="R3311" i="6"/>
  <c r="R3312" i="6"/>
  <c r="R3313" i="6"/>
  <c r="R3314" i="6"/>
  <c r="R3315" i="6"/>
  <c r="R3316" i="6"/>
  <c r="R3317" i="6"/>
  <c r="R3318" i="6"/>
  <c r="R3319" i="6"/>
  <c r="R3320" i="6"/>
  <c r="R3321" i="6"/>
  <c r="R3322" i="6"/>
  <c r="R3323" i="6"/>
  <c r="R3324" i="6"/>
  <c r="R3325" i="6"/>
  <c r="R3326" i="6"/>
  <c r="R3327" i="6"/>
  <c r="R3328" i="6"/>
  <c r="R3329" i="6"/>
  <c r="R3330" i="6"/>
  <c r="R3331" i="6"/>
  <c r="R3332" i="6"/>
  <c r="R3333" i="6"/>
  <c r="R3334" i="6"/>
  <c r="R3335" i="6"/>
  <c r="R3336" i="6"/>
  <c r="R3337" i="6"/>
  <c r="R3338" i="6"/>
  <c r="R3339" i="6"/>
  <c r="R3340" i="6"/>
  <c r="R3341" i="6"/>
  <c r="R3342" i="6"/>
  <c r="R3343" i="6"/>
  <c r="R3344" i="6"/>
  <c r="R3345" i="6"/>
  <c r="R3346" i="6"/>
  <c r="R3347" i="6"/>
  <c r="R3348" i="6"/>
  <c r="R3349" i="6"/>
  <c r="R3350" i="6"/>
  <c r="R3351" i="6"/>
  <c r="R3352" i="6"/>
  <c r="R3353" i="6"/>
  <c r="R3354" i="6"/>
  <c r="R3355" i="6"/>
  <c r="R3356" i="6"/>
  <c r="R3357" i="6"/>
  <c r="R3358" i="6"/>
  <c r="R3359" i="6"/>
  <c r="R3360" i="6"/>
  <c r="R3361" i="6"/>
  <c r="R3362" i="6"/>
  <c r="R3363" i="6"/>
  <c r="R3364" i="6"/>
  <c r="R3365" i="6"/>
  <c r="R3366" i="6"/>
  <c r="R3367" i="6"/>
  <c r="R3368" i="6"/>
  <c r="R3369" i="6"/>
  <c r="R3370" i="6"/>
  <c r="R3371" i="6"/>
  <c r="R3372" i="6"/>
  <c r="R3373" i="6"/>
  <c r="R3374" i="6"/>
  <c r="R3375" i="6"/>
  <c r="R3376" i="6"/>
  <c r="R3377" i="6"/>
  <c r="R3378" i="6"/>
  <c r="R3379" i="6"/>
  <c r="R3380" i="6"/>
  <c r="R3381" i="6"/>
  <c r="R3382" i="6"/>
  <c r="R3383" i="6"/>
  <c r="R3384" i="6"/>
  <c r="R3385" i="6"/>
  <c r="R3386" i="6"/>
  <c r="R3387" i="6"/>
  <c r="R3388" i="6"/>
  <c r="R3389" i="6"/>
  <c r="R3390" i="6"/>
  <c r="R3391" i="6"/>
  <c r="R3392" i="6"/>
  <c r="R3393" i="6"/>
  <c r="R3394" i="6"/>
  <c r="R3395" i="6"/>
  <c r="R3396" i="6"/>
  <c r="R3397" i="6"/>
  <c r="R3398" i="6"/>
  <c r="R3399" i="6"/>
  <c r="R3400" i="6"/>
  <c r="R3401" i="6"/>
  <c r="R3402" i="6"/>
  <c r="R3403" i="6"/>
  <c r="R3404" i="6"/>
  <c r="R3405" i="6"/>
  <c r="R3406" i="6"/>
  <c r="R3407" i="6"/>
  <c r="R3408" i="6"/>
  <c r="R3409" i="6"/>
  <c r="R3410" i="6"/>
  <c r="R3411" i="6"/>
  <c r="R3412" i="6"/>
  <c r="R3413" i="6"/>
  <c r="R3414" i="6"/>
  <c r="R3415" i="6"/>
  <c r="R3416" i="6"/>
  <c r="R3417" i="6"/>
  <c r="R3418" i="6"/>
  <c r="R3419" i="6"/>
  <c r="R3420" i="6"/>
  <c r="R3421" i="6"/>
  <c r="R3422" i="6"/>
  <c r="R3423" i="6"/>
  <c r="R3424" i="6"/>
  <c r="R3425" i="6"/>
  <c r="R3426" i="6"/>
  <c r="R3427" i="6"/>
  <c r="R3428" i="6"/>
  <c r="R3429" i="6"/>
  <c r="R3430" i="6"/>
  <c r="R3431" i="6"/>
  <c r="R3432" i="6"/>
  <c r="R3433" i="6"/>
  <c r="R3434" i="6"/>
  <c r="R3435" i="6"/>
  <c r="R3436" i="6"/>
  <c r="R3437" i="6"/>
  <c r="R3438" i="6"/>
  <c r="R3439" i="6"/>
  <c r="R3440" i="6"/>
  <c r="R3441" i="6"/>
  <c r="R3442" i="6"/>
  <c r="R3443" i="6"/>
  <c r="R3444" i="6"/>
  <c r="R3445" i="6"/>
  <c r="R3446" i="6"/>
  <c r="R3447" i="6"/>
  <c r="R3448" i="6"/>
  <c r="R3449" i="6"/>
  <c r="R3450" i="6"/>
  <c r="R3451" i="6"/>
  <c r="R3452" i="6"/>
  <c r="R3453" i="6"/>
  <c r="R3454" i="6"/>
  <c r="R3455" i="6"/>
  <c r="R3456" i="6"/>
  <c r="R3457" i="6"/>
  <c r="R3458" i="6"/>
  <c r="R3459" i="6"/>
  <c r="R3460" i="6"/>
  <c r="R3461" i="6"/>
  <c r="R3462" i="6"/>
  <c r="R3463" i="6"/>
  <c r="R3464" i="6"/>
  <c r="R3465" i="6"/>
  <c r="R3466" i="6"/>
  <c r="R3467" i="6"/>
  <c r="R3468" i="6"/>
  <c r="R3469" i="6"/>
  <c r="R3470" i="6"/>
  <c r="R3471" i="6"/>
  <c r="R3472" i="6"/>
  <c r="R3473" i="6"/>
  <c r="R3474" i="6"/>
  <c r="R3475" i="6"/>
  <c r="R3476" i="6"/>
  <c r="R3477" i="6"/>
  <c r="R3478" i="6"/>
  <c r="R3479" i="6"/>
  <c r="R3480" i="6"/>
  <c r="R3481" i="6"/>
  <c r="R3482" i="6"/>
  <c r="R3483" i="6"/>
  <c r="R3484" i="6"/>
  <c r="R3485" i="6"/>
  <c r="R3486" i="6"/>
  <c r="R3487" i="6"/>
  <c r="R3488" i="6"/>
  <c r="R3489" i="6"/>
  <c r="R3490" i="6"/>
  <c r="R3491" i="6"/>
  <c r="R3492" i="6"/>
  <c r="R3493" i="6"/>
  <c r="R2" i="6"/>
  <c r="G3" i="4" l="1"/>
  <c r="G4" i="4"/>
  <c r="G5" i="4"/>
  <c r="G6" i="4"/>
  <c r="G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26" i="4"/>
  <c r="G27" i="4"/>
  <c r="G28" i="4"/>
  <c r="G29" i="4"/>
  <c r="G30" i="4"/>
  <c r="G31" i="4"/>
  <c r="G32" i="4"/>
  <c r="G33" i="4"/>
  <c r="G34" i="4"/>
  <c r="G35" i="4"/>
  <c r="G36" i="4"/>
  <c r="G37" i="4"/>
  <c r="G38" i="4"/>
  <c r="G39" i="4"/>
  <c r="G40" i="4"/>
  <c r="G41" i="4"/>
  <c r="G42" i="4"/>
  <c r="G43" i="4"/>
  <c r="G44" i="4"/>
  <c r="G45" i="4"/>
  <c r="G46" i="4"/>
  <c r="G47" i="4"/>
  <c r="G48" i="4"/>
  <c r="G49" i="4"/>
  <c r="G50" i="4"/>
  <c r="G51" i="4"/>
  <c r="G52" i="4"/>
  <c r="G53" i="4"/>
  <c r="G54" i="4"/>
  <c r="G55" i="4"/>
  <c r="G56" i="4"/>
  <c r="G57" i="4"/>
  <c r="G58" i="4"/>
  <c r="G59" i="4"/>
  <c r="U758" i="6" s="1"/>
  <c r="G60" i="4"/>
  <c r="G61" i="4"/>
  <c r="G62" i="4"/>
  <c r="G63" i="4"/>
  <c r="G64" i="4"/>
  <c r="G65" i="4"/>
  <c r="G66" i="4"/>
  <c r="G67" i="4"/>
  <c r="G68" i="4"/>
  <c r="G69" i="4"/>
  <c r="G70" i="4"/>
  <c r="G71" i="4"/>
  <c r="G72" i="4"/>
  <c r="G73" i="4"/>
  <c r="G74" i="4"/>
  <c r="G75" i="4"/>
  <c r="G76" i="4"/>
  <c r="G77" i="4"/>
  <c r="G78" i="4"/>
  <c r="G79" i="4"/>
  <c r="G80" i="4"/>
  <c r="G81" i="4"/>
  <c r="G82" i="4"/>
  <c r="G83" i="4"/>
  <c r="G84" i="4"/>
  <c r="G85" i="4"/>
  <c r="G86" i="4"/>
  <c r="G87" i="4"/>
  <c r="G88" i="4"/>
  <c r="G89" i="4"/>
  <c r="G90" i="4"/>
  <c r="G91" i="4"/>
  <c r="G92" i="4"/>
  <c r="G93" i="4"/>
  <c r="G94" i="4"/>
  <c r="G95" i="4"/>
  <c r="G96" i="4"/>
  <c r="G97" i="4"/>
  <c r="G98" i="4"/>
  <c r="G99" i="4"/>
  <c r="G100" i="4"/>
  <c r="G101" i="4"/>
  <c r="G102" i="4"/>
  <c r="G103" i="4"/>
  <c r="G104" i="4"/>
  <c r="G105" i="4"/>
  <c r="G106" i="4"/>
  <c r="G107" i="4"/>
  <c r="G108" i="4"/>
  <c r="G109" i="4"/>
  <c r="G110" i="4"/>
  <c r="G111" i="4"/>
  <c r="G112" i="4"/>
  <c r="G113" i="4"/>
  <c r="G114" i="4"/>
  <c r="G115" i="4"/>
  <c r="G116" i="4"/>
  <c r="G117" i="4"/>
  <c r="G118" i="4"/>
  <c r="G119" i="4"/>
  <c r="G120" i="4"/>
  <c r="G121" i="4"/>
  <c r="G122" i="4"/>
  <c r="G123" i="4"/>
  <c r="G124" i="4"/>
  <c r="G125" i="4"/>
  <c r="G126" i="4"/>
  <c r="G127" i="4"/>
  <c r="G128" i="4"/>
  <c r="G129" i="4"/>
  <c r="G130" i="4"/>
  <c r="G131" i="4"/>
  <c r="G132" i="4"/>
  <c r="G133" i="4"/>
  <c r="G134" i="4"/>
  <c r="G135" i="4"/>
  <c r="G136" i="4"/>
  <c r="G137" i="4"/>
  <c r="G138" i="4"/>
  <c r="G139" i="4"/>
  <c r="G140" i="4"/>
  <c r="G141" i="4"/>
  <c r="G142" i="4"/>
  <c r="G143" i="4"/>
  <c r="G144" i="4"/>
  <c r="G145" i="4"/>
  <c r="G146" i="4"/>
  <c r="G147" i="4"/>
  <c r="G148" i="4"/>
  <c r="G149" i="4"/>
  <c r="G150" i="4"/>
  <c r="G151" i="4"/>
  <c r="G152" i="4"/>
  <c r="G153" i="4"/>
  <c r="G154" i="4"/>
  <c r="G155" i="4"/>
  <c r="G156" i="4"/>
  <c r="G157" i="4"/>
  <c r="G158" i="4"/>
  <c r="G159" i="4"/>
  <c r="G160" i="4"/>
  <c r="G161" i="4"/>
  <c r="G162" i="4"/>
  <c r="G163" i="4"/>
  <c r="G164" i="4"/>
  <c r="G165" i="4"/>
  <c r="G166" i="4"/>
  <c r="G167" i="4"/>
  <c r="U3322" i="6" s="1"/>
  <c r="G168" i="4"/>
  <c r="G169" i="4"/>
  <c r="G170" i="4"/>
  <c r="G171" i="4"/>
  <c r="G172" i="4"/>
  <c r="G173" i="4"/>
  <c r="G174" i="4"/>
  <c r="G175" i="4"/>
  <c r="G176" i="4"/>
  <c r="G177" i="4"/>
  <c r="G178" i="4"/>
  <c r="G179" i="4"/>
  <c r="G180" i="4"/>
  <c r="G181" i="4"/>
  <c r="G182" i="4"/>
  <c r="G183" i="4"/>
  <c r="G184" i="4"/>
  <c r="G185" i="4"/>
  <c r="G186" i="4"/>
  <c r="G187" i="4"/>
  <c r="G188" i="4"/>
  <c r="G189" i="4"/>
  <c r="G190" i="4"/>
  <c r="G191" i="4"/>
  <c r="G192" i="4"/>
  <c r="G193" i="4"/>
  <c r="G194" i="4"/>
  <c r="G195" i="4"/>
  <c r="G196" i="4"/>
  <c r="G197" i="4"/>
  <c r="G198" i="4"/>
  <c r="G199" i="4"/>
  <c r="G200" i="4"/>
  <c r="G201" i="4"/>
  <c r="G202" i="4"/>
  <c r="G203" i="4"/>
  <c r="G204" i="4"/>
  <c r="G205" i="4"/>
  <c r="G206" i="4"/>
  <c r="G207" i="4"/>
  <c r="G208" i="4"/>
  <c r="G209" i="4"/>
  <c r="G210" i="4"/>
  <c r="G211" i="4"/>
  <c r="G212" i="4"/>
  <c r="G213" i="4"/>
  <c r="G214" i="4"/>
  <c r="G215" i="4"/>
  <c r="G216" i="4"/>
  <c r="G217" i="4"/>
  <c r="G218" i="4"/>
  <c r="G219" i="4"/>
  <c r="G220" i="4"/>
  <c r="G221" i="4"/>
  <c r="G222" i="4"/>
  <c r="G223" i="4"/>
  <c r="G224" i="4"/>
  <c r="G225" i="4"/>
  <c r="G226" i="4"/>
  <c r="G227" i="4"/>
  <c r="G228" i="4"/>
  <c r="G229" i="4"/>
  <c r="G230" i="4"/>
  <c r="G231" i="4"/>
  <c r="G232" i="4"/>
  <c r="G233" i="4"/>
  <c r="G234" i="4"/>
  <c r="G235" i="4"/>
  <c r="G236" i="4"/>
  <c r="G237" i="4"/>
  <c r="G238" i="4"/>
  <c r="G239" i="4"/>
  <c r="G240" i="4"/>
  <c r="G241" i="4"/>
  <c r="U3388" i="6" s="1"/>
  <c r="G242" i="4"/>
  <c r="G243" i="4"/>
  <c r="G244" i="4"/>
  <c r="G245" i="4"/>
  <c r="G246" i="4"/>
  <c r="G247" i="4"/>
  <c r="G248" i="4"/>
  <c r="G249" i="4"/>
  <c r="G250" i="4"/>
  <c r="G251" i="4"/>
  <c r="G252" i="4"/>
  <c r="G253" i="4"/>
  <c r="G254" i="4"/>
  <c r="G255" i="4"/>
  <c r="G256" i="4"/>
  <c r="G257" i="4"/>
  <c r="G258" i="4"/>
  <c r="G259" i="4"/>
  <c r="G260" i="4"/>
  <c r="G261" i="4"/>
  <c r="G262" i="4"/>
  <c r="G263" i="4"/>
  <c r="G264" i="4"/>
  <c r="G265" i="4"/>
  <c r="G266" i="4"/>
  <c r="G267" i="4"/>
  <c r="G268" i="4"/>
  <c r="G269" i="4"/>
  <c r="G270" i="4"/>
  <c r="G271" i="4"/>
  <c r="G272" i="4"/>
  <c r="G273" i="4"/>
  <c r="G274" i="4"/>
  <c r="G275" i="4"/>
  <c r="G276" i="4"/>
  <c r="G277" i="4"/>
  <c r="G278" i="4"/>
  <c r="G279" i="4"/>
  <c r="G280" i="4"/>
  <c r="G281" i="4"/>
  <c r="G282" i="4"/>
  <c r="G283" i="4"/>
  <c r="G284" i="4"/>
  <c r="G285" i="4"/>
  <c r="G286" i="4"/>
  <c r="G287" i="4"/>
  <c r="G288" i="4"/>
  <c r="G289" i="4"/>
  <c r="G290" i="4"/>
  <c r="G291" i="4"/>
  <c r="G292" i="4"/>
  <c r="G293" i="4"/>
  <c r="G294" i="4"/>
  <c r="G295" i="4"/>
  <c r="G296" i="4"/>
  <c r="G297" i="4"/>
  <c r="G298" i="4"/>
  <c r="G299" i="4"/>
  <c r="G300" i="4"/>
  <c r="G301" i="4"/>
  <c r="G302" i="4"/>
  <c r="G303" i="4"/>
  <c r="G304" i="4"/>
  <c r="G305" i="4"/>
  <c r="G306" i="4"/>
  <c r="G307" i="4"/>
  <c r="G308" i="4"/>
  <c r="G309" i="4"/>
  <c r="G310" i="4"/>
  <c r="G311" i="4"/>
  <c r="G312" i="4"/>
  <c r="G313" i="4"/>
  <c r="G314" i="4"/>
  <c r="G315" i="4"/>
  <c r="G316" i="4"/>
  <c r="G317" i="4"/>
  <c r="G318" i="4"/>
  <c r="G319" i="4"/>
  <c r="G320" i="4"/>
  <c r="G321" i="4"/>
  <c r="G322" i="4"/>
  <c r="G323" i="4"/>
  <c r="G324" i="4"/>
  <c r="U3453" i="6" s="1"/>
  <c r="G325" i="4"/>
  <c r="G326" i="4"/>
  <c r="G327" i="4"/>
  <c r="G328" i="4"/>
  <c r="G329" i="4"/>
  <c r="G330" i="4"/>
  <c r="G331" i="4"/>
  <c r="G332" i="4"/>
  <c r="G333" i="4"/>
  <c r="G334" i="4"/>
  <c r="G335" i="4"/>
  <c r="G336" i="4"/>
  <c r="G337" i="4"/>
  <c r="G338" i="4"/>
  <c r="G339" i="4"/>
  <c r="G340" i="4"/>
  <c r="G341" i="4"/>
  <c r="G342" i="4"/>
  <c r="G343" i="4"/>
  <c r="G344" i="4"/>
  <c r="G345" i="4"/>
  <c r="G346" i="4"/>
  <c r="G347" i="4"/>
  <c r="G348" i="4"/>
  <c r="G349" i="4"/>
  <c r="G350" i="4"/>
  <c r="G351" i="4"/>
  <c r="G352" i="4"/>
  <c r="G353" i="4"/>
  <c r="G354" i="4"/>
  <c r="G355" i="4"/>
  <c r="G356" i="4"/>
  <c r="G357" i="4"/>
  <c r="G358" i="4"/>
  <c r="G359" i="4"/>
  <c r="G360" i="4"/>
  <c r="G361" i="4"/>
  <c r="G362" i="4"/>
  <c r="G363" i="4"/>
  <c r="G364" i="4"/>
  <c r="G365" i="4"/>
  <c r="G366" i="4"/>
  <c r="G367" i="4"/>
  <c r="G368" i="4"/>
  <c r="G369" i="4"/>
  <c r="G370" i="4"/>
  <c r="G371" i="4"/>
  <c r="G372" i="4"/>
  <c r="G373" i="4"/>
  <c r="U3213" i="6" s="1"/>
  <c r="G374" i="4"/>
  <c r="G375" i="4"/>
  <c r="G376" i="4"/>
  <c r="G377" i="4"/>
  <c r="G378" i="4"/>
  <c r="G379" i="4"/>
  <c r="G380" i="4"/>
  <c r="G381" i="4"/>
  <c r="G382" i="4"/>
  <c r="G383" i="4"/>
  <c r="G384" i="4"/>
  <c r="G385" i="4"/>
  <c r="G386" i="4"/>
  <c r="G387" i="4"/>
  <c r="G388" i="4"/>
  <c r="G389" i="4"/>
  <c r="G390" i="4"/>
  <c r="G391" i="4"/>
  <c r="G392" i="4"/>
  <c r="G393" i="4"/>
  <c r="G394" i="4"/>
  <c r="G395" i="4"/>
  <c r="G396" i="4"/>
  <c r="G397" i="4"/>
  <c r="G398" i="4"/>
  <c r="G399" i="4"/>
  <c r="G400" i="4"/>
  <c r="G401" i="4"/>
  <c r="G402" i="4"/>
  <c r="G403" i="4"/>
  <c r="G404" i="4"/>
  <c r="G405" i="4"/>
  <c r="G406" i="4"/>
  <c r="G407" i="4"/>
  <c r="G408" i="4"/>
  <c r="G409" i="4"/>
  <c r="G410" i="4"/>
  <c r="G411" i="4"/>
  <c r="G412" i="4"/>
  <c r="G413" i="4"/>
  <c r="G414" i="4"/>
  <c r="G415" i="4"/>
  <c r="G416" i="4"/>
  <c r="G417" i="4"/>
  <c r="G418" i="4"/>
  <c r="G419" i="4"/>
  <c r="G420" i="4"/>
  <c r="G421" i="4"/>
  <c r="G422" i="4"/>
  <c r="G423" i="4"/>
  <c r="G424" i="4"/>
  <c r="G425" i="4"/>
  <c r="G426" i="4"/>
  <c r="G427" i="4"/>
  <c r="G428" i="4"/>
  <c r="G429" i="4"/>
  <c r="G430" i="4"/>
  <c r="G431" i="4"/>
  <c r="G432" i="4"/>
  <c r="G433" i="4"/>
  <c r="G434" i="4"/>
  <c r="G435" i="4"/>
  <c r="G436" i="4"/>
  <c r="G437" i="4"/>
  <c r="G438" i="4"/>
  <c r="G439" i="4"/>
  <c r="G440" i="4"/>
  <c r="G441" i="4"/>
  <c r="G442" i="4"/>
  <c r="G443" i="4"/>
  <c r="G444" i="4"/>
  <c r="G445" i="4"/>
  <c r="G446" i="4"/>
  <c r="G447" i="4"/>
  <c r="G448" i="4"/>
  <c r="G449" i="4"/>
  <c r="G450" i="4"/>
  <c r="G451" i="4"/>
  <c r="G452" i="4"/>
  <c r="G453" i="4"/>
  <c r="G454" i="4"/>
  <c r="G455" i="4"/>
  <c r="G456" i="4"/>
  <c r="G457" i="4"/>
  <c r="G458" i="4"/>
  <c r="G459" i="4"/>
  <c r="G460" i="4"/>
  <c r="G461" i="4"/>
  <c r="G462" i="4"/>
  <c r="G463" i="4"/>
  <c r="G464" i="4"/>
  <c r="G465" i="4"/>
  <c r="G466" i="4"/>
  <c r="G467" i="4"/>
  <c r="G468" i="4"/>
  <c r="G469" i="4"/>
  <c r="G470" i="4"/>
  <c r="G471" i="4"/>
  <c r="G472" i="4"/>
  <c r="G473" i="4"/>
  <c r="G474" i="4"/>
  <c r="G475" i="4"/>
  <c r="G476" i="4"/>
  <c r="G477" i="4"/>
  <c r="G478" i="4"/>
  <c r="G479" i="4"/>
  <c r="G480" i="4"/>
  <c r="G481" i="4"/>
  <c r="G482" i="4"/>
  <c r="G483" i="4"/>
  <c r="G484" i="4"/>
  <c r="G485" i="4"/>
  <c r="G486" i="4"/>
  <c r="G487" i="4"/>
  <c r="G488" i="4"/>
  <c r="G489" i="4"/>
  <c r="G490" i="4"/>
  <c r="G491" i="4"/>
  <c r="G492" i="4"/>
  <c r="G493" i="4"/>
  <c r="G494" i="4"/>
  <c r="G495" i="4"/>
  <c r="G496" i="4"/>
  <c r="G497" i="4"/>
  <c r="G498" i="4"/>
  <c r="G499" i="4"/>
  <c r="G500" i="4"/>
  <c r="G501" i="4"/>
  <c r="G502" i="4"/>
  <c r="G503" i="4"/>
  <c r="G504" i="4"/>
  <c r="G505" i="4"/>
  <c r="G506" i="4"/>
  <c r="G507" i="4"/>
  <c r="G508" i="4"/>
  <c r="G509" i="4"/>
  <c r="G510" i="4"/>
  <c r="G511" i="4"/>
  <c r="G512" i="4"/>
  <c r="G513" i="4"/>
  <c r="G514" i="4"/>
  <c r="G515" i="4"/>
  <c r="G516" i="4"/>
  <c r="G517" i="4"/>
  <c r="G518" i="4"/>
  <c r="G519" i="4"/>
  <c r="G520" i="4"/>
  <c r="G521" i="4"/>
  <c r="G522" i="4"/>
  <c r="G523" i="4"/>
  <c r="G524" i="4"/>
  <c r="G525" i="4"/>
  <c r="G526" i="4"/>
  <c r="G527" i="4"/>
  <c r="G528" i="4"/>
  <c r="G529" i="4"/>
  <c r="G530" i="4"/>
  <c r="G531" i="4"/>
  <c r="G532" i="4"/>
  <c r="G533" i="4"/>
  <c r="G534" i="4"/>
  <c r="G535" i="4"/>
  <c r="G536" i="4"/>
  <c r="G537" i="4"/>
  <c r="G538" i="4"/>
  <c r="G539" i="4"/>
  <c r="G540" i="4"/>
  <c r="G541" i="4"/>
  <c r="G542" i="4"/>
  <c r="G543" i="4"/>
  <c r="G544" i="4"/>
  <c r="G545" i="4"/>
  <c r="G546" i="4"/>
  <c r="G547" i="4"/>
  <c r="G548" i="4"/>
  <c r="G549" i="4"/>
  <c r="G550" i="4"/>
  <c r="G551" i="4"/>
  <c r="G552" i="4"/>
  <c r="G553" i="4"/>
  <c r="G554" i="4"/>
  <c r="G555" i="4"/>
  <c r="G556" i="4"/>
  <c r="G557" i="4"/>
  <c r="G558" i="4"/>
  <c r="G559" i="4"/>
  <c r="G560" i="4"/>
  <c r="G561" i="4"/>
  <c r="G562" i="4"/>
  <c r="G563" i="4"/>
  <c r="G564" i="4"/>
  <c r="G565" i="4"/>
  <c r="G566" i="4"/>
  <c r="G567" i="4"/>
  <c r="G568" i="4"/>
  <c r="G569" i="4"/>
  <c r="G570" i="4"/>
  <c r="G571" i="4"/>
  <c r="G572" i="4"/>
  <c r="G573" i="4"/>
  <c r="G574" i="4"/>
  <c r="G575" i="4"/>
  <c r="G576" i="4"/>
  <c r="G577" i="4"/>
  <c r="G578" i="4"/>
  <c r="G579" i="4"/>
  <c r="G580" i="4"/>
  <c r="G581" i="4"/>
  <c r="G582" i="4"/>
  <c r="G583" i="4"/>
  <c r="G584" i="4"/>
  <c r="G585" i="4"/>
  <c r="G586" i="4"/>
  <c r="G587" i="4"/>
  <c r="G588" i="4"/>
  <c r="G589" i="4"/>
  <c r="G590" i="4"/>
  <c r="G591" i="4"/>
  <c r="G592" i="4"/>
  <c r="G593" i="4"/>
  <c r="G594" i="4"/>
  <c r="G595" i="4"/>
  <c r="G596" i="4"/>
  <c r="G597" i="4"/>
  <c r="G598" i="4"/>
  <c r="G599" i="4"/>
  <c r="G600" i="4"/>
  <c r="G601" i="4"/>
  <c r="G602" i="4"/>
  <c r="G603" i="4"/>
  <c r="G604" i="4"/>
  <c r="G605" i="4"/>
  <c r="G606" i="4"/>
  <c r="G607" i="4"/>
  <c r="G608" i="4"/>
  <c r="G609" i="4"/>
  <c r="G610" i="4"/>
  <c r="G611" i="4"/>
  <c r="G612" i="4"/>
  <c r="G613" i="4"/>
  <c r="G614" i="4"/>
  <c r="G615" i="4"/>
  <c r="G616" i="4"/>
  <c r="G617" i="4"/>
  <c r="G618" i="4"/>
  <c r="G619" i="4"/>
  <c r="G620" i="4"/>
  <c r="G621" i="4"/>
  <c r="G622" i="4"/>
  <c r="G623" i="4"/>
  <c r="G624" i="4"/>
  <c r="G625" i="4"/>
  <c r="G626" i="4"/>
  <c r="G627" i="4"/>
  <c r="G628" i="4"/>
  <c r="G629" i="4"/>
  <c r="G630" i="4"/>
  <c r="G631" i="4"/>
  <c r="G632" i="4"/>
  <c r="G633" i="4"/>
  <c r="G634" i="4"/>
  <c r="G635" i="4"/>
  <c r="G636" i="4"/>
  <c r="G637" i="4"/>
  <c r="G638" i="4"/>
  <c r="G639" i="4"/>
  <c r="G640" i="4"/>
  <c r="G641" i="4"/>
  <c r="G642" i="4"/>
  <c r="G643" i="4"/>
  <c r="G644" i="4"/>
  <c r="G645" i="4"/>
  <c r="G646" i="4"/>
  <c r="G647" i="4"/>
  <c r="U3128" i="6" s="1"/>
  <c r="G648" i="4"/>
  <c r="G649" i="4"/>
  <c r="G650" i="4"/>
  <c r="G651" i="4"/>
  <c r="G652" i="4"/>
  <c r="G653" i="4"/>
  <c r="G654" i="4"/>
  <c r="G655" i="4"/>
  <c r="G656" i="4"/>
  <c r="G657" i="4"/>
  <c r="G658" i="4"/>
  <c r="G659" i="4"/>
  <c r="G660" i="4"/>
  <c r="G661" i="4"/>
  <c r="G662" i="4"/>
  <c r="G663" i="4"/>
  <c r="G664" i="4"/>
  <c r="G665" i="4"/>
  <c r="G666" i="4"/>
  <c r="G667" i="4"/>
  <c r="G668" i="4"/>
  <c r="G669" i="4"/>
  <c r="G670" i="4"/>
  <c r="G671" i="4"/>
  <c r="G672" i="4"/>
  <c r="G673" i="4"/>
  <c r="G674" i="4"/>
  <c r="G675" i="4"/>
  <c r="G676" i="4"/>
  <c r="G677" i="4"/>
  <c r="G678" i="4"/>
  <c r="G679" i="4"/>
  <c r="G680" i="4"/>
  <c r="G681" i="4"/>
  <c r="G682" i="4"/>
  <c r="G683" i="4"/>
  <c r="G684" i="4"/>
  <c r="G685" i="4"/>
  <c r="G686" i="4"/>
  <c r="G687" i="4"/>
  <c r="U2741" i="6" s="1"/>
  <c r="G688" i="4"/>
  <c r="G689" i="4"/>
  <c r="G690" i="4"/>
  <c r="G691" i="4"/>
  <c r="G692" i="4"/>
  <c r="G693" i="4"/>
  <c r="G694" i="4"/>
  <c r="G695" i="4"/>
  <c r="G696" i="4"/>
  <c r="G697" i="4"/>
  <c r="G698" i="4"/>
  <c r="G699" i="4"/>
  <c r="G700" i="4"/>
  <c r="G701" i="4"/>
  <c r="G702" i="4"/>
  <c r="G703" i="4"/>
  <c r="G704" i="4"/>
  <c r="G705" i="4"/>
  <c r="G706" i="4"/>
  <c r="G707" i="4"/>
  <c r="G708" i="4"/>
  <c r="G709" i="4"/>
  <c r="G710" i="4"/>
  <c r="G711" i="4"/>
  <c r="G712" i="4"/>
  <c r="G713" i="4"/>
  <c r="G714" i="4"/>
  <c r="G715" i="4"/>
  <c r="G716" i="4"/>
  <c r="G717" i="4"/>
  <c r="G718" i="4"/>
  <c r="G719" i="4"/>
  <c r="G720" i="4"/>
  <c r="G721" i="4"/>
  <c r="G722" i="4"/>
  <c r="U2666" i="6" s="1"/>
  <c r="G723" i="4"/>
  <c r="G724" i="4"/>
  <c r="G725" i="4"/>
  <c r="G726" i="4"/>
  <c r="G727" i="4"/>
  <c r="G728" i="4"/>
  <c r="G729" i="4"/>
  <c r="G730" i="4"/>
  <c r="U2467" i="6" s="1"/>
  <c r="G731" i="4"/>
  <c r="G732" i="4"/>
  <c r="G733" i="4"/>
  <c r="G734" i="4"/>
  <c r="G735" i="4"/>
  <c r="G736" i="4"/>
  <c r="G737" i="4"/>
  <c r="G738" i="4"/>
  <c r="G739" i="4"/>
  <c r="G740" i="4"/>
  <c r="G741" i="4"/>
  <c r="G742" i="4"/>
  <c r="G743" i="4"/>
  <c r="G744" i="4"/>
  <c r="G745" i="4"/>
  <c r="G746" i="4"/>
  <c r="G747" i="4"/>
  <c r="G748" i="4"/>
  <c r="G749" i="4"/>
  <c r="U2789" i="6" s="1"/>
  <c r="G750" i="4"/>
  <c r="G751" i="4"/>
  <c r="G752" i="4"/>
  <c r="G753" i="4"/>
  <c r="G754" i="4"/>
  <c r="G755" i="4"/>
  <c r="G756" i="4"/>
  <c r="G757" i="4"/>
  <c r="G758" i="4"/>
  <c r="G759" i="4"/>
  <c r="G760" i="4"/>
  <c r="G761" i="4"/>
  <c r="G762" i="4"/>
  <c r="G763" i="4"/>
  <c r="G764" i="4"/>
  <c r="G765" i="4"/>
  <c r="G766" i="4"/>
  <c r="G767" i="4"/>
  <c r="G768" i="4"/>
  <c r="U3365" i="6" s="1"/>
  <c r="G769" i="4"/>
  <c r="G770" i="4"/>
  <c r="G771" i="4"/>
  <c r="G772" i="4"/>
  <c r="G773" i="4"/>
  <c r="G774" i="4"/>
  <c r="G775" i="4"/>
  <c r="G776" i="4"/>
  <c r="G777" i="4"/>
  <c r="G778" i="4"/>
  <c r="G779" i="4"/>
  <c r="G780" i="4"/>
  <c r="G781" i="4"/>
  <c r="G782" i="4"/>
  <c r="G783" i="4"/>
  <c r="G784" i="4"/>
  <c r="G785" i="4"/>
  <c r="G786" i="4"/>
  <c r="G787" i="4"/>
  <c r="G788" i="4"/>
  <c r="G789" i="4"/>
  <c r="G790" i="4"/>
  <c r="G791" i="4"/>
  <c r="G792" i="4"/>
  <c r="G793" i="4"/>
  <c r="G794" i="4"/>
  <c r="G795" i="4"/>
  <c r="G796" i="4"/>
  <c r="G797" i="4"/>
  <c r="G798" i="4"/>
  <c r="G799" i="4"/>
  <c r="G800" i="4"/>
  <c r="G801" i="4"/>
  <c r="G802" i="4"/>
  <c r="G803" i="4"/>
  <c r="G804" i="4"/>
  <c r="G805" i="4"/>
  <c r="G806" i="4"/>
  <c r="G807" i="4"/>
  <c r="G808" i="4"/>
  <c r="G809" i="4"/>
  <c r="G810" i="4"/>
  <c r="G811" i="4"/>
  <c r="G812" i="4"/>
  <c r="G813" i="4"/>
  <c r="G814" i="4"/>
  <c r="G815" i="4"/>
  <c r="G816" i="4"/>
  <c r="G817" i="4"/>
  <c r="G818" i="4"/>
  <c r="G819" i="4"/>
  <c r="G820" i="4"/>
  <c r="G821" i="4"/>
  <c r="G822" i="4"/>
  <c r="G823" i="4"/>
  <c r="G824" i="4"/>
  <c r="G825" i="4"/>
  <c r="G826" i="4"/>
  <c r="G827" i="4"/>
  <c r="G828" i="4"/>
  <c r="G829" i="4"/>
  <c r="G830" i="4"/>
  <c r="G831" i="4"/>
  <c r="G832" i="4"/>
  <c r="G833" i="4"/>
  <c r="G834" i="4"/>
  <c r="G835" i="4"/>
  <c r="G836" i="4"/>
  <c r="G837" i="4"/>
  <c r="G838" i="4"/>
  <c r="G839" i="4"/>
  <c r="G840" i="4"/>
  <c r="G841" i="4"/>
  <c r="G842" i="4"/>
  <c r="G843" i="4"/>
  <c r="G844" i="4"/>
  <c r="G845" i="4"/>
  <c r="G846" i="4"/>
  <c r="G847" i="4"/>
  <c r="G848" i="4"/>
  <c r="G849" i="4"/>
  <c r="G850" i="4"/>
  <c r="G851" i="4"/>
  <c r="G852" i="4"/>
  <c r="G853" i="4"/>
  <c r="G854" i="4"/>
  <c r="G855" i="4"/>
  <c r="G856" i="4"/>
  <c r="G857" i="4"/>
  <c r="G858" i="4"/>
  <c r="G859" i="4"/>
  <c r="G860" i="4"/>
  <c r="G861" i="4"/>
  <c r="G862" i="4"/>
  <c r="G863" i="4"/>
  <c r="G864" i="4"/>
  <c r="G865" i="4"/>
  <c r="G866" i="4"/>
  <c r="G867" i="4"/>
  <c r="G868" i="4"/>
  <c r="G869" i="4"/>
  <c r="G870" i="4"/>
  <c r="G871" i="4"/>
  <c r="G872" i="4"/>
  <c r="G873" i="4"/>
  <c r="G874" i="4"/>
  <c r="G875" i="4"/>
  <c r="G876" i="4"/>
  <c r="G877" i="4"/>
  <c r="G878" i="4"/>
  <c r="G879" i="4"/>
  <c r="G880" i="4"/>
  <c r="G881" i="4"/>
  <c r="G882" i="4"/>
  <c r="G883" i="4"/>
  <c r="G884" i="4"/>
  <c r="G885" i="4"/>
  <c r="G886" i="4"/>
  <c r="G887" i="4"/>
  <c r="G888" i="4"/>
  <c r="G889" i="4"/>
  <c r="G890" i="4"/>
  <c r="G891" i="4"/>
  <c r="G892" i="4"/>
  <c r="G893" i="4"/>
  <c r="G894" i="4"/>
  <c r="G895" i="4"/>
  <c r="G896" i="4"/>
  <c r="G897" i="4"/>
  <c r="G898" i="4"/>
  <c r="G899" i="4"/>
  <c r="G900" i="4"/>
  <c r="G901" i="4"/>
  <c r="G902" i="4"/>
  <c r="G903" i="4"/>
  <c r="G904" i="4"/>
  <c r="G905" i="4"/>
  <c r="G906" i="4"/>
  <c r="G907" i="4"/>
  <c r="G908" i="4"/>
  <c r="G909" i="4"/>
  <c r="G910" i="4"/>
  <c r="G911" i="4"/>
  <c r="G912" i="4"/>
  <c r="G913" i="4"/>
  <c r="G914" i="4"/>
  <c r="G915" i="4"/>
  <c r="G916" i="4"/>
  <c r="G917" i="4"/>
  <c r="G918" i="4"/>
  <c r="G919" i="4"/>
  <c r="G920" i="4"/>
  <c r="G921" i="4"/>
  <c r="G922" i="4"/>
  <c r="G923" i="4"/>
  <c r="G924" i="4"/>
  <c r="G925" i="4"/>
  <c r="G926" i="4"/>
  <c r="G927" i="4"/>
  <c r="G928" i="4"/>
  <c r="G929" i="4"/>
  <c r="G930" i="4"/>
  <c r="G931" i="4"/>
  <c r="G932" i="4"/>
  <c r="G933" i="4"/>
  <c r="G934" i="4"/>
  <c r="G935" i="4"/>
  <c r="G936" i="4"/>
  <c r="G937" i="4"/>
  <c r="G938" i="4"/>
  <c r="G939" i="4"/>
  <c r="G940" i="4"/>
  <c r="G941" i="4"/>
  <c r="G942" i="4"/>
  <c r="G943" i="4"/>
  <c r="G944" i="4"/>
  <c r="G945" i="4"/>
  <c r="G946" i="4"/>
  <c r="G947" i="4"/>
  <c r="G948" i="4"/>
  <c r="G949" i="4"/>
  <c r="G950" i="4"/>
  <c r="G951" i="4"/>
  <c r="G952" i="4"/>
  <c r="G953" i="4"/>
  <c r="G954" i="4"/>
  <c r="G955" i="4"/>
  <c r="G956" i="4"/>
  <c r="G957" i="4"/>
  <c r="G958" i="4"/>
  <c r="G959" i="4"/>
  <c r="G960" i="4"/>
  <c r="G961" i="4"/>
  <c r="G962" i="4"/>
  <c r="G963" i="4"/>
  <c r="G964" i="4"/>
  <c r="G965" i="4"/>
  <c r="G966" i="4"/>
  <c r="G967" i="4"/>
  <c r="G968" i="4"/>
  <c r="G969" i="4"/>
  <c r="G970" i="4"/>
  <c r="G971" i="4"/>
  <c r="G972" i="4"/>
  <c r="G973" i="4"/>
  <c r="G974" i="4"/>
  <c r="G975" i="4"/>
  <c r="G976" i="4"/>
  <c r="G977" i="4"/>
  <c r="G978" i="4"/>
  <c r="G979" i="4"/>
  <c r="G980" i="4"/>
  <c r="G981" i="4"/>
  <c r="G982" i="4"/>
  <c r="G983" i="4"/>
  <c r="G984" i="4"/>
  <c r="G985" i="4"/>
  <c r="G986" i="4"/>
  <c r="G987" i="4"/>
  <c r="G988" i="4"/>
  <c r="G989" i="4"/>
  <c r="G990" i="4"/>
  <c r="G991" i="4"/>
  <c r="G992" i="4"/>
  <c r="G993" i="4"/>
  <c r="G994" i="4"/>
  <c r="G995" i="4"/>
  <c r="G996" i="4"/>
  <c r="G997" i="4"/>
  <c r="G998" i="4"/>
  <c r="G999" i="4"/>
  <c r="G1000" i="4"/>
  <c r="G1001" i="4"/>
  <c r="G1002" i="4"/>
  <c r="G1003" i="4"/>
  <c r="G1004" i="4"/>
  <c r="G1005" i="4"/>
  <c r="G1006" i="4"/>
  <c r="G1007" i="4"/>
  <c r="G1008" i="4"/>
  <c r="U1642" i="6" s="1"/>
  <c r="G1009" i="4"/>
  <c r="U2941" i="6" s="1"/>
  <c r="G1010" i="4"/>
  <c r="G1011" i="4"/>
  <c r="G1012" i="4"/>
  <c r="G1013" i="4"/>
  <c r="G1014" i="4"/>
  <c r="G1015" i="4"/>
  <c r="G1016" i="4"/>
  <c r="G1017" i="4"/>
  <c r="G1018" i="4"/>
  <c r="G1019" i="4"/>
  <c r="G1020" i="4"/>
  <c r="G1021" i="4"/>
  <c r="G1022" i="4"/>
  <c r="G1023" i="4"/>
  <c r="G1024" i="4"/>
  <c r="G1025" i="4"/>
  <c r="G1026" i="4"/>
  <c r="G1027" i="4"/>
  <c r="G1028" i="4"/>
  <c r="G1029" i="4"/>
  <c r="G1030" i="4"/>
  <c r="G1031" i="4"/>
  <c r="G1032" i="4"/>
  <c r="G1033" i="4"/>
  <c r="G1034" i="4"/>
  <c r="G1035" i="4"/>
  <c r="G1036" i="4"/>
  <c r="G1037" i="4"/>
  <c r="G1038" i="4"/>
  <c r="G1039" i="4"/>
  <c r="G1040" i="4"/>
  <c r="G1041" i="4"/>
  <c r="G1042" i="4"/>
  <c r="G1043" i="4"/>
  <c r="G1044" i="4"/>
  <c r="G1045" i="4"/>
  <c r="G1046" i="4"/>
  <c r="G1047" i="4"/>
  <c r="G1048" i="4"/>
  <c r="G1049" i="4"/>
  <c r="G1050" i="4"/>
  <c r="G1051" i="4"/>
  <c r="G1052" i="4"/>
  <c r="G1053" i="4"/>
  <c r="G1054" i="4"/>
  <c r="G1055" i="4"/>
  <c r="G1056" i="4"/>
  <c r="G1057" i="4"/>
  <c r="G1058" i="4"/>
  <c r="G1059" i="4"/>
  <c r="G1060" i="4"/>
  <c r="G1061" i="4"/>
  <c r="G1062" i="4"/>
  <c r="G1063" i="4"/>
  <c r="G1064" i="4"/>
  <c r="G1065" i="4"/>
  <c r="G1066" i="4"/>
  <c r="G1067" i="4"/>
  <c r="G1068" i="4"/>
  <c r="G1069" i="4"/>
  <c r="G1070" i="4"/>
  <c r="G1071" i="4"/>
  <c r="G1072" i="4"/>
  <c r="G1073" i="4"/>
  <c r="G1074" i="4"/>
  <c r="G1075" i="4"/>
  <c r="G1076" i="4"/>
  <c r="G1077" i="4"/>
  <c r="G1078" i="4"/>
  <c r="G1079" i="4"/>
  <c r="G1080" i="4"/>
  <c r="G1081" i="4"/>
  <c r="G1082" i="4"/>
  <c r="G1083" i="4"/>
  <c r="G1084" i="4"/>
  <c r="G1085" i="4"/>
  <c r="G1086" i="4"/>
  <c r="G1087" i="4"/>
  <c r="G1088" i="4"/>
  <c r="G1089" i="4"/>
  <c r="G1090" i="4"/>
  <c r="G1091" i="4"/>
  <c r="G1092" i="4"/>
  <c r="G1093" i="4"/>
  <c r="G1094" i="4"/>
  <c r="G1095" i="4"/>
  <c r="G1096" i="4"/>
  <c r="G1097" i="4"/>
  <c r="G1098" i="4"/>
  <c r="G1099" i="4"/>
  <c r="G1100" i="4"/>
  <c r="G1101" i="4"/>
  <c r="G1102" i="4"/>
  <c r="G1103" i="4"/>
  <c r="G1104" i="4"/>
  <c r="G1105" i="4"/>
  <c r="G1106" i="4"/>
  <c r="U3070" i="6" s="1"/>
  <c r="G1107" i="4"/>
  <c r="G1108" i="4"/>
  <c r="G1109" i="4"/>
  <c r="G1110" i="4"/>
  <c r="G1111" i="4"/>
  <c r="G1112" i="4"/>
  <c r="G1113" i="4"/>
  <c r="G1114" i="4"/>
  <c r="G1115" i="4"/>
  <c r="G1116" i="4"/>
  <c r="G1117" i="4"/>
  <c r="G1118" i="4"/>
  <c r="G1119" i="4"/>
  <c r="G1120" i="4"/>
  <c r="G1121" i="4"/>
  <c r="G1122" i="4"/>
  <c r="G1123" i="4"/>
  <c r="G1124" i="4"/>
  <c r="G1125" i="4"/>
  <c r="G1126" i="4"/>
  <c r="G1127" i="4"/>
  <c r="G1128" i="4"/>
  <c r="G1129" i="4"/>
  <c r="G1130" i="4"/>
  <c r="G1131" i="4"/>
  <c r="G1132" i="4"/>
  <c r="G1133" i="4"/>
  <c r="G1134" i="4"/>
  <c r="G1135" i="4"/>
  <c r="G1136" i="4"/>
  <c r="G1137" i="4"/>
  <c r="G1138" i="4"/>
  <c r="G1139" i="4"/>
  <c r="G1140" i="4"/>
  <c r="G1141" i="4"/>
  <c r="G1142" i="4"/>
  <c r="G1143" i="4"/>
  <c r="G1144" i="4"/>
  <c r="G1145" i="4"/>
  <c r="G1146" i="4"/>
  <c r="G1147" i="4"/>
  <c r="G1148" i="4"/>
  <c r="G1149" i="4"/>
  <c r="G1150" i="4"/>
  <c r="G1151" i="4"/>
  <c r="G1152" i="4"/>
  <c r="G1153" i="4"/>
  <c r="G1154" i="4"/>
  <c r="G1155" i="4"/>
  <c r="G1156" i="4"/>
  <c r="G1157" i="4"/>
  <c r="G1158" i="4"/>
  <c r="G1159" i="4"/>
  <c r="G1160" i="4"/>
  <c r="G1161" i="4"/>
  <c r="U2146" i="6" s="1"/>
  <c r="G1162" i="4"/>
  <c r="G1163" i="4"/>
  <c r="G1164" i="4"/>
  <c r="G1165" i="4"/>
  <c r="G1166" i="4"/>
  <c r="G1167" i="4"/>
  <c r="G1168" i="4"/>
  <c r="G1169" i="4"/>
  <c r="G1170" i="4"/>
  <c r="G1171" i="4"/>
  <c r="G1172" i="4"/>
  <c r="G1173" i="4"/>
  <c r="G1174" i="4"/>
  <c r="G1175" i="4"/>
  <c r="G1176" i="4"/>
  <c r="G1177" i="4"/>
  <c r="G1178" i="4"/>
  <c r="G1179" i="4"/>
  <c r="G1180" i="4"/>
  <c r="G1181" i="4"/>
  <c r="G1182" i="4"/>
  <c r="G1183" i="4"/>
  <c r="G1184" i="4"/>
  <c r="G1185" i="4"/>
  <c r="G1186" i="4"/>
  <c r="G1187" i="4"/>
  <c r="G1188" i="4"/>
  <c r="G1189" i="4"/>
  <c r="G1190" i="4"/>
  <c r="G1191" i="4"/>
  <c r="G1192" i="4"/>
  <c r="G1193" i="4"/>
  <c r="G1194" i="4"/>
  <c r="G1195" i="4"/>
  <c r="G1196" i="4"/>
  <c r="G1197" i="4"/>
  <c r="G1198" i="4"/>
  <c r="G1199" i="4"/>
  <c r="G1200" i="4"/>
  <c r="G1201" i="4"/>
  <c r="G1202" i="4"/>
  <c r="G1203" i="4"/>
  <c r="G1204" i="4"/>
  <c r="G1205" i="4"/>
  <c r="G1206" i="4"/>
  <c r="G1207" i="4"/>
  <c r="G1208" i="4"/>
  <c r="G1209" i="4"/>
  <c r="G1210" i="4"/>
  <c r="G1211" i="4"/>
  <c r="G1212" i="4"/>
  <c r="G1213" i="4"/>
  <c r="G1214" i="4"/>
  <c r="U3227" i="6" s="1"/>
  <c r="G1215" i="4"/>
  <c r="G1216" i="4"/>
  <c r="G1217" i="4"/>
  <c r="G1218" i="4"/>
  <c r="G1219" i="4"/>
  <c r="G1220" i="4"/>
  <c r="G1221" i="4"/>
  <c r="G1222" i="4"/>
  <c r="G1223" i="4"/>
  <c r="G1224" i="4"/>
  <c r="G1225" i="4"/>
  <c r="G1226" i="4"/>
  <c r="G1227" i="4"/>
  <c r="G1228" i="4"/>
  <c r="G1229" i="4"/>
  <c r="G1230" i="4"/>
  <c r="G1231" i="4"/>
  <c r="G1232" i="4"/>
  <c r="G1233" i="4"/>
  <c r="G1234" i="4"/>
  <c r="G1235" i="4"/>
  <c r="G1236" i="4"/>
  <c r="G1237" i="4"/>
  <c r="G1238" i="4"/>
  <c r="G1239" i="4"/>
  <c r="G1240" i="4"/>
  <c r="G1241" i="4"/>
  <c r="G1242" i="4"/>
  <c r="G1243" i="4"/>
  <c r="G1244" i="4"/>
  <c r="G1245" i="4"/>
  <c r="G1246" i="4"/>
  <c r="G1247" i="4"/>
  <c r="U3071" i="6" s="1"/>
  <c r="G1248" i="4"/>
  <c r="G1249" i="4"/>
  <c r="G1250" i="4"/>
  <c r="G1251" i="4"/>
  <c r="G1252" i="4"/>
  <c r="G1253" i="4"/>
  <c r="G1254" i="4"/>
  <c r="G1255" i="4"/>
  <c r="G1256" i="4"/>
  <c r="G1257" i="4"/>
  <c r="G1258" i="4"/>
  <c r="G1259" i="4"/>
  <c r="G1260" i="4"/>
  <c r="G1261" i="4"/>
  <c r="G1262" i="4"/>
  <c r="G1263" i="4"/>
  <c r="G1264" i="4"/>
  <c r="G1265" i="4"/>
  <c r="G1266" i="4"/>
  <c r="G1267" i="4"/>
  <c r="G1268" i="4"/>
  <c r="G1269" i="4"/>
  <c r="G1270" i="4"/>
  <c r="G1271" i="4"/>
  <c r="G1272" i="4"/>
  <c r="G1273" i="4"/>
  <c r="G1274" i="4"/>
  <c r="G1275" i="4"/>
  <c r="G1276" i="4"/>
  <c r="G1277" i="4"/>
  <c r="G1278" i="4"/>
  <c r="G1279" i="4"/>
  <c r="G1280" i="4"/>
  <c r="G1281" i="4"/>
  <c r="U3373" i="6" s="1"/>
  <c r="G1282" i="4"/>
  <c r="G1283" i="4"/>
  <c r="G1284" i="4"/>
  <c r="G1285" i="4"/>
  <c r="G1286" i="4"/>
  <c r="G1287" i="4"/>
  <c r="G1288" i="4"/>
  <c r="G1289" i="4"/>
  <c r="G1290" i="4"/>
  <c r="G1291" i="4"/>
  <c r="G1292" i="4"/>
  <c r="G1293" i="4"/>
  <c r="G1294" i="4"/>
  <c r="G1295" i="4"/>
  <c r="G1296" i="4"/>
  <c r="U3240" i="6" s="1"/>
  <c r="G1297" i="4"/>
  <c r="G1298" i="4"/>
  <c r="G1299" i="4"/>
  <c r="G1300" i="4"/>
  <c r="G1301" i="4"/>
  <c r="G1302" i="4"/>
  <c r="G1303" i="4"/>
  <c r="G1304" i="4"/>
  <c r="G1305" i="4"/>
  <c r="G1306" i="4"/>
  <c r="G1307" i="4"/>
  <c r="G1308" i="4"/>
  <c r="G1309" i="4"/>
  <c r="G1310" i="4"/>
  <c r="G1311" i="4"/>
  <c r="G1312" i="4"/>
  <c r="G1313" i="4"/>
  <c r="G1314" i="4"/>
  <c r="G1315" i="4"/>
  <c r="G1316" i="4"/>
  <c r="G1317" i="4"/>
  <c r="U3487" i="6" s="1"/>
  <c r="G1318" i="4"/>
  <c r="G1319" i="4"/>
  <c r="G1320" i="4"/>
  <c r="G1321" i="4"/>
  <c r="G1322" i="4"/>
  <c r="G1323" i="4"/>
  <c r="G1324" i="4"/>
  <c r="G1325" i="4"/>
  <c r="G1326" i="4"/>
  <c r="G1327" i="4"/>
  <c r="G1328" i="4"/>
  <c r="G1329" i="4"/>
  <c r="G1330" i="4"/>
  <c r="G1331" i="4"/>
  <c r="G1332" i="4"/>
  <c r="G1333" i="4"/>
  <c r="G1334" i="4"/>
  <c r="G1335" i="4"/>
  <c r="G1336" i="4"/>
  <c r="G1337" i="4"/>
  <c r="G1338" i="4"/>
  <c r="G1339" i="4"/>
  <c r="G1340" i="4"/>
  <c r="G1341" i="4"/>
  <c r="G1342" i="4"/>
  <c r="G1343" i="4"/>
  <c r="G1344" i="4"/>
  <c r="G1345" i="4"/>
  <c r="G1346" i="4"/>
  <c r="G1347" i="4"/>
  <c r="G1348" i="4"/>
  <c r="G1349" i="4"/>
  <c r="G1350" i="4"/>
  <c r="G1351" i="4"/>
  <c r="G1352" i="4"/>
  <c r="G1353" i="4"/>
  <c r="G1354" i="4"/>
  <c r="G1355" i="4"/>
  <c r="G1356" i="4"/>
  <c r="G1357" i="4"/>
  <c r="G1358" i="4"/>
  <c r="G1359" i="4"/>
  <c r="G1360" i="4"/>
  <c r="G1361" i="4"/>
  <c r="G1362" i="4"/>
  <c r="G1363" i="4"/>
  <c r="G1364" i="4"/>
  <c r="G1365" i="4"/>
  <c r="G1366" i="4"/>
  <c r="G1367" i="4"/>
  <c r="G1368" i="4"/>
  <c r="G1369" i="4"/>
  <c r="U3458" i="6" s="1"/>
  <c r="G1370" i="4"/>
  <c r="G1371" i="4"/>
  <c r="G1372" i="4"/>
  <c r="G1373" i="4"/>
  <c r="G1374" i="4"/>
  <c r="G1375" i="4"/>
  <c r="G1376" i="4"/>
  <c r="G1377" i="4"/>
  <c r="G1378" i="4"/>
  <c r="G1379" i="4"/>
  <c r="G1380" i="4"/>
  <c r="G1381" i="4"/>
  <c r="G1382" i="4"/>
  <c r="G1383" i="4"/>
  <c r="G1384" i="4"/>
  <c r="G1385" i="4"/>
  <c r="G1386" i="4"/>
  <c r="G1387" i="4"/>
  <c r="G1388" i="4"/>
  <c r="G1389" i="4"/>
  <c r="G1390" i="4"/>
  <c r="G1391" i="4"/>
  <c r="G1392" i="4"/>
  <c r="G1393" i="4"/>
  <c r="G1394" i="4"/>
  <c r="G1395" i="4"/>
  <c r="G1396" i="4"/>
  <c r="G1397" i="4"/>
  <c r="G1398" i="4"/>
  <c r="G1399" i="4"/>
  <c r="G1400" i="4"/>
  <c r="G1401" i="4"/>
  <c r="G1402" i="4"/>
  <c r="G1403" i="4"/>
  <c r="G1404" i="4"/>
  <c r="G1405" i="4"/>
  <c r="G1406" i="4"/>
  <c r="G1407" i="4"/>
  <c r="G1408" i="4"/>
  <c r="G1409" i="4"/>
  <c r="G1410" i="4"/>
  <c r="G1411" i="4"/>
  <c r="G1412" i="4"/>
  <c r="G1413" i="4"/>
  <c r="G1414" i="4"/>
  <c r="G1415" i="4"/>
  <c r="G1416" i="4"/>
  <c r="G1417" i="4"/>
  <c r="G1418" i="4"/>
  <c r="G1419" i="4"/>
  <c r="G1420" i="4"/>
  <c r="G1421" i="4"/>
  <c r="G1422" i="4"/>
  <c r="G1423" i="4"/>
  <c r="G1424" i="4"/>
  <c r="G1425" i="4"/>
  <c r="G1426" i="4"/>
  <c r="G1427" i="4"/>
  <c r="G1428" i="4"/>
  <c r="G1429" i="4"/>
  <c r="G1430" i="4"/>
  <c r="G1431" i="4"/>
  <c r="G1432" i="4"/>
  <c r="G1433" i="4"/>
  <c r="G1434" i="4"/>
  <c r="G1435" i="4"/>
  <c r="G1436" i="4"/>
  <c r="G1437" i="4"/>
  <c r="G1438" i="4"/>
  <c r="G1439" i="4"/>
  <c r="G1440" i="4"/>
  <c r="G1441" i="4"/>
  <c r="G1442" i="4"/>
  <c r="G1443" i="4"/>
  <c r="G1444" i="4"/>
  <c r="G1445" i="4"/>
  <c r="G1446" i="4"/>
  <c r="G1447" i="4"/>
  <c r="G1448" i="4"/>
  <c r="G1449" i="4"/>
  <c r="G1450" i="4"/>
  <c r="G1451" i="4"/>
  <c r="G1452" i="4"/>
  <c r="G1453" i="4"/>
  <c r="G1454" i="4"/>
  <c r="G1455" i="4"/>
  <c r="G1456" i="4"/>
  <c r="G1457" i="4"/>
  <c r="G1458" i="4"/>
  <c r="G1459" i="4"/>
  <c r="G1460" i="4"/>
  <c r="G1461" i="4"/>
  <c r="G1462" i="4"/>
  <c r="G1463" i="4"/>
  <c r="G1464" i="4"/>
  <c r="G1465" i="4"/>
  <c r="G1466" i="4"/>
  <c r="G1467" i="4"/>
  <c r="G1468" i="4"/>
  <c r="G1469" i="4"/>
  <c r="G1470" i="4"/>
  <c r="G1471" i="4"/>
  <c r="G1472" i="4"/>
  <c r="G1473" i="4"/>
  <c r="G1474" i="4"/>
  <c r="G1475" i="4"/>
  <c r="G1476" i="4"/>
  <c r="G1477" i="4"/>
  <c r="G1478" i="4"/>
  <c r="G1479" i="4"/>
  <c r="G1480" i="4"/>
  <c r="G1481" i="4"/>
  <c r="G1482" i="4"/>
  <c r="G1483" i="4"/>
  <c r="G1484" i="4"/>
  <c r="G1485" i="4"/>
  <c r="G1486" i="4"/>
  <c r="G1487" i="4"/>
  <c r="G1488" i="4"/>
  <c r="G1489" i="4"/>
  <c r="G1490" i="4"/>
  <c r="G1491" i="4"/>
  <c r="G1492" i="4"/>
  <c r="G1493" i="4"/>
  <c r="G1494" i="4"/>
  <c r="G1495" i="4"/>
  <c r="G1496" i="4"/>
  <c r="G1497" i="4"/>
  <c r="G1498" i="4"/>
  <c r="G1499" i="4"/>
  <c r="G1500" i="4"/>
  <c r="G1501" i="4"/>
  <c r="G1502" i="4"/>
  <c r="G1503" i="4"/>
  <c r="G1504" i="4"/>
  <c r="G1505" i="4"/>
  <c r="G1506" i="4"/>
  <c r="G1507" i="4"/>
  <c r="G1508" i="4"/>
  <c r="G1509" i="4"/>
  <c r="G1510" i="4"/>
  <c r="G1511" i="4"/>
  <c r="G1512" i="4"/>
  <c r="G1513" i="4"/>
  <c r="G1514" i="4"/>
  <c r="G1515" i="4"/>
  <c r="G1516" i="4"/>
  <c r="G1517" i="4"/>
  <c r="G1518" i="4"/>
  <c r="G1519" i="4"/>
  <c r="G1520" i="4"/>
  <c r="G1521" i="4"/>
  <c r="G1522" i="4"/>
  <c r="G1523" i="4"/>
  <c r="G1524" i="4"/>
  <c r="G1525" i="4"/>
  <c r="G1526" i="4"/>
  <c r="G1527" i="4"/>
  <c r="G1528" i="4"/>
  <c r="G1529" i="4"/>
  <c r="G1530" i="4"/>
  <c r="G1531" i="4"/>
  <c r="G1532" i="4"/>
  <c r="G1533" i="4"/>
  <c r="G1534" i="4"/>
  <c r="G1535" i="4"/>
  <c r="G1536" i="4"/>
  <c r="G1537" i="4"/>
  <c r="G1538" i="4"/>
  <c r="G1539" i="4"/>
  <c r="G1540" i="4"/>
  <c r="G1541" i="4"/>
  <c r="G1542" i="4"/>
  <c r="G1543" i="4"/>
  <c r="G1544" i="4"/>
  <c r="G1545" i="4"/>
  <c r="G1546" i="4"/>
  <c r="G1547" i="4"/>
  <c r="G1548" i="4"/>
  <c r="U3083" i="6" s="1"/>
  <c r="G1549" i="4"/>
  <c r="G1550" i="4"/>
  <c r="G1551" i="4"/>
  <c r="G1552" i="4"/>
  <c r="G1553" i="4"/>
  <c r="G1554" i="4"/>
  <c r="G1555" i="4"/>
  <c r="G1556" i="4"/>
  <c r="G1557" i="4"/>
  <c r="G1558" i="4"/>
  <c r="G1559" i="4"/>
  <c r="G1560" i="4"/>
  <c r="G1561" i="4"/>
  <c r="G1562" i="4"/>
  <c r="G1563" i="4"/>
  <c r="G1564" i="4"/>
  <c r="U3110" i="6" s="1"/>
  <c r="G1565" i="4"/>
  <c r="G1566" i="4"/>
  <c r="G1567" i="4"/>
  <c r="G1568" i="4"/>
  <c r="G1569" i="4"/>
  <c r="G1570" i="4"/>
  <c r="G1571" i="4"/>
  <c r="G1572" i="4"/>
  <c r="G1573" i="4"/>
  <c r="G1574" i="4"/>
  <c r="G1575" i="4"/>
  <c r="G1576" i="4"/>
  <c r="G1577" i="4"/>
  <c r="G1578" i="4"/>
  <c r="G1579" i="4"/>
  <c r="G1580" i="4"/>
  <c r="G1581" i="4"/>
  <c r="G1582" i="4"/>
  <c r="G1583" i="4"/>
  <c r="G1584" i="4"/>
  <c r="G1585" i="4"/>
  <c r="G1586" i="4"/>
  <c r="G1587" i="4"/>
  <c r="G1588" i="4"/>
  <c r="G1589" i="4"/>
  <c r="G1590" i="4"/>
  <c r="G1591" i="4"/>
  <c r="G1592" i="4"/>
  <c r="G1593" i="4"/>
  <c r="G1594" i="4"/>
  <c r="G1595" i="4"/>
  <c r="G1596" i="4"/>
  <c r="G1597" i="4"/>
  <c r="G1598" i="4"/>
  <c r="G1599" i="4"/>
  <c r="G1600" i="4"/>
  <c r="G1601" i="4"/>
  <c r="G1602" i="4"/>
  <c r="G1603" i="4"/>
  <c r="G1604" i="4"/>
  <c r="G1605" i="4"/>
  <c r="G1606" i="4"/>
  <c r="G1607" i="4"/>
  <c r="G1608" i="4"/>
  <c r="G1609" i="4"/>
  <c r="G1610" i="4"/>
  <c r="U2736" i="6" s="1"/>
  <c r="G1611" i="4"/>
  <c r="U3440" i="6" s="1"/>
  <c r="G1612" i="4"/>
  <c r="G1613" i="4"/>
  <c r="G1614" i="4"/>
  <c r="G1615" i="4"/>
  <c r="G1616" i="4"/>
  <c r="G1617" i="4"/>
  <c r="G1618" i="4"/>
  <c r="G1619" i="4"/>
  <c r="G1620" i="4"/>
  <c r="G1621" i="4"/>
  <c r="G1622" i="4"/>
  <c r="G1623" i="4"/>
  <c r="G1624" i="4"/>
  <c r="G1625" i="4"/>
  <c r="G1626" i="4"/>
  <c r="G1627" i="4"/>
  <c r="G1628" i="4"/>
  <c r="G1629" i="4"/>
  <c r="G1630" i="4"/>
  <c r="G1631" i="4"/>
  <c r="G1632" i="4"/>
  <c r="G1633" i="4"/>
  <c r="G1634" i="4"/>
  <c r="G1635" i="4"/>
  <c r="G1636" i="4"/>
  <c r="G1637" i="4"/>
  <c r="G1638" i="4"/>
  <c r="G1639" i="4"/>
  <c r="G1640" i="4"/>
  <c r="G1641" i="4"/>
  <c r="G1642" i="4"/>
  <c r="G1643" i="4"/>
  <c r="G1644" i="4"/>
  <c r="G1645" i="4"/>
  <c r="G1646" i="4"/>
  <c r="G1647" i="4"/>
  <c r="G1648" i="4"/>
  <c r="G1649" i="4"/>
  <c r="G1650" i="4"/>
  <c r="G1651" i="4"/>
  <c r="G1652" i="4"/>
  <c r="G1653" i="4"/>
  <c r="G1654" i="4"/>
  <c r="G1655" i="4"/>
  <c r="G1656" i="4"/>
  <c r="G1657" i="4"/>
  <c r="G1658" i="4"/>
  <c r="G1659" i="4"/>
  <c r="G1660" i="4"/>
  <c r="G1661" i="4"/>
  <c r="G1662" i="4"/>
  <c r="G1663" i="4"/>
  <c r="G1664" i="4"/>
  <c r="G1665" i="4"/>
  <c r="G1666" i="4"/>
  <c r="G1667" i="4"/>
  <c r="G1668" i="4"/>
  <c r="G1669" i="4"/>
  <c r="G1670" i="4"/>
  <c r="G1671" i="4"/>
  <c r="G1672" i="4"/>
  <c r="G1673" i="4"/>
  <c r="G1674" i="4"/>
  <c r="G1675" i="4"/>
  <c r="G1676" i="4"/>
  <c r="G1677" i="4"/>
  <c r="G1678" i="4"/>
  <c r="G1679" i="4"/>
  <c r="G1680" i="4"/>
  <c r="G1681" i="4"/>
  <c r="G1682" i="4"/>
  <c r="G1683" i="4"/>
  <c r="G1684" i="4"/>
  <c r="G1685" i="4"/>
  <c r="G1686" i="4"/>
  <c r="G1687" i="4"/>
  <c r="G1688" i="4"/>
  <c r="G1689" i="4"/>
  <c r="G1690" i="4"/>
  <c r="G1691" i="4"/>
  <c r="G1692" i="4"/>
  <c r="G1693" i="4"/>
  <c r="G1694" i="4"/>
  <c r="G1695" i="4"/>
  <c r="G1696" i="4"/>
  <c r="G1697" i="4"/>
  <c r="G1698" i="4"/>
  <c r="G1699" i="4"/>
  <c r="G1700" i="4"/>
  <c r="G1701" i="4"/>
  <c r="G1702" i="4"/>
  <c r="G1703" i="4"/>
  <c r="G1704" i="4"/>
  <c r="G1705" i="4"/>
  <c r="G1706" i="4"/>
  <c r="G1707" i="4"/>
  <c r="G1708" i="4"/>
  <c r="G1709" i="4"/>
  <c r="G1710" i="4"/>
  <c r="G1711" i="4"/>
  <c r="G1712" i="4"/>
  <c r="G1713" i="4"/>
  <c r="G1714" i="4"/>
  <c r="G1715" i="4"/>
  <c r="G1716" i="4"/>
  <c r="G1717" i="4"/>
  <c r="G1718" i="4"/>
  <c r="G1719" i="4"/>
  <c r="G1720" i="4"/>
  <c r="G1721" i="4"/>
  <c r="U3485" i="6" s="1"/>
  <c r="G1722" i="4"/>
  <c r="G1723" i="4"/>
  <c r="G1724" i="4"/>
  <c r="G1725" i="4"/>
  <c r="G1726" i="4"/>
  <c r="G1727" i="4"/>
  <c r="G1728" i="4"/>
  <c r="G1729" i="4"/>
  <c r="G1730" i="4"/>
  <c r="G1731" i="4"/>
  <c r="G1732" i="4"/>
  <c r="G1733" i="4"/>
  <c r="G1734" i="4"/>
  <c r="G1735" i="4"/>
  <c r="G1736" i="4"/>
  <c r="G1737" i="4"/>
  <c r="G1738" i="4"/>
  <c r="G1739" i="4"/>
  <c r="G1740" i="4"/>
  <c r="G1741" i="4"/>
  <c r="G1742" i="4"/>
  <c r="G1743" i="4"/>
  <c r="G1744" i="4"/>
  <c r="G1745" i="4"/>
  <c r="G1746" i="4"/>
  <c r="G1747" i="4"/>
  <c r="G1748" i="4"/>
  <c r="G1749" i="4"/>
  <c r="G1750" i="4"/>
  <c r="G1751" i="4"/>
  <c r="G1752" i="4"/>
  <c r="G1753" i="4"/>
  <c r="G1754" i="4"/>
  <c r="G1755" i="4"/>
  <c r="G1756" i="4"/>
  <c r="G1757" i="4"/>
  <c r="G1758" i="4"/>
  <c r="G1759" i="4"/>
  <c r="G1760" i="4"/>
  <c r="G1761" i="4"/>
  <c r="G1762" i="4"/>
  <c r="G1763" i="4"/>
  <c r="G1764" i="4"/>
  <c r="G1765" i="4"/>
  <c r="G1766" i="4"/>
  <c r="G1767" i="4"/>
  <c r="G1768" i="4"/>
  <c r="G1769" i="4"/>
  <c r="G1770" i="4"/>
  <c r="G1771" i="4"/>
  <c r="G1772" i="4"/>
  <c r="G1773" i="4"/>
  <c r="G1774" i="4"/>
  <c r="G1775" i="4"/>
  <c r="G1776" i="4"/>
  <c r="G1777" i="4"/>
  <c r="G1778" i="4"/>
  <c r="G1779" i="4"/>
  <c r="G1780" i="4"/>
  <c r="G1781" i="4"/>
  <c r="G1782" i="4"/>
  <c r="G1783" i="4"/>
  <c r="G1784" i="4"/>
  <c r="G1785" i="4"/>
  <c r="G1786" i="4"/>
  <c r="G1787" i="4"/>
  <c r="G1788" i="4"/>
  <c r="G1789" i="4"/>
  <c r="G1790" i="4"/>
  <c r="G1791" i="4"/>
  <c r="G1792" i="4"/>
  <c r="G1793" i="4"/>
  <c r="G1794" i="4"/>
  <c r="G1795" i="4"/>
  <c r="G1796" i="4"/>
  <c r="U139" i="6" s="1"/>
  <c r="G1797" i="4"/>
  <c r="G1798" i="4"/>
  <c r="G1799" i="4"/>
  <c r="G1800" i="4"/>
  <c r="G1801" i="4"/>
  <c r="G1802" i="4"/>
  <c r="G1803" i="4"/>
  <c r="G1804" i="4"/>
  <c r="G1805" i="4"/>
  <c r="G1806" i="4"/>
  <c r="G1807" i="4"/>
  <c r="G1808" i="4"/>
  <c r="G1809" i="4"/>
  <c r="G1810" i="4"/>
  <c r="G1811" i="4"/>
  <c r="G1812" i="4"/>
  <c r="G1813" i="4"/>
  <c r="G1814" i="4"/>
  <c r="G1815" i="4"/>
  <c r="G1816" i="4"/>
  <c r="G1817" i="4"/>
  <c r="G1818" i="4"/>
  <c r="G1819" i="4"/>
  <c r="G1820" i="4"/>
  <c r="G1821" i="4"/>
  <c r="G1822" i="4"/>
  <c r="G1823" i="4"/>
  <c r="G1824" i="4"/>
  <c r="G1825" i="4"/>
  <c r="G1826" i="4"/>
  <c r="G1827" i="4"/>
  <c r="G1828" i="4"/>
  <c r="G1829" i="4"/>
  <c r="G1830" i="4"/>
  <c r="G1831" i="4"/>
  <c r="G1832" i="4"/>
  <c r="G1833" i="4"/>
  <c r="G1834" i="4"/>
  <c r="G1835" i="4"/>
  <c r="G1836" i="4"/>
  <c r="G1837" i="4"/>
  <c r="G1838" i="4"/>
  <c r="G1839" i="4"/>
  <c r="G1840" i="4"/>
  <c r="G1841" i="4"/>
  <c r="G1842" i="4"/>
  <c r="G1843" i="4"/>
  <c r="G1844" i="4"/>
  <c r="G1845" i="4"/>
  <c r="G1846" i="4"/>
  <c r="G1847" i="4"/>
  <c r="G1848" i="4"/>
  <c r="G1849" i="4"/>
  <c r="G1850" i="4"/>
  <c r="G1851" i="4"/>
  <c r="G1852" i="4"/>
  <c r="G1853" i="4"/>
  <c r="G1854" i="4"/>
  <c r="G1855" i="4"/>
  <c r="G1856" i="4"/>
  <c r="G1857" i="4"/>
  <c r="G1858" i="4"/>
  <c r="U3031" i="6" s="1"/>
  <c r="G1859" i="4"/>
  <c r="G1860" i="4"/>
  <c r="G1861" i="4"/>
  <c r="G1862" i="4"/>
  <c r="G1863" i="4"/>
  <c r="G1864" i="4"/>
  <c r="G1865" i="4"/>
  <c r="G1866" i="4"/>
  <c r="G1867" i="4"/>
  <c r="G1868" i="4"/>
  <c r="G1869" i="4"/>
  <c r="G1870" i="4"/>
  <c r="G1871" i="4"/>
  <c r="G1872" i="4"/>
  <c r="G1873" i="4"/>
  <c r="G1874" i="4"/>
  <c r="G1875" i="4"/>
  <c r="G1876" i="4"/>
  <c r="G1877" i="4"/>
  <c r="G1878" i="4"/>
  <c r="G1879" i="4"/>
  <c r="G1880" i="4"/>
  <c r="G1881" i="4"/>
  <c r="G1882" i="4"/>
  <c r="G1883" i="4"/>
  <c r="G1884" i="4"/>
  <c r="G1885" i="4"/>
  <c r="G1886" i="4"/>
  <c r="G1887" i="4"/>
  <c r="G1888" i="4"/>
  <c r="G1889" i="4"/>
  <c r="G1890" i="4"/>
  <c r="G1891" i="4"/>
  <c r="G1892" i="4"/>
  <c r="G1893" i="4"/>
  <c r="G1894" i="4"/>
  <c r="G1895" i="4"/>
  <c r="G1896" i="4"/>
  <c r="G1897" i="4"/>
  <c r="G1898" i="4"/>
  <c r="G1899" i="4"/>
  <c r="G1900" i="4"/>
  <c r="G1901" i="4"/>
  <c r="G1902" i="4"/>
  <c r="G1903" i="4"/>
  <c r="G1904" i="4"/>
  <c r="G1905" i="4"/>
  <c r="G1906" i="4"/>
  <c r="G1907" i="4"/>
  <c r="G1908" i="4"/>
  <c r="G1909" i="4"/>
  <c r="G1910" i="4"/>
  <c r="G1911" i="4"/>
  <c r="G1912" i="4"/>
  <c r="G1913" i="4"/>
  <c r="G1914" i="4"/>
  <c r="G1915" i="4"/>
  <c r="G1916" i="4"/>
  <c r="G1917" i="4"/>
  <c r="G1918" i="4"/>
  <c r="G1919" i="4"/>
  <c r="G1920" i="4"/>
  <c r="G1921" i="4"/>
  <c r="G1922" i="4"/>
  <c r="G1923" i="4"/>
  <c r="G1924" i="4"/>
  <c r="G1925" i="4"/>
  <c r="G1926" i="4"/>
  <c r="G1927" i="4"/>
  <c r="G1928" i="4"/>
  <c r="U2194" i="6" s="1"/>
  <c r="G1929" i="4"/>
  <c r="G1930" i="4"/>
  <c r="G1931" i="4"/>
  <c r="G1932" i="4"/>
  <c r="G1933" i="4"/>
  <c r="G1934" i="4"/>
  <c r="G1935" i="4"/>
  <c r="G1936" i="4"/>
  <c r="G1937" i="4"/>
  <c r="G1938" i="4"/>
  <c r="G1939" i="4"/>
  <c r="G1940" i="4"/>
  <c r="G1941" i="4"/>
  <c r="G1942" i="4"/>
  <c r="G1943" i="4"/>
  <c r="G1944" i="4"/>
  <c r="G1945" i="4"/>
  <c r="G1946" i="4"/>
  <c r="G1947" i="4"/>
  <c r="G1948" i="4"/>
  <c r="G1949" i="4"/>
  <c r="G1950" i="4"/>
  <c r="G1951" i="4"/>
  <c r="G1952" i="4"/>
  <c r="G1953" i="4"/>
  <c r="G1954" i="4"/>
  <c r="G1955" i="4"/>
  <c r="G1956" i="4"/>
  <c r="G1957" i="4"/>
  <c r="G1958" i="4"/>
  <c r="G1959" i="4"/>
  <c r="U3401" i="6" s="1"/>
  <c r="G1960" i="4"/>
  <c r="G1961" i="4"/>
  <c r="U3423" i="6" s="1"/>
  <c r="G1962" i="4"/>
  <c r="G1963" i="4"/>
  <c r="G1964" i="4"/>
  <c r="G1965" i="4"/>
  <c r="G1966" i="4"/>
  <c r="G1967" i="4"/>
  <c r="G1968" i="4"/>
  <c r="G1969" i="4"/>
  <c r="G1970" i="4"/>
  <c r="G1971" i="4"/>
  <c r="G1972" i="4"/>
  <c r="G1973" i="4"/>
  <c r="G1974" i="4"/>
  <c r="G1975" i="4"/>
  <c r="G1976" i="4"/>
  <c r="G1977" i="4"/>
  <c r="G1978" i="4"/>
  <c r="G1979" i="4"/>
  <c r="G1980" i="4"/>
  <c r="G1981" i="4"/>
  <c r="G1982" i="4"/>
  <c r="U3444" i="6" s="1"/>
  <c r="G1983" i="4"/>
  <c r="G1984" i="4"/>
  <c r="G1985" i="4"/>
  <c r="G1986" i="4"/>
  <c r="G1987" i="4"/>
  <c r="G1988" i="4"/>
  <c r="G1989" i="4"/>
  <c r="G1990" i="4"/>
  <c r="G1991" i="4"/>
  <c r="G1992" i="4"/>
  <c r="G1993" i="4"/>
  <c r="G1994" i="4"/>
  <c r="G1995" i="4"/>
  <c r="G1996" i="4"/>
  <c r="G1997" i="4"/>
  <c r="G1998" i="4"/>
  <c r="G1999" i="4"/>
  <c r="G2000" i="4"/>
  <c r="G2001" i="4"/>
  <c r="G2002" i="4"/>
  <c r="G2003" i="4"/>
  <c r="G2004" i="4"/>
  <c r="G2005" i="4"/>
  <c r="G2006" i="4"/>
  <c r="G2007" i="4"/>
  <c r="G2008" i="4"/>
  <c r="G2009" i="4"/>
  <c r="G2010" i="4"/>
  <c r="G2011" i="4"/>
  <c r="G2012" i="4"/>
  <c r="G2013" i="4"/>
  <c r="G2014" i="4"/>
  <c r="G2015" i="4"/>
  <c r="G2016" i="4"/>
  <c r="G2017" i="4"/>
  <c r="G2018" i="4"/>
  <c r="G2019" i="4"/>
  <c r="G2020" i="4"/>
  <c r="G2021" i="4"/>
  <c r="G2022" i="4"/>
  <c r="G2023" i="4"/>
  <c r="U3302" i="6" s="1"/>
  <c r="G2024" i="4"/>
  <c r="U3222" i="6" s="1"/>
  <c r="G2025" i="4"/>
  <c r="G2026" i="4"/>
  <c r="G2027" i="4"/>
  <c r="G2028" i="4"/>
  <c r="G2029" i="4"/>
  <c r="G2030" i="4"/>
  <c r="G2031" i="4"/>
  <c r="G2032" i="4"/>
  <c r="G2033" i="4"/>
  <c r="G2034" i="4"/>
  <c r="G2035" i="4"/>
  <c r="G2036" i="4"/>
  <c r="G2037" i="4"/>
  <c r="G2038" i="4"/>
  <c r="G2039" i="4"/>
  <c r="G2040" i="4"/>
  <c r="G2041" i="4"/>
  <c r="U3359" i="6" s="1"/>
  <c r="G2042" i="4"/>
  <c r="G2043" i="4"/>
  <c r="G2044" i="4"/>
  <c r="G2045" i="4"/>
  <c r="G2046" i="4"/>
  <c r="G2047" i="4"/>
  <c r="G2048" i="4"/>
  <c r="G2049" i="4"/>
  <c r="G2050" i="4"/>
  <c r="G2051" i="4"/>
  <c r="G2052" i="4"/>
  <c r="G2053" i="4"/>
  <c r="G2054" i="4"/>
  <c r="G2055" i="4"/>
  <c r="G2056" i="4"/>
  <c r="G2057" i="4"/>
  <c r="G2058" i="4"/>
  <c r="G2059" i="4"/>
  <c r="G2060" i="4"/>
  <c r="G2061" i="4"/>
  <c r="G2062" i="4"/>
  <c r="G2063" i="4"/>
  <c r="G2064" i="4"/>
  <c r="G2065" i="4"/>
  <c r="G2066" i="4"/>
  <c r="G2067" i="4"/>
  <c r="G2068" i="4"/>
  <c r="G2069" i="4"/>
  <c r="G2070" i="4"/>
  <c r="G2071" i="4"/>
  <c r="G2072" i="4"/>
  <c r="G2073" i="4"/>
  <c r="G2074" i="4"/>
  <c r="G2075" i="4"/>
  <c r="G2076" i="4"/>
  <c r="G2077" i="4"/>
  <c r="G2078" i="4"/>
  <c r="G2079" i="4"/>
  <c r="G2080" i="4"/>
  <c r="G2081" i="4"/>
  <c r="G2082" i="4"/>
  <c r="G2083" i="4"/>
  <c r="G2084" i="4"/>
  <c r="G2085" i="4"/>
  <c r="G2086" i="4"/>
  <c r="G2087" i="4"/>
  <c r="G2088" i="4"/>
  <c r="G2089" i="4"/>
  <c r="G2090" i="4"/>
  <c r="G2091" i="4"/>
  <c r="U629" i="6" s="1"/>
  <c r="G2092" i="4"/>
  <c r="G2093" i="4"/>
  <c r="G2094" i="4"/>
  <c r="G2095" i="4"/>
  <c r="G2096" i="4"/>
  <c r="G2097" i="4"/>
  <c r="G2098" i="4"/>
  <c r="G2099" i="4"/>
  <c r="G2100" i="4"/>
  <c r="G2101" i="4"/>
  <c r="G2102" i="4"/>
  <c r="G2103" i="4"/>
  <c r="G2104" i="4"/>
  <c r="G2105" i="4"/>
  <c r="G2106" i="4"/>
  <c r="G2107" i="4"/>
  <c r="G2108" i="4"/>
  <c r="G2109" i="4"/>
  <c r="G2110" i="4"/>
  <c r="G2111" i="4"/>
  <c r="G2112" i="4"/>
  <c r="G2113" i="4"/>
  <c r="G2114" i="4"/>
  <c r="G2115" i="4"/>
  <c r="G2116" i="4"/>
  <c r="G2117" i="4"/>
  <c r="G2118" i="4"/>
  <c r="G2119" i="4"/>
  <c r="G2120" i="4"/>
  <c r="G2121" i="4"/>
  <c r="G2122" i="4"/>
  <c r="G2123" i="4"/>
  <c r="G2124" i="4"/>
  <c r="G2125" i="4"/>
  <c r="G2126" i="4"/>
  <c r="G2127" i="4"/>
  <c r="G2128" i="4"/>
  <c r="G2129" i="4"/>
  <c r="G2130" i="4"/>
  <c r="G2131" i="4"/>
  <c r="G2132" i="4"/>
  <c r="G2133" i="4"/>
  <c r="U3463" i="6" s="1"/>
  <c r="G2134" i="4"/>
  <c r="G2135" i="4"/>
  <c r="G2136" i="4"/>
  <c r="G2137" i="4"/>
  <c r="G2138" i="4"/>
  <c r="G2139" i="4"/>
  <c r="G2140" i="4"/>
  <c r="G2141" i="4"/>
  <c r="G2142" i="4"/>
  <c r="G2143" i="4"/>
  <c r="G2144" i="4"/>
  <c r="G2145" i="4"/>
  <c r="G2146" i="4"/>
  <c r="G2147" i="4"/>
  <c r="G2148" i="4"/>
  <c r="G2149" i="4"/>
  <c r="G2150" i="4"/>
  <c r="G2151" i="4"/>
  <c r="G2152" i="4"/>
  <c r="G2153" i="4"/>
  <c r="G2154" i="4"/>
  <c r="G2155" i="4"/>
  <c r="G2156" i="4"/>
  <c r="G2157" i="4"/>
  <c r="G2158" i="4"/>
  <c r="G2159" i="4"/>
  <c r="G2160" i="4"/>
  <c r="G2161" i="4"/>
  <c r="G2162" i="4"/>
  <c r="G2163" i="4"/>
  <c r="G2164" i="4"/>
  <c r="G2165" i="4"/>
  <c r="G2166" i="4"/>
  <c r="G2167" i="4"/>
  <c r="G2168" i="4"/>
  <c r="G2169" i="4"/>
  <c r="G2170" i="4"/>
  <c r="G2171" i="4"/>
  <c r="G2172" i="4"/>
  <c r="G2173" i="4"/>
  <c r="G2174" i="4"/>
  <c r="G2175" i="4"/>
  <c r="G2176" i="4"/>
  <c r="G2177" i="4"/>
  <c r="G2178" i="4"/>
  <c r="G2179" i="4"/>
  <c r="G2180" i="4"/>
  <c r="G2181" i="4"/>
  <c r="G2182" i="4"/>
  <c r="G2183" i="4"/>
  <c r="G2184" i="4"/>
  <c r="G2185" i="4"/>
  <c r="G2186" i="4"/>
  <c r="G2187" i="4"/>
  <c r="G2188" i="4"/>
  <c r="G2189" i="4"/>
  <c r="G2190" i="4"/>
  <c r="G2191" i="4"/>
  <c r="G2192" i="4"/>
  <c r="G2193" i="4"/>
  <c r="G2194" i="4"/>
  <c r="G2195" i="4"/>
  <c r="G2196" i="4"/>
  <c r="G2197" i="4"/>
  <c r="G2198" i="4"/>
  <c r="G2199" i="4"/>
  <c r="G2200" i="4"/>
  <c r="G2201" i="4"/>
  <c r="G2202" i="4"/>
  <c r="G2203" i="4"/>
  <c r="G2204" i="4"/>
  <c r="G2205" i="4"/>
  <c r="G2206" i="4"/>
  <c r="G2207" i="4"/>
  <c r="G2208" i="4"/>
  <c r="G2209" i="4"/>
  <c r="G2210" i="4"/>
  <c r="G2211" i="4"/>
  <c r="G2212" i="4"/>
  <c r="G2213" i="4"/>
  <c r="G2214" i="4"/>
  <c r="G2215" i="4"/>
  <c r="G2216" i="4"/>
  <c r="G2217" i="4"/>
  <c r="G2218" i="4"/>
  <c r="G2219" i="4"/>
  <c r="G2220" i="4"/>
  <c r="G2221" i="4"/>
  <c r="G2222" i="4"/>
  <c r="G2223" i="4"/>
  <c r="G2224" i="4"/>
  <c r="G2225" i="4"/>
  <c r="G2226" i="4"/>
  <c r="G2227" i="4"/>
  <c r="G2228" i="4"/>
  <c r="G2229" i="4"/>
  <c r="G2230" i="4"/>
  <c r="G2231" i="4"/>
  <c r="G2232" i="4"/>
  <c r="G2233" i="4"/>
  <c r="G2234" i="4"/>
  <c r="G2235" i="4"/>
  <c r="G2236" i="4"/>
  <c r="G2237" i="4"/>
  <c r="G2238" i="4"/>
  <c r="G2239" i="4"/>
  <c r="G2240" i="4"/>
  <c r="G2241" i="4"/>
  <c r="G2242" i="4"/>
  <c r="G2243" i="4"/>
  <c r="G2244" i="4"/>
  <c r="G2245" i="4"/>
  <c r="G2246" i="4"/>
  <c r="G2247" i="4"/>
  <c r="G2248" i="4"/>
  <c r="G2249" i="4"/>
  <c r="G2250" i="4"/>
  <c r="G2251" i="4"/>
  <c r="G2252" i="4"/>
  <c r="G2253" i="4"/>
  <c r="G2254" i="4"/>
  <c r="G2255" i="4"/>
  <c r="G2256" i="4"/>
  <c r="G2257" i="4"/>
  <c r="G2258" i="4"/>
  <c r="G2259" i="4"/>
  <c r="G2260" i="4"/>
  <c r="G2261" i="4"/>
  <c r="G2262" i="4"/>
  <c r="G2263" i="4"/>
  <c r="G2264" i="4"/>
  <c r="G2265" i="4"/>
  <c r="G2266" i="4"/>
  <c r="G2267" i="4"/>
  <c r="G2268" i="4"/>
  <c r="G2269" i="4"/>
  <c r="G2270" i="4"/>
  <c r="G2271" i="4"/>
  <c r="G2272" i="4"/>
  <c r="G2273" i="4"/>
  <c r="G2274" i="4"/>
  <c r="G2275" i="4"/>
  <c r="G2276" i="4"/>
  <c r="G2277" i="4"/>
  <c r="G2278" i="4"/>
  <c r="G2279" i="4"/>
  <c r="G2280" i="4"/>
  <c r="G2281" i="4"/>
  <c r="G2282" i="4"/>
  <c r="G2283" i="4"/>
  <c r="G2284" i="4"/>
  <c r="G2285" i="4"/>
  <c r="G2286" i="4"/>
  <c r="G2287" i="4"/>
  <c r="G2288" i="4"/>
  <c r="G2289" i="4"/>
  <c r="G2290" i="4"/>
  <c r="G2291" i="4"/>
  <c r="G2292" i="4"/>
  <c r="G2293" i="4"/>
  <c r="G2294" i="4"/>
  <c r="G2295" i="4"/>
  <c r="G2296" i="4"/>
  <c r="G2297" i="4"/>
  <c r="G2298" i="4"/>
  <c r="G2299" i="4"/>
  <c r="G2300" i="4"/>
  <c r="G2301" i="4"/>
  <c r="G2302" i="4"/>
  <c r="G2303" i="4"/>
  <c r="G2304" i="4"/>
  <c r="G2305" i="4"/>
  <c r="G2306" i="4"/>
  <c r="G2307" i="4"/>
  <c r="G2308" i="4"/>
  <c r="G2309" i="4"/>
  <c r="G2310" i="4"/>
  <c r="G2311" i="4"/>
  <c r="G2312" i="4"/>
  <c r="G2313" i="4"/>
  <c r="G2314" i="4"/>
  <c r="G2315" i="4"/>
  <c r="G2316" i="4"/>
  <c r="G2317" i="4"/>
  <c r="G2318" i="4"/>
  <c r="G2319" i="4"/>
  <c r="G2320" i="4"/>
  <c r="G2321" i="4"/>
  <c r="G2322" i="4"/>
  <c r="G2323" i="4"/>
  <c r="G2324" i="4"/>
  <c r="G2325" i="4"/>
  <c r="G2326" i="4"/>
  <c r="G2327" i="4"/>
  <c r="G2328" i="4"/>
  <c r="G2329" i="4"/>
  <c r="G2330" i="4"/>
  <c r="G2331" i="4"/>
  <c r="G2332" i="4"/>
  <c r="G2333" i="4"/>
  <c r="G2334" i="4"/>
  <c r="G2335" i="4"/>
  <c r="G2336" i="4"/>
  <c r="G2337" i="4"/>
  <c r="G2338" i="4"/>
  <c r="G2339" i="4"/>
  <c r="G2340" i="4"/>
  <c r="G2341" i="4"/>
  <c r="G2342" i="4"/>
  <c r="G2343" i="4"/>
  <c r="G2344" i="4"/>
  <c r="G2345" i="4"/>
  <c r="G2346" i="4"/>
  <c r="G2347" i="4"/>
  <c r="G2348" i="4"/>
  <c r="G2349" i="4"/>
  <c r="G2350" i="4"/>
  <c r="G2351" i="4"/>
  <c r="G2352" i="4"/>
  <c r="G2353" i="4"/>
  <c r="G2354" i="4"/>
  <c r="G2355" i="4"/>
  <c r="G2356" i="4"/>
  <c r="G2357" i="4"/>
  <c r="G2358" i="4"/>
  <c r="G2359" i="4"/>
  <c r="G2360" i="4"/>
  <c r="G2361" i="4"/>
  <c r="G2362" i="4"/>
  <c r="G2363" i="4"/>
  <c r="G2364" i="4"/>
  <c r="U3437" i="6" s="1"/>
  <c r="G2365" i="4"/>
  <c r="G2366" i="4"/>
  <c r="G2367" i="4"/>
  <c r="G2368" i="4"/>
  <c r="G2369" i="4"/>
  <c r="G2370" i="4"/>
  <c r="G2371" i="4"/>
  <c r="G2372" i="4"/>
  <c r="G2373" i="4"/>
  <c r="G2374" i="4"/>
  <c r="G2375" i="4"/>
  <c r="G2376" i="4"/>
  <c r="G2377" i="4"/>
  <c r="G2378" i="4"/>
  <c r="G2379" i="4"/>
  <c r="G2380" i="4"/>
  <c r="G2381" i="4"/>
  <c r="G2382" i="4"/>
  <c r="G2383" i="4"/>
  <c r="G2384" i="4"/>
  <c r="G2385" i="4"/>
  <c r="G2386" i="4"/>
  <c r="G2387" i="4"/>
  <c r="G2388" i="4"/>
  <c r="G2389" i="4"/>
  <c r="G2390" i="4"/>
  <c r="G2391" i="4"/>
  <c r="G2392" i="4"/>
  <c r="G2393" i="4"/>
  <c r="G2394" i="4"/>
  <c r="G2395" i="4"/>
  <c r="G2396" i="4"/>
  <c r="G2397" i="4"/>
  <c r="G2398" i="4"/>
  <c r="G2399" i="4"/>
  <c r="G2400" i="4"/>
  <c r="G2401" i="4"/>
  <c r="G2402" i="4"/>
  <c r="G2403" i="4"/>
  <c r="G2404" i="4"/>
  <c r="G2405" i="4"/>
  <c r="G2406" i="4"/>
  <c r="G2407" i="4"/>
  <c r="G2408" i="4"/>
  <c r="U1707" i="6" s="1"/>
  <c r="G2409" i="4"/>
  <c r="G2410" i="4"/>
  <c r="G2411" i="4"/>
  <c r="G2412" i="4"/>
  <c r="G2413" i="4"/>
  <c r="G2414" i="4"/>
  <c r="G2415" i="4"/>
  <c r="G2416" i="4"/>
  <c r="G2417" i="4"/>
  <c r="G2418" i="4"/>
  <c r="G2419" i="4"/>
  <c r="G2420" i="4"/>
  <c r="G2421" i="4"/>
  <c r="G2422" i="4"/>
  <c r="G2423" i="4"/>
  <c r="G2424" i="4"/>
  <c r="G2425" i="4"/>
  <c r="G2426" i="4"/>
  <c r="G2427" i="4"/>
  <c r="G2428" i="4"/>
  <c r="G2429" i="4"/>
  <c r="G2430" i="4"/>
  <c r="G2431" i="4"/>
  <c r="G2432" i="4"/>
  <c r="G2433" i="4"/>
  <c r="G2434" i="4"/>
  <c r="G2435" i="4"/>
  <c r="G2436" i="4"/>
  <c r="G2437" i="4"/>
  <c r="G2438" i="4"/>
  <c r="G2439" i="4"/>
  <c r="G2440" i="4"/>
  <c r="G2441" i="4"/>
  <c r="G2442" i="4"/>
  <c r="G2443" i="4"/>
  <c r="G2444" i="4"/>
  <c r="G2445" i="4"/>
  <c r="G2446" i="4"/>
  <c r="G2447" i="4"/>
  <c r="G2448" i="4"/>
  <c r="G2449" i="4"/>
  <c r="G2450" i="4"/>
  <c r="G2451" i="4"/>
  <c r="G2452" i="4"/>
  <c r="G2453" i="4"/>
  <c r="G2454" i="4"/>
  <c r="G2455" i="4"/>
  <c r="G2456" i="4"/>
  <c r="G2457" i="4"/>
  <c r="G2458" i="4"/>
  <c r="G2459" i="4"/>
  <c r="G2460" i="4"/>
  <c r="G2461" i="4"/>
  <c r="G2462" i="4"/>
  <c r="G2463" i="4"/>
  <c r="G2464" i="4"/>
  <c r="G2465" i="4"/>
  <c r="G2466" i="4"/>
  <c r="G2467" i="4"/>
  <c r="G2468" i="4"/>
  <c r="G2469" i="4"/>
  <c r="G2470" i="4"/>
  <c r="G2471" i="4"/>
  <c r="G2472" i="4"/>
  <c r="G2473" i="4"/>
  <c r="G2474" i="4"/>
  <c r="G2475" i="4"/>
  <c r="G2476" i="4"/>
  <c r="G2477" i="4"/>
  <c r="G2478" i="4"/>
  <c r="G2479" i="4"/>
  <c r="G2480" i="4"/>
  <c r="G2481" i="4"/>
  <c r="G2482" i="4"/>
  <c r="G2483" i="4"/>
  <c r="G2484" i="4"/>
  <c r="G2485" i="4"/>
  <c r="G2486" i="4"/>
  <c r="G2487" i="4"/>
  <c r="G2488" i="4"/>
  <c r="G2489" i="4"/>
  <c r="G2490" i="4"/>
  <c r="G2491" i="4"/>
  <c r="G2492" i="4"/>
  <c r="G2493" i="4"/>
  <c r="G2494" i="4"/>
  <c r="G2495" i="4"/>
  <c r="G2496" i="4"/>
  <c r="G2497" i="4"/>
  <c r="G2498" i="4"/>
  <c r="G2499" i="4"/>
  <c r="G2500" i="4"/>
  <c r="G2501" i="4"/>
  <c r="G2502" i="4"/>
  <c r="G2503" i="4"/>
  <c r="G2504" i="4"/>
  <c r="G2505" i="4"/>
  <c r="G2506" i="4"/>
  <c r="G2507" i="4"/>
  <c r="G2508" i="4"/>
  <c r="G2509" i="4"/>
  <c r="G2510" i="4"/>
  <c r="G2511" i="4"/>
  <c r="G2512" i="4"/>
  <c r="G2513" i="4"/>
  <c r="G2514" i="4"/>
  <c r="G2515" i="4"/>
  <c r="G2516" i="4"/>
  <c r="G2517" i="4"/>
  <c r="G2518" i="4"/>
  <c r="G2519" i="4"/>
  <c r="G2520" i="4"/>
  <c r="G2521" i="4"/>
  <c r="G2522" i="4"/>
  <c r="G2523" i="4"/>
  <c r="G2524" i="4"/>
  <c r="G2525" i="4"/>
  <c r="G2526" i="4"/>
  <c r="G2527" i="4"/>
  <c r="G2528" i="4"/>
  <c r="G2529" i="4"/>
  <c r="G2530" i="4"/>
  <c r="G2531" i="4"/>
  <c r="G2532" i="4"/>
  <c r="G2533" i="4"/>
  <c r="G2534" i="4"/>
  <c r="G2535" i="4"/>
  <c r="G2536" i="4"/>
  <c r="G2537" i="4"/>
  <c r="G2538" i="4"/>
  <c r="G2539" i="4"/>
  <c r="G2540" i="4"/>
  <c r="G2541" i="4"/>
  <c r="G2542" i="4"/>
  <c r="G2543" i="4"/>
  <c r="G2544" i="4"/>
  <c r="G2545" i="4"/>
  <c r="G2546" i="4"/>
  <c r="G2547" i="4"/>
  <c r="G2548" i="4"/>
  <c r="G2549" i="4"/>
  <c r="U1294" i="6" s="1"/>
  <c r="G2550" i="4"/>
  <c r="G2551" i="4"/>
  <c r="G2552" i="4"/>
  <c r="G2553" i="4"/>
  <c r="G2554" i="4"/>
  <c r="G2555" i="4"/>
  <c r="G2556" i="4"/>
  <c r="G2557" i="4"/>
  <c r="G2558" i="4"/>
  <c r="G2559" i="4"/>
  <c r="G2560" i="4"/>
  <c r="G2561" i="4"/>
  <c r="G2562" i="4"/>
  <c r="G2563" i="4"/>
  <c r="G2564" i="4"/>
  <c r="G2565" i="4"/>
  <c r="G2566" i="4"/>
  <c r="G2567" i="4"/>
  <c r="G2568" i="4"/>
  <c r="G2569" i="4"/>
  <c r="G2570" i="4"/>
  <c r="G2571" i="4"/>
  <c r="G2572" i="4"/>
  <c r="G2573" i="4"/>
  <c r="G2574" i="4"/>
  <c r="G2575" i="4"/>
  <c r="G2576" i="4"/>
  <c r="G2577" i="4"/>
  <c r="G2578" i="4"/>
  <c r="G2579" i="4"/>
  <c r="G2580" i="4"/>
  <c r="G2581" i="4"/>
  <c r="G2582" i="4"/>
  <c r="G2583" i="4"/>
  <c r="G2584" i="4"/>
  <c r="G2585" i="4"/>
  <c r="G2586" i="4"/>
  <c r="G2587" i="4"/>
  <c r="G2588" i="4"/>
  <c r="G2589" i="4"/>
  <c r="G2590" i="4"/>
  <c r="G2591" i="4"/>
  <c r="G2592" i="4"/>
  <c r="G2593" i="4"/>
  <c r="G2594" i="4"/>
  <c r="G2595" i="4"/>
  <c r="G2596" i="4"/>
  <c r="G2597" i="4"/>
  <c r="G2598" i="4"/>
  <c r="G2599" i="4"/>
  <c r="G2600" i="4"/>
  <c r="G2601" i="4"/>
  <c r="G2602" i="4"/>
  <c r="G2603" i="4"/>
  <c r="G2604" i="4"/>
  <c r="G2605" i="4"/>
  <c r="G2606" i="4"/>
  <c r="G2607" i="4"/>
  <c r="G2608" i="4"/>
  <c r="G2609" i="4"/>
  <c r="G2610" i="4"/>
  <c r="G2611" i="4"/>
  <c r="G2612" i="4"/>
  <c r="G2613" i="4"/>
  <c r="G2614" i="4"/>
  <c r="G2615" i="4"/>
  <c r="G2616" i="4"/>
  <c r="G2617" i="4"/>
  <c r="G2618" i="4"/>
  <c r="G2619" i="4"/>
  <c r="G2620" i="4"/>
  <c r="G2621" i="4"/>
  <c r="G2622" i="4"/>
  <c r="G2623" i="4"/>
  <c r="G2624" i="4"/>
  <c r="G2625" i="4"/>
  <c r="G2626" i="4"/>
  <c r="G2627" i="4"/>
  <c r="G2628" i="4"/>
  <c r="G2629" i="4"/>
  <c r="G2630" i="4"/>
  <c r="G2631" i="4"/>
  <c r="G2632" i="4"/>
  <c r="G2633" i="4"/>
  <c r="G2634" i="4"/>
  <c r="G2635" i="4"/>
  <c r="G2636" i="4"/>
  <c r="G2637" i="4"/>
  <c r="G2638" i="4"/>
  <c r="G2639" i="4"/>
  <c r="G2640" i="4"/>
  <c r="G2641" i="4"/>
  <c r="G2642" i="4"/>
  <c r="G2643" i="4"/>
  <c r="G2644" i="4"/>
  <c r="G2645" i="4"/>
  <c r="G2646" i="4"/>
  <c r="G2647" i="4"/>
  <c r="G2648" i="4"/>
  <c r="G2649" i="4"/>
  <c r="G2650" i="4"/>
  <c r="G2651" i="4"/>
  <c r="G2652" i="4"/>
  <c r="G2653" i="4"/>
  <c r="G2654" i="4"/>
  <c r="G2655" i="4"/>
  <c r="G2656" i="4"/>
  <c r="G2657" i="4"/>
  <c r="G2658" i="4"/>
  <c r="G2659" i="4"/>
  <c r="G2660" i="4"/>
  <c r="G2661" i="4"/>
  <c r="G2662" i="4"/>
  <c r="G2663" i="4"/>
  <c r="G2664" i="4"/>
  <c r="G2665" i="4"/>
  <c r="G2666" i="4"/>
  <c r="G2667" i="4"/>
  <c r="G2668" i="4"/>
  <c r="G2669" i="4"/>
  <c r="G2670" i="4"/>
  <c r="G2671" i="4"/>
  <c r="G2672" i="4"/>
  <c r="G2673" i="4"/>
  <c r="G2674" i="4"/>
  <c r="G2675" i="4"/>
  <c r="G2676" i="4"/>
  <c r="G2677" i="4"/>
  <c r="G2678" i="4"/>
  <c r="G2679" i="4"/>
  <c r="G2680" i="4"/>
  <c r="G2681" i="4"/>
  <c r="G2682" i="4"/>
  <c r="G2683" i="4"/>
  <c r="G2684" i="4"/>
  <c r="G2685" i="4"/>
  <c r="G2686" i="4"/>
  <c r="G2687" i="4"/>
  <c r="G2688" i="4"/>
  <c r="G2689" i="4"/>
  <c r="G2690" i="4"/>
  <c r="G2691" i="4"/>
  <c r="G2692" i="4"/>
  <c r="G2693" i="4"/>
  <c r="G2694" i="4"/>
  <c r="G2695" i="4"/>
  <c r="G2696" i="4"/>
  <c r="G2697" i="4"/>
  <c r="G2698" i="4"/>
  <c r="G2699" i="4"/>
  <c r="G2700" i="4"/>
  <c r="G2701" i="4"/>
  <c r="G2702" i="4"/>
  <c r="G2703" i="4"/>
  <c r="U2405" i="6" s="1"/>
  <c r="G2704" i="4"/>
  <c r="G2705" i="4"/>
  <c r="G2706" i="4"/>
  <c r="G2707" i="4"/>
  <c r="G2708" i="4"/>
  <c r="G2709" i="4"/>
  <c r="G2710" i="4"/>
  <c r="G2711" i="4"/>
  <c r="G2712" i="4"/>
  <c r="G2713" i="4"/>
  <c r="G2714" i="4"/>
  <c r="G2715" i="4"/>
  <c r="G2716" i="4"/>
  <c r="G2717" i="4"/>
  <c r="G2718" i="4"/>
  <c r="G2719" i="4"/>
  <c r="G2720" i="4"/>
  <c r="G2721" i="4"/>
  <c r="G2722" i="4"/>
  <c r="G2723" i="4"/>
  <c r="G2724" i="4"/>
  <c r="G2725" i="4"/>
  <c r="G2726" i="4"/>
  <c r="G2727" i="4"/>
  <c r="G2728" i="4"/>
  <c r="G2729" i="4"/>
  <c r="G2730" i="4"/>
  <c r="G2731" i="4"/>
  <c r="G2732" i="4"/>
  <c r="G2733" i="4"/>
  <c r="U3460" i="6" s="1"/>
  <c r="G2734" i="4"/>
  <c r="G2735" i="4"/>
  <c r="G2736" i="4"/>
  <c r="G2737" i="4"/>
  <c r="G2738" i="4"/>
  <c r="G2739" i="4"/>
  <c r="U2416" i="6" s="1"/>
  <c r="G2740" i="4"/>
  <c r="G2741" i="4"/>
  <c r="G2742" i="4"/>
  <c r="G2743" i="4"/>
  <c r="G2744" i="4"/>
  <c r="G2745" i="4"/>
  <c r="G2746" i="4"/>
  <c r="G2747" i="4"/>
  <c r="G2748" i="4"/>
  <c r="G2749" i="4"/>
  <c r="G2750" i="4"/>
  <c r="U1304" i="6" s="1"/>
  <c r="G2751" i="4"/>
  <c r="G2752" i="4"/>
  <c r="G2753" i="4"/>
  <c r="G2754" i="4"/>
  <c r="G2755" i="4"/>
  <c r="G2756" i="4"/>
  <c r="G2757" i="4"/>
  <c r="G2758" i="4"/>
  <c r="G2759" i="4"/>
  <c r="G2760" i="4"/>
  <c r="G2761" i="4"/>
  <c r="G2762" i="4"/>
  <c r="G2763" i="4"/>
  <c r="G2764" i="4"/>
  <c r="G2765" i="4"/>
  <c r="G2766" i="4"/>
  <c r="G2767" i="4"/>
  <c r="G2768" i="4"/>
  <c r="G2769" i="4"/>
  <c r="G2770" i="4"/>
  <c r="G2771" i="4"/>
  <c r="G2772" i="4"/>
  <c r="G2773" i="4"/>
  <c r="G2774" i="4"/>
  <c r="G2775" i="4"/>
  <c r="G2776" i="4"/>
  <c r="G2777" i="4"/>
  <c r="G2778" i="4"/>
  <c r="G2779" i="4"/>
  <c r="G2780" i="4"/>
  <c r="G2781" i="4"/>
  <c r="G2782" i="4"/>
  <c r="G2783" i="4"/>
  <c r="G2784" i="4"/>
  <c r="G2785" i="4"/>
  <c r="G2786" i="4"/>
  <c r="G2787" i="4"/>
  <c r="G2788" i="4"/>
  <c r="G2789" i="4"/>
  <c r="G2790" i="4"/>
  <c r="G2791" i="4"/>
  <c r="G2792" i="4"/>
  <c r="G2793" i="4"/>
  <c r="G2794" i="4"/>
  <c r="G2795" i="4"/>
  <c r="G2796" i="4"/>
  <c r="G2797" i="4"/>
  <c r="G2798" i="4"/>
  <c r="G2799" i="4"/>
  <c r="G2800" i="4"/>
  <c r="G2801" i="4"/>
  <c r="G2802" i="4"/>
  <c r="G2803" i="4"/>
  <c r="G2804" i="4"/>
  <c r="G2805" i="4"/>
  <c r="G2806" i="4"/>
  <c r="G2807" i="4"/>
  <c r="G2808" i="4"/>
  <c r="G2809" i="4"/>
  <c r="G2810" i="4"/>
  <c r="G2811" i="4"/>
  <c r="G2812" i="4"/>
  <c r="G2813" i="4"/>
  <c r="G2814" i="4"/>
  <c r="G2815" i="4"/>
  <c r="G2816" i="4"/>
  <c r="G2817" i="4"/>
  <c r="G2818" i="4"/>
  <c r="G2819" i="4"/>
  <c r="G2820" i="4"/>
  <c r="U3425" i="6" s="1"/>
  <c r="G2821" i="4"/>
  <c r="G2822" i="4"/>
  <c r="G2823" i="4"/>
  <c r="G2824" i="4"/>
  <c r="G2825" i="4"/>
  <c r="G2826" i="4"/>
  <c r="G2827" i="4"/>
  <c r="G2828" i="4"/>
  <c r="G2829" i="4"/>
  <c r="G2830" i="4"/>
  <c r="G2831" i="4"/>
  <c r="G2832" i="4"/>
  <c r="G2833" i="4"/>
  <c r="G2834" i="4"/>
  <c r="G2835" i="4"/>
  <c r="G2836" i="4"/>
  <c r="G2837" i="4"/>
  <c r="G2838" i="4"/>
  <c r="G2839" i="4"/>
  <c r="G2840" i="4"/>
  <c r="G2841" i="4"/>
  <c r="G2842" i="4"/>
  <c r="G2843" i="4"/>
  <c r="G2844" i="4"/>
  <c r="G2845" i="4"/>
  <c r="G2846" i="4"/>
  <c r="G2847" i="4"/>
  <c r="G2848" i="4"/>
  <c r="G2849" i="4"/>
  <c r="G2850" i="4"/>
  <c r="G2851" i="4"/>
  <c r="G2852" i="4"/>
  <c r="G2853" i="4"/>
  <c r="G2854" i="4"/>
  <c r="G2855" i="4"/>
  <c r="G2856" i="4"/>
  <c r="G2857" i="4"/>
  <c r="G2858" i="4"/>
  <c r="G2859" i="4"/>
  <c r="G2860" i="4"/>
  <c r="G2861" i="4"/>
  <c r="G2862" i="4"/>
  <c r="G2863" i="4"/>
  <c r="G2864" i="4"/>
  <c r="G2865" i="4"/>
  <c r="G2866" i="4"/>
  <c r="G2867" i="4"/>
  <c r="G2868" i="4"/>
  <c r="G2869" i="4"/>
  <c r="G2870" i="4"/>
  <c r="G2871" i="4"/>
  <c r="G2872" i="4"/>
  <c r="G2873" i="4"/>
  <c r="G2874" i="4"/>
  <c r="G2875" i="4"/>
  <c r="G2876" i="4"/>
  <c r="G2877" i="4"/>
  <c r="G2878" i="4"/>
  <c r="G2879" i="4"/>
  <c r="G2880" i="4"/>
  <c r="G2881" i="4"/>
  <c r="G2882" i="4"/>
  <c r="G2883" i="4"/>
  <c r="G2884" i="4"/>
  <c r="G2885" i="4"/>
  <c r="G2886" i="4"/>
  <c r="G2887" i="4"/>
  <c r="G2888" i="4"/>
  <c r="G2889" i="4"/>
  <c r="G2890" i="4"/>
  <c r="G2891" i="4"/>
  <c r="G2892" i="4"/>
  <c r="G2893" i="4"/>
  <c r="G2894" i="4"/>
  <c r="G2895" i="4"/>
  <c r="G2896" i="4"/>
  <c r="G2897" i="4"/>
  <c r="G2898" i="4"/>
  <c r="G2899" i="4"/>
  <c r="G2900" i="4"/>
  <c r="G2901" i="4"/>
  <c r="G2902" i="4"/>
  <c r="G2903" i="4"/>
  <c r="G2904" i="4"/>
  <c r="G2905" i="4"/>
  <c r="G2906" i="4"/>
  <c r="G2907" i="4"/>
  <c r="G2908" i="4"/>
  <c r="G2909" i="4"/>
  <c r="G2910" i="4"/>
  <c r="G2911" i="4"/>
  <c r="G2912" i="4"/>
  <c r="G2913" i="4"/>
  <c r="G2914" i="4"/>
  <c r="G2915" i="4"/>
  <c r="G2916" i="4"/>
  <c r="G2917" i="4"/>
  <c r="G2918" i="4"/>
  <c r="G2919" i="4"/>
  <c r="G2920" i="4"/>
  <c r="G2921" i="4"/>
  <c r="G2922" i="4"/>
  <c r="G2923" i="4"/>
  <c r="G2924" i="4"/>
  <c r="G2925" i="4"/>
  <c r="G2926" i="4"/>
  <c r="G2927" i="4"/>
  <c r="G2928" i="4"/>
  <c r="G2929" i="4"/>
  <c r="G2930" i="4"/>
  <c r="G2931" i="4"/>
  <c r="G2932" i="4"/>
  <c r="G2933" i="4"/>
  <c r="G2934" i="4"/>
  <c r="G2935" i="4"/>
  <c r="G2936" i="4"/>
  <c r="G2937" i="4"/>
  <c r="G2938" i="4"/>
  <c r="G2939" i="4"/>
  <c r="G2940" i="4"/>
  <c r="G2941" i="4"/>
  <c r="G2942" i="4"/>
  <c r="G2943" i="4"/>
  <c r="G2944" i="4"/>
  <c r="G2945" i="4"/>
  <c r="G2946" i="4"/>
  <c r="G2947" i="4"/>
  <c r="G2948" i="4"/>
  <c r="G2949" i="4"/>
  <c r="G2950" i="4"/>
  <c r="G2951" i="4"/>
  <c r="G2952" i="4"/>
  <c r="G2953" i="4"/>
  <c r="G2954" i="4"/>
  <c r="G2955" i="4"/>
  <c r="G2956" i="4"/>
  <c r="G2957" i="4"/>
  <c r="G2958" i="4"/>
  <c r="G2959" i="4"/>
  <c r="G2960" i="4"/>
  <c r="G2961" i="4"/>
  <c r="G2962" i="4"/>
  <c r="G2963" i="4"/>
  <c r="G2964" i="4"/>
  <c r="G2965" i="4"/>
  <c r="G2966" i="4"/>
  <c r="G2967" i="4"/>
  <c r="G2968" i="4"/>
  <c r="G2969" i="4"/>
  <c r="G2970" i="4"/>
  <c r="G2971" i="4"/>
  <c r="G2972" i="4"/>
  <c r="G2973" i="4"/>
  <c r="G2974" i="4"/>
  <c r="G2975" i="4"/>
  <c r="G2976" i="4"/>
  <c r="G2977" i="4"/>
  <c r="G2978" i="4"/>
  <c r="G2979" i="4"/>
  <c r="G2980" i="4"/>
  <c r="G2981" i="4"/>
  <c r="G2982" i="4"/>
  <c r="G2983" i="4"/>
  <c r="G2984" i="4"/>
  <c r="G2985" i="4"/>
  <c r="G2986" i="4"/>
  <c r="G2987" i="4"/>
  <c r="G2988" i="4"/>
  <c r="G2989" i="4"/>
  <c r="G2990" i="4"/>
  <c r="G2991" i="4"/>
  <c r="G2992" i="4"/>
  <c r="G2993" i="4"/>
  <c r="G2994" i="4"/>
  <c r="G2995" i="4"/>
  <c r="G2996" i="4"/>
  <c r="G2997" i="4"/>
  <c r="G2998" i="4"/>
  <c r="G2999" i="4"/>
  <c r="G3000" i="4"/>
  <c r="G3001" i="4"/>
  <c r="G3002" i="4"/>
  <c r="G3003" i="4"/>
  <c r="G3004" i="4"/>
  <c r="G3005" i="4"/>
  <c r="G3006" i="4"/>
  <c r="G3007" i="4"/>
  <c r="G3008" i="4"/>
  <c r="G3009" i="4"/>
  <c r="G3010" i="4"/>
  <c r="G3011" i="4"/>
  <c r="G3012" i="4"/>
  <c r="G3013" i="4"/>
  <c r="G3014" i="4"/>
  <c r="G3015" i="4"/>
  <c r="G3016" i="4"/>
  <c r="G3017" i="4"/>
  <c r="G3018" i="4"/>
  <c r="G3019" i="4"/>
  <c r="G3020" i="4"/>
  <c r="G3021" i="4"/>
  <c r="G3022" i="4"/>
  <c r="G3023" i="4"/>
  <c r="G3024" i="4"/>
  <c r="G3025" i="4"/>
  <c r="G3026" i="4"/>
  <c r="G3027" i="4"/>
  <c r="G3028" i="4"/>
  <c r="G3029" i="4"/>
  <c r="G3030" i="4"/>
  <c r="G3031" i="4"/>
  <c r="G3032" i="4"/>
  <c r="G3033" i="4"/>
  <c r="G3034" i="4"/>
  <c r="G3035" i="4"/>
  <c r="G3036" i="4"/>
  <c r="G3037" i="4"/>
  <c r="G3038" i="4"/>
  <c r="G3039" i="4"/>
  <c r="G3040" i="4"/>
  <c r="G3041" i="4"/>
  <c r="G3042" i="4"/>
  <c r="G3043" i="4"/>
  <c r="G3044" i="4"/>
  <c r="G3045" i="4"/>
  <c r="G3046" i="4"/>
  <c r="G3047" i="4"/>
  <c r="G3048" i="4"/>
  <c r="G3049" i="4"/>
  <c r="G3050" i="4"/>
  <c r="G3051" i="4"/>
  <c r="G3052" i="4"/>
  <c r="G3053" i="4"/>
  <c r="G3054" i="4"/>
  <c r="G3055" i="4"/>
  <c r="G3056" i="4"/>
  <c r="G3057" i="4"/>
  <c r="G3058" i="4"/>
  <c r="G3059" i="4"/>
  <c r="G3060" i="4"/>
  <c r="G3061" i="4"/>
  <c r="G3062" i="4"/>
  <c r="G3063" i="4"/>
  <c r="G3064" i="4"/>
  <c r="G3065" i="4"/>
  <c r="G3066" i="4"/>
  <c r="G3067" i="4"/>
  <c r="G3068" i="4"/>
  <c r="G3069" i="4"/>
  <c r="G3070" i="4"/>
  <c r="G3071" i="4"/>
  <c r="G3072" i="4"/>
  <c r="G3073" i="4"/>
  <c r="G3074" i="4"/>
  <c r="G3075" i="4"/>
  <c r="G3076" i="4"/>
  <c r="G3077" i="4"/>
  <c r="G3078" i="4"/>
  <c r="G3079" i="4"/>
  <c r="G3080" i="4"/>
  <c r="G3081" i="4"/>
  <c r="G3082" i="4"/>
  <c r="G3083" i="4"/>
  <c r="G3084" i="4"/>
  <c r="G3085" i="4"/>
  <c r="G3086" i="4"/>
  <c r="G3087" i="4"/>
  <c r="G3088" i="4"/>
  <c r="G3089" i="4"/>
  <c r="G3090" i="4"/>
  <c r="G3091" i="4"/>
  <c r="G3092" i="4"/>
  <c r="G3093" i="4"/>
  <c r="G3094" i="4"/>
  <c r="G3095" i="4"/>
  <c r="G3096" i="4"/>
  <c r="G3097" i="4"/>
  <c r="G3098" i="4"/>
  <c r="G3099" i="4"/>
  <c r="G3100" i="4"/>
  <c r="G3101" i="4"/>
  <c r="G3102" i="4"/>
  <c r="G3103" i="4"/>
  <c r="G3104" i="4"/>
  <c r="G3105" i="4"/>
  <c r="G3106" i="4"/>
  <c r="G3107" i="4"/>
  <c r="G3108" i="4"/>
  <c r="G3109" i="4"/>
  <c r="G3110" i="4"/>
  <c r="G3111" i="4"/>
  <c r="G3112" i="4"/>
  <c r="G3113" i="4"/>
  <c r="G3114" i="4"/>
  <c r="G3115" i="4"/>
  <c r="G3116" i="4"/>
  <c r="G3117" i="4"/>
  <c r="G3118" i="4"/>
  <c r="G3119" i="4"/>
  <c r="G3120" i="4"/>
  <c r="G3121" i="4"/>
  <c r="G3122" i="4"/>
  <c r="G3123" i="4"/>
  <c r="G3124" i="4"/>
  <c r="G3125" i="4"/>
  <c r="G3126" i="4"/>
  <c r="G3127" i="4"/>
  <c r="G3128" i="4"/>
  <c r="G3129" i="4"/>
  <c r="G3130" i="4"/>
  <c r="G3131" i="4"/>
  <c r="G3132" i="4"/>
  <c r="G3133" i="4"/>
  <c r="G3134" i="4"/>
  <c r="G3135" i="4"/>
  <c r="G3136" i="4"/>
  <c r="G3137" i="4"/>
  <c r="G3138" i="4"/>
  <c r="G3139" i="4"/>
  <c r="G3140" i="4"/>
  <c r="G3141" i="4"/>
  <c r="G3142" i="4"/>
  <c r="G3143" i="4"/>
  <c r="G3144" i="4"/>
  <c r="G3145" i="4"/>
  <c r="G3146" i="4"/>
  <c r="G3147" i="4"/>
  <c r="G3148" i="4"/>
  <c r="G3149" i="4"/>
  <c r="G3150" i="4"/>
  <c r="G3151" i="4"/>
  <c r="G3152" i="4"/>
  <c r="G3153" i="4"/>
  <c r="G3154" i="4"/>
  <c r="G3155" i="4"/>
  <c r="G3156" i="4"/>
  <c r="G3157" i="4"/>
  <c r="G3158" i="4"/>
  <c r="G3159" i="4"/>
  <c r="G3160" i="4"/>
  <c r="G3161" i="4"/>
  <c r="G3162" i="4"/>
  <c r="G3163" i="4"/>
  <c r="G3164" i="4"/>
  <c r="G3165" i="4"/>
  <c r="G3166" i="4"/>
  <c r="G3167" i="4"/>
  <c r="G3168" i="4"/>
  <c r="G3169" i="4"/>
  <c r="G3170" i="4"/>
  <c r="G3171" i="4"/>
  <c r="G3172" i="4"/>
  <c r="G3173" i="4"/>
  <c r="G3174" i="4"/>
  <c r="G3175" i="4"/>
  <c r="G3176" i="4"/>
  <c r="G3177" i="4"/>
  <c r="G3178" i="4"/>
  <c r="G3179" i="4"/>
  <c r="G3180" i="4"/>
  <c r="G3181" i="4"/>
  <c r="G3182" i="4"/>
  <c r="G3183" i="4"/>
  <c r="G3184" i="4"/>
  <c r="G3185" i="4"/>
  <c r="G3186" i="4"/>
  <c r="G3187" i="4"/>
  <c r="G3188" i="4"/>
  <c r="G3189" i="4"/>
  <c r="G3190" i="4"/>
  <c r="G3191" i="4"/>
  <c r="G3192" i="4"/>
  <c r="G3193" i="4"/>
  <c r="G3194" i="4"/>
  <c r="G3195" i="4"/>
  <c r="G3196" i="4"/>
  <c r="G3197" i="4"/>
  <c r="G3198" i="4"/>
  <c r="G3199" i="4"/>
  <c r="G3200" i="4"/>
  <c r="G3201" i="4"/>
  <c r="G3202" i="4"/>
  <c r="G3203" i="4"/>
  <c r="G3204" i="4"/>
  <c r="G3205" i="4"/>
  <c r="G3206" i="4"/>
  <c r="G3207" i="4"/>
  <c r="G3208" i="4"/>
  <c r="G3209" i="4"/>
  <c r="G3210" i="4"/>
  <c r="G3211" i="4"/>
  <c r="G3212" i="4"/>
  <c r="G3213" i="4"/>
  <c r="G3214" i="4"/>
  <c r="G3215" i="4"/>
  <c r="G3216" i="4"/>
  <c r="G3217" i="4"/>
  <c r="G3218" i="4"/>
  <c r="G3219" i="4"/>
  <c r="G3220" i="4"/>
  <c r="G3221" i="4"/>
  <c r="G3222" i="4"/>
  <c r="G3223" i="4"/>
  <c r="G3224" i="4"/>
  <c r="G3225" i="4"/>
  <c r="G3226" i="4"/>
  <c r="G3227" i="4"/>
  <c r="G3228" i="4"/>
  <c r="G3229" i="4"/>
  <c r="G3230" i="4"/>
  <c r="G3231" i="4"/>
  <c r="G3232" i="4"/>
  <c r="G3233" i="4"/>
  <c r="G3234" i="4"/>
  <c r="G3235" i="4"/>
  <c r="G3236" i="4"/>
  <c r="G3237" i="4"/>
  <c r="G3238" i="4"/>
  <c r="G3239" i="4"/>
  <c r="G3240" i="4"/>
  <c r="G3241" i="4"/>
  <c r="G3242" i="4"/>
  <c r="G3243" i="4"/>
  <c r="G3244" i="4"/>
  <c r="G3245" i="4"/>
  <c r="G3246" i="4"/>
  <c r="G3247" i="4"/>
  <c r="G3248" i="4"/>
  <c r="G3249" i="4"/>
  <c r="G3250" i="4"/>
  <c r="G3251" i="4"/>
  <c r="G3252" i="4"/>
  <c r="G3253" i="4"/>
  <c r="G3254" i="4"/>
  <c r="G3255" i="4"/>
  <c r="G3256" i="4"/>
  <c r="G3257" i="4"/>
  <c r="G3258" i="4"/>
  <c r="G3259" i="4"/>
  <c r="G3260" i="4"/>
  <c r="G3261" i="4"/>
  <c r="G3262" i="4"/>
  <c r="G3263" i="4"/>
  <c r="G3264" i="4"/>
  <c r="G3265" i="4"/>
  <c r="G3266" i="4"/>
  <c r="G3267" i="4"/>
  <c r="G3268" i="4"/>
  <c r="G3269" i="4"/>
  <c r="G3270" i="4"/>
  <c r="G3271" i="4"/>
  <c r="G3272" i="4"/>
  <c r="G3273" i="4"/>
  <c r="G3274" i="4"/>
  <c r="G3275" i="4"/>
  <c r="G3276" i="4"/>
  <c r="G3277" i="4"/>
  <c r="G3278" i="4"/>
  <c r="G3279" i="4"/>
  <c r="G3280" i="4"/>
  <c r="G3281" i="4"/>
  <c r="G3282" i="4"/>
  <c r="G3283" i="4"/>
  <c r="G3284" i="4"/>
  <c r="G3285" i="4"/>
  <c r="G3286" i="4"/>
  <c r="G3287" i="4"/>
  <c r="G3288" i="4"/>
  <c r="G3289" i="4"/>
  <c r="G3290" i="4"/>
  <c r="G3291" i="4"/>
  <c r="G3292" i="4"/>
  <c r="G3293" i="4"/>
  <c r="G3294" i="4"/>
  <c r="G3295" i="4"/>
  <c r="G3296" i="4"/>
  <c r="G3297" i="4"/>
  <c r="G3298" i="4"/>
  <c r="G3299" i="4"/>
  <c r="G3300" i="4"/>
  <c r="G3301" i="4"/>
  <c r="G3302" i="4"/>
  <c r="G3303" i="4"/>
  <c r="G3304" i="4"/>
  <c r="G3305" i="4"/>
  <c r="G3306" i="4"/>
  <c r="G3307" i="4"/>
  <c r="G3308" i="4"/>
  <c r="G3309" i="4"/>
  <c r="G2" i="4"/>
  <c r="V853" i="3"/>
  <c r="R853" i="3"/>
  <c r="S853" i="3" s="1"/>
  <c r="T853" i="3" s="1"/>
  <c r="U853" i="3" s="1"/>
  <c r="V852" i="3"/>
  <c r="R852" i="3"/>
  <c r="S852" i="3" s="1"/>
  <c r="T852" i="3" s="1"/>
  <c r="U852" i="3" s="1"/>
  <c r="V851" i="3"/>
  <c r="R851" i="3"/>
  <c r="S851" i="3" s="1"/>
  <c r="T851" i="3" s="1"/>
  <c r="U851" i="3" s="1"/>
  <c r="V850" i="3"/>
  <c r="R850" i="3"/>
  <c r="S850" i="3" s="1"/>
  <c r="T850" i="3" s="1"/>
  <c r="U850" i="3" s="1"/>
  <c r="V849" i="3"/>
  <c r="R849" i="3"/>
  <c r="S849" i="3" s="1"/>
  <c r="T849" i="3" s="1"/>
  <c r="U849" i="3" s="1"/>
  <c r="V848" i="3"/>
  <c r="R848" i="3"/>
  <c r="S848" i="3" s="1"/>
  <c r="T848" i="3" s="1"/>
  <c r="U848" i="3" s="1"/>
  <c r="V847" i="3"/>
  <c r="R847" i="3"/>
  <c r="S847" i="3" s="1"/>
  <c r="T847" i="3" s="1"/>
  <c r="U847" i="3" s="1"/>
  <c r="V846" i="3"/>
  <c r="R846" i="3"/>
  <c r="S846" i="3" s="1"/>
  <c r="T846" i="3" s="1"/>
  <c r="U846" i="3" s="1"/>
  <c r="V845" i="3"/>
  <c r="R845" i="3"/>
  <c r="S845" i="3" s="1"/>
  <c r="T845" i="3" s="1"/>
  <c r="U845" i="3" s="1"/>
  <c r="V844" i="3"/>
  <c r="R844" i="3"/>
  <c r="S844" i="3" s="1"/>
  <c r="T844" i="3" s="1"/>
  <c r="U844" i="3" s="1"/>
  <c r="V843" i="3"/>
  <c r="R843" i="3"/>
  <c r="S843" i="3" s="1"/>
  <c r="T843" i="3" s="1"/>
  <c r="U843" i="3" s="1"/>
  <c r="V842" i="3"/>
  <c r="R842" i="3"/>
  <c r="S842" i="3" s="1"/>
  <c r="T842" i="3" s="1"/>
  <c r="U842" i="3" s="1"/>
  <c r="V841" i="3"/>
  <c r="R841" i="3"/>
  <c r="S841" i="3" s="1"/>
  <c r="T841" i="3" s="1"/>
  <c r="U841" i="3" s="1"/>
  <c r="V840" i="3"/>
  <c r="R840" i="3"/>
  <c r="S840" i="3" s="1"/>
  <c r="T840" i="3" s="1"/>
  <c r="U840" i="3" s="1"/>
  <c r="V839" i="3"/>
  <c r="R839" i="3"/>
  <c r="S839" i="3" s="1"/>
  <c r="T839" i="3" s="1"/>
  <c r="U839" i="3" s="1"/>
  <c r="V838" i="3"/>
  <c r="R838" i="3"/>
  <c r="S838" i="3" s="1"/>
  <c r="T838" i="3" s="1"/>
  <c r="U838" i="3" s="1"/>
  <c r="V837" i="3"/>
  <c r="R837" i="3"/>
  <c r="S837" i="3" s="1"/>
  <c r="T837" i="3" s="1"/>
  <c r="U837" i="3" s="1"/>
  <c r="V836" i="3"/>
  <c r="R836" i="3"/>
  <c r="S836" i="3" s="1"/>
  <c r="T836" i="3" s="1"/>
  <c r="U836" i="3" s="1"/>
  <c r="V835" i="3"/>
  <c r="R835" i="3"/>
  <c r="S835" i="3" s="1"/>
  <c r="T835" i="3" s="1"/>
  <c r="U835" i="3" s="1"/>
  <c r="V834" i="3"/>
  <c r="R834" i="3"/>
  <c r="S834" i="3" s="1"/>
  <c r="T834" i="3" s="1"/>
  <c r="U834" i="3" s="1"/>
  <c r="V833" i="3"/>
  <c r="R833" i="3"/>
  <c r="S833" i="3" s="1"/>
  <c r="T833" i="3" s="1"/>
  <c r="U833" i="3" s="1"/>
  <c r="V832" i="3"/>
  <c r="R832" i="3"/>
  <c r="S832" i="3" s="1"/>
  <c r="T832" i="3" s="1"/>
  <c r="U832" i="3" s="1"/>
  <c r="V831" i="3"/>
  <c r="R831" i="3"/>
  <c r="S831" i="3" s="1"/>
  <c r="T831" i="3" s="1"/>
  <c r="U831" i="3" s="1"/>
  <c r="V830" i="3"/>
  <c r="R830" i="3"/>
  <c r="S830" i="3" s="1"/>
  <c r="T830" i="3" s="1"/>
  <c r="U830" i="3" s="1"/>
  <c r="V829" i="3"/>
  <c r="R829" i="3"/>
  <c r="S829" i="3" s="1"/>
  <c r="T829" i="3" s="1"/>
  <c r="U829" i="3" s="1"/>
  <c r="V828" i="3"/>
  <c r="R828" i="3"/>
  <c r="S828" i="3" s="1"/>
  <c r="T828" i="3" s="1"/>
  <c r="U828" i="3" s="1"/>
  <c r="V827" i="3"/>
  <c r="R827" i="3"/>
  <c r="S827" i="3" s="1"/>
  <c r="T827" i="3" s="1"/>
  <c r="U827" i="3" s="1"/>
  <c r="V826" i="3"/>
  <c r="R826" i="3"/>
  <c r="S826" i="3" s="1"/>
  <c r="T826" i="3" s="1"/>
  <c r="U826" i="3" s="1"/>
  <c r="V825" i="3"/>
  <c r="R825" i="3"/>
  <c r="S825" i="3" s="1"/>
  <c r="T825" i="3" s="1"/>
  <c r="U825" i="3" s="1"/>
  <c r="V824" i="3"/>
  <c r="R824" i="3"/>
  <c r="S824" i="3" s="1"/>
  <c r="T824" i="3" s="1"/>
  <c r="U824" i="3" s="1"/>
  <c r="V823" i="3"/>
  <c r="R823" i="3"/>
  <c r="S823" i="3" s="1"/>
  <c r="T823" i="3" s="1"/>
  <c r="U823" i="3" s="1"/>
  <c r="V822" i="3"/>
  <c r="R822" i="3"/>
  <c r="S822" i="3" s="1"/>
  <c r="T822" i="3" s="1"/>
  <c r="U822" i="3" s="1"/>
  <c r="V821" i="3"/>
  <c r="R821" i="3"/>
  <c r="S821" i="3" s="1"/>
  <c r="T821" i="3" s="1"/>
  <c r="U821" i="3" s="1"/>
  <c r="V820" i="3"/>
  <c r="R820" i="3"/>
  <c r="S820" i="3" s="1"/>
  <c r="T820" i="3" s="1"/>
  <c r="U820" i="3" s="1"/>
  <c r="V819" i="3"/>
  <c r="R819" i="3"/>
  <c r="S819" i="3" s="1"/>
  <c r="T819" i="3" s="1"/>
  <c r="U819" i="3" s="1"/>
  <c r="V818" i="3"/>
  <c r="R818" i="3"/>
  <c r="S818" i="3" s="1"/>
  <c r="T818" i="3" s="1"/>
  <c r="U818" i="3" s="1"/>
  <c r="V817" i="3"/>
  <c r="R817" i="3"/>
  <c r="S817" i="3" s="1"/>
  <c r="T817" i="3" s="1"/>
  <c r="U817" i="3" s="1"/>
  <c r="V816" i="3"/>
  <c r="R816" i="3"/>
  <c r="S816" i="3" s="1"/>
  <c r="T816" i="3" s="1"/>
  <c r="U816" i="3" s="1"/>
  <c r="V815" i="3"/>
  <c r="R815" i="3"/>
  <c r="S815" i="3" s="1"/>
  <c r="T815" i="3" s="1"/>
  <c r="U815" i="3" s="1"/>
  <c r="V814" i="3"/>
  <c r="R814" i="3"/>
  <c r="S814" i="3" s="1"/>
  <c r="T814" i="3" s="1"/>
  <c r="U814" i="3" s="1"/>
  <c r="V813" i="3"/>
  <c r="R813" i="3"/>
  <c r="S813" i="3" s="1"/>
  <c r="T813" i="3" s="1"/>
  <c r="U813" i="3" s="1"/>
  <c r="V812" i="3"/>
  <c r="R812" i="3"/>
  <c r="S812" i="3" s="1"/>
  <c r="T812" i="3" s="1"/>
  <c r="U812" i="3" s="1"/>
  <c r="V811" i="3"/>
  <c r="R811" i="3"/>
  <c r="S811" i="3" s="1"/>
  <c r="T811" i="3" s="1"/>
  <c r="U811" i="3" s="1"/>
  <c r="V810" i="3"/>
  <c r="R810" i="3"/>
  <c r="S810" i="3" s="1"/>
  <c r="T810" i="3" s="1"/>
  <c r="U810" i="3" s="1"/>
  <c r="V809" i="3"/>
  <c r="R809" i="3"/>
  <c r="S809" i="3" s="1"/>
  <c r="T809" i="3" s="1"/>
  <c r="U809" i="3" s="1"/>
  <c r="V808" i="3"/>
  <c r="R808" i="3"/>
  <c r="S808" i="3" s="1"/>
  <c r="T808" i="3" s="1"/>
  <c r="U808" i="3" s="1"/>
  <c r="V807" i="3"/>
  <c r="R807" i="3"/>
  <c r="S807" i="3" s="1"/>
  <c r="T807" i="3" s="1"/>
  <c r="U807" i="3" s="1"/>
  <c r="V806" i="3"/>
  <c r="R806" i="3"/>
  <c r="S806" i="3" s="1"/>
  <c r="T806" i="3" s="1"/>
  <c r="U806" i="3" s="1"/>
  <c r="V805" i="3"/>
  <c r="R805" i="3"/>
  <c r="S805" i="3" s="1"/>
  <c r="T805" i="3" s="1"/>
  <c r="U805" i="3" s="1"/>
  <c r="V804" i="3"/>
  <c r="R804" i="3"/>
  <c r="S804" i="3" s="1"/>
  <c r="T804" i="3" s="1"/>
  <c r="U804" i="3" s="1"/>
  <c r="V803" i="3"/>
  <c r="R803" i="3"/>
  <c r="S803" i="3" s="1"/>
  <c r="T803" i="3" s="1"/>
  <c r="U803" i="3" s="1"/>
  <c r="V802" i="3"/>
  <c r="R802" i="3"/>
  <c r="S802" i="3" s="1"/>
  <c r="T802" i="3" s="1"/>
  <c r="U802" i="3" s="1"/>
  <c r="V801" i="3"/>
  <c r="R801" i="3"/>
  <c r="S801" i="3" s="1"/>
  <c r="T801" i="3" s="1"/>
  <c r="U801" i="3" s="1"/>
  <c r="V800" i="3"/>
  <c r="R800" i="3"/>
  <c r="S800" i="3" s="1"/>
  <c r="T800" i="3" s="1"/>
  <c r="U800" i="3" s="1"/>
  <c r="V799" i="3"/>
  <c r="R799" i="3"/>
  <c r="S799" i="3" s="1"/>
  <c r="T799" i="3" s="1"/>
  <c r="U799" i="3" s="1"/>
  <c r="V798" i="3"/>
  <c r="R798" i="3"/>
  <c r="S798" i="3" s="1"/>
  <c r="T798" i="3" s="1"/>
  <c r="U798" i="3" s="1"/>
  <c r="V797" i="3"/>
  <c r="R797" i="3"/>
  <c r="S797" i="3" s="1"/>
  <c r="T797" i="3" s="1"/>
  <c r="U797" i="3" s="1"/>
  <c r="V796" i="3"/>
  <c r="R796" i="3"/>
  <c r="S796" i="3" s="1"/>
  <c r="T796" i="3" s="1"/>
  <c r="U796" i="3" s="1"/>
  <c r="V795" i="3"/>
  <c r="R795" i="3"/>
  <c r="S795" i="3" s="1"/>
  <c r="T795" i="3" s="1"/>
  <c r="U795" i="3" s="1"/>
  <c r="V794" i="3"/>
  <c r="R794" i="3"/>
  <c r="S794" i="3" s="1"/>
  <c r="T794" i="3" s="1"/>
  <c r="U794" i="3" s="1"/>
  <c r="V793" i="3"/>
  <c r="R793" i="3"/>
  <c r="S793" i="3" s="1"/>
  <c r="T793" i="3" s="1"/>
  <c r="U793" i="3" s="1"/>
  <c r="V792" i="3"/>
  <c r="R792" i="3"/>
  <c r="S792" i="3" s="1"/>
  <c r="T792" i="3" s="1"/>
  <c r="U792" i="3" s="1"/>
  <c r="V791" i="3"/>
  <c r="R791" i="3"/>
  <c r="S791" i="3" s="1"/>
  <c r="T791" i="3" s="1"/>
  <c r="U791" i="3" s="1"/>
  <c r="V790" i="3"/>
  <c r="R790" i="3"/>
  <c r="S790" i="3" s="1"/>
  <c r="T790" i="3" s="1"/>
  <c r="U790" i="3" s="1"/>
  <c r="V789" i="3"/>
  <c r="R789" i="3"/>
  <c r="S789" i="3" s="1"/>
  <c r="T789" i="3" s="1"/>
  <c r="U789" i="3" s="1"/>
  <c r="V788" i="3"/>
  <c r="R788" i="3"/>
  <c r="S788" i="3" s="1"/>
  <c r="T788" i="3" s="1"/>
  <c r="U788" i="3" s="1"/>
  <c r="V787" i="3"/>
  <c r="R787" i="3"/>
  <c r="S787" i="3" s="1"/>
  <c r="T787" i="3" s="1"/>
  <c r="U787" i="3" s="1"/>
  <c r="V786" i="3"/>
  <c r="R786" i="3"/>
  <c r="S786" i="3" s="1"/>
  <c r="T786" i="3" s="1"/>
  <c r="U786" i="3" s="1"/>
  <c r="V785" i="3"/>
  <c r="R785" i="3"/>
  <c r="S785" i="3" s="1"/>
  <c r="T785" i="3" s="1"/>
  <c r="U785" i="3" s="1"/>
  <c r="V784" i="3"/>
  <c r="R784" i="3"/>
  <c r="S784" i="3" s="1"/>
  <c r="T784" i="3" s="1"/>
  <c r="U784" i="3" s="1"/>
  <c r="V783" i="3"/>
  <c r="R783" i="3"/>
  <c r="S783" i="3" s="1"/>
  <c r="T783" i="3" s="1"/>
  <c r="U783" i="3" s="1"/>
  <c r="V782" i="3"/>
  <c r="R782" i="3"/>
  <c r="S782" i="3" s="1"/>
  <c r="T782" i="3" s="1"/>
  <c r="U782" i="3" s="1"/>
  <c r="V781" i="3"/>
  <c r="R781" i="3"/>
  <c r="S781" i="3" s="1"/>
  <c r="T781" i="3" s="1"/>
  <c r="U781" i="3" s="1"/>
  <c r="V780" i="3"/>
  <c r="R780" i="3"/>
  <c r="S780" i="3" s="1"/>
  <c r="T780" i="3" s="1"/>
  <c r="U780" i="3" s="1"/>
  <c r="V779" i="3"/>
  <c r="R779" i="3"/>
  <c r="S779" i="3" s="1"/>
  <c r="T779" i="3" s="1"/>
  <c r="U779" i="3" s="1"/>
  <c r="V778" i="3"/>
  <c r="R778" i="3"/>
  <c r="S778" i="3" s="1"/>
  <c r="T778" i="3" s="1"/>
  <c r="U778" i="3" s="1"/>
  <c r="V777" i="3"/>
  <c r="R777" i="3"/>
  <c r="S777" i="3" s="1"/>
  <c r="T777" i="3" s="1"/>
  <c r="U777" i="3" s="1"/>
  <c r="V776" i="3"/>
  <c r="R776" i="3"/>
  <c r="S776" i="3" s="1"/>
  <c r="T776" i="3" s="1"/>
  <c r="U776" i="3" s="1"/>
  <c r="V775" i="3"/>
  <c r="R775" i="3"/>
  <c r="S775" i="3" s="1"/>
  <c r="T775" i="3" s="1"/>
  <c r="U775" i="3" s="1"/>
  <c r="V774" i="3"/>
  <c r="R774" i="3"/>
  <c r="S774" i="3" s="1"/>
  <c r="T774" i="3" s="1"/>
  <c r="U774" i="3" s="1"/>
  <c r="V773" i="3"/>
  <c r="R773" i="3"/>
  <c r="S773" i="3" s="1"/>
  <c r="T773" i="3" s="1"/>
  <c r="U773" i="3" s="1"/>
  <c r="V772" i="3"/>
  <c r="R772" i="3"/>
  <c r="S772" i="3" s="1"/>
  <c r="T772" i="3" s="1"/>
  <c r="U772" i="3" s="1"/>
  <c r="V771" i="3"/>
  <c r="R771" i="3"/>
  <c r="S771" i="3" s="1"/>
  <c r="T771" i="3" s="1"/>
  <c r="U771" i="3" s="1"/>
  <c r="V770" i="3"/>
  <c r="R770" i="3"/>
  <c r="S770" i="3" s="1"/>
  <c r="T770" i="3" s="1"/>
  <c r="U770" i="3" s="1"/>
  <c r="V769" i="3"/>
  <c r="R769" i="3"/>
  <c r="S769" i="3" s="1"/>
  <c r="T769" i="3" s="1"/>
  <c r="U769" i="3" s="1"/>
  <c r="V768" i="3"/>
  <c r="R768" i="3"/>
  <c r="S768" i="3" s="1"/>
  <c r="T768" i="3" s="1"/>
  <c r="U768" i="3" s="1"/>
  <c r="V767" i="3"/>
  <c r="R767" i="3"/>
  <c r="S767" i="3" s="1"/>
  <c r="T767" i="3" s="1"/>
  <c r="U767" i="3" s="1"/>
  <c r="V766" i="3"/>
  <c r="R766" i="3"/>
  <c r="S766" i="3" s="1"/>
  <c r="T766" i="3" s="1"/>
  <c r="U766" i="3" s="1"/>
  <c r="V765" i="3"/>
  <c r="R765" i="3"/>
  <c r="S765" i="3" s="1"/>
  <c r="T765" i="3" s="1"/>
  <c r="U765" i="3" s="1"/>
  <c r="V764" i="3"/>
  <c r="R764" i="3"/>
  <c r="S764" i="3" s="1"/>
  <c r="T764" i="3" s="1"/>
  <c r="U764" i="3" s="1"/>
  <c r="V763" i="3"/>
  <c r="R763" i="3"/>
  <c r="S763" i="3" s="1"/>
  <c r="T763" i="3" s="1"/>
  <c r="U763" i="3" s="1"/>
  <c r="V762" i="3"/>
  <c r="R762" i="3"/>
  <c r="S762" i="3" s="1"/>
  <c r="T762" i="3" s="1"/>
  <c r="U762" i="3" s="1"/>
  <c r="V761" i="3"/>
  <c r="R761" i="3"/>
  <c r="S761" i="3" s="1"/>
  <c r="T761" i="3" s="1"/>
  <c r="U761" i="3" s="1"/>
  <c r="V760" i="3"/>
  <c r="R760" i="3"/>
  <c r="S760" i="3" s="1"/>
  <c r="T760" i="3" s="1"/>
  <c r="U760" i="3" s="1"/>
  <c r="V759" i="3"/>
  <c r="R759" i="3"/>
  <c r="S759" i="3" s="1"/>
  <c r="T759" i="3" s="1"/>
  <c r="U759" i="3" s="1"/>
  <c r="V758" i="3"/>
  <c r="R758" i="3"/>
  <c r="S758" i="3" s="1"/>
  <c r="T758" i="3" s="1"/>
  <c r="U758" i="3" s="1"/>
  <c r="V757" i="3"/>
  <c r="R757" i="3"/>
  <c r="S757" i="3" s="1"/>
  <c r="T757" i="3" s="1"/>
  <c r="U757" i="3" s="1"/>
  <c r="V756" i="3"/>
  <c r="R756" i="3"/>
  <c r="S756" i="3" s="1"/>
  <c r="T756" i="3" s="1"/>
  <c r="U756" i="3" s="1"/>
  <c r="V755" i="3"/>
  <c r="R755" i="3"/>
  <c r="S755" i="3" s="1"/>
  <c r="T755" i="3" s="1"/>
  <c r="U755" i="3" s="1"/>
  <c r="V754" i="3"/>
  <c r="R754" i="3"/>
  <c r="S754" i="3" s="1"/>
  <c r="T754" i="3" s="1"/>
  <c r="U754" i="3" s="1"/>
  <c r="V753" i="3"/>
  <c r="R753" i="3"/>
  <c r="S753" i="3" s="1"/>
  <c r="T753" i="3" s="1"/>
  <c r="U753" i="3" s="1"/>
  <c r="V752" i="3"/>
  <c r="R752" i="3"/>
  <c r="S752" i="3" s="1"/>
  <c r="T752" i="3" s="1"/>
  <c r="U752" i="3" s="1"/>
  <c r="V751" i="3"/>
  <c r="R751" i="3"/>
  <c r="S751" i="3" s="1"/>
  <c r="T751" i="3" s="1"/>
  <c r="U751" i="3" s="1"/>
  <c r="V750" i="3"/>
  <c r="R750" i="3"/>
  <c r="S750" i="3" s="1"/>
  <c r="T750" i="3" s="1"/>
  <c r="U750" i="3" s="1"/>
  <c r="V749" i="3"/>
  <c r="R749" i="3"/>
  <c r="S749" i="3" s="1"/>
  <c r="T749" i="3" s="1"/>
  <c r="U749" i="3" s="1"/>
  <c r="V748" i="3"/>
  <c r="R748" i="3"/>
  <c r="S748" i="3" s="1"/>
  <c r="T748" i="3" s="1"/>
  <c r="U748" i="3" s="1"/>
  <c r="V747" i="3"/>
  <c r="R747" i="3"/>
  <c r="S747" i="3" s="1"/>
  <c r="T747" i="3" s="1"/>
  <c r="U747" i="3" s="1"/>
  <c r="V746" i="3"/>
  <c r="R746" i="3"/>
  <c r="S746" i="3" s="1"/>
  <c r="T746" i="3" s="1"/>
  <c r="U746" i="3" s="1"/>
  <c r="V745" i="3"/>
  <c r="R745" i="3"/>
  <c r="S745" i="3" s="1"/>
  <c r="T745" i="3" s="1"/>
  <c r="U745" i="3" s="1"/>
  <c r="V744" i="3"/>
  <c r="R744" i="3"/>
  <c r="S744" i="3" s="1"/>
  <c r="T744" i="3" s="1"/>
  <c r="U744" i="3" s="1"/>
  <c r="V743" i="3"/>
  <c r="R743" i="3"/>
  <c r="S743" i="3" s="1"/>
  <c r="T743" i="3" s="1"/>
  <c r="U743" i="3" s="1"/>
  <c r="V742" i="3"/>
  <c r="R742" i="3"/>
  <c r="S742" i="3" s="1"/>
  <c r="T742" i="3" s="1"/>
  <c r="U742" i="3" s="1"/>
  <c r="V741" i="3"/>
  <c r="R741" i="3"/>
  <c r="S741" i="3" s="1"/>
  <c r="T741" i="3" s="1"/>
  <c r="U741" i="3" s="1"/>
  <c r="V740" i="3"/>
  <c r="R740" i="3"/>
  <c r="S740" i="3" s="1"/>
  <c r="T740" i="3" s="1"/>
  <c r="U740" i="3" s="1"/>
  <c r="V739" i="3"/>
  <c r="R739" i="3"/>
  <c r="S739" i="3" s="1"/>
  <c r="T739" i="3" s="1"/>
  <c r="U739" i="3" s="1"/>
  <c r="V738" i="3"/>
  <c r="R738" i="3"/>
  <c r="S738" i="3" s="1"/>
  <c r="T738" i="3" s="1"/>
  <c r="U738" i="3" s="1"/>
  <c r="V737" i="3"/>
  <c r="R737" i="3"/>
  <c r="S737" i="3" s="1"/>
  <c r="T737" i="3" s="1"/>
  <c r="U737" i="3" s="1"/>
  <c r="V736" i="3"/>
  <c r="R736" i="3"/>
  <c r="S736" i="3" s="1"/>
  <c r="T736" i="3" s="1"/>
  <c r="U736" i="3" s="1"/>
  <c r="V735" i="3"/>
  <c r="R735" i="3"/>
  <c r="S735" i="3" s="1"/>
  <c r="T735" i="3" s="1"/>
  <c r="U735" i="3" s="1"/>
  <c r="V734" i="3"/>
  <c r="R734" i="3"/>
  <c r="S734" i="3" s="1"/>
  <c r="T734" i="3" s="1"/>
  <c r="U734" i="3" s="1"/>
  <c r="V733" i="3"/>
  <c r="R733" i="3"/>
  <c r="S733" i="3" s="1"/>
  <c r="T733" i="3" s="1"/>
  <c r="U733" i="3" s="1"/>
  <c r="V732" i="3"/>
  <c r="R732" i="3"/>
  <c r="S732" i="3" s="1"/>
  <c r="T732" i="3" s="1"/>
  <c r="U732" i="3" s="1"/>
  <c r="V731" i="3"/>
  <c r="R731" i="3"/>
  <c r="S731" i="3" s="1"/>
  <c r="T731" i="3" s="1"/>
  <c r="U731" i="3" s="1"/>
  <c r="V730" i="3"/>
  <c r="R730" i="3"/>
  <c r="S730" i="3" s="1"/>
  <c r="T730" i="3" s="1"/>
  <c r="U730" i="3" s="1"/>
  <c r="V729" i="3"/>
  <c r="R729" i="3"/>
  <c r="S729" i="3" s="1"/>
  <c r="T729" i="3" s="1"/>
  <c r="U729" i="3" s="1"/>
  <c r="V728" i="3"/>
  <c r="R728" i="3"/>
  <c r="S728" i="3" s="1"/>
  <c r="T728" i="3" s="1"/>
  <c r="U728" i="3" s="1"/>
  <c r="V727" i="3"/>
  <c r="R727" i="3"/>
  <c r="S727" i="3" s="1"/>
  <c r="T727" i="3" s="1"/>
  <c r="U727" i="3" s="1"/>
  <c r="V726" i="3"/>
  <c r="R726" i="3"/>
  <c r="S726" i="3" s="1"/>
  <c r="T726" i="3" s="1"/>
  <c r="U726" i="3" s="1"/>
  <c r="V725" i="3"/>
  <c r="R725" i="3"/>
  <c r="S725" i="3" s="1"/>
  <c r="T725" i="3" s="1"/>
  <c r="U725" i="3" s="1"/>
  <c r="V724" i="3"/>
  <c r="R724" i="3"/>
  <c r="S724" i="3" s="1"/>
  <c r="T724" i="3" s="1"/>
  <c r="U724" i="3" s="1"/>
  <c r="V723" i="3"/>
  <c r="R723" i="3"/>
  <c r="S723" i="3" s="1"/>
  <c r="T723" i="3" s="1"/>
  <c r="U723" i="3" s="1"/>
  <c r="V722" i="3"/>
  <c r="R722" i="3"/>
  <c r="S722" i="3" s="1"/>
  <c r="T722" i="3" s="1"/>
  <c r="U722" i="3" s="1"/>
  <c r="V721" i="3"/>
  <c r="R721" i="3"/>
  <c r="S721" i="3" s="1"/>
  <c r="T721" i="3" s="1"/>
  <c r="U721" i="3" s="1"/>
  <c r="V720" i="3"/>
  <c r="R720" i="3"/>
  <c r="S720" i="3" s="1"/>
  <c r="T720" i="3" s="1"/>
  <c r="U720" i="3" s="1"/>
  <c r="V719" i="3"/>
  <c r="R719" i="3"/>
  <c r="S719" i="3" s="1"/>
  <c r="T719" i="3" s="1"/>
  <c r="U719" i="3" s="1"/>
  <c r="V718" i="3"/>
  <c r="R718" i="3"/>
  <c r="S718" i="3" s="1"/>
  <c r="T718" i="3" s="1"/>
  <c r="U718" i="3" s="1"/>
  <c r="V717" i="3"/>
  <c r="R717" i="3"/>
  <c r="S717" i="3" s="1"/>
  <c r="T717" i="3" s="1"/>
  <c r="U717" i="3" s="1"/>
  <c r="V716" i="3"/>
  <c r="R716" i="3"/>
  <c r="S716" i="3" s="1"/>
  <c r="T716" i="3" s="1"/>
  <c r="U716" i="3" s="1"/>
  <c r="V715" i="3"/>
  <c r="R715" i="3"/>
  <c r="S715" i="3" s="1"/>
  <c r="T715" i="3" s="1"/>
  <c r="U715" i="3" s="1"/>
  <c r="V714" i="3"/>
  <c r="R714" i="3"/>
  <c r="S714" i="3" s="1"/>
  <c r="T714" i="3" s="1"/>
  <c r="U714" i="3" s="1"/>
  <c r="V713" i="3"/>
  <c r="R713" i="3"/>
  <c r="S713" i="3" s="1"/>
  <c r="T713" i="3" s="1"/>
  <c r="U713" i="3" s="1"/>
  <c r="V712" i="3"/>
  <c r="R712" i="3"/>
  <c r="S712" i="3" s="1"/>
  <c r="T712" i="3" s="1"/>
  <c r="U712" i="3" s="1"/>
  <c r="V711" i="3"/>
  <c r="R711" i="3"/>
  <c r="S711" i="3" s="1"/>
  <c r="T711" i="3" s="1"/>
  <c r="U711" i="3" s="1"/>
  <c r="V710" i="3"/>
  <c r="R710" i="3"/>
  <c r="S710" i="3" s="1"/>
  <c r="T710" i="3" s="1"/>
  <c r="U710" i="3" s="1"/>
  <c r="V709" i="3"/>
  <c r="R709" i="3"/>
  <c r="S709" i="3" s="1"/>
  <c r="T709" i="3" s="1"/>
  <c r="U709" i="3" s="1"/>
  <c r="V708" i="3"/>
  <c r="R708" i="3"/>
  <c r="S708" i="3" s="1"/>
  <c r="T708" i="3" s="1"/>
  <c r="U708" i="3" s="1"/>
  <c r="V707" i="3"/>
  <c r="R707" i="3"/>
  <c r="S707" i="3" s="1"/>
  <c r="T707" i="3" s="1"/>
  <c r="U707" i="3" s="1"/>
  <c r="V706" i="3"/>
  <c r="R706" i="3"/>
  <c r="S706" i="3" s="1"/>
  <c r="T706" i="3" s="1"/>
  <c r="U706" i="3" s="1"/>
  <c r="V705" i="3"/>
  <c r="R705" i="3"/>
  <c r="S705" i="3" s="1"/>
  <c r="T705" i="3" s="1"/>
  <c r="U705" i="3" s="1"/>
  <c r="V704" i="3"/>
  <c r="R704" i="3"/>
  <c r="S704" i="3" s="1"/>
  <c r="T704" i="3" s="1"/>
  <c r="U704" i="3" s="1"/>
  <c r="V703" i="3"/>
  <c r="R703" i="3"/>
  <c r="S703" i="3" s="1"/>
  <c r="T703" i="3" s="1"/>
  <c r="U703" i="3" s="1"/>
  <c r="V702" i="3"/>
  <c r="R702" i="3"/>
  <c r="S702" i="3" s="1"/>
  <c r="T702" i="3" s="1"/>
  <c r="U702" i="3" s="1"/>
  <c r="V701" i="3"/>
  <c r="R701" i="3"/>
  <c r="S701" i="3" s="1"/>
  <c r="T701" i="3" s="1"/>
  <c r="U701" i="3" s="1"/>
  <c r="V700" i="3"/>
  <c r="R700" i="3"/>
  <c r="S700" i="3" s="1"/>
  <c r="T700" i="3" s="1"/>
  <c r="U700" i="3" s="1"/>
  <c r="V699" i="3"/>
  <c r="R699" i="3"/>
  <c r="S699" i="3" s="1"/>
  <c r="T699" i="3" s="1"/>
  <c r="U699" i="3" s="1"/>
  <c r="V698" i="3"/>
  <c r="R698" i="3"/>
  <c r="S698" i="3" s="1"/>
  <c r="T698" i="3" s="1"/>
  <c r="U698" i="3" s="1"/>
  <c r="V697" i="3"/>
  <c r="R697" i="3"/>
  <c r="S697" i="3" s="1"/>
  <c r="T697" i="3" s="1"/>
  <c r="U697" i="3" s="1"/>
  <c r="V696" i="3"/>
  <c r="R696" i="3"/>
  <c r="S696" i="3" s="1"/>
  <c r="T696" i="3" s="1"/>
  <c r="U696" i="3" s="1"/>
  <c r="V695" i="3"/>
  <c r="R695" i="3"/>
  <c r="S695" i="3" s="1"/>
  <c r="T695" i="3" s="1"/>
  <c r="U695" i="3" s="1"/>
  <c r="V694" i="3"/>
  <c r="R694" i="3"/>
  <c r="S694" i="3" s="1"/>
  <c r="T694" i="3" s="1"/>
  <c r="U694" i="3" s="1"/>
  <c r="V693" i="3"/>
  <c r="R693" i="3"/>
  <c r="S693" i="3" s="1"/>
  <c r="T693" i="3" s="1"/>
  <c r="U693" i="3" s="1"/>
  <c r="V692" i="3"/>
  <c r="R692" i="3"/>
  <c r="S692" i="3" s="1"/>
  <c r="T692" i="3" s="1"/>
  <c r="U692" i="3" s="1"/>
  <c r="V691" i="3"/>
  <c r="R691" i="3"/>
  <c r="S691" i="3" s="1"/>
  <c r="T691" i="3" s="1"/>
  <c r="U691" i="3" s="1"/>
  <c r="V690" i="3"/>
  <c r="R690" i="3"/>
  <c r="S690" i="3" s="1"/>
  <c r="T690" i="3" s="1"/>
  <c r="U690" i="3" s="1"/>
  <c r="V689" i="3"/>
  <c r="R689" i="3"/>
  <c r="S689" i="3" s="1"/>
  <c r="T689" i="3" s="1"/>
  <c r="U689" i="3" s="1"/>
  <c r="V688" i="3"/>
  <c r="R688" i="3"/>
  <c r="S688" i="3" s="1"/>
  <c r="T688" i="3" s="1"/>
  <c r="U688" i="3" s="1"/>
  <c r="V687" i="3"/>
  <c r="R687" i="3"/>
  <c r="S687" i="3" s="1"/>
  <c r="T687" i="3" s="1"/>
  <c r="U687" i="3" s="1"/>
  <c r="V686" i="3"/>
  <c r="R686" i="3"/>
  <c r="S686" i="3" s="1"/>
  <c r="T686" i="3" s="1"/>
  <c r="U686" i="3" s="1"/>
  <c r="V685" i="3"/>
  <c r="R685" i="3"/>
  <c r="S685" i="3" s="1"/>
  <c r="T685" i="3" s="1"/>
  <c r="U685" i="3" s="1"/>
  <c r="V684" i="3"/>
  <c r="R684" i="3"/>
  <c r="S684" i="3" s="1"/>
  <c r="T684" i="3" s="1"/>
  <c r="U684" i="3" s="1"/>
  <c r="V683" i="3"/>
  <c r="R683" i="3"/>
  <c r="S683" i="3" s="1"/>
  <c r="T683" i="3" s="1"/>
  <c r="U683" i="3" s="1"/>
  <c r="V682" i="3"/>
  <c r="R682" i="3"/>
  <c r="S682" i="3" s="1"/>
  <c r="T682" i="3" s="1"/>
  <c r="U682" i="3" s="1"/>
  <c r="V681" i="3"/>
  <c r="R681" i="3"/>
  <c r="S681" i="3" s="1"/>
  <c r="T681" i="3" s="1"/>
  <c r="U681" i="3" s="1"/>
  <c r="V680" i="3"/>
  <c r="R680" i="3"/>
  <c r="S680" i="3" s="1"/>
  <c r="T680" i="3" s="1"/>
  <c r="U680" i="3" s="1"/>
  <c r="V679" i="3"/>
  <c r="R679" i="3"/>
  <c r="S679" i="3" s="1"/>
  <c r="T679" i="3" s="1"/>
  <c r="U679" i="3" s="1"/>
  <c r="V678" i="3"/>
  <c r="R678" i="3"/>
  <c r="S678" i="3" s="1"/>
  <c r="T678" i="3" s="1"/>
  <c r="U678" i="3" s="1"/>
  <c r="V677" i="3"/>
  <c r="R677" i="3"/>
  <c r="S677" i="3" s="1"/>
  <c r="T677" i="3" s="1"/>
  <c r="U677" i="3" s="1"/>
  <c r="V676" i="3"/>
  <c r="R676" i="3"/>
  <c r="S676" i="3" s="1"/>
  <c r="T676" i="3" s="1"/>
  <c r="U676" i="3" s="1"/>
  <c r="V675" i="3"/>
  <c r="R675" i="3"/>
  <c r="S675" i="3" s="1"/>
  <c r="T675" i="3" s="1"/>
  <c r="U675" i="3" s="1"/>
  <c r="V674" i="3"/>
  <c r="R674" i="3"/>
  <c r="S674" i="3" s="1"/>
  <c r="T674" i="3" s="1"/>
  <c r="U674" i="3" s="1"/>
  <c r="V673" i="3"/>
  <c r="R673" i="3"/>
  <c r="S673" i="3" s="1"/>
  <c r="T673" i="3" s="1"/>
  <c r="U673" i="3" s="1"/>
  <c r="V672" i="3"/>
  <c r="R672" i="3"/>
  <c r="S672" i="3" s="1"/>
  <c r="T672" i="3" s="1"/>
  <c r="U672" i="3" s="1"/>
  <c r="V671" i="3"/>
  <c r="R671" i="3"/>
  <c r="S671" i="3" s="1"/>
  <c r="T671" i="3" s="1"/>
  <c r="U671" i="3" s="1"/>
  <c r="V670" i="3"/>
  <c r="R670" i="3"/>
  <c r="S670" i="3" s="1"/>
  <c r="T670" i="3" s="1"/>
  <c r="U670" i="3" s="1"/>
  <c r="V669" i="3"/>
  <c r="R669" i="3"/>
  <c r="S669" i="3" s="1"/>
  <c r="T669" i="3" s="1"/>
  <c r="U669" i="3" s="1"/>
  <c r="V668" i="3"/>
  <c r="R668" i="3"/>
  <c r="S668" i="3" s="1"/>
  <c r="T668" i="3" s="1"/>
  <c r="U668" i="3" s="1"/>
  <c r="V667" i="3"/>
  <c r="R667" i="3"/>
  <c r="S667" i="3" s="1"/>
  <c r="T667" i="3" s="1"/>
  <c r="U667" i="3" s="1"/>
  <c r="V666" i="3"/>
  <c r="R666" i="3"/>
  <c r="S666" i="3" s="1"/>
  <c r="T666" i="3" s="1"/>
  <c r="U666" i="3" s="1"/>
  <c r="V665" i="3"/>
  <c r="R665" i="3"/>
  <c r="S665" i="3" s="1"/>
  <c r="T665" i="3" s="1"/>
  <c r="U665" i="3" s="1"/>
  <c r="V664" i="3"/>
  <c r="R664" i="3"/>
  <c r="S664" i="3" s="1"/>
  <c r="T664" i="3" s="1"/>
  <c r="U664" i="3" s="1"/>
  <c r="V663" i="3"/>
  <c r="R663" i="3"/>
  <c r="S663" i="3" s="1"/>
  <c r="T663" i="3" s="1"/>
  <c r="U663" i="3" s="1"/>
  <c r="V662" i="3"/>
  <c r="R662" i="3"/>
  <c r="S662" i="3" s="1"/>
  <c r="T662" i="3" s="1"/>
  <c r="U662" i="3" s="1"/>
  <c r="V661" i="3"/>
  <c r="R661" i="3"/>
  <c r="S661" i="3" s="1"/>
  <c r="T661" i="3" s="1"/>
  <c r="U661" i="3" s="1"/>
  <c r="V660" i="3"/>
  <c r="R660" i="3"/>
  <c r="S660" i="3" s="1"/>
  <c r="T660" i="3" s="1"/>
  <c r="U660" i="3" s="1"/>
  <c r="V659" i="3"/>
  <c r="R659" i="3"/>
  <c r="S659" i="3" s="1"/>
  <c r="T659" i="3" s="1"/>
  <c r="U659" i="3" s="1"/>
  <c r="V658" i="3"/>
  <c r="R658" i="3"/>
  <c r="S658" i="3" s="1"/>
  <c r="T658" i="3" s="1"/>
  <c r="U658" i="3" s="1"/>
  <c r="V657" i="3"/>
  <c r="R657" i="3"/>
  <c r="S657" i="3" s="1"/>
  <c r="T657" i="3" s="1"/>
  <c r="U657" i="3" s="1"/>
  <c r="V656" i="3"/>
  <c r="R656" i="3"/>
  <c r="S656" i="3" s="1"/>
  <c r="T656" i="3" s="1"/>
  <c r="U656" i="3" s="1"/>
  <c r="V655" i="3"/>
  <c r="R655" i="3"/>
  <c r="S655" i="3" s="1"/>
  <c r="T655" i="3" s="1"/>
  <c r="U655" i="3" s="1"/>
  <c r="V654" i="3"/>
  <c r="R654" i="3"/>
  <c r="S654" i="3" s="1"/>
  <c r="T654" i="3" s="1"/>
  <c r="U654" i="3" s="1"/>
  <c r="V653" i="3"/>
  <c r="R653" i="3"/>
  <c r="S653" i="3" s="1"/>
  <c r="T653" i="3" s="1"/>
  <c r="U653" i="3" s="1"/>
  <c r="V652" i="3"/>
  <c r="R652" i="3"/>
  <c r="S652" i="3" s="1"/>
  <c r="T652" i="3" s="1"/>
  <c r="U652" i="3" s="1"/>
  <c r="V651" i="3"/>
  <c r="R651" i="3"/>
  <c r="S651" i="3" s="1"/>
  <c r="T651" i="3" s="1"/>
  <c r="U651" i="3" s="1"/>
  <c r="V650" i="3"/>
  <c r="R650" i="3"/>
  <c r="S650" i="3" s="1"/>
  <c r="T650" i="3" s="1"/>
  <c r="U650" i="3" s="1"/>
  <c r="V649" i="3"/>
  <c r="R649" i="3"/>
  <c r="S649" i="3" s="1"/>
  <c r="T649" i="3" s="1"/>
  <c r="U649" i="3" s="1"/>
  <c r="V648" i="3"/>
  <c r="R648" i="3"/>
  <c r="S648" i="3" s="1"/>
  <c r="T648" i="3" s="1"/>
  <c r="U648" i="3" s="1"/>
  <c r="V647" i="3"/>
  <c r="R647" i="3"/>
  <c r="S647" i="3" s="1"/>
  <c r="T647" i="3" s="1"/>
  <c r="U647" i="3" s="1"/>
  <c r="V646" i="3"/>
  <c r="R646" i="3"/>
  <c r="S646" i="3" s="1"/>
  <c r="T646" i="3" s="1"/>
  <c r="U646" i="3" s="1"/>
  <c r="V645" i="3"/>
  <c r="R645" i="3"/>
  <c r="S645" i="3" s="1"/>
  <c r="T645" i="3" s="1"/>
  <c r="U645" i="3" s="1"/>
  <c r="V644" i="3"/>
  <c r="R644" i="3"/>
  <c r="S644" i="3" s="1"/>
  <c r="T644" i="3" s="1"/>
  <c r="U644" i="3" s="1"/>
  <c r="V643" i="3"/>
  <c r="R643" i="3"/>
  <c r="S643" i="3" s="1"/>
  <c r="T643" i="3" s="1"/>
  <c r="U643" i="3" s="1"/>
  <c r="V642" i="3"/>
  <c r="R642" i="3"/>
  <c r="S642" i="3" s="1"/>
  <c r="T642" i="3" s="1"/>
  <c r="U642" i="3" s="1"/>
  <c r="V641" i="3"/>
  <c r="R641" i="3"/>
  <c r="S641" i="3" s="1"/>
  <c r="T641" i="3" s="1"/>
  <c r="U641" i="3" s="1"/>
  <c r="V640" i="3"/>
  <c r="R640" i="3"/>
  <c r="S640" i="3" s="1"/>
  <c r="T640" i="3" s="1"/>
  <c r="U640" i="3" s="1"/>
  <c r="V639" i="3"/>
  <c r="R639" i="3"/>
  <c r="S639" i="3" s="1"/>
  <c r="T639" i="3" s="1"/>
  <c r="U639" i="3" s="1"/>
  <c r="V638" i="3"/>
  <c r="R638" i="3"/>
  <c r="S638" i="3" s="1"/>
  <c r="T638" i="3" s="1"/>
  <c r="U638" i="3" s="1"/>
  <c r="V637" i="3"/>
  <c r="R637" i="3"/>
  <c r="S637" i="3" s="1"/>
  <c r="T637" i="3" s="1"/>
  <c r="U637" i="3" s="1"/>
  <c r="V636" i="3"/>
  <c r="R636" i="3"/>
  <c r="S636" i="3" s="1"/>
  <c r="T636" i="3" s="1"/>
  <c r="U636" i="3" s="1"/>
  <c r="V635" i="3"/>
  <c r="R635" i="3"/>
  <c r="S635" i="3" s="1"/>
  <c r="T635" i="3" s="1"/>
  <c r="U635" i="3" s="1"/>
  <c r="V634" i="3"/>
  <c r="R634" i="3"/>
  <c r="S634" i="3" s="1"/>
  <c r="T634" i="3" s="1"/>
  <c r="U634" i="3" s="1"/>
  <c r="V633" i="3"/>
  <c r="R633" i="3"/>
  <c r="S633" i="3" s="1"/>
  <c r="T633" i="3" s="1"/>
  <c r="U633" i="3" s="1"/>
  <c r="V632" i="3"/>
  <c r="R632" i="3"/>
  <c r="S632" i="3" s="1"/>
  <c r="T632" i="3" s="1"/>
  <c r="U632" i="3" s="1"/>
  <c r="V631" i="3"/>
  <c r="R631" i="3"/>
  <c r="S631" i="3" s="1"/>
  <c r="T631" i="3" s="1"/>
  <c r="U631" i="3" s="1"/>
  <c r="V630" i="3"/>
  <c r="R630" i="3"/>
  <c r="S630" i="3" s="1"/>
  <c r="T630" i="3" s="1"/>
  <c r="U630" i="3" s="1"/>
  <c r="V629" i="3"/>
  <c r="R629" i="3"/>
  <c r="S629" i="3" s="1"/>
  <c r="T629" i="3" s="1"/>
  <c r="U629" i="3" s="1"/>
  <c r="V628" i="3"/>
  <c r="R628" i="3"/>
  <c r="S628" i="3" s="1"/>
  <c r="T628" i="3" s="1"/>
  <c r="U628" i="3" s="1"/>
  <c r="V627" i="3"/>
  <c r="R627" i="3"/>
  <c r="S627" i="3" s="1"/>
  <c r="T627" i="3" s="1"/>
  <c r="U627" i="3" s="1"/>
  <c r="V626" i="3"/>
  <c r="R626" i="3"/>
  <c r="S626" i="3" s="1"/>
  <c r="T626" i="3" s="1"/>
  <c r="U626" i="3" s="1"/>
  <c r="V625" i="3"/>
  <c r="R625" i="3"/>
  <c r="S625" i="3" s="1"/>
  <c r="T625" i="3" s="1"/>
  <c r="U625" i="3" s="1"/>
  <c r="V624" i="3"/>
  <c r="R624" i="3"/>
  <c r="S624" i="3" s="1"/>
  <c r="T624" i="3" s="1"/>
  <c r="U624" i="3" s="1"/>
  <c r="V623" i="3"/>
  <c r="R623" i="3"/>
  <c r="S623" i="3" s="1"/>
  <c r="T623" i="3" s="1"/>
  <c r="U623" i="3" s="1"/>
  <c r="V622" i="3"/>
  <c r="R622" i="3"/>
  <c r="S622" i="3" s="1"/>
  <c r="T622" i="3" s="1"/>
  <c r="U622" i="3" s="1"/>
  <c r="V621" i="3"/>
  <c r="R621" i="3"/>
  <c r="S621" i="3" s="1"/>
  <c r="T621" i="3" s="1"/>
  <c r="U621" i="3" s="1"/>
  <c r="V620" i="3"/>
  <c r="R620" i="3"/>
  <c r="S620" i="3" s="1"/>
  <c r="T620" i="3" s="1"/>
  <c r="U620" i="3" s="1"/>
  <c r="V619" i="3"/>
  <c r="R619" i="3"/>
  <c r="S619" i="3" s="1"/>
  <c r="T619" i="3" s="1"/>
  <c r="U619" i="3" s="1"/>
  <c r="V618" i="3"/>
  <c r="R618" i="3"/>
  <c r="S618" i="3" s="1"/>
  <c r="T618" i="3" s="1"/>
  <c r="U618" i="3" s="1"/>
  <c r="V617" i="3"/>
  <c r="R617" i="3"/>
  <c r="S617" i="3" s="1"/>
  <c r="T617" i="3" s="1"/>
  <c r="U617" i="3" s="1"/>
  <c r="V616" i="3"/>
  <c r="R616" i="3"/>
  <c r="S616" i="3" s="1"/>
  <c r="T616" i="3" s="1"/>
  <c r="U616" i="3" s="1"/>
  <c r="V615" i="3"/>
  <c r="R615" i="3"/>
  <c r="S615" i="3" s="1"/>
  <c r="T615" i="3" s="1"/>
  <c r="U615" i="3" s="1"/>
  <c r="V614" i="3"/>
  <c r="R614" i="3"/>
  <c r="S614" i="3" s="1"/>
  <c r="T614" i="3" s="1"/>
  <c r="U614" i="3" s="1"/>
  <c r="V613" i="3"/>
  <c r="R613" i="3"/>
  <c r="S613" i="3" s="1"/>
  <c r="T613" i="3" s="1"/>
  <c r="U613" i="3" s="1"/>
  <c r="V612" i="3"/>
  <c r="R612" i="3"/>
  <c r="S612" i="3" s="1"/>
  <c r="T612" i="3" s="1"/>
  <c r="U612" i="3" s="1"/>
  <c r="V611" i="3"/>
  <c r="R611" i="3"/>
  <c r="S611" i="3" s="1"/>
  <c r="T611" i="3" s="1"/>
  <c r="U611" i="3" s="1"/>
  <c r="V610" i="3"/>
  <c r="R610" i="3"/>
  <c r="S610" i="3" s="1"/>
  <c r="T610" i="3" s="1"/>
  <c r="U610" i="3" s="1"/>
  <c r="V609" i="3"/>
  <c r="R609" i="3"/>
  <c r="S609" i="3" s="1"/>
  <c r="T609" i="3" s="1"/>
  <c r="U609" i="3" s="1"/>
  <c r="V608" i="3"/>
  <c r="R608" i="3"/>
  <c r="S608" i="3" s="1"/>
  <c r="T608" i="3" s="1"/>
  <c r="U608" i="3" s="1"/>
  <c r="V607" i="3"/>
  <c r="R607" i="3"/>
  <c r="S607" i="3" s="1"/>
  <c r="T607" i="3" s="1"/>
  <c r="U607" i="3" s="1"/>
  <c r="V606" i="3"/>
  <c r="R606" i="3"/>
  <c r="S606" i="3" s="1"/>
  <c r="T606" i="3" s="1"/>
  <c r="U606" i="3" s="1"/>
  <c r="V605" i="3"/>
  <c r="R605" i="3"/>
  <c r="S605" i="3" s="1"/>
  <c r="T605" i="3" s="1"/>
  <c r="U605" i="3" s="1"/>
  <c r="V604" i="3"/>
  <c r="R604" i="3"/>
  <c r="S604" i="3" s="1"/>
  <c r="T604" i="3" s="1"/>
  <c r="U604" i="3" s="1"/>
  <c r="V603" i="3"/>
  <c r="R603" i="3"/>
  <c r="S603" i="3" s="1"/>
  <c r="T603" i="3" s="1"/>
  <c r="U603" i="3" s="1"/>
  <c r="V602" i="3"/>
  <c r="R602" i="3"/>
  <c r="S602" i="3" s="1"/>
  <c r="T602" i="3" s="1"/>
  <c r="U602" i="3" s="1"/>
  <c r="V601" i="3"/>
  <c r="R601" i="3"/>
  <c r="S601" i="3" s="1"/>
  <c r="T601" i="3" s="1"/>
  <c r="U601" i="3" s="1"/>
  <c r="V600" i="3"/>
  <c r="R600" i="3"/>
  <c r="S600" i="3" s="1"/>
  <c r="T600" i="3" s="1"/>
  <c r="U600" i="3" s="1"/>
  <c r="V599" i="3"/>
  <c r="R599" i="3"/>
  <c r="S599" i="3" s="1"/>
  <c r="T599" i="3" s="1"/>
  <c r="U599" i="3" s="1"/>
  <c r="V598" i="3"/>
  <c r="R598" i="3"/>
  <c r="S598" i="3" s="1"/>
  <c r="T598" i="3" s="1"/>
  <c r="U598" i="3" s="1"/>
  <c r="V597" i="3"/>
  <c r="R597" i="3"/>
  <c r="S597" i="3" s="1"/>
  <c r="T597" i="3" s="1"/>
  <c r="U597" i="3" s="1"/>
  <c r="V596" i="3"/>
  <c r="R596" i="3"/>
  <c r="S596" i="3" s="1"/>
  <c r="T596" i="3" s="1"/>
  <c r="U596" i="3" s="1"/>
  <c r="V595" i="3"/>
  <c r="R595" i="3"/>
  <c r="S595" i="3" s="1"/>
  <c r="T595" i="3" s="1"/>
  <c r="U595" i="3" s="1"/>
  <c r="V594" i="3"/>
  <c r="R594" i="3"/>
  <c r="S594" i="3" s="1"/>
  <c r="T594" i="3" s="1"/>
  <c r="U594" i="3" s="1"/>
  <c r="V593" i="3"/>
  <c r="R593" i="3"/>
  <c r="S593" i="3" s="1"/>
  <c r="T593" i="3" s="1"/>
  <c r="U593" i="3" s="1"/>
  <c r="V592" i="3"/>
  <c r="R592" i="3"/>
  <c r="S592" i="3" s="1"/>
  <c r="T592" i="3" s="1"/>
  <c r="U592" i="3" s="1"/>
  <c r="V591" i="3"/>
  <c r="R591" i="3"/>
  <c r="S591" i="3" s="1"/>
  <c r="T591" i="3" s="1"/>
  <c r="U591" i="3" s="1"/>
  <c r="V590" i="3"/>
  <c r="R590" i="3"/>
  <c r="S590" i="3" s="1"/>
  <c r="T590" i="3" s="1"/>
  <c r="U590" i="3" s="1"/>
  <c r="V589" i="3"/>
  <c r="R589" i="3"/>
  <c r="S589" i="3" s="1"/>
  <c r="T589" i="3" s="1"/>
  <c r="U589" i="3" s="1"/>
  <c r="V588" i="3"/>
  <c r="R588" i="3"/>
  <c r="S588" i="3" s="1"/>
  <c r="T588" i="3" s="1"/>
  <c r="U588" i="3" s="1"/>
  <c r="V587" i="3"/>
  <c r="R587" i="3"/>
  <c r="S587" i="3" s="1"/>
  <c r="T587" i="3" s="1"/>
  <c r="U587" i="3" s="1"/>
  <c r="V586" i="3"/>
  <c r="R586" i="3"/>
  <c r="S586" i="3" s="1"/>
  <c r="T586" i="3" s="1"/>
  <c r="U586" i="3" s="1"/>
  <c r="V585" i="3"/>
  <c r="R585" i="3"/>
  <c r="S585" i="3" s="1"/>
  <c r="T585" i="3" s="1"/>
  <c r="U585" i="3" s="1"/>
  <c r="V584" i="3"/>
  <c r="R584" i="3"/>
  <c r="S584" i="3" s="1"/>
  <c r="T584" i="3" s="1"/>
  <c r="U584" i="3" s="1"/>
  <c r="V583" i="3"/>
  <c r="R583" i="3"/>
  <c r="S583" i="3" s="1"/>
  <c r="T583" i="3" s="1"/>
  <c r="U583" i="3" s="1"/>
  <c r="V582" i="3"/>
  <c r="R582" i="3"/>
  <c r="S582" i="3" s="1"/>
  <c r="T582" i="3" s="1"/>
  <c r="U582" i="3" s="1"/>
  <c r="V581" i="3"/>
  <c r="R581" i="3"/>
  <c r="S581" i="3" s="1"/>
  <c r="T581" i="3" s="1"/>
  <c r="U581" i="3" s="1"/>
  <c r="V580" i="3"/>
  <c r="R580" i="3"/>
  <c r="S580" i="3" s="1"/>
  <c r="T580" i="3" s="1"/>
  <c r="U580" i="3" s="1"/>
  <c r="V579" i="3"/>
  <c r="R579" i="3"/>
  <c r="S579" i="3" s="1"/>
  <c r="T579" i="3" s="1"/>
  <c r="U579" i="3" s="1"/>
  <c r="V578" i="3"/>
  <c r="R578" i="3"/>
  <c r="S578" i="3" s="1"/>
  <c r="T578" i="3" s="1"/>
  <c r="U578" i="3" s="1"/>
  <c r="V577" i="3"/>
  <c r="R577" i="3"/>
  <c r="S577" i="3" s="1"/>
  <c r="T577" i="3" s="1"/>
  <c r="U577" i="3" s="1"/>
  <c r="V576" i="3"/>
  <c r="R576" i="3"/>
  <c r="S576" i="3" s="1"/>
  <c r="T576" i="3" s="1"/>
  <c r="U576" i="3" s="1"/>
  <c r="V575" i="3"/>
  <c r="R575" i="3"/>
  <c r="S575" i="3" s="1"/>
  <c r="T575" i="3" s="1"/>
  <c r="U575" i="3" s="1"/>
  <c r="V574" i="3"/>
  <c r="R574" i="3"/>
  <c r="S574" i="3" s="1"/>
  <c r="T574" i="3" s="1"/>
  <c r="U574" i="3" s="1"/>
  <c r="V573" i="3"/>
  <c r="R573" i="3"/>
  <c r="S573" i="3" s="1"/>
  <c r="T573" i="3" s="1"/>
  <c r="U573" i="3" s="1"/>
  <c r="V572" i="3"/>
  <c r="R572" i="3"/>
  <c r="S572" i="3" s="1"/>
  <c r="T572" i="3" s="1"/>
  <c r="U572" i="3" s="1"/>
  <c r="V571" i="3"/>
  <c r="R571" i="3"/>
  <c r="S571" i="3" s="1"/>
  <c r="T571" i="3" s="1"/>
  <c r="U571" i="3" s="1"/>
  <c r="V570" i="3"/>
  <c r="R570" i="3"/>
  <c r="S570" i="3" s="1"/>
  <c r="T570" i="3" s="1"/>
  <c r="U570" i="3" s="1"/>
  <c r="V569" i="3"/>
  <c r="R569" i="3"/>
  <c r="S569" i="3" s="1"/>
  <c r="T569" i="3" s="1"/>
  <c r="U569" i="3" s="1"/>
  <c r="V568" i="3"/>
  <c r="R568" i="3"/>
  <c r="S568" i="3" s="1"/>
  <c r="T568" i="3" s="1"/>
  <c r="U568" i="3" s="1"/>
  <c r="V567" i="3"/>
  <c r="R567" i="3"/>
  <c r="S567" i="3" s="1"/>
  <c r="T567" i="3" s="1"/>
  <c r="U567" i="3" s="1"/>
  <c r="V566" i="3"/>
  <c r="R566" i="3"/>
  <c r="S566" i="3" s="1"/>
  <c r="T566" i="3" s="1"/>
  <c r="U566" i="3" s="1"/>
  <c r="V565" i="3"/>
  <c r="R565" i="3"/>
  <c r="S565" i="3" s="1"/>
  <c r="T565" i="3" s="1"/>
  <c r="U565" i="3" s="1"/>
  <c r="V564" i="3"/>
  <c r="R564" i="3"/>
  <c r="S564" i="3" s="1"/>
  <c r="T564" i="3" s="1"/>
  <c r="U564" i="3" s="1"/>
  <c r="V563" i="3"/>
  <c r="R563" i="3"/>
  <c r="S563" i="3" s="1"/>
  <c r="T563" i="3" s="1"/>
  <c r="U563" i="3" s="1"/>
  <c r="V562" i="3"/>
  <c r="R562" i="3"/>
  <c r="S562" i="3" s="1"/>
  <c r="T562" i="3" s="1"/>
  <c r="U562" i="3" s="1"/>
  <c r="V561" i="3"/>
  <c r="R561" i="3"/>
  <c r="S561" i="3" s="1"/>
  <c r="T561" i="3" s="1"/>
  <c r="U561" i="3" s="1"/>
  <c r="V560" i="3"/>
  <c r="R560" i="3"/>
  <c r="S560" i="3" s="1"/>
  <c r="T560" i="3" s="1"/>
  <c r="U560" i="3" s="1"/>
  <c r="V559" i="3"/>
  <c r="R559" i="3"/>
  <c r="S559" i="3" s="1"/>
  <c r="T559" i="3" s="1"/>
  <c r="U559" i="3" s="1"/>
  <c r="V558" i="3"/>
  <c r="R558" i="3"/>
  <c r="S558" i="3" s="1"/>
  <c r="T558" i="3" s="1"/>
  <c r="U558" i="3" s="1"/>
  <c r="V557" i="3"/>
  <c r="R557" i="3"/>
  <c r="S557" i="3" s="1"/>
  <c r="T557" i="3" s="1"/>
  <c r="U557" i="3" s="1"/>
  <c r="V556" i="3"/>
  <c r="R556" i="3"/>
  <c r="S556" i="3" s="1"/>
  <c r="T556" i="3" s="1"/>
  <c r="U556" i="3" s="1"/>
  <c r="V555" i="3"/>
  <c r="R555" i="3"/>
  <c r="S555" i="3" s="1"/>
  <c r="T555" i="3" s="1"/>
  <c r="U555" i="3" s="1"/>
  <c r="V554" i="3"/>
  <c r="R554" i="3"/>
  <c r="S554" i="3" s="1"/>
  <c r="T554" i="3" s="1"/>
  <c r="U554" i="3" s="1"/>
  <c r="V553" i="3"/>
  <c r="R553" i="3"/>
  <c r="S553" i="3" s="1"/>
  <c r="T553" i="3" s="1"/>
  <c r="U553" i="3" s="1"/>
  <c r="V552" i="3"/>
  <c r="R552" i="3"/>
  <c r="S552" i="3" s="1"/>
  <c r="T552" i="3" s="1"/>
  <c r="U552" i="3" s="1"/>
  <c r="V551" i="3"/>
  <c r="R551" i="3"/>
  <c r="S551" i="3" s="1"/>
  <c r="T551" i="3" s="1"/>
  <c r="U551" i="3" s="1"/>
  <c r="V550" i="3"/>
  <c r="R550" i="3"/>
  <c r="S550" i="3" s="1"/>
  <c r="T550" i="3" s="1"/>
  <c r="U550" i="3" s="1"/>
  <c r="V549" i="3"/>
  <c r="R549" i="3"/>
  <c r="S549" i="3" s="1"/>
  <c r="T549" i="3" s="1"/>
  <c r="U549" i="3" s="1"/>
  <c r="V548" i="3"/>
  <c r="R548" i="3"/>
  <c r="S548" i="3" s="1"/>
  <c r="T548" i="3" s="1"/>
  <c r="U548" i="3" s="1"/>
  <c r="V547" i="3"/>
  <c r="R547" i="3"/>
  <c r="S547" i="3" s="1"/>
  <c r="T547" i="3" s="1"/>
  <c r="U547" i="3" s="1"/>
  <c r="V546" i="3"/>
  <c r="R546" i="3"/>
  <c r="S546" i="3" s="1"/>
  <c r="T546" i="3" s="1"/>
  <c r="U546" i="3" s="1"/>
  <c r="V545" i="3"/>
  <c r="R545" i="3"/>
  <c r="S545" i="3" s="1"/>
  <c r="T545" i="3" s="1"/>
  <c r="U545" i="3" s="1"/>
  <c r="V544" i="3"/>
  <c r="R544" i="3"/>
  <c r="S544" i="3" s="1"/>
  <c r="T544" i="3" s="1"/>
  <c r="U544" i="3" s="1"/>
  <c r="V543" i="3"/>
  <c r="R543" i="3"/>
  <c r="S543" i="3" s="1"/>
  <c r="T543" i="3" s="1"/>
  <c r="U543" i="3" s="1"/>
  <c r="V542" i="3"/>
  <c r="R542" i="3"/>
  <c r="S542" i="3" s="1"/>
  <c r="T542" i="3" s="1"/>
  <c r="U542" i="3" s="1"/>
  <c r="V541" i="3"/>
  <c r="R541" i="3"/>
  <c r="S541" i="3" s="1"/>
  <c r="T541" i="3" s="1"/>
  <c r="U541" i="3" s="1"/>
  <c r="V540" i="3"/>
  <c r="R540" i="3"/>
  <c r="S540" i="3" s="1"/>
  <c r="T540" i="3" s="1"/>
  <c r="U540" i="3" s="1"/>
  <c r="V539" i="3"/>
  <c r="R539" i="3"/>
  <c r="S539" i="3" s="1"/>
  <c r="T539" i="3" s="1"/>
  <c r="U539" i="3" s="1"/>
  <c r="V538" i="3"/>
  <c r="R538" i="3"/>
  <c r="S538" i="3" s="1"/>
  <c r="T538" i="3" s="1"/>
  <c r="U538" i="3" s="1"/>
  <c r="V537" i="3"/>
  <c r="R537" i="3"/>
  <c r="S537" i="3" s="1"/>
  <c r="T537" i="3" s="1"/>
  <c r="U537" i="3" s="1"/>
  <c r="V536" i="3"/>
  <c r="R536" i="3"/>
  <c r="S536" i="3" s="1"/>
  <c r="T536" i="3" s="1"/>
  <c r="U536" i="3" s="1"/>
  <c r="V535" i="3"/>
  <c r="R535" i="3"/>
  <c r="S535" i="3" s="1"/>
  <c r="T535" i="3" s="1"/>
  <c r="U535" i="3" s="1"/>
  <c r="V534" i="3"/>
  <c r="R534" i="3"/>
  <c r="S534" i="3" s="1"/>
  <c r="T534" i="3" s="1"/>
  <c r="U534" i="3" s="1"/>
  <c r="V533" i="3"/>
  <c r="R533" i="3"/>
  <c r="S533" i="3" s="1"/>
  <c r="T533" i="3" s="1"/>
  <c r="U533" i="3" s="1"/>
  <c r="V532" i="3"/>
  <c r="R532" i="3"/>
  <c r="S532" i="3" s="1"/>
  <c r="T532" i="3" s="1"/>
  <c r="U532" i="3" s="1"/>
  <c r="V531" i="3"/>
  <c r="R531" i="3"/>
  <c r="S531" i="3" s="1"/>
  <c r="T531" i="3" s="1"/>
  <c r="U531" i="3" s="1"/>
  <c r="V530" i="3"/>
  <c r="R530" i="3"/>
  <c r="S530" i="3" s="1"/>
  <c r="T530" i="3" s="1"/>
  <c r="U530" i="3" s="1"/>
  <c r="V529" i="3"/>
  <c r="R529" i="3"/>
  <c r="S529" i="3" s="1"/>
  <c r="T529" i="3" s="1"/>
  <c r="U529" i="3" s="1"/>
  <c r="V528" i="3"/>
  <c r="R528" i="3"/>
  <c r="S528" i="3" s="1"/>
  <c r="T528" i="3" s="1"/>
  <c r="U528" i="3" s="1"/>
  <c r="V527" i="3"/>
  <c r="R527" i="3"/>
  <c r="S527" i="3" s="1"/>
  <c r="T527" i="3" s="1"/>
  <c r="U527" i="3" s="1"/>
  <c r="V526" i="3"/>
  <c r="R526" i="3"/>
  <c r="S526" i="3" s="1"/>
  <c r="T526" i="3" s="1"/>
  <c r="U526" i="3" s="1"/>
  <c r="V525" i="3"/>
  <c r="R525" i="3"/>
  <c r="S525" i="3" s="1"/>
  <c r="T525" i="3" s="1"/>
  <c r="U525" i="3" s="1"/>
  <c r="V524" i="3"/>
  <c r="R524" i="3"/>
  <c r="S524" i="3" s="1"/>
  <c r="T524" i="3" s="1"/>
  <c r="U524" i="3" s="1"/>
  <c r="V523" i="3"/>
  <c r="R523" i="3"/>
  <c r="S523" i="3" s="1"/>
  <c r="T523" i="3" s="1"/>
  <c r="U523" i="3" s="1"/>
  <c r="V522" i="3"/>
  <c r="R522" i="3"/>
  <c r="S522" i="3" s="1"/>
  <c r="T522" i="3" s="1"/>
  <c r="U522" i="3" s="1"/>
  <c r="V521" i="3"/>
  <c r="R521" i="3"/>
  <c r="S521" i="3" s="1"/>
  <c r="T521" i="3" s="1"/>
  <c r="U521" i="3" s="1"/>
  <c r="V520" i="3"/>
  <c r="R520" i="3"/>
  <c r="S520" i="3" s="1"/>
  <c r="T520" i="3" s="1"/>
  <c r="U520" i="3" s="1"/>
  <c r="V519" i="3"/>
  <c r="R519" i="3"/>
  <c r="S519" i="3" s="1"/>
  <c r="T519" i="3" s="1"/>
  <c r="U519" i="3" s="1"/>
  <c r="V518" i="3"/>
  <c r="R518" i="3"/>
  <c r="S518" i="3" s="1"/>
  <c r="T518" i="3" s="1"/>
  <c r="U518" i="3" s="1"/>
  <c r="V517" i="3"/>
  <c r="R517" i="3"/>
  <c r="S517" i="3" s="1"/>
  <c r="T517" i="3" s="1"/>
  <c r="U517" i="3" s="1"/>
  <c r="V516" i="3"/>
  <c r="R516" i="3"/>
  <c r="S516" i="3" s="1"/>
  <c r="T516" i="3" s="1"/>
  <c r="U516" i="3" s="1"/>
  <c r="V515" i="3"/>
  <c r="R515" i="3"/>
  <c r="S515" i="3" s="1"/>
  <c r="T515" i="3" s="1"/>
  <c r="U515" i="3" s="1"/>
  <c r="V514" i="3"/>
  <c r="R514" i="3"/>
  <c r="S514" i="3" s="1"/>
  <c r="T514" i="3" s="1"/>
  <c r="U514" i="3" s="1"/>
  <c r="V513" i="3"/>
  <c r="R513" i="3"/>
  <c r="S513" i="3" s="1"/>
  <c r="T513" i="3" s="1"/>
  <c r="U513" i="3" s="1"/>
  <c r="V512" i="3"/>
  <c r="R512" i="3"/>
  <c r="S512" i="3" s="1"/>
  <c r="T512" i="3" s="1"/>
  <c r="U512" i="3" s="1"/>
  <c r="V511" i="3"/>
  <c r="R511" i="3"/>
  <c r="S511" i="3" s="1"/>
  <c r="T511" i="3" s="1"/>
  <c r="U511" i="3" s="1"/>
  <c r="V510" i="3"/>
  <c r="R510" i="3"/>
  <c r="S510" i="3" s="1"/>
  <c r="T510" i="3" s="1"/>
  <c r="U510" i="3" s="1"/>
  <c r="V509" i="3"/>
  <c r="R509" i="3"/>
  <c r="S509" i="3" s="1"/>
  <c r="T509" i="3" s="1"/>
  <c r="U509" i="3" s="1"/>
  <c r="V508" i="3"/>
  <c r="R508" i="3"/>
  <c r="S508" i="3" s="1"/>
  <c r="T508" i="3" s="1"/>
  <c r="U508" i="3" s="1"/>
  <c r="V507" i="3"/>
  <c r="R507" i="3"/>
  <c r="S507" i="3" s="1"/>
  <c r="T507" i="3" s="1"/>
  <c r="U507" i="3" s="1"/>
  <c r="V506" i="3"/>
  <c r="R506" i="3"/>
  <c r="S506" i="3" s="1"/>
  <c r="T506" i="3" s="1"/>
  <c r="U506" i="3" s="1"/>
  <c r="V505" i="3"/>
  <c r="R505" i="3"/>
  <c r="S505" i="3" s="1"/>
  <c r="T505" i="3" s="1"/>
  <c r="U505" i="3" s="1"/>
  <c r="V504" i="3"/>
  <c r="R504" i="3"/>
  <c r="S504" i="3" s="1"/>
  <c r="T504" i="3" s="1"/>
  <c r="U504" i="3" s="1"/>
  <c r="V503" i="3"/>
  <c r="R503" i="3"/>
  <c r="S503" i="3" s="1"/>
  <c r="T503" i="3" s="1"/>
  <c r="U503" i="3" s="1"/>
  <c r="V502" i="3"/>
  <c r="R502" i="3"/>
  <c r="S502" i="3" s="1"/>
  <c r="T502" i="3" s="1"/>
  <c r="U502" i="3" s="1"/>
  <c r="V501" i="3"/>
  <c r="R501" i="3"/>
  <c r="S501" i="3" s="1"/>
  <c r="T501" i="3" s="1"/>
  <c r="U501" i="3" s="1"/>
  <c r="V500" i="3"/>
  <c r="R500" i="3"/>
  <c r="S500" i="3" s="1"/>
  <c r="T500" i="3" s="1"/>
  <c r="U500" i="3" s="1"/>
  <c r="V499" i="3"/>
  <c r="R499" i="3"/>
  <c r="S499" i="3" s="1"/>
  <c r="T499" i="3" s="1"/>
  <c r="U499" i="3" s="1"/>
  <c r="V498" i="3"/>
  <c r="R498" i="3"/>
  <c r="S498" i="3" s="1"/>
  <c r="T498" i="3" s="1"/>
  <c r="U498" i="3" s="1"/>
  <c r="V497" i="3"/>
  <c r="R497" i="3"/>
  <c r="S497" i="3" s="1"/>
  <c r="T497" i="3" s="1"/>
  <c r="U497" i="3" s="1"/>
  <c r="V496" i="3"/>
  <c r="R496" i="3"/>
  <c r="S496" i="3" s="1"/>
  <c r="T496" i="3" s="1"/>
  <c r="U496" i="3" s="1"/>
  <c r="V495" i="3"/>
  <c r="R495" i="3"/>
  <c r="S495" i="3" s="1"/>
  <c r="T495" i="3" s="1"/>
  <c r="U495" i="3" s="1"/>
  <c r="V494" i="3"/>
  <c r="R494" i="3"/>
  <c r="S494" i="3" s="1"/>
  <c r="T494" i="3" s="1"/>
  <c r="U494" i="3" s="1"/>
  <c r="V493" i="3"/>
  <c r="R493" i="3"/>
  <c r="S493" i="3" s="1"/>
  <c r="T493" i="3" s="1"/>
  <c r="U493" i="3" s="1"/>
  <c r="V492" i="3"/>
  <c r="R492" i="3"/>
  <c r="S492" i="3" s="1"/>
  <c r="T492" i="3" s="1"/>
  <c r="U492" i="3" s="1"/>
  <c r="V491" i="3"/>
  <c r="R491" i="3"/>
  <c r="S491" i="3" s="1"/>
  <c r="T491" i="3" s="1"/>
  <c r="U491" i="3" s="1"/>
  <c r="V490" i="3"/>
  <c r="R490" i="3"/>
  <c r="S490" i="3" s="1"/>
  <c r="T490" i="3" s="1"/>
  <c r="U490" i="3" s="1"/>
  <c r="V489" i="3"/>
  <c r="R489" i="3"/>
  <c r="S489" i="3" s="1"/>
  <c r="T489" i="3" s="1"/>
  <c r="U489" i="3" s="1"/>
  <c r="V488" i="3"/>
  <c r="R488" i="3"/>
  <c r="S488" i="3" s="1"/>
  <c r="T488" i="3" s="1"/>
  <c r="U488" i="3" s="1"/>
  <c r="V487" i="3"/>
  <c r="R487" i="3"/>
  <c r="S487" i="3" s="1"/>
  <c r="T487" i="3" s="1"/>
  <c r="U487" i="3" s="1"/>
  <c r="V486" i="3"/>
  <c r="R486" i="3"/>
  <c r="S486" i="3" s="1"/>
  <c r="T486" i="3" s="1"/>
  <c r="U486" i="3" s="1"/>
  <c r="V485" i="3"/>
  <c r="R485" i="3"/>
  <c r="S485" i="3" s="1"/>
  <c r="T485" i="3" s="1"/>
  <c r="U485" i="3" s="1"/>
  <c r="V484" i="3"/>
  <c r="R484" i="3"/>
  <c r="S484" i="3" s="1"/>
  <c r="T484" i="3" s="1"/>
  <c r="U484" i="3" s="1"/>
  <c r="V483" i="3"/>
  <c r="R483" i="3"/>
  <c r="S483" i="3" s="1"/>
  <c r="T483" i="3" s="1"/>
  <c r="U483" i="3" s="1"/>
  <c r="V482" i="3"/>
  <c r="R482" i="3"/>
  <c r="S482" i="3" s="1"/>
  <c r="T482" i="3" s="1"/>
  <c r="U482" i="3" s="1"/>
  <c r="V481" i="3"/>
  <c r="R481" i="3"/>
  <c r="S481" i="3" s="1"/>
  <c r="T481" i="3" s="1"/>
  <c r="U481" i="3" s="1"/>
  <c r="V480" i="3"/>
  <c r="R480" i="3"/>
  <c r="S480" i="3" s="1"/>
  <c r="T480" i="3" s="1"/>
  <c r="U480" i="3" s="1"/>
  <c r="V479" i="3"/>
  <c r="R479" i="3"/>
  <c r="S479" i="3" s="1"/>
  <c r="T479" i="3" s="1"/>
  <c r="U479" i="3" s="1"/>
  <c r="V478" i="3"/>
  <c r="R478" i="3"/>
  <c r="S478" i="3" s="1"/>
  <c r="T478" i="3" s="1"/>
  <c r="U478" i="3" s="1"/>
  <c r="V477" i="3"/>
  <c r="R477" i="3"/>
  <c r="S477" i="3" s="1"/>
  <c r="T477" i="3" s="1"/>
  <c r="U477" i="3" s="1"/>
  <c r="V476" i="3"/>
  <c r="R476" i="3"/>
  <c r="S476" i="3" s="1"/>
  <c r="T476" i="3" s="1"/>
  <c r="U476" i="3" s="1"/>
  <c r="V475" i="3"/>
  <c r="R475" i="3"/>
  <c r="S475" i="3" s="1"/>
  <c r="T475" i="3" s="1"/>
  <c r="U475" i="3" s="1"/>
  <c r="V474" i="3"/>
  <c r="R474" i="3"/>
  <c r="S474" i="3" s="1"/>
  <c r="T474" i="3" s="1"/>
  <c r="U474" i="3" s="1"/>
  <c r="V473" i="3"/>
  <c r="R473" i="3"/>
  <c r="S473" i="3" s="1"/>
  <c r="T473" i="3" s="1"/>
  <c r="U473" i="3" s="1"/>
  <c r="V472" i="3"/>
  <c r="R472" i="3"/>
  <c r="S472" i="3" s="1"/>
  <c r="T472" i="3" s="1"/>
  <c r="U472" i="3" s="1"/>
  <c r="V471" i="3"/>
  <c r="R471" i="3"/>
  <c r="S471" i="3" s="1"/>
  <c r="T471" i="3" s="1"/>
  <c r="U471" i="3" s="1"/>
  <c r="V470" i="3"/>
  <c r="R470" i="3"/>
  <c r="S470" i="3" s="1"/>
  <c r="T470" i="3" s="1"/>
  <c r="U470" i="3" s="1"/>
  <c r="V469" i="3"/>
  <c r="R469" i="3"/>
  <c r="S469" i="3" s="1"/>
  <c r="T469" i="3" s="1"/>
  <c r="U469" i="3" s="1"/>
  <c r="V468" i="3"/>
  <c r="R468" i="3"/>
  <c r="S468" i="3" s="1"/>
  <c r="T468" i="3" s="1"/>
  <c r="U468" i="3" s="1"/>
  <c r="V467" i="3"/>
  <c r="R467" i="3"/>
  <c r="S467" i="3" s="1"/>
  <c r="T467" i="3" s="1"/>
  <c r="U467" i="3" s="1"/>
  <c r="V466" i="3"/>
  <c r="R466" i="3"/>
  <c r="S466" i="3" s="1"/>
  <c r="T466" i="3" s="1"/>
  <c r="U466" i="3" s="1"/>
  <c r="V465" i="3"/>
  <c r="R465" i="3"/>
  <c r="S465" i="3" s="1"/>
  <c r="T465" i="3" s="1"/>
  <c r="U465" i="3" s="1"/>
  <c r="V464" i="3"/>
  <c r="R464" i="3"/>
  <c r="S464" i="3" s="1"/>
  <c r="T464" i="3" s="1"/>
  <c r="U464" i="3" s="1"/>
  <c r="V463" i="3"/>
  <c r="R463" i="3"/>
  <c r="S463" i="3" s="1"/>
  <c r="T463" i="3" s="1"/>
  <c r="U463" i="3" s="1"/>
  <c r="V462" i="3"/>
  <c r="R462" i="3"/>
  <c r="S462" i="3" s="1"/>
  <c r="T462" i="3" s="1"/>
  <c r="U462" i="3" s="1"/>
  <c r="V461" i="3"/>
  <c r="R461" i="3"/>
  <c r="S461" i="3" s="1"/>
  <c r="T461" i="3" s="1"/>
  <c r="U461" i="3" s="1"/>
  <c r="V460" i="3"/>
  <c r="R460" i="3"/>
  <c r="S460" i="3" s="1"/>
  <c r="T460" i="3" s="1"/>
  <c r="U460" i="3" s="1"/>
  <c r="V459" i="3"/>
  <c r="R459" i="3"/>
  <c r="S459" i="3" s="1"/>
  <c r="T459" i="3" s="1"/>
  <c r="U459" i="3" s="1"/>
  <c r="V458" i="3"/>
  <c r="R458" i="3"/>
  <c r="S458" i="3" s="1"/>
  <c r="T458" i="3" s="1"/>
  <c r="U458" i="3" s="1"/>
  <c r="V457" i="3"/>
  <c r="R457" i="3"/>
  <c r="S457" i="3" s="1"/>
  <c r="T457" i="3" s="1"/>
  <c r="U457" i="3" s="1"/>
  <c r="V456" i="3"/>
  <c r="R456" i="3"/>
  <c r="S456" i="3" s="1"/>
  <c r="T456" i="3" s="1"/>
  <c r="U456" i="3" s="1"/>
  <c r="V455" i="3"/>
  <c r="R455" i="3"/>
  <c r="S455" i="3" s="1"/>
  <c r="T455" i="3" s="1"/>
  <c r="U455" i="3" s="1"/>
  <c r="V454" i="3"/>
  <c r="R454" i="3"/>
  <c r="S454" i="3" s="1"/>
  <c r="T454" i="3" s="1"/>
  <c r="U454" i="3" s="1"/>
  <c r="V453" i="3"/>
  <c r="R453" i="3"/>
  <c r="S453" i="3" s="1"/>
  <c r="T453" i="3" s="1"/>
  <c r="U453" i="3" s="1"/>
  <c r="V452" i="3"/>
  <c r="R452" i="3"/>
  <c r="S452" i="3" s="1"/>
  <c r="T452" i="3" s="1"/>
  <c r="U452" i="3" s="1"/>
  <c r="V451" i="3"/>
  <c r="R451" i="3"/>
  <c r="S451" i="3" s="1"/>
  <c r="T451" i="3" s="1"/>
  <c r="U451" i="3" s="1"/>
  <c r="V450" i="3"/>
  <c r="R450" i="3"/>
  <c r="S450" i="3" s="1"/>
  <c r="T450" i="3" s="1"/>
  <c r="U450" i="3" s="1"/>
  <c r="V449" i="3"/>
  <c r="R449" i="3"/>
  <c r="S449" i="3" s="1"/>
  <c r="T449" i="3" s="1"/>
  <c r="U449" i="3" s="1"/>
  <c r="V448" i="3"/>
  <c r="R448" i="3"/>
  <c r="S448" i="3" s="1"/>
  <c r="T448" i="3" s="1"/>
  <c r="U448" i="3" s="1"/>
  <c r="V447" i="3"/>
  <c r="R447" i="3"/>
  <c r="S447" i="3" s="1"/>
  <c r="T447" i="3" s="1"/>
  <c r="U447" i="3" s="1"/>
  <c r="V446" i="3"/>
  <c r="R446" i="3"/>
  <c r="S446" i="3" s="1"/>
  <c r="T446" i="3" s="1"/>
  <c r="U446" i="3" s="1"/>
  <c r="V445" i="3"/>
  <c r="R445" i="3"/>
  <c r="S445" i="3" s="1"/>
  <c r="T445" i="3" s="1"/>
  <c r="U445" i="3" s="1"/>
  <c r="V444" i="3"/>
  <c r="R444" i="3"/>
  <c r="S444" i="3" s="1"/>
  <c r="T444" i="3" s="1"/>
  <c r="U444" i="3" s="1"/>
  <c r="V443" i="3"/>
  <c r="R443" i="3"/>
  <c r="S443" i="3" s="1"/>
  <c r="T443" i="3" s="1"/>
  <c r="U443" i="3" s="1"/>
  <c r="V442" i="3"/>
  <c r="R442" i="3"/>
  <c r="S442" i="3" s="1"/>
  <c r="T442" i="3" s="1"/>
  <c r="U442" i="3" s="1"/>
  <c r="V441" i="3"/>
  <c r="R441" i="3"/>
  <c r="S441" i="3" s="1"/>
  <c r="T441" i="3" s="1"/>
  <c r="U441" i="3" s="1"/>
  <c r="V440" i="3"/>
  <c r="R440" i="3"/>
  <c r="S440" i="3" s="1"/>
  <c r="T440" i="3" s="1"/>
  <c r="U440" i="3" s="1"/>
  <c r="V439" i="3"/>
  <c r="R439" i="3"/>
  <c r="S439" i="3" s="1"/>
  <c r="T439" i="3" s="1"/>
  <c r="U439" i="3" s="1"/>
  <c r="V438" i="3"/>
  <c r="R438" i="3"/>
  <c r="S438" i="3" s="1"/>
  <c r="T438" i="3" s="1"/>
  <c r="U438" i="3" s="1"/>
  <c r="V437" i="3"/>
  <c r="R437" i="3"/>
  <c r="S437" i="3" s="1"/>
  <c r="T437" i="3" s="1"/>
  <c r="U437" i="3" s="1"/>
  <c r="V436" i="3"/>
  <c r="R436" i="3"/>
  <c r="S436" i="3" s="1"/>
  <c r="T436" i="3" s="1"/>
  <c r="U436" i="3" s="1"/>
  <c r="V435" i="3"/>
  <c r="R435" i="3"/>
  <c r="S435" i="3" s="1"/>
  <c r="T435" i="3" s="1"/>
  <c r="U435" i="3" s="1"/>
  <c r="V434" i="3"/>
  <c r="R434" i="3"/>
  <c r="S434" i="3" s="1"/>
  <c r="T434" i="3" s="1"/>
  <c r="U434" i="3" s="1"/>
  <c r="V433" i="3"/>
  <c r="R433" i="3"/>
  <c r="S433" i="3" s="1"/>
  <c r="T433" i="3" s="1"/>
  <c r="U433" i="3" s="1"/>
  <c r="V432" i="3"/>
  <c r="R432" i="3"/>
  <c r="S432" i="3" s="1"/>
  <c r="T432" i="3" s="1"/>
  <c r="U432" i="3" s="1"/>
  <c r="V431" i="3"/>
  <c r="R431" i="3"/>
  <c r="S431" i="3" s="1"/>
  <c r="T431" i="3" s="1"/>
  <c r="U431" i="3" s="1"/>
  <c r="V430" i="3"/>
  <c r="R430" i="3"/>
  <c r="S430" i="3" s="1"/>
  <c r="T430" i="3" s="1"/>
  <c r="U430" i="3" s="1"/>
  <c r="V429" i="3"/>
  <c r="R429" i="3"/>
  <c r="S429" i="3" s="1"/>
  <c r="T429" i="3" s="1"/>
  <c r="U429" i="3" s="1"/>
  <c r="V428" i="3"/>
  <c r="R428" i="3"/>
  <c r="S428" i="3" s="1"/>
  <c r="T428" i="3" s="1"/>
  <c r="U428" i="3" s="1"/>
  <c r="V427" i="3"/>
  <c r="R427" i="3"/>
  <c r="S427" i="3" s="1"/>
  <c r="T427" i="3" s="1"/>
  <c r="U427" i="3" s="1"/>
  <c r="V426" i="3"/>
  <c r="R426" i="3"/>
  <c r="S426" i="3" s="1"/>
  <c r="T426" i="3" s="1"/>
  <c r="U426" i="3" s="1"/>
  <c r="V425" i="3"/>
  <c r="R425" i="3"/>
  <c r="S425" i="3" s="1"/>
  <c r="T425" i="3" s="1"/>
  <c r="U425" i="3" s="1"/>
  <c r="V424" i="3"/>
  <c r="R424" i="3"/>
  <c r="S424" i="3" s="1"/>
  <c r="T424" i="3" s="1"/>
  <c r="U424" i="3" s="1"/>
  <c r="V423" i="3"/>
  <c r="R423" i="3"/>
  <c r="S423" i="3" s="1"/>
  <c r="T423" i="3" s="1"/>
  <c r="U423" i="3" s="1"/>
  <c r="V422" i="3"/>
  <c r="R422" i="3"/>
  <c r="S422" i="3" s="1"/>
  <c r="T422" i="3" s="1"/>
  <c r="U422" i="3" s="1"/>
  <c r="V421" i="3"/>
  <c r="R421" i="3"/>
  <c r="S421" i="3" s="1"/>
  <c r="T421" i="3" s="1"/>
  <c r="U421" i="3" s="1"/>
  <c r="V420" i="3"/>
  <c r="R420" i="3"/>
  <c r="S420" i="3" s="1"/>
  <c r="T420" i="3" s="1"/>
  <c r="U420" i="3" s="1"/>
  <c r="V419" i="3"/>
  <c r="R419" i="3"/>
  <c r="S419" i="3" s="1"/>
  <c r="T419" i="3" s="1"/>
  <c r="U419" i="3" s="1"/>
  <c r="V418" i="3"/>
  <c r="R418" i="3"/>
  <c r="S418" i="3" s="1"/>
  <c r="T418" i="3" s="1"/>
  <c r="U418" i="3" s="1"/>
  <c r="V417" i="3"/>
  <c r="R417" i="3"/>
  <c r="S417" i="3" s="1"/>
  <c r="T417" i="3" s="1"/>
  <c r="U417" i="3" s="1"/>
  <c r="V416" i="3"/>
  <c r="R416" i="3"/>
  <c r="S416" i="3" s="1"/>
  <c r="T416" i="3" s="1"/>
  <c r="U416" i="3" s="1"/>
  <c r="V415" i="3"/>
  <c r="R415" i="3"/>
  <c r="S415" i="3" s="1"/>
  <c r="T415" i="3" s="1"/>
  <c r="U415" i="3" s="1"/>
  <c r="V414" i="3"/>
  <c r="R414" i="3"/>
  <c r="S414" i="3" s="1"/>
  <c r="T414" i="3" s="1"/>
  <c r="U414" i="3" s="1"/>
  <c r="V413" i="3"/>
  <c r="R413" i="3"/>
  <c r="S413" i="3" s="1"/>
  <c r="T413" i="3" s="1"/>
  <c r="U413" i="3" s="1"/>
  <c r="V412" i="3"/>
  <c r="R412" i="3"/>
  <c r="S412" i="3" s="1"/>
  <c r="T412" i="3" s="1"/>
  <c r="U412" i="3" s="1"/>
  <c r="V411" i="3"/>
  <c r="R411" i="3"/>
  <c r="S411" i="3" s="1"/>
  <c r="T411" i="3" s="1"/>
  <c r="U411" i="3" s="1"/>
  <c r="V410" i="3"/>
  <c r="R410" i="3"/>
  <c r="S410" i="3" s="1"/>
  <c r="T410" i="3" s="1"/>
  <c r="U410" i="3" s="1"/>
  <c r="V409" i="3"/>
  <c r="R409" i="3"/>
  <c r="S409" i="3" s="1"/>
  <c r="T409" i="3" s="1"/>
  <c r="U409" i="3" s="1"/>
  <c r="V408" i="3"/>
  <c r="R408" i="3"/>
  <c r="S408" i="3" s="1"/>
  <c r="T408" i="3" s="1"/>
  <c r="U408" i="3" s="1"/>
  <c r="V407" i="3"/>
  <c r="R407" i="3"/>
  <c r="S407" i="3" s="1"/>
  <c r="T407" i="3" s="1"/>
  <c r="U407" i="3" s="1"/>
  <c r="V406" i="3"/>
  <c r="R406" i="3"/>
  <c r="S406" i="3" s="1"/>
  <c r="T406" i="3" s="1"/>
  <c r="U406" i="3" s="1"/>
  <c r="V405" i="3"/>
  <c r="R405" i="3"/>
  <c r="S405" i="3" s="1"/>
  <c r="T405" i="3" s="1"/>
  <c r="U405" i="3" s="1"/>
  <c r="V404" i="3"/>
  <c r="R404" i="3"/>
  <c r="S404" i="3" s="1"/>
  <c r="T404" i="3" s="1"/>
  <c r="U404" i="3" s="1"/>
  <c r="V403" i="3"/>
  <c r="R403" i="3"/>
  <c r="S403" i="3" s="1"/>
  <c r="T403" i="3" s="1"/>
  <c r="U403" i="3" s="1"/>
  <c r="V402" i="3"/>
  <c r="R402" i="3"/>
  <c r="S402" i="3" s="1"/>
  <c r="T402" i="3" s="1"/>
  <c r="U402" i="3" s="1"/>
  <c r="V401" i="3"/>
  <c r="R401" i="3"/>
  <c r="S401" i="3" s="1"/>
  <c r="T401" i="3" s="1"/>
  <c r="U401" i="3" s="1"/>
  <c r="V400" i="3"/>
  <c r="R400" i="3"/>
  <c r="S400" i="3" s="1"/>
  <c r="T400" i="3" s="1"/>
  <c r="U400" i="3" s="1"/>
  <c r="V399" i="3"/>
  <c r="R399" i="3"/>
  <c r="S399" i="3" s="1"/>
  <c r="T399" i="3" s="1"/>
  <c r="U399" i="3" s="1"/>
  <c r="V398" i="3"/>
  <c r="R398" i="3"/>
  <c r="S398" i="3" s="1"/>
  <c r="T398" i="3" s="1"/>
  <c r="U398" i="3" s="1"/>
  <c r="V397" i="3"/>
  <c r="R397" i="3"/>
  <c r="S397" i="3" s="1"/>
  <c r="T397" i="3" s="1"/>
  <c r="U397" i="3" s="1"/>
  <c r="V396" i="3"/>
  <c r="R396" i="3"/>
  <c r="S396" i="3" s="1"/>
  <c r="T396" i="3" s="1"/>
  <c r="U396" i="3" s="1"/>
  <c r="V395" i="3"/>
  <c r="R395" i="3"/>
  <c r="S395" i="3" s="1"/>
  <c r="T395" i="3" s="1"/>
  <c r="U395" i="3" s="1"/>
  <c r="V394" i="3"/>
  <c r="R394" i="3"/>
  <c r="S394" i="3" s="1"/>
  <c r="T394" i="3" s="1"/>
  <c r="U394" i="3" s="1"/>
  <c r="V393" i="3"/>
  <c r="R393" i="3"/>
  <c r="S393" i="3" s="1"/>
  <c r="T393" i="3" s="1"/>
  <c r="U393" i="3" s="1"/>
  <c r="V392" i="3"/>
  <c r="R392" i="3"/>
  <c r="S392" i="3" s="1"/>
  <c r="T392" i="3" s="1"/>
  <c r="U392" i="3" s="1"/>
  <c r="V391" i="3"/>
  <c r="R391" i="3"/>
  <c r="S391" i="3" s="1"/>
  <c r="T391" i="3" s="1"/>
  <c r="U391" i="3" s="1"/>
  <c r="V390" i="3"/>
  <c r="R390" i="3"/>
  <c r="S390" i="3" s="1"/>
  <c r="T390" i="3" s="1"/>
  <c r="U390" i="3" s="1"/>
  <c r="V389" i="3"/>
  <c r="R389" i="3"/>
  <c r="S389" i="3" s="1"/>
  <c r="T389" i="3" s="1"/>
  <c r="U389" i="3" s="1"/>
  <c r="V388" i="3"/>
  <c r="R388" i="3"/>
  <c r="S388" i="3" s="1"/>
  <c r="T388" i="3" s="1"/>
  <c r="U388" i="3" s="1"/>
  <c r="V387" i="3"/>
  <c r="R387" i="3"/>
  <c r="S387" i="3" s="1"/>
  <c r="T387" i="3" s="1"/>
  <c r="U387" i="3" s="1"/>
  <c r="V386" i="3"/>
  <c r="R386" i="3"/>
  <c r="S386" i="3" s="1"/>
  <c r="T386" i="3" s="1"/>
  <c r="U386" i="3" s="1"/>
  <c r="V385" i="3"/>
  <c r="R385" i="3"/>
  <c r="S385" i="3" s="1"/>
  <c r="T385" i="3" s="1"/>
  <c r="U385" i="3" s="1"/>
  <c r="V384" i="3"/>
  <c r="R384" i="3"/>
  <c r="S384" i="3" s="1"/>
  <c r="T384" i="3" s="1"/>
  <c r="U384" i="3" s="1"/>
  <c r="V383" i="3"/>
  <c r="R383" i="3"/>
  <c r="S383" i="3" s="1"/>
  <c r="T383" i="3" s="1"/>
  <c r="U383" i="3" s="1"/>
  <c r="V382" i="3"/>
  <c r="R382" i="3"/>
  <c r="S382" i="3" s="1"/>
  <c r="T382" i="3" s="1"/>
  <c r="U382" i="3" s="1"/>
  <c r="V381" i="3"/>
  <c r="R381" i="3"/>
  <c r="S381" i="3" s="1"/>
  <c r="T381" i="3" s="1"/>
  <c r="U381" i="3" s="1"/>
  <c r="V380" i="3"/>
  <c r="R380" i="3"/>
  <c r="S380" i="3" s="1"/>
  <c r="T380" i="3" s="1"/>
  <c r="U380" i="3" s="1"/>
  <c r="V379" i="3"/>
  <c r="R379" i="3"/>
  <c r="S379" i="3" s="1"/>
  <c r="T379" i="3" s="1"/>
  <c r="U379" i="3" s="1"/>
  <c r="V378" i="3"/>
  <c r="R378" i="3"/>
  <c r="S378" i="3" s="1"/>
  <c r="T378" i="3" s="1"/>
  <c r="U378" i="3" s="1"/>
  <c r="V377" i="3"/>
  <c r="R377" i="3"/>
  <c r="S377" i="3" s="1"/>
  <c r="T377" i="3" s="1"/>
  <c r="U377" i="3" s="1"/>
  <c r="V376" i="3"/>
  <c r="R376" i="3"/>
  <c r="S376" i="3" s="1"/>
  <c r="T376" i="3" s="1"/>
  <c r="U376" i="3" s="1"/>
  <c r="V375" i="3"/>
  <c r="R375" i="3"/>
  <c r="S375" i="3" s="1"/>
  <c r="T375" i="3" s="1"/>
  <c r="U375" i="3" s="1"/>
  <c r="V374" i="3"/>
  <c r="R374" i="3"/>
  <c r="S374" i="3" s="1"/>
  <c r="T374" i="3" s="1"/>
  <c r="U374" i="3" s="1"/>
  <c r="V373" i="3"/>
  <c r="R373" i="3"/>
  <c r="S373" i="3" s="1"/>
  <c r="T373" i="3" s="1"/>
  <c r="U373" i="3" s="1"/>
  <c r="V372" i="3"/>
  <c r="R372" i="3"/>
  <c r="S372" i="3" s="1"/>
  <c r="T372" i="3" s="1"/>
  <c r="U372" i="3" s="1"/>
  <c r="V371" i="3"/>
  <c r="R371" i="3"/>
  <c r="S371" i="3" s="1"/>
  <c r="T371" i="3" s="1"/>
  <c r="U371" i="3" s="1"/>
  <c r="V370" i="3"/>
  <c r="R370" i="3"/>
  <c r="S370" i="3" s="1"/>
  <c r="T370" i="3" s="1"/>
  <c r="U370" i="3" s="1"/>
  <c r="V369" i="3"/>
  <c r="R369" i="3"/>
  <c r="S369" i="3" s="1"/>
  <c r="T369" i="3" s="1"/>
  <c r="U369" i="3" s="1"/>
  <c r="V368" i="3"/>
  <c r="R368" i="3"/>
  <c r="S368" i="3" s="1"/>
  <c r="T368" i="3" s="1"/>
  <c r="U368" i="3" s="1"/>
  <c r="V367" i="3"/>
  <c r="R367" i="3"/>
  <c r="S367" i="3" s="1"/>
  <c r="T367" i="3" s="1"/>
  <c r="U367" i="3" s="1"/>
  <c r="V366" i="3"/>
  <c r="R366" i="3"/>
  <c r="S366" i="3" s="1"/>
  <c r="T366" i="3" s="1"/>
  <c r="U366" i="3" s="1"/>
  <c r="V365" i="3"/>
  <c r="R365" i="3"/>
  <c r="S365" i="3" s="1"/>
  <c r="T365" i="3" s="1"/>
  <c r="U365" i="3" s="1"/>
  <c r="V364" i="3"/>
  <c r="R364" i="3"/>
  <c r="S364" i="3" s="1"/>
  <c r="T364" i="3" s="1"/>
  <c r="U364" i="3" s="1"/>
  <c r="V363" i="3"/>
  <c r="R363" i="3"/>
  <c r="S363" i="3" s="1"/>
  <c r="T363" i="3" s="1"/>
  <c r="U363" i="3" s="1"/>
  <c r="V362" i="3"/>
  <c r="R362" i="3"/>
  <c r="S362" i="3" s="1"/>
  <c r="T362" i="3" s="1"/>
  <c r="U362" i="3" s="1"/>
  <c r="V361" i="3"/>
  <c r="R361" i="3"/>
  <c r="S361" i="3" s="1"/>
  <c r="T361" i="3" s="1"/>
  <c r="U361" i="3" s="1"/>
  <c r="V360" i="3"/>
  <c r="R360" i="3"/>
  <c r="S360" i="3" s="1"/>
  <c r="T360" i="3" s="1"/>
  <c r="U360" i="3" s="1"/>
  <c r="V359" i="3"/>
  <c r="R359" i="3"/>
  <c r="S359" i="3" s="1"/>
  <c r="T359" i="3" s="1"/>
  <c r="U359" i="3" s="1"/>
  <c r="V358" i="3"/>
  <c r="R358" i="3"/>
  <c r="S358" i="3" s="1"/>
  <c r="T358" i="3" s="1"/>
  <c r="U358" i="3" s="1"/>
  <c r="V357" i="3"/>
  <c r="R357" i="3"/>
  <c r="S357" i="3" s="1"/>
  <c r="T357" i="3" s="1"/>
  <c r="U357" i="3" s="1"/>
  <c r="V356" i="3"/>
  <c r="R356" i="3"/>
  <c r="S356" i="3" s="1"/>
  <c r="T356" i="3" s="1"/>
  <c r="U356" i="3" s="1"/>
  <c r="V355" i="3"/>
  <c r="R355" i="3"/>
  <c r="S355" i="3" s="1"/>
  <c r="T355" i="3" s="1"/>
  <c r="U355" i="3" s="1"/>
  <c r="V354" i="3"/>
  <c r="R354" i="3"/>
  <c r="S354" i="3" s="1"/>
  <c r="T354" i="3" s="1"/>
  <c r="U354" i="3" s="1"/>
  <c r="V353" i="3"/>
  <c r="R353" i="3"/>
  <c r="S353" i="3" s="1"/>
  <c r="T353" i="3" s="1"/>
  <c r="U353" i="3" s="1"/>
  <c r="V352" i="3"/>
  <c r="R352" i="3"/>
  <c r="S352" i="3" s="1"/>
  <c r="T352" i="3" s="1"/>
  <c r="U352" i="3" s="1"/>
  <c r="V351" i="3"/>
  <c r="R351" i="3"/>
  <c r="S351" i="3" s="1"/>
  <c r="T351" i="3" s="1"/>
  <c r="U351" i="3" s="1"/>
  <c r="V350" i="3"/>
  <c r="R350" i="3"/>
  <c r="S350" i="3" s="1"/>
  <c r="T350" i="3" s="1"/>
  <c r="U350" i="3" s="1"/>
  <c r="V349" i="3"/>
  <c r="R349" i="3"/>
  <c r="S349" i="3" s="1"/>
  <c r="T349" i="3" s="1"/>
  <c r="U349" i="3" s="1"/>
  <c r="V348" i="3"/>
  <c r="R348" i="3"/>
  <c r="S348" i="3" s="1"/>
  <c r="T348" i="3" s="1"/>
  <c r="U348" i="3" s="1"/>
  <c r="V347" i="3"/>
  <c r="R347" i="3"/>
  <c r="S347" i="3" s="1"/>
  <c r="T347" i="3" s="1"/>
  <c r="U347" i="3" s="1"/>
  <c r="V346" i="3"/>
  <c r="R346" i="3"/>
  <c r="S346" i="3" s="1"/>
  <c r="T346" i="3" s="1"/>
  <c r="U346" i="3" s="1"/>
  <c r="V345" i="3"/>
  <c r="R345" i="3"/>
  <c r="S345" i="3" s="1"/>
  <c r="T345" i="3" s="1"/>
  <c r="U345" i="3" s="1"/>
  <c r="V344" i="3"/>
  <c r="R344" i="3"/>
  <c r="S344" i="3" s="1"/>
  <c r="T344" i="3" s="1"/>
  <c r="U344" i="3" s="1"/>
  <c r="V343" i="3"/>
  <c r="R343" i="3"/>
  <c r="S343" i="3" s="1"/>
  <c r="T343" i="3" s="1"/>
  <c r="U343" i="3" s="1"/>
  <c r="V342" i="3"/>
  <c r="R342" i="3"/>
  <c r="S342" i="3" s="1"/>
  <c r="T342" i="3" s="1"/>
  <c r="U342" i="3" s="1"/>
  <c r="V341" i="3"/>
  <c r="R341" i="3"/>
  <c r="S341" i="3" s="1"/>
  <c r="T341" i="3" s="1"/>
  <c r="U341" i="3" s="1"/>
  <c r="V340" i="3"/>
  <c r="R340" i="3"/>
  <c r="S340" i="3" s="1"/>
  <c r="T340" i="3" s="1"/>
  <c r="U340" i="3" s="1"/>
  <c r="V339" i="3"/>
  <c r="R339" i="3"/>
  <c r="S339" i="3" s="1"/>
  <c r="T339" i="3" s="1"/>
  <c r="U339" i="3" s="1"/>
  <c r="V338" i="3"/>
  <c r="R338" i="3"/>
  <c r="S338" i="3" s="1"/>
  <c r="T338" i="3" s="1"/>
  <c r="U338" i="3" s="1"/>
  <c r="V337" i="3"/>
  <c r="R337" i="3"/>
  <c r="S337" i="3" s="1"/>
  <c r="T337" i="3" s="1"/>
  <c r="U337" i="3" s="1"/>
  <c r="V336" i="3"/>
  <c r="R336" i="3"/>
  <c r="S336" i="3" s="1"/>
  <c r="T336" i="3" s="1"/>
  <c r="U336" i="3" s="1"/>
  <c r="V335" i="3"/>
  <c r="R335" i="3"/>
  <c r="S335" i="3" s="1"/>
  <c r="T335" i="3" s="1"/>
  <c r="U335" i="3" s="1"/>
  <c r="V334" i="3"/>
  <c r="R334" i="3"/>
  <c r="S334" i="3" s="1"/>
  <c r="T334" i="3" s="1"/>
  <c r="U334" i="3" s="1"/>
  <c r="V333" i="3"/>
  <c r="R333" i="3"/>
  <c r="S333" i="3" s="1"/>
  <c r="T333" i="3" s="1"/>
  <c r="U333" i="3" s="1"/>
  <c r="V332" i="3"/>
  <c r="R332" i="3"/>
  <c r="S332" i="3" s="1"/>
  <c r="T332" i="3" s="1"/>
  <c r="U332" i="3" s="1"/>
  <c r="V331" i="3"/>
  <c r="R331" i="3"/>
  <c r="S331" i="3" s="1"/>
  <c r="T331" i="3" s="1"/>
  <c r="U331" i="3" s="1"/>
  <c r="V330" i="3"/>
  <c r="R330" i="3"/>
  <c r="S330" i="3" s="1"/>
  <c r="T330" i="3" s="1"/>
  <c r="U330" i="3" s="1"/>
  <c r="V329" i="3"/>
  <c r="R329" i="3"/>
  <c r="S329" i="3" s="1"/>
  <c r="T329" i="3" s="1"/>
  <c r="U329" i="3" s="1"/>
  <c r="V328" i="3"/>
  <c r="R328" i="3"/>
  <c r="S328" i="3" s="1"/>
  <c r="T328" i="3" s="1"/>
  <c r="U328" i="3" s="1"/>
  <c r="V327" i="3"/>
  <c r="R327" i="3"/>
  <c r="S327" i="3" s="1"/>
  <c r="T327" i="3" s="1"/>
  <c r="U327" i="3" s="1"/>
  <c r="V326" i="3"/>
  <c r="R326" i="3"/>
  <c r="S326" i="3" s="1"/>
  <c r="T326" i="3" s="1"/>
  <c r="U326" i="3" s="1"/>
  <c r="V325" i="3"/>
  <c r="R325" i="3"/>
  <c r="S325" i="3" s="1"/>
  <c r="T325" i="3" s="1"/>
  <c r="U325" i="3" s="1"/>
  <c r="V324" i="3"/>
  <c r="R324" i="3"/>
  <c r="S324" i="3" s="1"/>
  <c r="T324" i="3" s="1"/>
  <c r="U324" i="3" s="1"/>
  <c r="V323" i="3"/>
  <c r="R323" i="3"/>
  <c r="S323" i="3" s="1"/>
  <c r="T323" i="3" s="1"/>
  <c r="U323" i="3" s="1"/>
  <c r="V322" i="3"/>
  <c r="R322" i="3"/>
  <c r="S322" i="3" s="1"/>
  <c r="T322" i="3" s="1"/>
  <c r="U322" i="3" s="1"/>
  <c r="V321" i="3"/>
  <c r="R321" i="3"/>
  <c r="S321" i="3" s="1"/>
  <c r="T321" i="3" s="1"/>
  <c r="U321" i="3" s="1"/>
  <c r="V320" i="3"/>
  <c r="R320" i="3"/>
  <c r="S320" i="3" s="1"/>
  <c r="T320" i="3" s="1"/>
  <c r="U320" i="3" s="1"/>
  <c r="V319" i="3"/>
  <c r="R319" i="3"/>
  <c r="S319" i="3" s="1"/>
  <c r="T319" i="3" s="1"/>
  <c r="U319" i="3" s="1"/>
  <c r="V318" i="3"/>
  <c r="R318" i="3"/>
  <c r="S318" i="3" s="1"/>
  <c r="T318" i="3" s="1"/>
  <c r="U318" i="3" s="1"/>
  <c r="V317" i="3"/>
  <c r="R317" i="3"/>
  <c r="S317" i="3" s="1"/>
  <c r="T317" i="3" s="1"/>
  <c r="U317" i="3" s="1"/>
  <c r="V316" i="3"/>
  <c r="R316" i="3"/>
  <c r="S316" i="3" s="1"/>
  <c r="T316" i="3" s="1"/>
  <c r="U316" i="3" s="1"/>
  <c r="V315" i="3"/>
  <c r="R315" i="3"/>
  <c r="S315" i="3" s="1"/>
  <c r="T315" i="3" s="1"/>
  <c r="U315" i="3" s="1"/>
  <c r="V314" i="3"/>
  <c r="R314" i="3"/>
  <c r="S314" i="3" s="1"/>
  <c r="T314" i="3" s="1"/>
  <c r="U314" i="3" s="1"/>
  <c r="V313" i="3"/>
  <c r="R313" i="3"/>
  <c r="S313" i="3" s="1"/>
  <c r="T313" i="3" s="1"/>
  <c r="U313" i="3" s="1"/>
  <c r="V312" i="3"/>
  <c r="R312" i="3"/>
  <c r="S312" i="3" s="1"/>
  <c r="T312" i="3" s="1"/>
  <c r="U312" i="3" s="1"/>
  <c r="V311" i="3"/>
  <c r="R311" i="3"/>
  <c r="S311" i="3" s="1"/>
  <c r="T311" i="3" s="1"/>
  <c r="U311" i="3" s="1"/>
  <c r="V310" i="3"/>
  <c r="R310" i="3"/>
  <c r="S310" i="3" s="1"/>
  <c r="T310" i="3" s="1"/>
  <c r="U310" i="3" s="1"/>
  <c r="V309" i="3"/>
  <c r="R309" i="3"/>
  <c r="S309" i="3" s="1"/>
  <c r="T309" i="3" s="1"/>
  <c r="U309" i="3" s="1"/>
  <c r="V308" i="3"/>
  <c r="R308" i="3"/>
  <c r="S308" i="3" s="1"/>
  <c r="T308" i="3" s="1"/>
  <c r="U308" i="3" s="1"/>
  <c r="V307" i="3"/>
  <c r="R307" i="3"/>
  <c r="S307" i="3" s="1"/>
  <c r="T307" i="3" s="1"/>
  <c r="U307" i="3" s="1"/>
  <c r="V306" i="3"/>
  <c r="R306" i="3"/>
  <c r="S306" i="3" s="1"/>
  <c r="T306" i="3" s="1"/>
  <c r="U306" i="3" s="1"/>
  <c r="V305" i="3"/>
  <c r="R305" i="3"/>
  <c r="S305" i="3" s="1"/>
  <c r="T305" i="3" s="1"/>
  <c r="U305" i="3" s="1"/>
  <c r="V304" i="3"/>
  <c r="R304" i="3"/>
  <c r="S304" i="3" s="1"/>
  <c r="T304" i="3" s="1"/>
  <c r="U304" i="3" s="1"/>
  <c r="V303" i="3"/>
  <c r="R303" i="3"/>
  <c r="S303" i="3" s="1"/>
  <c r="T303" i="3" s="1"/>
  <c r="U303" i="3" s="1"/>
  <c r="V302" i="3"/>
  <c r="R302" i="3"/>
  <c r="S302" i="3" s="1"/>
  <c r="T302" i="3" s="1"/>
  <c r="U302" i="3" s="1"/>
  <c r="V301" i="3"/>
  <c r="R301" i="3"/>
  <c r="S301" i="3" s="1"/>
  <c r="T301" i="3" s="1"/>
  <c r="U301" i="3" s="1"/>
  <c r="V300" i="3"/>
  <c r="R300" i="3"/>
  <c r="S300" i="3" s="1"/>
  <c r="T300" i="3" s="1"/>
  <c r="U300" i="3" s="1"/>
  <c r="V299" i="3"/>
  <c r="R299" i="3"/>
  <c r="S299" i="3" s="1"/>
  <c r="T299" i="3" s="1"/>
  <c r="U299" i="3" s="1"/>
  <c r="V298" i="3"/>
  <c r="R298" i="3"/>
  <c r="S298" i="3" s="1"/>
  <c r="T298" i="3" s="1"/>
  <c r="U298" i="3" s="1"/>
  <c r="V297" i="3"/>
  <c r="R297" i="3"/>
  <c r="S297" i="3" s="1"/>
  <c r="T297" i="3" s="1"/>
  <c r="U297" i="3" s="1"/>
  <c r="V296" i="3"/>
  <c r="R296" i="3"/>
  <c r="S296" i="3" s="1"/>
  <c r="T296" i="3" s="1"/>
  <c r="U296" i="3" s="1"/>
  <c r="V295" i="3"/>
  <c r="R295" i="3"/>
  <c r="S295" i="3" s="1"/>
  <c r="T295" i="3" s="1"/>
  <c r="U295" i="3" s="1"/>
  <c r="V294" i="3"/>
  <c r="R294" i="3"/>
  <c r="S294" i="3" s="1"/>
  <c r="T294" i="3" s="1"/>
  <c r="U294" i="3" s="1"/>
  <c r="V293" i="3"/>
  <c r="R293" i="3"/>
  <c r="S293" i="3" s="1"/>
  <c r="T293" i="3" s="1"/>
  <c r="U293" i="3" s="1"/>
  <c r="V292" i="3"/>
  <c r="R292" i="3"/>
  <c r="S292" i="3" s="1"/>
  <c r="T292" i="3" s="1"/>
  <c r="U292" i="3" s="1"/>
  <c r="V291" i="3"/>
  <c r="R291" i="3"/>
  <c r="S291" i="3" s="1"/>
  <c r="T291" i="3" s="1"/>
  <c r="U291" i="3" s="1"/>
  <c r="V290" i="3"/>
  <c r="R290" i="3"/>
  <c r="S290" i="3" s="1"/>
  <c r="T290" i="3" s="1"/>
  <c r="U290" i="3" s="1"/>
  <c r="V289" i="3"/>
  <c r="R289" i="3"/>
  <c r="S289" i="3" s="1"/>
  <c r="T289" i="3" s="1"/>
  <c r="U289" i="3" s="1"/>
  <c r="V288" i="3"/>
  <c r="R288" i="3"/>
  <c r="S288" i="3" s="1"/>
  <c r="T288" i="3" s="1"/>
  <c r="U288" i="3" s="1"/>
  <c r="V287" i="3"/>
  <c r="R287" i="3"/>
  <c r="S287" i="3" s="1"/>
  <c r="T287" i="3" s="1"/>
  <c r="U287" i="3" s="1"/>
  <c r="V286" i="3"/>
  <c r="R286" i="3"/>
  <c r="S286" i="3" s="1"/>
  <c r="T286" i="3" s="1"/>
  <c r="U286" i="3" s="1"/>
  <c r="V285" i="3"/>
  <c r="R285" i="3"/>
  <c r="S285" i="3" s="1"/>
  <c r="T285" i="3" s="1"/>
  <c r="U285" i="3" s="1"/>
  <c r="V284" i="3"/>
  <c r="R284" i="3"/>
  <c r="S284" i="3" s="1"/>
  <c r="T284" i="3" s="1"/>
  <c r="U284" i="3" s="1"/>
  <c r="V283" i="3"/>
  <c r="R283" i="3"/>
  <c r="S283" i="3" s="1"/>
  <c r="T283" i="3" s="1"/>
  <c r="U283" i="3" s="1"/>
  <c r="V282" i="3"/>
  <c r="R282" i="3"/>
  <c r="S282" i="3" s="1"/>
  <c r="T282" i="3" s="1"/>
  <c r="U282" i="3" s="1"/>
  <c r="V281" i="3"/>
  <c r="R281" i="3"/>
  <c r="S281" i="3" s="1"/>
  <c r="T281" i="3" s="1"/>
  <c r="U281" i="3" s="1"/>
  <c r="V280" i="3"/>
  <c r="R280" i="3"/>
  <c r="S280" i="3" s="1"/>
  <c r="T280" i="3" s="1"/>
  <c r="U280" i="3" s="1"/>
  <c r="V279" i="3"/>
  <c r="R279" i="3"/>
  <c r="S279" i="3" s="1"/>
  <c r="T279" i="3" s="1"/>
  <c r="U279" i="3" s="1"/>
  <c r="V278" i="3"/>
  <c r="R278" i="3"/>
  <c r="S278" i="3" s="1"/>
  <c r="T278" i="3" s="1"/>
  <c r="U278" i="3" s="1"/>
  <c r="V277" i="3"/>
  <c r="R277" i="3"/>
  <c r="S277" i="3" s="1"/>
  <c r="T277" i="3" s="1"/>
  <c r="U277" i="3" s="1"/>
  <c r="V276" i="3"/>
  <c r="R276" i="3"/>
  <c r="S276" i="3" s="1"/>
  <c r="T276" i="3" s="1"/>
  <c r="U276" i="3" s="1"/>
  <c r="V275" i="3"/>
  <c r="R275" i="3"/>
  <c r="S275" i="3" s="1"/>
  <c r="T275" i="3" s="1"/>
  <c r="U275" i="3" s="1"/>
  <c r="V274" i="3"/>
  <c r="R274" i="3"/>
  <c r="S274" i="3" s="1"/>
  <c r="T274" i="3" s="1"/>
  <c r="U274" i="3" s="1"/>
  <c r="V273" i="3"/>
  <c r="R273" i="3"/>
  <c r="S273" i="3" s="1"/>
  <c r="T273" i="3" s="1"/>
  <c r="U273" i="3" s="1"/>
  <c r="V272" i="3"/>
  <c r="R272" i="3"/>
  <c r="S272" i="3" s="1"/>
  <c r="T272" i="3" s="1"/>
  <c r="U272" i="3" s="1"/>
  <c r="V271" i="3"/>
  <c r="R271" i="3"/>
  <c r="S271" i="3" s="1"/>
  <c r="T271" i="3" s="1"/>
  <c r="U271" i="3" s="1"/>
  <c r="V270" i="3"/>
  <c r="R270" i="3"/>
  <c r="S270" i="3" s="1"/>
  <c r="T270" i="3" s="1"/>
  <c r="U270" i="3" s="1"/>
  <c r="V269" i="3"/>
  <c r="R269" i="3"/>
  <c r="S269" i="3" s="1"/>
  <c r="T269" i="3" s="1"/>
  <c r="U269" i="3" s="1"/>
  <c r="V268" i="3"/>
  <c r="R268" i="3"/>
  <c r="S268" i="3" s="1"/>
  <c r="T268" i="3" s="1"/>
  <c r="U268" i="3" s="1"/>
  <c r="V267" i="3"/>
  <c r="R267" i="3"/>
  <c r="S267" i="3" s="1"/>
  <c r="T267" i="3" s="1"/>
  <c r="U267" i="3" s="1"/>
  <c r="V266" i="3"/>
  <c r="R266" i="3"/>
  <c r="S266" i="3" s="1"/>
  <c r="T266" i="3" s="1"/>
  <c r="U266" i="3" s="1"/>
  <c r="V265" i="3"/>
  <c r="R265" i="3"/>
  <c r="S265" i="3" s="1"/>
  <c r="T265" i="3" s="1"/>
  <c r="U265" i="3" s="1"/>
  <c r="V264" i="3"/>
  <c r="R264" i="3"/>
  <c r="S264" i="3" s="1"/>
  <c r="T264" i="3" s="1"/>
  <c r="U264" i="3" s="1"/>
  <c r="V263" i="3"/>
  <c r="R263" i="3"/>
  <c r="S263" i="3" s="1"/>
  <c r="T263" i="3" s="1"/>
  <c r="U263" i="3" s="1"/>
  <c r="V262" i="3"/>
  <c r="R262" i="3"/>
  <c r="S262" i="3" s="1"/>
  <c r="T262" i="3" s="1"/>
  <c r="U262" i="3" s="1"/>
  <c r="V261" i="3"/>
  <c r="R261" i="3"/>
  <c r="S261" i="3" s="1"/>
  <c r="T261" i="3" s="1"/>
  <c r="U261" i="3" s="1"/>
  <c r="V260" i="3"/>
  <c r="R260" i="3"/>
  <c r="S260" i="3" s="1"/>
  <c r="T260" i="3" s="1"/>
  <c r="U260" i="3" s="1"/>
  <c r="V259" i="3"/>
  <c r="R259" i="3"/>
  <c r="S259" i="3" s="1"/>
  <c r="T259" i="3" s="1"/>
  <c r="U259" i="3" s="1"/>
  <c r="V258" i="3"/>
  <c r="R258" i="3"/>
  <c r="S258" i="3" s="1"/>
  <c r="T258" i="3" s="1"/>
  <c r="U258" i="3" s="1"/>
  <c r="V257" i="3"/>
  <c r="R257" i="3"/>
  <c r="S257" i="3" s="1"/>
  <c r="T257" i="3" s="1"/>
  <c r="U257" i="3" s="1"/>
  <c r="V256" i="3"/>
  <c r="R256" i="3"/>
  <c r="S256" i="3" s="1"/>
  <c r="T256" i="3" s="1"/>
  <c r="U256" i="3" s="1"/>
  <c r="V255" i="3"/>
  <c r="R255" i="3"/>
  <c r="S255" i="3" s="1"/>
  <c r="T255" i="3" s="1"/>
  <c r="U255" i="3" s="1"/>
  <c r="V254" i="3"/>
  <c r="R254" i="3"/>
  <c r="S254" i="3" s="1"/>
  <c r="T254" i="3" s="1"/>
  <c r="U254" i="3" s="1"/>
  <c r="V253" i="3"/>
  <c r="R253" i="3"/>
  <c r="S253" i="3" s="1"/>
  <c r="T253" i="3" s="1"/>
  <c r="U253" i="3" s="1"/>
  <c r="V252" i="3"/>
  <c r="R252" i="3"/>
  <c r="S252" i="3" s="1"/>
  <c r="T252" i="3" s="1"/>
  <c r="U252" i="3" s="1"/>
  <c r="V251" i="3"/>
  <c r="R251" i="3"/>
  <c r="S251" i="3" s="1"/>
  <c r="T251" i="3" s="1"/>
  <c r="U251" i="3" s="1"/>
  <c r="V250" i="3"/>
  <c r="R250" i="3"/>
  <c r="S250" i="3" s="1"/>
  <c r="T250" i="3" s="1"/>
  <c r="U250" i="3" s="1"/>
  <c r="V249" i="3"/>
  <c r="R249" i="3"/>
  <c r="S249" i="3" s="1"/>
  <c r="T249" i="3" s="1"/>
  <c r="U249" i="3" s="1"/>
  <c r="V248" i="3"/>
  <c r="R248" i="3"/>
  <c r="S248" i="3" s="1"/>
  <c r="T248" i="3" s="1"/>
  <c r="U248" i="3" s="1"/>
  <c r="V247" i="3"/>
  <c r="R247" i="3"/>
  <c r="S247" i="3" s="1"/>
  <c r="T247" i="3" s="1"/>
  <c r="U247" i="3" s="1"/>
  <c r="V246" i="3"/>
  <c r="R246" i="3"/>
  <c r="S246" i="3" s="1"/>
  <c r="T246" i="3" s="1"/>
  <c r="U246" i="3" s="1"/>
  <c r="V245" i="3"/>
  <c r="R245" i="3"/>
  <c r="S245" i="3" s="1"/>
  <c r="T245" i="3" s="1"/>
  <c r="U245" i="3" s="1"/>
  <c r="V244" i="3"/>
  <c r="R244" i="3"/>
  <c r="S244" i="3" s="1"/>
  <c r="T244" i="3" s="1"/>
  <c r="U244" i="3" s="1"/>
  <c r="V243" i="3"/>
  <c r="R243" i="3"/>
  <c r="S243" i="3" s="1"/>
  <c r="T243" i="3" s="1"/>
  <c r="U243" i="3" s="1"/>
  <c r="V242" i="3"/>
  <c r="R242" i="3"/>
  <c r="S242" i="3" s="1"/>
  <c r="T242" i="3" s="1"/>
  <c r="U242" i="3" s="1"/>
  <c r="V241" i="3"/>
  <c r="R241" i="3"/>
  <c r="S241" i="3" s="1"/>
  <c r="T241" i="3" s="1"/>
  <c r="U241" i="3" s="1"/>
  <c r="V240" i="3"/>
  <c r="R240" i="3"/>
  <c r="S240" i="3" s="1"/>
  <c r="T240" i="3" s="1"/>
  <c r="U240" i="3" s="1"/>
  <c r="V239" i="3"/>
  <c r="R239" i="3"/>
  <c r="S239" i="3" s="1"/>
  <c r="T239" i="3" s="1"/>
  <c r="U239" i="3" s="1"/>
  <c r="V238" i="3"/>
  <c r="R238" i="3"/>
  <c r="S238" i="3" s="1"/>
  <c r="T238" i="3" s="1"/>
  <c r="U238" i="3" s="1"/>
  <c r="V237" i="3"/>
  <c r="R237" i="3"/>
  <c r="S237" i="3" s="1"/>
  <c r="T237" i="3" s="1"/>
  <c r="U237" i="3" s="1"/>
  <c r="V236" i="3"/>
  <c r="R236" i="3"/>
  <c r="S236" i="3" s="1"/>
  <c r="T236" i="3" s="1"/>
  <c r="U236" i="3" s="1"/>
  <c r="V235" i="3"/>
  <c r="R235" i="3"/>
  <c r="S235" i="3" s="1"/>
  <c r="T235" i="3" s="1"/>
  <c r="U235" i="3" s="1"/>
  <c r="V234" i="3"/>
  <c r="R234" i="3"/>
  <c r="S234" i="3" s="1"/>
  <c r="T234" i="3" s="1"/>
  <c r="U234" i="3" s="1"/>
  <c r="V233" i="3"/>
  <c r="R233" i="3"/>
  <c r="S233" i="3" s="1"/>
  <c r="T233" i="3" s="1"/>
  <c r="U233" i="3" s="1"/>
  <c r="V232" i="3"/>
  <c r="R232" i="3"/>
  <c r="S232" i="3" s="1"/>
  <c r="T232" i="3" s="1"/>
  <c r="U232" i="3" s="1"/>
  <c r="V231" i="3"/>
  <c r="R231" i="3"/>
  <c r="S231" i="3" s="1"/>
  <c r="T231" i="3" s="1"/>
  <c r="U231" i="3" s="1"/>
  <c r="V230" i="3"/>
  <c r="R230" i="3"/>
  <c r="S230" i="3" s="1"/>
  <c r="T230" i="3" s="1"/>
  <c r="U230" i="3" s="1"/>
  <c r="V229" i="3"/>
  <c r="R229" i="3"/>
  <c r="S229" i="3" s="1"/>
  <c r="T229" i="3" s="1"/>
  <c r="U229" i="3" s="1"/>
  <c r="V228" i="3"/>
  <c r="R228" i="3"/>
  <c r="S228" i="3" s="1"/>
  <c r="T228" i="3" s="1"/>
  <c r="U228" i="3" s="1"/>
  <c r="V227" i="3"/>
  <c r="R227" i="3"/>
  <c r="S227" i="3" s="1"/>
  <c r="T227" i="3" s="1"/>
  <c r="U227" i="3" s="1"/>
  <c r="V226" i="3"/>
  <c r="R226" i="3"/>
  <c r="S226" i="3" s="1"/>
  <c r="T226" i="3" s="1"/>
  <c r="U226" i="3" s="1"/>
  <c r="V225" i="3"/>
  <c r="R225" i="3"/>
  <c r="S225" i="3" s="1"/>
  <c r="T225" i="3" s="1"/>
  <c r="U225" i="3" s="1"/>
  <c r="V224" i="3"/>
  <c r="R224" i="3"/>
  <c r="S224" i="3" s="1"/>
  <c r="T224" i="3" s="1"/>
  <c r="U224" i="3" s="1"/>
  <c r="V223" i="3"/>
  <c r="R223" i="3"/>
  <c r="S223" i="3" s="1"/>
  <c r="T223" i="3" s="1"/>
  <c r="U223" i="3" s="1"/>
  <c r="V222" i="3"/>
  <c r="R222" i="3"/>
  <c r="S222" i="3" s="1"/>
  <c r="T222" i="3" s="1"/>
  <c r="U222" i="3" s="1"/>
  <c r="V221" i="3"/>
  <c r="R221" i="3"/>
  <c r="S221" i="3" s="1"/>
  <c r="T221" i="3" s="1"/>
  <c r="U221" i="3" s="1"/>
  <c r="V220" i="3"/>
  <c r="R220" i="3"/>
  <c r="S220" i="3" s="1"/>
  <c r="T220" i="3" s="1"/>
  <c r="U220" i="3" s="1"/>
  <c r="V219" i="3"/>
  <c r="R219" i="3"/>
  <c r="S219" i="3" s="1"/>
  <c r="T219" i="3" s="1"/>
  <c r="U219" i="3" s="1"/>
  <c r="V218" i="3"/>
  <c r="R218" i="3"/>
  <c r="S218" i="3" s="1"/>
  <c r="T218" i="3" s="1"/>
  <c r="U218" i="3" s="1"/>
  <c r="V217" i="3"/>
  <c r="R217" i="3"/>
  <c r="S217" i="3" s="1"/>
  <c r="T217" i="3" s="1"/>
  <c r="U217" i="3" s="1"/>
  <c r="V216" i="3"/>
  <c r="R216" i="3"/>
  <c r="S216" i="3" s="1"/>
  <c r="T216" i="3" s="1"/>
  <c r="U216" i="3" s="1"/>
  <c r="V215" i="3"/>
  <c r="R215" i="3"/>
  <c r="S215" i="3" s="1"/>
  <c r="T215" i="3" s="1"/>
  <c r="U215" i="3" s="1"/>
  <c r="V214" i="3"/>
  <c r="R214" i="3"/>
  <c r="S214" i="3" s="1"/>
  <c r="T214" i="3" s="1"/>
  <c r="U214" i="3" s="1"/>
  <c r="V213" i="3"/>
  <c r="R213" i="3"/>
  <c r="S213" i="3" s="1"/>
  <c r="T213" i="3" s="1"/>
  <c r="U213" i="3" s="1"/>
  <c r="V212" i="3"/>
  <c r="R212" i="3"/>
  <c r="S212" i="3" s="1"/>
  <c r="T212" i="3" s="1"/>
  <c r="U212" i="3" s="1"/>
  <c r="V211" i="3"/>
  <c r="R211" i="3"/>
  <c r="S211" i="3" s="1"/>
  <c r="T211" i="3" s="1"/>
  <c r="U211" i="3" s="1"/>
  <c r="V210" i="3"/>
  <c r="R210" i="3"/>
  <c r="S210" i="3" s="1"/>
  <c r="T210" i="3" s="1"/>
  <c r="U210" i="3" s="1"/>
  <c r="V209" i="3"/>
  <c r="R209" i="3"/>
  <c r="S209" i="3" s="1"/>
  <c r="T209" i="3" s="1"/>
  <c r="U209" i="3" s="1"/>
  <c r="V208" i="3"/>
  <c r="R208" i="3"/>
  <c r="S208" i="3" s="1"/>
  <c r="T208" i="3" s="1"/>
  <c r="U208" i="3" s="1"/>
  <c r="V207" i="3"/>
  <c r="R207" i="3"/>
  <c r="S207" i="3" s="1"/>
  <c r="T207" i="3" s="1"/>
  <c r="U207" i="3" s="1"/>
  <c r="V206" i="3"/>
  <c r="R206" i="3"/>
  <c r="S206" i="3" s="1"/>
  <c r="T206" i="3" s="1"/>
  <c r="U206" i="3" s="1"/>
  <c r="V205" i="3"/>
  <c r="R205" i="3"/>
  <c r="S205" i="3" s="1"/>
  <c r="T205" i="3" s="1"/>
  <c r="U205" i="3" s="1"/>
  <c r="V204" i="3"/>
  <c r="R204" i="3"/>
  <c r="S204" i="3" s="1"/>
  <c r="T204" i="3" s="1"/>
  <c r="U204" i="3" s="1"/>
  <c r="V203" i="3"/>
  <c r="R203" i="3"/>
  <c r="S203" i="3" s="1"/>
  <c r="T203" i="3" s="1"/>
  <c r="U203" i="3" s="1"/>
  <c r="V202" i="3"/>
  <c r="R202" i="3"/>
  <c r="S202" i="3" s="1"/>
  <c r="T202" i="3" s="1"/>
  <c r="U202" i="3" s="1"/>
  <c r="V201" i="3"/>
  <c r="R201" i="3"/>
  <c r="S201" i="3" s="1"/>
  <c r="T201" i="3" s="1"/>
  <c r="U201" i="3" s="1"/>
  <c r="V200" i="3"/>
  <c r="R200" i="3"/>
  <c r="S200" i="3" s="1"/>
  <c r="T200" i="3" s="1"/>
  <c r="U200" i="3" s="1"/>
  <c r="V199" i="3"/>
  <c r="R199" i="3"/>
  <c r="S199" i="3" s="1"/>
  <c r="T199" i="3" s="1"/>
  <c r="U199" i="3" s="1"/>
  <c r="V198" i="3"/>
  <c r="R198" i="3"/>
  <c r="S198" i="3" s="1"/>
  <c r="T198" i="3" s="1"/>
  <c r="U198" i="3" s="1"/>
  <c r="V197" i="3"/>
  <c r="R197" i="3"/>
  <c r="S197" i="3" s="1"/>
  <c r="T197" i="3" s="1"/>
  <c r="U197" i="3" s="1"/>
  <c r="V196" i="3"/>
  <c r="R196" i="3"/>
  <c r="S196" i="3" s="1"/>
  <c r="T196" i="3" s="1"/>
  <c r="U196" i="3" s="1"/>
  <c r="V195" i="3"/>
  <c r="R195" i="3"/>
  <c r="S195" i="3" s="1"/>
  <c r="T195" i="3" s="1"/>
  <c r="U195" i="3" s="1"/>
  <c r="V194" i="3"/>
  <c r="R194" i="3"/>
  <c r="S194" i="3" s="1"/>
  <c r="T194" i="3" s="1"/>
  <c r="U194" i="3" s="1"/>
  <c r="V193" i="3"/>
  <c r="R193" i="3"/>
  <c r="S193" i="3" s="1"/>
  <c r="T193" i="3" s="1"/>
  <c r="U193" i="3" s="1"/>
  <c r="V192" i="3"/>
  <c r="R192" i="3"/>
  <c r="S192" i="3" s="1"/>
  <c r="T192" i="3" s="1"/>
  <c r="U192" i="3" s="1"/>
  <c r="V191" i="3"/>
  <c r="R191" i="3"/>
  <c r="S191" i="3" s="1"/>
  <c r="T191" i="3" s="1"/>
  <c r="U191" i="3" s="1"/>
  <c r="V190" i="3"/>
  <c r="R190" i="3"/>
  <c r="S190" i="3" s="1"/>
  <c r="T190" i="3" s="1"/>
  <c r="U190" i="3" s="1"/>
  <c r="V189" i="3"/>
  <c r="R189" i="3"/>
  <c r="S189" i="3" s="1"/>
  <c r="T189" i="3" s="1"/>
  <c r="U189" i="3" s="1"/>
  <c r="V188" i="3"/>
  <c r="R188" i="3"/>
  <c r="S188" i="3" s="1"/>
  <c r="T188" i="3" s="1"/>
  <c r="U188" i="3" s="1"/>
  <c r="V187" i="3"/>
  <c r="R187" i="3"/>
  <c r="S187" i="3" s="1"/>
  <c r="T187" i="3" s="1"/>
  <c r="U187" i="3" s="1"/>
  <c r="V186" i="3"/>
  <c r="R186" i="3"/>
  <c r="S186" i="3" s="1"/>
  <c r="T186" i="3" s="1"/>
  <c r="U186" i="3" s="1"/>
  <c r="V185" i="3"/>
  <c r="R185" i="3"/>
  <c r="S185" i="3" s="1"/>
  <c r="T185" i="3" s="1"/>
  <c r="U185" i="3" s="1"/>
  <c r="V184" i="3"/>
  <c r="R184" i="3"/>
  <c r="S184" i="3" s="1"/>
  <c r="T184" i="3" s="1"/>
  <c r="U184" i="3" s="1"/>
  <c r="V183" i="3"/>
  <c r="R183" i="3"/>
  <c r="S183" i="3" s="1"/>
  <c r="T183" i="3" s="1"/>
  <c r="U183" i="3" s="1"/>
  <c r="V182" i="3"/>
  <c r="R182" i="3"/>
  <c r="S182" i="3" s="1"/>
  <c r="T182" i="3" s="1"/>
  <c r="U182" i="3" s="1"/>
  <c r="V181" i="3"/>
  <c r="R181" i="3"/>
  <c r="S181" i="3" s="1"/>
  <c r="T181" i="3" s="1"/>
  <c r="U181" i="3" s="1"/>
  <c r="V180" i="3"/>
  <c r="R180" i="3"/>
  <c r="S180" i="3" s="1"/>
  <c r="T180" i="3" s="1"/>
  <c r="U180" i="3" s="1"/>
  <c r="V179" i="3"/>
  <c r="R179" i="3"/>
  <c r="S179" i="3" s="1"/>
  <c r="T179" i="3" s="1"/>
  <c r="U179" i="3" s="1"/>
  <c r="V178" i="3"/>
  <c r="R178" i="3"/>
  <c r="S178" i="3" s="1"/>
  <c r="T178" i="3" s="1"/>
  <c r="U178" i="3" s="1"/>
  <c r="V177" i="3"/>
  <c r="R177" i="3"/>
  <c r="S177" i="3" s="1"/>
  <c r="T177" i="3" s="1"/>
  <c r="U177" i="3" s="1"/>
  <c r="V176" i="3"/>
  <c r="R176" i="3"/>
  <c r="S176" i="3" s="1"/>
  <c r="T176" i="3" s="1"/>
  <c r="U176" i="3" s="1"/>
  <c r="V175" i="3"/>
  <c r="R175" i="3"/>
  <c r="S175" i="3" s="1"/>
  <c r="T175" i="3" s="1"/>
  <c r="U175" i="3" s="1"/>
  <c r="V174" i="3"/>
  <c r="R174" i="3"/>
  <c r="S174" i="3" s="1"/>
  <c r="T174" i="3" s="1"/>
  <c r="U174" i="3" s="1"/>
  <c r="V173" i="3"/>
  <c r="R173" i="3"/>
  <c r="S173" i="3" s="1"/>
  <c r="T173" i="3" s="1"/>
  <c r="U173" i="3" s="1"/>
  <c r="V172" i="3"/>
  <c r="R172" i="3"/>
  <c r="S172" i="3" s="1"/>
  <c r="T172" i="3" s="1"/>
  <c r="U172" i="3" s="1"/>
  <c r="V171" i="3"/>
  <c r="R171" i="3"/>
  <c r="S171" i="3" s="1"/>
  <c r="T171" i="3" s="1"/>
  <c r="U171" i="3" s="1"/>
  <c r="V170" i="3"/>
  <c r="R170" i="3"/>
  <c r="S170" i="3" s="1"/>
  <c r="T170" i="3" s="1"/>
  <c r="U170" i="3" s="1"/>
  <c r="V169" i="3"/>
  <c r="R169" i="3"/>
  <c r="S169" i="3" s="1"/>
  <c r="T169" i="3" s="1"/>
  <c r="U169" i="3" s="1"/>
  <c r="V168" i="3"/>
  <c r="R168" i="3"/>
  <c r="S168" i="3" s="1"/>
  <c r="T168" i="3" s="1"/>
  <c r="U168" i="3" s="1"/>
  <c r="V167" i="3"/>
  <c r="R167" i="3"/>
  <c r="S167" i="3" s="1"/>
  <c r="T167" i="3" s="1"/>
  <c r="U167" i="3" s="1"/>
  <c r="V166" i="3"/>
  <c r="R166" i="3"/>
  <c r="S166" i="3" s="1"/>
  <c r="T166" i="3" s="1"/>
  <c r="U166" i="3" s="1"/>
  <c r="V165" i="3"/>
  <c r="R165" i="3"/>
  <c r="S165" i="3" s="1"/>
  <c r="T165" i="3" s="1"/>
  <c r="U165" i="3" s="1"/>
  <c r="V164" i="3"/>
  <c r="R164" i="3"/>
  <c r="S164" i="3" s="1"/>
  <c r="T164" i="3" s="1"/>
  <c r="U164" i="3" s="1"/>
  <c r="V163" i="3"/>
  <c r="R163" i="3"/>
  <c r="S163" i="3" s="1"/>
  <c r="T163" i="3" s="1"/>
  <c r="U163" i="3" s="1"/>
  <c r="V162" i="3"/>
  <c r="R162" i="3"/>
  <c r="S162" i="3" s="1"/>
  <c r="T162" i="3" s="1"/>
  <c r="U162" i="3" s="1"/>
  <c r="V161" i="3"/>
  <c r="R161" i="3"/>
  <c r="S161" i="3" s="1"/>
  <c r="T161" i="3" s="1"/>
  <c r="U161" i="3" s="1"/>
  <c r="V160" i="3"/>
  <c r="R160" i="3"/>
  <c r="S160" i="3" s="1"/>
  <c r="T160" i="3" s="1"/>
  <c r="U160" i="3" s="1"/>
  <c r="V159" i="3"/>
  <c r="R159" i="3"/>
  <c r="S159" i="3" s="1"/>
  <c r="T159" i="3" s="1"/>
  <c r="U159" i="3" s="1"/>
  <c r="V158" i="3"/>
  <c r="R158" i="3"/>
  <c r="S158" i="3" s="1"/>
  <c r="T158" i="3" s="1"/>
  <c r="U158" i="3" s="1"/>
  <c r="V157" i="3"/>
  <c r="R157" i="3"/>
  <c r="S157" i="3" s="1"/>
  <c r="T157" i="3" s="1"/>
  <c r="U157" i="3" s="1"/>
  <c r="V156" i="3"/>
  <c r="R156" i="3"/>
  <c r="S156" i="3" s="1"/>
  <c r="T156" i="3" s="1"/>
  <c r="U156" i="3" s="1"/>
  <c r="V155" i="3"/>
  <c r="R155" i="3"/>
  <c r="S155" i="3" s="1"/>
  <c r="T155" i="3" s="1"/>
  <c r="U155" i="3" s="1"/>
  <c r="V154" i="3"/>
  <c r="R154" i="3"/>
  <c r="S154" i="3" s="1"/>
  <c r="T154" i="3" s="1"/>
  <c r="U154" i="3" s="1"/>
  <c r="V153" i="3"/>
  <c r="R153" i="3"/>
  <c r="S153" i="3" s="1"/>
  <c r="T153" i="3" s="1"/>
  <c r="U153" i="3" s="1"/>
  <c r="V152" i="3"/>
  <c r="R152" i="3"/>
  <c r="S152" i="3" s="1"/>
  <c r="T152" i="3" s="1"/>
  <c r="U152" i="3" s="1"/>
  <c r="V151" i="3"/>
  <c r="R151" i="3"/>
  <c r="S151" i="3" s="1"/>
  <c r="T151" i="3" s="1"/>
  <c r="U151" i="3" s="1"/>
  <c r="V150" i="3"/>
  <c r="R150" i="3"/>
  <c r="S150" i="3" s="1"/>
  <c r="T150" i="3" s="1"/>
  <c r="U150" i="3" s="1"/>
  <c r="V149" i="3"/>
  <c r="R149" i="3"/>
  <c r="S149" i="3" s="1"/>
  <c r="T149" i="3" s="1"/>
  <c r="U149" i="3" s="1"/>
  <c r="V148" i="3"/>
  <c r="R148" i="3"/>
  <c r="S148" i="3" s="1"/>
  <c r="T148" i="3" s="1"/>
  <c r="U148" i="3" s="1"/>
  <c r="V147" i="3"/>
  <c r="R147" i="3"/>
  <c r="S147" i="3" s="1"/>
  <c r="T147" i="3" s="1"/>
  <c r="U147" i="3" s="1"/>
  <c r="V146" i="3"/>
  <c r="R146" i="3"/>
  <c r="S146" i="3" s="1"/>
  <c r="T146" i="3" s="1"/>
  <c r="U146" i="3" s="1"/>
  <c r="V145" i="3"/>
  <c r="R145" i="3"/>
  <c r="S145" i="3" s="1"/>
  <c r="T145" i="3" s="1"/>
  <c r="U145" i="3" s="1"/>
  <c r="V144" i="3"/>
  <c r="R144" i="3"/>
  <c r="S144" i="3" s="1"/>
  <c r="T144" i="3" s="1"/>
  <c r="U144" i="3" s="1"/>
  <c r="V143" i="3"/>
  <c r="R143" i="3"/>
  <c r="S143" i="3" s="1"/>
  <c r="T143" i="3" s="1"/>
  <c r="U143" i="3" s="1"/>
  <c r="V142" i="3"/>
  <c r="R142" i="3"/>
  <c r="S142" i="3" s="1"/>
  <c r="T142" i="3" s="1"/>
  <c r="U142" i="3" s="1"/>
  <c r="V141" i="3"/>
  <c r="R141" i="3"/>
  <c r="S141" i="3" s="1"/>
  <c r="T141" i="3" s="1"/>
  <c r="U141" i="3" s="1"/>
  <c r="V140" i="3"/>
  <c r="R140" i="3"/>
  <c r="S140" i="3" s="1"/>
  <c r="T140" i="3" s="1"/>
  <c r="U140" i="3" s="1"/>
  <c r="V139" i="3"/>
  <c r="R139" i="3"/>
  <c r="S139" i="3" s="1"/>
  <c r="T139" i="3" s="1"/>
  <c r="U139" i="3" s="1"/>
  <c r="V138" i="3"/>
  <c r="R138" i="3"/>
  <c r="S138" i="3" s="1"/>
  <c r="T138" i="3" s="1"/>
  <c r="U138" i="3" s="1"/>
  <c r="V137" i="3"/>
  <c r="R137" i="3"/>
  <c r="S137" i="3" s="1"/>
  <c r="T137" i="3" s="1"/>
  <c r="U137" i="3" s="1"/>
  <c r="V136" i="3"/>
  <c r="R136" i="3"/>
  <c r="S136" i="3" s="1"/>
  <c r="T136" i="3" s="1"/>
  <c r="U136" i="3" s="1"/>
  <c r="V135" i="3"/>
  <c r="R135" i="3"/>
  <c r="S135" i="3" s="1"/>
  <c r="T135" i="3" s="1"/>
  <c r="U135" i="3" s="1"/>
  <c r="V134" i="3"/>
  <c r="R134" i="3"/>
  <c r="S134" i="3" s="1"/>
  <c r="T134" i="3" s="1"/>
  <c r="U134" i="3" s="1"/>
  <c r="V133" i="3"/>
  <c r="R133" i="3"/>
  <c r="S133" i="3" s="1"/>
  <c r="T133" i="3" s="1"/>
  <c r="U133" i="3" s="1"/>
  <c r="V132" i="3"/>
  <c r="R132" i="3"/>
  <c r="S132" i="3" s="1"/>
  <c r="T132" i="3" s="1"/>
  <c r="U132" i="3" s="1"/>
  <c r="V131" i="3"/>
  <c r="R131" i="3"/>
  <c r="S131" i="3" s="1"/>
  <c r="T131" i="3" s="1"/>
  <c r="U131" i="3" s="1"/>
  <c r="V130" i="3"/>
  <c r="R130" i="3"/>
  <c r="S130" i="3" s="1"/>
  <c r="T130" i="3" s="1"/>
  <c r="U130" i="3" s="1"/>
  <c r="V129" i="3"/>
  <c r="R129" i="3"/>
  <c r="S129" i="3" s="1"/>
  <c r="T129" i="3" s="1"/>
  <c r="U129" i="3" s="1"/>
  <c r="V128" i="3"/>
  <c r="R128" i="3"/>
  <c r="S128" i="3" s="1"/>
  <c r="T128" i="3" s="1"/>
  <c r="U128" i="3" s="1"/>
  <c r="V127" i="3"/>
  <c r="R127" i="3"/>
  <c r="S127" i="3" s="1"/>
  <c r="T127" i="3" s="1"/>
  <c r="U127" i="3" s="1"/>
  <c r="V126" i="3"/>
  <c r="R126" i="3"/>
  <c r="S126" i="3" s="1"/>
  <c r="T126" i="3" s="1"/>
  <c r="U126" i="3" s="1"/>
  <c r="V125" i="3"/>
  <c r="R125" i="3"/>
  <c r="S125" i="3" s="1"/>
  <c r="T125" i="3" s="1"/>
  <c r="U125" i="3" s="1"/>
  <c r="V124" i="3"/>
  <c r="R124" i="3"/>
  <c r="S124" i="3" s="1"/>
  <c r="T124" i="3" s="1"/>
  <c r="U124" i="3" s="1"/>
  <c r="V123" i="3"/>
  <c r="R123" i="3"/>
  <c r="S123" i="3" s="1"/>
  <c r="T123" i="3" s="1"/>
  <c r="U123" i="3" s="1"/>
  <c r="V122" i="3"/>
  <c r="R122" i="3"/>
  <c r="S122" i="3" s="1"/>
  <c r="T122" i="3" s="1"/>
  <c r="U122" i="3" s="1"/>
  <c r="V121" i="3"/>
  <c r="R121" i="3"/>
  <c r="S121" i="3" s="1"/>
  <c r="T121" i="3" s="1"/>
  <c r="U121" i="3" s="1"/>
  <c r="V120" i="3"/>
  <c r="R120" i="3"/>
  <c r="S120" i="3" s="1"/>
  <c r="T120" i="3" s="1"/>
  <c r="U120" i="3" s="1"/>
  <c r="V119" i="3"/>
  <c r="R119" i="3"/>
  <c r="S119" i="3" s="1"/>
  <c r="T119" i="3" s="1"/>
  <c r="U119" i="3" s="1"/>
  <c r="V118" i="3"/>
  <c r="R118" i="3"/>
  <c r="S118" i="3" s="1"/>
  <c r="T118" i="3" s="1"/>
  <c r="U118" i="3" s="1"/>
  <c r="V117" i="3"/>
  <c r="R117" i="3"/>
  <c r="S117" i="3" s="1"/>
  <c r="T117" i="3" s="1"/>
  <c r="U117" i="3" s="1"/>
  <c r="V116" i="3"/>
  <c r="R116" i="3"/>
  <c r="S116" i="3" s="1"/>
  <c r="T116" i="3" s="1"/>
  <c r="U116" i="3" s="1"/>
  <c r="V115" i="3"/>
  <c r="R115" i="3"/>
  <c r="S115" i="3" s="1"/>
  <c r="T115" i="3" s="1"/>
  <c r="U115" i="3" s="1"/>
  <c r="V114" i="3"/>
  <c r="R114" i="3"/>
  <c r="S114" i="3" s="1"/>
  <c r="T114" i="3" s="1"/>
  <c r="U114" i="3" s="1"/>
  <c r="V113" i="3"/>
  <c r="R113" i="3"/>
  <c r="S113" i="3" s="1"/>
  <c r="T113" i="3" s="1"/>
  <c r="U113" i="3" s="1"/>
  <c r="V112" i="3"/>
  <c r="R112" i="3"/>
  <c r="S112" i="3" s="1"/>
  <c r="T112" i="3" s="1"/>
  <c r="U112" i="3" s="1"/>
  <c r="V111" i="3"/>
  <c r="R111" i="3"/>
  <c r="S111" i="3" s="1"/>
  <c r="T111" i="3" s="1"/>
  <c r="U111" i="3" s="1"/>
  <c r="V110" i="3"/>
  <c r="R110" i="3"/>
  <c r="S110" i="3" s="1"/>
  <c r="T110" i="3" s="1"/>
  <c r="U110" i="3" s="1"/>
  <c r="V109" i="3"/>
  <c r="R109" i="3"/>
  <c r="S109" i="3" s="1"/>
  <c r="T109" i="3" s="1"/>
  <c r="U109" i="3" s="1"/>
  <c r="V108" i="3"/>
  <c r="R108" i="3"/>
  <c r="S108" i="3" s="1"/>
  <c r="T108" i="3" s="1"/>
  <c r="U108" i="3" s="1"/>
  <c r="V107" i="3"/>
  <c r="R107" i="3"/>
  <c r="S107" i="3" s="1"/>
  <c r="T107" i="3" s="1"/>
  <c r="U107" i="3" s="1"/>
  <c r="V106" i="3"/>
  <c r="R106" i="3"/>
  <c r="S106" i="3" s="1"/>
  <c r="T106" i="3" s="1"/>
  <c r="U106" i="3" s="1"/>
  <c r="V105" i="3"/>
  <c r="R105" i="3"/>
  <c r="S105" i="3" s="1"/>
  <c r="T105" i="3" s="1"/>
  <c r="U105" i="3" s="1"/>
  <c r="V104" i="3"/>
  <c r="R104" i="3"/>
  <c r="S104" i="3" s="1"/>
  <c r="T104" i="3" s="1"/>
  <c r="U104" i="3" s="1"/>
  <c r="V103" i="3"/>
  <c r="R103" i="3"/>
  <c r="S103" i="3" s="1"/>
  <c r="T103" i="3" s="1"/>
  <c r="U103" i="3" s="1"/>
  <c r="V102" i="3"/>
  <c r="R102" i="3"/>
  <c r="S102" i="3" s="1"/>
  <c r="T102" i="3" s="1"/>
  <c r="U102" i="3" s="1"/>
  <c r="V101" i="3"/>
  <c r="R101" i="3"/>
  <c r="S101" i="3" s="1"/>
  <c r="T101" i="3" s="1"/>
  <c r="U101" i="3" s="1"/>
  <c r="V100" i="3"/>
  <c r="R100" i="3"/>
  <c r="S100" i="3" s="1"/>
  <c r="T100" i="3" s="1"/>
  <c r="U100" i="3" s="1"/>
  <c r="V99" i="3"/>
  <c r="R99" i="3"/>
  <c r="S99" i="3" s="1"/>
  <c r="T99" i="3" s="1"/>
  <c r="U99" i="3" s="1"/>
  <c r="V98" i="3"/>
  <c r="R98" i="3"/>
  <c r="S98" i="3" s="1"/>
  <c r="T98" i="3" s="1"/>
  <c r="U98" i="3" s="1"/>
  <c r="V97" i="3"/>
  <c r="R97" i="3"/>
  <c r="S97" i="3" s="1"/>
  <c r="T97" i="3" s="1"/>
  <c r="U97" i="3" s="1"/>
  <c r="V96" i="3"/>
  <c r="R96" i="3"/>
  <c r="S96" i="3" s="1"/>
  <c r="T96" i="3" s="1"/>
  <c r="U96" i="3" s="1"/>
  <c r="V95" i="3"/>
  <c r="R95" i="3"/>
  <c r="S95" i="3" s="1"/>
  <c r="T95" i="3" s="1"/>
  <c r="U95" i="3" s="1"/>
  <c r="V94" i="3"/>
  <c r="R94" i="3"/>
  <c r="S94" i="3" s="1"/>
  <c r="T94" i="3" s="1"/>
  <c r="U94" i="3" s="1"/>
  <c r="V93" i="3"/>
  <c r="R93" i="3"/>
  <c r="S93" i="3" s="1"/>
  <c r="T93" i="3" s="1"/>
  <c r="U93" i="3" s="1"/>
  <c r="V92" i="3"/>
  <c r="R92" i="3"/>
  <c r="S92" i="3" s="1"/>
  <c r="T92" i="3" s="1"/>
  <c r="U92" i="3" s="1"/>
  <c r="V91" i="3"/>
  <c r="R91" i="3"/>
  <c r="S91" i="3" s="1"/>
  <c r="T91" i="3" s="1"/>
  <c r="U91" i="3" s="1"/>
  <c r="V90" i="3"/>
  <c r="R90" i="3"/>
  <c r="S90" i="3" s="1"/>
  <c r="T90" i="3" s="1"/>
  <c r="U90" i="3" s="1"/>
  <c r="V89" i="3"/>
  <c r="R89" i="3"/>
  <c r="S89" i="3" s="1"/>
  <c r="T89" i="3" s="1"/>
  <c r="U89" i="3" s="1"/>
  <c r="V88" i="3"/>
  <c r="R88" i="3"/>
  <c r="S88" i="3" s="1"/>
  <c r="T88" i="3" s="1"/>
  <c r="U88" i="3" s="1"/>
  <c r="V87" i="3"/>
  <c r="R87" i="3"/>
  <c r="S87" i="3" s="1"/>
  <c r="T87" i="3" s="1"/>
  <c r="U87" i="3" s="1"/>
  <c r="V86" i="3"/>
  <c r="R86" i="3"/>
  <c r="S86" i="3" s="1"/>
  <c r="T86" i="3" s="1"/>
  <c r="U86" i="3" s="1"/>
  <c r="V85" i="3"/>
  <c r="R85" i="3"/>
  <c r="S85" i="3" s="1"/>
  <c r="T85" i="3" s="1"/>
  <c r="U85" i="3" s="1"/>
  <c r="V84" i="3"/>
  <c r="R84" i="3"/>
  <c r="S84" i="3" s="1"/>
  <c r="T84" i="3" s="1"/>
  <c r="U84" i="3" s="1"/>
  <c r="V83" i="3"/>
  <c r="R83" i="3"/>
  <c r="S83" i="3" s="1"/>
  <c r="T83" i="3" s="1"/>
  <c r="U83" i="3" s="1"/>
  <c r="V82" i="3"/>
  <c r="R82" i="3"/>
  <c r="S82" i="3" s="1"/>
  <c r="T82" i="3" s="1"/>
  <c r="U82" i="3" s="1"/>
  <c r="V81" i="3"/>
  <c r="R81" i="3"/>
  <c r="S81" i="3" s="1"/>
  <c r="T81" i="3" s="1"/>
  <c r="U81" i="3" s="1"/>
  <c r="V80" i="3"/>
  <c r="R80" i="3"/>
  <c r="S80" i="3" s="1"/>
  <c r="T80" i="3" s="1"/>
  <c r="U80" i="3" s="1"/>
  <c r="V79" i="3"/>
  <c r="R79" i="3"/>
  <c r="S79" i="3" s="1"/>
  <c r="T79" i="3" s="1"/>
  <c r="U79" i="3" s="1"/>
  <c r="V78" i="3"/>
  <c r="R78" i="3"/>
  <c r="S78" i="3" s="1"/>
  <c r="T78" i="3" s="1"/>
  <c r="U78" i="3" s="1"/>
  <c r="V77" i="3"/>
  <c r="R77" i="3"/>
  <c r="S77" i="3" s="1"/>
  <c r="T77" i="3" s="1"/>
  <c r="U77" i="3" s="1"/>
  <c r="V76" i="3"/>
  <c r="R76" i="3"/>
  <c r="S76" i="3" s="1"/>
  <c r="T76" i="3" s="1"/>
  <c r="U76" i="3" s="1"/>
  <c r="V75" i="3"/>
  <c r="R75" i="3"/>
  <c r="S75" i="3" s="1"/>
  <c r="T75" i="3" s="1"/>
  <c r="U75" i="3" s="1"/>
  <c r="V74" i="3"/>
  <c r="R74" i="3"/>
  <c r="S74" i="3" s="1"/>
  <c r="T74" i="3" s="1"/>
  <c r="U74" i="3" s="1"/>
  <c r="V73" i="3"/>
  <c r="R73" i="3"/>
  <c r="S73" i="3" s="1"/>
  <c r="T73" i="3" s="1"/>
  <c r="U73" i="3" s="1"/>
  <c r="V72" i="3"/>
  <c r="R72" i="3"/>
  <c r="S72" i="3" s="1"/>
  <c r="T72" i="3" s="1"/>
  <c r="U72" i="3" s="1"/>
  <c r="V71" i="3"/>
  <c r="R71" i="3"/>
  <c r="S71" i="3" s="1"/>
  <c r="T71" i="3" s="1"/>
  <c r="U71" i="3" s="1"/>
  <c r="V70" i="3"/>
  <c r="R70" i="3"/>
  <c r="S70" i="3" s="1"/>
  <c r="T70" i="3" s="1"/>
  <c r="U70" i="3" s="1"/>
  <c r="V69" i="3"/>
  <c r="R69" i="3"/>
  <c r="S69" i="3" s="1"/>
  <c r="T69" i="3" s="1"/>
  <c r="U69" i="3" s="1"/>
  <c r="V68" i="3"/>
  <c r="R68" i="3"/>
  <c r="S68" i="3" s="1"/>
  <c r="T68" i="3" s="1"/>
  <c r="U68" i="3" s="1"/>
  <c r="V67" i="3"/>
  <c r="R67" i="3"/>
  <c r="S67" i="3" s="1"/>
  <c r="T67" i="3" s="1"/>
  <c r="U67" i="3" s="1"/>
  <c r="V66" i="3"/>
  <c r="R66" i="3"/>
  <c r="S66" i="3" s="1"/>
  <c r="T66" i="3" s="1"/>
  <c r="U66" i="3" s="1"/>
  <c r="V65" i="3"/>
  <c r="R65" i="3"/>
  <c r="S65" i="3" s="1"/>
  <c r="T65" i="3" s="1"/>
  <c r="U65" i="3" s="1"/>
  <c r="V64" i="3"/>
  <c r="R64" i="3"/>
  <c r="S64" i="3" s="1"/>
  <c r="T64" i="3" s="1"/>
  <c r="U64" i="3" s="1"/>
  <c r="V63" i="3"/>
  <c r="R63" i="3"/>
  <c r="S63" i="3" s="1"/>
  <c r="T63" i="3" s="1"/>
  <c r="U63" i="3" s="1"/>
  <c r="V62" i="3"/>
  <c r="R62" i="3"/>
  <c r="S62" i="3" s="1"/>
  <c r="T62" i="3" s="1"/>
  <c r="U62" i="3" s="1"/>
  <c r="V61" i="3"/>
  <c r="R61" i="3"/>
  <c r="S61" i="3" s="1"/>
  <c r="T61" i="3" s="1"/>
  <c r="U61" i="3" s="1"/>
  <c r="V60" i="3"/>
  <c r="R60" i="3"/>
  <c r="S60" i="3" s="1"/>
  <c r="T60" i="3" s="1"/>
  <c r="U60" i="3" s="1"/>
  <c r="V59" i="3"/>
  <c r="R59" i="3"/>
  <c r="S59" i="3" s="1"/>
  <c r="T59" i="3" s="1"/>
  <c r="U59" i="3" s="1"/>
  <c r="V58" i="3"/>
  <c r="R58" i="3"/>
  <c r="S58" i="3" s="1"/>
  <c r="T58" i="3" s="1"/>
  <c r="U58" i="3" s="1"/>
  <c r="V57" i="3"/>
  <c r="R57" i="3"/>
  <c r="S57" i="3" s="1"/>
  <c r="T57" i="3" s="1"/>
  <c r="U57" i="3" s="1"/>
  <c r="V56" i="3"/>
  <c r="R56" i="3"/>
  <c r="S56" i="3" s="1"/>
  <c r="T56" i="3" s="1"/>
  <c r="U56" i="3" s="1"/>
  <c r="V55" i="3"/>
  <c r="R55" i="3"/>
  <c r="S55" i="3" s="1"/>
  <c r="T55" i="3" s="1"/>
  <c r="U55" i="3" s="1"/>
  <c r="V54" i="3"/>
  <c r="R54" i="3"/>
  <c r="S54" i="3" s="1"/>
  <c r="T54" i="3" s="1"/>
  <c r="U54" i="3" s="1"/>
  <c r="V53" i="3"/>
  <c r="R53" i="3"/>
  <c r="S53" i="3" s="1"/>
  <c r="T53" i="3" s="1"/>
  <c r="U53" i="3" s="1"/>
  <c r="V52" i="3"/>
  <c r="R52" i="3"/>
  <c r="S52" i="3" s="1"/>
  <c r="T52" i="3" s="1"/>
  <c r="U52" i="3" s="1"/>
  <c r="V51" i="3"/>
  <c r="R51" i="3"/>
  <c r="S51" i="3" s="1"/>
  <c r="T51" i="3" s="1"/>
  <c r="U51" i="3" s="1"/>
  <c r="V50" i="3"/>
  <c r="R50" i="3"/>
  <c r="S50" i="3" s="1"/>
  <c r="T50" i="3" s="1"/>
  <c r="U50" i="3" s="1"/>
  <c r="V49" i="3"/>
  <c r="R49" i="3"/>
  <c r="S49" i="3" s="1"/>
  <c r="T49" i="3" s="1"/>
  <c r="U49" i="3" s="1"/>
  <c r="V48" i="3"/>
  <c r="R48" i="3"/>
  <c r="S48" i="3" s="1"/>
  <c r="T48" i="3" s="1"/>
  <c r="U48" i="3" s="1"/>
  <c r="V47" i="3"/>
  <c r="R47" i="3"/>
  <c r="S47" i="3" s="1"/>
  <c r="T47" i="3" s="1"/>
  <c r="U47" i="3" s="1"/>
  <c r="V46" i="3"/>
  <c r="R46" i="3"/>
  <c r="S46" i="3" s="1"/>
  <c r="T46" i="3" s="1"/>
  <c r="U46" i="3" s="1"/>
  <c r="V45" i="3"/>
  <c r="R45" i="3"/>
  <c r="S45" i="3" s="1"/>
  <c r="T45" i="3" s="1"/>
  <c r="U45" i="3" s="1"/>
  <c r="V44" i="3"/>
  <c r="R44" i="3"/>
  <c r="S44" i="3" s="1"/>
  <c r="T44" i="3" s="1"/>
  <c r="U44" i="3" s="1"/>
  <c r="V43" i="3"/>
  <c r="R43" i="3"/>
  <c r="S43" i="3" s="1"/>
  <c r="T43" i="3" s="1"/>
  <c r="U43" i="3" s="1"/>
  <c r="V42" i="3"/>
  <c r="R42" i="3"/>
  <c r="S42" i="3" s="1"/>
  <c r="T42" i="3" s="1"/>
  <c r="U42" i="3" s="1"/>
  <c r="V41" i="3"/>
  <c r="R41" i="3"/>
  <c r="S41" i="3" s="1"/>
  <c r="T41" i="3" s="1"/>
  <c r="U41" i="3" s="1"/>
  <c r="V40" i="3"/>
  <c r="R40" i="3"/>
  <c r="S40" i="3" s="1"/>
  <c r="T40" i="3" s="1"/>
  <c r="U40" i="3" s="1"/>
  <c r="V39" i="3"/>
  <c r="R39" i="3"/>
  <c r="S39" i="3" s="1"/>
  <c r="T39" i="3" s="1"/>
  <c r="U39" i="3" s="1"/>
  <c r="V38" i="3"/>
  <c r="R38" i="3"/>
  <c r="S38" i="3" s="1"/>
  <c r="T38" i="3" s="1"/>
  <c r="U38" i="3" s="1"/>
  <c r="V37" i="3"/>
  <c r="R37" i="3"/>
  <c r="S37" i="3" s="1"/>
  <c r="T37" i="3" s="1"/>
  <c r="U37" i="3" s="1"/>
  <c r="V36" i="3"/>
  <c r="R36" i="3"/>
  <c r="S36" i="3" s="1"/>
  <c r="T36" i="3" s="1"/>
  <c r="U36" i="3" s="1"/>
  <c r="V35" i="3"/>
  <c r="R35" i="3"/>
  <c r="S35" i="3" s="1"/>
  <c r="T35" i="3" s="1"/>
  <c r="U35" i="3" s="1"/>
  <c r="V34" i="3"/>
  <c r="R34" i="3"/>
  <c r="S34" i="3" s="1"/>
  <c r="T34" i="3" s="1"/>
  <c r="U34" i="3" s="1"/>
  <c r="V33" i="3"/>
  <c r="R33" i="3"/>
  <c r="S33" i="3" s="1"/>
  <c r="T33" i="3" s="1"/>
  <c r="U33" i="3" s="1"/>
  <c r="V32" i="3"/>
  <c r="R32" i="3"/>
  <c r="S32" i="3" s="1"/>
  <c r="T32" i="3" s="1"/>
  <c r="U32" i="3" s="1"/>
  <c r="V31" i="3"/>
  <c r="R31" i="3"/>
  <c r="S31" i="3" s="1"/>
  <c r="T31" i="3" s="1"/>
  <c r="U31" i="3" s="1"/>
  <c r="V30" i="3"/>
  <c r="R30" i="3"/>
  <c r="S30" i="3" s="1"/>
  <c r="T30" i="3" s="1"/>
  <c r="U30" i="3" s="1"/>
  <c r="V29" i="3"/>
  <c r="R29" i="3"/>
  <c r="S29" i="3" s="1"/>
  <c r="T29" i="3" s="1"/>
  <c r="U29" i="3" s="1"/>
  <c r="V28" i="3"/>
  <c r="R28" i="3"/>
  <c r="S28" i="3" s="1"/>
  <c r="T28" i="3" s="1"/>
  <c r="U28" i="3" s="1"/>
  <c r="V27" i="3"/>
  <c r="R27" i="3"/>
  <c r="S27" i="3" s="1"/>
  <c r="T27" i="3" s="1"/>
  <c r="U27" i="3" s="1"/>
  <c r="V26" i="3"/>
  <c r="R26" i="3"/>
  <c r="S26" i="3" s="1"/>
  <c r="T26" i="3" s="1"/>
  <c r="U26" i="3" s="1"/>
  <c r="V25" i="3"/>
  <c r="R25" i="3"/>
  <c r="S25" i="3" s="1"/>
  <c r="T25" i="3" s="1"/>
  <c r="U25" i="3" s="1"/>
  <c r="V24" i="3"/>
  <c r="R24" i="3"/>
  <c r="S24" i="3" s="1"/>
  <c r="T24" i="3" s="1"/>
  <c r="U24" i="3" s="1"/>
  <c r="V23" i="3"/>
  <c r="R23" i="3"/>
  <c r="S23" i="3" s="1"/>
  <c r="T23" i="3" s="1"/>
  <c r="U23" i="3" s="1"/>
  <c r="V22" i="3"/>
  <c r="R22" i="3"/>
  <c r="S22" i="3" s="1"/>
  <c r="T22" i="3" s="1"/>
  <c r="U22" i="3" s="1"/>
  <c r="V21" i="3"/>
  <c r="R21" i="3"/>
  <c r="S21" i="3" s="1"/>
  <c r="T21" i="3" s="1"/>
  <c r="U21" i="3" s="1"/>
  <c r="V20" i="3"/>
  <c r="R20" i="3"/>
  <c r="S20" i="3" s="1"/>
  <c r="T20" i="3" s="1"/>
  <c r="U20" i="3" s="1"/>
  <c r="V19" i="3"/>
  <c r="R19" i="3"/>
  <c r="S19" i="3" s="1"/>
  <c r="T19" i="3" s="1"/>
  <c r="U19" i="3" s="1"/>
  <c r="V18" i="3"/>
  <c r="R18" i="3"/>
  <c r="S18" i="3" s="1"/>
  <c r="T18" i="3" s="1"/>
  <c r="U18" i="3" s="1"/>
  <c r="V17" i="3"/>
  <c r="R17" i="3"/>
  <c r="S17" i="3" s="1"/>
  <c r="T17" i="3" s="1"/>
  <c r="U17" i="3" s="1"/>
  <c r="V16" i="3"/>
  <c r="R16" i="3"/>
  <c r="S16" i="3" s="1"/>
  <c r="T16" i="3" s="1"/>
  <c r="U16" i="3" s="1"/>
  <c r="V15" i="3"/>
  <c r="R15" i="3"/>
  <c r="S15" i="3" s="1"/>
  <c r="T15" i="3" s="1"/>
  <c r="U15" i="3" s="1"/>
  <c r="V14" i="3"/>
  <c r="R14" i="3"/>
  <c r="S14" i="3" s="1"/>
  <c r="T14" i="3" s="1"/>
  <c r="U14" i="3" s="1"/>
  <c r="V13" i="3"/>
  <c r="R13" i="3"/>
  <c r="S13" i="3" s="1"/>
  <c r="T13" i="3" s="1"/>
  <c r="U13" i="3" s="1"/>
  <c r="V12" i="3"/>
  <c r="R12" i="3"/>
  <c r="S12" i="3" s="1"/>
  <c r="T12" i="3" s="1"/>
  <c r="U12" i="3" s="1"/>
  <c r="V11" i="3"/>
  <c r="R11" i="3"/>
  <c r="S11" i="3" s="1"/>
  <c r="T11" i="3" s="1"/>
  <c r="U11" i="3" s="1"/>
  <c r="V10" i="3"/>
  <c r="R10" i="3"/>
  <c r="S10" i="3" s="1"/>
  <c r="T10" i="3" s="1"/>
  <c r="U10" i="3" s="1"/>
  <c r="V9" i="3"/>
  <c r="R9" i="3"/>
  <c r="S9" i="3" s="1"/>
  <c r="T9" i="3" s="1"/>
  <c r="U9" i="3" s="1"/>
  <c r="V8" i="3"/>
  <c r="R8" i="3"/>
  <c r="S8" i="3" s="1"/>
  <c r="T8" i="3" s="1"/>
  <c r="U8" i="3" s="1"/>
  <c r="V7" i="3"/>
  <c r="R7" i="3"/>
  <c r="S7" i="3" s="1"/>
  <c r="T7" i="3" s="1"/>
  <c r="U7" i="3" s="1"/>
  <c r="V6" i="3"/>
  <c r="R6" i="3"/>
  <c r="S6" i="3" s="1"/>
  <c r="T6" i="3" s="1"/>
  <c r="U6" i="3" s="1"/>
  <c r="V5" i="3"/>
  <c r="R5" i="3"/>
  <c r="S5" i="3" s="1"/>
  <c r="T5" i="3" s="1"/>
  <c r="U5" i="3" s="1"/>
  <c r="V4" i="3"/>
  <c r="R4" i="3"/>
  <c r="S4" i="3" s="1"/>
  <c r="T4" i="3" s="1"/>
  <c r="U4" i="3" s="1"/>
  <c r="V3" i="3"/>
  <c r="R3" i="3"/>
  <c r="S3" i="3" s="1"/>
  <c r="T3" i="3" s="1"/>
  <c r="U3" i="3" s="1"/>
  <c r="V2" i="3"/>
  <c r="R2" i="3"/>
  <c r="S2" i="3" s="1"/>
  <c r="T2" i="3" s="1"/>
  <c r="U2" i="3" s="1"/>
  <c r="U669" i="6" l="1"/>
  <c r="U1046" i="6"/>
  <c r="U1753" i="6"/>
  <c r="U3029" i="6"/>
  <c r="U1916" i="6"/>
  <c r="U506" i="6"/>
  <c r="U1095" i="6"/>
  <c r="U1292" i="6"/>
  <c r="U2707" i="6"/>
  <c r="U1010" i="6"/>
  <c r="U2389" i="6"/>
  <c r="U722" i="6"/>
  <c r="U3193" i="6"/>
  <c r="U3330" i="6"/>
  <c r="U464" i="6"/>
  <c r="U1965" i="6"/>
  <c r="U2073" i="6"/>
  <c r="U2314" i="6"/>
  <c r="U2738" i="6"/>
  <c r="U1810" i="6"/>
  <c r="U2670" i="6"/>
  <c r="U1949" i="6"/>
  <c r="U109" i="6"/>
  <c r="U1283" i="6"/>
  <c r="U3374" i="6"/>
  <c r="U72" i="6"/>
  <c r="U83" i="6"/>
  <c r="U2506" i="6"/>
  <c r="U1500" i="6"/>
  <c r="U2164" i="6"/>
  <c r="U347" i="6"/>
  <c r="U2077" i="6"/>
  <c r="U2778" i="6"/>
  <c r="U2989" i="6"/>
  <c r="U1155" i="6"/>
  <c r="U1906" i="6"/>
  <c r="U2466" i="6"/>
  <c r="U1782" i="6"/>
  <c r="U2365" i="6"/>
  <c r="U1261" i="6"/>
  <c r="U2122" i="6"/>
  <c r="U1900" i="6"/>
  <c r="U1539" i="6"/>
  <c r="U1365" i="6"/>
  <c r="U1008" i="6"/>
  <c r="U1300" i="6"/>
  <c r="U1601" i="6"/>
  <c r="U2523" i="6"/>
  <c r="U1807" i="6"/>
  <c r="U3314" i="6"/>
  <c r="U1497" i="6"/>
  <c r="U936" i="6"/>
  <c r="U2776" i="6"/>
  <c r="U3464" i="6"/>
  <c r="U564" i="6"/>
  <c r="U1958" i="6"/>
  <c r="U2105" i="6"/>
  <c r="U595" i="6"/>
  <c r="U144" i="6"/>
  <c r="U3297" i="6"/>
  <c r="U3100" i="6"/>
  <c r="U1755" i="6"/>
  <c r="U714" i="6"/>
  <c r="U1232" i="6"/>
  <c r="U1236" i="6"/>
  <c r="U2184" i="6"/>
  <c r="U2777" i="6"/>
  <c r="U91" i="6"/>
  <c r="U3021" i="6"/>
  <c r="U2886" i="6"/>
  <c r="U861" i="6"/>
  <c r="U1279" i="6"/>
  <c r="U2934" i="6"/>
  <c r="U1542" i="6"/>
  <c r="U3132" i="6"/>
  <c r="U3125" i="6"/>
  <c r="U1579" i="6"/>
  <c r="U314" i="6"/>
  <c r="U660" i="6"/>
  <c r="U2373" i="6"/>
  <c r="U225" i="6"/>
  <c r="U1476" i="6"/>
  <c r="U1312" i="6"/>
  <c r="U1173" i="6"/>
  <c r="U920" i="6"/>
  <c r="U1980" i="6"/>
  <c r="U2830" i="6"/>
  <c r="U2796" i="6"/>
  <c r="U2052" i="6"/>
  <c r="U3122" i="6"/>
  <c r="U2693" i="6"/>
  <c r="U46" i="6"/>
  <c r="U391" i="6"/>
  <c r="U1462" i="6"/>
  <c r="U1623" i="6"/>
  <c r="U550" i="6"/>
  <c r="U281" i="6"/>
  <c r="U1437" i="6"/>
  <c r="U2274" i="6"/>
  <c r="U2463" i="6"/>
  <c r="U15" i="6"/>
  <c r="U2763" i="6"/>
  <c r="U1597" i="6"/>
  <c r="U1919" i="6"/>
  <c r="U2531" i="6"/>
  <c r="U214" i="6"/>
  <c r="U927" i="6"/>
  <c r="U3432" i="6"/>
  <c r="U2065" i="6"/>
  <c r="U1163" i="6"/>
  <c r="U2680" i="6"/>
  <c r="U2860" i="6"/>
  <c r="U512" i="6"/>
  <c r="U2496" i="6"/>
  <c r="U3218" i="6"/>
  <c r="U2311" i="6"/>
  <c r="U1299" i="6"/>
  <c r="U2173" i="6"/>
  <c r="U3422" i="6"/>
  <c r="U1012" i="6"/>
  <c r="U2163" i="6"/>
  <c r="U865" i="6"/>
  <c r="U3346" i="6"/>
  <c r="U1224" i="6"/>
  <c r="U2446" i="6"/>
  <c r="U2223" i="6"/>
  <c r="U2975" i="6"/>
  <c r="U2002" i="6"/>
  <c r="U928" i="6"/>
  <c r="U124" i="6"/>
  <c r="U1348" i="6"/>
  <c r="U1806" i="6"/>
  <c r="U600" i="6"/>
  <c r="U3066" i="6"/>
  <c r="U1213" i="6"/>
  <c r="U41" i="6"/>
  <c r="U3380" i="6"/>
  <c r="U2729" i="6"/>
  <c r="U664" i="6"/>
  <c r="U232" i="6"/>
  <c r="U1774" i="6"/>
  <c r="U1492" i="6"/>
  <c r="U1215" i="6"/>
  <c r="U2181" i="6"/>
  <c r="U3205" i="6"/>
  <c r="U1210" i="6"/>
  <c r="U887" i="6"/>
  <c r="U7" i="6"/>
  <c r="U1970" i="6"/>
  <c r="U1318" i="6"/>
  <c r="U2371" i="6"/>
  <c r="U3069" i="6"/>
  <c r="U57" i="6"/>
  <c r="U2638" i="6"/>
  <c r="U1470" i="6"/>
  <c r="U1760" i="6"/>
  <c r="U20" i="6"/>
  <c r="U2762" i="6"/>
  <c r="U3331" i="6"/>
  <c r="U2915" i="6"/>
  <c r="U2024" i="6"/>
  <c r="U1052" i="6"/>
  <c r="U854" i="6"/>
  <c r="U574" i="6"/>
  <c r="U2618" i="6"/>
  <c r="U70" i="6"/>
  <c r="U2631" i="6"/>
  <c r="U917" i="6"/>
  <c r="U1675" i="6"/>
  <c r="U1884" i="6"/>
  <c r="U2797" i="6"/>
  <c r="U127" i="6"/>
  <c r="U402" i="6"/>
  <c r="U1558" i="6"/>
  <c r="U361" i="6"/>
  <c r="U893" i="6"/>
  <c r="U638" i="6"/>
  <c r="U974" i="6"/>
  <c r="U1427" i="6"/>
  <c r="U2779" i="6"/>
  <c r="U2901" i="6"/>
  <c r="U2203" i="6"/>
  <c r="U3280" i="6"/>
  <c r="U569" i="6"/>
  <c r="U1370" i="6"/>
  <c r="U301" i="6"/>
  <c r="U192" i="6"/>
  <c r="U886" i="6"/>
  <c r="U265" i="6"/>
  <c r="U2561" i="6"/>
  <c r="U3376" i="6"/>
  <c r="U1679" i="6"/>
  <c r="U2664" i="6"/>
  <c r="U783" i="6"/>
  <c r="U336" i="6"/>
  <c r="U1700" i="6"/>
  <c r="U2156" i="6"/>
  <c r="U1188" i="6"/>
  <c r="U1580" i="6"/>
  <c r="U134" i="6"/>
  <c r="U955" i="6"/>
  <c r="U1826" i="6"/>
  <c r="U2775" i="6"/>
  <c r="U1194" i="6"/>
  <c r="U280" i="6"/>
  <c r="U914" i="6"/>
  <c r="U1288" i="6"/>
  <c r="U1121" i="6"/>
  <c r="U2349" i="6"/>
  <c r="U455" i="6"/>
  <c r="U1463" i="6"/>
  <c r="U1786" i="6"/>
  <c r="U1479" i="6"/>
  <c r="U1328" i="6"/>
  <c r="U1897" i="6"/>
  <c r="U2329" i="6"/>
  <c r="U1698" i="6"/>
  <c r="U2801" i="6"/>
  <c r="U3402" i="6"/>
  <c r="U1127" i="6"/>
  <c r="U616" i="6"/>
  <c r="U1796" i="6"/>
  <c r="U3190" i="6"/>
  <c r="U590" i="6"/>
  <c r="U1472" i="6"/>
  <c r="U763" i="6"/>
  <c r="U1881" i="6"/>
  <c r="U818" i="6"/>
  <c r="U1865" i="6"/>
  <c r="U340" i="6"/>
  <c r="U925" i="6"/>
  <c r="U3396" i="6"/>
  <c r="U751" i="6"/>
  <c r="U2100" i="6"/>
  <c r="U413" i="6"/>
  <c r="U654" i="6"/>
  <c r="U949" i="6"/>
  <c r="U1092" i="6"/>
  <c r="U873" i="6"/>
  <c r="U219" i="6"/>
  <c r="U2591" i="6"/>
  <c r="U2723" i="6"/>
  <c r="U2611" i="6"/>
  <c r="U383" i="6"/>
  <c r="U2507" i="6"/>
  <c r="U2124" i="6"/>
  <c r="U3272" i="6"/>
  <c r="U2046" i="6"/>
  <c r="U2422" i="6"/>
  <c r="U3392" i="6"/>
  <c r="U2357" i="6"/>
  <c r="U2215" i="6"/>
  <c r="U1915" i="6"/>
  <c r="U789" i="6"/>
  <c r="U2510" i="6"/>
  <c r="U1610" i="6"/>
  <c r="U3140" i="6"/>
  <c r="U3223" i="6"/>
  <c r="U2455" i="6"/>
  <c r="U234" i="6"/>
  <c r="U3120" i="6"/>
  <c r="U1725" i="6"/>
  <c r="U352" i="6"/>
  <c r="U2520" i="6"/>
  <c r="U2477" i="6"/>
  <c r="U552" i="6"/>
  <c r="U624" i="6"/>
  <c r="U2323" i="6"/>
  <c r="U87" i="6"/>
  <c r="U1893" i="6"/>
  <c r="U1175" i="6"/>
  <c r="U2362" i="6"/>
  <c r="U2476" i="6"/>
  <c r="U2866" i="6"/>
  <c r="U107" i="6"/>
  <c r="U3335" i="6"/>
  <c r="U1221" i="6"/>
  <c r="U1276" i="6"/>
  <c r="U730" i="6"/>
  <c r="U1565" i="6"/>
  <c r="U685" i="6"/>
  <c r="U824" i="6"/>
  <c r="U968" i="6"/>
  <c r="U243" i="6"/>
  <c r="U2641" i="6"/>
  <c r="U2719" i="6"/>
  <c r="U3174" i="6"/>
  <c r="U1540" i="6"/>
  <c r="U3288" i="6"/>
  <c r="U1118" i="6"/>
  <c r="U3139" i="6"/>
  <c r="U997" i="6"/>
  <c r="U133" i="6"/>
  <c r="U2379" i="6"/>
  <c r="U1574" i="6"/>
  <c r="U3312" i="6"/>
  <c r="U1981" i="6"/>
  <c r="U1432" i="6"/>
  <c r="U2230" i="6"/>
  <c r="U1409" i="6"/>
  <c r="U1367" i="6"/>
  <c r="U3293" i="6"/>
  <c r="U273" i="6"/>
  <c r="U2786" i="6"/>
  <c r="U542" i="6"/>
  <c r="U3446" i="6"/>
  <c r="U456" i="6"/>
  <c r="U120" i="6"/>
  <c r="U2568" i="6"/>
  <c r="U3126" i="6"/>
  <c r="U718" i="6"/>
  <c r="U2688" i="6"/>
  <c r="U1119" i="6"/>
  <c r="U2551" i="6"/>
  <c r="U1395" i="6"/>
  <c r="U980" i="6"/>
  <c r="U2199" i="6"/>
  <c r="U3124" i="6"/>
  <c r="U781" i="6"/>
  <c r="U2115" i="6"/>
  <c r="U891" i="6"/>
  <c r="U2058" i="6"/>
  <c r="U898" i="6"/>
  <c r="U870" i="6"/>
  <c r="U2210" i="6"/>
  <c r="U1874" i="6"/>
  <c r="U1189" i="6"/>
  <c r="U2517" i="6"/>
  <c r="U562" i="6"/>
  <c r="U3255" i="6"/>
  <c r="U1123" i="6"/>
  <c r="U2774" i="6"/>
  <c r="U618" i="6"/>
  <c r="U478" i="6"/>
  <c r="U3340" i="6"/>
  <c r="U3431" i="6"/>
  <c r="U2380" i="6"/>
  <c r="U2480" i="6"/>
  <c r="U1954" i="6"/>
  <c r="U2869" i="6"/>
  <c r="U1585" i="6"/>
  <c r="U2396" i="6"/>
  <c r="U3418" i="6"/>
  <c r="U266" i="6"/>
  <c r="U94" i="6"/>
  <c r="U1708" i="6"/>
  <c r="U2708" i="6"/>
  <c r="U1181" i="6"/>
  <c r="U2897" i="6"/>
  <c r="U923" i="6"/>
  <c r="U2019" i="6"/>
  <c r="U2018" i="6"/>
  <c r="U902" i="6"/>
  <c r="U720" i="6"/>
  <c r="U2856" i="6"/>
  <c r="U1811" i="6"/>
  <c r="U941" i="6"/>
  <c r="U843" i="6"/>
  <c r="U1541" i="6"/>
  <c r="U3385" i="6"/>
  <c r="U2123" i="6"/>
  <c r="U3457" i="6"/>
  <c r="U186" i="6"/>
  <c r="U1877" i="6"/>
  <c r="U2865" i="6"/>
  <c r="U907" i="6"/>
  <c r="U2958" i="6"/>
  <c r="U1272" i="6"/>
  <c r="U820" i="6"/>
  <c r="U1407" i="6"/>
  <c r="U2525" i="6"/>
  <c r="U3267" i="6"/>
  <c r="U25" i="6"/>
  <c r="U2001" i="6"/>
  <c r="U381" i="6"/>
  <c r="U2483" i="6"/>
  <c r="U2653" i="6"/>
  <c r="U136" i="6"/>
  <c r="U779" i="6"/>
  <c r="U2825" i="6"/>
  <c r="U89" i="6"/>
  <c r="U1850" i="6"/>
  <c r="U1161" i="6"/>
  <c r="U1185" i="6"/>
  <c r="U653" i="6"/>
  <c r="U2195" i="6"/>
  <c r="U4" i="6"/>
  <c r="U3474" i="6"/>
  <c r="U1771" i="6"/>
  <c r="U1754" i="6"/>
  <c r="U939" i="6"/>
  <c r="U1043" i="6"/>
  <c r="U2811" i="6"/>
  <c r="U2407" i="6"/>
  <c r="U3274" i="6"/>
  <c r="U350" i="6"/>
  <c r="U2208" i="6"/>
  <c r="U1795" i="6"/>
  <c r="U2878" i="6"/>
  <c r="U3395" i="6"/>
  <c r="U1569" i="6"/>
  <c r="U1909" i="6"/>
  <c r="U514" i="6"/>
  <c r="U3443" i="6"/>
  <c r="U836" i="6"/>
  <c r="U801" i="6"/>
  <c r="U1023" i="6"/>
  <c r="U1670" i="6"/>
  <c r="U2171" i="6"/>
  <c r="U3413" i="6"/>
  <c r="U2031" i="6"/>
  <c r="U2990" i="6"/>
  <c r="U505" i="6"/>
  <c r="U1666" i="6"/>
  <c r="U1840" i="6"/>
  <c r="U241" i="6"/>
  <c r="U1275" i="6"/>
  <c r="U404" i="6"/>
  <c r="U2083" i="6"/>
  <c r="U2397" i="6"/>
  <c r="U3186" i="6"/>
  <c r="U736" i="6"/>
  <c r="U2573" i="6"/>
  <c r="U842" i="6"/>
  <c r="U1014" i="6"/>
  <c r="U1917" i="6"/>
  <c r="U3016" i="6"/>
  <c r="U786" i="6"/>
  <c r="U2174" i="6"/>
  <c r="U1697" i="6"/>
  <c r="U397" i="6"/>
  <c r="U3341" i="6"/>
  <c r="U3410" i="6"/>
  <c r="U2197" i="6"/>
  <c r="U767" i="6"/>
  <c r="U1097" i="6"/>
  <c r="U1361" i="6"/>
  <c r="U2772" i="6"/>
  <c r="U463" i="6"/>
  <c r="U2826" i="6"/>
  <c r="U2263" i="6"/>
  <c r="U1217" i="6"/>
  <c r="U1514" i="6"/>
  <c r="U3091" i="6"/>
  <c r="U604" i="6"/>
  <c r="U2238" i="6"/>
  <c r="U688" i="6"/>
  <c r="U394" i="6"/>
  <c r="U1081" i="6"/>
  <c r="U2167" i="6"/>
  <c r="U2265" i="6"/>
  <c r="U3313" i="6"/>
  <c r="U363" i="6"/>
  <c r="U37" i="6"/>
  <c r="U2104" i="6"/>
  <c r="U3342" i="6"/>
  <c r="U3334" i="6"/>
  <c r="U546" i="6"/>
  <c r="U1235" i="6"/>
  <c r="U3234" i="6"/>
  <c r="U2858" i="6"/>
  <c r="U111" i="6"/>
  <c r="U147" i="6"/>
  <c r="U677" i="6"/>
  <c r="U2144" i="6"/>
  <c r="U938" i="6"/>
  <c r="U930" i="6"/>
  <c r="U2342" i="6"/>
  <c r="U2721" i="6"/>
  <c r="U190" i="6"/>
  <c r="U245" i="6"/>
  <c r="U594" i="6"/>
  <c r="U3251" i="6"/>
  <c r="U2096" i="6"/>
  <c r="U227" i="6"/>
  <c r="U589" i="6"/>
  <c r="U2207" i="6"/>
  <c r="U5" i="6"/>
  <c r="U3093" i="6"/>
  <c r="U2050" i="6"/>
  <c r="U2051" i="6"/>
  <c r="U2170" i="6"/>
  <c r="U1595" i="6"/>
  <c r="U612" i="6"/>
  <c r="U747" i="6"/>
  <c r="U1267" i="6"/>
  <c r="U2799" i="6"/>
  <c r="U3257" i="6"/>
  <c r="U2880" i="6"/>
  <c r="U989" i="6"/>
  <c r="U2245" i="6"/>
  <c r="U3002" i="6"/>
  <c r="U560" i="6"/>
  <c r="U2049" i="6"/>
  <c r="U338" i="6"/>
  <c r="U2773" i="6"/>
  <c r="U2063" i="6"/>
  <c r="U2609" i="6"/>
  <c r="U1721" i="6"/>
  <c r="U1284" i="6"/>
  <c r="U2264" i="6"/>
  <c r="U2418" i="6"/>
  <c r="U2726" i="6"/>
  <c r="U1228" i="6"/>
  <c r="U368" i="6"/>
  <c r="U971" i="6"/>
  <c r="U922" i="6"/>
  <c r="U2367" i="6"/>
  <c r="U1827" i="6"/>
  <c r="U80" i="6"/>
  <c r="U670" i="6"/>
  <c r="U2607" i="6"/>
  <c r="U1618" i="6"/>
  <c r="U2743" i="6"/>
  <c r="U577" i="6"/>
  <c r="U2348" i="6"/>
  <c r="U3329" i="6"/>
  <c r="U262" i="6"/>
  <c r="U597" i="6"/>
  <c r="U2137" i="6"/>
  <c r="U3242" i="6"/>
  <c r="U425" i="6"/>
  <c r="U966" i="6"/>
  <c r="U602" i="6"/>
  <c r="U1691" i="6"/>
  <c r="U1684" i="6"/>
  <c r="U622" i="6"/>
  <c r="U969" i="6"/>
  <c r="U2165" i="6"/>
  <c r="U1198" i="6"/>
  <c r="U3344" i="6"/>
  <c r="U1845" i="6"/>
  <c r="U558" i="6"/>
  <c r="U3095" i="6"/>
  <c r="U450" i="6"/>
  <c r="U3225" i="6"/>
  <c r="U2979" i="6"/>
  <c r="U398" i="6"/>
  <c r="U918" i="6"/>
  <c r="U1651" i="6"/>
  <c r="U931" i="6"/>
  <c r="U2400" i="6"/>
  <c r="U1459" i="6"/>
  <c r="U2412" i="6"/>
  <c r="U2007" i="6"/>
  <c r="U2441" i="6"/>
  <c r="U175" i="6"/>
  <c r="U3389" i="6"/>
  <c r="U1637" i="6"/>
  <c r="U54" i="6"/>
  <c r="U3397" i="6"/>
  <c r="U2792" i="6"/>
  <c r="U2224" i="6"/>
  <c r="U2587" i="6"/>
  <c r="U2998" i="6"/>
  <c r="U1400" i="6"/>
  <c r="U813" i="6"/>
  <c r="U657" i="6"/>
  <c r="U2482" i="6"/>
  <c r="U1037" i="6"/>
  <c r="U1404" i="6"/>
  <c r="U1572" i="6"/>
  <c r="U2753" i="6"/>
  <c r="U1899" i="6"/>
  <c r="U2134" i="6"/>
  <c r="U173" i="6"/>
  <c r="U191" i="6"/>
  <c r="U1045" i="6"/>
  <c r="U2649" i="6"/>
  <c r="U78" i="6"/>
  <c r="U2690" i="6"/>
  <c r="U2676" i="6"/>
  <c r="U154" i="6"/>
  <c r="U3300" i="6"/>
  <c r="U162" i="6"/>
  <c r="U1424" i="6"/>
  <c r="U1660" i="6"/>
  <c r="U3116" i="6"/>
  <c r="U1522" i="6"/>
  <c r="U2980" i="6"/>
  <c r="U1714" i="6"/>
  <c r="U1576" i="6"/>
  <c r="U3382" i="6"/>
  <c r="U3171" i="6"/>
  <c r="U625" i="6"/>
  <c r="U2442" i="6"/>
  <c r="U159" i="6"/>
  <c r="U3004" i="6"/>
  <c r="U1489" i="6"/>
  <c r="U2655" i="6"/>
  <c r="U3484" i="6"/>
  <c r="U1513" i="6"/>
  <c r="U2883" i="6"/>
  <c r="U1927" i="6"/>
  <c r="U1035" i="6"/>
  <c r="U1911" i="6"/>
  <c r="U1808" i="6"/>
  <c r="U2977" i="6"/>
  <c r="U3111" i="6"/>
  <c r="U2227" i="6"/>
  <c r="U841" i="6"/>
  <c r="U254" i="6"/>
  <c r="U2385" i="6"/>
  <c r="U1433" i="6"/>
  <c r="U2580" i="6"/>
  <c r="U994" i="6"/>
  <c r="U317" i="6"/>
  <c r="U3291" i="6"/>
  <c r="U575" i="6"/>
  <c r="U1859" i="6"/>
  <c r="U2318" i="6"/>
  <c r="U1069" i="6"/>
  <c r="U2286" i="6"/>
  <c r="U1895" i="6"/>
  <c r="U2718" i="6"/>
  <c r="U3102" i="6"/>
  <c r="U2732" i="6"/>
  <c r="U471" i="6"/>
  <c r="U12" i="6"/>
  <c r="U2667" i="6"/>
  <c r="U417" i="6"/>
  <c r="U1303" i="6"/>
  <c r="U1841" i="6"/>
  <c r="U2960" i="6"/>
  <c r="U2879" i="6"/>
  <c r="U3133" i="6"/>
  <c r="U1199" i="6"/>
  <c r="U641" i="6"/>
  <c r="U1487" i="6"/>
  <c r="U1907" i="6"/>
  <c r="U738" i="6"/>
  <c r="U313" i="6"/>
  <c r="U3012" i="6"/>
  <c r="U2047" i="6"/>
  <c r="U462" i="6"/>
  <c r="U2243" i="6"/>
  <c r="U2816" i="6"/>
  <c r="U2821" i="6"/>
  <c r="U3412" i="6"/>
  <c r="U2154" i="6"/>
  <c r="U2080" i="6"/>
  <c r="U2962" i="6"/>
  <c r="U2444" i="6"/>
  <c r="U113" i="6"/>
  <c r="U2255" i="6"/>
  <c r="U775" i="6"/>
  <c r="U1187" i="6"/>
  <c r="U1568" i="6"/>
  <c r="U2642" i="6"/>
  <c r="U2841" i="6"/>
  <c r="U3209" i="6"/>
  <c r="U652" i="6"/>
  <c r="U1322" i="6"/>
  <c r="U2819" i="6"/>
  <c r="U539" i="6"/>
  <c r="U2006" i="6"/>
  <c r="U468" i="6"/>
  <c r="U401" i="6"/>
  <c r="U1468" i="6"/>
  <c r="U3156" i="6"/>
  <c r="U274" i="6"/>
  <c r="U1169" i="6"/>
  <c r="U3476" i="6"/>
  <c r="U3057" i="6"/>
  <c r="U2364" i="6"/>
  <c r="U2939" i="6"/>
  <c r="U1768" i="6"/>
  <c r="U1955" i="6"/>
  <c r="U535" i="6"/>
  <c r="U2316" i="6"/>
  <c r="U2862" i="6"/>
  <c r="U1966" i="6"/>
  <c r="U2629" i="6"/>
  <c r="U2254" i="6"/>
  <c r="U2920" i="6"/>
  <c r="U774" i="6"/>
  <c r="U3230" i="6"/>
  <c r="U479" i="6"/>
  <c r="U1557" i="6"/>
  <c r="U2694" i="6"/>
  <c r="U2516" i="6"/>
  <c r="U3017" i="6"/>
  <c r="U3282" i="6"/>
  <c r="U121" i="6"/>
  <c r="U2867" i="6"/>
  <c r="U2950" i="6"/>
  <c r="U1935" i="6"/>
  <c r="U2522" i="6"/>
  <c r="U2108" i="6"/>
  <c r="U2656" i="6"/>
  <c r="U2393" i="6"/>
  <c r="U537" i="6"/>
  <c r="U1419" i="6"/>
  <c r="U1139" i="6"/>
  <c r="U1934" i="6"/>
  <c r="U2840" i="6"/>
  <c r="U1933" i="6"/>
  <c r="U3145" i="6"/>
  <c r="U2293" i="6"/>
  <c r="U2829" i="6"/>
  <c r="U185" i="6"/>
  <c r="U2549" i="6"/>
  <c r="U2200" i="6"/>
  <c r="U2976" i="6"/>
  <c r="U3152" i="6"/>
  <c r="U2929" i="6"/>
  <c r="U2458" i="6"/>
  <c r="U2888" i="6"/>
  <c r="U2678" i="6"/>
  <c r="U2485" i="6"/>
  <c r="U2558" i="6"/>
  <c r="U3037" i="6"/>
  <c r="U1924" i="6"/>
  <c r="U1834" i="6"/>
  <c r="U1220" i="6"/>
  <c r="U1956" i="6"/>
  <c r="U518" i="6"/>
  <c r="U3277" i="6"/>
  <c r="U1281" i="6"/>
  <c r="U2000" i="6"/>
  <c r="U2177" i="6"/>
  <c r="U1456" i="6"/>
  <c r="U1784" i="6"/>
  <c r="U1902" i="6"/>
  <c r="U443" i="6"/>
  <c r="U1994" i="6"/>
  <c r="U979" i="6"/>
  <c r="U3477" i="6"/>
  <c r="U298" i="6"/>
  <c r="U3166" i="6"/>
  <c r="U1555" i="6"/>
  <c r="U679" i="6"/>
  <c r="U1633" i="6"/>
  <c r="U2401" i="6"/>
  <c r="U1620" i="6"/>
  <c r="U1381" i="6"/>
  <c r="U1268" i="6"/>
  <c r="U2492" i="6"/>
  <c r="U289" i="6"/>
  <c r="U2070" i="6"/>
  <c r="U2176" i="6"/>
  <c r="U3478" i="6"/>
  <c r="U1162" i="6"/>
  <c r="U2599" i="6"/>
  <c r="U3049" i="6"/>
  <c r="U1556" i="6"/>
  <c r="U302" i="6"/>
  <c r="U2394" i="6"/>
  <c r="U3421" i="6"/>
  <c r="U3306" i="6"/>
  <c r="U2315" i="6"/>
  <c r="U2075" i="6"/>
  <c r="U2620" i="6"/>
  <c r="U1621" i="6"/>
  <c r="U2475" i="6"/>
  <c r="U3034" i="6"/>
  <c r="U2899" i="6"/>
  <c r="U2973" i="6"/>
  <c r="U1871" i="6"/>
  <c r="U65" i="6"/>
  <c r="U3136" i="6"/>
  <c r="U115" i="6"/>
  <c r="U2849" i="6"/>
  <c r="U101" i="6"/>
  <c r="U3114" i="6"/>
  <c r="U2465" i="6"/>
  <c r="U1101" i="6"/>
  <c r="U1250" i="6"/>
  <c r="U2310" i="6"/>
  <c r="U1999" i="6"/>
  <c r="U2514" i="6"/>
  <c r="U3261" i="6"/>
  <c r="U1923" i="6"/>
  <c r="U491" i="6"/>
  <c r="U392" i="6"/>
  <c r="U970" i="6"/>
  <c r="U1929" i="6"/>
  <c r="U2511" i="6"/>
  <c r="U2220" i="6"/>
  <c r="U2785" i="6"/>
  <c r="U2735" i="6"/>
  <c r="U1107" i="6"/>
  <c r="U610" i="6"/>
  <c r="U2675" i="6"/>
  <c r="U1560" i="6"/>
  <c r="U2752" i="6"/>
  <c r="U242" i="6"/>
  <c r="U1694" i="6"/>
  <c r="U2376" i="6"/>
  <c r="U2633" i="6"/>
  <c r="U3318" i="6"/>
  <c r="U3001" i="6"/>
  <c r="U1345" i="6"/>
  <c r="U3159" i="6"/>
  <c r="U2498" i="6"/>
  <c r="U325" i="6"/>
  <c r="U439" i="6"/>
  <c r="U729" i="6"/>
  <c r="U2217" i="6"/>
  <c r="U2616" i="6"/>
  <c r="U850" i="6"/>
  <c r="U2720" i="6"/>
  <c r="U2459" i="6"/>
  <c r="U1323" i="6"/>
  <c r="U658" i="6"/>
  <c r="U2560" i="6"/>
  <c r="U3384" i="6"/>
  <c r="U1533" i="6"/>
  <c r="U3061" i="6"/>
  <c r="U1736" i="6"/>
  <c r="U1566" i="6"/>
  <c r="U2846" i="6"/>
  <c r="U1818" i="6"/>
  <c r="U2684" i="6"/>
  <c r="U305" i="6"/>
  <c r="U3115" i="6"/>
  <c r="U2313" i="6"/>
  <c r="U540" i="6"/>
  <c r="U501" i="6"/>
  <c r="U1195" i="6"/>
  <c r="U849" i="6"/>
  <c r="U1990" i="6"/>
  <c r="U1967" i="6"/>
  <c r="U420" i="6"/>
  <c r="U1780" i="6"/>
  <c r="U1570" i="6"/>
  <c r="U1406" i="6"/>
  <c r="U633" i="6"/>
  <c r="U1205" i="6"/>
  <c r="U1179" i="6"/>
  <c r="U3206" i="6"/>
  <c r="U1247" i="6"/>
  <c r="U2366" i="6"/>
  <c r="U447" i="6"/>
  <c r="U1517" i="6"/>
  <c r="U1270" i="6"/>
  <c r="U3217" i="6"/>
  <c r="U1856" i="6"/>
  <c r="U513" i="6"/>
  <c r="U1017" i="6"/>
  <c r="U2110" i="6"/>
  <c r="U1080" i="6"/>
  <c r="U2682" i="6"/>
  <c r="U194" i="6"/>
  <c r="U536" i="6"/>
  <c r="U1248" i="6"/>
  <c r="U1515" i="6"/>
  <c r="U2817" i="6"/>
  <c r="U3284" i="6"/>
  <c r="U2574" i="6"/>
  <c r="U1494" i="6"/>
  <c r="U1490" i="6"/>
  <c r="U2625" i="6"/>
  <c r="U333" i="6"/>
  <c r="U2292" i="6"/>
  <c r="U1743" i="6"/>
  <c r="U2076" i="6"/>
  <c r="U2593" i="6"/>
  <c r="U894" i="6"/>
  <c r="U2282" i="6"/>
  <c r="U1396" i="6"/>
  <c r="U2891" i="6"/>
  <c r="U1654" i="6"/>
  <c r="U2493" i="6"/>
  <c r="U228" i="6"/>
  <c r="U545" i="6"/>
  <c r="U247" i="6"/>
  <c r="U3157" i="6"/>
  <c r="U3441" i="6"/>
  <c r="U2219" i="6"/>
  <c r="U2291" i="6"/>
  <c r="U3018" i="6"/>
  <c r="U1699" i="6"/>
  <c r="U990" i="6"/>
  <c r="U1653" i="6"/>
  <c r="U2340" i="6"/>
  <c r="U3199" i="6"/>
  <c r="U1613" i="6"/>
  <c r="U1936" i="6"/>
  <c r="U958" i="6"/>
  <c r="U2066" i="6"/>
  <c r="U2559" i="6"/>
  <c r="U375" i="6"/>
  <c r="U2453" i="6"/>
  <c r="U3045" i="6"/>
  <c r="U2954" i="6"/>
  <c r="U2824" i="6"/>
  <c r="U3332" i="6"/>
  <c r="U1914" i="6"/>
  <c r="U559" i="6"/>
  <c r="U1438" i="6"/>
  <c r="U964" i="6"/>
  <c r="U728" i="6"/>
  <c r="U1805" i="6"/>
  <c r="U2572" i="6"/>
  <c r="U1222" i="6"/>
  <c r="U1112" i="6"/>
  <c r="U2415" i="6"/>
  <c r="U3333" i="6"/>
  <c r="U522" i="6"/>
  <c r="U765" i="6"/>
  <c r="U2793" i="6"/>
  <c r="U2056" i="6"/>
  <c r="U2068" i="6"/>
  <c r="U1256" i="6"/>
  <c r="U1583" i="6"/>
  <c r="U2350" i="6"/>
  <c r="U3143" i="6"/>
  <c r="U2579" i="6"/>
  <c r="U2948" i="6"/>
  <c r="U3345" i="6"/>
  <c r="U697" i="6"/>
  <c r="U1060" i="6"/>
  <c r="U976" i="6"/>
  <c r="U465" i="6"/>
  <c r="U3033" i="6"/>
  <c r="U3059" i="6"/>
  <c r="U797" i="6"/>
  <c r="U933" i="6"/>
  <c r="U1435" i="6"/>
  <c r="U357" i="6"/>
  <c r="U21" i="6"/>
  <c r="U141" i="6"/>
  <c r="U1165" i="6"/>
  <c r="U2419" i="6"/>
  <c r="U1148" i="6"/>
  <c r="U2614" i="6"/>
  <c r="U1496" i="6"/>
  <c r="U2567" i="6"/>
  <c r="U3170" i="6"/>
  <c r="U2576" i="6"/>
  <c r="U839" i="6"/>
  <c r="U3064" i="6"/>
  <c r="U950" i="6"/>
  <c r="U1611" i="6"/>
  <c r="U1149" i="6"/>
  <c r="U985" i="6"/>
  <c r="U3324" i="6"/>
  <c r="U1398" i="6"/>
  <c r="U1075" i="6"/>
  <c r="U2334" i="6"/>
  <c r="U356" i="6"/>
  <c r="U250" i="6"/>
  <c r="U692" i="6"/>
  <c r="U3350" i="6"/>
  <c r="U26" i="6"/>
  <c r="U896" i="6"/>
  <c r="U1471" i="6"/>
  <c r="U2955" i="6"/>
  <c r="U2845" i="6"/>
  <c r="U359" i="6"/>
  <c r="U3347" i="6"/>
  <c r="U2605" i="6"/>
  <c r="U3203" i="6"/>
  <c r="U1729" i="6"/>
  <c r="U494" i="6"/>
  <c r="U3027" i="6"/>
  <c r="U2003" i="6"/>
  <c r="U1335" i="6"/>
  <c r="U3177" i="6"/>
  <c r="U2495" i="6"/>
  <c r="U794" i="6"/>
  <c r="U764" i="6"/>
  <c r="U3024" i="6"/>
  <c r="U987" i="6"/>
  <c r="U3310" i="6"/>
  <c r="U3361" i="6"/>
  <c r="U3042" i="6"/>
  <c r="U1872" i="6"/>
  <c r="U757" i="6"/>
  <c r="U2925" i="6"/>
  <c r="U1186" i="6"/>
  <c r="U3229" i="6"/>
  <c r="U2632" i="6"/>
  <c r="U1667" i="6"/>
  <c r="U2295" i="6"/>
  <c r="U2464" i="6"/>
  <c r="U42" i="6"/>
  <c r="U1947" i="6"/>
  <c r="U1063" i="6"/>
  <c r="U1096" i="6"/>
  <c r="U2094" i="6"/>
  <c r="U1428" i="6"/>
  <c r="U2431" i="6"/>
  <c r="U2269" i="6"/>
  <c r="U2148" i="6"/>
  <c r="U3299" i="6"/>
  <c r="U2996" i="6"/>
  <c r="U815" i="6"/>
  <c r="U2600" i="6"/>
  <c r="U1977" i="6"/>
  <c r="U1952" i="6"/>
  <c r="U1156" i="6"/>
  <c r="U2898" i="6"/>
  <c r="U1091" i="6"/>
  <c r="U2961" i="6"/>
  <c r="U2755" i="6"/>
  <c r="U1848" i="6"/>
  <c r="U1378" i="6"/>
  <c r="U1099" i="6"/>
  <c r="U1024" i="6"/>
  <c r="U2540" i="6"/>
  <c r="U991" i="6"/>
  <c r="U99" i="6"/>
  <c r="U252" i="6"/>
  <c r="U1904" i="6"/>
  <c r="U1170" i="6"/>
  <c r="U270" i="6"/>
  <c r="U2771" i="6"/>
  <c r="U1499" i="6"/>
  <c r="U1742" i="6"/>
  <c r="U290" i="6"/>
  <c r="U687" i="6"/>
  <c r="U157" i="6"/>
  <c r="U2428" i="6"/>
  <c r="U1486" i="6"/>
  <c r="U3154" i="6"/>
  <c r="U1993" i="6"/>
  <c r="U2744" i="6"/>
  <c r="U746" i="6"/>
  <c r="U1526" i="6"/>
  <c r="U2882" i="6"/>
  <c r="U1571" i="6"/>
  <c r="U1870" i="6"/>
  <c r="U2045" i="6"/>
  <c r="U3178" i="6"/>
  <c r="U3268" i="6"/>
  <c r="U1402" i="6"/>
  <c r="U628" i="6"/>
  <c r="U1034" i="6"/>
  <c r="U3311" i="6"/>
  <c r="U2086" i="6"/>
  <c r="U188" i="6"/>
  <c r="U2731" i="6"/>
  <c r="U3486" i="6"/>
  <c r="U1349" i="6"/>
  <c r="U1882" i="6"/>
  <c r="U2358" i="6"/>
  <c r="U1442" i="6"/>
  <c r="U1751" i="6"/>
  <c r="U1271" i="6"/>
  <c r="U1537" i="6"/>
  <c r="U2216" i="6"/>
  <c r="U1401" i="6"/>
  <c r="U3327" i="6"/>
  <c r="U3448" i="6"/>
  <c r="U1951" i="6"/>
  <c r="U3354" i="6"/>
  <c r="U335" i="6"/>
  <c r="U2452" i="6"/>
  <c r="U3452" i="6"/>
  <c r="U1590" i="6"/>
  <c r="U2435" i="6"/>
  <c r="U853" i="6"/>
  <c r="U129" i="6"/>
  <c r="U3247" i="6"/>
  <c r="U2787" i="6"/>
  <c r="U1798" i="6"/>
  <c r="U880" i="6"/>
  <c r="U3052" i="6"/>
  <c r="U2836" i="6"/>
  <c r="U2812" i="6"/>
  <c r="U903" i="6"/>
  <c r="U1364" i="6"/>
  <c r="U1356" i="6"/>
  <c r="U85" i="6"/>
  <c r="U400" i="6"/>
  <c r="U3308" i="6"/>
  <c r="U1089" i="6"/>
  <c r="U3019" i="6"/>
  <c r="U1758" i="6"/>
  <c r="U3135" i="6"/>
  <c r="U344" i="6"/>
  <c r="U1553" i="6"/>
  <c r="U132" i="6"/>
  <c r="U95" i="6"/>
  <c r="U3303" i="6"/>
  <c r="U3473" i="6"/>
  <c r="U2701" i="6"/>
  <c r="U613" i="6"/>
  <c r="U3320" i="6"/>
  <c r="U953" i="6"/>
  <c r="U257" i="6"/>
  <c r="U174" i="6"/>
  <c r="U788" i="6"/>
  <c r="U3221" i="6"/>
  <c r="U1193" i="6"/>
  <c r="U3462" i="6"/>
  <c r="U1431" i="6"/>
  <c r="U529" i="6"/>
  <c r="U2434" i="6"/>
  <c r="U1027" i="6"/>
  <c r="U3207" i="6"/>
  <c r="U1650" i="6"/>
  <c r="U2810" i="6"/>
  <c r="U1102" i="6"/>
  <c r="U1207" i="6"/>
  <c r="U181" i="6"/>
  <c r="U69" i="6"/>
  <c r="U1835" i="6"/>
  <c r="U1971" i="6"/>
  <c r="U827" i="6"/>
  <c r="U3435" i="6"/>
  <c r="U22" i="6"/>
  <c r="U1482" i="6"/>
  <c r="U2383" i="6"/>
  <c r="U943" i="6"/>
  <c r="U2307" i="6"/>
  <c r="U492" i="6"/>
  <c r="U1253" i="6"/>
  <c r="U776" i="6"/>
  <c r="U1030" i="6"/>
  <c r="U2469" i="6"/>
  <c r="U3077" i="6"/>
  <c r="U68" i="6"/>
  <c r="U1612" i="6"/>
  <c r="U1031" i="6"/>
  <c r="U1094" i="6"/>
  <c r="U2339" i="6"/>
  <c r="U3270" i="6"/>
  <c r="U316" i="6"/>
  <c r="U1664" i="6"/>
  <c r="U3479" i="6"/>
  <c r="U3454" i="6"/>
  <c r="U712" i="6"/>
  <c r="U2859" i="6"/>
  <c r="U3419" i="6"/>
  <c r="U1682" i="6"/>
  <c r="U1036" i="6"/>
  <c r="U1693" i="6"/>
  <c r="U800" i="6"/>
  <c r="U1946" i="6"/>
  <c r="U3375" i="6"/>
  <c r="U2103" i="6"/>
  <c r="U2832" i="6"/>
  <c r="U1741" i="6"/>
  <c r="U3074" i="6"/>
  <c r="U1327" i="6"/>
  <c r="U2260" i="6"/>
  <c r="U2044" i="6"/>
  <c r="U10" i="6"/>
  <c r="U2225" i="6"/>
  <c r="U647" i="6"/>
  <c r="U473" i="6"/>
  <c r="U2131" i="6"/>
  <c r="U2390" i="6"/>
  <c r="U2504" i="6"/>
  <c r="U14" i="6"/>
  <c r="U1178" i="6"/>
  <c r="U1026" i="6"/>
  <c r="U527" i="6"/>
  <c r="U1251" i="6"/>
  <c r="U414" i="6"/>
  <c r="U2312" i="6"/>
  <c r="U1436" i="6"/>
  <c r="U1878" i="6"/>
  <c r="U328" i="6"/>
  <c r="U1443" i="6"/>
  <c r="U2447" i="6"/>
  <c r="U1245" i="6"/>
  <c r="U2907" i="6"/>
  <c r="U1467" i="6"/>
  <c r="U1196" i="6"/>
  <c r="U1928" i="6"/>
  <c r="U2672" i="6"/>
  <c r="U108" i="6"/>
  <c r="U1366" i="6"/>
  <c r="U2141" i="6"/>
  <c r="U125" i="6"/>
  <c r="U1792" i="6"/>
  <c r="U380" i="6"/>
  <c r="U1324" i="6"/>
  <c r="U2158" i="6"/>
  <c r="U176" i="6"/>
  <c r="U472" i="6"/>
  <c r="U2424" i="6"/>
  <c r="U1241" i="6"/>
  <c r="U326" i="6"/>
  <c r="U2135" i="6"/>
  <c r="U1998" i="6"/>
  <c r="U444" i="6"/>
  <c r="U3068" i="6"/>
  <c r="U284" i="6"/>
  <c r="U1747" i="6"/>
  <c r="U555" i="6"/>
  <c r="U424" i="6"/>
  <c r="U1325" i="6"/>
  <c r="U2209" i="6"/>
  <c r="U2550" i="6"/>
  <c r="U1429" i="6"/>
  <c r="U1868" i="6"/>
  <c r="U3094" i="6"/>
  <c r="U1781" i="6"/>
  <c r="U2804" i="6"/>
  <c r="U246" i="6"/>
  <c r="U1425" i="6"/>
  <c r="U847" i="6"/>
  <c r="U3101" i="6"/>
  <c r="U1752" i="6"/>
  <c r="U1529" i="6"/>
  <c r="U6" i="6"/>
  <c r="U2539" i="6"/>
  <c r="U2652" i="6"/>
  <c r="U486" i="6"/>
  <c r="U198" i="6"/>
  <c r="U2330" i="6"/>
  <c r="U2622" i="6"/>
  <c r="U3035" i="6"/>
  <c r="U3325" i="6"/>
  <c r="U1652" i="6"/>
  <c r="U416" i="6"/>
  <c r="U2501" i="6"/>
  <c r="U2848" i="6"/>
  <c r="U507" i="6"/>
  <c r="U215" i="6"/>
  <c r="U1392" i="6"/>
  <c r="U2757" i="6"/>
  <c r="U862" i="6"/>
  <c r="U3162" i="6"/>
  <c r="U1100" i="6"/>
  <c r="U2061" i="6"/>
  <c r="U2423" i="6"/>
  <c r="U1133" i="6"/>
  <c r="U3086" i="6"/>
  <c r="U587" i="6"/>
  <c r="U2850" i="6"/>
  <c r="U3450" i="6"/>
  <c r="U2700" i="6"/>
  <c r="U3298" i="6"/>
  <c r="U2033" i="6"/>
  <c r="U1791" i="6"/>
  <c r="U499" i="6"/>
  <c r="U731" i="6"/>
  <c r="U1315" i="6"/>
  <c r="U2876" i="6"/>
  <c r="U458" i="6"/>
  <c r="U1886" i="6"/>
  <c r="U579" i="6"/>
  <c r="U3009" i="6"/>
  <c r="U346" i="6"/>
  <c r="U2172" i="6"/>
  <c r="U1982" i="6"/>
  <c r="U636" i="6"/>
  <c r="U2420" i="6"/>
  <c r="U71" i="6"/>
  <c r="U1901" i="6"/>
  <c r="U2142" i="6"/>
  <c r="U2564" i="6"/>
  <c r="U3046" i="6"/>
  <c r="U2114" i="6"/>
  <c r="U155" i="6"/>
  <c r="U442" i="6"/>
  <c r="U203" i="6"/>
  <c r="U435" i="6"/>
  <c r="U1022" i="6"/>
  <c r="U3283" i="6"/>
  <c r="U1887" i="6"/>
  <c r="U1680" i="6"/>
  <c r="U1311" i="6"/>
  <c r="U1853" i="6"/>
  <c r="U3014" i="6"/>
  <c r="U3304" i="6"/>
  <c r="U1397" i="6"/>
  <c r="U708" i="6"/>
  <c r="U1041" i="6"/>
  <c r="U2228" i="6"/>
  <c r="U1875" i="6"/>
  <c r="U3210" i="6"/>
  <c r="U3470" i="6"/>
  <c r="U2437" i="6"/>
  <c r="U2895" i="6"/>
  <c r="U3212" i="6"/>
  <c r="U2524" i="6"/>
  <c r="U2648" i="6"/>
  <c r="U421" i="6"/>
  <c r="U954" i="6"/>
  <c r="U1344" i="6"/>
  <c r="U2691" i="6"/>
  <c r="U1673" i="6"/>
  <c r="U369" i="6"/>
  <c r="U1357" i="6"/>
  <c r="U2421" i="6"/>
  <c r="U1979" i="6"/>
  <c r="U2598" i="6"/>
  <c r="U2835" i="6"/>
  <c r="U3176" i="6"/>
  <c r="U762" i="6"/>
  <c r="U3175" i="6"/>
  <c r="U2022" i="6"/>
  <c r="U2090" i="6"/>
  <c r="U119" i="6"/>
  <c r="U1331" i="6"/>
  <c r="U97" i="6"/>
  <c r="U116" i="6"/>
  <c r="U1974" i="6"/>
  <c r="U2800" i="6"/>
  <c r="U3250" i="6"/>
  <c r="U2489" i="6"/>
  <c r="U649" i="6"/>
  <c r="U427" i="6"/>
  <c r="U2610" i="6"/>
  <c r="U233" i="6"/>
  <c r="U53" i="6"/>
  <c r="U1334" i="6"/>
  <c r="U3150" i="6"/>
  <c r="U1293" i="6"/>
  <c r="U3491" i="6"/>
  <c r="U248" i="6"/>
  <c r="U678" i="6"/>
  <c r="U3253" i="6"/>
  <c r="U2136" i="6"/>
  <c r="U2470" i="6"/>
  <c r="U2413" i="6"/>
  <c r="U2823" i="6"/>
  <c r="U1114" i="6"/>
  <c r="U2386" i="6"/>
  <c r="U285" i="6"/>
  <c r="U1007" i="6"/>
  <c r="U1393" i="6"/>
  <c r="U2619" i="6"/>
  <c r="U3351" i="6"/>
  <c r="U2687" i="6"/>
  <c r="U66" i="6"/>
  <c r="U1641" i="6"/>
  <c r="U3050" i="6"/>
  <c r="U1032" i="6"/>
  <c r="U715" i="6"/>
  <c r="U343" i="6"/>
  <c r="U934" i="6"/>
  <c r="U2118" i="6"/>
  <c r="U1082" i="6"/>
  <c r="U1113" i="6"/>
  <c r="U582" i="6"/>
  <c r="U3054" i="6"/>
  <c r="U167" i="6"/>
  <c r="U1333" i="6"/>
  <c r="U2635" i="6"/>
  <c r="U1942" i="6"/>
  <c r="U276" i="6"/>
  <c r="U3424" i="6"/>
  <c r="U1770" i="6"/>
  <c r="U2252" i="6"/>
  <c r="U737" i="6"/>
  <c r="U573" i="6"/>
  <c r="U2183" i="6"/>
  <c r="U2111" i="6"/>
  <c r="U1635" i="6"/>
  <c r="U236" i="6"/>
  <c r="U1389" i="6"/>
  <c r="U50" i="6"/>
  <c r="U878" i="6"/>
  <c r="U1260" i="6"/>
  <c r="U1377" i="6"/>
  <c r="U1563" i="6"/>
  <c r="U409" i="6"/>
  <c r="U2945" i="6"/>
  <c r="U3088" i="6"/>
  <c r="U3121" i="6"/>
  <c r="U3442" i="6"/>
  <c r="U2449" i="6"/>
  <c r="U3089" i="6"/>
  <c r="U983" i="6"/>
  <c r="U1688" i="6"/>
  <c r="U699" i="6"/>
  <c r="U2578" i="6"/>
  <c r="U3098" i="6"/>
  <c r="U3319" i="6"/>
  <c r="U823" i="6"/>
  <c r="U1709" i="6"/>
  <c r="U2099" i="6"/>
  <c r="U2837" i="6"/>
  <c r="U396" i="6"/>
  <c r="U3266" i="6"/>
  <c r="U2055" i="6"/>
  <c r="U229" i="6"/>
  <c r="U2908" i="6"/>
  <c r="U606" i="6"/>
  <c r="U3228" i="6"/>
  <c r="U2088" i="6"/>
  <c r="U2296" i="6"/>
  <c r="U422" i="6"/>
  <c r="U1134" i="6"/>
  <c r="U3363" i="6"/>
  <c r="U1712" i="6"/>
  <c r="U1794" i="6"/>
  <c r="U1093" i="6"/>
  <c r="U2995" i="6"/>
  <c r="U1622" i="6"/>
  <c r="U1488" i="6"/>
  <c r="U3492" i="6"/>
  <c r="U3141" i="6"/>
  <c r="U2359" i="6"/>
  <c r="U1617" i="6"/>
  <c r="U437" i="6"/>
  <c r="U178" i="6"/>
  <c r="U114" i="6"/>
  <c r="U403" i="6"/>
  <c r="U237" i="6"/>
  <c r="U1913" i="6"/>
  <c r="U1820" i="6"/>
  <c r="U28" i="6"/>
  <c r="U172" i="6"/>
  <c r="U1866" i="6"/>
  <c r="U639" i="6"/>
  <c r="U858" i="6"/>
  <c r="U2270" i="6"/>
  <c r="U3130" i="6"/>
  <c r="U810" i="6"/>
  <c r="U197" i="6"/>
  <c r="U585" i="6"/>
  <c r="U1608" i="6"/>
  <c r="U570" i="6"/>
  <c r="U461" i="6"/>
  <c r="U2258" i="6"/>
  <c r="U2932" i="6"/>
  <c r="U523" i="6"/>
  <c r="U799" i="6"/>
  <c r="U163" i="6"/>
  <c r="U156" i="6"/>
  <c r="U563" i="6"/>
  <c r="U1071" i="6"/>
  <c r="U364" i="6"/>
  <c r="U2468" i="6"/>
  <c r="U3439" i="6"/>
  <c r="U1504" i="6"/>
  <c r="U1444" i="6"/>
  <c r="U695" i="6"/>
  <c r="U1837" i="6"/>
  <c r="U84" i="6"/>
  <c r="U18" i="6"/>
  <c r="U2043" i="6"/>
  <c r="U3449" i="6"/>
  <c r="U2262" i="6"/>
  <c r="U3127" i="6"/>
  <c r="U1627" i="6"/>
  <c r="U2529" i="6"/>
  <c r="U430" i="6"/>
  <c r="U322" i="6"/>
  <c r="U1243" i="6"/>
  <c r="U701" i="6"/>
  <c r="U495" i="6"/>
  <c r="U1006" i="6"/>
  <c r="U3151" i="6"/>
  <c r="U619" i="6"/>
  <c r="U1079" i="6"/>
  <c r="U1695" i="6"/>
  <c r="U2706" i="6"/>
  <c r="U2855" i="6"/>
  <c r="U2098" i="6"/>
  <c r="U1750" i="6"/>
  <c r="U631" i="6"/>
  <c r="U166" i="6"/>
  <c r="U2303" i="6"/>
  <c r="U868" i="6"/>
  <c r="U3006" i="6"/>
  <c r="U2201" i="6"/>
  <c r="U2125" i="6"/>
  <c r="U1968" i="6"/>
  <c r="U36" i="6"/>
  <c r="U3060" i="6"/>
  <c r="U253" i="6"/>
  <c r="U611" i="6"/>
  <c r="U2226" i="6"/>
  <c r="U330" i="6"/>
  <c r="U1972" i="6"/>
  <c r="U3051" i="6"/>
  <c r="U1227" i="6"/>
  <c r="U1536" i="6"/>
  <c r="U826" i="6"/>
  <c r="U1785" i="6"/>
  <c r="U2478" i="6"/>
  <c r="U3008" i="6"/>
  <c r="U2893" i="6"/>
  <c r="U876" i="6"/>
  <c r="U1038" i="6"/>
  <c r="U1458" i="6"/>
  <c r="U1645" i="6"/>
  <c r="U1390" i="6"/>
  <c r="U2623" i="6"/>
  <c r="U35" i="6"/>
  <c r="U2352" i="6"/>
  <c r="U2639" i="6"/>
  <c r="U1690" i="6"/>
  <c r="U1282" i="6"/>
  <c r="U2575" i="6"/>
  <c r="U2093" i="6"/>
  <c r="U2594" i="6"/>
  <c r="U1656" i="6"/>
  <c r="U341" i="6"/>
  <c r="U1076" i="6"/>
  <c r="U1350" i="6"/>
  <c r="U2368" i="6"/>
  <c r="U2885" i="6"/>
  <c r="U1734" i="6"/>
  <c r="U3022" i="6"/>
  <c r="U3445" i="6"/>
  <c r="U999" i="6"/>
  <c r="U3483" i="6"/>
  <c r="U19" i="6"/>
  <c r="U2646" i="6"/>
  <c r="U260" i="6"/>
  <c r="U609" i="6"/>
  <c r="U1262" i="6"/>
  <c r="U2745" i="6"/>
  <c r="U438" i="6"/>
  <c r="U240" i="6"/>
  <c r="U2185" i="6"/>
  <c r="U1067" i="6"/>
  <c r="U303" i="6"/>
  <c r="U2213" i="6"/>
  <c r="U2074" i="6"/>
  <c r="U2562" i="6"/>
  <c r="U2248" i="6"/>
  <c r="U3338" i="6"/>
  <c r="U1200" i="6"/>
  <c r="U1332" i="6"/>
  <c r="U988" i="6"/>
  <c r="U2590" i="6"/>
  <c r="U2026" i="6"/>
  <c r="U834" i="6"/>
  <c r="U2637" i="6"/>
  <c r="U1042" i="6"/>
  <c r="U2842" i="6"/>
  <c r="U2369" i="6"/>
  <c r="U960" i="6"/>
  <c r="U2513" i="6"/>
  <c r="U566" i="6"/>
  <c r="U117" i="6"/>
  <c r="U1976" i="6"/>
  <c r="U1061" i="6"/>
  <c r="U2914" i="6"/>
  <c r="U1201" i="6"/>
  <c r="U3249" i="6"/>
  <c r="U804" i="6"/>
  <c r="U1157" i="6"/>
  <c r="U2697" i="6"/>
  <c r="U948" i="6"/>
  <c r="U453" i="6"/>
  <c r="U2754" i="6"/>
  <c r="U2519" i="6"/>
  <c r="U2062" i="6"/>
  <c r="U2946" i="6"/>
  <c r="U1203" i="6"/>
  <c r="U1632" i="6"/>
  <c r="U3192" i="6"/>
  <c r="U3256" i="6"/>
  <c r="U2569" i="6"/>
  <c r="U183" i="6"/>
  <c r="U293" i="6"/>
  <c r="U992" i="6"/>
  <c r="U126" i="6"/>
  <c r="U1446" i="6"/>
  <c r="U2644" i="6"/>
  <c r="U3194" i="6"/>
  <c r="U2336" i="6"/>
  <c r="U2969" i="6"/>
  <c r="U2730" i="6"/>
  <c r="U663" i="6"/>
  <c r="U732" i="6"/>
  <c r="U1825" i="6"/>
  <c r="U490" i="6"/>
  <c r="U434" i="6"/>
  <c r="U2665" i="6"/>
  <c r="U3149" i="6"/>
  <c r="U3020" i="6"/>
  <c r="U951" i="6"/>
  <c r="U1353" i="6"/>
  <c r="U3371" i="6"/>
  <c r="U182" i="6"/>
  <c r="U1838" i="6"/>
  <c r="U2943" i="6"/>
  <c r="U86" i="6"/>
  <c r="U1545" i="6"/>
  <c r="U1589" i="6"/>
  <c r="U1701" i="6"/>
  <c r="U3085" i="6"/>
  <c r="U859" i="6"/>
  <c r="U885" i="6"/>
  <c r="U1665" i="6"/>
  <c r="U2839" i="6"/>
  <c r="U3087" i="6"/>
  <c r="U1790" i="6"/>
  <c r="U3378" i="6"/>
  <c r="U429" i="6"/>
  <c r="U2241" i="6"/>
  <c r="U1885" i="6"/>
  <c r="U1964" i="6"/>
  <c r="U2713" i="6"/>
  <c r="U334" i="6"/>
  <c r="U2327" i="6"/>
  <c r="U1306" i="6"/>
  <c r="U2040" i="6"/>
  <c r="U2191" i="6"/>
  <c r="U1748" i="6"/>
  <c r="U3013" i="6"/>
  <c r="U2204" i="6"/>
  <c r="U530" i="6"/>
  <c r="U296" i="6"/>
  <c r="U515" i="6"/>
  <c r="U1418" i="6"/>
  <c r="U2149" i="6"/>
  <c r="U2518" i="6"/>
  <c r="U324" i="6"/>
  <c r="U2991" i="6"/>
  <c r="U726" i="6"/>
  <c r="U3289" i="6"/>
  <c r="U1983" i="6"/>
  <c r="U906" i="6"/>
  <c r="U755" i="6"/>
  <c r="U744" i="6"/>
  <c r="U807" i="6"/>
  <c r="U1527" i="6"/>
  <c r="U320" i="6"/>
  <c r="U916" i="6"/>
  <c r="U2283" i="6"/>
  <c r="U3263" i="6"/>
  <c r="U1546" i="6"/>
  <c r="U2028" i="6"/>
  <c r="U354" i="6"/>
  <c r="U3164" i="6"/>
  <c r="U349" i="6"/>
  <c r="U857" i="6"/>
  <c r="U2484" i="6"/>
  <c r="U408" i="6"/>
  <c r="U3394" i="6"/>
  <c r="U2645" i="6"/>
  <c r="U532" i="6"/>
  <c r="U2454" i="6"/>
  <c r="U445" i="6"/>
  <c r="U1831" i="6"/>
  <c r="U2250" i="6"/>
  <c r="U2025" i="6"/>
  <c r="U77" i="6"/>
  <c r="U259" i="6"/>
  <c r="U2555" i="6"/>
  <c r="U1018" i="6"/>
  <c r="U2344" i="6"/>
  <c r="U2072" i="6"/>
  <c r="U2471" i="6"/>
  <c r="U1319" i="6"/>
  <c r="U2382" i="6"/>
  <c r="U655" i="6"/>
  <c r="U1485" i="6"/>
  <c r="U659" i="6"/>
  <c r="U454" i="6"/>
  <c r="U1599" i="6"/>
  <c r="U3187" i="6"/>
  <c r="U646" i="6"/>
  <c r="U269" i="6"/>
  <c r="U1126" i="6"/>
  <c r="U1730" i="6"/>
  <c r="U1657" i="6"/>
  <c r="U1274" i="6"/>
  <c r="U2900" i="6"/>
  <c r="U210" i="6"/>
  <c r="U2474" i="6"/>
  <c r="U2903" i="6"/>
  <c r="U366" i="6"/>
  <c r="U2267" i="6"/>
  <c r="U2647" i="6"/>
  <c r="U648" i="6"/>
  <c r="U2387" i="6"/>
  <c r="U1991" i="6"/>
  <c r="U3428" i="6"/>
  <c r="U860" i="6"/>
  <c r="U1857" i="6"/>
  <c r="U440" i="6"/>
  <c r="U1359" i="6"/>
  <c r="U1931" i="6"/>
  <c r="U940" i="6"/>
  <c r="U1044" i="6"/>
  <c r="U2189" i="6"/>
  <c r="U2831" i="6"/>
  <c r="U40" i="6"/>
  <c r="U683" i="6"/>
  <c r="U2034" i="6"/>
  <c r="U1773" i="6"/>
  <c r="U795" i="6"/>
  <c r="U365" i="6"/>
  <c r="U2182" i="6"/>
  <c r="U2472" i="6"/>
  <c r="U213" i="6"/>
  <c r="U1681" i="6"/>
  <c r="U255" i="6"/>
  <c r="U3105" i="6"/>
  <c r="U2012" i="6"/>
  <c r="U1638" i="6"/>
  <c r="U279" i="6"/>
  <c r="U272" i="6"/>
  <c r="U1925" i="6"/>
  <c r="U3148" i="6"/>
  <c r="U1230" i="6"/>
  <c r="U2247" i="6"/>
  <c r="U1372" i="6"/>
  <c r="U16" i="6"/>
  <c r="U1975" i="6"/>
  <c r="U961" i="6"/>
  <c r="U2030" i="6"/>
  <c r="U2910" i="6"/>
  <c r="U2011" i="6"/>
  <c r="U418" i="6"/>
  <c r="U1338" i="6"/>
  <c r="U1890" i="6"/>
  <c r="U829" i="6"/>
  <c r="U45" i="6"/>
  <c r="U2360" i="6"/>
  <c r="U2127" i="6"/>
  <c r="U1379" i="6"/>
  <c r="U2698" i="6"/>
  <c r="U3489" i="6"/>
  <c r="U2027" i="6"/>
  <c r="U1138" i="6"/>
  <c r="U481" i="6"/>
  <c r="U3368" i="6"/>
  <c r="U300" i="6"/>
  <c r="U2643" i="6"/>
  <c r="U816" i="6"/>
  <c r="U291" i="6"/>
  <c r="U2246" i="6"/>
  <c r="U304" i="6"/>
  <c r="U384" i="6"/>
  <c r="U2993" i="6"/>
  <c r="U2875" i="6"/>
  <c r="U93" i="6"/>
  <c r="U561" i="6"/>
  <c r="U3237" i="6"/>
  <c r="U1143" i="6"/>
  <c r="U1025" i="6"/>
  <c r="U977" i="6"/>
  <c r="U3179" i="6"/>
  <c r="U3294" i="6"/>
  <c r="U3259" i="6"/>
  <c r="U329" i="6"/>
  <c r="U399" i="6"/>
  <c r="U2542" i="6"/>
  <c r="U43" i="6"/>
  <c r="U1015" i="6"/>
  <c r="U3231" i="6"/>
  <c r="U148" i="6"/>
  <c r="U962" i="6"/>
  <c r="U3287" i="6"/>
  <c r="U1212" i="6"/>
  <c r="U2873" i="6"/>
  <c r="U1783" i="6"/>
  <c r="U1131" i="6"/>
  <c r="U1233" i="6"/>
  <c r="U469" i="6"/>
  <c r="U3399" i="6"/>
  <c r="U3438" i="6"/>
  <c r="U855" i="6"/>
  <c r="U1816" i="6"/>
  <c r="U2048" i="6"/>
  <c r="U3358" i="6"/>
  <c r="U2765" i="6"/>
  <c r="U2320" i="6"/>
  <c r="U2395" i="6"/>
  <c r="U554" i="6"/>
  <c r="U1547" i="6"/>
  <c r="U3032" i="6"/>
  <c r="U1147" i="6"/>
  <c r="U2372" i="6"/>
  <c r="U33" i="6"/>
  <c r="U1234" i="6"/>
  <c r="U362" i="6"/>
  <c r="U1824" i="6"/>
  <c r="U2212" i="6"/>
  <c r="U2536" i="6"/>
  <c r="U164" i="6"/>
  <c r="U2843" i="6"/>
  <c r="U1387" i="6"/>
  <c r="U2298" i="6"/>
  <c r="U3387" i="6"/>
  <c r="U161" i="6"/>
  <c r="U3238" i="6"/>
  <c r="U3276" i="6"/>
  <c r="U1070" i="6"/>
  <c r="U2626" i="6"/>
  <c r="U1724" i="6"/>
  <c r="U510" i="6"/>
  <c r="U2909" i="6"/>
  <c r="U1280" i="6"/>
  <c r="U1775" i="6"/>
  <c r="U2398" i="6"/>
  <c r="U548" i="6"/>
  <c r="U3472" i="6"/>
  <c r="U475" i="6"/>
  <c r="U3161" i="6"/>
  <c r="U2780" i="6"/>
  <c r="U2601" i="6"/>
  <c r="U831" i="6"/>
  <c r="U3286" i="6"/>
  <c r="U17" i="6"/>
  <c r="U2918" i="6"/>
  <c r="U379" i="6"/>
  <c r="U321" i="6"/>
  <c r="U2857" i="6"/>
  <c r="U662" i="6"/>
  <c r="U3129" i="6"/>
  <c r="U189" i="6"/>
  <c r="U1105" i="6"/>
  <c r="U2081" i="6"/>
  <c r="U3189" i="6"/>
  <c r="U571" i="6"/>
  <c r="U1503" i="6"/>
  <c r="U1376" i="6"/>
  <c r="U1659" i="6"/>
  <c r="U1892" i="6"/>
  <c r="U407" i="6"/>
  <c r="U3367" i="6"/>
  <c r="U238" i="6"/>
  <c r="U2940" i="6"/>
  <c r="U2319" i="6"/>
  <c r="U13" i="6"/>
  <c r="U978" i="6"/>
  <c r="U1466" i="6"/>
  <c r="U2613" i="6"/>
  <c r="U1399" i="6"/>
  <c r="U3434" i="6"/>
  <c r="U2750" i="6"/>
  <c r="U2896" i="6"/>
  <c r="U2608" i="6"/>
  <c r="U353" i="6"/>
  <c r="U690" i="6"/>
  <c r="U1460" i="6"/>
  <c r="U88" i="6"/>
  <c r="U3336" i="6"/>
  <c r="U1779" i="6"/>
  <c r="U2689" i="6"/>
  <c r="U995" i="6"/>
  <c r="U1788" i="6"/>
  <c r="U158" i="6"/>
  <c r="U2769" i="6"/>
  <c r="U526" i="6"/>
  <c r="U635" i="6"/>
  <c r="U1269" i="6"/>
  <c r="U331" i="6"/>
  <c r="U3296" i="6"/>
  <c r="U1689" i="6"/>
  <c r="U3239" i="6"/>
  <c r="U1410" i="6"/>
  <c r="U2717" i="6"/>
  <c r="U556" i="6"/>
  <c r="U2119" i="6"/>
  <c r="U521" i="6"/>
  <c r="U734" i="6"/>
  <c r="U3131" i="6"/>
  <c r="U2761" i="6"/>
  <c r="U832" i="6"/>
  <c r="U796" i="6"/>
  <c r="U1066" i="6"/>
  <c r="U1510" i="6"/>
  <c r="U2953" i="6"/>
  <c r="U1649" i="6"/>
  <c r="U2347" i="6"/>
  <c r="U3200" i="6"/>
  <c r="U3481" i="6"/>
  <c r="U1854" i="6"/>
  <c r="U128" i="6"/>
  <c r="U1016" i="6"/>
  <c r="U808" i="6"/>
  <c r="U3248" i="6"/>
  <c r="U251" i="6"/>
  <c r="U100" i="6"/>
  <c r="U3219" i="6"/>
  <c r="U2902" i="6"/>
  <c r="U3214" i="6"/>
  <c r="U1421" i="6"/>
  <c r="U803" i="6"/>
  <c r="U2987" i="6"/>
  <c r="U3236" i="6"/>
  <c r="U1074" i="6"/>
  <c r="U171" i="6"/>
  <c r="U1342" i="6"/>
  <c r="U2456" i="6"/>
  <c r="U2988" i="6"/>
  <c r="U1962" i="6"/>
  <c r="U480" i="6"/>
  <c r="U2322" i="6"/>
  <c r="U1624" i="6"/>
  <c r="U1411" i="6"/>
  <c r="U1153" i="6"/>
  <c r="U1862" i="6"/>
  <c r="U2461" i="6"/>
  <c r="U2304" i="6"/>
  <c r="U1596" i="6"/>
  <c r="U1087" i="6"/>
  <c r="U1302" i="6"/>
  <c r="U1696" i="6"/>
  <c r="U497" i="6"/>
  <c r="U2097" i="6"/>
  <c r="U1567" i="6"/>
  <c r="U3202" i="6"/>
  <c r="U1703" i="6"/>
  <c r="U1869" i="6"/>
  <c r="U1158" i="6"/>
  <c r="U3065" i="6"/>
  <c r="U1219" i="6"/>
  <c r="U2152" i="6"/>
  <c r="U2133" i="6"/>
  <c r="U2278" i="6"/>
  <c r="U2589" i="6"/>
  <c r="U2636" i="6"/>
  <c r="U1430" i="6"/>
  <c r="U2363" i="6"/>
  <c r="U1172" i="6"/>
  <c r="U3153" i="6"/>
  <c r="U2938" i="6"/>
  <c r="U2936" i="6"/>
  <c r="U2725" i="6"/>
  <c r="U1009" i="6"/>
  <c r="U787" i="6"/>
  <c r="U2546" i="6"/>
  <c r="U1717" i="6"/>
  <c r="U1737" i="6"/>
  <c r="U1090" i="6"/>
  <c r="U2279" i="6"/>
  <c r="U2530" i="6"/>
  <c r="U2180" i="6"/>
  <c r="U3233" i="6"/>
  <c r="U700" i="6"/>
  <c r="U2192" i="6"/>
  <c r="U2251" i="6"/>
  <c r="U1354" i="6"/>
  <c r="U583" i="6"/>
  <c r="U1847" i="6"/>
  <c r="U2211" i="6"/>
  <c r="U431" i="6"/>
  <c r="U3366" i="6"/>
  <c r="U1337" i="6"/>
  <c r="U2545" i="6"/>
  <c r="U1626" i="6"/>
  <c r="U2445" i="6"/>
  <c r="U1861" i="6"/>
  <c r="U1505" i="6"/>
  <c r="U2982" i="6"/>
  <c r="U3023" i="6"/>
  <c r="U1519" i="6"/>
  <c r="U945" i="6"/>
  <c r="U2388" i="6"/>
  <c r="U2391" i="6"/>
  <c r="U3134" i="6"/>
  <c r="U351" i="6"/>
  <c r="U1692" i="6"/>
  <c r="U2128" i="6"/>
  <c r="U2300" i="6"/>
  <c r="U2669" i="6"/>
  <c r="U3000" i="6"/>
  <c r="U1192" i="6"/>
  <c r="U2683" i="6"/>
  <c r="U874" i="6"/>
  <c r="U2500" i="6"/>
  <c r="U2710" i="6"/>
  <c r="U3243" i="6"/>
  <c r="U2508" i="6"/>
  <c r="U193" i="6"/>
  <c r="U1733" i="6"/>
  <c r="U2853" i="6"/>
  <c r="U239" i="6"/>
  <c r="U448" i="6"/>
  <c r="U2634" i="6"/>
  <c r="U1538" i="6"/>
  <c r="U1581" i="6"/>
  <c r="U627" i="6"/>
  <c r="U3305" i="6"/>
  <c r="U485" i="6"/>
  <c r="U74" i="6"/>
  <c r="U2999" i="6"/>
  <c r="U3451" i="6"/>
  <c r="U2968" i="6"/>
  <c r="U644" i="6"/>
  <c r="U921" i="6"/>
  <c r="U3165" i="6"/>
  <c r="U1352" i="6"/>
  <c r="U1257" i="6"/>
  <c r="U1669" i="6"/>
  <c r="U2931" i="6"/>
  <c r="U426" i="6"/>
  <c r="U1939" i="6"/>
  <c r="U802" i="6"/>
  <c r="U517" i="6"/>
  <c r="U621" i="6"/>
  <c r="U2175" i="6"/>
  <c r="U2159" i="6"/>
  <c r="U168" i="6"/>
  <c r="U3137" i="6"/>
  <c r="U1531" i="6"/>
  <c r="U122" i="6"/>
  <c r="U2273" i="6"/>
  <c r="U2403" i="6"/>
  <c r="U1159" i="6"/>
  <c r="U1296" i="6"/>
  <c r="U3067" i="6"/>
  <c r="U1814" i="6"/>
  <c r="U2417" i="6"/>
  <c r="U130" i="6"/>
  <c r="U315" i="6"/>
  <c r="U2964" i="6"/>
  <c r="U1168" i="6"/>
  <c r="U2038" i="6"/>
  <c r="U1289" i="6"/>
  <c r="U3429" i="6"/>
  <c r="U2926" i="6"/>
  <c r="U761" i="6"/>
  <c r="U423" i="6"/>
  <c r="U711" i="6"/>
  <c r="U3469" i="6"/>
  <c r="U674" i="6"/>
  <c r="U1154" i="6"/>
  <c r="U1731" i="6"/>
  <c r="U2827" i="6"/>
  <c r="U2905" i="6"/>
  <c r="U2704" i="6"/>
  <c r="U204" i="6"/>
  <c r="U534" i="6"/>
  <c r="U2807" i="6"/>
  <c r="U1047" i="6"/>
  <c r="U2770" i="6"/>
  <c r="U882" i="6"/>
  <c r="U516" i="6"/>
  <c r="U681" i="6"/>
  <c r="U1346" i="6"/>
  <c r="U2557" i="6"/>
  <c r="U3118" i="6"/>
  <c r="U2190" i="6"/>
  <c r="U58" i="6"/>
  <c r="U1373" i="6"/>
  <c r="U1959" i="6"/>
  <c r="U742" i="6"/>
  <c r="U2275" i="6"/>
  <c r="U1625" i="6"/>
  <c r="U2759" i="6"/>
  <c r="U2584" i="6"/>
  <c r="U1308" i="6"/>
  <c r="U1718" i="6"/>
  <c r="U1440" i="6"/>
  <c r="U208" i="6"/>
  <c r="U2130" i="6"/>
  <c r="U2505" i="6"/>
  <c r="U1062" i="6"/>
  <c r="U1177" i="6"/>
  <c r="U3241" i="6"/>
  <c r="U2457" i="6"/>
  <c r="U2537" i="6"/>
  <c r="U3123" i="6"/>
  <c r="U201" i="6"/>
  <c r="U1683" i="6"/>
  <c r="U1953" i="6"/>
  <c r="U871" i="6"/>
  <c r="U355" i="6"/>
  <c r="U2355" i="6"/>
  <c r="U2705" i="6"/>
  <c r="U1051" i="6"/>
  <c r="U915" i="6"/>
  <c r="U2577" i="6"/>
  <c r="U2933" i="6"/>
  <c r="U509" i="6"/>
  <c r="U1083" i="6"/>
  <c r="U1710" i="6"/>
  <c r="U2803" i="6"/>
  <c r="U2429" i="6"/>
  <c r="U2585" i="6"/>
  <c r="U1523" i="6"/>
  <c r="U1050" i="6"/>
  <c r="U2481" i="6"/>
  <c r="U3356" i="6"/>
  <c r="U3427" i="6"/>
  <c r="U474" i="6"/>
  <c r="U2138" i="6"/>
  <c r="U118" i="6"/>
  <c r="U1084" i="6"/>
  <c r="U1687" i="6"/>
  <c r="U2039" i="6"/>
  <c r="U2020" i="6"/>
  <c r="U2112" i="6"/>
  <c r="U996" i="6"/>
  <c r="U2963" i="6"/>
  <c r="U626" i="6"/>
  <c r="U1391" i="6"/>
  <c r="U1085" i="6"/>
  <c r="U23" i="6"/>
  <c r="U3158" i="6"/>
  <c r="U1244" i="6"/>
  <c r="U1609" i="6"/>
  <c r="U2892" i="6"/>
  <c r="U1600" i="6"/>
  <c r="U263" i="6"/>
  <c r="U2602" i="6"/>
  <c r="U2541" i="6"/>
  <c r="U200" i="6"/>
  <c r="U814" i="6"/>
  <c r="U2942" i="6"/>
  <c r="U44" i="6"/>
  <c r="U2095" i="6"/>
  <c r="U1551" i="6"/>
  <c r="U160" i="6"/>
  <c r="U665" i="6"/>
  <c r="U2338" i="6"/>
  <c r="U2534" i="6"/>
  <c r="U323" i="6"/>
  <c r="U2107" i="6"/>
  <c r="U713" i="6"/>
  <c r="U2699" i="6"/>
  <c r="U2169" i="6"/>
  <c r="U2904" i="6"/>
  <c r="U2430" i="6"/>
  <c r="U63" i="6"/>
  <c r="U798" i="6"/>
  <c r="U406" i="6"/>
  <c r="U2161" i="6"/>
  <c r="U1602" i="6"/>
  <c r="U1422" i="6"/>
  <c r="U1336" i="6"/>
  <c r="U3043" i="6"/>
  <c r="U2884" i="6"/>
  <c r="U806" i="6"/>
  <c r="U1644" i="6"/>
  <c r="U684" i="6"/>
  <c r="U2851" i="6"/>
  <c r="U551" i="6"/>
  <c r="U2997" i="6"/>
  <c r="U777" i="6"/>
  <c r="U2242" i="6"/>
  <c r="U493" i="6"/>
  <c r="U3295" i="6"/>
  <c r="U675" i="6"/>
  <c r="U1388" i="6"/>
  <c r="U1631" i="6"/>
  <c r="U96" i="6"/>
  <c r="U1057" i="6"/>
  <c r="U1873" i="6"/>
  <c r="U2004" i="6"/>
  <c r="U196" i="6"/>
  <c r="U1767" i="6"/>
  <c r="U3323" i="6"/>
  <c r="U3393" i="6"/>
  <c r="U856" i="6"/>
  <c r="U1135" i="6"/>
  <c r="U3216" i="6"/>
  <c r="U3482" i="6"/>
  <c r="U2084" i="6"/>
  <c r="U79" i="6"/>
  <c r="U689" i="6"/>
  <c r="U1013" i="6"/>
  <c r="U3112" i="6"/>
  <c r="U1386" i="6"/>
  <c r="U682" i="6"/>
  <c r="U2952" i="6"/>
  <c r="U1802" i="6"/>
  <c r="U598" i="6"/>
  <c r="U1368" i="6"/>
  <c r="U2566" i="6"/>
  <c r="U2538" i="6"/>
  <c r="U2881" i="6"/>
  <c r="U3232" i="6"/>
  <c r="U3007" i="6"/>
  <c r="U358" i="6"/>
  <c r="U60" i="6"/>
  <c r="U1769" i="6"/>
  <c r="U3075" i="6"/>
  <c r="U2451" i="6"/>
  <c r="U2749" i="6"/>
  <c r="U790" i="6"/>
  <c r="U3405" i="6"/>
  <c r="U387" i="6"/>
  <c r="U3208" i="6"/>
  <c r="U56" i="6"/>
  <c r="U286" i="6"/>
  <c r="U929" i="6"/>
  <c r="U123" i="6"/>
  <c r="U230" i="6"/>
  <c r="U993" i="6"/>
  <c r="U2443" i="6"/>
  <c r="U1002" i="6"/>
  <c r="U1340" i="6"/>
  <c r="U2565" i="6"/>
  <c r="U2277" i="6"/>
  <c r="U2674" i="6"/>
  <c r="U848" i="6"/>
  <c r="U2764" i="6"/>
  <c r="U740" i="6"/>
  <c r="U2147" i="6"/>
  <c r="U924" i="6"/>
  <c r="U1363" i="6"/>
  <c r="U2791" i="6"/>
  <c r="U1961" i="6"/>
  <c r="U2724" i="6"/>
  <c r="U3119" i="6"/>
  <c r="U287" i="6"/>
  <c r="U2309" i="6"/>
  <c r="U2543" i="6"/>
  <c r="U2499" i="6"/>
  <c r="U2833" i="6"/>
  <c r="U1594" i="6"/>
  <c r="U1525" i="6"/>
  <c r="U1846" i="6"/>
  <c r="U2198" i="6"/>
  <c r="U3480" i="6"/>
  <c r="U942" i="6"/>
  <c r="U55" i="6"/>
  <c r="U1945" i="6"/>
  <c r="U3" i="6"/>
  <c r="U2806" i="6"/>
  <c r="U1191" i="6"/>
  <c r="U725" i="6"/>
  <c r="U1883" i="6"/>
  <c r="U1715" i="6"/>
  <c r="U1843" i="6"/>
  <c r="U1761" i="6"/>
  <c r="U3467" i="6"/>
  <c r="U1575" i="6"/>
  <c r="U909" i="6"/>
  <c r="U2432" i="6"/>
  <c r="U3196" i="6"/>
  <c r="U1918" i="6"/>
  <c r="U2029" i="6"/>
  <c r="U202" i="6"/>
  <c r="U2271" i="6"/>
  <c r="U656" i="6"/>
  <c r="U3097" i="6"/>
  <c r="U846" i="6"/>
  <c r="U2556" i="6"/>
  <c r="U3456" i="6"/>
  <c r="U1636" i="6"/>
  <c r="U1171" i="6"/>
  <c r="U1763" i="6"/>
  <c r="U39" i="6"/>
  <c r="U332" i="6"/>
  <c r="U1803" i="6"/>
  <c r="U2078" i="6"/>
  <c r="U2814" i="6"/>
  <c r="U3163" i="6"/>
  <c r="U1321" i="6"/>
  <c r="U1258" i="6"/>
  <c r="U875" i="6"/>
  <c r="U1948" i="6"/>
  <c r="U1686" i="6"/>
  <c r="U1793" i="6"/>
  <c r="U2113" i="6"/>
  <c r="U1455" i="6"/>
  <c r="U2237" i="6"/>
  <c r="U2798" i="6"/>
  <c r="U2751" i="6"/>
  <c r="U282" i="6"/>
  <c r="U32" i="6"/>
  <c r="U1415" i="6"/>
  <c r="U2268" i="6"/>
  <c r="U1478" i="6"/>
  <c r="U1297" i="6"/>
  <c r="U2257" i="6"/>
  <c r="U1582" i="6"/>
  <c r="U143" i="6"/>
  <c r="U226" i="6"/>
  <c r="U1374" i="6"/>
  <c r="U1414" i="6"/>
  <c r="U2361" i="6"/>
  <c r="U2462" i="6"/>
  <c r="U926" i="6"/>
  <c r="U591" i="6"/>
  <c r="U2527" i="6"/>
  <c r="U2008" i="6"/>
  <c r="U723" i="6"/>
  <c r="U2604" i="6"/>
  <c r="U2059" i="6"/>
  <c r="U1465" i="6"/>
  <c r="U3076" i="6"/>
  <c r="U2986" i="6"/>
  <c r="U1371" i="6"/>
  <c r="U2017" i="6"/>
  <c r="U1749" i="6"/>
  <c r="U957" i="6"/>
  <c r="U634" i="6"/>
  <c r="U1001" i="6"/>
  <c r="U342" i="6"/>
  <c r="U2433" i="6"/>
  <c r="U2733" i="6"/>
  <c r="U2813" i="6"/>
  <c r="U3357" i="6"/>
  <c r="U817" i="6"/>
  <c r="U3352" i="6"/>
  <c r="U1705" i="6"/>
  <c r="U2438" i="6"/>
  <c r="U710" i="6"/>
  <c r="U386" i="6"/>
  <c r="U547" i="6"/>
  <c r="U104" i="6"/>
  <c r="U2802" i="6"/>
  <c r="U1757" i="6"/>
  <c r="U1202" i="6"/>
  <c r="U2659" i="6"/>
  <c r="U2640" i="6"/>
  <c r="U1943" i="6"/>
  <c r="U2624" i="6"/>
  <c r="U1483" i="6"/>
  <c r="U1412" i="6"/>
  <c r="U3258" i="6"/>
  <c r="U2374" i="6"/>
  <c r="U3084" i="6"/>
  <c r="U986" i="6"/>
  <c r="U374" i="6"/>
  <c r="U877" i="6"/>
  <c r="U1474" i="6"/>
  <c r="U753" i="6"/>
  <c r="U3044" i="6"/>
  <c r="U220" i="6"/>
  <c r="U1073" i="6"/>
  <c r="U1789" i="6"/>
  <c r="U508" i="6"/>
  <c r="U3420" i="6"/>
  <c r="U1330" i="6"/>
  <c r="U1671" i="6"/>
  <c r="U1655" i="6"/>
  <c r="U1104" i="6"/>
  <c r="U2346" i="6"/>
  <c r="U3328" i="6"/>
  <c r="U1704" i="6"/>
  <c r="U1117" i="6"/>
  <c r="U912" i="6"/>
  <c r="U2222" i="6"/>
  <c r="U671" i="6"/>
  <c r="U2239" i="6"/>
  <c r="U750" i="6"/>
  <c r="U2272" i="6"/>
  <c r="U716" i="6"/>
  <c r="U1369" i="6"/>
  <c r="U267" i="6"/>
  <c r="U1648" i="6"/>
  <c r="U3108" i="6"/>
  <c r="U2521" i="6"/>
  <c r="U1764" i="6"/>
  <c r="U1800" i="6"/>
  <c r="U614" i="6"/>
  <c r="U3349" i="6"/>
  <c r="U2436" i="6"/>
  <c r="U1640" i="6"/>
  <c r="U680" i="6"/>
  <c r="U3281" i="6"/>
  <c r="U211" i="6"/>
  <c r="U706" i="6"/>
  <c r="U1263" i="6"/>
  <c r="U2448" i="6"/>
  <c r="U2553" i="6"/>
  <c r="U24" i="6"/>
  <c r="U1678" i="6"/>
  <c r="U3011" i="6"/>
  <c r="U768" i="6"/>
  <c r="U1706" i="6"/>
  <c r="U2714" i="6"/>
  <c r="U1358" i="6"/>
  <c r="U607" i="6"/>
  <c r="U3285" i="6"/>
  <c r="U1995" i="6"/>
  <c r="U1676" i="6"/>
  <c r="U2351" i="6"/>
  <c r="U3246" i="6"/>
  <c r="U1417" i="6"/>
  <c r="U1028" i="6"/>
  <c r="U339" i="6"/>
  <c r="U2981" i="6"/>
  <c r="U1310" i="6"/>
  <c r="U812" i="6"/>
  <c r="U1738" i="6"/>
  <c r="U477" i="6"/>
  <c r="U1405" i="6"/>
  <c r="U1996" i="6"/>
  <c r="U913" i="6"/>
  <c r="U62" i="6"/>
  <c r="U1141" i="6"/>
  <c r="U2788" i="6"/>
  <c r="U3235" i="6"/>
  <c r="U460" i="6"/>
  <c r="U592" i="6"/>
  <c r="U1905" i="6"/>
  <c r="U1317" i="6"/>
  <c r="U1833" i="6"/>
  <c r="U3407" i="6"/>
  <c r="U1588" i="6"/>
  <c r="U3447" i="6"/>
  <c r="U1264" i="6"/>
  <c r="U2375" i="6"/>
  <c r="U503" i="6"/>
  <c r="U1564" i="6"/>
  <c r="U2151" i="6"/>
  <c r="U1449" i="6"/>
  <c r="U2872" i="6"/>
  <c r="U963" i="6"/>
  <c r="U3195" i="6"/>
  <c r="U1941" i="6"/>
  <c r="U2790" i="6"/>
  <c r="U3224" i="6"/>
  <c r="U693" i="6"/>
  <c r="U177" i="6"/>
  <c r="U852" i="6"/>
  <c r="U90" i="6"/>
  <c r="U581" i="6"/>
  <c r="U1713" i="6"/>
  <c r="U2101" i="6"/>
  <c r="U8" i="6"/>
  <c r="U2563" i="6"/>
  <c r="U2009" i="6"/>
  <c r="U249" i="6"/>
  <c r="U2280" i="6"/>
  <c r="U2253" i="6"/>
  <c r="U2984" i="6"/>
  <c r="U2494" i="6"/>
  <c r="U102" i="6"/>
  <c r="U1506" i="6"/>
  <c r="U1237" i="6"/>
  <c r="U3169" i="6"/>
  <c r="U1940" i="6"/>
  <c r="U944" i="6"/>
  <c r="U2187" i="6"/>
  <c r="U1152" i="6"/>
  <c r="U884" i="6"/>
  <c r="U3275" i="6"/>
  <c r="U617" i="6"/>
  <c r="U3025" i="6"/>
  <c r="U1088" i="6"/>
  <c r="U1614" i="6"/>
  <c r="U3180" i="6"/>
  <c r="U632" i="6"/>
  <c r="U195" i="6"/>
  <c r="U2919" i="6"/>
  <c r="U1508" i="6"/>
  <c r="U2822" i="6"/>
  <c r="U1238" i="6"/>
  <c r="U3436" i="6"/>
  <c r="U956" i="6"/>
  <c r="U2328" i="6"/>
  <c r="U49" i="6"/>
  <c r="U1912" i="6"/>
  <c r="U152" i="6"/>
  <c r="U1830" i="6"/>
  <c r="U1480" i="6"/>
  <c r="U668" i="6"/>
  <c r="U3459" i="6"/>
  <c r="U2685" i="6"/>
  <c r="U1672" i="6"/>
  <c r="U1739" i="6"/>
  <c r="U31" i="6"/>
  <c r="U2583" i="6"/>
  <c r="U1033" i="6"/>
  <c r="U1577" i="6"/>
  <c r="U1528" i="6"/>
  <c r="U3309" i="6"/>
  <c r="U1140" i="6"/>
  <c r="U2592" i="6"/>
  <c r="U2657" i="6"/>
  <c r="U1469" i="6"/>
  <c r="U1668" i="6"/>
  <c r="U2205" i="6"/>
  <c r="U2703" i="6"/>
  <c r="U899" i="6"/>
  <c r="U1214" i="6"/>
  <c r="U1549" i="6"/>
  <c r="U2302" i="6"/>
  <c r="U2740" i="6"/>
  <c r="U3160" i="6"/>
  <c r="U705" i="6"/>
  <c r="U466" i="6"/>
  <c r="U528" i="6"/>
  <c r="U3339" i="6"/>
  <c r="U170" i="6"/>
  <c r="U59" i="6"/>
  <c r="U2324" i="6"/>
  <c r="U1674" i="6"/>
  <c r="U2983" i="6"/>
  <c r="U1137" i="6"/>
  <c r="U106" i="6"/>
  <c r="U1898" i="6"/>
  <c r="U2805" i="6"/>
  <c r="U1360" i="6"/>
  <c r="U1403" i="6"/>
  <c r="U2235" i="6"/>
  <c r="U2834" i="6"/>
  <c r="U3317" i="6"/>
  <c r="U1647" i="6"/>
  <c r="U498" i="6"/>
  <c r="U52" i="6"/>
  <c r="U2037" i="6"/>
  <c r="U1910" i="6"/>
  <c r="U2326" i="6"/>
  <c r="U2288" i="6"/>
  <c r="U103" i="6"/>
  <c r="U1720" i="6"/>
  <c r="U838" i="6"/>
  <c r="U2686" i="6"/>
  <c r="U2709" i="6"/>
  <c r="U82" i="6"/>
  <c r="U278" i="6"/>
  <c r="U588" i="6"/>
  <c r="U3409" i="6"/>
  <c r="U1619" i="6"/>
  <c r="U709" i="6"/>
  <c r="U2612" i="6"/>
  <c r="U1347" i="6"/>
  <c r="U2162" i="6"/>
  <c r="U2737" i="6"/>
  <c r="U145" i="6"/>
  <c r="U1011" i="6"/>
  <c r="U866" i="6"/>
  <c r="U3201" i="6"/>
  <c r="U1108" i="6"/>
  <c r="U892" i="6"/>
  <c r="U1273" i="6"/>
  <c r="U2411" i="6"/>
  <c r="U146" i="6"/>
  <c r="U863" i="6"/>
  <c r="U982" i="6"/>
  <c r="U205" i="6"/>
  <c r="U1516" i="6"/>
  <c r="U1493" i="6"/>
  <c r="U3185" i="6"/>
  <c r="U2947" i="6"/>
  <c r="U959" i="6"/>
  <c r="U1453" i="6"/>
  <c r="U2317" i="6"/>
  <c r="U1756" i="6"/>
  <c r="U1231" i="6"/>
  <c r="U218" i="6"/>
  <c r="U2581" i="6"/>
  <c r="U1068" i="6"/>
  <c r="U2820" i="6"/>
  <c r="U268" i="6"/>
  <c r="U2491" i="6"/>
  <c r="U3026" i="6"/>
  <c r="U312" i="6"/>
  <c r="U1930" i="6"/>
  <c r="U1507" i="6"/>
  <c r="U2160" i="6"/>
  <c r="U3307" i="6"/>
  <c r="U319" i="6"/>
  <c r="U756" i="6"/>
  <c r="U112" i="6"/>
  <c r="U307" i="6"/>
  <c r="U1313" i="6"/>
  <c r="U1740" i="6"/>
  <c r="U2890" i="6"/>
  <c r="U3400" i="6"/>
  <c r="U1116" i="6"/>
  <c r="U217" i="6"/>
  <c r="U1056" i="6"/>
  <c r="U2671" i="6"/>
  <c r="U337" i="6"/>
  <c r="U1362" i="6"/>
  <c r="U1287" i="6"/>
  <c r="U1223" i="6"/>
  <c r="U2117" i="6"/>
  <c r="U2854" i="6"/>
  <c r="U2927" i="6"/>
  <c r="U2912" i="6"/>
  <c r="U2085" i="6"/>
  <c r="U623" i="6"/>
  <c r="U3215" i="6"/>
  <c r="U184" i="6"/>
  <c r="U1464" i="6"/>
  <c r="U2515" i="6"/>
  <c r="U3183" i="6"/>
  <c r="U667" i="6"/>
  <c r="U2010" i="6"/>
  <c r="U3138" i="6"/>
  <c r="U1643" i="6"/>
  <c r="U2290" i="6"/>
  <c r="U370" i="6"/>
  <c r="U1722" i="6"/>
  <c r="U1252" i="6"/>
  <c r="U1182" i="6"/>
  <c r="U1190" i="6"/>
  <c r="U2308" i="6"/>
  <c r="U2734" i="6"/>
  <c r="U2193" i="6"/>
  <c r="U3107" i="6"/>
  <c r="U2894" i="6"/>
  <c r="U605" i="6"/>
  <c r="U2696" i="6"/>
  <c r="U1239" i="6"/>
  <c r="U1204" i="6"/>
  <c r="U29" i="6"/>
  <c r="U1766" i="6"/>
  <c r="U2911" i="6"/>
  <c r="U727" i="6"/>
  <c r="U1448" i="6"/>
  <c r="U3106" i="6"/>
  <c r="U3047" i="6"/>
  <c r="U2202" i="6"/>
  <c r="U1772" i="6"/>
  <c r="U1072" i="6"/>
  <c r="U1384" i="6"/>
  <c r="U2628" i="6"/>
  <c r="U932" i="6"/>
  <c r="U3391" i="6"/>
  <c r="U2153" i="6"/>
  <c r="U2120" i="6"/>
  <c r="U2089" i="6"/>
  <c r="U1921" i="6"/>
  <c r="U244" i="6"/>
  <c r="U231" i="6"/>
  <c r="U484" i="6"/>
  <c r="U2356" i="6"/>
  <c r="U2781" i="6"/>
  <c r="U3316" i="6"/>
  <c r="U1329" i="6"/>
  <c r="U1777" i="6"/>
  <c r="U2679" i="6"/>
  <c r="U780" i="6"/>
  <c r="U1559" i="6"/>
  <c r="U3182" i="6"/>
  <c r="U2249" i="6"/>
  <c r="U3466" i="6"/>
  <c r="U11" i="6"/>
  <c r="U1122" i="6"/>
  <c r="U1889" i="6"/>
  <c r="U1065" i="6"/>
  <c r="U694" i="6"/>
  <c r="U975" i="6"/>
  <c r="U2240" i="6"/>
  <c r="U2188" i="6"/>
  <c r="U840" i="6"/>
  <c r="U2157" i="6"/>
  <c r="U1305" i="6"/>
  <c r="U1607" i="6"/>
  <c r="U2722" i="6"/>
  <c r="U2005" i="6"/>
  <c r="U3362" i="6"/>
  <c r="U1136" i="6"/>
  <c r="U292" i="6"/>
  <c r="U1339" i="6"/>
  <c r="U603" i="6"/>
  <c r="U382" i="6"/>
  <c r="U1849" i="6"/>
  <c r="U766" i="6"/>
  <c r="U2487" i="6"/>
  <c r="U703" i="6"/>
  <c r="U47" i="6"/>
  <c r="U650" i="6"/>
  <c r="U1019" i="6"/>
  <c r="U1408" i="6"/>
  <c r="U1457" i="6"/>
  <c r="U3144" i="6"/>
  <c r="U2233" i="6"/>
  <c r="U1735" i="6"/>
  <c r="U367" i="6"/>
  <c r="U1445" i="6"/>
  <c r="U1498" i="6"/>
  <c r="U2868" i="6"/>
  <c r="U784" i="6"/>
  <c r="U2145" i="6"/>
  <c r="U1447" i="6"/>
  <c r="U256" i="6"/>
  <c r="U2748" i="6"/>
  <c r="U1544" i="6"/>
  <c r="U2306" i="6"/>
  <c r="U2155" i="6"/>
  <c r="U2231" i="6"/>
  <c r="U2596" i="6"/>
  <c r="U1876" i="6"/>
  <c r="U1867" i="6"/>
  <c r="U1423" i="6"/>
  <c r="U1295" i="6"/>
  <c r="U277" i="6"/>
  <c r="U2554" i="6"/>
  <c r="U2621" i="6"/>
  <c r="U502" i="6"/>
  <c r="U388" i="6"/>
  <c r="U3072" i="6"/>
  <c r="U2305" i="6"/>
  <c r="U2341" i="6"/>
  <c r="U2715" i="6"/>
  <c r="U3490" i="6"/>
  <c r="U3471" i="6"/>
  <c r="U519" i="6"/>
  <c r="U900" i="6"/>
  <c r="U449" i="6"/>
  <c r="U3390" i="6"/>
  <c r="U446" i="6"/>
  <c r="U1020" i="6"/>
  <c r="U105" i="6"/>
  <c r="U1603" i="6"/>
  <c r="U3062" i="6"/>
  <c r="U2992" i="6"/>
  <c r="U2427" i="6"/>
  <c r="U2143" i="6"/>
  <c r="U2426" i="6"/>
  <c r="U2603" i="6"/>
  <c r="U2595" i="6"/>
  <c r="U3415" i="6"/>
  <c r="U1903" i="6"/>
  <c r="U2186" i="6"/>
  <c r="U1461" i="6"/>
  <c r="U3078" i="6"/>
  <c r="U3269" i="6"/>
  <c r="U3475" i="6"/>
  <c r="U1278" i="6"/>
  <c r="U27" i="6"/>
  <c r="U2236" i="6"/>
  <c r="U1606" i="6"/>
  <c r="U2409" i="6"/>
  <c r="U640" i="6"/>
  <c r="U1932" i="6"/>
  <c r="U1839" i="6"/>
  <c r="U3404" i="6"/>
  <c r="U2660" i="6"/>
  <c r="U2784" i="6"/>
  <c r="U676" i="6"/>
  <c r="U1762" i="6"/>
  <c r="U459" i="6"/>
  <c r="U1164" i="6"/>
  <c r="U3398" i="6"/>
  <c r="U9" i="6"/>
  <c r="U3455" i="6"/>
  <c r="U754" i="6"/>
  <c r="U2658" i="6"/>
  <c r="U3265" i="6"/>
  <c r="U1343" i="6"/>
  <c r="U759" i="6"/>
  <c r="U883" i="6"/>
  <c r="U2079" i="6"/>
  <c r="U782" i="6"/>
  <c r="U2768" i="6"/>
  <c r="U345" i="6"/>
  <c r="U2794" i="6"/>
  <c r="U1184" i="6"/>
  <c r="U2756" i="6"/>
  <c r="U3005" i="6"/>
  <c r="U2615" i="6"/>
  <c r="U2937" i="6"/>
  <c r="U1441" i="6"/>
  <c r="U3028" i="6"/>
  <c r="U739" i="6"/>
  <c r="U1746" i="6"/>
  <c r="U520" i="6"/>
  <c r="U2739" i="6"/>
  <c r="U1290" i="6"/>
  <c r="U311" i="6"/>
  <c r="U1277" i="6"/>
  <c r="U1604" i="6"/>
  <c r="U2439" i="6"/>
  <c r="U2234" i="6"/>
  <c r="U596" i="6"/>
  <c r="U1266" i="6"/>
  <c r="U1055" i="6"/>
  <c r="U1605" i="6"/>
  <c r="U2502" i="6"/>
  <c r="U294" i="6"/>
  <c r="U2994" i="6"/>
  <c r="U661" i="6"/>
  <c r="U3146" i="6"/>
  <c r="U3403" i="6"/>
  <c r="U297" i="6"/>
  <c r="U2818" i="6"/>
  <c r="U3264" i="6"/>
  <c r="U1819" i="6"/>
  <c r="U3079" i="6"/>
  <c r="U3292" i="6"/>
  <c r="U3058" i="6"/>
  <c r="U2284" i="6"/>
  <c r="U1064" i="6"/>
  <c r="U1309" i="6"/>
  <c r="U3191" i="6"/>
  <c r="U3092" i="6"/>
  <c r="U3220" i="6"/>
  <c r="U138" i="6"/>
  <c r="U770" i="6"/>
  <c r="U1385" i="6"/>
  <c r="U2627" i="6"/>
  <c r="U2335" i="6"/>
  <c r="U2402" i="6"/>
  <c r="U2570" i="6"/>
  <c r="U1029" i="6"/>
  <c r="U1086" i="6"/>
  <c r="U568" i="6"/>
  <c r="U64" i="6"/>
  <c r="U2503" i="6"/>
  <c r="U2921" i="6"/>
  <c r="U773" i="6"/>
  <c r="U1106" i="6"/>
  <c r="U2179" i="6"/>
  <c r="U1005" i="6"/>
  <c r="U1211" i="6"/>
  <c r="U967" i="6"/>
  <c r="U2967" i="6"/>
  <c r="U1501" i="6"/>
  <c r="U2301" i="6"/>
  <c r="U2023" i="6"/>
  <c r="U1598" i="6"/>
  <c r="U2874" i="6"/>
  <c r="U1316" i="6"/>
  <c r="U3010" i="6"/>
  <c r="U1286" i="6"/>
  <c r="U61" i="6"/>
  <c r="U2606" i="6"/>
  <c r="U1851" i="6"/>
  <c r="U1167" i="6"/>
  <c r="U2668" i="6"/>
  <c r="U3104" i="6"/>
  <c r="U1128" i="6"/>
  <c r="U3041" i="6"/>
  <c r="U3030" i="6"/>
  <c r="U1985" i="6"/>
  <c r="U643" i="6"/>
  <c r="U672" i="6"/>
  <c r="U1716" i="6"/>
  <c r="U2337" i="6"/>
  <c r="U828" i="6"/>
  <c r="U3417" i="6"/>
  <c r="U2922" i="6"/>
  <c r="U3188" i="6"/>
  <c r="U1420" i="6"/>
  <c r="U2815" i="6"/>
  <c r="U3377" i="6"/>
  <c r="U541" i="6"/>
  <c r="U1554" i="6"/>
  <c r="U1197" i="6"/>
  <c r="U2956" i="6"/>
  <c r="U3252" i="6"/>
  <c r="U306" i="6"/>
  <c r="U2121" i="6"/>
  <c r="U1254" i="6"/>
  <c r="U895" i="6"/>
  <c r="U199" i="6"/>
  <c r="U419" i="6"/>
  <c r="U1451" i="6"/>
  <c r="U2232" i="6"/>
  <c r="U1380" i="6"/>
  <c r="U2959" i="6"/>
  <c r="U1144" i="6"/>
  <c r="U1110" i="6"/>
  <c r="U275" i="6"/>
  <c r="U2408" i="6"/>
  <c r="U1454" i="6"/>
  <c r="U482" i="6"/>
  <c r="U3353" i="6"/>
  <c r="U819" i="6"/>
  <c r="U544" i="6"/>
  <c r="U3147" i="6"/>
  <c r="U2106" i="6"/>
  <c r="U525" i="6"/>
  <c r="U578" i="6"/>
  <c r="U1054" i="6"/>
  <c r="U221" i="6"/>
  <c r="U707" i="6"/>
  <c r="U1129" i="6"/>
  <c r="U2716" i="6"/>
  <c r="U3315" i="6"/>
  <c r="U3416" i="6"/>
  <c r="U3278" i="6"/>
  <c r="U1989" i="6"/>
  <c r="U809" i="6"/>
  <c r="U2410" i="6"/>
  <c r="U75" i="6"/>
  <c r="U3090" i="6"/>
  <c r="U1249" i="6"/>
  <c r="U531" i="6"/>
  <c r="U1813" i="6"/>
  <c r="U3053" i="6"/>
  <c r="U2681" i="6"/>
  <c r="U1852" i="6"/>
  <c r="U615" i="6"/>
  <c r="U972" i="6"/>
  <c r="U2036" i="6"/>
  <c r="U34" i="6"/>
  <c r="U1520" i="6"/>
  <c r="U2923" i="6"/>
  <c r="U412" i="6"/>
  <c r="U1593" i="6"/>
  <c r="U2488" i="6"/>
  <c r="U3386" i="6"/>
  <c r="U140" i="6"/>
  <c r="U2782" i="6"/>
  <c r="U2930" i="6"/>
  <c r="U360" i="6"/>
  <c r="U504" i="6"/>
  <c r="U749" i="6"/>
  <c r="U805" i="6"/>
  <c r="U3073" i="6"/>
  <c r="U2864" i="6"/>
  <c r="U3273" i="6"/>
  <c r="U2032" i="6"/>
  <c r="U845" i="6"/>
  <c r="U904" i="6"/>
  <c r="U2509" i="6"/>
  <c r="U637" i="6"/>
  <c r="U1351" i="6"/>
  <c r="U1663" i="6"/>
  <c r="U2042" i="6"/>
  <c r="U772" i="6"/>
  <c r="U1206" i="6"/>
  <c r="U821" i="6"/>
  <c r="U2512" i="6"/>
  <c r="U467" i="6"/>
  <c r="U3279" i="6"/>
  <c r="U489" i="6"/>
  <c r="U1059" i="6"/>
  <c r="U487" i="6"/>
  <c r="U3173" i="6"/>
  <c r="U436" i="6"/>
  <c r="U2091" i="6"/>
  <c r="U3488" i="6"/>
  <c r="U149" i="6"/>
  <c r="U952" i="6"/>
  <c r="U2552" i="6"/>
  <c r="U543" i="6"/>
  <c r="U3226" i="6"/>
  <c r="U1823" i="6"/>
  <c r="U207" i="6"/>
  <c r="U721" i="6"/>
  <c r="U411" i="6"/>
  <c r="U1229" i="6"/>
  <c r="U1573" i="6"/>
  <c r="U1628" i="6"/>
  <c r="U3063" i="6"/>
  <c r="U2547" i="6"/>
  <c r="U2702" i="6"/>
  <c r="U2588" i="6"/>
  <c r="U3433" i="6"/>
  <c r="U1307" i="6"/>
  <c r="U410" i="6"/>
  <c r="U2406" i="6"/>
  <c r="U2261" i="6"/>
  <c r="U2571" i="6"/>
  <c r="U283" i="6"/>
  <c r="U1439" i="6"/>
  <c r="U1166" i="6"/>
  <c r="U3245" i="6"/>
  <c r="U580" i="6"/>
  <c r="U2582" i="6"/>
  <c r="U1828" i="6"/>
  <c r="U2333" i="6"/>
  <c r="U2924" i="6"/>
  <c r="U2064" i="6"/>
  <c r="U377" i="6"/>
  <c r="U3039" i="6"/>
  <c r="U719" i="6"/>
  <c r="U1957" i="6"/>
  <c r="U3321" i="6"/>
  <c r="U150" i="6"/>
  <c r="U1562" i="6"/>
  <c r="U698" i="6"/>
  <c r="U2597" i="6"/>
  <c r="U433" i="6"/>
  <c r="U2071" i="6"/>
  <c r="U2887" i="6"/>
  <c r="U1702" i="6"/>
  <c r="U2054" i="6"/>
  <c r="U1842" i="6"/>
  <c r="U1812" i="6"/>
  <c r="U2259" i="6"/>
  <c r="U2297" i="6"/>
  <c r="U1132" i="6"/>
  <c r="U3348" i="6"/>
  <c r="U2067" i="6"/>
  <c r="U451" i="6"/>
  <c r="U2014" i="6"/>
  <c r="U3142" i="6"/>
  <c r="U2057" i="6"/>
  <c r="U2957" i="6"/>
  <c r="U428" i="6"/>
  <c r="U905" i="6"/>
  <c r="U872" i="6"/>
  <c r="U1142" i="6"/>
  <c r="U48" i="6"/>
  <c r="U3260" i="6"/>
  <c r="U1301" i="6"/>
  <c r="U2877" i="6"/>
  <c r="U869" i="6"/>
  <c r="U1382" i="6"/>
  <c r="U1226" i="6"/>
  <c r="U1109" i="6"/>
  <c r="U1821" i="6"/>
  <c r="U3326" i="6"/>
  <c r="U3038" i="6"/>
  <c r="U1992" i="6"/>
  <c r="U1098" i="6"/>
  <c r="U793" i="6"/>
  <c r="U2727" i="6"/>
  <c r="U1978" i="6"/>
  <c r="U151" i="6"/>
  <c r="U557" i="6"/>
  <c r="U1040" i="6"/>
  <c r="U717" i="6"/>
  <c r="U1521" i="6"/>
  <c r="U1477" i="6"/>
  <c r="U1216" i="6"/>
  <c r="U2852" i="6"/>
  <c r="U879" i="6"/>
  <c r="U470" i="6"/>
  <c r="U2069" i="6"/>
  <c r="U2548" i="6"/>
  <c r="U704" i="6"/>
  <c r="U833" i="6"/>
  <c r="U2808" i="6"/>
  <c r="U1481" i="6"/>
  <c r="U1208" i="6"/>
  <c r="U2229" i="6"/>
  <c r="U908" i="6"/>
  <c r="U1111" i="6"/>
  <c r="U3113" i="6"/>
  <c r="U3372" i="6"/>
  <c r="U2399" i="6"/>
  <c r="U1809" i="6"/>
  <c r="U2673" i="6"/>
  <c r="U1711" i="6"/>
  <c r="U2221" i="6"/>
  <c r="U1326" i="6"/>
  <c r="U1000" i="6"/>
  <c r="U888" i="6"/>
  <c r="U981" i="6"/>
  <c r="U98" i="6"/>
  <c r="U2677" i="6"/>
  <c r="U2861" i="6"/>
  <c r="U1658" i="6"/>
  <c r="U2473" i="6"/>
  <c r="U67" i="6"/>
  <c r="U1552" i="6"/>
  <c r="U2526" i="6"/>
  <c r="U593" i="6"/>
  <c r="U3096" i="6"/>
  <c r="U216" i="6"/>
  <c r="U745" i="6"/>
  <c r="U1150" i="6"/>
  <c r="U2266" i="6"/>
  <c r="U1634" i="6"/>
  <c r="U553" i="6"/>
  <c r="U92" i="6"/>
  <c r="U1532" i="6"/>
  <c r="U2378" i="6"/>
  <c r="U1341" i="6"/>
  <c r="U1383" i="6"/>
  <c r="U3168" i="6"/>
  <c r="U2013" i="6"/>
  <c r="U2060" i="6"/>
  <c r="U271" i="6"/>
  <c r="U30" i="6"/>
  <c r="U2760" i="6"/>
  <c r="U169" i="6"/>
  <c r="U691" i="6"/>
  <c r="U897" i="6"/>
  <c r="U1677" i="6"/>
  <c r="U3081" i="6"/>
  <c r="U1732" i="6"/>
  <c r="U1922" i="6"/>
  <c r="U1125" i="6"/>
  <c r="U1218" i="6"/>
  <c r="U488" i="6"/>
  <c r="U1726" i="6"/>
  <c r="U142" i="6"/>
  <c r="U288" i="6"/>
  <c r="U378" i="6"/>
  <c r="U1021" i="6"/>
  <c r="U165" i="6"/>
  <c r="U153" i="6"/>
  <c r="U1209" i="6"/>
  <c r="U2951" i="6"/>
  <c r="U1524" i="6"/>
  <c r="U3055" i="6"/>
  <c r="U769" i="6"/>
  <c r="U3430" i="6"/>
  <c r="U3493" i="6"/>
  <c r="U2109" i="6"/>
  <c r="U2490" i="6"/>
  <c r="U973" i="6"/>
  <c r="U2767" i="6"/>
  <c r="U2150" i="6"/>
  <c r="U2535" i="6"/>
  <c r="U389" i="6"/>
  <c r="U51" i="6"/>
  <c r="U222" i="6"/>
  <c r="U3184" i="6"/>
  <c r="U235" i="6"/>
  <c r="U212" i="6"/>
  <c r="U2206" i="6"/>
  <c r="U1926" i="6"/>
  <c r="U825" i="6"/>
  <c r="U584" i="6"/>
  <c r="U2281" i="6"/>
  <c r="U2974" i="6"/>
  <c r="U2906" i="6"/>
  <c r="U2285" i="6"/>
  <c r="U2299" i="6"/>
  <c r="U3379" i="6"/>
  <c r="U3414" i="6"/>
  <c r="U1146" i="6"/>
  <c r="U1844" i="6"/>
  <c r="U910" i="6"/>
  <c r="U1662" i="6"/>
  <c r="U2913" i="6"/>
  <c r="U2" i="6"/>
  <c r="U1491" i="6"/>
  <c r="U3381" i="6"/>
  <c r="U2041" i="6"/>
  <c r="U258" i="6"/>
  <c r="U3465" i="6"/>
  <c r="U2021" i="6"/>
  <c r="U549" i="6"/>
  <c r="U1320" i="6"/>
  <c r="U1550" i="6"/>
  <c r="U3383" i="6"/>
  <c r="U1509" i="6"/>
  <c r="U390" i="6"/>
  <c r="U500" i="6"/>
  <c r="U3301" i="6"/>
  <c r="U2126" i="6"/>
  <c r="U947" i="6"/>
  <c r="U1242" i="6"/>
  <c r="U2218" i="6"/>
  <c r="U1452" i="6"/>
  <c r="U1375" i="6"/>
  <c r="U299" i="6"/>
  <c r="U837" i="6"/>
  <c r="U696" i="6"/>
  <c r="U1616" i="6"/>
  <c r="U1963" i="6"/>
  <c r="U2795" i="6"/>
  <c r="U137" i="6"/>
  <c r="U2116" i="6"/>
  <c r="U1863" i="6"/>
  <c r="U209" i="6"/>
  <c r="U792" i="6"/>
  <c r="U1058" i="6"/>
  <c r="U3036" i="6"/>
  <c r="U2384" i="6"/>
  <c r="U1661" i="6"/>
  <c r="U3109" i="6"/>
  <c r="U3197" i="6"/>
  <c r="U452" i="6"/>
  <c r="U1183" i="6"/>
  <c r="U1145" i="6"/>
  <c r="U1920" i="6"/>
  <c r="U2844" i="6"/>
  <c r="U1174" i="6"/>
  <c r="U1723" i="6"/>
  <c r="U2712" i="6"/>
  <c r="U2178" i="6"/>
  <c r="U2838" i="6"/>
  <c r="U3056" i="6"/>
  <c r="U3343" i="6"/>
  <c r="U2479" i="6"/>
  <c r="U735" i="6"/>
  <c r="U1804" i="6"/>
  <c r="U3271" i="6"/>
  <c r="U822" i="6"/>
  <c r="U1822" i="6"/>
  <c r="U3172" i="6"/>
  <c r="U261" i="6"/>
  <c r="U1039" i="6"/>
  <c r="U1727" i="6"/>
  <c r="U1502" i="6"/>
  <c r="U2414" i="6"/>
  <c r="U889" i="6"/>
  <c r="U2450" i="6"/>
  <c r="U73" i="6"/>
  <c r="U1265" i="6"/>
  <c r="U2728" i="6"/>
  <c r="U2809" i="6"/>
  <c r="U496" i="6"/>
  <c r="U601" i="6"/>
  <c r="U1246" i="6"/>
  <c r="U1473" i="6"/>
  <c r="U919" i="6"/>
  <c r="U376" i="6"/>
  <c r="U393" i="6"/>
  <c r="U771" i="6"/>
  <c r="U1615" i="6"/>
  <c r="U2711" i="6"/>
  <c r="U2978" i="6"/>
  <c r="U3082" i="6"/>
  <c r="U724" i="6"/>
  <c r="U576" i="6"/>
  <c r="U1394" i="6"/>
  <c r="U3290" i="6"/>
  <c r="U1719" i="6"/>
  <c r="U2425" i="6"/>
  <c r="U752" i="6"/>
  <c r="U3426" i="6"/>
  <c r="U1512" i="6"/>
  <c r="U2758" i="6"/>
  <c r="U1535" i="6"/>
  <c r="U1426" i="6"/>
  <c r="U1639" i="6"/>
  <c r="U1801" i="6"/>
  <c r="U131" i="6"/>
  <c r="U586" i="6"/>
  <c r="U642" i="6"/>
  <c r="U565" i="6"/>
  <c r="U295" i="6"/>
  <c r="U2663" i="6"/>
  <c r="U538" i="6"/>
  <c r="U1776" i="6"/>
  <c r="U2092" i="6"/>
  <c r="U1745" i="6"/>
  <c r="U2294" i="6"/>
  <c r="U135" i="6"/>
  <c r="U599" i="6"/>
  <c r="U1960" i="6"/>
  <c r="U1586" i="6"/>
  <c r="U3103" i="6"/>
  <c r="U567" i="6"/>
  <c r="U785" i="6"/>
  <c r="U2343" i="6"/>
  <c r="U2129" i="6"/>
  <c r="U2460" i="6"/>
  <c r="U2256" i="6"/>
  <c r="U524" i="6"/>
  <c r="U395" i="6"/>
  <c r="U3364" i="6"/>
  <c r="U2651" i="6"/>
  <c r="U1475" i="6"/>
  <c r="U1078" i="6"/>
  <c r="U1787" i="6"/>
  <c r="U511" i="6"/>
  <c r="U851" i="6"/>
  <c r="U1973" i="6"/>
  <c r="U2102" i="6"/>
  <c r="U1765" i="6"/>
  <c r="U630" i="6"/>
  <c r="U1896" i="6"/>
  <c r="U2746" i="6"/>
  <c r="U2440" i="6"/>
  <c r="U1053" i="6"/>
  <c r="U1416" i="6"/>
  <c r="U1864" i="6"/>
  <c r="U1048" i="6"/>
  <c r="U1950" i="6"/>
  <c r="U651" i="6"/>
  <c r="U2847" i="6"/>
  <c r="U441" i="6"/>
  <c r="U1180" i="6"/>
  <c r="U1836" i="6"/>
  <c r="U3244" i="6"/>
  <c r="U1815" i="6"/>
  <c r="U1860" i="6"/>
  <c r="U3080" i="6"/>
  <c r="U1561" i="6"/>
  <c r="U1997" i="6"/>
  <c r="U3117" i="6"/>
  <c r="U2742" i="6"/>
  <c r="U686" i="6"/>
  <c r="U2863" i="6"/>
  <c r="U348" i="6"/>
  <c r="U1495" i="6"/>
  <c r="U1434" i="6"/>
  <c r="U1413" i="6"/>
  <c r="U309" i="6"/>
  <c r="U223" i="6"/>
  <c r="U1858" i="6"/>
  <c r="U3406" i="6"/>
  <c r="U608" i="6"/>
  <c r="U1969" i="6"/>
  <c r="U372" i="6"/>
  <c r="U2276" i="6"/>
  <c r="U1120" i="6"/>
  <c r="U2354" i="6"/>
  <c r="U483" i="6"/>
  <c r="U864" i="6"/>
  <c r="U2289" i="6"/>
  <c r="U2082" i="6"/>
  <c r="U1879" i="6"/>
  <c r="U3099" i="6"/>
  <c r="U3468" i="6"/>
  <c r="U2871" i="6"/>
  <c r="U206" i="6"/>
  <c r="U318" i="6"/>
  <c r="U3204" i="6"/>
  <c r="U180" i="6"/>
  <c r="U2916" i="6"/>
  <c r="U1778" i="6"/>
  <c r="U965" i="6"/>
  <c r="U457" i="6"/>
  <c r="U179" i="6"/>
  <c r="U3015" i="6"/>
  <c r="U1077" i="6"/>
  <c r="U1984" i="6"/>
  <c r="U2381" i="6"/>
  <c r="U2544" i="6"/>
  <c r="U937" i="6"/>
  <c r="U620" i="6"/>
  <c r="U2944" i="6"/>
  <c r="U1938" i="6"/>
  <c r="U1894" i="6"/>
  <c r="U1944" i="6"/>
  <c r="U1543" i="6"/>
  <c r="U1355" i="6"/>
  <c r="U1987" i="6"/>
  <c r="U778" i="6"/>
  <c r="U2321" i="6"/>
  <c r="U1832" i="6"/>
  <c r="U2972" i="6"/>
  <c r="U2166" i="6"/>
  <c r="U2497" i="6"/>
  <c r="U3461" i="6"/>
  <c r="U984" i="6"/>
  <c r="U1534" i="6"/>
  <c r="U673" i="6"/>
  <c r="U2035" i="6"/>
  <c r="U2766" i="6"/>
  <c r="U2486" i="6"/>
  <c r="U3337" i="6"/>
  <c r="U476" i="6"/>
  <c r="U2654" i="6"/>
  <c r="U2971" i="6"/>
  <c r="U702" i="6"/>
  <c r="U2586" i="6"/>
  <c r="U998" i="6"/>
  <c r="U2985" i="6"/>
  <c r="U901" i="6"/>
  <c r="U3211" i="6"/>
  <c r="U2087" i="6"/>
  <c r="U2949" i="6"/>
  <c r="U2917" i="6"/>
  <c r="U3355" i="6"/>
  <c r="U911" i="6"/>
  <c r="U2377" i="6"/>
  <c r="U733" i="6"/>
  <c r="U1880" i="6"/>
  <c r="U743" i="6"/>
  <c r="U38" i="6"/>
  <c r="U867" i="6"/>
  <c r="U1225" i="6"/>
  <c r="U187" i="6"/>
  <c r="U2331" i="6"/>
  <c r="U844" i="6"/>
  <c r="U946" i="6"/>
  <c r="U3003" i="6"/>
  <c r="U3155" i="6"/>
  <c r="U2692" i="6"/>
  <c r="U1744" i="6"/>
  <c r="U741" i="6"/>
  <c r="U1587" i="6"/>
  <c r="U1124" i="6"/>
  <c r="U76" i="6"/>
  <c r="U2053" i="6"/>
  <c r="U1115" i="6"/>
  <c r="U811" i="6"/>
  <c r="U2662" i="6"/>
  <c r="U2617" i="6"/>
  <c r="U385" i="6"/>
  <c r="U2392" i="6"/>
  <c r="U2404" i="6"/>
  <c r="U1511" i="6"/>
  <c r="U533" i="6"/>
  <c r="U2828" i="6"/>
  <c r="U1291" i="6"/>
  <c r="U2889" i="6"/>
  <c r="U572" i="6"/>
  <c r="U2244" i="6"/>
  <c r="U1937" i="6"/>
  <c r="U1908" i="6"/>
  <c r="U110" i="6"/>
  <c r="U2747" i="6"/>
  <c r="U373" i="6"/>
  <c r="U81" i="6"/>
  <c r="U405" i="6"/>
  <c r="U1629" i="6"/>
  <c r="U2345" i="6"/>
  <c r="U327" i="6"/>
  <c r="U1578" i="6"/>
  <c r="U2532" i="6"/>
  <c r="U2870" i="6"/>
  <c r="U3198" i="6"/>
  <c r="U2970" i="6"/>
  <c r="U2139" i="6"/>
  <c r="U1799" i="6"/>
  <c r="U1817" i="6"/>
  <c r="U748" i="6"/>
  <c r="U2370" i="6"/>
  <c r="U1003" i="6"/>
  <c r="U3262" i="6"/>
  <c r="U2533" i="6"/>
  <c r="U2966" i="6"/>
  <c r="U3040" i="6"/>
  <c r="U3254" i="6"/>
  <c r="U2695" i="6"/>
  <c r="U760" i="6"/>
  <c r="U2168" i="6"/>
  <c r="U3408" i="6"/>
  <c r="U224" i="6"/>
  <c r="U1797" i="6"/>
  <c r="U3369" i="6"/>
  <c r="U1592" i="6"/>
  <c r="U1049" i="6"/>
  <c r="U2196" i="6"/>
  <c r="U3048" i="6"/>
  <c r="U310" i="6"/>
  <c r="U1728" i="6"/>
  <c r="U666" i="6"/>
  <c r="U3167" i="6"/>
  <c r="U830" i="6"/>
  <c r="U1314" i="6"/>
  <c r="U1518" i="6"/>
  <c r="U1484" i="6"/>
  <c r="U2650" i="6"/>
  <c r="U2325" i="6"/>
  <c r="U1591" i="6"/>
  <c r="U1891" i="6"/>
  <c r="U2935" i="6"/>
  <c r="U1685" i="6"/>
  <c r="U645" i="6"/>
  <c r="U935" i="6"/>
  <c r="U2016" i="6"/>
  <c r="U1130" i="6"/>
  <c r="U1855" i="6"/>
  <c r="U2928" i="6"/>
  <c r="U2965" i="6"/>
  <c r="U1548" i="6"/>
  <c r="U2332" i="6"/>
  <c r="U1888" i="6"/>
  <c r="U264" i="6"/>
  <c r="U3370" i="6"/>
  <c r="U1630" i="6"/>
  <c r="U1259" i="6"/>
  <c r="U1530" i="6"/>
  <c r="U1759" i="6"/>
  <c r="U2528" i="6"/>
  <c r="U2783" i="6"/>
  <c r="U415" i="6"/>
  <c r="U371" i="6"/>
  <c r="U308" i="6"/>
  <c r="U3411" i="6"/>
  <c r="U1298" i="6"/>
  <c r="U3181" i="6"/>
  <c r="U1004" i="6"/>
  <c r="U1829" i="6"/>
  <c r="U1986" i="6"/>
  <c r="U2140" i="6"/>
  <c r="U890" i="6"/>
  <c r="U3360" i="6"/>
  <c r="U835" i="6"/>
  <c r="U2132" i="6"/>
  <c r="U2630" i="6"/>
  <c r="U1285" i="6"/>
  <c r="U1450" i="6"/>
  <c r="U2015" i="6"/>
  <c r="U1176" i="6"/>
  <c r="U1240" i="6"/>
  <c r="U881" i="6"/>
  <c r="U2214" i="6"/>
  <c r="U2661" i="6"/>
  <c r="U432" i="6"/>
  <c r="U1988" i="6"/>
  <c r="U1255" i="6"/>
  <c r="U1103" i="6"/>
  <c r="U1584" i="6"/>
  <c r="U1160" i="6"/>
  <c r="U2287" i="6"/>
  <c r="U1151" i="6"/>
  <c r="U791" i="6"/>
  <c r="U1646" i="6"/>
  <c r="U2353" i="6"/>
</calcChain>
</file>

<file path=xl/sharedStrings.xml><?xml version="1.0" encoding="utf-8"?>
<sst xmlns="http://schemas.openxmlformats.org/spreadsheetml/2006/main" count="165834" uniqueCount="13149">
  <si>
    <t>transaction_id</t>
  </si>
  <si>
    <t>product_id</t>
  </si>
  <si>
    <t>customer_id</t>
  </si>
  <si>
    <t>transaction_date</t>
  </si>
  <si>
    <t>online_order</t>
  </si>
  <si>
    <t>order_status</t>
  </si>
  <si>
    <t>brand</t>
  </si>
  <si>
    <t>product_line</t>
  </si>
  <si>
    <t>product_class</t>
  </si>
  <si>
    <t>product_size</t>
  </si>
  <si>
    <t>list_price</t>
  </si>
  <si>
    <t>standard_cost</t>
  </si>
  <si>
    <t>product_first_sold_date</t>
  </si>
  <si>
    <t>Approved</t>
  </si>
  <si>
    <t>Solex</t>
  </si>
  <si>
    <t>Standard</t>
  </si>
  <si>
    <t>medium</t>
  </si>
  <si>
    <t>Trek Bicycles</t>
  </si>
  <si>
    <t>large</t>
  </si>
  <si>
    <t>OHM Cycles</t>
  </si>
  <si>
    <t>low</t>
  </si>
  <si>
    <t>Norco Bicycles</t>
  </si>
  <si>
    <t>Giant Bicycles</t>
  </si>
  <si>
    <t>Road</t>
  </si>
  <si>
    <t>WeareA2B</t>
  </si>
  <si>
    <t>Mountain</t>
  </si>
  <si>
    <t>high</t>
  </si>
  <si>
    <t>small</t>
  </si>
  <si>
    <t>Touring</t>
  </si>
  <si>
    <t>Cancelled</t>
  </si>
  <si>
    <t>first_name</t>
  </si>
  <si>
    <t>last_name</t>
  </si>
  <si>
    <t>gender</t>
  </si>
  <si>
    <t>past_3_years_bike_related_purchases</t>
  </si>
  <si>
    <t>DOB</t>
  </si>
  <si>
    <t>job_title</t>
  </si>
  <si>
    <t>job_industry_category</t>
  </si>
  <si>
    <t>wealth_segment</t>
  </si>
  <si>
    <t>deceased_indicator</t>
  </si>
  <si>
    <t>owns_car</t>
  </si>
  <si>
    <t>tenure</t>
  </si>
  <si>
    <t>address</t>
  </si>
  <si>
    <t>postcode</t>
  </si>
  <si>
    <t>state</t>
  </si>
  <si>
    <t>country</t>
  </si>
  <si>
    <t>property_valuation</t>
  </si>
  <si>
    <t>Rank</t>
  </si>
  <si>
    <t>Value</t>
  </si>
  <si>
    <t>Chickie</t>
  </si>
  <si>
    <t>Brister</t>
  </si>
  <si>
    <t>Male</t>
  </si>
  <si>
    <t>1957-07-12</t>
  </si>
  <si>
    <t>General Manager</t>
  </si>
  <si>
    <t>Manufacturing</t>
  </si>
  <si>
    <t>Mass Customer</t>
  </si>
  <si>
    <t>N</t>
  </si>
  <si>
    <t>Yes</t>
  </si>
  <si>
    <t>45 Shopko Center</t>
  </si>
  <si>
    <t>QLD</t>
  </si>
  <si>
    <t>Australia</t>
  </si>
  <si>
    <t>Morly</t>
  </si>
  <si>
    <t>Genery</t>
  </si>
  <si>
    <t>1970-03-22</t>
  </si>
  <si>
    <t>Structural Engineer</t>
  </si>
  <si>
    <t>Property</t>
  </si>
  <si>
    <t>No</t>
  </si>
  <si>
    <t>14 Mccormick Park</t>
  </si>
  <si>
    <t>NSW</t>
  </si>
  <si>
    <t>Ardelis</t>
  </si>
  <si>
    <t>Forrester</t>
  </si>
  <si>
    <t>Female</t>
  </si>
  <si>
    <t>Senior Cost Accountant</t>
  </si>
  <si>
    <t>Financial Services</t>
  </si>
  <si>
    <t>Affluent Customer</t>
  </si>
  <si>
    <t>5 Colorado Crossing</t>
  </si>
  <si>
    <t>VIC</t>
  </si>
  <si>
    <t>Lucine</t>
  </si>
  <si>
    <t>Stutt</t>
  </si>
  <si>
    <t>1979-01-28</t>
  </si>
  <si>
    <t>Account Representative III</t>
  </si>
  <si>
    <t>207 Annamark Plaza</t>
  </si>
  <si>
    <t>Melinda</t>
  </si>
  <si>
    <t>Hadlee</t>
  </si>
  <si>
    <t>1965-09-21</t>
  </si>
  <si>
    <t>Financial Analyst</t>
  </si>
  <si>
    <t>115 Montana Place</t>
  </si>
  <si>
    <t>Druci</t>
  </si>
  <si>
    <t>Brandli</t>
  </si>
  <si>
    <t>1951-04-29</t>
  </si>
  <si>
    <t>Assistant Media Planner</t>
  </si>
  <si>
    <t>Entertainment</t>
  </si>
  <si>
    <t>High Net Worth</t>
  </si>
  <si>
    <t>89105 Pearson Terrace</t>
  </si>
  <si>
    <t>Rutledge</t>
  </si>
  <si>
    <t>Hallt</t>
  </si>
  <si>
    <t>1976-10-06</t>
  </si>
  <si>
    <t>Compensation Analyst</t>
  </si>
  <si>
    <t>7 Nevada Crossing</t>
  </si>
  <si>
    <t>Nancie</t>
  </si>
  <si>
    <t>Vian</t>
  </si>
  <si>
    <t>1972-12-27</t>
  </si>
  <si>
    <t>Human Resources Assistant II</t>
  </si>
  <si>
    <t>Retail</t>
  </si>
  <si>
    <t>85 Carioca Point</t>
  </si>
  <si>
    <t>Duff</t>
  </si>
  <si>
    <t>Karlowicz</t>
  </si>
  <si>
    <t>1972-04-28</t>
  </si>
  <si>
    <t>Speech Pathologist</t>
  </si>
  <si>
    <t>717 West Drive</t>
  </si>
  <si>
    <t>Barthel</t>
  </si>
  <si>
    <t>Docket</t>
  </si>
  <si>
    <t>1985-08-02</t>
  </si>
  <si>
    <t>Accounting Assistant IV</t>
  </si>
  <si>
    <t>IT</t>
  </si>
  <si>
    <t>80 Scofield Junction</t>
  </si>
  <si>
    <t>Rockwell</t>
  </si>
  <si>
    <t>Matson</t>
  </si>
  <si>
    <t>1995-01-01</t>
  </si>
  <si>
    <t>Programmer Analyst I</t>
  </si>
  <si>
    <t>3682 Crowley Point</t>
  </si>
  <si>
    <t>Wheeler</t>
  </si>
  <si>
    <t>Winward</t>
  </si>
  <si>
    <t>1999-08-30</t>
  </si>
  <si>
    <t>Environmental Specialist</t>
  </si>
  <si>
    <t>3 Golden Leaf Point</t>
  </si>
  <si>
    <t>Human Resources Manager</t>
  </si>
  <si>
    <t>Telecommunications</t>
  </si>
  <si>
    <t>Melba</t>
  </si>
  <si>
    <t>Spellacy</t>
  </si>
  <si>
    <t>1976-12-09</t>
  </si>
  <si>
    <t>VP Marketing</t>
  </si>
  <si>
    <t>Health</t>
  </si>
  <si>
    <t>0591 Anzinger Circle</t>
  </si>
  <si>
    <t>Mandie</t>
  </si>
  <si>
    <t>Feares</t>
  </si>
  <si>
    <t>1964-04-19</t>
  </si>
  <si>
    <t>Clinical Specialist</t>
  </si>
  <si>
    <t>39 Kedzie Pass</t>
  </si>
  <si>
    <t>Dukie</t>
  </si>
  <si>
    <t>Marcelia</t>
  </si>
  <si>
    <t>Monkleigh</t>
  </si>
  <si>
    <t>1993-08-22</t>
  </si>
  <si>
    <t>Associate Professor</t>
  </si>
  <si>
    <t>610 Swallow Street</t>
  </si>
  <si>
    <t>Winnifred</t>
  </si>
  <si>
    <t>Beswetherick</t>
  </si>
  <si>
    <t>Actuary</t>
  </si>
  <si>
    <t>61 4th Street</t>
  </si>
  <si>
    <t>Odilia</t>
  </si>
  <si>
    <t>Quick</t>
  </si>
  <si>
    <t>1938-11-09</t>
  </si>
  <si>
    <t>1550 Russell Way</t>
  </si>
  <si>
    <t>Karly</t>
  </si>
  <si>
    <t>Willavize</t>
  </si>
  <si>
    <t>1954-08-12</t>
  </si>
  <si>
    <t>Internal Auditor</t>
  </si>
  <si>
    <t>193 North Point</t>
  </si>
  <si>
    <t>Teddie</t>
  </si>
  <si>
    <t>Burchill</t>
  </si>
  <si>
    <t>1968-12-21</t>
  </si>
  <si>
    <t>Programmer I</t>
  </si>
  <si>
    <t>321 Raven Plaza</t>
  </si>
  <si>
    <t>Gaston</t>
  </si>
  <si>
    <t>Dallaghan</t>
  </si>
  <si>
    <t>1993-09-29</t>
  </si>
  <si>
    <t>656 Fuller Street</t>
  </si>
  <si>
    <t>Otis</t>
  </si>
  <si>
    <t>Ottey</t>
  </si>
  <si>
    <t>1998-02-05</t>
  </si>
  <si>
    <t>Quality Engineer</t>
  </si>
  <si>
    <t>n/a</t>
  </si>
  <si>
    <t>1562 Merchant Street</t>
  </si>
  <si>
    <t>Tabbatha</t>
  </si>
  <si>
    <t>Averill</t>
  </si>
  <si>
    <t>Quality Control Specialist</t>
  </si>
  <si>
    <t>663 8th Parkway</t>
  </si>
  <si>
    <t>Brena</t>
  </si>
  <si>
    <t>Schnitter</t>
  </si>
  <si>
    <t>1982-10-11</t>
  </si>
  <si>
    <t>Account Executive</t>
  </si>
  <si>
    <t>67 Shelley Street</t>
  </si>
  <si>
    <t>Dyane</t>
  </si>
  <si>
    <t>Burwell</t>
  </si>
  <si>
    <t>1952-06-27</t>
  </si>
  <si>
    <t>Engineer II</t>
  </si>
  <si>
    <t>51 Hooker Court</t>
  </si>
  <si>
    <t>Claudine</t>
  </si>
  <si>
    <t>Barstowk</t>
  </si>
  <si>
    <t>1966-07-20</t>
  </si>
  <si>
    <t>Nurse</t>
  </si>
  <si>
    <t>1859 Forest Circle</t>
  </si>
  <si>
    <t>Blinnie</t>
  </si>
  <si>
    <t>Roze</t>
  </si>
  <si>
    <t>1960-12-10</t>
  </si>
  <si>
    <t>Librarian</t>
  </si>
  <si>
    <t>44557 Rutledge Court</t>
  </si>
  <si>
    <t>Rhona</t>
  </si>
  <si>
    <t>Sharron</t>
  </si>
  <si>
    <t>Brien</t>
  </si>
  <si>
    <t>Heaton</t>
  </si>
  <si>
    <t>1951-11-28</t>
  </si>
  <si>
    <t>8 Novick Trail</t>
  </si>
  <si>
    <t>Sybilla</t>
  </si>
  <si>
    <t>MacCart</t>
  </si>
  <si>
    <t>1987-01-15</t>
  </si>
  <si>
    <t>Paralegal</t>
  </si>
  <si>
    <t>74 Welch Pass</t>
  </si>
  <si>
    <t>Mikel</t>
  </si>
  <si>
    <t>McNess</t>
  </si>
  <si>
    <t>1981-09-22</t>
  </si>
  <si>
    <t>3 Pleasure Drive</t>
  </si>
  <si>
    <t>Maisie</t>
  </si>
  <si>
    <t>Maddox</t>
  </si>
  <si>
    <t>Assistant Manager</t>
  </si>
  <si>
    <t>8 Dennis Point</t>
  </si>
  <si>
    <t>Arleen</t>
  </si>
  <si>
    <t>Casbolt</t>
  </si>
  <si>
    <t>1975-05-10</t>
  </si>
  <si>
    <t>Senior Quality Engineer</t>
  </si>
  <si>
    <t>41042 Lotheville Crossing</t>
  </si>
  <si>
    <t>Farlie</t>
  </si>
  <si>
    <t>Petford</t>
  </si>
  <si>
    <t>1968-03-25</t>
  </si>
  <si>
    <t>Recruiting Manager</t>
  </si>
  <si>
    <t>2330 Butternut Trail</t>
  </si>
  <si>
    <t>Antonin</t>
  </si>
  <si>
    <t>Britt</t>
  </si>
  <si>
    <t>Vinny</t>
  </si>
  <si>
    <t>8 Grayhawk Circle</t>
  </si>
  <si>
    <t>Colene</t>
  </si>
  <si>
    <t>Fishleigh</t>
  </si>
  <si>
    <t>1985-03-14</t>
  </si>
  <si>
    <t>Design Engineer</t>
  </si>
  <si>
    <t>44 Darwin Lane</t>
  </si>
  <si>
    <t>Corinna</t>
  </si>
  <si>
    <t>Suggey</t>
  </si>
  <si>
    <t>1966-09-18</t>
  </si>
  <si>
    <t>938 Ilene Road</t>
  </si>
  <si>
    <t>Brooke</t>
  </si>
  <si>
    <t>Gipsy</t>
  </si>
  <si>
    <t>Ewestace</t>
  </si>
  <si>
    <t>1956-08-30</t>
  </si>
  <si>
    <t>Business Systems Development Analyst</t>
  </si>
  <si>
    <t>08708 Moulton Park</t>
  </si>
  <si>
    <t>Sheena</t>
  </si>
  <si>
    <t>Kybbye</t>
  </si>
  <si>
    <t>1956-07-16</t>
  </si>
  <si>
    <t>306 Clemons Junction</t>
  </si>
  <si>
    <t>Jobina</t>
  </si>
  <si>
    <t>Gobourn</t>
  </si>
  <si>
    <t>1994-12-04</t>
  </si>
  <si>
    <t>VP Quality Control</t>
  </si>
  <si>
    <t>18 Grim Road</t>
  </si>
  <si>
    <t>Gale</t>
  </si>
  <si>
    <t>Disbrow</t>
  </si>
  <si>
    <t>1977-05-14</t>
  </si>
  <si>
    <t>Cost Accountant</t>
  </si>
  <si>
    <t>169 Bashford Drive</t>
  </si>
  <si>
    <t>Thaxter</t>
  </si>
  <si>
    <t>Kingsbury</t>
  </si>
  <si>
    <t>1950-05-03</t>
  </si>
  <si>
    <t>Product Engineer</t>
  </si>
  <si>
    <t>Argiculture</t>
  </si>
  <si>
    <t>3 Vermont Lane</t>
  </si>
  <si>
    <t>Shilstone</t>
  </si>
  <si>
    <t>Taylor</t>
  </si>
  <si>
    <t>Steuhlmeyer</t>
  </si>
  <si>
    <t>1999-03-22</t>
  </si>
  <si>
    <t>64 Mcguire Trail</t>
  </si>
  <si>
    <t>Griswold</t>
  </si>
  <si>
    <t>Kelsall</t>
  </si>
  <si>
    <t>1993-12-19</t>
  </si>
  <si>
    <t>Social Worker</t>
  </si>
  <si>
    <t>74127 Blaine Point</t>
  </si>
  <si>
    <t>Lavena</t>
  </si>
  <si>
    <t>Seekings</t>
  </si>
  <si>
    <t>1995-03-25</t>
  </si>
  <si>
    <t>Payment Adjustment Coordinator</t>
  </si>
  <si>
    <t>293 Mayfield Street</t>
  </si>
  <si>
    <t>Martelle</t>
  </si>
  <si>
    <t>Tuppeny</t>
  </si>
  <si>
    <t>1981-02-03</t>
  </si>
  <si>
    <t>Marketing Assistant</t>
  </si>
  <si>
    <t>261 Grayhawk Way</t>
  </si>
  <si>
    <t>Briant</t>
  </si>
  <si>
    <t>Ladley</t>
  </si>
  <si>
    <t>1979-12-17</t>
  </si>
  <si>
    <t>Recruiter</t>
  </si>
  <si>
    <t>2 Schlimgen Terrace</t>
  </si>
  <si>
    <t>Marylou</t>
  </si>
  <si>
    <t>Kirkup</t>
  </si>
  <si>
    <t>1972-10-31</t>
  </si>
  <si>
    <t>VP Product Management</t>
  </si>
  <si>
    <t>76733 Sunbrook Terrace</t>
  </si>
  <si>
    <t>Media Manager III</t>
  </si>
  <si>
    <t>Lorrie</t>
  </si>
  <si>
    <t>Antonelli</t>
  </si>
  <si>
    <t>1983-02-11</t>
  </si>
  <si>
    <t>06936 Bobwhite Circle</t>
  </si>
  <si>
    <t>Jedediah</t>
  </si>
  <si>
    <t>Kedie</t>
  </si>
  <si>
    <t>1971-12-29</t>
  </si>
  <si>
    <t>Developer I</t>
  </si>
  <si>
    <t>283 Acker Drive</t>
  </si>
  <si>
    <t>Kaine</t>
  </si>
  <si>
    <t>Smallcombe</t>
  </si>
  <si>
    <t>1942-02-06</t>
  </si>
  <si>
    <t>Senior Financial Analyst</t>
  </si>
  <si>
    <t>9 Mosinee Parkway</t>
  </si>
  <si>
    <t>Loise</t>
  </si>
  <si>
    <t>Iltchev</t>
  </si>
  <si>
    <t>1967-03-18</t>
  </si>
  <si>
    <t>Electrical Engineer</t>
  </si>
  <si>
    <t>45 Becker Place</t>
  </si>
  <si>
    <t>Cristen</t>
  </si>
  <si>
    <t>Maroney</t>
  </si>
  <si>
    <t>1999-11-21</t>
  </si>
  <si>
    <t>Accountant IV</t>
  </si>
  <si>
    <t>27 Karstens Crossing</t>
  </si>
  <si>
    <t>Dorothy</t>
  </si>
  <si>
    <t>Barnardo</t>
  </si>
  <si>
    <t>1983-02-01</t>
  </si>
  <si>
    <t>9630 Cottonwood Avenue</t>
  </si>
  <si>
    <t>Rosmunda</t>
  </si>
  <si>
    <t>Duxbarry</t>
  </si>
  <si>
    <t>1996-07-20</t>
  </si>
  <si>
    <t>Executive Secretary</t>
  </si>
  <si>
    <t>989 Graedel Terrace</t>
  </si>
  <si>
    <t>Rozamond</t>
  </si>
  <si>
    <t>Riha</t>
  </si>
  <si>
    <t>1984-10-07</t>
  </si>
  <si>
    <t>Account Representative I</t>
  </si>
  <si>
    <t>76 Bartelt Center</t>
  </si>
  <si>
    <t>Gunner</t>
  </si>
  <si>
    <t>Petti</t>
  </si>
  <si>
    <t>1999-06-08</t>
  </si>
  <si>
    <t>29778 Mendota Drive</t>
  </si>
  <si>
    <t>Vivienne</t>
  </si>
  <si>
    <t>Crayden</t>
  </si>
  <si>
    <t>1988-09-18</t>
  </si>
  <si>
    <t>69 Algoma Center</t>
  </si>
  <si>
    <t>Sherilyn</t>
  </si>
  <si>
    <t>Canero</t>
  </si>
  <si>
    <t>1996-08-03</t>
  </si>
  <si>
    <t>Dental Hygienist</t>
  </si>
  <si>
    <t>8288 Lyons Way</t>
  </si>
  <si>
    <t>Bessie</t>
  </si>
  <si>
    <t>Roscow</t>
  </si>
  <si>
    <t>1994-08-04</t>
  </si>
  <si>
    <t>GIS Technical Architect</t>
  </si>
  <si>
    <t>4185 Florence Trail</t>
  </si>
  <si>
    <t>Kevina</t>
  </si>
  <si>
    <t>Ferandez</t>
  </si>
  <si>
    <t>1999-09-21</t>
  </si>
  <si>
    <t>Assistant Professor</t>
  </si>
  <si>
    <t>9608 Heffernan Drive</t>
  </si>
  <si>
    <t>Yancy</t>
  </si>
  <si>
    <t>Clementet</t>
  </si>
  <si>
    <t>1968-02-16</t>
  </si>
  <si>
    <t>Mechanical Systems Engineer</t>
  </si>
  <si>
    <t>9 Union Center</t>
  </si>
  <si>
    <t>Hasheem</t>
  </si>
  <si>
    <t>Groucock</t>
  </si>
  <si>
    <t>1974-09-17</t>
  </si>
  <si>
    <t>Budget/Accounting Analyst IV</t>
  </si>
  <si>
    <t>12351 Spenser Pass</t>
  </si>
  <si>
    <t>Tobias</t>
  </si>
  <si>
    <t>Woodhams</t>
  </si>
  <si>
    <t>1961-04-15</t>
  </si>
  <si>
    <t>Research Nurse</t>
  </si>
  <si>
    <t>4 Valley Edge Plaza</t>
  </si>
  <si>
    <t>Glennis</t>
  </si>
  <si>
    <t>Flintoff</t>
  </si>
  <si>
    <t>1956-10-22</t>
  </si>
  <si>
    <t>1601 Rutledge Lane</t>
  </si>
  <si>
    <t>Chanda</t>
  </si>
  <si>
    <t>Mensler</t>
  </si>
  <si>
    <t>1972-01-14</t>
  </si>
  <si>
    <t>Computer Systems Analyst IV</t>
  </si>
  <si>
    <t>0 Mockingbird Plaza</t>
  </si>
  <si>
    <t>Katheryn</t>
  </si>
  <si>
    <t>Kinner</t>
  </si>
  <si>
    <t>1973-11-28</t>
  </si>
  <si>
    <t>Analyst Programmer</t>
  </si>
  <si>
    <t>1665 Kenwood Center</t>
  </si>
  <si>
    <t>Sumner</t>
  </si>
  <si>
    <t>Carrivick</t>
  </si>
  <si>
    <t>1995-04-09</t>
  </si>
  <si>
    <t>Desktop Support Technician</t>
  </si>
  <si>
    <t>5 4th Center</t>
  </si>
  <si>
    <t>Valerie</t>
  </si>
  <si>
    <t>Pickover</t>
  </si>
  <si>
    <t>1965-09-08</t>
  </si>
  <si>
    <t>Editor</t>
  </si>
  <si>
    <t>92214 Spenser Road</t>
  </si>
  <si>
    <t>Esther</t>
  </si>
  <si>
    <t>Gardie</t>
  </si>
  <si>
    <t>Crellim</t>
  </si>
  <si>
    <t>Biostatistician IV</t>
  </si>
  <si>
    <t>564 Forest Dale Avenue</t>
  </si>
  <si>
    <t>Sean</t>
  </si>
  <si>
    <t>O'Loughlin</t>
  </si>
  <si>
    <t>1961-03-22</t>
  </si>
  <si>
    <t>Database Administrator III</t>
  </si>
  <si>
    <t>83 Old Gate Point</t>
  </si>
  <si>
    <t>Pietra</t>
  </si>
  <si>
    <t>Buckleigh</t>
  </si>
  <si>
    <t>1949-04-29</t>
  </si>
  <si>
    <t>Engineer III</t>
  </si>
  <si>
    <t>387 Dixon Alley</t>
  </si>
  <si>
    <t>Marysa</t>
  </si>
  <si>
    <t>Rouchy</t>
  </si>
  <si>
    <t>1999-02-15</t>
  </si>
  <si>
    <t>411 Twin Pines Way</t>
  </si>
  <si>
    <t>Ossie</t>
  </si>
  <si>
    <t>Midden</t>
  </si>
  <si>
    <t>1950-02-10</t>
  </si>
  <si>
    <t>Physical Therapy Assistant</t>
  </si>
  <si>
    <t>4915 Debra Center</t>
  </si>
  <si>
    <t>Sid</t>
  </si>
  <si>
    <t>Carlone</t>
  </si>
  <si>
    <t>1971-08-18</t>
  </si>
  <si>
    <t>76 Sunnyside Avenue</t>
  </si>
  <si>
    <t>Ludovico</t>
  </si>
  <si>
    <t>Juster</t>
  </si>
  <si>
    <t>1992-04-19</t>
  </si>
  <si>
    <t>1 Talisman Avenue</t>
  </si>
  <si>
    <t>Patricia</t>
  </si>
  <si>
    <t>Everix</t>
  </si>
  <si>
    <t>Director of Sales</t>
  </si>
  <si>
    <t>91164 Washington Terrace</t>
  </si>
  <si>
    <t>Levy</t>
  </si>
  <si>
    <t>Abramamov</t>
  </si>
  <si>
    <t>1952-09-21</t>
  </si>
  <si>
    <t>Teacher</t>
  </si>
  <si>
    <t>6776 Anderson Center</t>
  </si>
  <si>
    <t>Nobe</t>
  </si>
  <si>
    <t>Symon</t>
  </si>
  <si>
    <t>Mawne</t>
  </si>
  <si>
    <t>1943-02-08</t>
  </si>
  <si>
    <t>Human Resources Assistant IV</t>
  </si>
  <si>
    <t>37439 High Crossing Circle</t>
  </si>
  <si>
    <t>Karlik</t>
  </si>
  <si>
    <t>Penchen</t>
  </si>
  <si>
    <t>1994-10-31</t>
  </si>
  <si>
    <t>Nurse Practicioner</t>
  </si>
  <si>
    <t>5 Nevada Point</t>
  </si>
  <si>
    <t>Bengt</t>
  </si>
  <si>
    <t>Bilson</t>
  </si>
  <si>
    <t>1972-11-02</t>
  </si>
  <si>
    <t>67 Grayhawk Circle</t>
  </si>
  <si>
    <t>Evangelin</t>
  </si>
  <si>
    <t>Boc</t>
  </si>
  <si>
    <t>2000-05-09</t>
  </si>
  <si>
    <t>Structural Analysis Engineer</t>
  </si>
  <si>
    <t>0 Meadow Ridge Street</t>
  </si>
  <si>
    <t>Hanny</t>
  </si>
  <si>
    <t>Treven</t>
  </si>
  <si>
    <t>1991-01-22</t>
  </si>
  <si>
    <t>5 Quincy Street</t>
  </si>
  <si>
    <t>Gina</t>
  </si>
  <si>
    <t>Mallon</t>
  </si>
  <si>
    <t>1994-02-11</t>
  </si>
  <si>
    <t>13025 Johnson Plaza</t>
  </si>
  <si>
    <t>Reynold</t>
  </si>
  <si>
    <t>Elman</t>
  </si>
  <si>
    <t>1940-01-18</t>
  </si>
  <si>
    <t>Marketing Manager</t>
  </si>
  <si>
    <t>966 Sunnyside Center</t>
  </si>
  <si>
    <t>Flossy</t>
  </si>
  <si>
    <t>Concannon</t>
  </si>
  <si>
    <t>1980-10-20</t>
  </si>
  <si>
    <t>Staff Accountant IV</t>
  </si>
  <si>
    <t>802 Mallory Park</t>
  </si>
  <si>
    <t>Wiltshire</t>
  </si>
  <si>
    <t>1961-10-20</t>
  </si>
  <si>
    <t>VP Sales</t>
  </si>
  <si>
    <t>93 Judy Drive</t>
  </si>
  <si>
    <t>Griffith</t>
  </si>
  <si>
    <t>Escot</t>
  </si>
  <si>
    <t>1946-10-23</t>
  </si>
  <si>
    <t>Accountant III</t>
  </si>
  <si>
    <t>94 Manitowish Court</t>
  </si>
  <si>
    <t>Jamie</t>
  </si>
  <si>
    <t>Jiruca</t>
  </si>
  <si>
    <t>1963-06-16</t>
  </si>
  <si>
    <t>5013 Erie Crossing</t>
  </si>
  <si>
    <t>Lyon</t>
  </si>
  <si>
    <t>Brittan</t>
  </si>
  <si>
    <t>1972-04-23</t>
  </si>
  <si>
    <t>Sales Representative</t>
  </si>
  <si>
    <t>540 Sachs Road</t>
  </si>
  <si>
    <t>Aridatha</t>
  </si>
  <si>
    <t>Sephton</t>
  </si>
  <si>
    <t>1961-10-22</t>
  </si>
  <si>
    <t>422 Forster Circle</t>
  </si>
  <si>
    <t>Michal</t>
  </si>
  <si>
    <t>Bryan</t>
  </si>
  <si>
    <t>Franciska</t>
  </si>
  <si>
    <t>Stigell</t>
  </si>
  <si>
    <t>1968-11-15</t>
  </si>
  <si>
    <t>Food Chemist</t>
  </si>
  <si>
    <t>6 Anderson Junction</t>
  </si>
  <si>
    <t>Jordan</t>
  </si>
  <si>
    <t>Clampe</t>
  </si>
  <si>
    <t>1939-12-09</t>
  </si>
  <si>
    <t>Staff Scientist</t>
  </si>
  <si>
    <t>276 Westend Road</t>
  </si>
  <si>
    <t>David</t>
  </si>
  <si>
    <t>Napoleon</t>
  </si>
  <si>
    <t>1961-11-05</t>
  </si>
  <si>
    <t>69 Garrison Point</t>
  </si>
  <si>
    <t>Meriel</t>
  </si>
  <si>
    <t>Tapp</t>
  </si>
  <si>
    <t>1995-08-13</t>
  </si>
  <si>
    <t>65 Milwaukee Hill</t>
  </si>
  <si>
    <t>Dolley</t>
  </si>
  <si>
    <t>Starmont</t>
  </si>
  <si>
    <t>Geologist IV</t>
  </si>
  <si>
    <t>4252 Dovetail Pass</t>
  </si>
  <si>
    <t>Frederik</t>
  </si>
  <si>
    <t>Rollo</t>
  </si>
  <si>
    <t>Louedey</t>
  </si>
  <si>
    <t>1946-07-09</t>
  </si>
  <si>
    <t>Information Systems Manager</t>
  </si>
  <si>
    <t>7 Cascade Park</t>
  </si>
  <si>
    <t>Jerrine</t>
  </si>
  <si>
    <t>Cosbey</t>
  </si>
  <si>
    <t>1978-01-11</t>
  </si>
  <si>
    <t>Junior Executive</t>
  </si>
  <si>
    <t>29307 Russell Avenue</t>
  </si>
  <si>
    <t>Roddy</t>
  </si>
  <si>
    <t>Rubinshtein</t>
  </si>
  <si>
    <t>1987-10-08</t>
  </si>
  <si>
    <t>3 Mcguire Crossing</t>
  </si>
  <si>
    <t>Viki</t>
  </si>
  <si>
    <t>Coutts</t>
  </si>
  <si>
    <t>1952-12-14</t>
  </si>
  <si>
    <t>Automation Specialist II</t>
  </si>
  <si>
    <t>6 Golf View Alley</t>
  </si>
  <si>
    <t>Ashby</t>
  </si>
  <si>
    <t>Bispham</t>
  </si>
  <si>
    <t>1981-10-29</t>
  </si>
  <si>
    <t>Software Consultant</t>
  </si>
  <si>
    <t>83716 Russell Lane</t>
  </si>
  <si>
    <t>Alexander</t>
  </si>
  <si>
    <t>Broadbent</t>
  </si>
  <si>
    <t>1997-05-28</t>
  </si>
  <si>
    <t>265 Stephen Trail</t>
  </si>
  <si>
    <t>Teddy</t>
  </si>
  <si>
    <t>Lagadu</t>
  </si>
  <si>
    <t>1969-07-20</t>
  </si>
  <si>
    <t>2 Charing Cross Trail</t>
  </si>
  <si>
    <t>Peria</t>
  </si>
  <si>
    <t>Rantoull</t>
  </si>
  <si>
    <t>1975-03-13</t>
  </si>
  <si>
    <t>8350 Moulton Terrace</t>
  </si>
  <si>
    <t>Ludvig</t>
  </si>
  <si>
    <t>Andren</t>
  </si>
  <si>
    <t>1941-02-22</t>
  </si>
  <si>
    <t>578 Waywood Circle</t>
  </si>
  <si>
    <t>Rebeca</t>
  </si>
  <si>
    <t>Aggas</t>
  </si>
  <si>
    <t>1953-02-27</t>
  </si>
  <si>
    <t>7026 Katie Lane</t>
  </si>
  <si>
    <t>Ricki</t>
  </si>
  <si>
    <t>Dobrowski</t>
  </si>
  <si>
    <t>1975-03-10</t>
  </si>
  <si>
    <t>Civil Engineer</t>
  </si>
  <si>
    <t>8 Eggendart Pass</t>
  </si>
  <si>
    <t>Georgetta</t>
  </si>
  <si>
    <t>Lovett</t>
  </si>
  <si>
    <t>1940-02-02</t>
  </si>
  <si>
    <t>1 Bluejay Place</t>
  </si>
  <si>
    <t>Bambi</t>
  </si>
  <si>
    <t>Cogger</t>
  </si>
  <si>
    <t>1990-07-12</t>
  </si>
  <si>
    <t>28970 Monument Lane</t>
  </si>
  <si>
    <t>Aurie</t>
  </si>
  <si>
    <t>Rhead</t>
  </si>
  <si>
    <t>1962-07-28</t>
  </si>
  <si>
    <t>Geological Engineer</t>
  </si>
  <si>
    <t>235 Mendota Court</t>
  </si>
  <si>
    <t>Farris</t>
  </si>
  <si>
    <t>Skettles</t>
  </si>
  <si>
    <t>1965-07-03</t>
  </si>
  <si>
    <t>49309 Redwing Lane</t>
  </si>
  <si>
    <t>Lacy</t>
  </si>
  <si>
    <t>Drance</t>
  </si>
  <si>
    <t>1978-02-05</t>
  </si>
  <si>
    <t>Graphic Designer</t>
  </si>
  <si>
    <t>492 Waywood Lane</t>
  </si>
  <si>
    <t>Padraig</t>
  </si>
  <si>
    <t>Snel</t>
  </si>
  <si>
    <t>1970-11-08</t>
  </si>
  <si>
    <t>Staff Accountant II</t>
  </si>
  <si>
    <t>12683 Mifflin Point</t>
  </si>
  <si>
    <t>Malorie</t>
  </si>
  <si>
    <t>Votier</t>
  </si>
  <si>
    <t>1990-05-29</t>
  </si>
  <si>
    <t>6160 Weeping Birch Hill</t>
  </si>
  <si>
    <t>Shepperd</t>
  </si>
  <si>
    <t>Ricards</t>
  </si>
  <si>
    <t>1967-09-27</t>
  </si>
  <si>
    <t>7 Oakridge Lane</t>
  </si>
  <si>
    <t>Daryl</t>
  </si>
  <si>
    <t>Pauncefort</t>
  </si>
  <si>
    <t>1979-06-18</t>
  </si>
  <si>
    <t>Community Outreach Specialist</t>
  </si>
  <si>
    <t>0 Dexter Parkway</t>
  </si>
  <si>
    <t>Norina</t>
  </si>
  <si>
    <t>Blakeway</t>
  </si>
  <si>
    <t>1980-02-11</t>
  </si>
  <si>
    <t>Programmer Analyst II</t>
  </si>
  <si>
    <t>75813 Lawn Lane</t>
  </si>
  <si>
    <t>My</t>
  </si>
  <si>
    <t>Chaston</t>
  </si>
  <si>
    <t>1966-07-16</t>
  </si>
  <si>
    <t>74613 Northport Park</t>
  </si>
  <si>
    <t>Isak</t>
  </si>
  <si>
    <t>Bergstram</t>
  </si>
  <si>
    <t>2001-03-08</t>
  </si>
  <si>
    <t>Pharmacist</t>
  </si>
  <si>
    <t>68 Karstens Pass</t>
  </si>
  <si>
    <t>Grannie</t>
  </si>
  <si>
    <t>Cracker</t>
  </si>
  <si>
    <t>1949-03-06</t>
  </si>
  <si>
    <t>87254 Hermina Pass</t>
  </si>
  <si>
    <t>Welby</t>
  </si>
  <si>
    <t>Lourenco</t>
  </si>
  <si>
    <t>1975-12-27</t>
  </si>
  <si>
    <t>801 Atwood Alley</t>
  </si>
  <si>
    <t>Glenn</t>
  </si>
  <si>
    <t>Casbourne</t>
  </si>
  <si>
    <t>1981-08-08</t>
  </si>
  <si>
    <t>Senior Editor</t>
  </si>
  <si>
    <t>2 Morrow Alley</t>
  </si>
  <si>
    <t>Nadiya</t>
  </si>
  <si>
    <t>Balasini</t>
  </si>
  <si>
    <t>1950-11-05</t>
  </si>
  <si>
    <t>Sales Associate</t>
  </si>
  <si>
    <t>92934 Mallory Trail</t>
  </si>
  <si>
    <t>Tyne</t>
  </si>
  <si>
    <t>Coate</t>
  </si>
  <si>
    <t>1965-07-15</t>
  </si>
  <si>
    <t>Developer II</t>
  </si>
  <si>
    <t>90820 Thackeray Street</t>
  </si>
  <si>
    <t>Christie</t>
  </si>
  <si>
    <t>Anders</t>
  </si>
  <si>
    <t>1969-10-02</t>
  </si>
  <si>
    <t>48 Ludington Plaza</t>
  </si>
  <si>
    <t>Agnella</t>
  </si>
  <si>
    <t>Capener</t>
  </si>
  <si>
    <t>1969-05-21</t>
  </si>
  <si>
    <t>49185 Derek Circle</t>
  </si>
  <si>
    <t>Daisy</t>
  </si>
  <si>
    <t>Spowart</t>
  </si>
  <si>
    <t>1967-12-18</t>
  </si>
  <si>
    <t>Staff Accountant I</t>
  </si>
  <si>
    <t>115 Westridge Road</t>
  </si>
  <si>
    <t>Denys</t>
  </si>
  <si>
    <t>Minshall</t>
  </si>
  <si>
    <t>1961-12-26</t>
  </si>
  <si>
    <t>Environmental Tech</t>
  </si>
  <si>
    <t>7 Myrtle Lane</t>
  </si>
  <si>
    <t>Archibald</t>
  </si>
  <si>
    <t>Blessed</t>
  </si>
  <si>
    <t>1969-02-10</t>
  </si>
  <si>
    <t>7795 Memorial Drive</t>
  </si>
  <si>
    <t>Feodor</t>
  </si>
  <si>
    <t>Englishby</t>
  </si>
  <si>
    <t>1961-08-14</t>
  </si>
  <si>
    <t>Account Coordinator</t>
  </si>
  <si>
    <t>24695 Boyd Road</t>
  </si>
  <si>
    <t>Skippie</t>
  </si>
  <si>
    <t>Yearsley</t>
  </si>
  <si>
    <t>1956-09-04</t>
  </si>
  <si>
    <t>95306 John Wall Avenue</t>
  </si>
  <si>
    <t>Tessa</t>
  </si>
  <si>
    <t>Friese</t>
  </si>
  <si>
    <t>Health Coach II</t>
  </si>
  <si>
    <t>98158 Alpine Point</t>
  </si>
  <si>
    <t>Roseanne</t>
  </si>
  <si>
    <t>Caruth</t>
  </si>
  <si>
    <t>1957-05-25</t>
  </si>
  <si>
    <t>Programmer Analyst III</t>
  </si>
  <si>
    <t>33652 Lyons Alley</t>
  </si>
  <si>
    <t>Tedra</t>
  </si>
  <si>
    <t>Goodbanne</t>
  </si>
  <si>
    <t>1978-01-15</t>
  </si>
  <si>
    <t>8 Debs Road</t>
  </si>
  <si>
    <t>Roberto</t>
  </si>
  <si>
    <t>Harme</t>
  </si>
  <si>
    <t>1951-06-11</t>
  </si>
  <si>
    <t>101 Starling Pass</t>
  </si>
  <si>
    <t>Nichole</t>
  </si>
  <si>
    <t>Leisman</t>
  </si>
  <si>
    <t>1986-08-07</t>
  </si>
  <si>
    <t>Geologist III</t>
  </si>
  <si>
    <t>35151 Bunker Hill Crossing</t>
  </si>
  <si>
    <t>Amil</t>
  </si>
  <si>
    <t>Ennor</t>
  </si>
  <si>
    <t>1995-08-04</t>
  </si>
  <si>
    <t>2093 Amoth Pass</t>
  </si>
  <si>
    <t>Shawna</t>
  </si>
  <si>
    <t>Hinrichsen</t>
  </si>
  <si>
    <t>1969-08-27</t>
  </si>
  <si>
    <t>57343 Eagan Avenue</t>
  </si>
  <si>
    <t>Fonsie</t>
  </si>
  <si>
    <t>Levane</t>
  </si>
  <si>
    <t>1951-07-10</t>
  </si>
  <si>
    <t>83 Armistice Terrace</t>
  </si>
  <si>
    <t>Emilie</t>
  </si>
  <si>
    <t>Brody</t>
  </si>
  <si>
    <t>1979-05-22</t>
  </si>
  <si>
    <t>5388 Burrows Alley</t>
  </si>
  <si>
    <t>Robert</t>
  </si>
  <si>
    <t>Corkill</t>
  </si>
  <si>
    <t>1976-03-12</t>
  </si>
  <si>
    <t>5612 Toban Point</t>
  </si>
  <si>
    <t>Elvira</t>
  </si>
  <si>
    <t>Kurten</t>
  </si>
  <si>
    <t>1973-03-18</t>
  </si>
  <si>
    <t>65 Ridge Oak Court</t>
  </si>
  <si>
    <t>Juliana</t>
  </si>
  <si>
    <t>Mitchenson</t>
  </si>
  <si>
    <t>1989-01-05</t>
  </si>
  <si>
    <t>74 Russell Terrace</t>
  </si>
  <si>
    <t>Regine</t>
  </si>
  <si>
    <t>Bownes</t>
  </si>
  <si>
    <t>1952-07-01</t>
  </si>
  <si>
    <t>Senior Developer</t>
  </si>
  <si>
    <t>255 Loeprich Lane</t>
  </si>
  <si>
    <t>Abner</t>
  </si>
  <si>
    <t>Fraschetti</t>
  </si>
  <si>
    <t>1986-01-23</t>
  </si>
  <si>
    <t>67 Northport Avenue</t>
  </si>
  <si>
    <t>Alvira</t>
  </si>
  <si>
    <t>Coulman</t>
  </si>
  <si>
    <t>1955-06-05</t>
  </si>
  <si>
    <t>Account Representative II</t>
  </si>
  <si>
    <t>823 Wayridge Trail</t>
  </si>
  <si>
    <t>Sawyer</t>
  </si>
  <si>
    <t>Sponton</t>
  </si>
  <si>
    <t>1956-02-22</t>
  </si>
  <si>
    <t>Help Desk Technician</t>
  </si>
  <si>
    <t>5 Golf Terrace</t>
  </si>
  <si>
    <t>Vickers</t>
  </si>
  <si>
    <t>1989-11-18</t>
  </si>
  <si>
    <t>40809 Truax Way</t>
  </si>
  <si>
    <t>Paten</t>
  </si>
  <si>
    <t>Cayet</t>
  </si>
  <si>
    <t>1995-02-19</t>
  </si>
  <si>
    <t>1398 Burning Wood Way</t>
  </si>
  <si>
    <t>Loria</t>
  </si>
  <si>
    <t>Tappington</t>
  </si>
  <si>
    <t>1955-09-06</t>
  </si>
  <si>
    <t>Research Assistant IV</t>
  </si>
  <si>
    <t>3920 Swallow Junction</t>
  </si>
  <si>
    <t>Tanya</t>
  </si>
  <si>
    <t>Kiefer</t>
  </si>
  <si>
    <t>1992-07-05</t>
  </si>
  <si>
    <t>4 Warner Park</t>
  </si>
  <si>
    <t>Devonne</t>
  </si>
  <si>
    <t>Alderwick</t>
  </si>
  <si>
    <t>1939-01-29</t>
  </si>
  <si>
    <t>Research Associate</t>
  </si>
  <si>
    <t>534 Lien Lane</t>
  </si>
  <si>
    <t>Omero</t>
  </si>
  <si>
    <t>McDonand</t>
  </si>
  <si>
    <t>1952-04-01</t>
  </si>
  <si>
    <t>48 Shoshone Park</t>
  </si>
  <si>
    <t>Iain</t>
  </si>
  <si>
    <t>Haversham</t>
  </si>
  <si>
    <t>1950-12-26</t>
  </si>
  <si>
    <t>170 Briar Crest Place</t>
  </si>
  <si>
    <t>Keriann</t>
  </si>
  <si>
    <t>Newham</t>
  </si>
  <si>
    <t>1975-03-26</t>
  </si>
  <si>
    <t>0193 Northland Street</t>
  </si>
  <si>
    <t>Conroy</t>
  </si>
  <si>
    <t>Rappaport</t>
  </si>
  <si>
    <t>1965-01-08</t>
  </si>
  <si>
    <t>5219 Pearson Drive</t>
  </si>
  <si>
    <t>Dorian</t>
  </si>
  <si>
    <t>Rustman</t>
  </si>
  <si>
    <t>1974-12-09</t>
  </si>
  <si>
    <t>6156 Summit Center</t>
  </si>
  <si>
    <t>Quillan</t>
  </si>
  <si>
    <t>Guinane</t>
  </si>
  <si>
    <t>1946-03-24</t>
  </si>
  <si>
    <t>803 Badeau Point</t>
  </si>
  <si>
    <t>Harlin</t>
  </si>
  <si>
    <t>Mazin</t>
  </si>
  <si>
    <t>1974-03-25</t>
  </si>
  <si>
    <t>Computer Systems Analyst I</t>
  </si>
  <si>
    <t>735 Westridge Road</t>
  </si>
  <si>
    <t>Eustacia</t>
  </si>
  <si>
    <t>Dornan</t>
  </si>
  <si>
    <t>1985-09-02</t>
  </si>
  <si>
    <t>Account Representative IV</t>
  </si>
  <si>
    <t>1190 Hanson Street</t>
  </si>
  <si>
    <t>Maury</t>
  </si>
  <si>
    <t>Galego</t>
  </si>
  <si>
    <t>1992-07-27</t>
  </si>
  <si>
    <t>370 Division Junction</t>
  </si>
  <si>
    <t>Reggie</t>
  </si>
  <si>
    <t>Kernar</t>
  </si>
  <si>
    <t>1971-11-28</t>
  </si>
  <si>
    <t>90 Northport Hill</t>
  </si>
  <si>
    <t>Brigitte</t>
  </si>
  <si>
    <t>Whellams</t>
  </si>
  <si>
    <t>77785 Veith Lane</t>
  </si>
  <si>
    <t>Kinna</t>
  </si>
  <si>
    <t>Kollasch</t>
  </si>
  <si>
    <t>1986-11-09</t>
  </si>
  <si>
    <t>Safety Technician I</t>
  </si>
  <si>
    <t>232 Knutson Park</t>
  </si>
  <si>
    <t>Maurizio</t>
  </si>
  <si>
    <t>Comi</t>
  </si>
  <si>
    <t>1996-05-30</t>
  </si>
  <si>
    <t>25805 Eagan Place</t>
  </si>
  <si>
    <t>Elbertina</t>
  </si>
  <si>
    <t>Fendley</t>
  </si>
  <si>
    <t>1992-03-27</t>
  </si>
  <si>
    <t>743 Debra Court</t>
  </si>
  <si>
    <t>Franklin</t>
  </si>
  <si>
    <t>Wohler</t>
  </si>
  <si>
    <t>1938-10-16</t>
  </si>
  <si>
    <t>6966 Delladonna Street</t>
  </si>
  <si>
    <t>Allyson</t>
  </si>
  <si>
    <t>Petchell</t>
  </si>
  <si>
    <t>1970-03-19</t>
  </si>
  <si>
    <t>98221 Pennsylvania Place</t>
  </si>
  <si>
    <t>Ermentrude</t>
  </si>
  <si>
    <t>Heindle</t>
  </si>
  <si>
    <t>1969-08-02</t>
  </si>
  <si>
    <t>307 Knutson Center</t>
  </si>
  <si>
    <t>Alanna</t>
  </si>
  <si>
    <t>Lerway</t>
  </si>
  <si>
    <t>1944-01-05</t>
  </si>
  <si>
    <t>593 Alpine Drive</t>
  </si>
  <si>
    <t>Vincent</t>
  </si>
  <si>
    <t>Jopke</t>
  </si>
  <si>
    <t>1972-03-10</t>
  </si>
  <si>
    <t>Analog Circuit Design manager</t>
  </si>
  <si>
    <t>45788 Stang Plaza</t>
  </si>
  <si>
    <t>Jeffryes</t>
  </si>
  <si>
    <t>1981-02-16</t>
  </si>
  <si>
    <t>96515 Di Loreto Pass</t>
  </si>
  <si>
    <t>Collete</t>
  </si>
  <si>
    <t>Dory</t>
  </si>
  <si>
    <t>1990-01-09</t>
  </si>
  <si>
    <t>8625 Dakota Plaza</t>
  </si>
  <si>
    <t>Leonid</t>
  </si>
  <si>
    <t>Dorricott</t>
  </si>
  <si>
    <t>1993-11-18</t>
  </si>
  <si>
    <t>02 Hoffman Road</t>
  </si>
  <si>
    <t>Charlena</t>
  </si>
  <si>
    <t>Berney</t>
  </si>
  <si>
    <t>1966-01-02</t>
  </si>
  <si>
    <t>496 Logan Center</t>
  </si>
  <si>
    <t>Alfonso</t>
  </si>
  <si>
    <t>Engracia</t>
  </si>
  <si>
    <t>Rosemonde</t>
  </si>
  <si>
    <t>Cartwight</t>
  </si>
  <si>
    <t>1952-10-20</t>
  </si>
  <si>
    <t>518 Paget Hill</t>
  </si>
  <si>
    <t>Alano</t>
  </si>
  <si>
    <t>Satchel</t>
  </si>
  <si>
    <t>1998-11-26</t>
  </si>
  <si>
    <t>87107 Shelley Crossing</t>
  </si>
  <si>
    <t>Corrine</t>
  </si>
  <si>
    <t>Baribal</t>
  </si>
  <si>
    <t>1948-10-12</t>
  </si>
  <si>
    <t>Senior Sales Associate</t>
  </si>
  <si>
    <t>3 Mallory Circle</t>
  </si>
  <si>
    <t>Benoit</t>
  </si>
  <si>
    <t>Harniman</t>
  </si>
  <si>
    <t>1976-08-27</t>
  </si>
  <si>
    <t>Research Assistant II</t>
  </si>
  <si>
    <t>1582 Bashford Drive</t>
  </si>
  <si>
    <t>Jeanne</t>
  </si>
  <si>
    <t>Jenelle</t>
  </si>
  <si>
    <t>Fearnill</t>
  </si>
  <si>
    <t>1958-01-03</t>
  </si>
  <si>
    <t>06 Old Gate Park</t>
  </si>
  <si>
    <t>Tannie</t>
  </si>
  <si>
    <t>Gambrell</t>
  </si>
  <si>
    <t>1967-05-25</t>
  </si>
  <si>
    <t>49 Surrey Point</t>
  </si>
  <si>
    <t>Mick</t>
  </si>
  <si>
    <t>Macewan</t>
  </si>
  <si>
    <t>1967-12-12</t>
  </si>
  <si>
    <t>59254 Northland Alley</t>
  </si>
  <si>
    <t>Tabbie</t>
  </si>
  <si>
    <t>Curner</t>
  </si>
  <si>
    <t>1997-03-13</t>
  </si>
  <si>
    <t>Chief Design Engineer</t>
  </si>
  <si>
    <t>89 Parkside Street</t>
  </si>
  <si>
    <t>Shane</t>
  </si>
  <si>
    <t>Killen</t>
  </si>
  <si>
    <t>1956-10-16</t>
  </si>
  <si>
    <t>7 Hazelcrest Place</t>
  </si>
  <si>
    <t>Roberta</t>
  </si>
  <si>
    <t>Goodale</t>
  </si>
  <si>
    <t>1947-02-28</t>
  </si>
  <si>
    <t>013 David Junction</t>
  </si>
  <si>
    <t>Kippy</t>
  </si>
  <si>
    <t>Barabisch</t>
  </si>
  <si>
    <t>2000-04-07</t>
  </si>
  <si>
    <t>Legal Assistant</t>
  </si>
  <si>
    <t>840 Graceland Street</t>
  </si>
  <si>
    <t>Rosalinde</t>
  </si>
  <si>
    <t>Cubuzzi</t>
  </si>
  <si>
    <t>1997-09-04</t>
  </si>
  <si>
    <t>6 Lotheville Trail</t>
  </si>
  <si>
    <t>Cami</t>
  </si>
  <si>
    <t>Barnbrook</t>
  </si>
  <si>
    <t>1963-01-01</t>
  </si>
  <si>
    <t>Occupational Therapist</t>
  </si>
  <si>
    <t>890 Truax Lane</t>
  </si>
  <si>
    <t>Stollen</t>
  </si>
  <si>
    <t>1980-02-16</t>
  </si>
  <si>
    <t>Statistician I</t>
  </si>
  <si>
    <t>72922 Cambridge Terrace</t>
  </si>
  <si>
    <t>Hunfredo</t>
  </si>
  <si>
    <t>1994-04-15</t>
  </si>
  <si>
    <t>Giorgi</t>
  </si>
  <si>
    <t>O'Shirine</t>
  </si>
  <si>
    <t>1981-06-20</t>
  </si>
  <si>
    <t>6 Novick Alley</t>
  </si>
  <si>
    <t>Kort</t>
  </si>
  <si>
    <t>Disley</t>
  </si>
  <si>
    <t>Technical Writer</t>
  </si>
  <si>
    <t>76 Donald Trail</t>
  </si>
  <si>
    <t>Tobiah</t>
  </si>
  <si>
    <t>Heinsius</t>
  </si>
  <si>
    <t>2000-01-25</t>
  </si>
  <si>
    <t>3630 Dawn Crossing</t>
  </si>
  <si>
    <t>Hersh</t>
  </si>
  <si>
    <t>Stubbert</t>
  </si>
  <si>
    <t>2000-06-25</t>
  </si>
  <si>
    <t>68 Fairfield Street</t>
  </si>
  <si>
    <t>Wyn</t>
  </si>
  <si>
    <t>Saynor</t>
  </si>
  <si>
    <t>1964-06-22</t>
  </si>
  <si>
    <t>5 Briar Crest Road</t>
  </si>
  <si>
    <t>Maribeth</t>
  </si>
  <si>
    <t>Stivani</t>
  </si>
  <si>
    <t>1954-11-13</t>
  </si>
  <si>
    <t>945 Bobwhite Court</t>
  </si>
  <si>
    <t>Abigale</t>
  </si>
  <si>
    <t>Sives</t>
  </si>
  <si>
    <t>1963-12-13</t>
  </si>
  <si>
    <t>2 Glendale Center</t>
  </si>
  <si>
    <t>Gothart</t>
  </si>
  <si>
    <t>Artus</t>
  </si>
  <si>
    <t>1978-05-31</t>
  </si>
  <si>
    <t>Health Coach IV</t>
  </si>
  <si>
    <t>21824 Northridge Alley</t>
  </si>
  <si>
    <t>Danny</t>
  </si>
  <si>
    <t>Bodle</t>
  </si>
  <si>
    <t>1943-09-24</t>
  </si>
  <si>
    <t>68 Anthes Park</t>
  </si>
  <si>
    <t>Vittorio</t>
  </si>
  <si>
    <t>Boxen</t>
  </si>
  <si>
    <t>1965-08-15</t>
  </si>
  <si>
    <t>3 Anthes Court</t>
  </si>
  <si>
    <t>Deborah</t>
  </si>
  <si>
    <t>Petrovsky</t>
  </si>
  <si>
    <t>1943-07-14</t>
  </si>
  <si>
    <t>036 Redwing Street</t>
  </si>
  <si>
    <t>Agace</t>
  </si>
  <si>
    <t>Hedge</t>
  </si>
  <si>
    <t>1997-07-23</t>
  </si>
  <si>
    <t>Media Manager II</t>
  </si>
  <si>
    <t>92 Petterle Place</t>
  </si>
  <si>
    <t>Latrena</t>
  </si>
  <si>
    <t>Walklate</t>
  </si>
  <si>
    <t>1943-10-05</t>
  </si>
  <si>
    <t>87 Sheridan Junction</t>
  </si>
  <si>
    <t>Mariquilla</t>
  </si>
  <si>
    <t>Springthorpe</t>
  </si>
  <si>
    <t>1939-04-04</t>
  </si>
  <si>
    <t>811 Melrose Park</t>
  </si>
  <si>
    <t>Leticia</t>
  </si>
  <si>
    <t>Danovich</t>
  </si>
  <si>
    <t>1941-10-02</t>
  </si>
  <si>
    <t>2 Logan Avenue</t>
  </si>
  <si>
    <t>Harman</t>
  </si>
  <si>
    <t>Lynds</t>
  </si>
  <si>
    <t>1961-05-27</t>
  </si>
  <si>
    <t>Professor</t>
  </si>
  <si>
    <t>538 Gina Way</t>
  </si>
  <si>
    <t>Farra</t>
  </si>
  <si>
    <t>Matyushkin</t>
  </si>
  <si>
    <t>1974-01-24</t>
  </si>
  <si>
    <t>52761 Portage Crossing</t>
  </si>
  <si>
    <t>Robenia</t>
  </si>
  <si>
    <t>Monks</t>
  </si>
  <si>
    <t>1959-05-08</t>
  </si>
  <si>
    <t>8 Fieldstone Street</t>
  </si>
  <si>
    <t>Roman</t>
  </si>
  <si>
    <t>Eastwood</t>
  </si>
  <si>
    <t>1969-09-21</t>
  </si>
  <si>
    <t>8957 Anhalt Alley</t>
  </si>
  <si>
    <t>Solomon</t>
  </si>
  <si>
    <t>Bruck</t>
  </si>
  <si>
    <t>1957-11-15</t>
  </si>
  <si>
    <t>5 High Crossing Junction</t>
  </si>
  <si>
    <t>Krystyna</t>
  </si>
  <si>
    <t>Airey</t>
  </si>
  <si>
    <t>1950-09-05</t>
  </si>
  <si>
    <t>Safety Technician II</t>
  </si>
  <si>
    <t>75760 Toban Junction</t>
  </si>
  <si>
    <t>Katharine</t>
  </si>
  <si>
    <t>Redbourn</t>
  </si>
  <si>
    <t>1967-09-11</t>
  </si>
  <si>
    <t>178 Waxwing Trail</t>
  </si>
  <si>
    <t>Cammy</t>
  </si>
  <si>
    <t>Stoneham</t>
  </si>
  <si>
    <t>1963-05-02</t>
  </si>
  <si>
    <t>8648 Green Alley</t>
  </si>
  <si>
    <t>Ellsworth</t>
  </si>
  <si>
    <t>Andrieux</t>
  </si>
  <si>
    <t>1971-04-26</t>
  </si>
  <si>
    <t>08912 Carberry Place</t>
  </si>
  <si>
    <t>Federico</t>
  </si>
  <si>
    <t>Leuty</t>
  </si>
  <si>
    <t>1978-12-11</t>
  </si>
  <si>
    <t>720 Menomonie Crossing</t>
  </si>
  <si>
    <t>Ferdy</t>
  </si>
  <si>
    <t>Hornung</t>
  </si>
  <si>
    <t>1974-05-14</t>
  </si>
  <si>
    <t>0686 Hallows Trail</t>
  </si>
  <si>
    <t>Sunny</t>
  </si>
  <si>
    <t>Christescu</t>
  </si>
  <si>
    <t>1975-03-12</t>
  </si>
  <si>
    <t>6668 Blue Bill Park Plaza</t>
  </si>
  <si>
    <t>Shadow</t>
  </si>
  <si>
    <t>Yakutin</t>
  </si>
  <si>
    <t>1967-02-03</t>
  </si>
  <si>
    <t>Software Test Engineer IV</t>
  </si>
  <si>
    <t>06 Dwight Park</t>
  </si>
  <si>
    <t>Sharai</t>
  </si>
  <si>
    <t>Priddie</t>
  </si>
  <si>
    <t>1961-01-16</t>
  </si>
  <si>
    <t>5202 Crowley Place</t>
  </si>
  <si>
    <t>Celeste</t>
  </si>
  <si>
    <t>Fretson</t>
  </si>
  <si>
    <t>1980-09-16</t>
  </si>
  <si>
    <t>14709 Portage Avenue</t>
  </si>
  <si>
    <t>Lea</t>
  </si>
  <si>
    <t>Ilyinski</t>
  </si>
  <si>
    <t>1997-09-25</t>
  </si>
  <si>
    <t>895 Glendale Park</t>
  </si>
  <si>
    <t>Dyann</t>
  </si>
  <si>
    <t>Olechnowicz</t>
  </si>
  <si>
    <t>1939-07-17</t>
  </si>
  <si>
    <t>Nuclear Power Engineer</t>
  </si>
  <si>
    <t>0474 Bowman Hill</t>
  </si>
  <si>
    <t>Delly</t>
  </si>
  <si>
    <t>Sunman</t>
  </si>
  <si>
    <t>1959-04-11</t>
  </si>
  <si>
    <t>652 Fuller Terrace</t>
  </si>
  <si>
    <t>Malvin</t>
  </si>
  <si>
    <t>Ryhorovich</t>
  </si>
  <si>
    <t>1962-03-03</t>
  </si>
  <si>
    <t>5356 Sugar Plaza</t>
  </si>
  <si>
    <t>Hamberston</t>
  </si>
  <si>
    <t>2000-09-25</t>
  </si>
  <si>
    <t>7 Schiller Point</t>
  </si>
  <si>
    <t>Kaela</t>
  </si>
  <si>
    <t>Romaines</t>
  </si>
  <si>
    <t>1971-11-27</t>
  </si>
  <si>
    <t>9193 Prairieview Drive</t>
  </si>
  <si>
    <t>Evonne</t>
  </si>
  <si>
    <t>Bembridge</t>
  </si>
  <si>
    <t>1969-07-06</t>
  </si>
  <si>
    <t>13272 Basil Avenue</t>
  </si>
  <si>
    <t>Shannen</t>
  </si>
  <si>
    <t>Lewin</t>
  </si>
  <si>
    <t>1991-06-07</t>
  </si>
  <si>
    <t>29 Aberg Crossing</t>
  </si>
  <si>
    <t>Bogey</t>
  </si>
  <si>
    <t>Attew</t>
  </si>
  <si>
    <t>1992-11-18</t>
  </si>
  <si>
    <t>Software Engineer II</t>
  </si>
  <si>
    <t>4 Monterey Road</t>
  </si>
  <si>
    <t>Zondra</t>
  </si>
  <si>
    <t>Ringham</t>
  </si>
  <si>
    <t>1948-01-13</t>
  </si>
  <si>
    <t>416 Lighthouse Bay Lane</t>
  </si>
  <si>
    <t>Barnebas</t>
  </si>
  <si>
    <t>Apfel</t>
  </si>
  <si>
    <t>1996-02-19</t>
  </si>
  <si>
    <t>05475 Elgar Place</t>
  </si>
  <si>
    <t>Gerri</t>
  </si>
  <si>
    <t>Schimann</t>
  </si>
  <si>
    <t>1969-11-17</t>
  </si>
  <si>
    <t>47 Kim Terrace</t>
  </si>
  <si>
    <t>Antonietta</t>
  </si>
  <si>
    <t>Egle</t>
  </si>
  <si>
    <t>1973-09-25</t>
  </si>
  <si>
    <t>590 Hagan Parkway</t>
  </si>
  <si>
    <t>Raff</t>
  </si>
  <si>
    <t>Waycott</t>
  </si>
  <si>
    <t>1951-12-16</t>
  </si>
  <si>
    <t>Engineer IV</t>
  </si>
  <si>
    <t>94694 Eagle Crest Terrace</t>
  </si>
  <si>
    <t>Lark</t>
  </si>
  <si>
    <t>Gonet</t>
  </si>
  <si>
    <t>1972-01-17</t>
  </si>
  <si>
    <t>Database Administrator II</t>
  </si>
  <si>
    <t>261 Orin Center</t>
  </si>
  <si>
    <t>Cletis</t>
  </si>
  <si>
    <t>Longley</t>
  </si>
  <si>
    <t>1996-07-01</t>
  </si>
  <si>
    <t>Chemical Engineer</t>
  </si>
  <si>
    <t>667 Waxwing Plaza</t>
  </si>
  <si>
    <t>Bartram</t>
  </si>
  <si>
    <t>Theresa</t>
  </si>
  <si>
    <t>Cowper</t>
  </si>
  <si>
    <t>1976-08-24</t>
  </si>
  <si>
    <t>88 Mifflin Pass</t>
  </si>
  <si>
    <t>Philbert</t>
  </si>
  <si>
    <t>Raraty</t>
  </si>
  <si>
    <t>1956-06-28</t>
  </si>
  <si>
    <t>10 Dexter Park</t>
  </si>
  <si>
    <t>Egon</t>
  </si>
  <si>
    <t>Ortells</t>
  </si>
  <si>
    <t>3 Sundown Hill</t>
  </si>
  <si>
    <t>Dahlia</t>
  </si>
  <si>
    <t>Shovlar</t>
  </si>
  <si>
    <t>1966-03-07</t>
  </si>
  <si>
    <t>655 Glendale Trail</t>
  </si>
  <si>
    <t>Timi</t>
  </si>
  <si>
    <t>Duny</t>
  </si>
  <si>
    <t>1953-03-12</t>
  </si>
  <si>
    <t>Office Assistant II</t>
  </si>
  <si>
    <t>39192 Glendale Alley</t>
  </si>
  <si>
    <t>Dominick</t>
  </si>
  <si>
    <t>Asher</t>
  </si>
  <si>
    <t>1962-10-06</t>
  </si>
  <si>
    <t>7307 Lake View Crossing</t>
  </si>
  <si>
    <t>Raye</t>
  </si>
  <si>
    <t>Roo</t>
  </si>
  <si>
    <t>Database Administrator I</t>
  </si>
  <si>
    <t>1199 Express Plaza</t>
  </si>
  <si>
    <t>Becka</t>
  </si>
  <si>
    <t>Hacon</t>
  </si>
  <si>
    <t>1 Namekagon Point</t>
  </si>
  <si>
    <t>Cirillo</t>
  </si>
  <si>
    <t>Frossell</t>
  </si>
  <si>
    <t>1968-10-14</t>
  </si>
  <si>
    <t>602 Meadow Vale Lane</t>
  </si>
  <si>
    <t>Verla</t>
  </si>
  <si>
    <t>Dumingos</t>
  </si>
  <si>
    <t>1971-09-18</t>
  </si>
  <si>
    <t>6784 Spohn Alley</t>
  </si>
  <si>
    <t>Sherrie</t>
  </si>
  <si>
    <t>Godleman</t>
  </si>
  <si>
    <t>67 Shelley Crossing</t>
  </si>
  <si>
    <t>Dexter</t>
  </si>
  <si>
    <t>Shutle</t>
  </si>
  <si>
    <t>1959-01-05</t>
  </si>
  <si>
    <t>07 Dayton Court</t>
  </si>
  <si>
    <t>Konstanze</t>
  </si>
  <si>
    <t>Hovie</t>
  </si>
  <si>
    <t>1967-01-09</t>
  </si>
  <si>
    <t>351 Sunfield Lane</t>
  </si>
  <si>
    <t>Bink</t>
  </si>
  <si>
    <t>Bentje</t>
  </si>
  <si>
    <t>1957-03-23</t>
  </si>
  <si>
    <t>8427 Moulton Place</t>
  </si>
  <si>
    <t>Taber</t>
  </si>
  <si>
    <t>Szymon</t>
  </si>
  <si>
    <t>1947-04-22</t>
  </si>
  <si>
    <t>984 Del Sol Junction</t>
  </si>
  <si>
    <t>Debbi</t>
  </si>
  <si>
    <t>Dannatt</t>
  </si>
  <si>
    <t>1958-12-28</t>
  </si>
  <si>
    <t>3 Pepper Wood Hill</t>
  </si>
  <si>
    <t>Giana</t>
  </si>
  <si>
    <t>Staresmeare</t>
  </si>
  <si>
    <t>1976-04-20</t>
  </si>
  <si>
    <t>8737 Scoville Center</t>
  </si>
  <si>
    <t>Morton</t>
  </si>
  <si>
    <t>Petkens</t>
  </si>
  <si>
    <t>1990-11-13</t>
  </si>
  <si>
    <t>385 Montana Place</t>
  </si>
  <si>
    <t>Vittoria</t>
  </si>
  <si>
    <t>Whitney</t>
  </si>
  <si>
    <t>1981-06-03</t>
  </si>
  <si>
    <t>Research Assistant I</t>
  </si>
  <si>
    <t>3 Surrey Court</t>
  </si>
  <si>
    <t>Paquito</t>
  </si>
  <si>
    <t>Atwood</t>
  </si>
  <si>
    <t>1972-07-30</t>
  </si>
  <si>
    <t>2 Magdeline Street</t>
  </si>
  <si>
    <t>Dimitri</t>
  </si>
  <si>
    <t>Tribbeck</t>
  </si>
  <si>
    <t>1958-12-07</t>
  </si>
  <si>
    <t>93235 Hoard Trail</t>
  </si>
  <si>
    <t>Shelli</t>
  </si>
  <si>
    <t>Bartholomaus</t>
  </si>
  <si>
    <t>1963-05-11</t>
  </si>
  <si>
    <t>356 Carberry Avenue</t>
  </si>
  <si>
    <t>Kermit</t>
  </si>
  <si>
    <t>Lebond</t>
  </si>
  <si>
    <t>1980-02-01</t>
  </si>
  <si>
    <t>Financial Advisor</t>
  </si>
  <si>
    <t>71 Ludington Center</t>
  </si>
  <si>
    <t>Biddie</t>
  </si>
  <si>
    <t>Gorce</t>
  </si>
  <si>
    <t>1988-01-30</t>
  </si>
  <si>
    <t>2116 Continental Terrace</t>
  </si>
  <si>
    <t>Geoff</t>
  </si>
  <si>
    <t>Sitford</t>
  </si>
  <si>
    <t>1965-02-27</t>
  </si>
  <si>
    <t>7 Elgar Road</t>
  </si>
  <si>
    <t>Ange</t>
  </si>
  <si>
    <t>Tiphanie</t>
  </si>
  <si>
    <t>Blackader</t>
  </si>
  <si>
    <t>1947-10-08</t>
  </si>
  <si>
    <t>71 Stone Corner Avenue</t>
  </si>
  <si>
    <t>Zollie</t>
  </si>
  <si>
    <t>Crinidge</t>
  </si>
  <si>
    <t>1988-01-10</t>
  </si>
  <si>
    <t>Systems Administrator I</t>
  </si>
  <si>
    <t>0 Esker Avenue</t>
  </si>
  <si>
    <t>Pollen</t>
  </si>
  <si>
    <t>1993-08-09</t>
  </si>
  <si>
    <t>61825 Debs Terrace</t>
  </si>
  <si>
    <t>Emelen</t>
  </si>
  <si>
    <t>Bidnall</t>
  </si>
  <si>
    <t>1981-08-05</t>
  </si>
  <si>
    <t>Systems Administrator IV</t>
  </si>
  <si>
    <t>11 Oak Terrace</t>
  </si>
  <si>
    <t>Linette</t>
  </si>
  <si>
    <t>Boman</t>
  </si>
  <si>
    <t>1949-05-20</t>
  </si>
  <si>
    <t>7 Michigan Hill</t>
  </si>
  <si>
    <t>Manya</t>
  </si>
  <si>
    <t>Abramovici</t>
  </si>
  <si>
    <t>1955-07-17</t>
  </si>
  <si>
    <t>8 Randy Park</t>
  </si>
  <si>
    <t>Brynna</t>
  </si>
  <si>
    <t>Tivers</t>
  </si>
  <si>
    <t>1974-08-09</t>
  </si>
  <si>
    <t>0 Mayfield Parkway</t>
  </si>
  <si>
    <t>Art</t>
  </si>
  <si>
    <t>Carolan</t>
  </si>
  <si>
    <t>1954-11-09</t>
  </si>
  <si>
    <t>57903 Hanson Parkway</t>
  </si>
  <si>
    <t>Loleta</t>
  </si>
  <si>
    <t>Aberdalgy</t>
  </si>
  <si>
    <t>1981-02-15</t>
  </si>
  <si>
    <t>99 Westend Court</t>
  </si>
  <si>
    <t>Dymick</t>
  </si>
  <si>
    <t>1965-12-13</t>
  </si>
  <si>
    <t>31675 Corry Way</t>
  </si>
  <si>
    <t>Seamus</t>
  </si>
  <si>
    <t>Cains</t>
  </si>
  <si>
    <t>1989-12-15</t>
  </si>
  <si>
    <t>4882 Dakota Center</t>
  </si>
  <si>
    <t>Guss</t>
  </si>
  <si>
    <t>Karim</t>
  </si>
  <si>
    <t>1968-11-24</t>
  </si>
  <si>
    <t>4 Warner Circle</t>
  </si>
  <si>
    <t>Julietta</t>
  </si>
  <si>
    <t>Setchfield</t>
  </si>
  <si>
    <t>1992-01-31</t>
  </si>
  <si>
    <t>Operator</t>
  </si>
  <si>
    <t>4 Manufacturers Crossing</t>
  </si>
  <si>
    <t>Roch</t>
  </si>
  <si>
    <t>Symson</t>
  </si>
  <si>
    <t>1978-05-13</t>
  </si>
  <si>
    <t>Office Assistant I</t>
  </si>
  <si>
    <t>016 Westport Park</t>
  </si>
  <si>
    <t>Audry</t>
  </si>
  <si>
    <t>Fann</t>
  </si>
  <si>
    <t>1957-10-17</t>
  </si>
  <si>
    <t>19 Debs Parkway</t>
  </si>
  <si>
    <t>Cecelia</t>
  </si>
  <si>
    <t>Clari</t>
  </si>
  <si>
    <t>Voas</t>
  </si>
  <si>
    <t>1955-07-28</t>
  </si>
  <si>
    <t>4110 Mifflin Center</t>
  </si>
  <si>
    <t>Zach</t>
  </si>
  <si>
    <t>Hedman</t>
  </si>
  <si>
    <t>1981-09-11</t>
  </si>
  <si>
    <t>62 Spaight Center</t>
  </si>
  <si>
    <t>Paxon</t>
  </si>
  <si>
    <t>Roomes</t>
  </si>
  <si>
    <t>3 Express Lane</t>
  </si>
  <si>
    <t>Parnell</t>
  </si>
  <si>
    <t>Lamprey</t>
  </si>
  <si>
    <t>1977-04-08</t>
  </si>
  <si>
    <t>7353 Mallard Junction</t>
  </si>
  <si>
    <t>Honey</t>
  </si>
  <si>
    <t>Gosdin</t>
  </si>
  <si>
    <t>1981-11-29</t>
  </si>
  <si>
    <t>Software Engineer I</t>
  </si>
  <si>
    <t>066 Warner Trail</t>
  </si>
  <si>
    <t>Sonny</t>
  </si>
  <si>
    <t>McCart</t>
  </si>
  <si>
    <t>1992-08-27</t>
  </si>
  <si>
    <t>52752 Barby Hill</t>
  </si>
  <si>
    <t>Deirdre</t>
  </si>
  <si>
    <t>Burgoine</t>
  </si>
  <si>
    <t>1955-01-08</t>
  </si>
  <si>
    <t>Programmer III</t>
  </si>
  <si>
    <t>0 Stoughton Park</t>
  </si>
  <si>
    <t>Aldridge</t>
  </si>
  <si>
    <t>Poskitt</t>
  </si>
  <si>
    <t>1982-02-10</t>
  </si>
  <si>
    <t>7 Fordem Point</t>
  </si>
  <si>
    <t>Zechariah</t>
  </si>
  <si>
    <t>McReidy</t>
  </si>
  <si>
    <t>797 Westend Street</t>
  </si>
  <si>
    <t>Carry</t>
  </si>
  <si>
    <t>Costi</t>
  </si>
  <si>
    <t>1972-11-26</t>
  </si>
  <si>
    <t>5316 Farwell Hill</t>
  </si>
  <si>
    <t>Ahmed</t>
  </si>
  <si>
    <t>Pickthorne</t>
  </si>
  <si>
    <t>1959-12-25</t>
  </si>
  <si>
    <t>50 American Street</t>
  </si>
  <si>
    <t>Nil</t>
  </si>
  <si>
    <t>Shirer</t>
  </si>
  <si>
    <t>1997-09-27</t>
  </si>
  <si>
    <t>4793 Mcbride Pass</t>
  </si>
  <si>
    <t>Erhard</t>
  </si>
  <si>
    <t>O'Moylane</t>
  </si>
  <si>
    <t>1978-05-27</t>
  </si>
  <si>
    <t>Media Manager I</t>
  </si>
  <si>
    <t>01124 Dottie Lane</t>
  </si>
  <si>
    <t>Vitia</t>
  </si>
  <si>
    <t>Axtens</t>
  </si>
  <si>
    <t>1945-08-08</t>
  </si>
  <si>
    <t>42681 Carey Alley</t>
  </si>
  <si>
    <t>Haskell</t>
  </si>
  <si>
    <t>Moxted</t>
  </si>
  <si>
    <t>1943-08-27</t>
  </si>
  <si>
    <t>2941 Talisman Alley</t>
  </si>
  <si>
    <t>Ebony</t>
  </si>
  <si>
    <t>Conrad</t>
  </si>
  <si>
    <t>1999-10-24</t>
  </si>
  <si>
    <t>990 Hoffman Avenue</t>
  </si>
  <si>
    <t>Lincoln</t>
  </si>
  <si>
    <t>Boler</t>
  </si>
  <si>
    <t>1976-01-24</t>
  </si>
  <si>
    <t>5 Summer Ridge Court</t>
  </si>
  <si>
    <t>Vladimir</t>
  </si>
  <si>
    <t>Kylynn</t>
  </si>
  <si>
    <t>Drowsfield</t>
  </si>
  <si>
    <t>1975-03-28</t>
  </si>
  <si>
    <t>5 Trailsway Avenue</t>
  </si>
  <si>
    <t>Nicole</t>
  </si>
  <si>
    <t>Ruckhard</t>
  </si>
  <si>
    <t>1969-10-09</t>
  </si>
  <si>
    <t>23694 Leroy Place</t>
  </si>
  <si>
    <t>Celestina</t>
  </si>
  <si>
    <t>Lethardy</t>
  </si>
  <si>
    <t>1968-12-11</t>
  </si>
  <si>
    <t>53 Memorial Street</t>
  </si>
  <si>
    <t>Petrakov</t>
  </si>
  <si>
    <t>1951-11-27</t>
  </si>
  <si>
    <t>Data Coordiator</t>
  </si>
  <si>
    <t>691 Valley Edge Alley</t>
  </si>
  <si>
    <t>Bessy</t>
  </si>
  <si>
    <t>Saladin</t>
  </si>
  <si>
    <t>1939-12-22</t>
  </si>
  <si>
    <t>60073 Pankratz Pass</t>
  </si>
  <si>
    <t>Diego</t>
  </si>
  <si>
    <t>Van den Broek</t>
  </si>
  <si>
    <t>1964-09-28</t>
  </si>
  <si>
    <t>8 Schlimgen Drive</t>
  </si>
  <si>
    <t>Cissiee</t>
  </si>
  <si>
    <t>Pollington</t>
  </si>
  <si>
    <t>1941-07-21</t>
  </si>
  <si>
    <t>69710 Northfield Center</t>
  </si>
  <si>
    <t>Eddy</t>
  </si>
  <si>
    <t>Sturch</t>
  </si>
  <si>
    <t>1961-02-11</t>
  </si>
  <si>
    <t>1 Kinsman Crossing</t>
  </si>
  <si>
    <t>Caron</t>
  </si>
  <si>
    <t>Kezar</t>
  </si>
  <si>
    <t>1953-08-08</t>
  </si>
  <si>
    <t>40553 Rigney Avenue</t>
  </si>
  <si>
    <t>Sandor</t>
  </si>
  <si>
    <t>Stirland</t>
  </si>
  <si>
    <t>1981-05-26</t>
  </si>
  <si>
    <t>Web Developer IV</t>
  </si>
  <si>
    <t>48578 Farmco Park</t>
  </si>
  <si>
    <t>Gallagher</t>
  </si>
  <si>
    <t>Bromell</t>
  </si>
  <si>
    <t>1956-12-02</t>
  </si>
  <si>
    <t>91634 Badeau Crossing</t>
  </si>
  <si>
    <t>Delinda</t>
  </si>
  <si>
    <t>Ech</t>
  </si>
  <si>
    <t>1944-10-21</t>
  </si>
  <si>
    <t>28 Golf View Terrace</t>
  </si>
  <si>
    <t>Hussein</t>
  </si>
  <si>
    <t>Tapenden</t>
  </si>
  <si>
    <t>1953-10-19</t>
  </si>
  <si>
    <t>0197 Sachs Avenue</t>
  </si>
  <si>
    <t>Giulietta</t>
  </si>
  <si>
    <t>Garbott</t>
  </si>
  <si>
    <t>2002-02-27</t>
  </si>
  <si>
    <t>48297 Stuart Circle</t>
  </si>
  <si>
    <t>Kaylyn</t>
  </si>
  <si>
    <t>Jakaway</t>
  </si>
  <si>
    <t>1980-07-30</t>
  </si>
  <si>
    <t>Registered Nurse</t>
  </si>
  <si>
    <t>67 Heath Circle</t>
  </si>
  <si>
    <t>Brynn</t>
  </si>
  <si>
    <t>Goodyear</t>
  </si>
  <si>
    <t>1944-11-10</t>
  </si>
  <si>
    <t>3 Sheridan Lane</t>
  </si>
  <si>
    <t>Pace</t>
  </si>
  <si>
    <t>Clemonts</t>
  </si>
  <si>
    <t>1990-07-28</t>
  </si>
  <si>
    <t>Media Manager IV</t>
  </si>
  <si>
    <t>335 Cambridge Hill</t>
  </si>
  <si>
    <t>Programmer II</t>
  </si>
  <si>
    <t>Muffin</t>
  </si>
  <si>
    <t>Grigolon</t>
  </si>
  <si>
    <t>1979-10-31</t>
  </si>
  <si>
    <t>4597 Marcy Point</t>
  </si>
  <si>
    <t>Allsun</t>
  </si>
  <si>
    <t>Biner</t>
  </si>
  <si>
    <t>1997-12-26</t>
  </si>
  <si>
    <t>9 Walton Way</t>
  </si>
  <si>
    <t>Kenneth</t>
  </si>
  <si>
    <t>Elleyne</t>
  </si>
  <si>
    <t>1957-09-03</t>
  </si>
  <si>
    <t>27429 Dottie Plaza</t>
  </si>
  <si>
    <t>Clotilda</t>
  </si>
  <si>
    <t>Southers</t>
  </si>
  <si>
    <t>1999-11-08</t>
  </si>
  <si>
    <t>Computer Systems Analyst II</t>
  </si>
  <si>
    <t>42 Donald Hill</t>
  </si>
  <si>
    <t>Augustus</t>
  </si>
  <si>
    <t>Daisi</t>
  </si>
  <si>
    <t>Tinwell</t>
  </si>
  <si>
    <t>1971-12-24</t>
  </si>
  <si>
    <t>19561 Express Street</t>
  </si>
  <si>
    <t>Gerik</t>
  </si>
  <si>
    <t>Woodroof</t>
  </si>
  <si>
    <t>1959-06-13</t>
  </si>
  <si>
    <t>41 Kropf Road</t>
  </si>
  <si>
    <t>Claresta</t>
  </si>
  <si>
    <t>MacConnulty</t>
  </si>
  <si>
    <t>1957-10-01</t>
  </si>
  <si>
    <t>0516 Fremont Point</t>
  </si>
  <si>
    <t>Arty</t>
  </si>
  <si>
    <t>Fontelles</t>
  </si>
  <si>
    <t>1994-10-21</t>
  </si>
  <si>
    <t>7872 South Junction</t>
  </si>
  <si>
    <t>Giulia</t>
  </si>
  <si>
    <t>Hazart</t>
  </si>
  <si>
    <t>81 Donald Parkway</t>
  </si>
  <si>
    <t>Whit</t>
  </si>
  <si>
    <t>Emloch</t>
  </si>
  <si>
    <t>1963-08-20</t>
  </si>
  <si>
    <t>105 Carpenter Court</t>
  </si>
  <si>
    <t>Rowan</t>
  </si>
  <si>
    <t>Summerly</t>
  </si>
  <si>
    <t>1974-07-05</t>
  </si>
  <si>
    <t>58231 Tomscot Plaza</t>
  </si>
  <si>
    <t>Ian</t>
  </si>
  <si>
    <t>Rabat</t>
  </si>
  <si>
    <t>1975-08-04</t>
  </si>
  <si>
    <t>Web Designer I</t>
  </si>
  <si>
    <t>3 Loeprich Point</t>
  </si>
  <si>
    <t>Agneta</t>
  </si>
  <si>
    <t>Reginald</t>
  </si>
  <si>
    <t>Jermy</t>
  </si>
  <si>
    <t>1960-09-12</t>
  </si>
  <si>
    <t>540 Katie Street</t>
  </si>
  <si>
    <t>Gorini</t>
  </si>
  <si>
    <t>Harriet</t>
  </si>
  <si>
    <t>Brattan</t>
  </si>
  <si>
    <t>1986-12-03</t>
  </si>
  <si>
    <t>Human Resources Assistant I</t>
  </si>
  <si>
    <t>66 Ruskin Parkway</t>
  </si>
  <si>
    <t>Sada</t>
  </si>
  <si>
    <t>Branton</t>
  </si>
  <si>
    <t>1974-06-24</t>
  </si>
  <si>
    <t>9736 Mitchell Pass</t>
  </si>
  <si>
    <t>Mc-Kerley</t>
  </si>
  <si>
    <t>1942-01-23</t>
  </si>
  <si>
    <t>9 Springview Terrace</t>
  </si>
  <si>
    <t>Gabrila</t>
  </si>
  <si>
    <t>Toopin</t>
  </si>
  <si>
    <t>1963-01-14</t>
  </si>
  <si>
    <t>1914 Oakridge Place</t>
  </si>
  <si>
    <t>Almira</t>
  </si>
  <si>
    <t>Mangion</t>
  </si>
  <si>
    <t>1996-01-24</t>
  </si>
  <si>
    <t>179 Anzinger Center</t>
  </si>
  <si>
    <t>Strudwick</t>
  </si>
  <si>
    <t>1964-01-31</t>
  </si>
  <si>
    <t>62 Melrose Court</t>
  </si>
  <si>
    <t>Alexa</t>
  </si>
  <si>
    <t>Dillet</t>
  </si>
  <si>
    <t>1944-10-05</t>
  </si>
  <si>
    <t>84650 Novick Point</t>
  </si>
  <si>
    <t>Palmer</t>
  </si>
  <si>
    <t>Heaven</t>
  </si>
  <si>
    <t>1995-05-18</t>
  </si>
  <si>
    <t>5 Hoard Parkway</t>
  </si>
  <si>
    <t>Porter</t>
  </si>
  <si>
    <t>Buckenhill</t>
  </si>
  <si>
    <t>1954-06-14</t>
  </si>
  <si>
    <t>Help Desk Operator</t>
  </si>
  <si>
    <t>376 Talmadge Street</t>
  </si>
  <si>
    <t>Kizzee</t>
  </si>
  <si>
    <t>Isadora</t>
  </si>
  <si>
    <t>Ducker</t>
  </si>
  <si>
    <t>1973-08-25</t>
  </si>
  <si>
    <t>2972 Holy Cross Crossing</t>
  </si>
  <si>
    <t>Giffie</t>
  </si>
  <si>
    <t>Offill</t>
  </si>
  <si>
    <t>1993-03-02</t>
  </si>
  <si>
    <t>89 Riverside Court</t>
  </si>
  <si>
    <t>Fara</t>
  </si>
  <si>
    <t>Sarath</t>
  </si>
  <si>
    <t>1948-06-30</t>
  </si>
  <si>
    <t>540 Forest Run Plaza</t>
  </si>
  <si>
    <t>Carolann</t>
  </si>
  <si>
    <t>Raatz</t>
  </si>
  <si>
    <t>817 Bunker Hill Place</t>
  </si>
  <si>
    <t>Tamar</t>
  </si>
  <si>
    <t>Windmill</t>
  </si>
  <si>
    <t>1939-08-28</t>
  </si>
  <si>
    <t>4669 Troy Place</t>
  </si>
  <si>
    <t>Kipp</t>
  </si>
  <si>
    <t>Stockport</t>
  </si>
  <si>
    <t>1982-12-10</t>
  </si>
  <si>
    <t>02 Roth Drive</t>
  </si>
  <si>
    <t>Packston</t>
  </si>
  <si>
    <t>Wackett</t>
  </si>
  <si>
    <t>1950-04-26</t>
  </si>
  <si>
    <t>7 Northridge Court</t>
  </si>
  <si>
    <t>Demetria</t>
  </si>
  <si>
    <t>Bausor</t>
  </si>
  <si>
    <t>1961-12-22</t>
  </si>
  <si>
    <t>97 Transport Plaza</t>
  </si>
  <si>
    <t>Lura</t>
  </si>
  <si>
    <t>Fawdrie</t>
  </si>
  <si>
    <t>2002-01-17</t>
  </si>
  <si>
    <t>67183 Anniversary Parkway</t>
  </si>
  <si>
    <t>Anselm</t>
  </si>
  <si>
    <t>Estevan</t>
  </si>
  <si>
    <t>Eastment</t>
  </si>
  <si>
    <t>1942-08-09</t>
  </si>
  <si>
    <t>61926 Tomscot Hill</t>
  </si>
  <si>
    <t>Aloysius</t>
  </si>
  <si>
    <t>Glowacz</t>
  </si>
  <si>
    <t>1979-03-24</t>
  </si>
  <si>
    <t>07 Susan Lane</t>
  </si>
  <si>
    <t>Bastien</t>
  </si>
  <si>
    <t>Ibbeson</t>
  </si>
  <si>
    <t>1976-11-04</t>
  </si>
  <si>
    <t>43094 Kedzie Pass</t>
  </si>
  <si>
    <t>Otha</t>
  </si>
  <si>
    <t>Langworthy</t>
  </si>
  <si>
    <t>1967-01-20</t>
  </si>
  <si>
    <t>678 Lyons Trail</t>
  </si>
  <si>
    <t>Gannie</t>
  </si>
  <si>
    <t>Bargh</t>
  </si>
  <si>
    <t>1955-02-13</t>
  </si>
  <si>
    <t>1832 Burning Wood Place</t>
  </si>
  <si>
    <t>Dwayne</t>
  </si>
  <si>
    <t>Doel</t>
  </si>
  <si>
    <t>5642 Debs Terrace</t>
  </si>
  <si>
    <t>Leese</t>
  </si>
  <si>
    <t>Huckleby</t>
  </si>
  <si>
    <t>1977-09-10</t>
  </si>
  <si>
    <t>73 Riverside Trail</t>
  </si>
  <si>
    <t>Dodi</t>
  </si>
  <si>
    <t>Kippar</t>
  </si>
  <si>
    <t>Brimilcome</t>
  </si>
  <si>
    <t>1938-11-29</t>
  </si>
  <si>
    <t>082 Welch Lane</t>
  </si>
  <si>
    <t>Beretta</t>
  </si>
  <si>
    <t>1996-02-29</t>
  </si>
  <si>
    <t>72 Mccormick Circle</t>
  </si>
  <si>
    <t>Laurie</t>
  </si>
  <si>
    <t>Odlin</t>
  </si>
  <si>
    <t>1983-03-08</t>
  </si>
  <si>
    <t>15669 Arizona Trail</t>
  </si>
  <si>
    <t>Mair</t>
  </si>
  <si>
    <t>Erett</t>
  </si>
  <si>
    <t>1957-12-05</t>
  </si>
  <si>
    <t>79 Armistice Parkway</t>
  </si>
  <si>
    <t>Tanner</t>
  </si>
  <si>
    <t>Terlinden</t>
  </si>
  <si>
    <t>1995-12-09</t>
  </si>
  <si>
    <t>2637 Monument Trail</t>
  </si>
  <si>
    <t>Hilliard</t>
  </si>
  <si>
    <t>Dullard</t>
  </si>
  <si>
    <t>1954-07-18</t>
  </si>
  <si>
    <t>37919 Old Gate Park</t>
  </si>
  <si>
    <t>Justinn</t>
  </si>
  <si>
    <t>Haruard</t>
  </si>
  <si>
    <t>1958-08-28</t>
  </si>
  <si>
    <t>00 Judy Terrace</t>
  </si>
  <si>
    <t>Shardlow</t>
  </si>
  <si>
    <t>1963-10-15</t>
  </si>
  <si>
    <t>7 Clemons Circle</t>
  </si>
  <si>
    <t>Dennis</t>
  </si>
  <si>
    <t>Varnham</t>
  </si>
  <si>
    <t>1953-05-17</t>
  </si>
  <si>
    <t>6455 Mayfield Street</t>
  </si>
  <si>
    <t>Freddi</t>
  </si>
  <si>
    <t>Litherborough</t>
  </si>
  <si>
    <t>1989-01-14</t>
  </si>
  <si>
    <t>7873 Meadow Vale Plaza</t>
  </si>
  <si>
    <t>Salomon</t>
  </si>
  <si>
    <t>Perkins</t>
  </si>
  <si>
    <t>1998-01-12</t>
  </si>
  <si>
    <t>45 Banding Hill</t>
  </si>
  <si>
    <t>Queenie</t>
  </si>
  <si>
    <t>Etan</t>
  </si>
  <si>
    <t>Prinett</t>
  </si>
  <si>
    <t>1970-01-21</t>
  </si>
  <si>
    <t>9082 Waywood Avenue</t>
  </si>
  <si>
    <t>Donaugh</t>
  </si>
  <si>
    <t>Benedict</t>
  </si>
  <si>
    <t>1991-12-01</t>
  </si>
  <si>
    <t>Systems Administrator III</t>
  </si>
  <si>
    <t>30049 Brown Road</t>
  </si>
  <si>
    <t>Harwell</t>
  </si>
  <si>
    <t>Kleinstein</t>
  </si>
  <si>
    <t>1993-10-18</t>
  </si>
  <si>
    <t>7 Huxley Trail</t>
  </si>
  <si>
    <t>Cheston</t>
  </si>
  <si>
    <t>Hritzko</t>
  </si>
  <si>
    <t>1945-11-08</t>
  </si>
  <si>
    <t>Software Engineer III</t>
  </si>
  <si>
    <t>3 Service Center</t>
  </si>
  <si>
    <t>Suzy</t>
  </si>
  <si>
    <t>Trounson</t>
  </si>
  <si>
    <t>1947-07-19</t>
  </si>
  <si>
    <t>0627 Golf Center</t>
  </si>
  <si>
    <t>Jobie</t>
  </si>
  <si>
    <t>Runacres</t>
  </si>
  <si>
    <t>1975-01-08</t>
  </si>
  <si>
    <t>Developer IV</t>
  </si>
  <si>
    <t>24960 Shopko Crossing</t>
  </si>
  <si>
    <t>Guenna</t>
  </si>
  <si>
    <t>Filisov</t>
  </si>
  <si>
    <t>1969-02-09</t>
  </si>
  <si>
    <t>43 Stoughton Drive</t>
  </si>
  <si>
    <t>Opal</t>
  </si>
  <si>
    <t>Cleare</t>
  </si>
  <si>
    <t>247 Blue Bill Park Parkway</t>
  </si>
  <si>
    <t>Ottilie</t>
  </si>
  <si>
    <t>Wanless</t>
  </si>
  <si>
    <t>1940-11-10</t>
  </si>
  <si>
    <t>2 David Pass</t>
  </si>
  <si>
    <t>Kipper</t>
  </si>
  <si>
    <t>Circuit</t>
  </si>
  <si>
    <t>1974-12-12</t>
  </si>
  <si>
    <t>3867 Barby Hill</t>
  </si>
  <si>
    <t>Marilin</t>
  </si>
  <si>
    <t>Frome</t>
  </si>
  <si>
    <t>1975-12-22</t>
  </si>
  <si>
    <t>52 Bobwhite Court</t>
  </si>
  <si>
    <t>Arel</t>
  </si>
  <si>
    <t>Abramovitz</t>
  </si>
  <si>
    <t>1957-11-12</t>
  </si>
  <si>
    <t>32249 Sycamore Way</t>
  </si>
  <si>
    <t>Kit</t>
  </si>
  <si>
    <t>Easdon</t>
  </si>
  <si>
    <t>1978-10-26</t>
  </si>
  <si>
    <t>3 Roth Junction</t>
  </si>
  <si>
    <t>Gregg</t>
  </si>
  <si>
    <t>Skipp</t>
  </si>
  <si>
    <t>Swales</t>
  </si>
  <si>
    <t>76 Green Ridge Drive</t>
  </si>
  <si>
    <t>Frederich</t>
  </si>
  <si>
    <t>Glantz</t>
  </si>
  <si>
    <t>1997-08-27</t>
  </si>
  <si>
    <t>9 Glacier Hill Circle</t>
  </si>
  <si>
    <t>Rodolph</t>
  </si>
  <si>
    <t>Denniss</t>
  </si>
  <si>
    <t>1974-08-07</t>
  </si>
  <si>
    <t>91281 Transport Center</t>
  </si>
  <si>
    <t>Craggie</t>
  </si>
  <si>
    <t>Dering</t>
  </si>
  <si>
    <t>1952-10-05</t>
  </si>
  <si>
    <t>11 Paget Road</t>
  </si>
  <si>
    <t>Tax Accountant</t>
  </si>
  <si>
    <t>Giralda</t>
  </si>
  <si>
    <t>MacPeake</t>
  </si>
  <si>
    <t>1941-04-04</t>
  </si>
  <si>
    <t>6 Killdeer Way</t>
  </si>
  <si>
    <t>Rodney</t>
  </si>
  <si>
    <t>Trethewey</t>
  </si>
  <si>
    <t>1997-03-17</t>
  </si>
  <si>
    <t>737 Service Lane</t>
  </si>
  <si>
    <t>Gleda</t>
  </si>
  <si>
    <t>Howerd</t>
  </si>
  <si>
    <t>1964-01-22</t>
  </si>
  <si>
    <t>481 Moulton Place</t>
  </si>
  <si>
    <t>Melany</t>
  </si>
  <si>
    <t>Ladewig</t>
  </si>
  <si>
    <t>1972-05-17</t>
  </si>
  <si>
    <t>3864 Sheridan Alley</t>
  </si>
  <si>
    <t>Claudell</t>
  </si>
  <si>
    <t>Rounsefell</t>
  </si>
  <si>
    <t>1993-11-27</t>
  </si>
  <si>
    <t>61416 Karstens Place</t>
  </si>
  <si>
    <t>Garwin</t>
  </si>
  <si>
    <t>Nurden</t>
  </si>
  <si>
    <t>1958-04-19</t>
  </si>
  <si>
    <t>0 Union Parkway</t>
  </si>
  <si>
    <t>Bunny</t>
  </si>
  <si>
    <t>Leebetter</t>
  </si>
  <si>
    <t>1966-04-30</t>
  </si>
  <si>
    <t>4 Lukken Lane</t>
  </si>
  <si>
    <t>Matias</t>
  </si>
  <si>
    <t>Melloi</t>
  </si>
  <si>
    <t>1977-02-03</t>
  </si>
  <si>
    <t>1507 Schlimgen Trail</t>
  </si>
  <si>
    <t>Dowyer</t>
  </si>
  <si>
    <t>1998-11-22</t>
  </si>
  <si>
    <t>4 Meadow Ridge Place</t>
  </si>
  <si>
    <t>Anet</t>
  </si>
  <si>
    <t>Roseman</t>
  </si>
  <si>
    <t>1996-11-24</t>
  </si>
  <si>
    <t>31 Melody Circle</t>
  </si>
  <si>
    <t>Katie</t>
  </si>
  <si>
    <t>Warhurst</t>
  </si>
  <si>
    <t>1991-12-02</t>
  </si>
  <si>
    <t>96 Rutledge Drive</t>
  </si>
  <si>
    <t>Celia</t>
  </si>
  <si>
    <t>Bryden</t>
  </si>
  <si>
    <t>1943-04-06</t>
  </si>
  <si>
    <t>2905 Towne Place</t>
  </si>
  <si>
    <t>Stearne</t>
  </si>
  <si>
    <t>Trolley</t>
  </si>
  <si>
    <t>1982-02-01</t>
  </si>
  <si>
    <t>Automation Specialist IV</t>
  </si>
  <si>
    <t>638 Caliangt Avenue</t>
  </si>
  <si>
    <t>Tristam</t>
  </si>
  <si>
    <t>Larose</t>
  </si>
  <si>
    <t>1985-01-29</t>
  </si>
  <si>
    <t>VP Accounting</t>
  </si>
  <si>
    <t>9645 Moose Terrace</t>
  </si>
  <si>
    <t>1961-07-31</t>
  </si>
  <si>
    <t>Heloise</t>
  </si>
  <si>
    <t>Fairpool</t>
  </si>
  <si>
    <t>1976-09-07</t>
  </si>
  <si>
    <t>005 Loeprich Way</t>
  </si>
  <si>
    <t>Malpass</t>
  </si>
  <si>
    <t>Marcellina</t>
  </si>
  <si>
    <t>Baynton</t>
  </si>
  <si>
    <t>1947-03-11</t>
  </si>
  <si>
    <t>56 Comanche Terrace</t>
  </si>
  <si>
    <t>Gregorius</t>
  </si>
  <si>
    <t>Deana</t>
  </si>
  <si>
    <t>Kori</t>
  </si>
  <si>
    <t>Sparsholt</t>
  </si>
  <si>
    <t>1940-05-19</t>
  </si>
  <si>
    <t>37 Rigney Park</t>
  </si>
  <si>
    <t>Lucky</t>
  </si>
  <si>
    <t>Klainman</t>
  </si>
  <si>
    <t>1947-11-26</t>
  </si>
  <si>
    <t>0796 Barnett Plaza</t>
  </si>
  <si>
    <t>Erasmus</t>
  </si>
  <si>
    <t>Olenchenko</t>
  </si>
  <si>
    <t>1965-02-03</t>
  </si>
  <si>
    <t>415 Rockefeller Trail</t>
  </si>
  <si>
    <t>Carita</t>
  </si>
  <si>
    <t>Sand</t>
  </si>
  <si>
    <t>1977-03-20</t>
  </si>
  <si>
    <t>846 Loftsgordon Crossing</t>
  </si>
  <si>
    <t>Lynnett</t>
  </si>
  <si>
    <t>Tipper</t>
  </si>
  <si>
    <t>1993-08-03</t>
  </si>
  <si>
    <t>9 Ridgeview Avenue</t>
  </si>
  <si>
    <t>Thorn</t>
  </si>
  <si>
    <t>Stigers</t>
  </si>
  <si>
    <t>1972-05-19</t>
  </si>
  <si>
    <t>6218 Delladonna Parkway</t>
  </si>
  <si>
    <t>Lela</t>
  </si>
  <si>
    <t>Billing</t>
  </si>
  <si>
    <t>1970-12-17</t>
  </si>
  <si>
    <t>095 Glacier Hill Circle</t>
  </si>
  <si>
    <t>Norah</t>
  </si>
  <si>
    <t>Mapis</t>
  </si>
  <si>
    <t>2000-12-09</t>
  </si>
  <si>
    <t>057 Victoria Crossing</t>
  </si>
  <si>
    <t>Moina</t>
  </si>
  <si>
    <t>Rosenbaum</t>
  </si>
  <si>
    <t>2001-08-04</t>
  </si>
  <si>
    <t>0 Memorial Road</t>
  </si>
  <si>
    <t>Ceciley</t>
  </si>
  <si>
    <t>Harg</t>
  </si>
  <si>
    <t>1990-10-19</t>
  </si>
  <si>
    <t>409 Starling Lane</t>
  </si>
  <si>
    <t>Torry</t>
  </si>
  <si>
    <t>de la Valette Parisot</t>
  </si>
  <si>
    <t>1967-03-14</t>
  </si>
  <si>
    <t>36963 Pierstorff Terrace</t>
  </si>
  <si>
    <t>Sigismund</t>
  </si>
  <si>
    <t>Sedger</t>
  </si>
  <si>
    <t>1999-11-29</t>
  </si>
  <si>
    <t>Accountant II</t>
  </si>
  <si>
    <t>8069 Sunbrook Way</t>
  </si>
  <si>
    <t>Irvine</t>
  </si>
  <si>
    <t>Headon</t>
  </si>
  <si>
    <t>1956-04-21</t>
  </si>
  <si>
    <t>9 Hovde Way</t>
  </si>
  <si>
    <t>1979-07-28</t>
  </si>
  <si>
    <t>Tomkin</t>
  </si>
  <si>
    <t>Bernlin</t>
  </si>
  <si>
    <t>2001-12-29</t>
  </si>
  <si>
    <t>0492 Kings Street</t>
  </si>
  <si>
    <t>Genni</t>
  </si>
  <si>
    <t>Fanstone</t>
  </si>
  <si>
    <t>1972-07-29</t>
  </si>
  <si>
    <t>Administrative Assistant II</t>
  </si>
  <si>
    <t>1 Fair Oaks Alley</t>
  </si>
  <si>
    <t>Killingsworth</t>
  </si>
  <si>
    <t>1957-02-14</t>
  </si>
  <si>
    <t>625 Mandrake Junction</t>
  </si>
  <si>
    <t>Carola</t>
  </si>
  <si>
    <t>Philler</t>
  </si>
  <si>
    <t>1951-04-30</t>
  </si>
  <si>
    <t>1037 Roth Park</t>
  </si>
  <si>
    <t>Fitzgerald</t>
  </si>
  <si>
    <t>Hellikes</t>
  </si>
  <si>
    <t>315 Center Park</t>
  </si>
  <si>
    <t>Ingmar</t>
  </si>
  <si>
    <t>Okenden</t>
  </si>
  <si>
    <t>1959-03-01</t>
  </si>
  <si>
    <t>1 Graceland Plaza</t>
  </si>
  <si>
    <t>Tina</t>
  </si>
  <si>
    <t>Dunstan</t>
  </si>
  <si>
    <t>1939-03-06</t>
  </si>
  <si>
    <t>98555 Victoria Hill</t>
  </si>
  <si>
    <t>Huberto</t>
  </si>
  <si>
    <t>Mollatt</t>
  </si>
  <si>
    <t>1961-08-27</t>
  </si>
  <si>
    <t>Programmer IV</t>
  </si>
  <si>
    <t>31121 Pierstorff Center</t>
  </si>
  <si>
    <t>Adolpho</t>
  </si>
  <si>
    <t>Bellerby</t>
  </si>
  <si>
    <t>1944-10-25</t>
  </si>
  <si>
    <t>2763 Buhler Circle</t>
  </si>
  <si>
    <t>Kelsey</t>
  </si>
  <si>
    <t>Hatt</t>
  </si>
  <si>
    <t>1966-06-27</t>
  </si>
  <si>
    <t>309 Maple Wood Pass</t>
  </si>
  <si>
    <t>Ariel</t>
  </si>
  <si>
    <t>McCloid</t>
  </si>
  <si>
    <t>1994-03-13</t>
  </si>
  <si>
    <t>99 Quincy Parkway</t>
  </si>
  <si>
    <t>Bevvy</t>
  </si>
  <si>
    <t>Openshaw</t>
  </si>
  <si>
    <t>1975-06-15</t>
  </si>
  <si>
    <t>902 Westend Lane</t>
  </si>
  <si>
    <t>Alexina</t>
  </si>
  <si>
    <t>Mabley</t>
  </si>
  <si>
    <t>1975-10-12</t>
  </si>
  <si>
    <t>Web Designer IV</t>
  </si>
  <si>
    <t>9 Rieder Junction</t>
  </si>
  <si>
    <t>Dawn</t>
  </si>
  <si>
    <t>Pyffe</t>
  </si>
  <si>
    <t>1965-05-28</t>
  </si>
  <si>
    <t>734 Veith Way</t>
  </si>
  <si>
    <t>Claudette</t>
  </si>
  <si>
    <t>Renackowna</t>
  </si>
  <si>
    <t>1996-02-11</t>
  </si>
  <si>
    <t>Administrative Officer</t>
  </si>
  <si>
    <t>0800 Dahle Alley</t>
  </si>
  <si>
    <t>Elianora</t>
  </si>
  <si>
    <t>Poolton</t>
  </si>
  <si>
    <t>1944-06-14</t>
  </si>
  <si>
    <t>5 Macpherson Drive</t>
  </si>
  <si>
    <t>Anthony</t>
  </si>
  <si>
    <t>Lindstrom</t>
  </si>
  <si>
    <t>1997-11-01</t>
  </si>
  <si>
    <t>427 Oak Avenue</t>
  </si>
  <si>
    <t>Liane</t>
  </si>
  <si>
    <t>Poizer</t>
  </si>
  <si>
    <t>1952-05-05</t>
  </si>
  <si>
    <t>390 Express Plaza</t>
  </si>
  <si>
    <t>Romonda</t>
  </si>
  <si>
    <t>1960-05-09</t>
  </si>
  <si>
    <t>703 Ludington Plaza</t>
  </si>
  <si>
    <t>Sula</t>
  </si>
  <si>
    <t>Thomann</t>
  </si>
  <si>
    <t>1989-03-17</t>
  </si>
  <si>
    <t>7 Dayton Circle</t>
  </si>
  <si>
    <t>Renell</t>
  </si>
  <si>
    <t>Earley</t>
  </si>
  <si>
    <t>1954-10-21</t>
  </si>
  <si>
    <t>79 Manufacturers Plaza</t>
  </si>
  <si>
    <t>Cliff</t>
  </si>
  <si>
    <t>Philipsson</t>
  </si>
  <si>
    <t>1967-02-02</t>
  </si>
  <si>
    <t>600 Artisan Drive</t>
  </si>
  <si>
    <t>Clevey</t>
  </si>
  <si>
    <t>Aisthorpe</t>
  </si>
  <si>
    <t>1976-09-20</t>
  </si>
  <si>
    <t>0 Veith Way</t>
  </si>
  <si>
    <t>George</t>
  </si>
  <si>
    <t>Jose</t>
  </si>
  <si>
    <t>1960-12-19</t>
  </si>
  <si>
    <t>535 Corben Point</t>
  </si>
  <si>
    <t>Kissiah</t>
  </si>
  <si>
    <t>Foat</t>
  </si>
  <si>
    <t>1690 Forster Place</t>
  </si>
  <si>
    <t>Milty</t>
  </si>
  <si>
    <t>Brauninger</t>
  </si>
  <si>
    <t>1945-07-10</t>
  </si>
  <si>
    <t>54 6th Trail</t>
  </si>
  <si>
    <t>Killian</t>
  </si>
  <si>
    <t>Nettles</t>
  </si>
  <si>
    <t>1980-09-01</t>
  </si>
  <si>
    <t>16 Pepper Wood Junction</t>
  </si>
  <si>
    <t>Fredia</t>
  </si>
  <si>
    <t>Favelle</t>
  </si>
  <si>
    <t>4 Arapahoe Terrace</t>
  </si>
  <si>
    <t>Katleen</t>
  </si>
  <si>
    <t>Arnoult</t>
  </si>
  <si>
    <t>540 Farragut Avenue</t>
  </si>
  <si>
    <t>Gaultiero</t>
  </si>
  <si>
    <t>Fibbens</t>
  </si>
  <si>
    <t>1980-03-14</t>
  </si>
  <si>
    <t>938 Bartillon Hill</t>
  </si>
  <si>
    <t>Inglebert</t>
  </si>
  <si>
    <t>Aspinal</t>
  </si>
  <si>
    <t>1973-10-13</t>
  </si>
  <si>
    <t>612 Annamark Center</t>
  </si>
  <si>
    <t>Jammal</t>
  </si>
  <si>
    <t>Devenny</t>
  </si>
  <si>
    <t>1999-05-14</t>
  </si>
  <si>
    <t>18 Sage Plaza</t>
  </si>
  <si>
    <t>Adriane</t>
  </si>
  <si>
    <t>Richardson</t>
  </si>
  <si>
    <t>4 Randy Street</t>
  </si>
  <si>
    <t>Lermit</t>
  </si>
  <si>
    <t>Emelia</t>
  </si>
  <si>
    <t>Ackwood</t>
  </si>
  <si>
    <t>1988-09-30</t>
  </si>
  <si>
    <t>1 South Street</t>
  </si>
  <si>
    <t>Andee</t>
  </si>
  <si>
    <t>Isa</t>
  </si>
  <si>
    <t>Fominov</t>
  </si>
  <si>
    <t>2001-06-21</t>
  </si>
  <si>
    <t>80388 Ryan Place</t>
  </si>
  <si>
    <t>Maddalena</t>
  </si>
  <si>
    <t>Sofie</t>
  </si>
  <si>
    <t>Worsfold</t>
  </si>
  <si>
    <t>1954-10-06</t>
  </si>
  <si>
    <t>7 Maple Wood Plaza</t>
  </si>
  <si>
    <t>Elmira</t>
  </si>
  <si>
    <t>Vasilyev</t>
  </si>
  <si>
    <t>1951-10-14</t>
  </si>
  <si>
    <t>12 Eastlawn Terrace</t>
  </si>
  <si>
    <t>Worthington</t>
  </si>
  <si>
    <t>Cohane</t>
  </si>
  <si>
    <t>1991-01-23</t>
  </si>
  <si>
    <t>846 Daystar Lane</t>
  </si>
  <si>
    <t>Bailey</t>
  </si>
  <si>
    <t>Bereford</t>
  </si>
  <si>
    <t>1950-09-30</t>
  </si>
  <si>
    <t>36 Golf Course Circle</t>
  </si>
  <si>
    <t>Perry</t>
  </si>
  <si>
    <t>Whitehurst</t>
  </si>
  <si>
    <t>1980-05-29</t>
  </si>
  <si>
    <t>0 Nelson Crossing</t>
  </si>
  <si>
    <t>Antony</t>
  </si>
  <si>
    <t>Tuma</t>
  </si>
  <si>
    <t>1954-03-10</t>
  </si>
  <si>
    <t>93264 Almo Plaza</t>
  </si>
  <si>
    <t>Nico</t>
  </si>
  <si>
    <t>Chadwick</t>
  </si>
  <si>
    <t>1953-05-24</t>
  </si>
  <si>
    <t>355 Roxbury Lane</t>
  </si>
  <si>
    <t>Joline</t>
  </si>
  <si>
    <t>Skipperbottom</t>
  </si>
  <si>
    <t>1972-06-27</t>
  </si>
  <si>
    <t>2 Warrior Crossing</t>
  </si>
  <si>
    <t>Ivy</t>
  </si>
  <si>
    <t>Farr</t>
  </si>
  <si>
    <t>Office Assistant IV</t>
  </si>
  <si>
    <t>08470 Kingsford Lane</t>
  </si>
  <si>
    <t>Dallas</t>
  </si>
  <si>
    <t>Lavalde</t>
  </si>
  <si>
    <t>1998-12-19</t>
  </si>
  <si>
    <t>16898 Donald Plaza</t>
  </si>
  <si>
    <t>Hilario</t>
  </si>
  <si>
    <t>McCulloch</t>
  </si>
  <si>
    <t>1986-01-10</t>
  </si>
  <si>
    <t>799 Luster Road</t>
  </si>
  <si>
    <t>Jim</t>
  </si>
  <si>
    <t>Haddrell</t>
  </si>
  <si>
    <t>1955-04-08</t>
  </si>
  <si>
    <t>53 Dryden Trail</t>
  </si>
  <si>
    <t>Jacobo</t>
  </si>
  <si>
    <t>Mucklow</t>
  </si>
  <si>
    <t>1952-12-04</t>
  </si>
  <si>
    <t>5512 Ronald Regan Hill</t>
  </si>
  <si>
    <t>Gretel</t>
  </si>
  <si>
    <t>Paschke</t>
  </si>
  <si>
    <t>1956-05-29</t>
  </si>
  <si>
    <t>72 Melrose Street</t>
  </si>
  <si>
    <t>Jethro</t>
  </si>
  <si>
    <t>Mertel</t>
  </si>
  <si>
    <t>3460 Dapin Street</t>
  </si>
  <si>
    <t>Dwain</t>
  </si>
  <si>
    <t>Hatch</t>
  </si>
  <si>
    <t>1994-11-16</t>
  </si>
  <si>
    <t>5 Hovde Lane</t>
  </si>
  <si>
    <t>Lucretia</t>
  </si>
  <si>
    <t>D'Agostini</t>
  </si>
  <si>
    <t>1978-12-14</t>
  </si>
  <si>
    <t>4 Gale Center</t>
  </si>
  <si>
    <t>Claude</t>
  </si>
  <si>
    <t>Bowstead</t>
  </si>
  <si>
    <t>1997-11-29</t>
  </si>
  <si>
    <t>Accounting Assistant III</t>
  </si>
  <si>
    <t>5263 Stone Corner Crossing</t>
  </si>
  <si>
    <t>Donn</t>
  </si>
  <si>
    <t>MacGregor</t>
  </si>
  <si>
    <t>1965-04-22</t>
  </si>
  <si>
    <t>0439 Mandrake Park</t>
  </si>
  <si>
    <t>Laurel</t>
  </si>
  <si>
    <t>Devennie</t>
  </si>
  <si>
    <t>1976-09-25</t>
  </si>
  <si>
    <t>069 Hoard Pass</t>
  </si>
  <si>
    <t>Darthe</t>
  </si>
  <si>
    <t>Accounting Assistant I</t>
  </si>
  <si>
    <t>89 Green Ridge Point</t>
  </si>
  <si>
    <t>Angie</t>
  </si>
  <si>
    <t>Tansley</t>
  </si>
  <si>
    <t>1950-11-30</t>
  </si>
  <si>
    <t>8 Cardinal Junction</t>
  </si>
  <si>
    <t>Terrence</t>
  </si>
  <si>
    <t>Dalligan</t>
  </si>
  <si>
    <t>1998-02-19</t>
  </si>
  <si>
    <t>240 Main Hill</t>
  </si>
  <si>
    <t>Katy</t>
  </si>
  <si>
    <t>Crooke</t>
  </si>
  <si>
    <t>1977-06-30</t>
  </si>
  <si>
    <t>67081 Burrows Center</t>
  </si>
  <si>
    <t>Sammy</t>
  </si>
  <si>
    <t>Borsi</t>
  </si>
  <si>
    <t>1972-04-27</t>
  </si>
  <si>
    <t>0 Kipling Way</t>
  </si>
  <si>
    <t>Morganica</t>
  </si>
  <si>
    <t>Ainsbury</t>
  </si>
  <si>
    <t>1973-01-06</t>
  </si>
  <si>
    <t>1 Raven Way</t>
  </si>
  <si>
    <t>Nils</t>
  </si>
  <si>
    <t>Champion</t>
  </si>
  <si>
    <t>1984-07-06</t>
  </si>
  <si>
    <t>261 Holy Cross Park</t>
  </si>
  <si>
    <t>Beverlee</t>
  </si>
  <si>
    <t>Querree</t>
  </si>
  <si>
    <t>1991-04-21</t>
  </si>
  <si>
    <t>891 Ohio Terrace</t>
  </si>
  <si>
    <t>Eitter</t>
  </si>
  <si>
    <t>1408 Hovde Circle</t>
  </si>
  <si>
    <t>Reiko</t>
  </si>
  <si>
    <t>Degenhardt</t>
  </si>
  <si>
    <t>1976-01-16</t>
  </si>
  <si>
    <t>50897 Northfield Road</t>
  </si>
  <si>
    <t>Cord</t>
  </si>
  <si>
    <t>Dunsmore</t>
  </si>
  <si>
    <t>1999-04-21</t>
  </si>
  <si>
    <t>596 Boyd Park</t>
  </si>
  <si>
    <t>Gabey</t>
  </si>
  <si>
    <t>Kennicott</t>
  </si>
  <si>
    <t>1958-05-14</t>
  </si>
  <si>
    <t>8 Fordem Place</t>
  </si>
  <si>
    <t>Jacqui</t>
  </si>
  <si>
    <t>Devey</t>
  </si>
  <si>
    <t>1995-10-01</t>
  </si>
  <si>
    <t>656 Kennedy Crossing</t>
  </si>
  <si>
    <t>Byrom</t>
  </si>
  <si>
    <t>Ramas</t>
  </si>
  <si>
    <t>1993-11-02</t>
  </si>
  <si>
    <t>2 Jackson Place</t>
  </si>
  <si>
    <t>1972-03-24</t>
  </si>
  <si>
    <t>39408 Manufacturers Road</t>
  </si>
  <si>
    <t>Chico</t>
  </si>
  <si>
    <t>Dye</t>
  </si>
  <si>
    <t>1994-02-04</t>
  </si>
  <si>
    <t>168 Schlimgen Center</t>
  </si>
  <si>
    <t>Davidde</t>
  </si>
  <si>
    <t>Cockroft</t>
  </si>
  <si>
    <t>1947-04-21</t>
  </si>
  <si>
    <t>8 Kim Avenue</t>
  </si>
  <si>
    <t>Charlie</t>
  </si>
  <si>
    <t>Dmych</t>
  </si>
  <si>
    <t>1950-03-31</t>
  </si>
  <si>
    <t>920 Cambridge Way</t>
  </si>
  <si>
    <t>Chaney</t>
  </si>
  <si>
    <t>1951-01-29</t>
  </si>
  <si>
    <t>4 Schlimgen Trail</t>
  </si>
  <si>
    <t>Barth</t>
  </si>
  <si>
    <t>Sapshed</t>
  </si>
  <si>
    <t>1994-06-16</t>
  </si>
  <si>
    <t>65 Milwaukee Lane</t>
  </si>
  <si>
    <t>Padriac</t>
  </si>
  <si>
    <t>Collacombe</t>
  </si>
  <si>
    <t>1967-04-07</t>
  </si>
  <si>
    <t>76 Mendota Park</t>
  </si>
  <si>
    <t>Olive</t>
  </si>
  <si>
    <t>Mozzi</t>
  </si>
  <si>
    <t>1955-07-06</t>
  </si>
  <si>
    <t>26667 Rigney Place</t>
  </si>
  <si>
    <t>Rosas</t>
  </si>
  <si>
    <t>1955-11-25</t>
  </si>
  <si>
    <t>898 Muir Court</t>
  </si>
  <si>
    <t>Virginia</t>
  </si>
  <si>
    <t>De Antoni</t>
  </si>
  <si>
    <t>1964-03-14</t>
  </si>
  <si>
    <t>88093 Pierstorff Plaza</t>
  </si>
  <si>
    <t>Nicolas</t>
  </si>
  <si>
    <t>O'Donnell</t>
  </si>
  <si>
    <t>1986-09-25</t>
  </si>
  <si>
    <t>3319 Anthes Crossing</t>
  </si>
  <si>
    <t>Oswald</t>
  </si>
  <si>
    <t>MacCarlich</t>
  </si>
  <si>
    <t>1991-11-24</t>
  </si>
  <si>
    <t>16 Mosinee Place</t>
  </si>
  <si>
    <t>Ailyn</t>
  </si>
  <si>
    <t>Howgate</t>
  </si>
  <si>
    <t>2001-09-27</t>
  </si>
  <si>
    <t>197 Northport Plaza</t>
  </si>
  <si>
    <t>Karol</t>
  </si>
  <si>
    <t>Salthouse</t>
  </si>
  <si>
    <t>1968-07-29</t>
  </si>
  <si>
    <t>Research Assistant III</t>
  </si>
  <si>
    <t>10236 Mifflin Avenue</t>
  </si>
  <si>
    <t>Esdras</t>
  </si>
  <si>
    <t>Birchett</t>
  </si>
  <si>
    <t>1950-12-09</t>
  </si>
  <si>
    <t>5287 Clarendon Plaza</t>
  </si>
  <si>
    <t>Wilfrid</t>
  </si>
  <si>
    <t>Gertray</t>
  </si>
  <si>
    <t>1942-08-23</t>
  </si>
  <si>
    <t>38407 Sutteridge Circle</t>
  </si>
  <si>
    <t>Charmain</t>
  </si>
  <si>
    <t>Styles</t>
  </si>
  <si>
    <t>1965-02-25</t>
  </si>
  <si>
    <t>423 Holy Cross Lane</t>
  </si>
  <si>
    <t>Bobby</t>
  </si>
  <si>
    <t>Summersby</t>
  </si>
  <si>
    <t>1943-10-27</t>
  </si>
  <si>
    <t>1478 Oak Valley Park</t>
  </si>
  <si>
    <t>Shepherd</t>
  </si>
  <si>
    <t>Dutchburn</t>
  </si>
  <si>
    <t>1976-08-12</t>
  </si>
  <si>
    <t>8970 Anhalt Junction</t>
  </si>
  <si>
    <t>Berenice</t>
  </si>
  <si>
    <t>Kaesmakers</t>
  </si>
  <si>
    <t>1994-10-15</t>
  </si>
  <si>
    <t>563 Waywood Park</t>
  </si>
  <si>
    <t>Jesse</t>
  </si>
  <si>
    <t>Crosio</t>
  </si>
  <si>
    <t>9313 Mayer Street</t>
  </si>
  <si>
    <t>Cordi</t>
  </si>
  <si>
    <t>Thornton</t>
  </si>
  <si>
    <t>1973-01-04</t>
  </si>
  <si>
    <t>2978 Mccormick Center</t>
  </si>
  <si>
    <t>Debbie</t>
  </si>
  <si>
    <t>Tillman</t>
  </si>
  <si>
    <t>1990-07-06</t>
  </si>
  <si>
    <t>527 Jay Trail</t>
  </si>
  <si>
    <t>Judie</t>
  </si>
  <si>
    <t>Pirkis</t>
  </si>
  <si>
    <t>1995-07-18</t>
  </si>
  <si>
    <t>6 Loftsgordon Pass</t>
  </si>
  <si>
    <t>Flin</t>
  </si>
  <si>
    <t>Yoskowitz</t>
  </si>
  <si>
    <t>1995-12-17</t>
  </si>
  <si>
    <t>9940 Manley Drive</t>
  </si>
  <si>
    <t>Noel</t>
  </si>
  <si>
    <t>1951-10-28</t>
  </si>
  <si>
    <t>0736 West Crossing</t>
  </si>
  <si>
    <t>Letizia</t>
  </si>
  <si>
    <t>Poore</t>
  </si>
  <si>
    <t>1938-08-30</t>
  </si>
  <si>
    <t>Web Developer II</t>
  </si>
  <si>
    <t>95796 Mcbride Drive</t>
  </si>
  <si>
    <t>Statistician III</t>
  </si>
  <si>
    <t>Kiley</t>
  </si>
  <si>
    <t>Grunder</t>
  </si>
  <si>
    <t>1994-04-17</t>
  </si>
  <si>
    <t>17393 Colorado Hill</t>
  </si>
  <si>
    <t>Ethelred</t>
  </si>
  <si>
    <t>Sissel</t>
  </si>
  <si>
    <t>1974-12-25</t>
  </si>
  <si>
    <t>Programmer Analyst IV</t>
  </si>
  <si>
    <t>65 Rutledge Parkway</t>
  </si>
  <si>
    <t>Dena</t>
  </si>
  <si>
    <t>Pabst</t>
  </si>
  <si>
    <t>1987-04-20</t>
  </si>
  <si>
    <t>02023 Loeprich Drive</t>
  </si>
  <si>
    <t>Wyndham</t>
  </si>
  <si>
    <t>Woolford</t>
  </si>
  <si>
    <t>1979-10-22</t>
  </si>
  <si>
    <t>9107 Pine View Plaza</t>
  </si>
  <si>
    <t>Rochette</t>
  </si>
  <si>
    <t>Haddacks</t>
  </si>
  <si>
    <t>1996-05-10</t>
  </si>
  <si>
    <t>822 Di Loreto Junction</t>
  </si>
  <si>
    <t>Jamal</t>
  </si>
  <si>
    <t>Dudgeon</t>
  </si>
  <si>
    <t>1965-02-09</t>
  </si>
  <si>
    <t>2712 Namekagon Crossing</t>
  </si>
  <si>
    <t>Levin</t>
  </si>
  <si>
    <t>Coxen</t>
  </si>
  <si>
    <t>1955-10-22</t>
  </si>
  <si>
    <t>Accountant I</t>
  </si>
  <si>
    <t>32 Hazelcrest Court</t>
  </si>
  <si>
    <t>Marinna</t>
  </si>
  <si>
    <t>Kauschke</t>
  </si>
  <si>
    <t>9 Forster Circle</t>
  </si>
  <si>
    <t>Kyle</t>
  </si>
  <si>
    <t>Michie</t>
  </si>
  <si>
    <t>1958-07-19</t>
  </si>
  <si>
    <t>07226 Anzinger Avenue</t>
  </si>
  <si>
    <t>Lanie</t>
  </si>
  <si>
    <t>Cobbold</t>
  </si>
  <si>
    <t>936 Porter Lane</t>
  </si>
  <si>
    <t>Gilbert</t>
  </si>
  <si>
    <t>O'Fallone</t>
  </si>
  <si>
    <t>1994-11-07</t>
  </si>
  <si>
    <t>6 Havey Pass</t>
  </si>
  <si>
    <t>Project Manager</t>
  </si>
  <si>
    <t>McOnie</t>
  </si>
  <si>
    <t>1939-05-26</t>
  </si>
  <si>
    <t>844 Forster Place</t>
  </si>
  <si>
    <t>Chaim</t>
  </si>
  <si>
    <t>Kingdon</t>
  </si>
  <si>
    <t>1996-01-21</t>
  </si>
  <si>
    <t>42590 Bellgrove Court</t>
  </si>
  <si>
    <t>Anson</t>
  </si>
  <si>
    <t>Dearnaly</t>
  </si>
  <si>
    <t>1997-06-29</t>
  </si>
  <si>
    <t>6060 Veith Crossing</t>
  </si>
  <si>
    <t>Caitrin</t>
  </si>
  <si>
    <t>Critten</t>
  </si>
  <si>
    <t>1973-01-29</t>
  </si>
  <si>
    <t>25 Lakeland Point</t>
  </si>
  <si>
    <t>Garreth</t>
  </si>
  <si>
    <t>Minett</t>
  </si>
  <si>
    <t>1961-05-23</t>
  </si>
  <si>
    <t>21667 Randy Crossing</t>
  </si>
  <si>
    <t>Sommer</t>
  </si>
  <si>
    <t>1966-09-19</t>
  </si>
  <si>
    <t>608 Dapin Court</t>
  </si>
  <si>
    <t>Annabell</t>
  </si>
  <si>
    <t>Downer</t>
  </si>
  <si>
    <t>Budget/Accounting Analyst II</t>
  </si>
  <si>
    <t>8738 Lukken Terrace</t>
  </si>
  <si>
    <t>Maximilian</t>
  </si>
  <si>
    <t>Geffen</t>
  </si>
  <si>
    <t>1955-07-13</t>
  </si>
  <si>
    <t>Automation Specialist III</t>
  </si>
  <si>
    <t>8634 Wayridge Pass</t>
  </si>
  <si>
    <t>Ajay</t>
  </si>
  <si>
    <t>Worham</t>
  </si>
  <si>
    <t>1979-09-30</t>
  </si>
  <si>
    <t>5 Homewood Road</t>
  </si>
  <si>
    <t>Jamison</t>
  </si>
  <si>
    <t>Cashin</t>
  </si>
  <si>
    <t>1970-05-19</t>
  </si>
  <si>
    <t>7 Dunning Avenue</t>
  </si>
  <si>
    <t>Emery</t>
  </si>
  <si>
    <t>1998-08-24</t>
  </si>
  <si>
    <t>67 Beilfuss Plaza</t>
  </si>
  <si>
    <t>Nicol</t>
  </si>
  <si>
    <t>Swinford</t>
  </si>
  <si>
    <t>976 Roxbury Alley</t>
  </si>
  <si>
    <t>Nev</t>
  </si>
  <si>
    <t>Prosh</t>
  </si>
  <si>
    <t>1950-05-08</t>
  </si>
  <si>
    <t>6115 Forest Crossing</t>
  </si>
  <si>
    <t>Lucius</t>
  </si>
  <si>
    <t>Hatchell</t>
  </si>
  <si>
    <t>1951-03-19</t>
  </si>
  <si>
    <t>432 Ronald Regan Court</t>
  </si>
  <si>
    <t>Francisca</t>
  </si>
  <si>
    <t>Pottage</t>
  </si>
  <si>
    <t>1957-06-10</t>
  </si>
  <si>
    <t>8600 Forster Lane</t>
  </si>
  <si>
    <t>Brookz</t>
  </si>
  <si>
    <t>1963-07-31</t>
  </si>
  <si>
    <t>Administrative Assistant I</t>
  </si>
  <si>
    <t>6692 Independence Way</t>
  </si>
  <si>
    <t>Mariette</t>
  </si>
  <si>
    <t>Ungerechts</t>
  </si>
  <si>
    <t>602 Toban Center</t>
  </si>
  <si>
    <t>Lek</t>
  </si>
  <si>
    <t>Pimblett</t>
  </si>
  <si>
    <t>1955-09-29</t>
  </si>
  <si>
    <t>97 Merrick Center</t>
  </si>
  <si>
    <t>Kellyann</t>
  </si>
  <si>
    <t>Ewell</t>
  </si>
  <si>
    <t>Paulusch</t>
  </si>
  <si>
    <t>1998-01-15</t>
  </si>
  <si>
    <t>Engineer I</t>
  </si>
  <si>
    <t>8194 Lien Street</t>
  </si>
  <si>
    <t>Madison</t>
  </si>
  <si>
    <t>Lars</t>
  </si>
  <si>
    <t>1967-01-19</t>
  </si>
  <si>
    <t>Health Coach III</t>
  </si>
  <si>
    <t>9503 New Castle Street</t>
  </si>
  <si>
    <t>Ardis</t>
  </si>
  <si>
    <t>Taree</t>
  </si>
  <si>
    <t>1960-04-12</t>
  </si>
  <si>
    <t>0 Emmet Trail</t>
  </si>
  <si>
    <t>Godsil</t>
  </si>
  <si>
    <t>1993-09-20</t>
  </si>
  <si>
    <t>7 Spaight Drive</t>
  </si>
  <si>
    <t>Terrel</t>
  </si>
  <si>
    <t>Keynd</t>
  </si>
  <si>
    <t>1961-04-20</t>
  </si>
  <si>
    <t>65 David Pass</t>
  </si>
  <si>
    <t>Dillon</t>
  </si>
  <si>
    <t>Bannister</t>
  </si>
  <si>
    <t>1945-12-24</t>
  </si>
  <si>
    <t>43 Dayton Drive</t>
  </si>
  <si>
    <t>Lissa</t>
  </si>
  <si>
    <t>Gawn</t>
  </si>
  <si>
    <t>1962-09-21</t>
  </si>
  <si>
    <t>14183 Iowa Center</t>
  </si>
  <si>
    <t>Leisha</t>
  </si>
  <si>
    <t>McConway</t>
  </si>
  <si>
    <t>1975-10-31</t>
  </si>
  <si>
    <t>95 Del Mar Court</t>
  </si>
  <si>
    <t>Kearney</t>
  </si>
  <si>
    <t>Cuddehy</t>
  </si>
  <si>
    <t>1997-05-18</t>
  </si>
  <si>
    <t>98 Shoshone Road</t>
  </si>
  <si>
    <t>Shellysheldon</t>
  </si>
  <si>
    <t>Bichard</t>
  </si>
  <si>
    <t>1954-01-06</t>
  </si>
  <si>
    <t>7199 Springview Parkway</t>
  </si>
  <si>
    <t>Reinhard</t>
  </si>
  <si>
    <t>Oscroft</t>
  </si>
  <si>
    <t>1950-03-18</t>
  </si>
  <si>
    <t>045 Magdeline Court</t>
  </si>
  <si>
    <t>Menard</t>
  </si>
  <si>
    <t>Venmore</t>
  </si>
  <si>
    <t>1978-04-04</t>
  </si>
  <si>
    <t>5 Hoard Trail</t>
  </si>
  <si>
    <t>Andree</t>
  </si>
  <si>
    <t>Breeds</t>
  </si>
  <si>
    <t>1954-10-19</t>
  </si>
  <si>
    <t>93 Scofield Pass</t>
  </si>
  <si>
    <t>Pierrette</t>
  </si>
  <si>
    <t>Gummie</t>
  </si>
  <si>
    <t>1966-08-04</t>
  </si>
  <si>
    <t>Statistician II</t>
  </si>
  <si>
    <t>29 Maple Trail</t>
  </si>
  <si>
    <t>Nady</t>
  </si>
  <si>
    <t>Withinshaw</t>
  </si>
  <si>
    <t>1968-02-17</t>
  </si>
  <si>
    <t>7 Brentwood Circle</t>
  </si>
  <si>
    <t>Demott</t>
  </si>
  <si>
    <t>Mullaly</t>
  </si>
  <si>
    <t>1982-12-15</t>
  </si>
  <si>
    <t>28 Hazelcrest Drive</t>
  </si>
  <si>
    <t>Wendye</t>
  </si>
  <si>
    <t>Kleinplatz</t>
  </si>
  <si>
    <t>1996-05-28</t>
  </si>
  <si>
    <t>01 Reindahl Circle</t>
  </si>
  <si>
    <t>Irvin</t>
  </si>
  <si>
    <t>Bevans</t>
  </si>
  <si>
    <t>1962-07-12</t>
  </si>
  <si>
    <t>5880 Hauk Street</t>
  </si>
  <si>
    <t>Madella</t>
  </si>
  <si>
    <t>Marquiss</t>
  </si>
  <si>
    <t>0 Larry Park</t>
  </si>
  <si>
    <t>Austine</t>
  </si>
  <si>
    <t>Speedy</t>
  </si>
  <si>
    <t>1940-05-23</t>
  </si>
  <si>
    <t>69 Sunfield Terrace</t>
  </si>
  <si>
    <t>Wolf</t>
  </si>
  <si>
    <t>Craft</t>
  </si>
  <si>
    <t>1995-07-19</t>
  </si>
  <si>
    <t>7513 Swallow Drive</t>
  </si>
  <si>
    <t>Aldin</t>
  </si>
  <si>
    <t>Newsome</t>
  </si>
  <si>
    <t>1981-07-06</t>
  </si>
  <si>
    <t>058 Morningstar Center</t>
  </si>
  <si>
    <t>Sindee</t>
  </si>
  <si>
    <t>Jasik</t>
  </si>
  <si>
    <t>1942-10-21</t>
  </si>
  <si>
    <t>0689 Melby Park</t>
  </si>
  <si>
    <t>Truman</t>
  </si>
  <si>
    <t>Arlett</t>
  </si>
  <si>
    <t>1958-06-25</t>
  </si>
  <si>
    <t>3 Spohn Circle</t>
  </si>
  <si>
    <t>Gordon</t>
  </si>
  <si>
    <t>Rewan</t>
  </si>
  <si>
    <t>1988-01-07</t>
  </si>
  <si>
    <t>91 Calypso Trail</t>
  </si>
  <si>
    <t>Hovenden</t>
  </si>
  <si>
    <t>1997-04-03</t>
  </si>
  <si>
    <t>54782 Lake View Parkway</t>
  </si>
  <si>
    <t>Caritta</t>
  </si>
  <si>
    <t>Compston</t>
  </si>
  <si>
    <t>1958-04-25</t>
  </si>
  <si>
    <t>48971 Marquette Point</t>
  </si>
  <si>
    <t>Annabelle</t>
  </si>
  <si>
    <t>Hanwell</t>
  </si>
  <si>
    <t>99 Sherman Parkway</t>
  </si>
  <si>
    <t>Darryl</t>
  </si>
  <si>
    <t>Hovee</t>
  </si>
  <si>
    <t>1944-04-28</t>
  </si>
  <si>
    <t>381 Emmet Terrace</t>
  </si>
  <si>
    <t>Orly</t>
  </si>
  <si>
    <t>Nesbitt</t>
  </si>
  <si>
    <t>1985-03-25</t>
  </si>
  <si>
    <t>7 Beilfuss Road</t>
  </si>
  <si>
    <t>Margette</t>
  </si>
  <si>
    <t>Bertot</t>
  </si>
  <si>
    <t>7 Elgar Hill</t>
  </si>
  <si>
    <t>Trowsdale</t>
  </si>
  <si>
    <t>1968-07-12</t>
  </si>
  <si>
    <t>36506 Bartillon Point</t>
  </si>
  <si>
    <t>Stephen</t>
  </si>
  <si>
    <t>Tittershill</t>
  </si>
  <si>
    <t>1991-12-21</t>
  </si>
  <si>
    <t>8 Scott Drive</t>
  </si>
  <si>
    <t>Giselbert</t>
  </si>
  <si>
    <t>Pickring</t>
  </si>
  <si>
    <t>1959-07-28</t>
  </si>
  <si>
    <t>653 2nd Park</t>
  </si>
  <si>
    <t>Lisette</t>
  </si>
  <si>
    <t>Davers</t>
  </si>
  <si>
    <t>1940-10-26</t>
  </si>
  <si>
    <t>Developer III</t>
  </si>
  <si>
    <t>504 Stuart Pass</t>
  </si>
  <si>
    <t>Chicky</t>
  </si>
  <si>
    <t>Xenia</t>
  </si>
  <si>
    <t>Maleck</t>
  </si>
  <si>
    <t>1960-02-14</t>
  </si>
  <si>
    <t>5 Southridge Hill</t>
  </si>
  <si>
    <t>Essie</t>
  </si>
  <si>
    <t>Withur</t>
  </si>
  <si>
    <t>1941-02-26</t>
  </si>
  <si>
    <t>539 Graceland Pass</t>
  </si>
  <si>
    <t>Lillis</t>
  </si>
  <si>
    <t>Eshmade</t>
  </si>
  <si>
    <t>46057 Harbort Hill</t>
  </si>
  <si>
    <t>Ted</t>
  </si>
  <si>
    <t>Izacenko</t>
  </si>
  <si>
    <t>1959-08-01</t>
  </si>
  <si>
    <t>2 Shasta Place</t>
  </si>
  <si>
    <t>Nixie</t>
  </si>
  <si>
    <t>Shoesmith</t>
  </si>
  <si>
    <t>1956-12-04</t>
  </si>
  <si>
    <t>77608 Donald Center</t>
  </si>
  <si>
    <t>Briana</t>
  </si>
  <si>
    <t>Trill</t>
  </si>
  <si>
    <t>1944-03-18</t>
  </si>
  <si>
    <t>0433 La Follette Road</t>
  </si>
  <si>
    <t>Cobbie</t>
  </si>
  <si>
    <t>Bruyett</t>
  </si>
  <si>
    <t>1956-03-19</t>
  </si>
  <si>
    <t>8593 Prairie Rose Way</t>
  </si>
  <si>
    <t>Wrennie</t>
  </si>
  <si>
    <t>Dwelly</t>
  </si>
  <si>
    <t>1940-03-11</t>
  </si>
  <si>
    <t>179 Carey Terrace</t>
  </si>
  <si>
    <t>Sibylla</t>
  </si>
  <si>
    <t>Kibble</t>
  </si>
  <si>
    <t>1962-08-05</t>
  </si>
  <si>
    <t>3 Ruskin Hill</t>
  </si>
  <si>
    <t>Kariotta</t>
  </si>
  <si>
    <t>Naper</t>
  </si>
  <si>
    <t>1952-04-07</t>
  </si>
  <si>
    <t>87 Crescent Oaks Alley</t>
  </si>
  <si>
    <t>Wylie</t>
  </si>
  <si>
    <t>Huntingdon</t>
  </si>
  <si>
    <t>1966-08-11</t>
  </si>
  <si>
    <t>08822 Duke Road</t>
  </si>
  <si>
    <t>Lizbeth</t>
  </si>
  <si>
    <t>Garvan</t>
  </si>
  <si>
    <t>1996-09-06</t>
  </si>
  <si>
    <t>5 Schurz Street</t>
  </si>
  <si>
    <t>Averil</t>
  </si>
  <si>
    <t>Ackery</t>
  </si>
  <si>
    <t>1970-09-09</t>
  </si>
  <si>
    <t>344 Darwin Junction</t>
  </si>
  <si>
    <t>Myrtie</t>
  </si>
  <si>
    <t>Ostrich</t>
  </si>
  <si>
    <t>1996-06-18</t>
  </si>
  <si>
    <t>320 Acker Drive</t>
  </si>
  <si>
    <t>Ross</t>
  </si>
  <si>
    <t>Vidgen</t>
  </si>
  <si>
    <t>1947-12-28</t>
  </si>
  <si>
    <t>2874 Bay Hill</t>
  </si>
  <si>
    <t>Sibby</t>
  </si>
  <si>
    <t>Skinner</t>
  </si>
  <si>
    <t>1981-05-05</t>
  </si>
  <si>
    <t>3 Sunbrook Alley</t>
  </si>
  <si>
    <t>Selle</t>
  </si>
  <si>
    <t>Casper</t>
  </si>
  <si>
    <t>1978-03-27</t>
  </si>
  <si>
    <t>34 Jay Hill</t>
  </si>
  <si>
    <t>Andrew</t>
  </si>
  <si>
    <t>Froment</t>
  </si>
  <si>
    <t>1977-07-19</t>
  </si>
  <si>
    <t>78 Bluestem Road</t>
  </si>
  <si>
    <t>Maurizia</t>
  </si>
  <si>
    <t>Ritmeyer</t>
  </si>
  <si>
    <t>1980-04-09</t>
  </si>
  <si>
    <t>0 Express Lane</t>
  </si>
  <si>
    <t>Keenan</t>
  </si>
  <si>
    <t>Moriarty</t>
  </si>
  <si>
    <t>1994-12-23</t>
  </si>
  <si>
    <t>077 Hansons Point</t>
  </si>
  <si>
    <t>Davide</t>
  </si>
  <si>
    <t>Senten</t>
  </si>
  <si>
    <t>1941-02-23</t>
  </si>
  <si>
    <t>Accounting Assistant II</t>
  </si>
  <si>
    <t>23737 Bartillon Street</t>
  </si>
  <si>
    <t>Renie</t>
  </si>
  <si>
    <t>Fiveash</t>
  </si>
  <si>
    <t>1992-10-10</t>
  </si>
  <si>
    <t>2 Anniversary Trail</t>
  </si>
  <si>
    <t>Debby</t>
  </si>
  <si>
    <t>Balmadier</t>
  </si>
  <si>
    <t>1992-06-24</t>
  </si>
  <si>
    <t>738 Spaight Drive</t>
  </si>
  <si>
    <t>Rockie</t>
  </si>
  <si>
    <t>MacKibbon</t>
  </si>
  <si>
    <t>Harvey</t>
  </si>
  <si>
    <t>Dwelley</t>
  </si>
  <si>
    <t>1973-08-30</t>
  </si>
  <si>
    <t>59846 2nd Pass</t>
  </si>
  <si>
    <t>Patrice</t>
  </si>
  <si>
    <t>Pariss</t>
  </si>
  <si>
    <t>1954-06-15</t>
  </si>
  <si>
    <t>3745 Thierer Trail</t>
  </si>
  <si>
    <t>Arman</t>
  </si>
  <si>
    <t>Yakubov</t>
  </si>
  <si>
    <t>11121 Jackson Crossing</t>
  </si>
  <si>
    <t>Gardiner</t>
  </si>
  <si>
    <t>Gypps</t>
  </si>
  <si>
    <t>1991-06-01</t>
  </si>
  <si>
    <t>1 Elgar Alley</t>
  </si>
  <si>
    <t>Cathleen</t>
  </si>
  <si>
    <t>Le Teve</t>
  </si>
  <si>
    <t>1950-11-06</t>
  </si>
  <si>
    <t>32834 Caliangt Way</t>
  </si>
  <si>
    <t>Josepha</t>
  </si>
  <si>
    <t>Clamp</t>
  </si>
  <si>
    <t>1961-11-03</t>
  </si>
  <si>
    <t>2 Harper Junction</t>
  </si>
  <si>
    <t>Jillane</t>
  </si>
  <si>
    <t>Simion</t>
  </si>
  <si>
    <t>1974-07-03</t>
  </si>
  <si>
    <t>7 Caliangt Street</t>
  </si>
  <si>
    <t>Lynnell</t>
  </si>
  <si>
    <t>1981-01-29</t>
  </si>
  <si>
    <t>5331 Ilene Parkway</t>
  </si>
  <si>
    <t>MacAdie</t>
  </si>
  <si>
    <t>1009 Roxbury Point</t>
  </si>
  <si>
    <t>Ferdinand</t>
  </si>
  <si>
    <t>Billie</t>
  </si>
  <si>
    <t>1965-09-04</t>
  </si>
  <si>
    <t>660 Carey Avenue</t>
  </si>
  <si>
    <t>Emeline</t>
  </si>
  <si>
    <t>Vezey</t>
  </si>
  <si>
    <t>1953-08-07</t>
  </si>
  <si>
    <t>2 Golden Leaf Parkway</t>
  </si>
  <si>
    <t>Baylis</t>
  </si>
  <si>
    <t>1951-07-22</t>
  </si>
  <si>
    <t>18 Dottie Park</t>
  </si>
  <si>
    <t>Roldan</t>
  </si>
  <si>
    <t>Raybould</t>
  </si>
  <si>
    <t>1975-11-18</t>
  </si>
  <si>
    <t>85 Badeau Pass</t>
  </si>
  <si>
    <t>Weare</t>
  </si>
  <si>
    <t>1946-08-22</t>
  </si>
  <si>
    <t>784 Lotheville Court</t>
  </si>
  <si>
    <t>Alta</t>
  </si>
  <si>
    <t>Pithcock</t>
  </si>
  <si>
    <t>1999-11-18</t>
  </si>
  <si>
    <t>57568 Northview Junction</t>
  </si>
  <si>
    <t>Marc</t>
  </si>
  <si>
    <t>Keunemann</t>
  </si>
  <si>
    <t>1972-09-04</t>
  </si>
  <si>
    <t>283 Golf View Lane</t>
  </si>
  <si>
    <t>Bertine</t>
  </si>
  <si>
    <t>Smalles</t>
  </si>
  <si>
    <t>1983-12-10</t>
  </si>
  <si>
    <t>7 Johnson Hill</t>
  </si>
  <si>
    <t>Wilbert</t>
  </si>
  <si>
    <t>O'Loughnan</t>
  </si>
  <si>
    <t>1983-05-18</t>
  </si>
  <si>
    <t>22580 Doe Crossing Drive</t>
  </si>
  <si>
    <t>Seymour</t>
  </si>
  <si>
    <t>Fellibrand</t>
  </si>
  <si>
    <t>1971-10-11</t>
  </si>
  <si>
    <t>96081 Lakewood Hill</t>
  </si>
  <si>
    <t>Miran</t>
  </si>
  <si>
    <t>Runchman</t>
  </si>
  <si>
    <t>1975-07-09</t>
  </si>
  <si>
    <t>6634 Old Gate Parkway</t>
  </si>
  <si>
    <t>Dorotea</t>
  </si>
  <si>
    <t>Fenwick</t>
  </si>
  <si>
    <t>1950-10-12</t>
  </si>
  <si>
    <t>72 Lukken Crossing</t>
  </si>
  <si>
    <t>Jenny</t>
  </si>
  <si>
    <t>Massy</t>
  </si>
  <si>
    <t>1963-10-16</t>
  </si>
  <si>
    <t>6 Meadow Ridge Pass</t>
  </si>
  <si>
    <t>Hyman</t>
  </si>
  <si>
    <t>Petrolli</t>
  </si>
  <si>
    <t>1965-09-09</t>
  </si>
  <si>
    <t>290 Menomonie Circle</t>
  </si>
  <si>
    <t>Beatrix</t>
  </si>
  <si>
    <t>McGivena</t>
  </si>
  <si>
    <t>1966-10-18</t>
  </si>
  <si>
    <t>6 Sutherland Parkway</t>
  </si>
  <si>
    <t>Nalani</t>
  </si>
  <si>
    <t>Hallad</t>
  </si>
  <si>
    <t>1999-11-30</t>
  </si>
  <si>
    <t>1 Oriole Crossing</t>
  </si>
  <si>
    <t>Butland</t>
  </si>
  <si>
    <t>1966-01-30</t>
  </si>
  <si>
    <t>51837 Canary Center</t>
  </si>
  <si>
    <t>Brendis</t>
  </si>
  <si>
    <t>Pineaux</t>
  </si>
  <si>
    <t>43030 Carberry Way</t>
  </si>
  <si>
    <t>Jaimie</t>
  </si>
  <si>
    <t>Lancastle</t>
  </si>
  <si>
    <t>1972-10-23</t>
  </si>
  <si>
    <t>0 Bay Drive</t>
  </si>
  <si>
    <t>Glendon</t>
  </si>
  <si>
    <t>Malham</t>
  </si>
  <si>
    <t>1965-08-21</t>
  </si>
  <si>
    <t>6 Anzinger Pass</t>
  </si>
  <si>
    <t>Bentke</t>
  </si>
  <si>
    <t>19453 Ramsey Point</t>
  </si>
  <si>
    <t>Calida</t>
  </si>
  <si>
    <t>Schaben</t>
  </si>
  <si>
    <t>1969-03-06</t>
  </si>
  <si>
    <t>1861 Chive Court</t>
  </si>
  <si>
    <t>Hallsy</t>
  </si>
  <si>
    <t>Voysey</t>
  </si>
  <si>
    <t>1970-03-11</t>
  </si>
  <si>
    <t>9 Westerfield Point</t>
  </si>
  <si>
    <t>Lanny</t>
  </si>
  <si>
    <t>Currall</t>
  </si>
  <si>
    <t>1997-10-23</t>
  </si>
  <si>
    <t>3 Redwing Center</t>
  </si>
  <si>
    <t>Son</t>
  </si>
  <si>
    <t>Varney</t>
  </si>
  <si>
    <t>189 Bayside Court</t>
  </si>
  <si>
    <t>Caltun</t>
  </si>
  <si>
    <t>1956-09-15</t>
  </si>
  <si>
    <t>174 Farwell Point</t>
  </si>
  <si>
    <t>Halette</t>
  </si>
  <si>
    <t>1961-12-10</t>
  </si>
  <si>
    <t>356 Pennsylvania Point</t>
  </si>
  <si>
    <t>Killie</t>
  </si>
  <si>
    <t>Densie</t>
  </si>
  <si>
    <t>1997-03-28</t>
  </si>
  <si>
    <t>62 Dryden Junction</t>
  </si>
  <si>
    <t>Mandi</t>
  </si>
  <si>
    <t>Adamsson</t>
  </si>
  <si>
    <t>1992-04-07</t>
  </si>
  <si>
    <t>25 Westerfield Road</t>
  </si>
  <si>
    <t>Kylila</t>
  </si>
  <si>
    <t>Basezzi</t>
  </si>
  <si>
    <t>1945-06-11</t>
  </si>
  <si>
    <t>64 Armistice Point</t>
  </si>
  <si>
    <t>Yardley</t>
  </si>
  <si>
    <t>Matten</t>
  </si>
  <si>
    <t>1991-03-06</t>
  </si>
  <si>
    <t>74 Everett Court</t>
  </si>
  <si>
    <t>Leonards</t>
  </si>
  <si>
    <t>1981-04-14</t>
  </si>
  <si>
    <t>38 Nobel Lane</t>
  </si>
  <si>
    <t>Hamel</t>
  </si>
  <si>
    <t>Curzey</t>
  </si>
  <si>
    <t>1990-04-04</t>
  </si>
  <si>
    <t>6936 Homewood Avenue</t>
  </si>
  <si>
    <t>Fancie</t>
  </si>
  <si>
    <t>Woofendell</t>
  </si>
  <si>
    <t>1966-09-17</t>
  </si>
  <si>
    <t>8 Crowley Center</t>
  </si>
  <si>
    <t>Zebulen</t>
  </si>
  <si>
    <t>Emtage</t>
  </si>
  <si>
    <t>1963-09-01</t>
  </si>
  <si>
    <t>44 Ronald Regan Parkway</t>
  </si>
  <si>
    <t>Micheil</t>
  </si>
  <si>
    <t>Fleote</t>
  </si>
  <si>
    <t>1975-09-20</t>
  </si>
  <si>
    <t>174 Lotheville Crossing</t>
  </si>
  <si>
    <t>Cecily</t>
  </si>
  <si>
    <t>Faircley</t>
  </si>
  <si>
    <t>1947-06-12</t>
  </si>
  <si>
    <t>8 Bluejay Road</t>
  </si>
  <si>
    <t>Chilcott</t>
  </si>
  <si>
    <t>Sinclair</t>
  </si>
  <si>
    <t>Wark</t>
  </si>
  <si>
    <t>1974-02-21</t>
  </si>
  <si>
    <t>44 Thompson Center</t>
  </si>
  <si>
    <t>Tomaso</t>
  </si>
  <si>
    <t>Horsley</t>
  </si>
  <si>
    <t>2001-04-16</t>
  </si>
  <si>
    <t>70360 Onsgard Plaza</t>
  </si>
  <si>
    <t>Gilli</t>
  </si>
  <si>
    <t>Christophers</t>
  </si>
  <si>
    <t>1948-03-02</t>
  </si>
  <si>
    <t>Database Administrator IV</t>
  </si>
  <si>
    <t>53870 Jay Pass</t>
  </si>
  <si>
    <t>Errick</t>
  </si>
  <si>
    <t>Burgin</t>
  </si>
  <si>
    <t>1998-08-19</t>
  </si>
  <si>
    <t>417 Killdeer Alley</t>
  </si>
  <si>
    <t>Damian</t>
  </si>
  <si>
    <t>Renard</t>
  </si>
  <si>
    <t>1976-07-19</t>
  </si>
  <si>
    <t>28 Prentice Trail</t>
  </si>
  <si>
    <t>Agnola</t>
  </si>
  <si>
    <t>Batterson</t>
  </si>
  <si>
    <t>1980-01-03</t>
  </si>
  <si>
    <t>216 Bultman Park</t>
  </si>
  <si>
    <t>Riki</t>
  </si>
  <si>
    <t>Wandtke</t>
  </si>
  <si>
    <t>1962-05-12</t>
  </si>
  <si>
    <t>435 Mitchell Street</t>
  </si>
  <si>
    <t>Mikol</t>
  </si>
  <si>
    <t>Eck</t>
  </si>
  <si>
    <t>15621 Twin Pines Crossing</t>
  </si>
  <si>
    <t>Phyllis</t>
  </si>
  <si>
    <t>Wibberley</t>
  </si>
  <si>
    <t>1971-01-10</t>
  </si>
  <si>
    <t>03 Bellgrove Avenue</t>
  </si>
  <si>
    <t>Burt</t>
  </si>
  <si>
    <t>Vasechkin</t>
  </si>
  <si>
    <t>1950-04-15</t>
  </si>
  <si>
    <t>89100 Rusk Crossing</t>
  </si>
  <si>
    <t>Adriana</t>
  </si>
  <si>
    <t>Frederigo</t>
  </si>
  <si>
    <t>Cribbott</t>
  </si>
  <si>
    <t>1965-03-15</t>
  </si>
  <si>
    <t>42280 Namekagon Crossing</t>
  </si>
  <si>
    <t>Glenda</t>
  </si>
  <si>
    <t>Eliet</t>
  </si>
  <si>
    <t>1974-06-17</t>
  </si>
  <si>
    <t>1 Fordem Way</t>
  </si>
  <si>
    <t>Cal</t>
  </si>
  <si>
    <t>Van den Velde</t>
  </si>
  <si>
    <t>1996-03-18</t>
  </si>
  <si>
    <t>77916 Moland Park</t>
  </si>
  <si>
    <t>Stephani</t>
  </si>
  <si>
    <t>Sidsaff</t>
  </si>
  <si>
    <t>1973-09-29</t>
  </si>
  <si>
    <t>00 Southridge Avenue</t>
  </si>
  <si>
    <t>Meade</t>
  </si>
  <si>
    <t>Bampton</t>
  </si>
  <si>
    <t>1982-04-25</t>
  </si>
  <si>
    <t>7870 Stuart Crossing</t>
  </si>
  <si>
    <t>Leighton</t>
  </si>
  <si>
    <t>Firbanks</t>
  </si>
  <si>
    <t>7234 Sycamore Pass</t>
  </si>
  <si>
    <t>Petr</t>
  </si>
  <si>
    <t>Westman</t>
  </si>
  <si>
    <t>1987-11-02</t>
  </si>
  <si>
    <t>98454 Dapin Park</t>
  </si>
  <si>
    <t>Yorgos</t>
  </si>
  <si>
    <t>Dewhurst</t>
  </si>
  <si>
    <t>1950-09-09</t>
  </si>
  <si>
    <t>4 Talmadge Road</t>
  </si>
  <si>
    <t>Simmonds</t>
  </si>
  <si>
    <t>Bapty</t>
  </si>
  <si>
    <t>2002-01-04</t>
  </si>
  <si>
    <t>47 Susan Park</t>
  </si>
  <si>
    <t>Cazzie</t>
  </si>
  <si>
    <t>Stanwix</t>
  </si>
  <si>
    <t>1960-10-01</t>
  </si>
  <si>
    <t>6026 Mallory Drive</t>
  </si>
  <si>
    <t>Gwillym</t>
  </si>
  <si>
    <t>1999-02-22</t>
  </si>
  <si>
    <t>1 Eliot Plaza</t>
  </si>
  <si>
    <t>Simonette</t>
  </si>
  <si>
    <t>Sturgeon</t>
  </si>
  <si>
    <t>1965-12-22</t>
  </si>
  <si>
    <t>7 Sycamore Terrace</t>
  </si>
  <si>
    <t>Andrea</t>
  </si>
  <si>
    <t>Juliann</t>
  </si>
  <si>
    <t>Siemantel</t>
  </si>
  <si>
    <t>1947-12-15</t>
  </si>
  <si>
    <t>28 Parkside Park</t>
  </si>
  <si>
    <t>Janaye</t>
  </si>
  <si>
    <t>Eade</t>
  </si>
  <si>
    <t>1984-12-13</t>
  </si>
  <si>
    <t>2782 Northridge Street</t>
  </si>
  <si>
    <t>Dylan</t>
  </si>
  <si>
    <t>Stranio</t>
  </si>
  <si>
    <t>1953-04-02</t>
  </si>
  <si>
    <t>3662 Beilfuss Lane</t>
  </si>
  <si>
    <t>Mel</t>
  </si>
  <si>
    <t>Rochford</t>
  </si>
  <si>
    <t>1989-07-23</t>
  </si>
  <si>
    <t>56334 Vera Crossing</t>
  </si>
  <si>
    <t>Elvin</t>
  </si>
  <si>
    <t>Trayhorn</t>
  </si>
  <si>
    <t>1993-06-02</t>
  </si>
  <si>
    <t>79 Sheridan Point</t>
  </si>
  <si>
    <t>Dmitri</t>
  </si>
  <si>
    <t>Sonni</t>
  </si>
  <si>
    <t>Milligan</t>
  </si>
  <si>
    <t>1988-03-05</t>
  </si>
  <si>
    <t>Budget/Accounting Analyst III</t>
  </si>
  <si>
    <t>04769 Dahle Plaza</t>
  </si>
  <si>
    <t>Kellina</t>
  </si>
  <si>
    <t>Haygreen</t>
  </si>
  <si>
    <t>1966-01-19</t>
  </si>
  <si>
    <t>5731 Bunker Hill Lane</t>
  </si>
  <si>
    <t>Therese</t>
  </si>
  <si>
    <t>Brotherhood</t>
  </si>
  <si>
    <t>1981-07-28</t>
  </si>
  <si>
    <t>25044 Bay Avenue</t>
  </si>
  <si>
    <t>Pansie</t>
  </si>
  <si>
    <t>Beccero</t>
  </si>
  <si>
    <t>1964-07-07</t>
  </si>
  <si>
    <t>Software Test Engineer I</t>
  </si>
  <si>
    <t>315 Hudson Road</t>
  </si>
  <si>
    <t>Reinaldos</t>
  </si>
  <si>
    <t>Simmig</t>
  </si>
  <si>
    <t>1955-01-15</t>
  </si>
  <si>
    <t>6112 Mariners Cove Park</t>
  </si>
  <si>
    <t>Calhoun</t>
  </si>
  <si>
    <t>Mussington</t>
  </si>
  <si>
    <t>1992-10-13</t>
  </si>
  <si>
    <t>176 Fallview Plaza</t>
  </si>
  <si>
    <t>Winn</t>
  </si>
  <si>
    <t>Wells</t>
  </si>
  <si>
    <t>1994-04-12</t>
  </si>
  <si>
    <t>544 Pawling Road</t>
  </si>
  <si>
    <t>Rafi</t>
  </si>
  <si>
    <t>Brettelle</t>
  </si>
  <si>
    <t>1956-08-12</t>
  </si>
  <si>
    <t>11 Brickson Park Alley</t>
  </si>
  <si>
    <t>Verne</t>
  </si>
  <si>
    <t>Loalday</t>
  </si>
  <si>
    <t>1982-03-20</t>
  </si>
  <si>
    <t>598 Memorial Place</t>
  </si>
  <si>
    <t>Eleonora</t>
  </si>
  <si>
    <t>Wiszniewski</t>
  </si>
  <si>
    <t>1980-04-23</t>
  </si>
  <si>
    <t>6227 Quincy Terrace</t>
  </si>
  <si>
    <t>Fayre</t>
  </si>
  <si>
    <t>Brannigan</t>
  </si>
  <si>
    <t>31351 Sunbrook Place</t>
  </si>
  <si>
    <t>Eachelle</t>
  </si>
  <si>
    <t>Noirel</t>
  </si>
  <si>
    <t>1974-01-26</t>
  </si>
  <si>
    <t>80 Schiller Center</t>
  </si>
  <si>
    <t>Carl</t>
  </si>
  <si>
    <t>Troyes</t>
  </si>
  <si>
    <t>1973-03-12</t>
  </si>
  <si>
    <t>1217 Melody Alley</t>
  </si>
  <si>
    <t>Cordie</t>
  </si>
  <si>
    <t>Brankley</t>
  </si>
  <si>
    <t>1954-09-21</t>
  </si>
  <si>
    <t>46 Westerfield Place</t>
  </si>
  <si>
    <t>Jackie</t>
  </si>
  <si>
    <t>Pays</t>
  </si>
  <si>
    <t>1955-11-09</t>
  </si>
  <si>
    <t>75024 Ronald Regan Hill</t>
  </si>
  <si>
    <t>Carroll</t>
  </si>
  <si>
    <t>Schlagman</t>
  </si>
  <si>
    <t>1951-08-25</t>
  </si>
  <si>
    <t>15 Fisk Road</t>
  </si>
  <si>
    <t>Frans</t>
  </si>
  <si>
    <t>Idale</t>
  </si>
  <si>
    <t>1969-10-03</t>
  </si>
  <si>
    <t>96 Hermina Place</t>
  </si>
  <si>
    <t>Amara</t>
  </si>
  <si>
    <t>Clow</t>
  </si>
  <si>
    <t>1966-11-17</t>
  </si>
  <si>
    <t>99376 Namekagon Street</t>
  </si>
  <si>
    <t>Morison</t>
  </si>
  <si>
    <t>1938-06-08</t>
  </si>
  <si>
    <t>276 Derek Circle</t>
  </si>
  <si>
    <t>Cherye</t>
  </si>
  <si>
    <t>Stanfield</t>
  </si>
  <si>
    <t>1981-07-05</t>
  </si>
  <si>
    <t>56766 Mariners Cove Place</t>
  </si>
  <si>
    <t>Ansell</t>
  </si>
  <si>
    <t>Tolhurst</t>
  </si>
  <si>
    <t>1949-08-11</t>
  </si>
  <si>
    <t>13 Montana Place</t>
  </si>
  <si>
    <t>Rosene</t>
  </si>
  <si>
    <t>Beckey</t>
  </si>
  <si>
    <t>1974-05-21</t>
  </si>
  <si>
    <t>02463 Portage Center</t>
  </si>
  <si>
    <t>Darlleen</t>
  </si>
  <si>
    <t>Shalcras</t>
  </si>
  <si>
    <t>1980-09-14</t>
  </si>
  <si>
    <t>Health Coach I</t>
  </si>
  <si>
    <t>383 Graceland Avenue</t>
  </si>
  <si>
    <t>Bryon</t>
  </si>
  <si>
    <t>Goundry</t>
  </si>
  <si>
    <t>1951-02-05</t>
  </si>
  <si>
    <t>005 Kensington Street</t>
  </si>
  <si>
    <t>Sherwin</t>
  </si>
  <si>
    <t>Minocchi</t>
  </si>
  <si>
    <t>1947-07-13</t>
  </si>
  <si>
    <t>1 Alpine Crossing</t>
  </si>
  <si>
    <t>Luci</t>
  </si>
  <si>
    <t>Dyter</t>
  </si>
  <si>
    <t>1952-05-30</t>
  </si>
  <si>
    <t>2 Namekagon Trail</t>
  </si>
  <si>
    <t>Sloan</t>
  </si>
  <si>
    <t>Pudney</t>
  </si>
  <si>
    <t>1964-11-10</t>
  </si>
  <si>
    <t>6771 Pleasure Terrace</t>
  </si>
  <si>
    <t>Otes</t>
  </si>
  <si>
    <t>Elegood</t>
  </si>
  <si>
    <t>1940-11-25</t>
  </si>
  <si>
    <t>2632 Del Mar Point</t>
  </si>
  <si>
    <t>Davie</t>
  </si>
  <si>
    <t>Blay</t>
  </si>
  <si>
    <t>1985-12-19</t>
  </si>
  <si>
    <t>7021 5th Alley</t>
  </si>
  <si>
    <t>McReedy</t>
  </si>
  <si>
    <t>1968-11-23</t>
  </si>
  <si>
    <t>Safety Technician IV</t>
  </si>
  <si>
    <t>04153 Johnson Point</t>
  </si>
  <si>
    <t>Rikki</t>
  </si>
  <si>
    <t>Chaffey</t>
  </si>
  <si>
    <t>9 Spohn Way</t>
  </si>
  <si>
    <t>Adria</t>
  </si>
  <si>
    <t>1978-07-10</t>
  </si>
  <si>
    <t>6030 Becker Plaza</t>
  </si>
  <si>
    <t>Hencke</t>
  </si>
  <si>
    <t>1952-12-09</t>
  </si>
  <si>
    <t>64037 Swallow Crossing</t>
  </si>
  <si>
    <t>Rand</t>
  </si>
  <si>
    <t>Winchcum</t>
  </si>
  <si>
    <t>2000-04-10</t>
  </si>
  <si>
    <t>4594 Jackson Hill</t>
  </si>
  <si>
    <t>Rowen</t>
  </si>
  <si>
    <t>Sollas</t>
  </si>
  <si>
    <t>1960-04-23</t>
  </si>
  <si>
    <t>4 Anzinger Street</t>
  </si>
  <si>
    <t>Boothe</t>
  </si>
  <si>
    <t>Hayselden</t>
  </si>
  <si>
    <t>1940-05-18</t>
  </si>
  <si>
    <t>Computer Systems Analyst III</t>
  </si>
  <si>
    <t>33 Pond Point</t>
  </si>
  <si>
    <t>Noak</t>
  </si>
  <si>
    <t>Sleany</t>
  </si>
  <si>
    <t>1965-05-04</t>
  </si>
  <si>
    <t>Budget/Accounting Analyst I</t>
  </si>
  <si>
    <t>1 Roth Plaza</t>
  </si>
  <si>
    <t>Callean</t>
  </si>
  <si>
    <t>Wass</t>
  </si>
  <si>
    <t>1988-12-15</t>
  </si>
  <si>
    <t>0593 Stoughton Center</t>
  </si>
  <si>
    <t>Keelby</t>
  </si>
  <si>
    <t>Sudlow</t>
  </si>
  <si>
    <t>1988-09-01</t>
  </si>
  <si>
    <t>8042 Cherokee Court</t>
  </si>
  <si>
    <t>Rodrique</t>
  </si>
  <si>
    <t>Vernon</t>
  </si>
  <si>
    <t>1978-08-06</t>
  </si>
  <si>
    <t>5864 Mcbride Trail</t>
  </si>
  <si>
    <t>Brod</t>
  </si>
  <si>
    <t>Attrey</t>
  </si>
  <si>
    <t>1966-11-05</t>
  </si>
  <si>
    <t>180 Lakewood Park</t>
  </si>
  <si>
    <t>Manny</t>
  </si>
  <si>
    <t>Mandy</t>
  </si>
  <si>
    <t>1977-01-28</t>
  </si>
  <si>
    <t>6 Union Center</t>
  </si>
  <si>
    <t>Becky</t>
  </si>
  <si>
    <t>Lassen</t>
  </si>
  <si>
    <t>1973-05-11</t>
  </si>
  <si>
    <t>41153 Pond Park</t>
  </si>
  <si>
    <t>Heakey</t>
  </si>
  <si>
    <t>1971-05-31</t>
  </si>
  <si>
    <t>6233 Fulton Point</t>
  </si>
  <si>
    <t>Herbert</t>
  </si>
  <si>
    <t>Henryson</t>
  </si>
  <si>
    <t>1995-10-10</t>
  </si>
  <si>
    <t>05123 Bobwhite Plaza</t>
  </si>
  <si>
    <t>Cristie</t>
  </si>
  <si>
    <t>Bence</t>
  </si>
  <si>
    <t>2000-04-17</t>
  </si>
  <si>
    <t>3413 Schmedeman Court</t>
  </si>
  <si>
    <t>Renate</t>
  </si>
  <si>
    <t>Whyte</t>
  </si>
  <si>
    <t>1963-12-08</t>
  </si>
  <si>
    <t>4189 Laurel Center</t>
  </si>
  <si>
    <t>Toma</t>
  </si>
  <si>
    <t>Woolforde</t>
  </si>
  <si>
    <t>1992-03-09</t>
  </si>
  <si>
    <t>76 Melody Avenue</t>
  </si>
  <si>
    <t>Dorie</t>
  </si>
  <si>
    <t>Dunleavy</t>
  </si>
  <si>
    <t>1962-05-05</t>
  </si>
  <si>
    <t>1 Mcguire Lane</t>
  </si>
  <si>
    <t>Ellie</t>
  </si>
  <si>
    <t>Toope</t>
  </si>
  <si>
    <t>1973-08-11</t>
  </si>
  <si>
    <t>Staff Accountant III</t>
  </si>
  <si>
    <t>8734 Fulton Hill</t>
  </si>
  <si>
    <t>Leonora</t>
  </si>
  <si>
    <t>Teodor</t>
  </si>
  <si>
    <t>Mullinder</t>
  </si>
  <si>
    <t>1962-08-26</t>
  </si>
  <si>
    <t>43 Pond Junction</t>
  </si>
  <si>
    <t>Jared</t>
  </si>
  <si>
    <t>Fendlow</t>
  </si>
  <si>
    <t>1963-08-25</t>
  </si>
  <si>
    <t>6195 Bellgrove Lane</t>
  </si>
  <si>
    <t>Porty</t>
  </si>
  <si>
    <t>Andy</t>
  </si>
  <si>
    <t>Deeming</t>
  </si>
  <si>
    <t>63386 Talisman Hill</t>
  </si>
  <si>
    <t>Monty</t>
  </si>
  <si>
    <t>Thomazin</t>
  </si>
  <si>
    <t>1951-09-16</t>
  </si>
  <si>
    <t>30738 Muir Avenue</t>
  </si>
  <si>
    <t>Briano</t>
  </si>
  <si>
    <t>Janowski</t>
  </si>
  <si>
    <t>1994-07-17</t>
  </si>
  <si>
    <t>3259 Eagan Parkway</t>
  </si>
  <si>
    <t>Logan</t>
  </si>
  <si>
    <t>Colomb</t>
  </si>
  <si>
    <t>1948-01-01</t>
  </si>
  <si>
    <t>266 Lakewood Terrace</t>
  </si>
  <si>
    <t>Nichols</t>
  </si>
  <si>
    <t>Devinn</t>
  </si>
  <si>
    <t>1979-09-29</t>
  </si>
  <si>
    <t>5280 Waxwing Point</t>
  </si>
  <si>
    <t>Catha</t>
  </si>
  <si>
    <t>Davitt</t>
  </si>
  <si>
    <t>1958-04-16</t>
  </si>
  <si>
    <t>192 South Junction</t>
  </si>
  <si>
    <t>Melosa</t>
  </si>
  <si>
    <t>McOwan</t>
  </si>
  <si>
    <t>2001-04-17</t>
  </si>
  <si>
    <t>900 Victoria Way</t>
  </si>
  <si>
    <t>Maris</t>
  </si>
  <si>
    <t>Leete</t>
  </si>
  <si>
    <t>1973-04-14</t>
  </si>
  <si>
    <t>06 Main Alley</t>
  </si>
  <si>
    <t>Wilburt</t>
  </si>
  <si>
    <t>Padden</t>
  </si>
  <si>
    <t>1994-09-30</t>
  </si>
  <si>
    <t>22 Muir Avenue</t>
  </si>
  <si>
    <t>Rosabelle</t>
  </si>
  <si>
    <t>Godsmark</t>
  </si>
  <si>
    <t>1995-10-19</t>
  </si>
  <si>
    <t>4871 Caliangt Hill</t>
  </si>
  <si>
    <t>Guilbert</t>
  </si>
  <si>
    <t>Bearns</t>
  </si>
  <si>
    <t>1982-10-29</t>
  </si>
  <si>
    <t>47776 Packers Street</t>
  </si>
  <si>
    <t>Meridith</t>
  </si>
  <si>
    <t>Urwin</t>
  </si>
  <si>
    <t>1997-03-07</t>
  </si>
  <si>
    <t>535 Graedel Circle</t>
  </si>
  <si>
    <t>Gerta</t>
  </si>
  <si>
    <t>Porrett</t>
  </si>
  <si>
    <t>1959-11-13</t>
  </si>
  <si>
    <t>074 Badeau Crossing</t>
  </si>
  <si>
    <t>Karrah</t>
  </si>
  <si>
    <t>Howell</t>
  </si>
  <si>
    <t>1956-11-07</t>
  </si>
  <si>
    <t>4897 Melody Road</t>
  </si>
  <si>
    <t>Alick</t>
  </si>
  <si>
    <t>Baise</t>
  </si>
  <si>
    <t>1998-08-16</t>
  </si>
  <si>
    <t>096 Gateway Road</t>
  </si>
  <si>
    <t>Casandra</t>
  </si>
  <si>
    <t>Betteridge</t>
  </si>
  <si>
    <t>1942-09-10</t>
  </si>
  <si>
    <t>68 Bluestem Center</t>
  </si>
  <si>
    <t>Maurine</t>
  </si>
  <si>
    <t>Clee</t>
  </si>
  <si>
    <t>1980-09-13</t>
  </si>
  <si>
    <t>6 Maple Plaza</t>
  </si>
  <si>
    <t>Darwin</t>
  </si>
  <si>
    <t>Bumpas</t>
  </si>
  <si>
    <t>6812 Gina Point</t>
  </si>
  <si>
    <t>Hayes</t>
  </si>
  <si>
    <t>Daveren</t>
  </si>
  <si>
    <t>1953-03-27</t>
  </si>
  <si>
    <t>1 Becker Parkway</t>
  </si>
  <si>
    <t>Piper</t>
  </si>
  <si>
    <t>Issacov</t>
  </si>
  <si>
    <t>1939-11-08</t>
  </si>
  <si>
    <t>Human Resources Assistant III</t>
  </si>
  <si>
    <t>52201 Tony Avenue</t>
  </si>
  <si>
    <t>Markus</t>
  </si>
  <si>
    <t>Pendrey</t>
  </si>
  <si>
    <t>2382 Anthes Crossing</t>
  </si>
  <si>
    <t>Sile</t>
  </si>
  <si>
    <t>Zappel</t>
  </si>
  <si>
    <t>1958-03-29</t>
  </si>
  <si>
    <t>44350 Buell Alley</t>
  </si>
  <si>
    <t>Craggy</t>
  </si>
  <si>
    <t>Happel</t>
  </si>
  <si>
    <t>1979-02-10</t>
  </si>
  <si>
    <t>23 Del Sol Alley</t>
  </si>
  <si>
    <t>Egor</t>
  </si>
  <si>
    <t>1980-11-26</t>
  </si>
  <si>
    <t>79 Mockingbird Plaza</t>
  </si>
  <si>
    <t>Reinald</t>
  </si>
  <si>
    <t>Bembrigg</t>
  </si>
  <si>
    <t>1953-08-21</t>
  </si>
  <si>
    <t>858 Portage Hill</t>
  </si>
  <si>
    <t>Kissie</t>
  </si>
  <si>
    <t>Line</t>
  </si>
  <si>
    <t>2000-05-20</t>
  </si>
  <si>
    <t>629 Grasskamp Junction</t>
  </si>
  <si>
    <t>Quentin</t>
  </si>
  <si>
    <t>Gerleit</t>
  </si>
  <si>
    <t>1990-09-15</t>
  </si>
  <si>
    <t>88 Aberg Circle</t>
  </si>
  <si>
    <t>Karoly</t>
  </si>
  <si>
    <t>1947-04-06</t>
  </si>
  <si>
    <t>18 Morning Circle</t>
  </si>
  <si>
    <t>Clarine</t>
  </si>
  <si>
    <t>Piecha</t>
  </si>
  <si>
    <t>1964-12-07</t>
  </si>
  <si>
    <t>7523 Eggendart Hill</t>
  </si>
  <si>
    <t>Mycah</t>
  </si>
  <si>
    <t>Beaston</t>
  </si>
  <si>
    <t>2 Mandrake Street</t>
  </si>
  <si>
    <t>Clemmie</t>
  </si>
  <si>
    <t>Bartoszewicz</t>
  </si>
  <si>
    <t>1958-07-28</t>
  </si>
  <si>
    <t>Statistician IV</t>
  </si>
  <si>
    <t>727 Morrow Parkway</t>
  </si>
  <si>
    <t>Randall</t>
  </si>
  <si>
    <t>Mason</t>
  </si>
  <si>
    <t>1974-07-28</t>
  </si>
  <si>
    <t>83497 Memorial Plaza</t>
  </si>
  <si>
    <t>Donica</t>
  </si>
  <si>
    <t>Humby</t>
  </si>
  <si>
    <t>1967-06-01</t>
  </si>
  <si>
    <t>488 Briar Crest Court</t>
  </si>
  <si>
    <t>Lotty</t>
  </si>
  <si>
    <t>Loach</t>
  </si>
  <si>
    <t>1961-08-23</t>
  </si>
  <si>
    <t>78451 South Street</t>
  </si>
  <si>
    <t>Marie-jeanne</t>
  </si>
  <si>
    <t>Breawood</t>
  </si>
  <si>
    <t>1953-10-12</t>
  </si>
  <si>
    <t>6 Prairieview Pass</t>
  </si>
  <si>
    <t>Rodolphe</t>
  </si>
  <si>
    <t>Glenton</t>
  </si>
  <si>
    <t>4787 Golf Terrace</t>
  </si>
  <si>
    <t>Thorvald</t>
  </si>
  <si>
    <t>Duckerin</t>
  </si>
  <si>
    <t>1995-10-20</t>
  </si>
  <si>
    <t>4 Pine View Junction</t>
  </si>
  <si>
    <t>Paulina</t>
  </si>
  <si>
    <t>Iannuzzelli</t>
  </si>
  <si>
    <t>1956-03-08</t>
  </si>
  <si>
    <t>Automation Specialist I</t>
  </si>
  <si>
    <t>097 Hollow Ridge Alley</t>
  </si>
  <si>
    <t>Padefield</t>
  </si>
  <si>
    <t>1948-08-03</t>
  </si>
  <si>
    <t>860 Barby Lane</t>
  </si>
  <si>
    <t>Lizette</t>
  </si>
  <si>
    <t>McKeaveney</t>
  </si>
  <si>
    <t>1994-04-11</t>
  </si>
  <si>
    <t>6412 Butternut Road</t>
  </si>
  <si>
    <t>Jeno</t>
  </si>
  <si>
    <t>Strafford</t>
  </si>
  <si>
    <t>891 Sachtjen Hill</t>
  </si>
  <si>
    <t>Himsworth</t>
  </si>
  <si>
    <t>Judi</t>
  </si>
  <si>
    <t>Cazereau</t>
  </si>
  <si>
    <t>1997-03-03</t>
  </si>
  <si>
    <t>22 Farmco Avenue</t>
  </si>
  <si>
    <t>Raleigh</t>
  </si>
  <si>
    <t>Pont</t>
  </si>
  <si>
    <t>1964-11-02</t>
  </si>
  <si>
    <t>7650 Gulseth Parkway</t>
  </si>
  <si>
    <t>Zachariah</t>
  </si>
  <si>
    <t>Meininking</t>
  </si>
  <si>
    <t>1938-06-09</t>
  </si>
  <si>
    <t>24815 Lindbergh Avenue</t>
  </si>
  <si>
    <t>Lesley</t>
  </si>
  <si>
    <t>Garey</t>
  </si>
  <si>
    <t>1994-03-29</t>
  </si>
  <si>
    <t>924 Lindbergh Court</t>
  </si>
  <si>
    <t>Adriena</t>
  </si>
  <si>
    <t>Giffin</t>
  </si>
  <si>
    <t>1957-03-17</t>
  </si>
  <si>
    <t>1 Manitowish Court</t>
  </si>
  <si>
    <t>Carr</t>
  </si>
  <si>
    <t>Shay</t>
  </si>
  <si>
    <t>Briand</t>
  </si>
  <si>
    <t>1956-10-05</t>
  </si>
  <si>
    <t>1 Mandrake Way</t>
  </si>
  <si>
    <t>Karney</t>
  </si>
  <si>
    <t>Burstow</t>
  </si>
  <si>
    <t>1972-07-02</t>
  </si>
  <si>
    <t>4011 Prairieview Court</t>
  </si>
  <si>
    <t>Yetts</t>
  </si>
  <si>
    <t>1999-06-18</t>
  </si>
  <si>
    <t>53877 Dakota Crossing</t>
  </si>
  <si>
    <t>Alflat</t>
  </si>
  <si>
    <t>1984-09-01</t>
  </si>
  <si>
    <t>49 Northfield Drive</t>
  </si>
  <si>
    <t>Kelcie</t>
  </si>
  <si>
    <t>Kingaby</t>
  </si>
  <si>
    <t>2000-03-24</t>
  </si>
  <si>
    <t>Systems Administrator II</t>
  </si>
  <si>
    <t>0 Summit Center</t>
  </si>
  <si>
    <t>Fabio</t>
  </si>
  <si>
    <t>Commuzzo</t>
  </si>
  <si>
    <t>1961-10-02</t>
  </si>
  <si>
    <t>Software Test Engineer II</t>
  </si>
  <si>
    <t>66 Shopko Circle</t>
  </si>
  <si>
    <t>Heall</t>
  </si>
  <si>
    <t>Andrioli</t>
  </si>
  <si>
    <t>1941-06-17</t>
  </si>
  <si>
    <t>370 Eastwood Road</t>
  </si>
  <si>
    <t>Rickert</t>
  </si>
  <si>
    <t>Brasted</t>
  </si>
  <si>
    <t>1959-09-18</t>
  </si>
  <si>
    <t>20 Hoffman Park</t>
  </si>
  <si>
    <t>Hedwig</t>
  </si>
  <si>
    <t>Jayme</t>
  </si>
  <si>
    <t>1952-08-21</t>
  </si>
  <si>
    <t>6293 Hooker Point</t>
  </si>
  <si>
    <t>Pancho</t>
  </si>
  <si>
    <t>Edis</t>
  </si>
  <si>
    <t>1970-12-30</t>
  </si>
  <si>
    <t>64467 Pankratz Pass</t>
  </si>
  <si>
    <t>Andriana</t>
  </si>
  <si>
    <t>Gosnoll</t>
  </si>
  <si>
    <t>1964-05-19</t>
  </si>
  <si>
    <t>900 Brown Junction</t>
  </si>
  <si>
    <t>Nilson</t>
  </si>
  <si>
    <t>Wiggam</t>
  </si>
  <si>
    <t>1996-02-15</t>
  </si>
  <si>
    <t>8845 Spaight Way</t>
  </si>
  <si>
    <t>Denny</t>
  </si>
  <si>
    <t>Spleving</t>
  </si>
  <si>
    <t>1973-05-13</t>
  </si>
  <si>
    <t>85420 Myrtle Road</t>
  </si>
  <si>
    <t>Crum</t>
  </si>
  <si>
    <t>Olia</t>
  </si>
  <si>
    <t>O' Mullan</t>
  </si>
  <si>
    <t>6315 Mendota Parkway</t>
  </si>
  <si>
    <t>Conway</t>
  </si>
  <si>
    <t>Juarez</t>
  </si>
  <si>
    <t>1967-03-02</t>
  </si>
  <si>
    <t>66904 American Ash Hill</t>
  </si>
  <si>
    <t>Shaw</t>
  </si>
  <si>
    <t>MacEvilly</t>
  </si>
  <si>
    <t>2000-05-06</t>
  </si>
  <si>
    <t>Software Test Engineer III</t>
  </si>
  <si>
    <t>34020 Sheridan Park</t>
  </si>
  <si>
    <t>Brook</t>
  </si>
  <si>
    <t>1957-11-17</t>
  </si>
  <si>
    <t>58 Meadow Valley Court</t>
  </si>
  <si>
    <t>Dolorita</t>
  </si>
  <si>
    <t>Strutton</t>
  </si>
  <si>
    <t>1991-05-21</t>
  </si>
  <si>
    <t>07 Acker Pass</t>
  </si>
  <si>
    <t>A'field</t>
  </si>
  <si>
    <t>1960-12-27</t>
  </si>
  <si>
    <t>31815 Vermont Drive</t>
  </si>
  <si>
    <t>Hildegarde</t>
  </si>
  <si>
    <t>Bamb</t>
  </si>
  <si>
    <t>1961-02-10</t>
  </si>
  <si>
    <t>5070 Division Parkway</t>
  </si>
  <si>
    <t>Launce</t>
  </si>
  <si>
    <t>Ilise</t>
  </si>
  <si>
    <t>Clissold</t>
  </si>
  <si>
    <t>1987-11-16</t>
  </si>
  <si>
    <t>659 Comanche Plaza</t>
  </si>
  <si>
    <t>Julita</t>
  </si>
  <si>
    <t>Prene</t>
  </si>
  <si>
    <t>1979-05-16</t>
  </si>
  <si>
    <t>5 Myrtle Junction</t>
  </si>
  <si>
    <t>Ashlen</t>
  </si>
  <si>
    <t>Willbond</t>
  </si>
  <si>
    <t>1984-05-15</t>
  </si>
  <si>
    <t>723 Grayhawk Way</t>
  </si>
  <si>
    <t>Keely</t>
  </si>
  <si>
    <t>Bointon</t>
  </si>
  <si>
    <t>1988-10-16</t>
  </si>
  <si>
    <t>55 Dorton Point</t>
  </si>
  <si>
    <t>Poul</t>
  </si>
  <si>
    <t>Gaskin</t>
  </si>
  <si>
    <t>1950-06-15</t>
  </si>
  <si>
    <t>9 Killdeer Circle</t>
  </si>
  <si>
    <t>Sheilakathryn</t>
  </si>
  <si>
    <t>Huff</t>
  </si>
  <si>
    <t>1958-05-15</t>
  </si>
  <si>
    <t>04 Miller Drive</t>
  </si>
  <si>
    <t>Rubia</t>
  </si>
  <si>
    <t>Evetts</t>
  </si>
  <si>
    <t>1990-12-21</t>
  </si>
  <si>
    <t>64213 Miller Point</t>
  </si>
  <si>
    <t>Francklin</t>
  </si>
  <si>
    <t>Cross</t>
  </si>
  <si>
    <t>1981-04-06</t>
  </si>
  <si>
    <t>24593 Jackson Parkway</t>
  </si>
  <si>
    <t>Lezlie</t>
  </si>
  <si>
    <t>Clemits</t>
  </si>
  <si>
    <t>1973-05-30</t>
  </si>
  <si>
    <t>0504 Nevada Drive</t>
  </si>
  <si>
    <t>Kathe</t>
  </si>
  <si>
    <t>Oller</t>
  </si>
  <si>
    <t>1959-08-20</t>
  </si>
  <si>
    <t>817 Loftsgordon Road</t>
  </si>
  <si>
    <t>Dulce</t>
  </si>
  <si>
    <t>Bradwell</t>
  </si>
  <si>
    <t>1957-07-03</t>
  </si>
  <si>
    <t>30 Lukken Point</t>
  </si>
  <si>
    <t>Felice</t>
  </si>
  <si>
    <t>Dechelette</t>
  </si>
  <si>
    <t>4 Kingsford Trail</t>
  </si>
  <si>
    <t>Joane</t>
  </si>
  <si>
    <t>Caldes</t>
  </si>
  <si>
    <t>42 3rd Plaza</t>
  </si>
  <si>
    <t>Diane</t>
  </si>
  <si>
    <t>Ogdan</t>
  </si>
  <si>
    <t>Blenkinship</t>
  </si>
  <si>
    <t>1951-01-18</t>
  </si>
  <si>
    <t>21712 Texas Court</t>
  </si>
  <si>
    <t>Agget</t>
  </si>
  <si>
    <t>1976-07-25</t>
  </si>
  <si>
    <t>122 Marcy Park</t>
  </si>
  <si>
    <t>Stephi</t>
  </si>
  <si>
    <t>Highton</t>
  </si>
  <si>
    <t>1987-09-09</t>
  </si>
  <si>
    <t>293 Mendota Park</t>
  </si>
  <si>
    <t>Martino</t>
  </si>
  <si>
    <t>Scoles</t>
  </si>
  <si>
    <t>47 Scofield Junction</t>
  </si>
  <si>
    <t>Morgen</t>
  </si>
  <si>
    <t>Newport</t>
  </si>
  <si>
    <t>1960-08-31</t>
  </si>
  <si>
    <t>9 Washington Center</t>
  </si>
  <si>
    <t>Eugenie</t>
  </si>
  <si>
    <t>Brinson</t>
  </si>
  <si>
    <t>1963-08-10</t>
  </si>
  <si>
    <t>7109 Grayhawk Avenue</t>
  </si>
  <si>
    <t>Reinold</t>
  </si>
  <si>
    <t>Natt</t>
  </si>
  <si>
    <t>1964-08-23</t>
  </si>
  <si>
    <t>70 Evergreen Hill</t>
  </si>
  <si>
    <t>Jo</t>
  </si>
  <si>
    <t>Roberts</t>
  </si>
  <si>
    <t>1945-10-31</t>
  </si>
  <si>
    <t>20139 Lakewood Plaza</t>
  </si>
  <si>
    <t>Jacklin</t>
  </si>
  <si>
    <t>Duchant</t>
  </si>
  <si>
    <t>1940-03-18</t>
  </si>
  <si>
    <t>9 Memorial Road</t>
  </si>
  <si>
    <t>Colas</t>
  </si>
  <si>
    <t>Gabbitas</t>
  </si>
  <si>
    <t>1946-09-09</t>
  </si>
  <si>
    <t>3094 Elka Place</t>
  </si>
  <si>
    <t>Claudetta</t>
  </si>
  <si>
    <t>Ricciardiello</t>
  </si>
  <si>
    <t>31 Schurz Parkway</t>
  </si>
  <si>
    <t>Angele</t>
  </si>
  <si>
    <t>Cadore</t>
  </si>
  <si>
    <t>1954-09-06</t>
  </si>
  <si>
    <t>85894 Amoth Court</t>
  </si>
  <si>
    <t>Cicily</t>
  </si>
  <si>
    <t>Hast</t>
  </si>
  <si>
    <t>955 Burning Wood Way</t>
  </si>
  <si>
    <t>Harland</t>
  </si>
  <si>
    <t>Messenger</t>
  </si>
  <si>
    <t>27 Crownhardt Center</t>
  </si>
  <si>
    <t>Sim</t>
  </si>
  <si>
    <t>Constantinou</t>
  </si>
  <si>
    <t>1992-08-09</t>
  </si>
  <si>
    <t>41002 Loomis Park</t>
  </si>
  <si>
    <t>Shanon</t>
  </si>
  <si>
    <t>Rolfe</t>
  </si>
  <si>
    <t>1941-08-19</t>
  </si>
  <si>
    <t>10 Cottonwood Point</t>
  </si>
  <si>
    <t>Chryste</t>
  </si>
  <si>
    <t>Oddboy</t>
  </si>
  <si>
    <t>1988-08-22</t>
  </si>
  <si>
    <t>2115 Maryland Alley</t>
  </si>
  <si>
    <t>Edin</t>
  </si>
  <si>
    <t>Patinkin</t>
  </si>
  <si>
    <t>1992-03-26</t>
  </si>
  <si>
    <t>6 Milwaukee Hill</t>
  </si>
  <si>
    <t>Nolly</t>
  </si>
  <si>
    <t>Ivanchikov</t>
  </si>
  <si>
    <t>1994-02-10</t>
  </si>
  <si>
    <t>6792 Kropf Hill</t>
  </si>
  <si>
    <t>Michele</t>
  </si>
  <si>
    <t>Pammenter</t>
  </si>
  <si>
    <t>1983-06-26</t>
  </si>
  <si>
    <t>37 Mesta Road</t>
  </si>
  <si>
    <t>Abelevitz</t>
  </si>
  <si>
    <t>1976-11-25</t>
  </si>
  <si>
    <t>85340 Hovde Way</t>
  </si>
  <si>
    <t>Bangs</t>
  </si>
  <si>
    <t>1966-03-03</t>
  </si>
  <si>
    <t>02643 Moose Court</t>
  </si>
  <si>
    <t>Lyndell</t>
  </si>
  <si>
    <t>Jereatt</t>
  </si>
  <si>
    <t>1994-11-28</t>
  </si>
  <si>
    <t>58770 Monterey Plaza</t>
  </si>
  <si>
    <t>Maximilien</t>
  </si>
  <si>
    <t>Bourget</t>
  </si>
  <si>
    <t>1969-04-29</t>
  </si>
  <si>
    <t>Geologist I</t>
  </si>
  <si>
    <t>2941 Loftsgordon Hill</t>
  </si>
  <si>
    <t>Benedikta</t>
  </si>
  <si>
    <t>Naptin</t>
  </si>
  <si>
    <t>345 Fieldstone Park</t>
  </si>
  <si>
    <t>Rhodie</t>
  </si>
  <si>
    <t>Gaskall</t>
  </si>
  <si>
    <t>1964-02-01</t>
  </si>
  <si>
    <t>251 Pierstorff Alley</t>
  </si>
  <si>
    <t>Afton</t>
  </si>
  <si>
    <t>Andrassy</t>
  </si>
  <si>
    <t>1998-10-14</t>
  </si>
  <si>
    <t>Web Designer II</t>
  </si>
  <si>
    <t>220 Cody Alley</t>
  </si>
  <si>
    <t>Blondell</t>
  </si>
  <si>
    <t>Dibdall</t>
  </si>
  <si>
    <t>1967-01-03</t>
  </si>
  <si>
    <t>34 Bunting Pass</t>
  </si>
  <si>
    <t>Sonia</t>
  </si>
  <si>
    <t>Dunstall</t>
  </si>
  <si>
    <t>1975-07-30</t>
  </si>
  <si>
    <t>99 Park Meadow Hill</t>
  </si>
  <si>
    <t>Benedikt</t>
  </si>
  <si>
    <t>Adamou</t>
  </si>
  <si>
    <t>4 Bluestem Pass</t>
  </si>
  <si>
    <t>Don</t>
  </si>
  <si>
    <t>Spratling</t>
  </si>
  <si>
    <t>1969-01-05</t>
  </si>
  <si>
    <t>078 Erie Point</t>
  </si>
  <si>
    <t>Moll</t>
  </si>
  <si>
    <t>Ogilby</t>
  </si>
  <si>
    <t>1980-12-19</t>
  </si>
  <si>
    <t>6 Hansons Crossing</t>
  </si>
  <si>
    <t>Jammie</t>
  </si>
  <si>
    <t>Seldner</t>
  </si>
  <si>
    <t>1975-02-25</t>
  </si>
  <si>
    <t>8 Saint Paul Junction</t>
  </si>
  <si>
    <t>Inglis</t>
  </si>
  <si>
    <t>Pickaver</t>
  </si>
  <si>
    <t>1994-06-25</t>
  </si>
  <si>
    <t>14067 Armistice Plaza</t>
  </si>
  <si>
    <t>Clarabelle</t>
  </si>
  <si>
    <t>Broschek</t>
  </si>
  <si>
    <t>8491 Pennsylvania Crossing</t>
  </si>
  <si>
    <t>Tillie</t>
  </si>
  <si>
    <t>Bisseker</t>
  </si>
  <si>
    <t>1960-08-10</t>
  </si>
  <si>
    <t>59208 Barnett Avenue</t>
  </si>
  <si>
    <t>Irving</t>
  </si>
  <si>
    <t>Babcock</t>
  </si>
  <si>
    <t>1986-01-17</t>
  </si>
  <si>
    <t>36 Killdeer Crossing</t>
  </si>
  <si>
    <t>Evered</t>
  </si>
  <si>
    <t>Gludor</t>
  </si>
  <si>
    <t>305 Sloan Junction</t>
  </si>
  <si>
    <t>Mavra</t>
  </si>
  <si>
    <t>Finan</t>
  </si>
  <si>
    <t>1967-08-23</t>
  </si>
  <si>
    <t>88 Shopko Way</t>
  </si>
  <si>
    <t>Ellwood</t>
  </si>
  <si>
    <t>Alex</t>
  </si>
  <si>
    <t>Patshull</t>
  </si>
  <si>
    <t>446 High Crossing Way</t>
  </si>
  <si>
    <t>Aundrea</t>
  </si>
  <si>
    <t>Outridge</t>
  </si>
  <si>
    <t>2001-01-24</t>
  </si>
  <si>
    <t>1530 Columbus Lane</t>
  </si>
  <si>
    <t>Amby</t>
  </si>
  <si>
    <t>Bodega</t>
  </si>
  <si>
    <t>1968-06-12</t>
  </si>
  <si>
    <t>669 Declaration Street</t>
  </si>
  <si>
    <t>Esme</t>
  </si>
  <si>
    <t>Pilipets</t>
  </si>
  <si>
    <t>1967-05-06</t>
  </si>
  <si>
    <t>9 Ruskin Way</t>
  </si>
  <si>
    <t>Beverly</t>
  </si>
  <si>
    <t>Domnick</t>
  </si>
  <si>
    <t>1938-12-10</t>
  </si>
  <si>
    <t>8 Burning Wood Junction</t>
  </si>
  <si>
    <t>Artemis</t>
  </si>
  <si>
    <t>Swanson</t>
  </si>
  <si>
    <t>1977-02-12</t>
  </si>
  <si>
    <t>5 Melvin Park</t>
  </si>
  <si>
    <t>Daryle</t>
  </si>
  <si>
    <t>Marginson</t>
  </si>
  <si>
    <t>1986-06-27</t>
  </si>
  <si>
    <t>21316 Ohio Place</t>
  </si>
  <si>
    <t>Anshell</t>
  </si>
  <si>
    <t>1992-04-08</t>
  </si>
  <si>
    <t>93 Sutherland Terrace</t>
  </si>
  <si>
    <t>Leona</t>
  </si>
  <si>
    <t>Shorrock</t>
  </si>
  <si>
    <t>1951-08-23</t>
  </si>
  <si>
    <t>1560 Grim Avenue</t>
  </si>
  <si>
    <t>Bertrando</t>
  </si>
  <si>
    <t>Carass</t>
  </si>
  <si>
    <t>1956-06-25</t>
  </si>
  <si>
    <t>1 Quincy Road</t>
  </si>
  <si>
    <t>Augusta</t>
  </si>
  <si>
    <t>Munns</t>
  </si>
  <si>
    <t>1951-09-17</t>
  </si>
  <si>
    <t>607 Memorial Avenue</t>
  </si>
  <si>
    <t>Lauralee</t>
  </si>
  <si>
    <t>Fudge</t>
  </si>
  <si>
    <t>1987-09-21</t>
  </si>
  <si>
    <t>9460 Monument Park</t>
  </si>
  <si>
    <t>Consalve</t>
  </si>
  <si>
    <t>Ballay</t>
  </si>
  <si>
    <t>Web Developer I</t>
  </si>
  <si>
    <t>72 Village Terrace</t>
  </si>
  <si>
    <t>Lolly</t>
  </si>
  <si>
    <t>Prewer</t>
  </si>
  <si>
    <t>694 Coolidge Center</t>
  </si>
  <si>
    <t>Vyky</t>
  </si>
  <si>
    <t>Pegg</t>
  </si>
  <si>
    <t>1943-03-15</t>
  </si>
  <si>
    <t>31854 Anniversary Terrace</t>
  </si>
  <si>
    <t>Jermaine</t>
  </si>
  <si>
    <t>Bagshawe</t>
  </si>
  <si>
    <t>1954-05-14</t>
  </si>
  <si>
    <t>260 Briar Crest Drive</t>
  </si>
  <si>
    <t>Jachtym</t>
  </si>
  <si>
    <t>1974-05-15</t>
  </si>
  <si>
    <t>56 Moland Crossing</t>
  </si>
  <si>
    <t>Laundon</t>
  </si>
  <si>
    <t>1973-12-18</t>
  </si>
  <si>
    <t>1 Shelley Pass</t>
  </si>
  <si>
    <t>Weidar</t>
  </si>
  <si>
    <t>Etheridge</t>
  </si>
  <si>
    <t>1959-07-13</t>
  </si>
  <si>
    <t>0535 Jay Point</t>
  </si>
  <si>
    <t>Datha</t>
  </si>
  <si>
    <t>Fishburn</t>
  </si>
  <si>
    <t>1990-07-02</t>
  </si>
  <si>
    <t>6 Caliangt Way</t>
  </si>
  <si>
    <t>Romanetti</t>
  </si>
  <si>
    <t>1959-10-07</t>
  </si>
  <si>
    <t>2 Sloan Way</t>
  </si>
  <si>
    <t>Burk</t>
  </si>
  <si>
    <t>Wortley</t>
  </si>
  <si>
    <t>2001-10-17</t>
  </si>
  <si>
    <t>04 Union Crossing</t>
  </si>
  <si>
    <t>Melloney</t>
  </si>
  <si>
    <t>Temby</t>
  </si>
  <si>
    <t>1954-10-05</t>
  </si>
  <si>
    <t>33475 Fair Oaks Junction</t>
  </si>
  <si>
    <t>Dickie</t>
  </si>
  <si>
    <t>Cubbini</t>
  </si>
  <si>
    <t>1952-12-17</t>
  </si>
  <si>
    <t>57666 Victoria Way</t>
  </si>
  <si>
    <t>Sylas</t>
  </si>
  <si>
    <t>Duffill</t>
  </si>
  <si>
    <t>1955-10-02</t>
  </si>
  <si>
    <t>21875 Grover Drive</t>
  </si>
  <si>
    <t>Laraine</t>
  </si>
  <si>
    <t>Medendorp</t>
  </si>
  <si>
    <t>Eli</t>
  </si>
  <si>
    <t>Bockman</t>
  </si>
  <si>
    <t>Arlin</t>
  </si>
  <si>
    <t>Dearle</t>
  </si>
  <si>
    <t>Talbot</t>
  </si>
  <si>
    <t>Sheila-kathryn</t>
  </si>
  <si>
    <t>Calton</t>
  </si>
  <si>
    <t>Curr</t>
  </si>
  <si>
    <t>Fina</t>
  </si>
  <si>
    <t>Rod</t>
  </si>
  <si>
    <t>Inder</t>
  </si>
  <si>
    <t>Mala</t>
  </si>
  <si>
    <t>Lind</t>
  </si>
  <si>
    <t>Fiorenze</t>
  </si>
  <si>
    <t>Birdall</t>
  </si>
  <si>
    <t>Uriah</t>
  </si>
  <si>
    <t>Sawyere</t>
  </si>
  <si>
    <t>Flattman</t>
  </si>
  <si>
    <t>Gabriele</t>
  </si>
  <si>
    <t>Norcross</t>
  </si>
  <si>
    <t>Rayshell</t>
  </si>
  <si>
    <t>Kitteman</t>
  </si>
  <si>
    <t>Erroll</t>
  </si>
  <si>
    <t>Radage</t>
  </si>
  <si>
    <t>Parr</t>
  </si>
  <si>
    <t>Heath</t>
  </si>
  <si>
    <t>Faraday</t>
  </si>
  <si>
    <t>Marjie</t>
  </si>
  <si>
    <t>Neasham</t>
  </si>
  <si>
    <t>Sorcha</t>
  </si>
  <si>
    <t>Keyson</t>
  </si>
  <si>
    <t>Basile</t>
  </si>
  <si>
    <t>Firth</t>
  </si>
  <si>
    <t>Mile</t>
  </si>
  <si>
    <t>Cammocke</t>
  </si>
  <si>
    <t>Kim</t>
  </si>
  <si>
    <t>Skpsey</t>
  </si>
  <si>
    <t>Assaf</t>
  </si>
  <si>
    <t>Trixi</t>
  </si>
  <si>
    <t>Ginnelly</t>
  </si>
  <si>
    <t>Garvin</t>
  </si>
  <si>
    <t>Klees</t>
  </si>
  <si>
    <t>Fee</t>
  </si>
  <si>
    <t>Zellmer</t>
  </si>
  <si>
    <t>Mona</t>
  </si>
  <si>
    <t>Sancraft</t>
  </si>
  <si>
    <t>Safety Technician III</t>
  </si>
  <si>
    <t>Darrick</t>
  </si>
  <si>
    <t>Helleckas</t>
  </si>
  <si>
    <t>Star</t>
  </si>
  <si>
    <t>Praton</t>
  </si>
  <si>
    <t>Marion</t>
  </si>
  <si>
    <t>Vanichkin</t>
  </si>
  <si>
    <t>Ernst</t>
  </si>
  <si>
    <t>Margaretha</t>
  </si>
  <si>
    <t>Strettle</t>
  </si>
  <si>
    <t>Lurette</t>
  </si>
  <si>
    <t>Stonnell</t>
  </si>
  <si>
    <t>Dwerryhouse</t>
  </si>
  <si>
    <t>Merman</t>
  </si>
  <si>
    <t>Smalley</t>
  </si>
  <si>
    <t>Tomasine</t>
  </si>
  <si>
    <t>Jerche</t>
  </si>
  <si>
    <t>Basilius</t>
  </si>
  <si>
    <t>Coupe</t>
  </si>
  <si>
    <t>Chiquita</t>
  </si>
  <si>
    <t>Durnall</t>
  </si>
  <si>
    <t>Indira</t>
  </si>
  <si>
    <t>Belt</t>
  </si>
  <si>
    <t>Neron</t>
  </si>
  <si>
    <t>Verick</t>
  </si>
  <si>
    <t>Trace</t>
  </si>
  <si>
    <t>Woodhead</t>
  </si>
  <si>
    <t>Allin</t>
  </si>
  <si>
    <t>Matthew</t>
  </si>
  <si>
    <t>Jeaycock</t>
  </si>
  <si>
    <t>Rebbecca</t>
  </si>
  <si>
    <t>Casone</t>
  </si>
  <si>
    <t>Biostatistician II</t>
  </si>
  <si>
    <t>Ownsworth</t>
  </si>
  <si>
    <t>Whitby</t>
  </si>
  <si>
    <t>Schapero</t>
  </si>
  <si>
    <t>Fidelio</t>
  </si>
  <si>
    <t>Dilke</t>
  </si>
  <si>
    <t>Curran</t>
  </si>
  <si>
    <t>Gocke</t>
  </si>
  <si>
    <t>Loralyn</t>
  </si>
  <si>
    <t>Wonfor</t>
  </si>
  <si>
    <t>Linc</t>
  </si>
  <si>
    <t>Jillions</t>
  </si>
  <si>
    <t>Reese</t>
  </si>
  <si>
    <t>Ensor</t>
  </si>
  <si>
    <t>Abba</t>
  </si>
  <si>
    <t>Masedon</t>
  </si>
  <si>
    <t>Dalenna</t>
  </si>
  <si>
    <t>Pinnock</t>
  </si>
  <si>
    <t>Office Assistant III</t>
  </si>
  <si>
    <t>Niki</t>
  </si>
  <si>
    <t>Heathcote</t>
  </si>
  <si>
    <t>Kacey</t>
  </si>
  <si>
    <t>Rowbottom</t>
  </si>
  <si>
    <t>Zini</t>
  </si>
  <si>
    <t>Gerek</t>
  </si>
  <si>
    <t>Yve</t>
  </si>
  <si>
    <t>Yale</t>
  </si>
  <si>
    <t>Tanser</t>
  </si>
  <si>
    <t>Gawne</t>
  </si>
  <si>
    <t>Eddoes</t>
  </si>
  <si>
    <t>Heidi</t>
  </si>
  <si>
    <t>Milner</t>
  </si>
  <si>
    <t>Foster</t>
  </si>
  <si>
    <t>Vannoort</t>
  </si>
  <si>
    <t>Hoyt</t>
  </si>
  <si>
    <t>Glavias</t>
  </si>
  <si>
    <t>Cheese</t>
  </si>
  <si>
    <t>Minette</t>
  </si>
  <si>
    <t>Worters</t>
  </si>
  <si>
    <t>Dollie</t>
  </si>
  <si>
    <t>Sealy</t>
  </si>
  <si>
    <t>Rea</t>
  </si>
  <si>
    <t>Hasser</t>
  </si>
  <si>
    <t>Shermie</t>
  </si>
  <si>
    <t>Andrin</t>
  </si>
  <si>
    <t>Arch</t>
  </si>
  <si>
    <t>Van der Kruis</t>
  </si>
  <si>
    <t>Tybi</t>
  </si>
  <si>
    <t>Silliman</t>
  </si>
  <si>
    <t>Pablo</t>
  </si>
  <si>
    <t>Small</t>
  </si>
  <si>
    <t>Cokely</t>
  </si>
  <si>
    <t>Kerr</t>
  </si>
  <si>
    <t>Simmell</t>
  </si>
  <si>
    <t>Rich</t>
  </si>
  <si>
    <t>Mathiasen</t>
  </si>
  <si>
    <t>Kane</t>
  </si>
  <si>
    <t>Tixall</t>
  </si>
  <si>
    <t>Job</t>
  </si>
  <si>
    <t>Sleney</t>
  </si>
  <si>
    <t>Fields</t>
  </si>
  <si>
    <t>Langdon</t>
  </si>
  <si>
    <t>Malynda</t>
  </si>
  <si>
    <t>Tumber</t>
  </si>
  <si>
    <t>Benedicto</t>
  </si>
  <si>
    <t>Hoxey</t>
  </si>
  <si>
    <t>Cary</t>
  </si>
  <si>
    <t>Garron</t>
  </si>
  <si>
    <t>Meaker</t>
  </si>
  <si>
    <t>Jodee</t>
  </si>
  <si>
    <t>Judkins</t>
  </si>
  <si>
    <t>Gowar</t>
  </si>
  <si>
    <t>Wallache</t>
  </si>
  <si>
    <t>Simchenko</t>
  </si>
  <si>
    <t>Nomi</t>
  </si>
  <si>
    <t>Mallinder</t>
  </si>
  <si>
    <t>Olford</t>
  </si>
  <si>
    <t>Arne</t>
  </si>
  <si>
    <t>Corain</t>
  </si>
  <si>
    <t>Allianora</t>
  </si>
  <si>
    <t>Babalola</t>
  </si>
  <si>
    <t>Mulliner</t>
  </si>
  <si>
    <t>Tripp</t>
  </si>
  <si>
    <t>Steed</t>
  </si>
  <si>
    <t>Goran</t>
  </si>
  <si>
    <t>Kwietek</t>
  </si>
  <si>
    <t>Langsdon</t>
  </si>
  <si>
    <t>Tranfield</t>
  </si>
  <si>
    <t>Ethyl</t>
  </si>
  <si>
    <t>Runham</t>
  </si>
  <si>
    <t>Odille</t>
  </si>
  <si>
    <t>Panketh</t>
  </si>
  <si>
    <t>Pristnor</t>
  </si>
  <si>
    <t>Pris</t>
  </si>
  <si>
    <t>Stallebrass</t>
  </si>
  <si>
    <t>Cody</t>
  </si>
  <si>
    <t>Blabey</t>
  </si>
  <si>
    <t>Sascha</t>
  </si>
  <si>
    <t>Cele</t>
  </si>
  <si>
    <t>Evason</t>
  </si>
  <si>
    <t>Shena</t>
  </si>
  <si>
    <t>Parren</t>
  </si>
  <si>
    <t>Gage</t>
  </si>
  <si>
    <t>Nickless</t>
  </si>
  <si>
    <t>Swindells</t>
  </si>
  <si>
    <t>Alberik</t>
  </si>
  <si>
    <t>Mereweather</t>
  </si>
  <si>
    <t>Scottie</t>
  </si>
  <si>
    <t>Swiffen</t>
  </si>
  <si>
    <t>Nance</t>
  </si>
  <si>
    <t>Suttling</t>
  </si>
  <si>
    <t>Prentice</t>
  </si>
  <si>
    <t>Pearmain</t>
  </si>
  <si>
    <t>Willey</t>
  </si>
  <si>
    <t>Chastanet</t>
  </si>
  <si>
    <t>Wagg</t>
  </si>
  <si>
    <t>Myles</t>
  </si>
  <si>
    <t>Colver</t>
  </si>
  <si>
    <t>Itter</t>
  </si>
  <si>
    <t>Almeta</t>
  </si>
  <si>
    <t>Kalinsky</t>
  </si>
  <si>
    <t>Kath</t>
  </si>
  <si>
    <t>Cunney</t>
  </si>
  <si>
    <t>Darrelle</t>
  </si>
  <si>
    <t>Antoniewski</t>
  </si>
  <si>
    <t>Norman</t>
  </si>
  <si>
    <t>Merrili</t>
  </si>
  <si>
    <t>Whitear</t>
  </si>
  <si>
    <t>Isidro</t>
  </si>
  <si>
    <t>Cypler</t>
  </si>
  <si>
    <t>Silkstone</t>
  </si>
  <si>
    <t>Raddy</t>
  </si>
  <si>
    <t>Delete</t>
  </si>
  <si>
    <t>Jana</t>
  </si>
  <si>
    <t>Renyard</t>
  </si>
  <si>
    <t>Celesta</t>
  </si>
  <si>
    <t>Willavoys</t>
  </si>
  <si>
    <t>Eldridge</t>
  </si>
  <si>
    <t>Fiddeman</t>
  </si>
  <si>
    <t>Merna</t>
  </si>
  <si>
    <t>Rosalia</t>
  </si>
  <si>
    <t>Sigart</t>
  </si>
  <si>
    <t>Bennet</t>
  </si>
  <si>
    <t>Vaughn</t>
  </si>
  <si>
    <t>Artin</t>
  </si>
  <si>
    <t>Onofredo</t>
  </si>
  <si>
    <t>Franc</t>
  </si>
  <si>
    <t>Gar</t>
  </si>
  <si>
    <t>Morrie</t>
  </si>
  <si>
    <t>Flaxon</t>
  </si>
  <si>
    <t>Townsend</t>
  </si>
  <si>
    <t>Trobe</t>
  </si>
  <si>
    <t>Bentley</t>
  </si>
  <si>
    <t>Fortesquieu</t>
  </si>
  <si>
    <t>Kendall</t>
  </si>
  <si>
    <t>Figg</t>
  </si>
  <si>
    <t>Filippo</t>
  </si>
  <si>
    <t>Ferrara</t>
  </si>
  <si>
    <t>Ricoriki</t>
  </si>
  <si>
    <t>Matlock</t>
  </si>
  <si>
    <t>Pattrick</t>
  </si>
  <si>
    <t>Jaquith</t>
  </si>
  <si>
    <t>Maffey</t>
  </si>
  <si>
    <t>Drucy</t>
  </si>
  <si>
    <t>Kausche</t>
  </si>
  <si>
    <t>Bradly</t>
  </si>
  <si>
    <t>Crosse</t>
  </si>
  <si>
    <t>Donnie</t>
  </si>
  <si>
    <t>Brimson</t>
  </si>
  <si>
    <t>Stephana</t>
  </si>
  <si>
    <t>Cardew</t>
  </si>
  <si>
    <t>Lorilyn</t>
  </si>
  <si>
    <t>Walshe</t>
  </si>
  <si>
    <t>Faydra</t>
  </si>
  <si>
    <t>Dulieu</t>
  </si>
  <si>
    <t>Orran</t>
  </si>
  <si>
    <t>Bogges</t>
  </si>
  <si>
    <t>Shayla</t>
  </si>
  <si>
    <t>Rimmington</t>
  </si>
  <si>
    <t>Chad</t>
  </si>
  <si>
    <t>Houtby</t>
  </si>
  <si>
    <t>Hamlin</t>
  </si>
  <si>
    <t>Odams</t>
  </si>
  <si>
    <t>Arin</t>
  </si>
  <si>
    <t>Matskevich</t>
  </si>
  <si>
    <t>Wake</t>
  </si>
  <si>
    <t>Durning</t>
  </si>
  <si>
    <t>Port</t>
  </si>
  <si>
    <t>Acuna</t>
  </si>
  <si>
    <t>Kessia</t>
  </si>
  <si>
    <t>Helder</t>
  </si>
  <si>
    <t>Aarika</t>
  </si>
  <si>
    <t>Van Vuuren</t>
  </si>
  <si>
    <t>Aldon</t>
  </si>
  <si>
    <t>Roelofs</t>
  </si>
  <si>
    <t>Elston</t>
  </si>
  <si>
    <t>Oleszczak</t>
  </si>
  <si>
    <t>Alfy</t>
  </si>
  <si>
    <t>Bruhnke</t>
  </si>
  <si>
    <t>Gever</t>
  </si>
  <si>
    <t>Halli</t>
  </si>
  <si>
    <t>Davidoff</t>
  </si>
  <si>
    <t>Hilton</t>
  </si>
  <si>
    <t>Carney</t>
  </si>
  <si>
    <t>Ebba</t>
  </si>
  <si>
    <t>Hanselmann</t>
  </si>
  <si>
    <t>Catie</t>
  </si>
  <si>
    <t>Tosspell</t>
  </si>
  <si>
    <t>Templeton</t>
  </si>
  <si>
    <t>Hambrook</t>
  </si>
  <si>
    <t>Angelo</t>
  </si>
  <si>
    <t>Clayal</t>
  </si>
  <si>
    <t>Ondrea</t>
  </si>
  <si>
    <t>Pablos</t>
  </si>
  <si>
    <t>Matthieu</t>
  </si>
  <si>
    <t>Bertelmot</t>
  </si>
  <si>
    <t>Esteban</t>
  </si>
  <si>
    <t>Sewill</t>
  </si>
  <si>
    <t>Trisha</t>
  </si>
  <si>
    <t>Web Designer III</t>
  </si>
  <si>
    <t>Pavla</t>
  </si>
  <si>
    <t>Braunle</t>
  </si>
  <si>
    <t>Lydon</t>
  </si>
  <si>
    <t>Dahlman</t>
  </si>
  <si>
    <t>Dannie</t>
  </si>
  <si>
    <t>Hissie</t>
  </si>
  <si>
    <t>Nappie</t>
  </si>
  <si>
    <t>Paolo</t>
  </si>
  <si>
    <t>Crosby</t>
  </si>
  <si>
    <t>Mireielle</t>
  </si>
  <si>
    <t>Jeppe</t>
  </si>
  <si>
    <t>Pincas</t>
  </si>
  <si>
    <t>Ather</t>
  </si>
  <si>
    <t>Seine</t>
  </si>
  <si>
    <t>Umberto</t>
  </si>
  <si>
    <t>Torricella</t>
  </si>
  <si>
    <t>Hayley</t>
  </si>
  <si>
    <t>Girardengo</t>
  </si>
  <si>
    <t>Christopher</t>
  </si>
  <si>
    <t>Heining</t>
  </si>
  <si>
    <t>Goldi</t>
  </si>
  <si>
    <t>Osler</t>
  </si>
  <si>
    <t>Foss</t>
  </si>
  <si>
    <t>Hardes</t>
  </si>
  <si>
    <t>Ursala</t>
  </si>
  <si>
    <t>Ferrai</t>
  </si>
  <si>
    <t>Web Developer III</t>
  </si>
  <si>
    <t>Talyah</t>
  </si>
  <si>
    <t>Rylatt</t>
  </si>
  <si>
    <t>Swen</t>
  </si>
  <si>
    <t>Odhams</t>
  </si>
  <si>
    <t>Vanya</t>
  </si>
  <si>
    <t>Gumb</t>
  </si>
  <si>
    <t>Alven</t>
  </si>
  <si>
    <t>Hube</t>
  </si>
  <si>
    <t>Weald</t>
  </si>
  <si>
    <t>Salem</t>
  </si>
  <si>
    <t>Huie</t>
  </si>
  <si>
    <t>Audie</t>
  </si>
  <si>
    <t>Pillinger</t>
  </si>
  <si>
    <t>Donovan</t>
  </si>
  <si>
    <t>Conry</t>
  </si>
  <si>
    <t>Thorny</t>
  </si>
  <si>
    <t>Hackworth</t>
  </si>
  <si>
    <t>Kellard</t>
  </si>
  <si>
    <t>Mari</t>
  </si>
  <si>
    <t>Chevolleau</t>
  </si>
  <si>
    <t>Adena</t>
  </si>
  <si>
    <t>Rutter</t>
  </si>
  <si>
    <t>Excell</t>
  </si>
  <si>
    <t>Udall</t>
  </si>
  <si>
    <t>Bellard</t>
  </si>
  <si>
    <t>Albrecht</t>
  </si>
  <si>
    <t>Thomasson</t>
  </si>
  <si>
    <t>Beitris</t>
  </si>
  <si>
    <t>Nanice</t>
  </si>
  <si>
    <t>Ellse</t>
  </si>
  <si>
    <t>Lockwood</t>
  </si>
  <si>
    <t>Exroll</t>
  </si>
  <si>
    <t>Jeramie</t>
  </si>
  <si>
    <t>Cellier</t>
  </si>
  <si>
    <t>Debera</t>
  </si>
  <si>
    <t>Foxworthy</t>
  </si>
  <si>
    <t>Cinderella</t>
  </si>
  <si>
    <t>Parcall</t>
  </si>
  <si>
    <t>Jeralee</t>
  </si>
  <si>
    <t>Stefa</t>
  </si>
  <si>
    <t>Dunnan</t>
  </si>
  <si>
    <t>Mughal</t>
  </si>
  <si>
    <t>Jeniffer</t>
  </si>
  <si>
    <t>Apark</t>
  </si>
  <si>
    <t>Mara</t>
  </si>
  <si>
    <t>Bloore</t>
  </si>
  <si>
    <t>Larive</t>
  </si>
  <si>
    <t>Meaton</t>
  </si>
  <si>
    <t>Morgun</t>
  </si>
  <si>
    <t>Girvan</t>
  </si>
  <si>
    <t>Brittaney</t>
  </si>
  <si>
    <t>Pring</t>
  </si>
  <si>
    <t>Bondie</t>
  </si>
  <si>
    <t>Letty</t>
  </si>
  <si>
    <t>Wendall</t>
  </si>
  <si>
    <t>McKeand</t>
  </si>
  <si>
    <t>Lucia</t>
  </si>
  <si>
    <t>Pickervance</t>
  </si>
  <si>
    <t>Maegan</t>
  </si>
  <si>
    <t>Scyone</t>
  </si>
  <si>
    <t>Winsor</t>
  </si>
  <si>
    <t>Zaria</t>
  </si>
  <si>
    <t>Koeppke</t>
  </si>
  <si>
    <t>Barwell</t>
  </si>
  <si>
    <t>Mead</t>
  </si>
  <si>
    <t>Alpes</t>
  </si>
  <si>
    <t>Phateplace</t>
  </si>
  <si>
    <t>Tybalt</t>
  </si>
  <si>
    <t>Gillingwater</t>
  </si>
  <si>
    <t>Dartan</t>
  </si>
  <si>
    <t>Max</t>
  </si>
  <si>
    <t>Bilborough</t>
  </si>
  <si>
    <t>Pressman</t>
  </si>
  <si>
    <t>Gavin</t>
  </si>
  <si>
    <t>Fawks</t>
  </si>
  <si>
    <t>Administrative Assistant III</t>
  </si>
  <si>
    <t>Duigan</t>
  </si>
  <si>
    <t>Taite</t>
  </si>
  <si>
    <t>Droghan</t>
  </si>
  <si>
    <t>Barbara</t>
  </si>
  <si>
    <t>Croxley</t>
  </si>
  <si>
    <t>Noell</t>
  </si>
  <si>
    <t>Grahlmans</t>
  </si>
  <si>
    <t>Binny</t>
  </si>
  <si>
    <t>Whight</t>
  </si>
  <si>
    <t>Kristal</t>
  </si>
  <si>
    <t>Joysey</t>
  </si>
  <si>
    <t>Inger</t>
  </si>
  <si>
    <t>Eskell</t>
  </si>
  <si>
    <t>D'arcy</t>
  </si>
  <si>
    <t>Slay</t>
  </si>
  <si>
    <t>Anthea</t>
  </si>
  <si>
    <t>Ruskin</t>
  </si>
  <si>
    <t>Amalee</t>
  </si>
  <si>
    <t>Choak</t>
  </si>
  <si>
    <t>Barbie</t>
  </si>
  <si>
    <t>Rubi</t>
  </si>
  <si>
    <t>Keeley</t>
  </si>
  <si>
    <t>Kruger</t>
  </si>
  <si>
    <t>Linell</t>
  </si>
  <si>
    <t>Beadle</t>
  </si>
  <si>
    <t>Othella</t>
  </si>
  <si>
    <t>Keher</t>
  </si>
  <si>
    <t>Venita</t>
  </si>
  <si>
    <t>Farand</t>
  </si>
  <si>
    <t>Marriner</t>
  </si>
  <si>
    <t>Marve</t>
  </si>
  <si>
    <t>Pryn</t>
  </si>
  <si>
    <t>Tonia</t>
  </si>
  <si>
    <t>Leigh</t>
  </si>
  <si>
    <t>Jedd</t>
  </si>
  <si>
    <t>Spiby</t>
  </si>
  <si>
    <t>Pennie</t>
  </si>
  <si>
    <t>Stoile</t>
  </si>
  <si>
    <t>Lelia</t>
  </si>
  <si>
    <t>Garatty</t>
  </si>
  <si>
    <t>Edgar</t>
  </si>
  <si>
    <t>Kacie</t>
  </si>
  <si>
    <t>Kidston</t>
  </si>
  <si>
    <t>Zacherie</t>
  </si>
  <si>
    <t>Grindley</t>
  </si>
  <si>
    <t>Auberta</t>
  </si>
  <si>
    <t>Roundtree</t>
  </si>
  <si>
    <t>Doll</t>
  </si>
  <si>
    <t>Burtwell</t>
  </si>
  <si>
    <t>Arlie</t>
  </si>
  <si>
    <t>Crean</t>
  </si>
  <si>
    <t>Nevile</t>
  </si>
  <si>
    <t>Abraham</t>
  </si>
  <si>
    <t>Tessi</t>
  </si>
  <si>
    <t>Hesse</t>
  </si>
  <si>
    <t>Dud</t>
  </si>
  <si>
    <t>Jehanna</t>
  </si>
  <si>
    <t>Alvarado</t>
  </si>
  <si>
    <t>Sydney</t>
  </si>
  <si>
    <t>Georger</t>
  </si>
  <si>
    <t>Tamera</t>
  </si>
  <si>
    <t>Hinckes</t>
  </si>
  <si>
    <t>Welch</t>
  </si>
  <si>
    <t>MacAllaster</t>
  </si>
  <si>
    <t>Jeanette</t>
  </si>
  <si>
    <t>Sizzey</t>
  </si>
  <si>
    <t>Lauren</t>
  </si>
  <si>
    <t>Curcher</t>
  </si>
  <si>
    <t>Sari</t>
  </si>
  <si>
    <t>Noye</t>
  </si>
  <si>
    <t>Seth</t>
  </si>
  <si>
    <t>Moorman</t>
  </si>
  <si>
    <t>Julee</t>
  </si>
  <si>
    <t>Janovsky</t>
  </si>
  <si>
    <t>Canaan</t>
  </si>
  <si>
    <t>Hannie</t>
  </si>
  <si>
    <t>Wodham</t>
  </si>
  <si>
    <t>Ebenezer</t>
  </si>
  <si>
    <t>Modestia</t>
  </si>
  <si>
    <t>Lithgow</t>
  </si>
  <si>
    <t>Aime</t>
  </si>
  <si>
    <t>Burston</t>
  </si>
  <si>
    <t>Gelya</t>
  </si>
  <si>
    <t>Gerant</t>
  </si>
  <si>
    <t>Virgilio</t>
  </si>
  <si>
    <t>Willcocks</t>
  </si>
  <si>
    <t>Magnum</t>
  </si>
  <si>
    <t>Slowan</t>
  </si>
  <si>
    <t>Lena</t>
  </si>
  <si>
    <t>Chape</t>
  </si>
  <si>
    <t>Cecile</t>
  </si>
  <si>
    <t>MacLise</t>
  </si>
  <si>
    <t>Maurise</t>
  </si>
  <si>
    <t>Lenglet</t>
  </si>
  <si>
    <t>Corabelle</t>
  </si>
  <si>
    <t>Hartnell</t>
  </si>
  <si>
    <t>Malachi</t>
  </si>
  <si>
    <t>Hadcroft</t>
  </si>
  <si>
    <t>Hildy</t>
  </si>
  <si>
    <t>Bilbrook</t>
  </si>
  <si>
    <t>Smetoun</t>
  </si>
  <si>
    <t>Paddy</t>
  </si>
  <si>
    <t>Mumbray</t>
  </si>
  <si>
    <t>Cris</t>
  </si>
  <si>
    <t>Chellam</t>
  </si>
  <si>
    <t>Ruy</t>
  </si>
  <si>
    <t>Adanet</t>
  </si>
  <si>
    <t>Ruben</t>
  </si>
  <si>
    <t>Handlin</t>
  </si>
  <si>
    <t>Iver</t>
  </si>
  <si>
    <t>Dobsons</t>
  </si>
  <si>
    <t>Ligerton</t>
  </si>
  <si>
    <t>Myranda</t>
  </si>
  <si>
    <t>Clowser</t>
  </si>
  <si>
    <t>Halms</t>
  </si>
  <si>
    <t>Garek</t>
  </si>
  <si>
    <t>Prattin</t>
  </si>
  <si>
    <t>Theo</t>
  </si>
  <si>
    <t>McKune</t>
  </si>
  <si>
    <t>Advani</t>
  </si>
  <si>
    <t>Lisa</t>
  </si>
  <si>
    <t>Larway</t>
  </si>
  <si>
    <t>Elicia</t>
  </si>
  <si>
    <t>Dahler</t>
  </si>
  <si>
    <t>Libbie</t>
  </si>
  <si>
    <t>Castelin</t>
  </si>
  <si>
    <t>Aldous</t>
  </si>
  <si>
    <t>Cubin</t>
  </si>
  <si>
    <t>Christean</t>
  </si>
  <si>
    <t>Finnes</t>
  </si>
  <si>
    <t>De</t>
  </si>
  <si>
    <t>Denington</t>
  </si>
  <si>
    <t>Celka</t>
  </si>
  <si>
    <t>Goodrich</t>
  </si>
  <si>
    <t>Franz</t>
  </si>
  <si>
    <t>Lyptrit</t>
  </si>
  <si>
    <t>Anthia</t>
  </si>
  <si>
    <t>Ghilardini</t>
  </si>
  <si>
    <t>Spensly</t>
  </si>
  <si>
    <t>Richfield</t>
  </si>
  <si>
    <t>Bernice</t>
  </si>
  <si>
    <t>Kings</t>
  </si>
  <si>
    <t>Garvy</t>
  </si>
  <si>
    <t>Berthel</t>
  </si>
  <si>
    <t>Pancost</t>
  </si>
  <si>
    <t>Ford</t>
  </si>
  <si>
    <t>Liza</t>
  </si>
  <si>
    <t>Trouel</t>
  </si>
  <si>
    <t>Doohey</t>
  </si>
  <si>
    <t>Fredi</t>
  </si>
  <si>
    <t>Debee</t>
  </si>
  <si>
    <t>Martynov</t>
  </si>
  <si>
    <t>Shaylah</t>
  </si>
  <si>
    <t>Urquhart</t>
  </si>
  <si>
    <t>Nanny</t>
  </si>
  <si>
    <t>Casero</t>
  </si>
  <si>
    <t>Jeremiah</t>
  </si>
  <si>
    <t>Wasling</t>
  </si>
  <si>
    <t>Winslow</t>
  </si>
  <si>
    <t>Hammant</t>
  </si>
  <si>
    <t>Johananoff</t>
  </si>
  <si>
    <t>Tish</t>
  </si>
  <si>
    <t>Oleksiak</t>
  </si>
  <si>
    <t>Timmie</t>
  </si>
  <si>
    <t>Eisikowitz</t>
  </si>
  <si>
    <t>Berkly</t>
  </si>
  <si>
    <t>Grishinov</t>
  </si>
  <si>
    <t>Gan</t>
  </si>
  <si>
    <t>Devoy</t>
  </si>
  <si>
    <t>Vinnie</t>
  </si>
  <si>
    <t>Usherwood</t>
  </si>
  <si>
    <t>Carmela</t>
  </si>
  <si>
    <t>Jesper</t>
  </si>
  <si>
    <t>Dev</t>
  </si>
  <si>
    <t>Hafner</t>
  </si>
  <si>
    <t>Orrin</t>
  </si>
  <si>
    <t>Finding</t>
  </si>
  <si>
    <t>Antonia</t>
  </si>
  <si>
    <t>Cardis</t>
  </si>
  <si>
    <t>Donavan</t>
  </si>
  <si>
    <t>Stacy</t>
  </si>
  <si>
    <t>Gullane</t>
  </si>
  <si>
    <t>Betta</t>
  </si>
  <si>
    <t>Shrimpton</t>
  </si>
  <si>
    <t>Kippie</t>
  </si>
  <si>
    <t>Crimpe</t>
  </si>
  <si>
    <t>Dulcine</t>
  </si>
  <si>
    <t>Gauson</t>
  </si>
  <si>
    <t>Atalanta</t>
  </si>
  <si>
    <t>Starbucke</t>
  </si>
  <si>
    <t>Minero</t>
  </si>
  <si>
    <t>Software Engineer IV</t>
  </si>
  <si>
    <t>Jamima</t>
  </si>
  <si>
    <t>Pirolini</t>
  </si>
  <si>
    <t>Sabrina</t>
  </si>
  <si>
    <t>Caddy</t>
  </si>
  <si>
    <t>Leontyne</t>
  </si>
  <si>
    <t>Simpkiss</t>
  </si>
  <si>
    <t>Romona</t>
  </si>
  <si>
    <t>Capitano</t>
  </si>
  <si>
    <t>Constance</t>
  </si>
  <si>
    <t>Ucchino</t>
  </si>
  <si>
    <t>Katrinka</t>
  </si>
  <si>
    <t>Sturrock</t>
  </si>
  <si>
    <t>Alic</t>
  </si>
  <si>
    <t>Trenear</t>
  </si>
  <si>
    <t>Pernell</t>
  </si>
  <si>
    <t>Thumim</t>
  </si>
  <si>
    <t>Eva</t>
  </si>
  <si>
    <t>Colenutt</t>
  </si>
  <si>
    <t>Valdemar</t>
  </si>
  <si>
    <t>MacCoughen</t>
  </si>
  <si>
    <t>Salvidor</t>
  </si>
  <si>
    <t>Renzo</t>
  </si>
  <si>
    <t>Marena</t>
  </si>
  <si>
    <t>Brunotti</t>
  </si>
  <si>
    <t>Bonavia</t>
  </si>
  <si>
    <t>Raquela</t>
  </si>
  <si>
    <t>Yuille</t>
  </si>
  <si>
    <t>Teriann</t>
  </si>
  <si>
    <t>Birdsey</t>
  </si>
  <si>
    <t>Leesa</t>
  </si>
  <si>
    <t>Castleman</t>
  </si>
  <si>
    <t>Issiah</t>
  </si>
  <si>
    <t>Fardell</t>
  </si>
  <si>
    <t>Barclay</t>
  </si>
  <si>
    <t>Shalders</t>
  </si>
  <si>
    <t>Humes</t>
  </si>
  <si>
    <t>Ethelyn</t>
  </si>
  <si>
    <t>Pincott</t>
  </si>
  <si>
    <t>Spike</t>
  </si>
  <si>
    <t>Thieme</t>
  </si>
  <si>
    <t>Dorene</t>
  </si>
  <si>
    <t>Scrivner</t>
  </si>
  <si>
    <t>Royall</t>
  </si>
  <si>
    <t>Slimings</t>
  </si>
  <si>
    <t>Brandyn</t>
  </si>
  <si>
    <t>Morrid</t>
  </si>
  <si>
    <t>Cesaro</t>
  </si>
  <si>
    <t>Isbell</t>
  </si>
  <si>
    <t>Roanne</t>
  </si>
  <si>
    <t>Cowthard</t>
  </si>
  <si>
    <t>Penn</t>
  </si>
  <si>
    <t>Burkinshaw</t>
  </si>
  <si>
    <t>Iscowitz</t>
  </si>
  <si>
    <t>Nerissa</t>
  </si>
  <si>
    <t>Foote</t>
  </si>
  <si>
    <t>Randee</t>
  </si>
  <si>
    <t>Nickie</t>
  </si>
  <si>
    <t>Neissen</t>
  </si>
  <si>
    <t>Sibeal</t>
  </si>
  <si>
    <t>Fellow</t>
  </si>
  <si>
    <t>Helling</t>
  </si>
  <si>
    <t>Berne</t>
  </si>
  <si>
    <t>Donegan</t>
  </si>
  <si>
    <t>Easter</t>
  </si>
  <si>
    <t>Laffoley-Lane</t>
  </si>
  <si>
    <t>Sustins</t>
  </si>
  <si>
    <t>Spilsburie</t>
  </si>
  <si>
    <t>Acum</t>
  </si>
  <si>
    <t>Kurtis</t>
  </si>
  <si>
    <t>Baistow</t>
  </si>
  <si>
    <t>Tatiania</t>
  </si>
  <si>
    <t>O'Kane</t>
  </si>
  <si>
    <t>Alicia</t>
  </si>
  <si>
    <t>Townend</t>
  </si>
  <si>
    <t>Cathyleen</t>
  </si>
  <si>
    <t>Bern</t>
  </si>
  <si>
    <t>Simone</t>
  </si>
  <si>
    <t>Thorin</t>
  </si>
  <si>
    <t>Grimoldby</t>
  </si>
  <si>
    <t>Conchita</t>
  </si>
  <si>
    <t>Jeans</t>
  </si>
  <si>
    <t>Barnsdall</t>
  </si>
  <si>
    <t>Fernandina</t>
  </si>
  <si>
    <t>Brambley</t>
  </si>
  <si>
    <t>Chrissie</t>
  </si>
  <si>
    <t>Bernardini</t>
  </si>
  <si>
    <t>Clem</t>
  </si>
  <si>
    <t>Leek</t>
  </si>
  <si>
    <t>Netti</t>
  </si>
  <si>
    <t>Orville</t>
  </si>
  <si>
    <t>Akerman</t>
  </si>
  <si>
    <t>Dennie</t>
  </si>
  <si>
    <t>Eunson</t>
  </si>
  <si>
    <t>Michaeline</t>
  </si>
  <si>
    <t>Bordman</t>
  </si>
  <si>
    <t>Emlyn</t>
  </si>
  <si>
    <t>Anstice</t>
  </si>
  <si>
    <t>Giusto</t>
  </si>
  <si>
    <t>Torbett</t>
  </si>
  <si>
    <t>Freida</t>
  </si>
  <si>
    <t>Everil</t>
  </si>
  <si>
    <t>Berny</t>
  </si>
  <si>
    <t>Bold</t>
  </si>
  <si>
    <t>Janice</t>
  </si>
  <si>
    <t>Done</t>
  </si>
  <si>
    <t>Pentin</t>
  </si>
  <si>
    <t>Jubert</t>
  </si>
  <si>
    <t>Jerome</t>
  </si>
  <si>
    <t>Muggeridge</t>
  </si>
  <si>
    <t>Erwin</t>
  </si>
  <si>
    <t>Pendre</t>
  </si>
  <si>
    <t>Sayres</t>
  </si>
  <si>
    <t>Duthie</t>
  </si>
  <si>
    <t>Bottelstone</t>
  </si>
  <si>
    <t>Lida</t>
  </si>
  <si>
    <t>Wych</t>
  </si>
  <si>
    <t>O'Duggan</t>
  </si>
  <si>
    <t>Felicle</t>
  </si>
  <si>
    <t>Beneze</t>
  </si>
  <si>
    <t>Lauree</t>
  </si>
  <si>
    <t>Britteny</t>
  </si>
  <si>
    <t>Falconer-Taylor</t>
  </si>
  <si>
    <t>Timothy</t>
  </si>
  <si>
    <t>Wenham</t>
  </si>
  <si>
    <t>Marilee</t>
  </si>
  <si>
    <t>Oosthout de Vree</t>
  </si>
  <si>
    <t>Brittany</t>
  </si>
  <si>
    <t>Peasey</t>
  </si>
  <si>
    <t>Robin</t>
  </si>
  <si>
    <t>Crack</t>
  </si>
  <si>
    <t>Shana</t>
  </si>
  <si>
    <t>Myrlene</t>
  </si>
  <si>
    <t>Rothwell</t>
  </si>
  <si>
    <t>Natalee</t>
  </si>
  <si>
    <t>Bamford</t>
  </si>
  <si>
    <t>Dionisii</t>
  </si>
  <si>
    <t>Randolph</t>
  </si>
  <si>
    <t>Redihalgh</t>
  </si>
  <si>
    <t>Querida</t>
  </si>
  <si>
    <t>Danilchev</t>
  </si>
  <si>
    <t>Osborn</t>
  </si>
  <si>
    <t>Pentony</t>
  </si>
  <si>
    <t>Bel</t>
  </si>
  <si>
    <t>Cheeke</t>
  </si>
  <si>
    <t>Illa</t>
  </si>
  <si>
    <t>Jsandye</t>
  </si>
  <si>
    <t>Melendez</t>
  </si>
  <si>
    <t>Allis</t>
  </si>
  <si>
    <t>Blanche</t>
  </si>
  <si>
    <t>Alina</t>
  </si>
  <si>
    <t>Wilsey</t>
  </si>
  <si>
    <t>Jarad</t>
  </si>
  <si>
    <t>Welbie</t>
  </si>
  <si>
    <t>Rockliffe</t>
  </si>
  <si>
    <t>Valeria</t>
  </si>
  <si>
    <t>Ladyman</t>
  </si>
  <si>
    <t>Levi</t>
  </si>
  <si>
    <t>Cartmell</t>
  </si>
  <si>
    <t>Darbee</t>
  </si>
  <si>
    <t>Klimowicz</t>
  </si>
  <si>
    <t>Libby</t>
  </si>
  <si>
    <t>Wardesworth</t>
  </si>
  <si>
    <t>Jessel</t>
  </si>
  <si>
    <t>Benji</t>
  </si>
  <si>
    <t>Consolata</t>
  </si>
  <si>
    <t>Clacson</t>
  </si>
  <si>
    <t>Vernor</t>
  </si>
  <si>
    <t>Jahnel</t>
  </si>
  <si>
    <t>Cheri</t>
  </si>
  <si>
    <t>Hazeman</t>
  </si>
  <si>
    <t>Darcey</t>
  </si>
  <si>
    <t>Harberer</t>
  </si>
  <si>
    <t>Ive</t>
  </si>
  <si>
    <t>Marcella</t>
  </si>
  <si>
    <t>Manzell</t>
  </si>
  <si>
    <t>Bertrand</t>
  </si>
  <si>
    <t>Penkethman</t>
  </si>
  <si>
    <t>Kohrsen</t>
  </si>
  <si>
    <t>Ulrika</t>
  </si>
  <si>
    <t>Steagall</t>
  </si>
  <si>
    <t>Prudi</t>
  </si>
  <si>
    <t>Edon</t>
  </si>
  <si>
    <t>Elayne</t>
  </si>
  <si>
    <t>Braiden</t>
  </si>
  <si>
    <t>Domini</t>
  </si>
  <si>
    <t>Ghelerdini</t>
  </si>
  <si>
    <t>Tresa</t>
  </si>
  <si>
    <t>Reeks</t>
  </si>
  <si>
    <t>Boynton</t>
  </si>
  <si>
    <t>Funcheon</t>
  </si>
  <si>
    <t>Pail</t>
  </si>
  <si>
    <t>Ashplant</t>
  </si>
  <si>
    <t>Tommie</t>
  </si>
  <si>
    <t>Banbridge</t>
  </si>
  <si>
    <t>Gaby</t>
  </si>
  <si>
    <t>Prescott</t>
  </si>
  <si>
    <t>Korry</t>
  </si>
  <si>
    <t>Cosgrove</t>
  </si>
  <si>
    <t>Emmalee</t>
  </si>
  <si>
    <t>Sketcher</t>
  </si>
  <si>
    <t>Dalli</t>
  </si>
  <si>
    <t>Baggally</t>
  </si>
  <si>
    <t>Lazar</t>
  </si>
  <si>
    <t>Crathern</t>
  </si>
  <si>
    <t>Henrieta</t>
  </si>
  <si>
    <t>MacClancey</t>
  </si>
  <si>
    <t>Rica</t>
  </si>
  <si>
    <t>Raveau</t>
  </si>
  <si>
    <t>Burr</t>
  </si>
  <si>
    <t>Gerb</t>
  </si>
  <si>
    <t>Hegley</t>
  </si>
  <si>
    <t>Elsy</t>
  </si>
  <si>
    <t>Brett</t>
  </si>
  <si>
    <t>Scrancher</t>
  </si>
  <si>
    <t>Abagail</t>
  </si>
  <si>
    <t>Tordiffe</t>
  </si>
  <si>
    <t>Tobe</t>
  </si>
  <si>
    <t>Vamplew</t>
  </si>
  <si>
    <t>Blackmore</t>
  </si>
  <si>
    <t>Tolmie</t>
  </si>
  <si>
    <t>Sigfried</t>
  </si>
  <si>
    <t>Semken</t>
  </si>
  <si>
    <t>Winna</t>
  </si>
  <si>
    <t>Verny</t>
  </si>
  <si>
    <t>Loadsman</t>
  </si>
  <si>
    <t>Iona</t>
  </si>
  <si>
    <t>Fidgeon</t>
  </si>
  <si>
    <t>Bernhard</t>
  </si>
  <si>
    <t>Senett</t>
  </si>
  <si>
    <t>Nissle</t>
  </si>
  <si>
    <t>Jazmin</t>
  </si>
  <si>
    <t>Neumann</t>
  </si>
  <si>
    <t>Peri</t>
  </si>
  <si>
    <t>Elberta</t>
  </si>
  <si>
    <t>Florence</t>
  </si>
  <si>
    <t>Held</t>
  </si>
  <si>
    <t>Lennard</t>
  </si>
  <si>
    <t>Donizeau</t>
  </si>
  <si>
    <t>Ardelle</t>
  </si>
  <si>
    <t>Topaz</t>
  </si>
  <si>
    <t>Gayel</t>
  </si>
  <si>
    <t>Downs</t>
  </si>
  <si>
    <t>Townie</t>
  </si>
  <si>
    <t>Perez</t>
  </si>
  <si>
    <t>Modesty</t>
  </si>
  <si>
    <t>Fletcher</t>
  </si>
  <si>
    <t>Row</t>
  </si>
  <si>
    <t>Mawditt</t>
  </si>
  <si>
    <t>Conny</t>
  </si>
  <si>
    <t>Shearmer</t>
  </si>
  <si>
    <t>Madel</t>
  </si>
  <si>
    <t>Palffrey</t>
  </si>
  <si>
    <t>Gracie</t>
  </si>
  <si>
    <t>Jannelle</t>
  </si>
  <si>
    <t>Leist</t>
  </si>
  <si>
    <t>Raine</t>
  </si>
  <si>
    <t>Sneezum</t>
  </si>
  <si>
    <t>Millicent</t>
  </si>
  <si>
    <t>Wiffler</t>
  </si>
  <si>
    <t>Dy</t>
  </si>
  <si>
    <t>Berri</t>
  </si>
  <si>
    <t>McManamen</t>
  </si>
  <si>
    <t>Mikey</t>
  </si>
  <si>
    <t>Rizzetti</t>
  </si>
  <si>
    <t>Giacomo</t>
  </si>
  <si>
    <t>Johanning</t>
  </si>
  <si>
    <t>Alecia</t>
  </si>
  <si>
    <t>Jorie</t>
  </si>
  <si>
    <t>Pigott</t>
  </si>
  <si>
    <t>Robjant</t>
  </si>
  <si>
    <t>Georgie</t>
  </si>
  <si>
    <t>Abrahan</t>
  </si>
  <si>
    <t>Luckman</t>
  </si>
  <si>
    <t>Muldoon</t>
  </si>
  <si>
    <t>Hilly</t>
  </si>
  <si>
    <t>Kleinmann</t>
  </si>
  <si>
    <t>Charlean</t>
  </si>
  <si>
    <t>Fantone</t>
  </si>
  <si>
    <t>Esmaria</t>
  </si>
  <si>
    <t>Dobbison</t>
  </si>
  <si>
    <t>Jarib</t>
  </si>
  <si>
    <t>Senior</t>
  </si>
  <si>
    <t>Oralia</t>
  </si>
  <si>
    <t>Gifford</t>
  </si>
  <si>
    <t>Cassie</t>
  </si>
  <si>
    <t>Morley</t>
  </si>
  <si>
    <t>Allene</t>
  </si>
  <si>
    <t>Claypole</t>
  </si>
  <si>
    <t>Erma</t>
  </si>
  <si>
    <t>Vyel</t>
  </si>
  <si>
    <t>Dorree</t>
  </si>
  <si>
    <t>Sanja</t>
  </si>
  <si>
    <t>Karin</t>
  </si>
  <si>
    <t>Burkill</t>
  </si>
  <si>
    <t>Lindy</t>
  </si>
  <si>
    <t>Fitzpayn</t>
  </si>
  <si>
    <t>Rube</t>
  </si>
  <si>
    <t>Itzhayek</t>
  </si>
  <si>
    <t>Nettie</t>
  </si>
  <si>
    <t>Iddy</t>
  </si>
  <si>
    <t>Saleem</t>
  </si>
  <si>
    <t>Meller</t>
  </si>
  <si>
    <t>McPheat</t>
  </si>
  <si>
    <t>Quinn</t>
  </si>
  <si>
    <t>Fulks</t>
  </si>
  <si>
    <t>Jaime</t>
  </si>
  <si>
    <t>Warkup</t>
  </si>
  <si>
    <t>Xever</t>
  </si>
  <si>
    <t>Baldetti</t>
  </si>
  <si>
    <t>Ramonda</t>
  </si>
  <si>
    <t>McKellar</t>
  </si>
  <si>
    <t>Clementius</t>
  </si>
  <si>
    <t>Everington</t>
  </si>
  <si>
    <t>Maurits</t>
  </si>
  <si>
    <t>Kix</t>
  </si>
  <si>
    <t>Gerard</t>
  </si>
  <si>
    <t>Steketee</t>
  </si>
  <si>
    <t>Poyle</t>
  </si>
  <si>
    <t>Bart</t>
  </si>
  <si>
    <t>Eakle</t>
  </si>
  <si>
    <t>Fielding</t>
  </si>
  <si>
    <t>Charyl</t>
  </si>
  <si>
    <t>Haimes</t>
  </si>
  <si>
    <t>Cathlene</t>
  </si>
  <si>
    <t>Bellas</t>
  </si>
  <si>
    <t>Johnathan</t>
  </si>
  <si>
    <t>Audiss</t>
  </si>
  <si>
    <t>Brenna</t>
  </si>
  <si>
    <t>Dacks</t>
  </si>
  <si>
    <t>Tirrell</t>
  </si>
  <si>
    <t>Haysham</t>
  </si>
  <si>
    <t>Fiona</t>
  </si>
  <si>
    <t>Clines</t>
  </si>
  <si>
    <t>Tiphany</t>
  </si>
  <si>
    <t>Bonnier</t>
  </si>
  <si>
    <t>Baunton</t>
  </si>
  <si>
    <t>Adolphus</t>
  </si>
  <si>
    <t>Seers</t>
  </si>
  <si>
    <t>Gunther</t>
  </si>
  <si>
    <t>Jackman</t>
  </si>
  <si>
    <t>Anan</t>
  </si>
  <si>
    <t>Ddene</t>
  </si>
  <si>
    <t>Burleton</t>
  </si>
  <si>
    <t>Endacott</t>
  </si>
  <si>
    <t>Edik</t>
  </si>
  <si>
    <t>Connichie</t>
  </si>
  <si>
    <t>Eugenius</t>
  </si>
  <si>
    <t>Packe</t>
  </si>
  <si>
    <t>Humfrey</t>
  </si>
  <si>
    <t>Frankland</t>
  </si>
  <si>
    <t>Nikola</t>
  </si>
  <si>
    <t>Jeanon</t>
  </si>
  <si>
    <t>Sue</t>
  </si>
  <si>
    <t>Chapelhow</t>
  </si>
  <si>
    <t>Cassandra</t>
  </si>
  <si>
    <t>Aucoate</t>
  </si>
  <si>
    <t>Swadon</t>
  </si>
  <si>
    <t>Duke</t>
  </si>
  <si>
    <t>Allnatt</t>
  </si>
  <si>
    <t>Ken</t>
  </si>
  <si>
    <t>Renfree</t>
  </si>
  <si>
    <t>Lebbie</t>
  </si>
  <si>
    <t>Alidia</t>
  </si>
  <si>
    <t>Durrett</t>
  </si>
  <si>
    <t>Mella</t>
  </si>
  <si>
    <t>Creenan</t>
  </si>
  <si>
    <t>Filia</t>
  </si>
  <si>
    <t>Rosson</t>
  </si>
  <si>
    <t>Adelaida</t>
  </si>
  <si>
    <t>Redmond</t>
  </si>
  <si>
    <t>Alisun</t>
  </si>
  <si>
    <t>Heinecke</t>
  </si>
  <si>
    <t>Margalit</t>
  </si>
  <si>
    <t>Dorwood</t>
  </si>
  <si>
    <t>Hyatt</t>
  </si>
  <si>
    <t>Craine</t>
  </si>
  <si>
    <t>Otto</t>
  </si>
  <si>
    <t>Huriche</t>
  </si>
  <si>
    <t>Grange</t>
  </si>
  <si>
    <t>Skillington</t>
  </si>
  <si>
    <t>O'Hallagan</t>
  </si>
  <si>
    <t>Martonfi</t>
  </si>
  <si>
    <t>Perl</t>
  </si>
  <si>
    <t>Bysaker</t>
  </si>
  <si>
    <t>Idell</t>
  </si>
  <si>
    <t>Cole</t>
  </si>
  <si>
    <t>Lucho</t>
  </si>
  <si>
    <t>Mitie</t>
  </si>
  <si>
    <t>Finn</t>
  </si>
  <si>
    <t>Willy</t>
  </si>
  <si>
    <t>Langley</t>
  </si>
  <si>
    <t>Constantin</t>
  </si>
  <si>
    <t>Giacobbo</t>
  </si>
  <si>
    <t>Hazel</t>
  </si>
  <si>
    <t>Brokenshire</t>
  </si>
  <si>
    <t>Winny</t>
  </si>
  <si>
    <t>Girtin</t>
  </si>
  <si>
    <t>Abra</t>
  </si>
  <si>
    <t>Probets</t>
  </si>
  <si>
    <t>Forty</t>
  </si>
  <si>
    <t>Shanta</t>
  </si>
  <si>
    <t>Mallissa</t>
  </si>
  <si>
    <t>Gillespie</t>
  </si>
  <si>
    <t>Basil</t>
  </si>
  <si>
    <t>Brellin</t>
  </si>
  <si>
    <t>Rowden</t>
  </si>
  <si>
    <t>Ortensia</t>
  </si>
  <si>
    <t>Dronsfield</t>
  </si>
  <si>
    <t>Angeli</t>
  </si>
  <si>
    <t>O'Hegertie</t>
  </si>
  <si>
    <t>Alair</t>
  </si>
  <si>
    <t>Hopkins</t>
  </si>
  <si>
    <t>Melonie</t>
  </si>
  <si>
    <t>Zisneros</t>
  </si>
  <si>
    <t>Joelle</t>
  </si>
  <si>
    <t>Prior</t>
  </si>
  <si>
    <t>Alejandrina</t>
  </si>
  <si>
    <t>Canavan</t>
  </si>
  <si>
    <t>Mercy</t>
  </si>
  <si>
    <t>Wilsone</t>
  </si>
  <si>
    <t>Joey</t>
  </si>
  <si>
    <t>Mayor</t>
  </si>
  <si>
    <t>Ismay</t>
  </si>
  <si>
    <t>Galvin</t>
  </si>
  <si>
    <t>O'Keenan</t>
  </si>
  <si>
    <t>Haysar</t>
  </si>
  <si>
    <t>Les</t>
  </si>
  <si>
    <t>Mines</t>
  </si>
  <si>
    <t>Carolee</t>
  </si>
  <si>
    <t>Butters</t>
  </si>
  <si>
    <t>Tomlin</t>
  </si>
  <si>
    <t>Hastwall</t>
  </si>
  <si>
    <t>Randolf</t>
  </si>
  <si>
    <t>Durant</t>
  </si>
  <si>
    <t>Rowena</t>
  </si>
  <si>
    <t>Parchment</t>
  </si>
  <si>
    <t>Stanislas</t>
  </si>
  <si>
    <t>Baildon</t>
  </si>
  <si>
    <t>Nutley</t>
  </si>
  <si>
    <t>Krissie</t>
  </si>
  <si>
    <t>Dinan</t>
  </si>
  <si>
    <t>Petschelt</t>
  </si>
  <si>
    <t>Minni</t>
  </si>
  <si>
    <t>Deegin</t>
  </si>
  <si>
    <t>Edee</t>
  </si>
  <si>
    <t>Stoker</t>
  </si>
  <si>
    <t>Maxy</t>
  </si>
  <si>
    <t>Hurles</t>
  </si>
  <si>
    <t>Noelani</t>
  </si>
  <si>
    <t>Andreuzzi</t>
  </si>
  <si>
    <t>Stuart</t>
  </si>
  <si>
    <t>Gebhardt</t>
  </si>
  <si>
    <t>Marty</t>
  </si>
  <si>
    <t>Lebreton</t>
  </si>
  <si>
    <t>Bonnell</t>
  </si>
  <si>
    <t>Haslen</t>
  </si>
  <si>
    <t>Bonnibelle</t>
  </si>
  <si>
    <t>Imos</t>
  </si>
  <si>
    <t>Massimo</t>
  </si>
  <si>
    <t>Mathe</t>
  </si>
  <si>
    <t>Scatcher</t>
  </si>
  <si>
    <t>Chan</t>
  </si>
  <si>
    <t>Kirckman</t>
  </si>
  <si>
    <t>Anselma</t>
  </si>
  <si>
    <t>Ricardon</t>
  </si>
  <si>
    <t>Nicoline</t>
  </si>
  <si>
    <t>Samwayes</t>
  </si>
  <si>
    <t>Threadgall</t>
  </si>
  <si>
    <t>Fleur</t>
  </si>
  <si>
    <t>Whittlesea</t>
  </si>
  <si>
    <t>Janifer</t>
  </si>
  <si>
    <t>Pountain</t>
  </si>
  <si>
    <t>Aristotle</t>
  </si>
  <si>
    <t>Vanni</t>
  </si>
  <si>
    <t>Kleon</t>
  </si>
  <si>
    <t>Pallatina</t>
  </si>
  <si>
    <t>Artie</t>
  </si>
  <si>
    <t>Ommanney</t>
  </si>
  <si>
    <t>Dalila</t>
  </si>
  <si>
    <t>Rosel</t>
  </si>
  <si>
    <t>Sharl</t>
  </si>
  <si>
    <t>Wiggin</t>
  </si>
  <si>
    <t>El</t>
  </si>
  <si>
    <t>Toupe</t>
  </si>
  <si>
    <t>Ambur</t>
  </si>
  <si>
    <t>Symcoxe</t>
  </si>
  <si>
    <t>Yolande</t>
  </si>
  <si>
    <t>Whild</t>
  </si>
  <si>
    <t>Jobyna</t>
  </si>
  <si>
    <t>Elgey</t>
  </si>
  <si>
    <t>Ole</t>
  </si>
  <si>
    <t>Euplate</t>
  </si>
  <si>
    <t>Hallie</t>
  </si>
  <si>
    <t>Le feaver</t>
  </si>
  <si>
    <t>Ninnotti</t>
  </si>
  <si>
    <t>Baron</t>
  </si>
  <si>
    <t>Bullus</t>
  </si>
  <si>
    <t>Hamnet</t>
  </si>
  <si>
    <t>Berford</t>
  </si>
  <si>
    <t>Carver</t>
  </si>
  <si>
    <t>Goraud</t>
  </si>
  <si>
    <t>Ayling</t>
  </si>
  <si>
    <t>Lilith</t>
  </si>
  <si>
    <t>Lanning</t>
  </si>
  <si>
    <t>Kevan</t>
  </si>
  <si>
    <t>Kubal</t>
  </si>
  <si>
    <t>Gaitskill</t>
  </si>
  <si>
    <t>Weston</t>
  </si>
  <si>
    <t>Brokenshaw</t>
  </si>
  <si>
    <t>Ellette</t>
  </si>
  <si>
    <t>Fahy</t>
  </si>
  <si>
    <t>Mirabella</t>
  </si>
  <si>
    <t>Richter</t>
  </si>
  <si>
    <t>Ransell</t>
  </si>
  <si>
    <t>Ruler</t>
  </si>
  <si>
    <t>Zorina</t>
  </si>
  <si>
    <t>Bosomworth</t>
  </si>
  <si>
    <t>Lindsay</t>
  </si>
  <si>
    <t>Acaster</t>
  </si>
  <si>
    <t>Eddie</t>
  </si>
  <si>
    <t>Yekel</t>
  </si>
  <si>
    <t>Gaffer</t>
  </si>
  <si>
    <t>Homere</t>
  </si>
  <si>
    <t>Rounds</t>
  </si>
  <si>
    <t>Idalina</t>
  </si>
  <si>
    <t>Wilcot</t>
  </si>
  <si>
    <t>Holly</t>
  </si>
  <si>
    <t>Cavil</t>
  </si>
  <si>
    <t>Benton</t>
  </si>
  <si>
    <t>Oakly</t>
  </si>
  <si>
    <t>Northedge</t>
  </si>
  <si>
    <t>Royal</t>
  </si>
  <si>
    <t>Shinn</t>
  </si>
  <si>
    <t>Trescha</t>
  </si>
  <si>
    <t>Preshous</t>
  </si>
  <si>
    <t>Spieck</t>
  </si>
  <si>
    <t>Cathe</t>
  </si>
  <si>
    <t>Lorriman</t>
  </si>
  <si>
    <t>Pattin</t>
  </si>
  <si>
    <t>Weathey</t>
  </si>
  <si>
    <t>Darrel</t>
  </si>
  <si>
    <t>Canet</t>
  </si>
  <si>
    <t>Harmonia</t>
  </si>
  <si>
    <t>Cornock</t>
  </si>
  <si>
    <t>Stewart</t>
  </si>
  <si>
    <t>Brosoli</t>
  </si>
  <si>
    <t>Madelina</t>
  </si>
  <si>
    <t>Marte</t>
  </si>
  <si>
    <t>Heinrik</t>
  </si>
  <si>
    <t>Norcock</t>
  </si>
  <si>
    <t>Crossan</t>
  </si>
  <si>
    <t>Norma</t>
  </si>
  <si>
    <t>Blackbourn</t>
  </si>
  <si>
    <t>Lenci</t>
  </si>
  <si>
    <t>Duerden</t>
  </si>
  <si>
    <t>Winthrop</t>
  </si>
  <si>
    <t>Corser</t>
  </si>
  <si>
    <t>Ammamaria</t>
  </si>
  <si>
    <t>Standbridge</t>
  </si>
  <si>
    <t>Robb</t>
  </si>
  <si>
    <t>Poll</t>
  </si>
  <si>
    <t>Bonita</t>
  </si>
  <si>
    <t>Gethins</t>
  </si>
  <si>
    <t>Ham</t>
  </si>
  <si>
    <t>Leicester</t>
  </si>
  <si>
    <t>Fynes</t>
  </si>
  <si>
    <t>Khalil</t>
  </si>
  <si>
    <t>Pennings</t>
  </si>
  <si>
    <t>Sansone</t>
  </si>
  <si>
    <t>Eastcourt</t>
  </si>
  <si>
    <t>Sisely</t>
  </si>
  <si>
    <t>Oppy</t>
  </si>
  <si>
    <t>Arnie</t>
  </si>
  <si>
    <t>Zorn</t>
  </si>
  <si>
    <t>Robelin</t>
  </si>
  <si>
    <t>Morican</t>
  </si>
  <si>
    <t>Aldo</t>
  </si>
  <si>
    <t>Waistall</t>
  </si>
  <si>
    <t>Eula</t>
  </si>
  <si>
    <t>Bruni</t>
  </si>
  <si>
    <t>Linet</t>
  </si>
  <si>
    <t>Postill</t>
  </si>
  <si>
    <t>Andreas</t>
  </si>
  <si>
    <t>Cosin</t>
  </si>
  <si>
    <t>Izaak</t>
  </si>
  <si>
    <t>Gisborne</t>
  </si>
  <si>
    <t>Amie</t>
  </si>
  <si>
    <t>Dufty</t>
  </si>
  <si>
    <t>Kalil</t>
  </si>
  <si>
    <t>Palombi</t>
  </si>
  <si>
    <t>Patsy</t>
  </si>
  <si>
    <t>Beefon</t>
  </si>
  <si>
    <t>Baily</t>
  </si>
  <si>
    <t>Imison</t>
  </si>
  <si>
    <t>Carin</t>
  </si>
  <si>
    <t>Lauthian</t>
  </si>
  <si>
    <t>Kinsley</t>
  </si>
  <si>
    <t>Klimus</t>
  </si>
  <si>
    <t>Mitchel</t>
  </si>
  <si>
    <t>Schimek</t>
  </si>
  <si>
    <t>Shamus</t>
  </si>
  <si>
    <t>Fyndon</t>
  </si>
  <si>
    <t>Vaughan</t>
  </si>
  <si>
    <t>McCromley</t>
  </si>
  <si>
    <t>Kerwin</t>
  </si>
  <si>
    <t>Jossel</t>
  </si>
  <si>
    <t>Benita</t>
  </si>
  <si>
    <t>Cuffley</t>
  </si>
  <si>
    <t>Samuel</t>
  </si>
  <si>
    <t>Stiff</t>
  </si>
  <si>
    <t>Gustav</t>
  </si>
  <si>
    <t>Kos</t>
  </si>
  <si>
    <t>Alexia</t>
  </si>
  <si>
    <t>Wolford</t>
  </si>
  <si>
    <t>Cameron</t>
  </si>
  <si>
    <t>Letherbury</t>
  </si>
  <si>
    <t>Zara</t>
  </si>
  <si>
    <t>Maccaddie</t>
  </si>
  <si>
    <t>Lorianna</t>
  </si>
  <si>
    <t>Vidyapin</t>
  </si>
  <si>
    <t>Robbie</t>
  </si>
  <si>
    <t>Phelia</t>
  </si>
  <si>
    <t>Perotti</t>
  </si>
  <si>
    <t>Nikita</t>
  </si>
  <si>
    <t>Kilby</t>
  </si>
  <si>
    <t>Stanley</t>
  </si>
  <si>
    <t>Seven</t>
  </si>
  <si>
    <t>Wolfgang</t>
  </si>
  <si>
    <t>Tarrier</t>
  </si>
  <si>
    <t>Pozzi</t>
  </si>
  <si>
    <t>Maddy</t>
  </si>
  <si>
    <t>Larrat</t>
  </si>
  <si>
    <t>Elvis</t>
  </si>
  <si>
    <t>O'Leagham</t>
  </si>
  <si>
    <t>Siegertsz</t>
  </si>
  <si>
    <t>Rudd</t>
  </si>
  <si>
    <t>Strangeways</t>
  </si>
  <si>
    <t>Duckett</t>
  </si>
  <si>
    <t>Guesford</t>
  </si>
  <si>
    <t>Gabrielle</t>
  </si>
  <si>
    <t>Giraudot</t>
  </si>
  <si>
    <t>Tootsie</t>
  </si>
  <si>
    <t>Hurt</t>
  </si>
  <si>
    <t>Mitch</t>
  </si>
  <si>
    <t>Rains</t>
  </si>
  <si>
    <t>Delong</t>
  </si>
  <si>
    <t>Scott</t>
  </si>
  <si>
    <t>Ommundsen</t>
  </si>
  <si>
    <t>Cassy</t>
  </si>
  <si>
    <t>Awdry</t>
  </si>
  <si>
    <t>Ira</t>
  </si>
  <si>
    <t>Lamlin</t>
  </si>
  <si>
    <t>Meridel</t>
  </si>
  <si>
    <t>Rawet</t>
  </si>
  <si>
    <t>Dorita</t>
  </si>
  <si>
    <t>Blackburne</t>
  </si>
  <si>
    <t>Quint</t>
  </si>
  <si>
    <t>Popov</t>
  </si>
  <si>
    <t>Bertram</t>
  </si>
  <si>
    <t>Linn</t>
  </si>
  <si>
    <t>Carberry</t>
  </si>
  <si>
    <t>Nina</t>
  </si>
  <si>
    <t>Murcutt</t>
  </si>
  <si>
    <t>Henrietta</t>
  </si>
  <si>
    <t>Seater</t>
  </si>
  <si>
    <t>Jorrie</t>
  </si>
  <si>
    <t>Hanhardt</t>
  </si>
  <si>
    <t>Carter</t>
  </si>
  <si>
    <t>Lorne</t>
  </si>
  <si>
    <t>Quested</t>
  </si>
  <si>
    <t>Nigel</t>
  </si>
  <si>
    <t>Phippard</t>
  </si>
  <si>
    <t>Nevsa</t>
  </si>
  <si>
    <t>Washtell</t>
  </si>
  <si>
    <t>Biostatistician III</t>
  </si>
  <si>
    <t>Fawnia</t>
  </si>
  <si>
    <t>Bartrum</t>
  </si>
  <si>
    <t>Nesbit</t>
  </si>
  <si>
    <t>Raffarty</t>
  </si>
  <si>
    <t>Giacomoni</t>
  </si>
  <si>
    <t>Caryn</t>
  </si>
  <si>
    <t>Donni</t>
  </si>
  <si>
    <t>Boor</t>
  </si>
  <si>
    <t>Niel</t>
  </si>
  <si>
    <t>Abilowitz</t>
  </si>
  <si>
    <t>Beverie</t>
  </si>
  <si>
    <t>Bosanko</t>
  </si>
  <si>
    <t>Temp</t>
  </si>
  <si>
    <t>Thebeau</t>
  </si>
  <si>
    <t>Gregoor</t>
  </si>
  <si>
    <t>Aronovitz</t>
  </si>
  <si>
    <t>Tomlett</t>
  </si>
  <si>
    <t>Stesha</t>
  </si>
  <si>
    <t>Morecombe</t>
  </si>
  <si>
    <t>Fleurette</t>
  </si>
  <si>
    <t>Whardley</t>
  </si>
  <si>
    <t>Willis</t>
  </si>
  <si>
    <t>Whyler</t>
  </si>
  <si>
    <t>Waddilove</t>
  </si>
  <si>
    <t>Byran</t>
  </si>
  <si>
    <t>Goodfield</t>
  </si>
  <si>
    <t>Jayson</t>
  </si>
  <si>
    <t>Keijser</t>
  </si>
  <si>
    <t>Shaun</t>
  </si>
  <si>
    <t>Murphey</t>
  </si>
  <si>
    <t>Wadsworth</t>
  </si>
  <si>
    <t>Hubane</t>
  </si>
  <si>
    <t>Rudolf</t>
  </si>
  <si>
    <t>Brandes</t>
  </si>
  <si>
    <t>Zachary</t>
  </si>
  <si>
    <t>Matyukon</t>
  </si>
  <si>
    <t>Clemence</t>
  </si>
  <si>
    <t>Vautre</t>
  </si>
  <si>
    <t>Derick</t>
  </si>
  <si>
    <t>Fasler</t>
  </si>
  <si>
    <t>Hayden</t>
  </si>
  <si>
    <t>Heersema</t>
  </si>
  <si>
    <t>Charis</t>
  </si>
  <si>
    <t>Chas</t>
  </si>
  <si>
    <t>Carabet</t>
  </si>
  <si>
    <t>Hanan</t>
  </si>
  <si>
    <t>McGreay</t>
  </si>
  <si>
    <t>Mahmud</t>
  </si>
  <si>
    <t>Dobbson</t>
  </si>
  <si>
    <t>Salomone</t>
  </si>
  <si>
    <t>Sleford</t>
  </si>
  <si>
    <t>Tome</t>
  </si>
  <si>
    <t>Tyt</t>
  </si>
  <si>
    <t>Koressa</t>
  </si>
  <si>
    <t>Alvan</t>
  </si>
  <si>
    <t>Rebichon</t>
  </si>
  <si>
    <t>Kelci</t>
  </si>
  <si>
    <t>Morrison</t>
  </si>
  <si>
    <t>Lannie</t>
  </si>
  <si>
    <t>Chat</t>
  </si>
  <si>
    <t>Sylvan</t>
  </si>
  <si>
    <t>Capper</t>
  </si>
  <si>
    <t>Nevin</t>
  </si>
  <si>
    <t>Hanfrey</t>
  </si>
  <si>
    <t>Cammi</t>
  </si>
  <si>
    <t>Tesmond</t>
  </si>
  <si>
    <t>Andie</t>
  </si>
  <si>
    <t>Bonney</t>
  </si>
  <si>
    <t>Nolana</t>
  </si>
  <si>
    <t>Rotter</t>
  </si>
  <si>
    <t>Charisse</t>
  </si>
  <si>
    <t>Thoresby</t>
  </si>
  <si>
    <t>Bennie</t>
  </si>
  <si>
    <t>Llywarch</t>
  </si>
  <si>
    <t>Peyton</t>
  </si>
  <si>
    <t>Monkeman</t>
  </si>
  <si>
    <t>Barby</t>
  </si>
  <si>
    <t>Charlwood</t>
  </si>
  <si>
    <t>Devinne</t>
  </si>
  <si>
    <t>Tommeo</t>
  </si>
  <si>
    <t>Rebekah</t>
  </si>
  <si>
    <t>Worden</t>
  </si>
  <si>
    <t>Fossitt</t>
  </si>
  <si>
    <t>Kessiah</t>
  </si>
  <si>
    <t>Logg</t>
  </si>
  <si>
    <t>Germain</t>
  </si>
  <si>
    <t>De la Harpe</t>
  </si>
  <si>
    <t>Stanislaus</t>
  </si>
  <si>
    <t>Gottelier</t>
  </si>
  <si>
    <t>MacKim</t>
  </si>
  <si>
    <t>Effie</t>
  </si>
  <si>
    <t>Duddy</t>
  </si>
  <si>
    <t>Addia</t>
  </si>
  <si>
    <t>Abels</t>
  </si>
  <si>
    <t>Hugh</t>
  </si>
  <si>
    <t>Wilce</t>
  </si>
  <si>
    <t>Suki</t>
  </si>
  <si>
    <t>Ivachyov</t>
  </si>
  <si>
    <t>Penwarden</t>
  </si>
  <si>
    <t>Caryl</t>
  </si>
  <si>
    <t>Linnett</t>
  </si>
  <si>
    <t>Neil</t>
  </si>
  <si>
    <t>Jencey</t>
  </si>
  <si>
    <t>Didi</t>
  </si>
  <si>
    <t>Milne</t>
  </si>
  <si>
    <t>Clarence</t>
  </si>
  <si>
    <t>Silby</t>
  </si>
  <si>
    <t>Neely</t>
  </si>
  <si>
    <t>Lundon</t>
  </si>
  <si>
    <t>Carmella</t>
  </si>
  <si>
    <t>O' Lone</t>
  </si>
  <si>
    <t>Pepito</t>
  </si>
  <si>
    <t>Lamming</t>
  </si>
  <si>
    <t>Yancey</t>
  </si>
  <si>
    <t>Wivell</t>
  </si>
  <si>
    <t>Dawna</t>
  </si>
  <si>
    <t>McCullen</t>
  </si>
  <si>
    <t>Gulleford</t>
  </si>
  <si>
    <t>Ezequiel</t>
  </si>
  <si>
    <t>Coggeshall</t>
  </si>
  <si>
    <t>Tony</t>
  </si>
  <si>
    <t>Cordsen</t>
  </si>
  <si>
    <t>Andrioni</t>
  </si>
  <si>
    <t>Gibby</t>
  </si>
  <si>
    <t>Fearnley</t>
  </si>
  <si>
    <t>Kibbey</t>
  </si>
  <si>
    <t>Juli</t>
  </si>
  <si>
    <t>Belderson</t>
  </si>
  <si>
    <t>Fance</t>
  </si>
  <si>
    <t>Reyna</t>
  </si>
  <si>
    <t>Braizier</t>
  </si>
  <si>
    <t>Teodora</t>
  </si>
  <si>
    <t>Lawling</t>
  </si>
  <si>
    <t>Ivamy</t>
  </si>
  <si>
    <t>McCarter</t>
  </si>
  <si>
    <t>Selene</t>
  </si>
  <si>
    <t>Vasiltsov</t>
  </si>
  <si>
    <t>Ludman</t>
  </si>
  <si>
    <t>Drinkel</t>
  </si>
  <si>
    <t>Marcroft</t>
  </si>
  <si>
    <t>Eamon</t>
  </si>
  <si>
    <t>McWhin</t>
  </si>
  <si>
    <t>Suzette</t>
  </si>
  <si>
    <t>Surgison</t>
  </si>
  <si>
    <t>Lewes</t>
  </si>
  <si>
    <t>Foulcher</t>
  </si>
  <si>
    <t>Biostatistician I</t>
  </si>
  <si>
    <t>Marcellus</t>
  </si>
  <si>
    <t>Shawcroft</t>
  </si>
  <si>
    <t>Vince</t>
  </si>
  <si>
    <t>Dalmon</t>
  </si>
  <si>
    <t>Dayle</t>
  </si>
  <si>
    <t>Spearman</t>
  </si>
  <si>
    <t>Egleton</t>
  </si>
  <si>
    <t>Austina</t>
  </si>
  <si>
    <t>Orrice</t>
  </si>
  <si>
    <t>Odo</t>
  </si>
  <si>
    <t>MacKaig</t>
  </si>
  <si>
    <t>Chiles</t>
  </si>
  <si>
    <t>Grove</t>
  </si>
  <si>
    <t>Peltzer</t>
  </si>
  <si>
    <t>Stefano</t>
  </si>
  <si>
    <t>Thornborrow</t>
  </si>
  <si>
    <t>Gretchen</t>
  </si>
  <si>
    <t>Seneschal</t>
  </si>
  <si>
    <t>Bekki</t>
  </si>
  <si>
    <t>Ralston</t>
  </si>
  <si>
    <t>Garrek</t>
  </si>
  <si>
    <t>Grimwade</t>
  </si>
  <si>
    <t>Hambric</t>
  </si>
  <si>
    <t>Nicko</t>
  </si>
  <si>
    <t>Pembridge</t>
  </si>
  <si>
    <t>Matthisson</t>
  </si>
  <si>
    <t>Clemmitt</t>
  </si>
  <si>
    <t>Conerding</t>
  </si>
  <si>
    <t>Evelina</t>
  </si>
  <si>
    <t>Katrina</t>
  </si>
  <si>
    <t>Sappson</t>
  </si>
  <si>
    <t>Yoko</t>
  </si>
  <si>
    <t>Dowrey</t>
  </si>
  <si>
    <t>L'oiseau</t>
  </si>
  <si>
    <t>Louisot</t>
  </si>
  <si>
    <t>Raffaello</t>
  </si>
  <si>
    <t>Nikolos</t>
  </si>
  <si>
    <t>McKyrrelly</t>
  </si>
  <si>
    <t>Cristian</t>
  </si>
  <si>
    <t>Theodoris</t>
  </si>
  <si>
    <t>Marnia</t>
  </si>
  <si>
    <t>Claesens</t>
  </si>
  <si>
    <t>Tye</t>
  </si>
  <si>
    <t>Doohan</t>
  </si>
  <si>
    <t>Shirley</t>
  </si>
  <si>
    <t>Gamett</t>
  </si>
  <si>
    <t>Anderea</t>
  </si>
  <si>
    <t>Hebert</t>
  </si>
  <si>
    <t>Bernocchi</t>
  </si>
  <si>
    <t>Bettina</t>
  </si>
  <si>
    <t>Farrer</t>
  </si>
  <si>
    <t>Hyacinth</t>
  </si>
  <si>
    <t>Naldrett</t>
  </si>
  <si>
    <t>Argo</t>
  </si>
  <si>
    <t>Jarid</t>
  </si>
  <si>
    <t>Grebner</t>
  </si>
  <si>
    <t>Meryl</t>
  </si>
  <si>
    <t>Dumbar</t>
  </si>
  <si>
    <t>Marina</t>
  </si>
  <si>
    <t>Andresen</t>
  </si>
  <si>
    <t>Alain</t>
  </si>
  <si>
    <t>Immins</t>
  </si>
  <si>
    <t>Teresina</t>
  </si>
  <si>
    <t>Gibbie</t>
  </si>
  <si>
    <t>Ezechiel</t>
  </si>
  <si>
    <t>Pettecrew</t>
  </si>
  <si>
    <t>Gannan</t>
  </si>
  <si>
    <t>Kristofor</t>
  </si>
  <si>
    <t>Saulter</t>
  </si>
  <si>
    <t>Katharina</t>
  </si>
  <si>
    <t>Jennins</t>
  </si>
  <si>
    <t>Crumley</t>
  </si>
  <si>
    <t>Rosamund</t>
  </si>
  <si>
    <t>Shelton</t>
  </si>
  <si>
    <t>Granger</t>
  </si>
  <si>
    <t>Tuftin</t>
  </si>
  <si>
    <t>Valery</t>
  </si>
  <si>
    <t>Haresign</t>
  </si>
  <si>
    <t>Rhetta</t>
  </si>
  <si>
    <t>Grellier</t>
  </si>
  <si>
    <t>Meggie</t>
  </si>
  <si>
    <t>Whitchurch</t>
  </si>
  <si>
    <t>Linning</t>
  </si>
  <si>
    <t>April</t>
  </si>
  <si>
    <t>Causon</t>
  </si>
  <si>
    <t>Wayne</t>
  </si>
  <si>
    <t>Woodfin</t>
  </si>
  <si>
    <t>Mallinar</t>
  </si>
  <si>
    <t>Hawton</t>
  </si>
  <si>
    <t>Sarge</t>
  </si>
  <si>
    <t>Lerohan</t>
  </si>
  <si>
    <t>Crewdson</t>
  </si>
  <si>
    <t>Annabella</t>
  </si>
  <si>
    <t>Hebron</t>
  </si>
  <si>
    <t>Mellicent</t>
  </si>
  <si>
    <t>Dollin</t>
  </si>
  <si>
    <t>Administrative Assistant IV</t>
  </si>
  <si>
    <t>Andonis</t>
  </si>
  <si>
    <t>Slimmon</t>
  </si>
  <si>
    <t>Olga</t>
  </si>
  <si>
    <t>Dyke</t>
  </si>
  <si>
    <t>Erena</t>
  </si>
  <si>
    <t>Escalero</t>
  </si>
  <si>
    <t>Kayla</t>
  </si>
  <si>
    <t>Falkingham</t>
  </si>
  <si>
    <t>Gronaver</t>
  </si>
  <si>
    <t>Tibold</t>
  </si>
  <si>
    <t>Bonwell</t>
  </si>
  <si>
    <t>Luciano</t>
  </si>
  <si>
    <t>Weddup</t>
  </si>
  <si>
    <t>Aryn</t>
  </si>
  <si>
    <t>O'Halloran</t>
  </si>
  <si>
    <t>Barnard</t>
  </si>
  <si>
    <t>Stranks</t>
  </si>
  <si>
    <t>Simonato</t>
  </si>
  <si>
    <t>Caralie</t>
  </si>
  <si>
    <t>Morfett</t>
  </si>
  <si>
    <t>Melissa</t>
  </si>
  <si>
    <t>Purple</t>
  </si>
  <si>
    <t>Lenna</t>
  </si>
  <si>
    <t>Coales</t>
  </si>
  <si>
    <t>Reine</t>
  </si>
  <si>
    <t>Kupker</t>
  </si>
  <si>
    <t>Urbano</t>
  </si>
  <si>
    <t>Mews</t>
  </si>
  <si>
    <t>Ambros</t>
  </si>
  <si>
    <t>Kernes</t>
  </si>
  <si>
    <t>Petunia</t>
  </si>
  <si>
    <t>Dufton</t>
  </si>
  <si>
    <t>Dido</t>
  </si>
  <si>
    <t>Leyburn</t>
  </si>
  <si>
    <t>Paulie</t>
  </si>
  <si>
    <t>Castelot</t>
  </si>
  <si>
    <t>Finley</t>
  </si>
  <si>
    <t>Vost</t>
  </si>
  <si>
    <t>Pacorro</t>
  </si>
  <si>
    <t>De Clairmont</t>
  </si>
  <si>
    <t>Mariann</t>
  </si>
  <si>
    <t>O'Geaney</t>
  </si>
  <si>
    <t>Pumfrett</t>
  </si>
  <si>
    <t>Kalila</t>
  </si>
  <si>
    <t>Birtwistle</t>
  </si>
  <si>
    <t>Norbert</t>
  </si>
  <si>
    <t>Gotcher</t>
  </si>
  <si>
    <t>Lorry</t>
  </si>
  <si>
    <t>Booley</t>
  </si>
  <si>
    <t>Nolie</t>
  </si>
  <si>
    <t>Orring</t>
  </si>
  <si>
    <t>Ebbles</t>
  </si>
  <si>
    <t>Cymbre</t>
  </si>
  <si>
    <t>Janos</t>
  </si>
  <si>
    <t>Anna-diane</t>
  </si>
  <si>
    <t>Preddle</t>
  </si>
  <si>
    <t>Corissa</t>
  </si>
  <si>
    <t>Zienkiewicz</t>
  </si>
  <si>
    <t>Miller</t>
  </si>
  <si>
    <t>Faloon</t>
  </si>
  <si>
    <t>Toiboid</t>
  </si>
  <si>
    <t>Sorrel</t>
  </si>
  <si>
    <t>Adrian</t>
  </si>
  <si>
    <t>Prettyjohns</t>
  </si>
  <si>
    <t>Jacquenette</t>
  </si>
  <si>
    <t>Pluthero</t>
  </si>
  <si>
    <t>Matthiew</t>
  </si>
  <si>
    <t>Ferreras</t>
  </si>
  <si>
    <t>Ignazio</t>
  </si>
  <si>
    <t>Milby</t>
  </si>
  <si>
    <t>Rixon</t>
  </si>
  <si>
    <t>Suzann</t>
  </si>
  <si>
    <t>Wilks</t>
  </si>
  <si>
    <t>Rhodia</t>
  </si>
  <si>
    <t>D'Onise</t>
  </si>
  <si>
    <t>Ario</t>
  </si>
  <si>
    <t>Jeromson</t>
  </si>
  <si>
    <t>Rolando</t>
  </si>
  <si>
    <t>Sherewood</t>
  </si>
  <si>
    <t>Torfin</t>
  </si>
  <si>
    <t>Forbes</t>
  </si>
  <si>
    <t>Londors</t>
  </si>
  <si>
    <t>Nariko</t>
  </si>
  <si>
    <t>Dummigan</t>
  </si>
  <si>
    <t>Roi</t>
  </si>
  <si>
    <t>Ogden</t>
  </si>
  <si>
    <t>Maribelle</t>
  </si>
  <si>
    <t>Werndly</t>
  </si>
  <si>
    <t>Kara-lynn</t>
  </si>
  <si>
    <t>Doddridge</t>
  </si>
  <si>
    <t>Randene</t>
  </si>
  <si>
    <t>Ingle</t>
  </si>
  <si>
    <t>Sissie</t>
  </si>
  <si>
    <t>Rielly</t>
  </si>
  <si>
    <t>Fraser</t>
  </si>
  <si>
    <t>Nona</t>
  </si>
  <si>
    <t>Jacenta</t>
  </si>
  <si>
    <t>Wedlock</t>
  </si>
  <si>
    <t>Isacco</t>
  </si>
  <si>
    <t>Woodwind</t>
  </si>
  <si>
    <t>Hurford</t>
  </si>
  <si>
    <t>Frederico</t>
  </si>
  <si>
    <t>Aeriel</t>
  </si>
  <si>
    <t>Shir</t>
  </si>
  <si>
    <t>Clevely</t>
  </si>
  <si>
    <t>Standford</t>
  </si>
  <si>
    <t>Tanswill</t>
  </si>
  <si>
    <t>Braden</t>
  </si>
  <si>
    <t>Gaenor</t>
  </si>
  <si>
    <t>Ghion</t>
  </si>
  <si>
    <t>Xylia</t>
  </si>
  <si>
    <t>Lange</t>
  </si>
  <si>
    <t>Dela</t>
  </si>
  <si>
    <t>Flannigan</t>
  </si>
  <si>
    <t>Natal</t>
  </si>
  <si>
    <t>Matiewe</t>
  </si>
  <si>
    <t>Danell</t>
  </si>
  <si>
    <t>Rose</t>
  </si>
  <si>
    <t>Kendricks</t>
  </si>
  <si>
    <t>Markel</t>
  </si>
  <si>
    <t>Laryssa</t>
  </si>
  <si>
    <t>Durdle</t>
  </si>
  <si>
    <t>Gionettitti</t>
  </si>
  <si>
    <t>Chantal</t>
  </si>
  <si>
    <t>Plante</t>
  </si>
  <si>
    <t>Vanda</t>
  </si>
  <si>
    <t>Boadby</t>
  </si>
  <si>
    <t>Mowett</t>
  </si>
  <si>
    <t>Geck</t>
  </si>
  <si>
    <t>Thornie</t>
  </si>
  <si>
    <t>Andrusov</t>
  </si>
  <si>
    <t>Chilton</t>
  </si>
  <si>
    <t>Ghirigori</t>
  </si>
  <si>
    <t>Hailey</t>
  </si>
  <si>
    <t>Ricciardi</t>
  </si>
  <si>
    <t>Cotillard</t>
  </si>
  <si>
    <t>Titterington</t>
  </si>
  <si>
    <t>Albert</t>
  </si>
  <si>
    <t>Gomery</t>
  </si>
  <si>
    <t>Chrisy</t>
  </si>
  <si>
    <t>Curt</t>
  </si>
  <si>
    <t>Petrello</t>
  </si>
  <si>
    <t>Donne</t>
  </si>
  <si>
    <t>Juett</t>
  </si>
  <si>
    <t>Cullin</t>
  </si>
  <si>
    <t>Elcoate</t>
  </si>
  <si>
    <t>Siegfried</t>
  </si>
  <si>
    <t>Trattles</t>
  </si>
  <si>
    <t>Abe</t>
  </si>
  <si>
    <t>Pilley</t>
  </si>
  <si>
    <t>L' Anglois</t>
  </si>
  <si>
    <t>Monah</t>
  </si>
  <si>
    <t>Marga</t>
  </si>
  <si>
    <t>Cradduck</t>
  </si>
  <si>
    <t>Kelby</t>
  </si>
  <si>
    <t>Chadd</t>
  </si>
  <si>
    <t>Fowlds</t>
  </si>
  <si>
    <t>Serena</t>
  </si>
  <si>
    <t>Jagson</t>
  </si>
  <si>
    <t>Strafen</t>
  </si>
  <si>
    <t>Parnall</t>
  </si>
  <si>
    <t>Lian</t>
  </si>
  <si>
    <t>Madrell</t>
  </si>
  <si>
    <t>Polgreen</t>
  </si>
  <si>
    <t>Korney</t>
  </si>
  <si>
    <t>Hess</t>
  </si>
  <si>
    <t>Katlin</t>
  </si>
  <si>
    <t>Creddon</t>
  </si>
  <si>
    <t>Clarita</t>
  </si>
  <si>
    <t>Penright</t>
  </si>
  <si>
    <t>Shaughn</t>
  </si>
  <si>
    <t>Salters</t>
  </si>
  <si>
    <t>Emelda</t>
  </si>
  <si>
    <t>Gerler</t>
  </si>
  <si>
    <t>Jakie</t>
  </si>
  <si>
    <t>Mungham</t>
  </si>
  <si>
    <t>Gwenora</t>
  </si>
  <si>
    <t>Grabbam</t>
  </si>
  <si>
    <t>Maure</t>
  </si>
  <si>
    <t>Crow</t>
  </si>
  <si>
    <t>Jarrett</t>
  </si>
  <si>
    <t>Maffia</t>
  </si>
  <si>
    <t>Braundt</t>
  </si>
  <si>
    <t>Haily</t>
  </si>
  <si>
    <t>McWilliams</t>
  </si>
  <si>
    <t>Puzey</t>
  </si>
  <si>
    <t>Glynnis</t>
  </si>
  <si>
    <t>Sailor</t>
  </si>
  <si>
    <t>Jewelle</t>
  </si>
  <si>
    <t>Sherman</t>
  </si>
  <si>
    <t>McCusker</t>
  </si>
  <si>
    <t>Sibyl</t>
  </si>
  <si>
    <t>Bigmore</t>
  </si>
  <si>
    <t>Maridel</t>
  </si>
  <si>
    <t>Ginnie</t>
  </si>
  <si>
    <t>Farriar</t>
  </si>
  <si>
    <t>Nestor</t>
  </si>
  <si>
    <t>Billingsley</t>
  </si>
  <si>
    <t>Cherryman</t>
  </si>
  <si>
    <t>Maynard</t>
  </si>
  <si>
    <t>Willock</t>
  </si>
  <si>
    <t>Southan</t>
  </si>
  <si>
    <t>Merola</t>
  </si>
  <si>
    <t>Stutard</t>
  </si>
  <si>
    <t>Tori</t>
  </si>
  <si>
    <t>Coche</t>
  </si>
  <si>
    <t>Georgena</t>
  </si>
  <si>
    <t>Guilaem</t>
  </si>
  <si>
    <t>Colline</t>
  </si>
  <si>
    <t>Jacquelyn</t>
  </si>
  <si>
    <t>Rowlinson</t>
  </si>
  <si>
    <t>Dione</t>
  </si>
  <si>
    <t>Raithby</t>
  </si>
  <si>
    <t>Gerladina</t>
  </si>
  <si>
    <t>Eben</t>
  </si>
  <si>
    <t>Threader</t>
  </si>
  <si>
    <t>Everley</t>
  </si>
  <si>
    <t>Atlante</t>
  </si>
  <si>
    <t>Sonley</t>
  </si>
  <si>
    <t>Elly</t>
  </si>
  <si>
    <t>Ormshaw</t>
  </si>
  <si>
    <t>Kirsten</t>
  </si>
  <si>
    <t>Longman</t>
  </si>
  <si>
    <t>Prine</t>
  </si>
  <si>
    <t>Sigmund</t>
  </si>
  <si>
    <t>Barkworth</t>
  </si>
  <si>
    <t>Coriss</t>
  </si>
  <si>
    <t>Darkott</t>
  </si>
  <si>
    <t>Sullivan</t>
  </si>
  <si>
    <t>Scullion</t>
  </si>
  <si>
    <t>Avrasin</t>
  </si>
  <si>
    <t>Ivan</t>
  </si>
  <si>
    <t>Blackhall</t>
  </si>
  <si>
    <t>Jermayne</t>
  </si>
  <si>
    <t>Hryniewicki</t>
  </si>
  <si>
    <t>Elli</t>
  </si>
  <si>
    <t>Loxdale</t>
  </si>
  <si>
    <t>Wickey</t>
  </si>
  <si>
    <t>Rathbourne</t>
  </si>
  <si>
    <t>Shannah</t>
  </si>
  <si>
    <t>Gritsaev</t>
  </si>
  <si>
    <t>Paiton</t>
  </si>
  <si>
    <t>Boissieux</t>
  </si>
  <si>
    <t>Damon</t>
  </si>
  <si>
    <t>Phelip</t>
  </si>
  <si>
    <t>Hadleigh</t>
  </si>
  <si>
    <t>Birley</t>
  </si>
  <si>
    <t>Tate</t>
  </si>
  <si>
    <t>Studholme</t>
  </si>
  <si>
    <t>Inigo</t>
  </si>
  <si>
    <t>Ojeda</t>
  </si>
  <si>
    <t>Ki</t>
  </si>
  <si>
    <t>Bernelle</t>
  </si>
  <si>
    <t>Warwick</t>
  </si>
  <si>
    <t>Amburgy</t>
  </si>
  <si>
    <t>Humfrid</t>
  </si>
  <si>
    <t>Ducket</t>
  </si>
  <si>
    <t>Mirilla</t>
  </si>
  <si>
    <t>Lothlorien</t>
  </si>
  <si>
    <t>Chase</t>
  </si>
  <si>
    <t>Youd</t>
  </si>
  <si>
    <t>Janetta</t>
  </si>
  <si>
    <t>Hartrick</t>
  </si>
  <si>
    <t>Breena</t>
  </si>
  <si>
    <t>Risebrow</t>
  </si>
  <si>
    <t>Saunder</t>
  </si>
  <si>
    <t>Camerati</t>
  </si>
  <si>
    <t>Butch</t>
  </si>
  <si>
    <t>Geertje</t>
  </si>
  <si>
    <t>Elbert</t>
  </si>
  <si>
    <t>Bridgement</t>
  </si>
  <si>
    <t>Nisuis</t>
  </si>
  <si>
    <t>Sibylle</t>
  </si>
  <si>
    <t>Cutsforth</t>
  </si>
  <si>
    <t>Ambrose</t>
  </si>
  <si>
    <t>Raiston</t>
  </si>
  <si>
    <t>Manolo</t>
  </si>
  <si>
    <t>Dwire</t>
  </si>
  <si>
    <t>Gilligan</t>
  </si>
  <si>
    <t>Mowat</t>
  </si>
  <si>
    <t>Fanni</t>
  </si>
  <si>
    <t>Wakelin</t>
  </si>
  <si>
    <t>Fannie</t>
  </si>
  <si>
    <t>Devil</t>
  </si>
  <si>
    <t>Crickett</t>
  </si>
  <si>
    <t>Iosep</t>
  </si>
  <si>
    <t>Shaddick</t>
  </si>
  <si>
    <t>Corden</t>
  </si>
  <si>
    <t>Lari</t>
  </si>
  <si>
    <t>Rotte</t>
  </si>
  <si>
    <t>Solloway</t>
  </si>
  <si>
    <t>Smith</t>
  </si>
  <si>
    <t>Babbs</t>
  </si>
  <si>
    <t>Gertie</t>
  </si>
  <si>
    <t>Paige</t>
  </si>
  <si>
    <t>Hodgin</t>
  </si>
  <si>
    <t>Dockerty</t>
  </si>
  <si>
    <t>Bobbette</t>
  </si>
  <si>
    <t>Byne</t>
  </si>
  <si>
    <t>Kerry</t>
  </si>
  <si>
    <t>Pashenkov</t>
  </si>
  <si>
    <t>Gaye</t>
  </si>
  <si>
    <t>Quickenden</t>
  </si>
  <si>
    <t>Brita</t>
  </si>
  <si>
    <t>Plant</t>
  </si>
  <si>
    <t>Ottiwill</t>
  </si>
  <si>
    <t>Joe</t>
  </si>
  <si>
    <t>Shalliker</t>
  </si>
  <si>
    <t>Teodori</t>
  </si>
  <si>
    <t>Xena</t>
  </si>
  <si>
    <t>Rossbrooke</t>
  </si>
  <si>
    <t>Brantley</t>
  </si>
  <si>
    <t>Cecchi</t>
  </si>
  <si>
    <t>Sally</t>
  </si>
  <si>
    <t>Cominoli</t>
  </si>
  <si>
    <t>Mart</t>
  </si>
  <si>
    <t>Bazoche</t>
  </si>
  <si>
    <t>Sib</t>
  </si>
  <si>
    <t>Gilby</t>
  </si>
  <si>
    <t>Merrielle</t>
  </si>
  <si>
    <t>Vegas</t>
  </si>
  <si>
    <t>Hollyanne</t>
  </si>
  <si>
    <t>Quintus</t>
  </si>
  <si>
    <t>Whear</t>
  </si>
  <si>
    <t>Scurrey</t>
  </si>
  <si>
    <t>Ally</t>
  </si>
  <si>
    <t>Folliott</t>
  </si>
  <si>
    <t>Phillie</t>
  </si>
  <si>
    <t>Bradforth</t>
  </si>
  <si>
    <t>Isobel</t>
  </si>
  <si>
    <t>Lampett</t>
  </si>
  <si>
    <t>Rickson</t>
  </si>
  <si>
    <t>Hedda</t>
  </si>
  <si>
    <t>Lathom</t>
  </si>
  <si>
    <t>Carnier</t>
  </si>
  <si>
    <t>Trudy</t>
  </si>
  <si>
    <t>Huffy</t>
  </si>
  <si>
    <t>Barton</t>
  </si>
  <si>
    <t>Baudts</t>
  </si>
  <si>
    <t>Lucina</t>
  </si>
  <si>
    <t>Metcalf</t>
  </si>
  <si>
    <t>Mabel</t>
  </si>
  <si>
    <t>Marousek</t>
  </si>
  <si>
    <t>Lira</t>
  </si>
  <si>
    <t>Durn</t>
  </si>
  <si>
    <t>Jacky</t>
  </si>
  <si>
    <t>Jerosch</t>
  </si>
  <si>
    <t>Gunar</t>
  </si>
  <si>
    <t>Petasch</t>
  </si>
  <si>
    <t>Cindy</t>
  </si>
  <si>
    <t>Freeborn</t>
  </si>
  <si>
    <t>Schruur</t>
  </si>
  <si>
    <t>Shalcros</t>
  </si>
  <si>
    <t>Turbard</t>
  </si>
  <si>
    <t>Frank</t>
  </si>
  <si>
    <t>Vallerine</t>
  </si>
  <si>
    <t>Dulcinea</t>
  </si>
  <si>
    <t>Janssen</t>
  </si>
  <si>
    <t>Draisey</t>
  </si>
  <si>
    <t>Barbey</t>
  </si>
  <si>
    <t>Ville</t>
  </si>
  <si>
    <t>Reisenberg</t>
  </si>
  <si>
    <t>Arte</t>
  </si>
  <si>
    <t>Witchell</t>
  </si>
  <si>
    <t>Constantia</t>
  </si>
  <si>
    <t>Sirr</t>
  </si>
  <si>
    <t>Carlina</t>
  </si>
  <si>
    <t>Pencot</t>
  </si>
  <si>
    <t>Marti</t>
  </si>
  <si>
    <t>Bisterfeld</t>
  </si>
  <si>
    <t>Sebastian</t>
  </si>
  <si>
    <t>Trass</t>
  </si>
  <si>
    <t>Aloisia</t>
  </si>
  <si>
    <t>Shawel</t>
  </si>
  <si>
    <t>Stillmann</t>
  </si>
  <si>
    <t>Wilfling</t>
  </si>
  <si>
    <t>Rancell</t>
  </si>
  <si>
    <t>Yven</t>
  </si>
  <si>
    <t>Sharon</t>
  </si>
  <si>
    <t>Cranage</t>
  </si>
  <si>
    <t>Bryanty</t>
  </si>
  <si>
    <t>Megarrell</t>
  </si>
  <si>
    <t>Junia</t>
  </si>
  <si>
    <t>Humerstone</t>
  </si>
  <si>
    <t>Steward</t>
  </si>
  <si>
    <t>Beedham</t>
  </si>
  <si>
    <t>Pen</t>
  </si>
  <si>
    <t>Earey</t>
  </si>
  <si>
    <t>Junkison</t>
  </si>
  <si>
    <t>Bartholomeo</t>
  </si>
  <si>
    <t>Meeke</t>
  </si>
  <si>
    <t>Robbert</t>
  </si>
  <si>
    <t>Blakey</t>
  </si>
  <si>
    <t>Erin</t>
  </si>
  <si>
    <t>Shawell</t>
  </si>
  <si>
    <t>Hildagarde</t>
  </si>
  <si>
    <t>Eyrl</t>
  </si>
  <si>
    <t>Genia</t>
  </si>
  <si>
    <t>Bartel</t>
  </si>
  <si>
    <t>Tabb</t>
  </si>
  <si>
    <t>Jacklyn</t>
  </si>
  <si>
    <t>Kewley</t>
  </si>
  <si>
    <t>Codie</t>
  </si>
  <si>
    <t>Arnecke</t>
  </si>
  <si>
    <t>McDuffie</t>
  </si>
  <si>
    <t>Granny</t>
  </si>
  <si>
    <t>Lukes</t>
  </si>
  <si>
    <t>Prentiss</t>
  </si>
  <si>
    <t>MacVicar</t>
  </si>
  <si>
    <t>Nefen</t>
  </si>
  <si>
    <t>Ferriere</t>
  </si>
  <si>
    <t>Emmi</t>
  </si>
  <si>
    <t>Dymock</t>
  </si>
  <si>
    <t>Fremont</t>
  </si>
  <si>
    <t>Spawton</t>
  </si>
  <si>
    <t>Candice</t>
  </si>
  <si>
    <t>Lohde</t>
  </si>
  <si>
    <t>Aindrea</t>
  </si>
  <si>
    <t>MacConchie</t>
  </si>
  <si>
    <t>Elliot</t>
  </si>
  <si>
    <t>Posselow</t>
  </si>
  <si>
    <t>Monck</t>
  </si>
  <si>
    <t>Leopold</t>
  </si>
  <si>
    <t>Dainton</t>
  </si>
  <si>
    <t>Ravid</t>
  </si>
  <si>
    <t>Kilgallon</t>
  </si>
  <si>
    <t>Cullen</t>
  </si>
  <si>
    <t>Langshaw</t>
  </si>
  <si>
    <t>Jo-anne</t>
  </si>
  <si>
    <t>Pringer</t>
  </si>
  <si>
    <t>Hieronymus</t>
  </si>
  <si>
    <t>Whinray</t>
  </si>
  <si>
    <t>Emmerich</t>
  </si>
  <si>
    <t>Tinkler</t>
  </si>
  <si>
    <t>Whittek</t>
  </si>
  <si>
    <t>Farrel</t>
  </si>
  <si>
    <t>Waiting</t>
  </si>
  <si>
    <t>Elias</t>
  </si>
  <si>
    <t>Gerrie</t>
  </si>
  <si>
    <t>Betsy</t>
  </si>
  <si>
    <t>Schruurs</t>
  </si>
  <si>
    <t>Lygoe</t>
  </si>
  <si>
    <t>Horacio</t>
  </si>
  <si>
    <t>Peyntue</t>
  </si>
  <si>
    <t>Garald</t>
  </si>
  <si>
    <t>Pidler</t>
  </si>
  <si>
    <t>Tory</t>
  </si>
  <si>
    <t>Minnette</t>
  </si>
  <si>
    <t>Alexis</t>
  </si>
  <si>
    <t>Aronov</t>
  </si>
  <si>
    <t>Mina</t>
  </si>
  <si>
    <t>Clawley</t>
  </si>
  <si>
    <t>Saddleton</t>
  </si>
  <si>
    <t>Cuardall</t>
  </si>
  <si>
    <t>Vassily</t>
  </si>
  <si>
    <t>Ramalho</t>
  </si>
  <si>
    <t>Warner</t>
  </si>
  <si>
    <t>Zuker</t>
  </si>
  <si>
    <t>Vidovic</t>
  </si>
  <si>
    <t>Murton</t>
  </si>
  <si>
    <t>Essy</t>
  </si>
  <si>
    <t>Vondrak</t>
  </si>
  <si>
    <t>Gimbart</t>
  </si>
  <si>
    <t>Guglielmo</t>
  </si>
  <si>
    <t>Yele</t>
  </si>
  <si>
    <t>Aiskovitch</t>
  </si>
  <si>
    <t>Strelitzer</t>
  </si>
  <si>
    <t>Ericka</t>
  </si>
  <si>
    <t>Eggers</t>
  </si>
  <si>
    <t>Nollie</t>
  </si>
  <si>
    <t>Guilliatt</t>
  </si>
  <si>
    <t>Emmy</t>
  </si>
  <si>
    <t>Lumbly</t>
  </si>
  <si>
    <t>Gentiry</t>
  </si>
  <si>
    <t>Doyle</t>
  </si>
  <si>
    <t>Oleksinski</t>
  </si>
  <si>
    <t>Musgrave</t>
  </si>
  <si>
    <t>Andrey</t>
  </si>
  <si>
    <t>Conre</t>
  </si>
  <si>
    <t>Adlai</t>
  </si>
  <si>
    <t>Fabry</t>
  </si>
  <si>
    <t>Keane</t>
  </si>
  <si>
    <t>Leebeter</t>
  </si>
  <si>
    <t>Sharona</t>
  </si>
  <si>
    <t>Cunah</t>
  </si>
  <si>
    <t>Magda</t>
  </si>
  <si>
    <t>Baugh</t>
  </si>
  <si>
    <t>Hughie</t>
  </si>
  <si>
    <t>Laboune</t>
  </si>
  <si>
    <t>Eilhart</t>
  </si>
  <si>
    <t>Comport</t>
  </si>
  <si>
    <t>Steven</t>
  </si>
  <si>
    <t>Castellaccio</t>
  </si>
  <si>
    <t>Barrett</t>
  </si>
  <si>
    <t>Lindley</t>
  </si>
  <si>
    <t>Barbe</t>
  </si>
  <si>
    <t>Assender</t>
  </si>
  <si>
    <t>Trevor</t>
  </si>
  <si>
    <t>Fae</t>
  </si>
  <si>
    <t>Bree</t>
  </si>
  <si>
    <t>Domenge</t>
  </si>
  <si>
    <t>Kathye</t>
  </si>
  <si>
    <t>Mockes</t>
  </si>
  <si>
    <t>Randie</t>
  </si>
  <si>
    <t>Arnowitz</t>
  </si>
  <si>
    <t>Ty</t>
  </si>
  <si>
    <t>Belliard</t>
  </si>
  <si>
    <t>Goddard</t>
  </si>
  <si>
    <t>Tinn</t>
  </si>
  <si>
    <t>Sarita</t>
  </si>
  <si>
    <t>Khosa</t>
  </si>
  <si>
    <t>Stavro</t>
  </si>
  <si>
    <t>Gargett</t>
  </si>
  <si>
    <t>Wendy</t>
  </si>
  <si>
    <t>Randlesome</t>
  </si>
  <si>
    <t>Gery</t>
  </si>
  <si>
    <t>Headrick</t>
  </si>
  <si>
    <t>Edward</t>
  </si>
  <si>
    <t>Hawkwood</t>
  </si>
  <si>
    <t>De la Barre</t>
  </si>
  <si>
    <t>Phillipp</t>
  </si>
  <si>
    <t>McMonnies</t>
  </si>
  <si>
    <t>Jenks</t>
  </si>
  <si>
    <t>Moise</t>
  </si>
  <si>
    <t>Inde</t>
  </si>
  <si>
    <t>Damara</t>
  </si>
  <si>
    <t>Wheatland</t>
  </si>
  <si>
    <t>Giuseppe</t>
  </si>
  <si>
    <t>Tezure</t>
  </si>
  <si>
    <t>Mariam</t>
  </si>
  <si>
    <t>Guiel</t>
  </si>
  <si>
    <t>Crawford</t>
  </si>
  <si>
    <t>Dreini</t>
  </si>
  <si>
    <t>Parry</t>
  </si>
  <si>
    <t>Rigolle</t>
  </si>
  <si>
    <t>Creight</t>
  </si>
  <si>
    <t>Deery</t>
  </si>
  <si>
    <t>Renelle</t>
  </si>
  <si>
    <t>Tutin</t>
  </si>
  <si>
    <t>Jeth</t>
  </si>
  <si>
    <t>Marien</t>
  </si>
  <si>
    <t>Woody</t>
  </si>
  <si>
    <t>Dowthwaite</t>
  </si>
  <si>
    <t>Signoret</t>
  </si>
  <si>
    <t>Lowe</t>
  </si>
  <si>
    <t>Gush</t>
  </si>
  <si>
    <t>Bing</t>
  </si>
  <si>
    <t>Vicar</t>
  </si>
  <si>
    <t>Jerald</t>
  </si>
  <si>
    <t>Lesly</t>
  </si>
  <si>
    <t>Phebe</t>
  </si>
  <si>
    <t>Dockwra</t>
  </si>
  <si>
    <t>Karee</t>
  </si>
  <si>
    <t>Isador</t>
  </si>
  <si>
    <t>Hallitt</t>
  </si>
  <si>
    <t>Ofella</t>
  </si>
  <si>
    <t>Walbrook</t>
  </si>
  <si>
    <t>Waylin</t>
  </si>
  <si>
    <t>Eassom</t>
  </si>
  <si>
    <t>Gerome</t>
  </si>
  <si>
    <t>Whittock</t>
  </si>
  <si>
    <t>Estrella</t>
  </si>
  <si>
    <t>Carwithen</t>
  </si>
  <si>
    <t>Maurice</t>
  </si>
  <si>
    <t>Blas</t>
  </si>
  <si>
    <t>Gradeigh</t>
  </si>
  <si>
    <t>Saltmarshe</t>
  </si>
  <si>
    <t>Giuditta</t>
  </si>
  <si>
    <t>Dearlove</t>
  </si>
  <si>
    <t>Boniface</t>
  </si>
  <si>
    <t>Kivelhan</t>
  </si>
  <si>
    <t>Selby</t>
  </si>
  <si>
    <t>Cabbell</t>
  </si>
  <si>
    <t>Shurlocke</t>
  </si>
  <si>
    <t>Pirie</t>
  </si>
  <si>
    <t>Zacharia</t>
  </si>
  <si>
    <t>Rigler</t>
  </si>
  <si>
    <t>Fredrika</t>
  </si>
  <si>
    <t>Danielkiewicz</t>
  </si>
  <si>
    <t>Ilka</t>
  </si>
  <si>
    <t>Allabush</t>
  </si>
  <si>
    <t>Chastity</t>
  </si>
  <si>
    <t>Martinat</t>
  </si>
  <si>
    <t>Aretha</t>
  </si>
  <si>
    <t>Joscelyn</t>
  </si>
  <si>
    <t>Wheldon</t>
  </si>
  <si>
    <t>Shaylynn</t>
  </si>
  <si>
    <t>Epsley</t>
  </si>
  <si>
    <t>Cleveland</t>
  </si>
  <si>
    <t>Archie</t>
  </si>
  <si>
    <t>Van den Hof</t>
  </si>
  <si>
    <t>Roseburgh</t>
  </si>
  <si>
    <t>Lou</t>
  </si>
  <si>
    <t>Drews</t>
  </si>
  <si>
    <t>Lavina</t>
  </si>
  <si>
    <t>Clavey</t>
  </si>
  <si>
    <t>Ellary</t>
  </si>
  <si>
    <t>Ramsey</t>
  </si>
  <si>
    <t>Lucio</t>
  </si>
  <si>
    <t>Reame</t>
  </si>
  <si>
    <t>Casarino</t>
  </si>
  <si>
    <t>Marcile</t>
  </si>
  <si>
    <t>Carren</t>
  </si>
  <si>
    <t>Melesa</t>
  </si>
  <si>
    <t>Priddy</t>
  </si>
  <si>
    <t>Mufinella</t>
  </si>
  <si>
    <t>Kalvin</t>
  </si>
  <si>
    <t>Carny</t>
  </si>
  <si>
    <t>Christyna</t>
  </si>
  <si>
    <t>Feldberg</t>
  </si>
  <si>
    <t>Winni</t>
  </si>
  <si>
    <t>Cana</t>
  </si>
  <si>
    <t>Marris</t>
  </si>
  <si>
    <t>Waison</t>
  </si>
  <si>
    <t>Jandy</t>
  </si>
  <si>
    <t>Pennazzi</t>
  </si>
  <si>
    <t>Melonby</t>
  </si>
  <si>
    <t>Durie</t>
  </si>
  <si>
    <t>Pulteneye</t>
  </si>
  <si>
    <t>Kaye</t>
  </si>
  <si>
    <t>Clulow</t>
  </si>
  <si>
    <t>Eytel</t>
  </si>
  <si>
    <t>Hillier</t>
  </si>
  <si>
    <t>Andraud</t>
  </si>
  <si>
    <t>Germana</t>
  </si>
  <si>
    <t>McFadin</t>
  </si>
  <si>
    <t>Geologist II</t>
  </si>
  <si>
    <t>Emmott</t>
  </si>
  <si>
    <t>Mercik</t>
  </si>
  <si>
    <t>Kylie</t>
  </si>
  <si>
    <t>Spriggin</t>
  </si>
  <si>
    <t>Georges</t>
  </si>
  <si>
    <t>Tilne</t>
  </si>
  <si>
    <t>Tamarah</t>
  </si>
  <si>
    <t>Sobtka</t>
  </si>
  <si>
    <t>Plastow</t>
  </si>
  <si>
    <t>Tiffi</t>
  </si>
  <si>
    <t>Hartless</t>
  </si>
  <si>
    <t>Althea</t>
  </si>
  <si>
    <t>Macvey</t>
  </si>
  <si>
    <t>Coltart</t>
  </si>
  <si>
    <t>Antonetta</t>
  </si>
  <si>
    <t>Dumbrall</t>
  </si>
  <si>
    <t>Vi</t>
  </si>
  <si>
    <t>Lauga</t>
  </si>
  <si>
    <t>Allison</t>
  </si>
  <si>
    <t>Clowton</t>
  </si>
  <si>
    <t>Merilyn</t>
  </si>
  <si>
    <t>Dikle</t>
  </si>
  <si>
    <t>Fraze</t>
  </si>
  <si>
    <t>Face</t>
  </si>
  <si>
    <t>Micki</t>
  </si>
  <si>
    <t>Valaria</t>
  </si>
  <si>
    <t>Ollerton</t>
  </si>
  <si>
    <t>Hanner</t>
  </si>
  <si>
    <t>Mallorie</t>
  </si>
  <si>
    <t>Gouth</t>
  </si>
  <si>
    <t>Georgy</t>
  </si>
  <si>
    <t>Rickwood</t>
  </si>
  <si>
    <t>Klossek</t>
  </si>
  <si>
    <t>Arbuckel</t>
  </si>
  <si>
    <t>Sivess</t>
  </si>
  <si>
    <t>Allyn</t>
  </si>
  <si>
    <t>Carswell</t>
  </si>
  <si>
    <t>Jodie</t>
  </si>
  <si>
    <t>Morissa</t>
  </si>
  <si>
    <t>Ozintsev</t>
  </si>
  <si>
    <t>Dante</t>
  </si>
  <si>
    <t>Jikylls</t>
  </si>
  <si>
    <t>Kalli</t>
  </si>
  <si>
    <t>Pigeram</t>
  </si>
  <si>
    <t>Derek</t>
  </si>
  <si>
    <t>Malafe</t>
  </si>
  <si>
    <t>Hiram</t>
  </si>
  <si>
    <t>Kittiman</t>
  </si>
  <si>
    <t>Marya</t>
  </si>
  <si>
    <t>Szwandt</t>
  </si>
  <si>
    <t>Craig</t>
  </si>
  <si>
    <t>Guswell</t>
  </si>
  <si>
    <t>Podmore</t>
  </si>
  <si>
    <t>Tonnie</t>
  </si>
  <si>
    <t>Andryunin</t>
  </si>
  <si>
    <t>Gearalt</t>
  </si>
  <si>
    <t>Challis</t>
  </si>
  <si>
    <t>Winifred</t>
  </si>
  <si>
    <t>MacRonald</t>
  </si>
  <si>
    <t>Leupold</t>
  </si>
  <si>
    <t>Detoc</t>
  </si>
  <si>
    <t>Consuela</t>
  </si>
  <si>
    <t>O'Logan</t>
  </si>
  <si>
    <t>Renae</t>
  </si>
  <si>
    <t>Claudian</t>
  </si>
  <si>
    <t>Ruos</t>
  </si>
  <si>
    <t>Bettine</t>
  </si>
  <si>
    <t>Yoselevitch</t>
  </si>
  <si>
    <t>Gabriello</t>
  </si>
  <si>
    <t>Nell</t>
  </si>
  <si>
    <t>Renaldo</t>
  </si>
  <si>
    <t>Maudsley</t>
  </si>
  <si>
    <t>Hinze</t>
  </si>
  <si>
    <t>Bullent</t>
  </si>
  <si>
    <t>Ashly</t>
  </si>
  <si>
    <t>Abramamovh</t>
  </si>
  <si>
    <t>Floris</t>
  </si>
  <si>
    <t>Dunkerley</t>
  </si>
  <si>
    <t>Courtney</t>
  </si>
  <si>
    <t>Meas</t>
  </si>
  <si>
    <t>Zachery</t>
  </si>
  <si>
    <t>Hamber</t>
  </si>
  <si>
    <t>Caesar</t>
  </si>
  <si>
    <t>Wattam</t>
  </si>
  <si>
    <t>Berkie</t>
  </si>
  <si>
    <t>Croall</t>
  </si>
  <si>
    <t>Leonore</t>
  </si>
  <si>
    <t>Slixby</t>
  </si>
  <si>
    <t>Ashley</t>
  </si>
  <si>
    <t>Behneke</t>
  </si>
  <si>
    <t>Haydon</t>
  </si>
  <si>
    <t>Berkery</t>
  </si>
  <si>
    <t>Shutt</t>
  </si>
  <si>
    <t>Hauxley</t>
  </si>
  <si>
    <t>Willie</t>
  </si>
  <si>
    <t>Landsberg</t>
  </si>
  <si>
    <t>Mac</t>
  </si>
  <si>
    <t>Leguay</t>
  </si>
  <si>
    <t>Wilona</t>
  </si>
  <si>
    <t>Osgood</t>
  </si>
  <si>
    <t>Cyndia</t>
  </si>
  <si>
    <t>Gull</t>
  </si>
  <si>
    <t>Adaline</t>
  </si>
  <si>
    <t>Hayles</t>
  </si>
  <si>
    <t>Albie</t>
  </si>
  <si>
    <t>Pach</t>
  </si>
  <si>
    <t>Demeter</t>
  </si>
  <si>
    <t>Robbeke</t>
  </si>
  <si>
    <t>Feake</t>
  </si>
  <si>
    <t>Farley</t>
  </si>
  <si>
    <t>Rosen</t>
  </si>
  <si>
    <t>Jess</t>
  </si>
  <si>
    <t>Browse</t>
  </si>
  <si>
    <t>Fulton</t>
  </si>
  <si>
    <t>Blayney</t>
  </si>
  <si>
    <t>Avrom</t>
  </si>
  <si>
    <t>Clougher</t>
  </si>
  <si>
    <t>Bird</t>
  </si>
  <si>
    <t>Diess</t>
  </si>
  <si>
    <t>Ellissa</t>
  </si>
  <si>
    <t>Stanney</t>
  </si>
  <si>
    <t>Georas</t>
  </si>
  <si>
    <t>Niesel</t>
  </si>
  <si>
    <t>Beth</t>
  </si>
  <si>
    <t>Daile</t>
  </si>
  <si>
    <t>Willette</t>
  </si>
  <si>
    <t>Boodell</t>
  </si>
  <si>
    <t>Meredeth</t>
  </si>
  <si>
    <t>Luck</t>
  </si>
  <si>
    <t>Dag</t>
  </si>
  <si>
    <t>Landell</t>
  </si>
  <si>
    <t>Soppett</t>
  </si>
  <si>
    <t>Donnamarie</t>
  </si>
  <si>
    <t>Andrieu</t>
  </si>
  <si>
    <t>Wollard</t>
  </si>
  <si>
    <t>Lusa</t>
  </si>
  <si>
    <t>Hargerie</t>
  </si>
  <si>
    <t>Swiggs</t>
  </si>
  <si>
    <t>Cordey</t>
  </si>
  <si>
    <t>Tomik</t>
  </si>
  <si>
    <t>Lisabeth</t>
  </si>
  <si>
    <t>Fundell</t>
  </si>
  <si>
    <t>Levon</t>
  </si>
  <si>
    <t>Parlor</t>
  </si>
  <si>
    <t>Charmion</t>
  </si>
  <si>
    <t>Karole</t>
  </si>
  <si>
    <t>Grinin</t>
  </si>
  <si>
    <t>Janot</t>
  </si>
  <si>
    <t>McGougan</t>
  </si>
  <si>
    <t>Patton</t>
  </si>
  <si>
    <t>Wrey</t>
  </si>
  <si>
    <t>Shelby</t>
  </si>
  <si>
    <t>Handrick</t>
  </si>
  <si>
    <t>Del</t>
  </si>
  <si>
    <t>Scullin</t>
  </si>
  <si>
    <t>Coop</t>
  </si>
  <si>
    <t>Corneck</t>
  </si>
  <si>
    <t>Trounce</t>
  </si>
  <si>
    <t>Orv</t>
  </si>
  <si>
    <t>Milland</t>
  </si>
  <si>
    <t>Sibley</t>
  </si>
  <si>
    <t>Chitty</t>
  </si>
  <si>
    <t>Yves</t>
  </si>
  <si>
    <t>Trehearne</t>
  </si>
  <si>
    <t>Wendel</t>
  </si>
  <si>
    <t>Cator</t>
  </si>
  <si>
    <t>Pren</t>
  </si>
  <si>
    <t>Brangan</t>
  </si>
  <si>
    <t>Dietrich</t>
  </si>
  <si>
    <t>Escott</t>
  </si>
  <si>
    <t>Pietrusiak</t>
  </si>
  <si>
    <t>Murdoch</t>
  </si>
  <si>
    <t>Twort</t>
  </si>
  <si>
    <t>Dallon</t>
  </si>
  <si>
    <t>Greatreax</t>
  </si>
  <si>
    <t>Marwin</t>
  </si>
  <si>
    <t>Jeyness</t>
  </si>
  <si>
    <t>Duffett</t>
  </si>
  <si>
    <t>Hubie</t>
  </si>
  <si>
    <t>Thunnerclef</t>
  </si>
  <si>
    <t>Brnaba</t>
  </si>
  <si>
    <t>Dighton</t>
  </si>
  <si>
    <t>Bonni</t>
  </si>
  <si>
    <t>Drakers</t>
  </si>
  <si>
    <t>Philis</t>
  </si>
  <si>
    <t>Whittam</t>
  </si>
  <si>
    <t>Tansy</t>
  </si>
  <si>
    <t>Beltzner</t>
  </si>
  <si>
    <t>Alexandr</t>
  </si>
  <si>
    <t>Maylard</t>
  </si>
  <si>
    <t>Evaleen</t>
  </si>
  <si>
    <t>Pusey</t>
  </si>
  <si>
    <t>Wiggall</t>
  </si>
  <si>
    <t>Rous</t>
  </si>
  <si>
    <t>Hollington</t>
  </si>
  <si>
    <t>Emanuel</t>
  </si>
  <si>
    <t>Baukham</t>
  </si>
  <si>
    <t>Tiffany</t>
  </si>
  <si>
    <t>Fanshaw</t>
  </si>
  <si>
    <t>Andres</t>
  </si>
  <si>
    <t>Beranek</t>
  </si>
  <si>
    <t>Edmondson</t>
  </si>
  <si>
    <t>Filberte</t>
  </si>
  <si>
    <t>Godmer</t>
  </si>
  <si>
    <t>Ilene</t>
  </si>
  <si>
    <t>Agett</t>
  </si>
  <si>
    <t>Dynah</t>
  </si>
  <si>
    <t>Grimes</t>
  </si>
  <si>
    <t>Sanders</t>
  </si>
  <si>
    <t>Fernyhough</t>
  </si>
  <si>
    <t>Michaela</t>
  </si>
  <si>
    <t>Andrasch</t>
  </si>
  <si>
    <t>Moneypenny</t>
  </si>
  <si>
    <t>Saturley</t>
  </si>
  <si>
    <t>Natalya</t>
  </si>
  <si>
    <t>Moscone</t>
  </si>
  <si>
    <t>Billyard</t>
  </si>
  <si>
    <t>Perla</t>
  </si>
  <si>
    <t>MacCafferky</t>
  </si>
  <si>
    <t>Joell</t>
  </si>
  <si>
    <t>Balfe</t>
  </si>
  <si>
    <t>Cully</t>
  </si>
  <si>
    <t>Mangeon</t>
  </si>
  <si>
    <t>Vanna</t>
  </si>
  <si>
    <t>Matts</t>
  </si>
  <si>
    <t>Land</t>
  </si>
  <si>
    <t>Aarons</t>
  </si>
  <si>
    <t>Marcello</t>
  </si>
  <si>
    <t>Spenclay</t>
  </si>
  <si>
    <t>Brownstein</t>
  </si>
  <si>
    <t>Efren</t>
  </si>
  <si>
    <t>Castanos</t>
  </si>
  <si>
    <t>Oberon</t>
  </si>
  <si>
    <t>Scading</t>
  </si>
  <si>
    <t>Clemens</t>
  </si>
  <si>
    <t>Rawll</t>
  </si>
  <si>
    <t>Elset</t>
  </si>
  <si>
    <t>Biasio</t>
  </si>
  <si>
    <t>Claeskens</t>
  </si>
  <si>
    <t>Tander</t>
  </si>
  <si>
    <t>Jay</t>
  </si>
  <si>
    <t>Janiszewski</t>
  </si>
  <si>
    <t>Stavros</t>
  </si>
  <si>
    <t>Goodinson</t>
  </si>
  <si>
    <t>Florri</t>
  </si>
  <si>
    <t>Ramsdell</t>
  </si>
  <si>
    <t>Bellanca</t>
  </si>
  <si>
    <t>Strutz</t>
  </si>
  <si>
    <t>Dave</t>
  </si>
  <si>
    <t>Phil</t>
  </si>
  <si>
    <t>Dodle</t>
  </si>
  <si>
    <t>Tadeas</t>
  </si>
  <si>
    <t>McUre</t>
  </si>
  <si>
    <t>Tam</t>
  </si>
  <si>
    <t>Jahner</t>
  </si>
  <si>
    <t>Aurea</t>
  </si>
  <si>
    <t>Reubens</t>
  </si>
  <si>
    <t>Werner</t>
  </si>
  <si>
    <t>Wall</t>
  </si>
  <si>
    <t>Phaidra</t>
  </si>
  <si>
    <t>Jindacek</t>
  </si>
  <si>
    <t>Reube</t>
  </si>
  <si>
    <t>Roscrigg</t>
  </si>
  <si>
    <t>Diannne</t>
  </si>
  <si>
    <t>Teager</t>
  </si>
  <si>
    <t>Madelaine</t>
  </si>
  <si>
    <t>Laird</t>
  </si>
  <si>
    <t>Prover</t>
  </si>
  <si>
    <t>Melessa</t>
  </si>
  <si>
    <t>Delyth</t>
  </si>
  <si>
    <t>Francesco</t>
  </si>
  <si>
    <t>Wasson</t>
  </si>
  <si>
    <t>Stillman</t>
  </si>
  <si>
    <t>Sackur</t>
  </si>
  <si>
    <t>Madelena</t>
  </si>
  <si>
    <t>Risson</t>
  </si>
  <si>
    <t>Laminman</t>
  </si>
  <si>
    <t>Dukey</t>
  </si>
  <si>
    <t>McCrie</t>
  </si>
  <si>
    <t>Walker</t>
  </si>
  <si>
    <t>Bartalot</t>
  </si>
  <si>
    <t>Crystie</t>
  </si>
  <si>
    <t>Fontanet</t>
  </si>
  <si>
    <t>Fonz</t>
  </si>
  <si>
    <t>Jankin</t>
  </si>
  <si>
    <t>Klagges</t>
  </si>
  <si>
    <t>Tommy</t>
  </si>
  <si>
    <t>Kupisz</t>
  </si>
  <si>
    <t>Amyes</t>
  </si>
  <si>
    <t>Kora</t>
  </si>
  <si>
    <t>Paoli</t>
  </si>
  <si>
    <t>Sails</t>
  </si>
  <si>
    <t>Jeffry</t>
  </si>
  <si>
    <t>Slowly</t>
  </si>
  <si>
    <t>Guendolen</t>
  </si>
  <si>
    <t>Betterton</t>
  </si>
  <si>
    <t>Ozzy</t>
  </si>
  <si>
    <t>Priscella</t>
  </si>
  <si>
    <t>Stathers</t>
  </si>
  <si>
    <t>Nita</t>
  </si>
  <si>
    <t>McCarthy</t>
  </si>
  <si>
    <t>Dennerly</t>
  </si>
  <si>
    <t>Emerine</t>
  </si>
  <si>
    <t>Shayne</t>
  </si>
  <si>
    <t>Ellesworthe</t>
  </si>
  <si>
    <t>Tiffani</t>
  </si>
  <si>
    <t>Van Castele</t>
  </si>
  <si>
    <t>Fernande</t>
  </si>
  <si>
    <t>Petzolt</t>
  </si>
  <si>
    <t>Hanwright</t>
  </si>
  <si>
    <t>Valaree</t>
  </si>
  <si>
    <t>Chisolm</t>
  </si>
  <si>
    <t>Headland</t>
  </si>
  <si>
    <t>Gimber</t>
  </si>
  <si>
    <t>Attenbrough</t>
  </si>
  <si>
    <t>Ort</t>
  </si>
  <si>
    <t>Scardifeild</t>
  </si>
  <si>
    <t>Matteo</t>
  </si>
  <si>
    <t>Hallum</t>
  </si>
  <si>
    <t>Jerrold</t>
  </si>
  <si>
    <t>Bernetti</t>
  </si>
  <si>
    <t>Eliyahu</t>
  </si>
  <si>
    <t>Pietrek</t>
  </si>
  <si>
    <t>Crowe</t>
  </si>
  <si>
    <t>Taffee</t>
  </si>
  <si>
    <t>Hakim</t>
  </si>
  <si>
    <t>Burnhard</t>
  </si>
  <si>
    <t>Clara</t>
  </si>
  <si>
    <t>Fanchon</t>
  </si>
  <si>
    <t>Fist</t>
  </si>
  <si>
    <t>Morphet</t>
  </si>
  <si>
    <t>Edsel</t>
  </si>
  <si>
    <t>Lester</t>
  </si>
  <si>
    <t>Lindstedt</t>
  </si>
  <si>
    <t>Towny</t>
  </si>
  <si>
    <t>Beebee</t>
  </si>
  <si>
    <t>Orbadiah</t>
  </si>
  <si>
    <t>Ashia</t>
  </si>
  <si>
    <t>Muzzi</t>
  </si>
  <si>
    <t>Jordana</t>
  </si>
  <si>
    <t>Beach</t>
  </si>
  <si>
    <t>Robotham</t>
  </si>
  <si>
    <t>Ackenhead</t>
  </si>
  <si>
    <t>Timothee</t>
  </si>
  <si>
    <t>Mervyn</t>
  </si>
  <si>
    <t>Monkhouse</t>
  </si>
  <si>
    <t>Erie</t>
  </si>
  <si>
    <t>Worswick</t>
  </si>
  <si>
    <t>Vasily</t>
  </si>
  <si>
    <t>Matteoli</t>
  </si>
  <si>
    <t>Harriot</t>
  </si>
  <si>
    <t>Dal</t>
  </si>
  <si>
    <t>Colquhoun</t>
  </si>
  <si>
    <t>Emmye</t>
  </si>
  <si>
    <t>Flacke</t>
  </si>
  <si>
    <t>Ivory</t>
  </si>
  <si>
    <t>Prissie</t>
  </si>
  <si>
    <t>Dyde</t>
  </si>
  <si>
    <t>Brenden</t>
  </si>
  <si>
    <t>Dinley</t>
  </si>
  <si>
    <t>Raphaela</t>
  </si>
  <si>
    <t>Looby</t>
  </si>
  <si>
    <t>Ulrikaumeko</t>
  </si>
  <si>
    <t>Heffernon</t>
  </si>
  <si>
    <t>Florry</t>
  </si>
  <si>
    <t>Melli</t>
  </si>
  <si>
    <t>Sperwell</t>
  </si>
  <si>
    <t>Prinz</t>
  </si>
  <si>
    <t>Codman</t>
  </si>
  <si>
    <t>Rodrigues</t>
  </si>
  <si>
    <t>Stanwood</t>
  </si>
  <si>
    <t>Troillet</t>
  </si>
  <si>
    <t>Selina</t>
  </si>
  <si>
    <t>Olva</t>
  </si>
  <si>
    <t>Sheehy</t>
  </si>
  <si>
    <t>Justinian</t>
  </si>
  <si>
    <t>Jekyll</t>
  </si>
  <si>
    <t>Meggy</t>
  </si>
  <si>
    <t>Delgadillo</t>
  </si>
  <si>
    <t>Willmett</t>
  </si>
  <si>
    <t>Analiese</t>
  </si>
  <si>
    <t>Grimsditch</t>
  </si>
  <si>
    <t>Karlis</t>
  </si>
  <si>
    <t>Alner</t>
  </si>
  <si>
    <t>Witty</t>
  </si>
  <si>
    <t>Lording</t>
  </si>
  <si>
    <t>Simonnin</t>
  </si>
  <si>
    <t>Aurlie</t>
  </si>
  <si>
    <t>Bolter</t>
  </si>
  <si>
    <t>Jabez</t>
  </si>
  <si>
    <t>Glasspoole</t>
  </si>
  <si>
    <t>Gisella</t>
  </si>
  <si>
    <t>Ravens</t>
  </si>
  <si>
    <t>Nerty</t>
  </si>
  <si>
    <t>Renak</t>
  </si>
  <si>
    <t>Sharla</t>
  </si>
  <si>
    <t>Creebo</t>
  </si>
  <si>
    <t>Suzie</t>
  </si>
  <si>
    <t>Dahle</t>
  </si>
  <si>
    <t>Rahal</t>
  </si>
  <si>
    <t>Woodman</t>
  </si>
  <si>
    <t>Luke</t>
  </si>
  <si>
    <t>Wombwell</t>
  </si>
  <si>
    <t>Olerenshaw</t>
  </si>
  <si>
    <t>Petrina</t>
  </si>
  <si>
    <t>Pollins</t>
  </si>
  <si>
    <t>Arabel</t>
  </si>
  <si>
    <t>Kayser</t>
  </si>
  <si>
    <t>Austins</t>
  </si>
  <si>
    <t>Cuddon</t>
  </si>
  <si>
    <t>Janie</t>
  </si>
  <si>
    <t>Stonehewer</t>
  </si>
  <si>
    <t>Milington</t>
  </si>
  <si>
    <t>Trundle</t>
  </si>
  <si>
    <t>Charmaine</t>
  </si>
  <si>
    <t>Suller</t>
  </si>
  <si>
    <t>Larwell</t>
  </si>
  <si>
    <t>Torey</t>
  </si>
  <si>
    <t>Kensall</t>
  </si>
  <si>
    <t>Harriette</t>
  </si>
  <si>
    <t>De Matteis</t>
  </si>
  <si>
    <t>Ring</t>
  </si>
  <si>
    <t>Birchall</t>
  </si>
  <si>
    <t>Blanch</t>
  </si>
  <si>
    <t>Leyshon</t>
  </si>
  <si>
    <t>Mose</t>
  </si>
  <si>
    <t>Middler</t>
  </si>
  <si>
    <t>Eddi</t>
  </si>
  <si>
    <t>Mansbridge</t>
  </si>
  <si>
    <t>Dumphy</t>
  </si>
  <si>
    <t>Rana</t>
  </si>
  <si>
    <t>Streets</t>
  </si>
  <si>
    <t>Hazlett</t>
  </si>
  <si>
    <t>Bryn</t>
  </si>
  <si>
    <t>Whisby</t>
  </si>
  <si>
    <t>Nerita</t>
  </si>
  <si>
    <t>Keppie</t>
  </si>
  <si>
    <t>Tremain</t>
  </si>
  <si>
    <t>Breadon</t>
  </si>
  <si>
    <t>Nelle</t>
  </si>
  <si>
    <t>Haworth</t>
  </si>
  <si>
    <t>Slade</t>
  </si>
  <si>
    <t>Readett</t>
  </si>
  <si>
    <t>Wenona</t>
  </si>
  <si>
    <t>Mahaddie</t>
  </si>
  <si>
    <t>Seeborne</t>
  </si>
  <si>
    <t>Matilde</t>
  </si>
  <si>
    <t>MacKeeg</t>
  </si>
  <si>
    <t>Jennica</t>
  </si>
  <si>
    <t>Jeeks</t>
  </si>
  <si>
    <t>Esma</t>
  </si>
  <si>
    <t>Rycroft</t>
  </si>
  <si>
    <t>Cobb</t>
  </si>
  <si>
    <t>Schrinel</t>
  </si>
  <si>
    <t>Yellep</t>
  </si>
  <si>
    <t>Obadias</t>
  </si>
  <si>
    <t>Gristwood</t>
  </si>
  <si>
    <t>Eada</t>
  </si>
  <si>
    <t>Coaster</t>
  </si>
  <si>
    <t>Devy</t>
  </si>
  <si>
    <t>Hannum</t>
  </si>
  <si>
    <t>Matilda</t>
  </si>
  <si>
    <t>Milton</t>
  </si>
  <si>
    <t>Delcine</t>
  </si>
  <si>
    <t>Hansod</t>
  </si>
  <si>
    <t>Fritz</t>
  </si>
  <si>
    <t>Geare</t>
  </si>
  <si>
    <t>Stoeck</t>
  </si>
  <si>
    <t>Davita</t>
  </si>
  <si>
    <t>Corena</t>
  </si>
  <si>
    <t>Postlewhite</t>
  </si>
  <si>
    <t>Alexsandrev</t>
  </si>
  <si>
    <t>Pryce</t>
  </si>
  <si>
    <t>Larner</t>
  </si>
  <si>
    <t>Alla</t>
  </si>
  <si>
    <t>Kyles</t>
  </si>
  <si>
    <t>Tildi</t>
  </si>
  <si>
    <t>Aigneis</t>
  </si>
  <si>
    <t>MacKall</t>
  </si>
  <si>
    <t>Elihu</t>
  </si>
  <si>
    <t>Cudworth</t>
  </si>
  <si>
    <t>Coomer</t>
  </si>
  <si>
    <t>Cullerne</t>
  </si>
  <si>
    <t>Sly</t>
  </si>
  <si>
    <t>Offord</t>
  </si>
  <si>
    <t>Rowbotham</t>
  </si>
  <si>
    <t>Benny</t>
  </si>
  <si>
    <t>Jammet</t>
  </si>
  <si>
    <t>Frankie</t>
  </si>
  <si>
    <t>Seydlitz</t>
  </si>
  <si>
    <t>Burnaby</t>
  </si>
  <si>
    <t>Stiffkins</t>
  </si>
  <si>
    <t>Faythe</t>
  </si>
  <si>
    <t>Karlens</t>
  </si>
  <si>
    <t>Carneck</t>
  </si>
  <si>
    <t>Quintin</t>
  </si>
  <si>
    <t>Dublin</t>
  </si>
  <si>
    <t>Pall</t>
  </si>
  <si>
    <t>Creek</t>
  </si>
  <si>
    <t>Phoebe</t>
  </si>
  <si>
    <t>Kahen</t>
  </si>
  <si>
    <t>Leigha</t>
  </si>
  <si>
    <t>Clawson</t>
  </si>
  <si>
    <t>Obadiah</t>
  </si>
  <si>
    <t>Fairall</t>
  </si>
  <si>
    <t>Skell</t>
  </si>
  <si>
    <t>Oxenden</t>
  </si>
  <si>
    <t>Filbert</t>
  </si>
  <si>
    <t>Evreux</t>
  </si>
  <si>
    <t>Busk</t>
  </si>
  <si>
    <t>Zonnya</t>
  </si>
  <si>
    <t>Dagmar</t>
  </si>
  <si>
    <t>Panyer</t>
  </si>
  <si>
    <t>Hartwell</t>
  </si>
  <si>
    <t>Helli</t>
  </si>
  <si>
    <t>Cooksley</t>
  </si>
  <si>
    <t>Shortland</t>
  </si>
  <si>
    <t>Kelsy</t>
  </si>
  <si>
    <t>Barrowcliff</t>
  </si>
  <si>
    <t>Kassi</t>
  </si>
  <si>
    <t>List</t>
  </si>
  <si>
    <t>Steutly</t>
  </si>
  <si>
    <t>Ornillos</t>
  </si>
  <si>
    <t>Van der Krui</t>
  </si>
  <si>
    <t>Sibella</t>
  </si>
  <si>
    <t>O' Mara</t>
  </si>
  <si>
    <t>Maye</t>
  </si>
  <si>
    <t>Cicely</t>
  </si>
  <si>
    <t>Millier</t>
  </si>
  <si>
    <t>Normand</t>
  </si>
  <si>
    <t>Ganderton</t>
  </si>
  <si>
    <t>Chrysler</t>
  </si>
  <si>
    <t>Vasile</t>
  </si>
  <si>
    <t>Zarah</t>
  </si>
  <si>
    <t>Santello</t>
  </si>
  <si>
    <t>Michael</t>
  </si>
  <si>
    <t>Foulis</t>
  </si>
  <si>
    <t>Vidovik</t>
  </si>
  <si>
    <t>Astall</t>
  </si>
  <si>
    <t>Kimberly</t>
  </si>
  <si>
    <t>Dishmon</t>
  </si>
  <si>
    <t>Korey</t>
  </si>
  <si>
    <t>Gate</t>
  </si>
  <si>
    <t>Lucinda</t>
  </si>
  <si>
    <t>Jerok</t>
  </si>
  <si>
    <t>Emera</t>
  </si>
  <si>
    <t>Margrem</t>
  </si>
  <si>
    <t>Krishnah</t>
  </si>
  <si>
    <t>Firmage</t>
  </si>
  <si>
    <t>Sammie</t>
  </si>
  <si>
    <t>Uglow</t>
  </si>
  <si>
    <t>Ewen</t>
  </si>
  <si>
    <t>Emes</t>
  </si>
  <si>
    <t>Louella</t>
  </si>
  <si>
    <t>O' Timony</t>
  </si>
  <si>
    <t>Whatford</t>
  </si>
  <si>
    <t>Lonee</t>
  </si>
  <si>
    <t>Tull</t>
  </si>
  <si>
    <r>
      <rPr>
        <u/>
        <sz val="10"/>
        <color indexed="18"/>
        <rFont val="Arial"/>
        <family val="2"/>
      </rPr>
      <t>Godehard.sf</t>
    </r>
  </si>
  <si>
    <t>Anna-diana</t>
  </si>
  <si>
    <t>Talya</t>
  </si>
  <si>
    <t>Darycott</t>
  </si>
  <si>
    <t>Vite</t>
  </si>
  <si>
    <t>Molyneux</t>
  </si>
  <si>
    <t>Ninon</t>
  </si>
  <si>
    <t>Van Der Hoog</t>
  </si>
  <si>
    <t>Hewett</t>
  </si>
  <si>
    <t>Handes</t>
  </si>
  <si>
    <t>Caro</t>
  </si>
  <si>
    <t>McKirton</t>
  </si>
  <si>
    <t>Wally</t>
  </si>
  <si>
    <t>Rebbeck</t>
  </si>
  <si>
    <t>Cayla</t>
  </si>
  <si>
    <t>Marcus</t>
  </si>
  <si>
    <t>Le Floch</t>
  </si>
  <si>
    <t>Eunice</t>
  </si>
  <si>
    <t>Risom</t>
  </si>
  <si>
    <t>Dianemarie</t>
  </si>
  <si>
    <t>Hatherall</t>
  </si>
  <si>
    <t>Bendix</t>
  </si>
  <si>
    <t>Olivella</t>
  </si>
  <si>
    <t>Lizzie</t>
  </si>
  <si>
    <t>Clarinda</t>
  </si>
  <si>
    <t>Matelda</t>
  </si>
  <si>
    <t>Kordas</t>
  </si>
  <si>
    <t>Venus</t>
  </si>
  <si>
    <t>Sketch</t>
  </si>
  <si>
    <t>Pollyanna</t>
  </si>
  <si>
    <t>Serjeantson</t>
  </si>
  <si>
    <t>Charles</t>
  </si>
  <si>
    <t>Reba</t>
  </si>
  <si>
    <t>Southon</t>
  </si>
  <si>
    <t>Terris</t>
  </si>
  <si>
    <t>Daffi</t>
  </si>
  <si>
    <t>Sewley</t>
  </si>
  <si>
    <t>Reeva</t>
  </si>
  <si>
    <t>Eakeley</t>
  </si>
  <si>
    <t>Shawn</t>
  </si>
  <si>
    <t>Platfoot</t>
  </si>
  <si>
    <t>Bab</t>
  </si>
  <si>
    <t>Bingall</t>
  </si>
  <si>
    <t>Jozef</t>
  </si>
  <si>
    <t>Frizzell</t>
  </si>
  <si>
    <t>Katha</t>
  </si>
  <si>
    <t>Lockhurst</t>
  </si>
  <si>
    <t>Deedee</t>
  </si>
  <si>
    <t>Fransinelli</t>
  </si>
  <si>
    <t>Yard</t>
  </si>
  <si>
    <t>Teeney</t>
  </si>
  <si>
    <t>Bayne</t>
  </si>
  <si>
    <t>Trude</t>
  </si>
  <si>
    <t>Rizzardo</t>
  </si>
  <si>
    <t>Yakubovics</t>
  </si>
  <si>
    <t>Arv</t>
  </si>
  <si>
    <t>Whitsey</t>
  </si>
  <si>
    <t>Jareb</t>
  </si>
  <si>
    <t>Langcaster</t>
  </si>
  <si>
    <t>Stormie</t>
  </si>
  <si>
    <t>Smyth</t>
  </si>
  <si>
    <t>Bacchus</t>
  </si>
  <si>
    <t>Darcy</t>
  </si>
  <si>
    <t>Jaslem</t>
  </si>
  <si>
    <t>Nathan</t>
  </si>
  <si>
    <t>Antognazzi</t>
  </si>
  <si>
    <t>Lisle</t>
  </si>
  <si>
    <t>Yokel</t>
  </si>
  <si>
    <t>Normanvill</t>
  </si>
  <si>
    <t>Klemens</t>
  </si>
  <si>
    <t>Eite</t>
  </si>
  <si>
    <t>Rodrigo</t>
  </si>
  <si>
    <t>Felce</t>
  </si>
  <si>
    <t>Rochella</t>
  </si>
  <si>
    <t>Harce</t>
  </si>
  <si>
    <t>Cosgreave</t>
  </si>
  <si>
    <t>Dudenie</t>
  </si>
  <si>
    <t>Rance</t>
  </si>
  <si>
    <t>Gullen</t>
  </si>
  <si>
    <t>Nathanial</t>
  </si>
  <si>
    <t>D'Ambrogi</t>
  </si>
  <si>
    <t>Ephrayim</t>
  </si>
  <si>
    <t>Beville</t>
  </si>
  <si>
    <t>Kennett</t>
  </si>
  <si>
    <t>Attack</t>
  </si>
  <si>
    <t>Amaleta</t>
  </si>
  <si>
    <t>Slafford</t>
  </si>
  <si>
    <t>Pascal</t>
  </si>
  <si>
    <t>Veronique</t>
  </si>
  <si>
    <t>Lorette</t>
  </si>
  <si>
    <t>Daspar</t>
  </si>
  <si>
    <t>Bobinette</t>
  </si>
  <si>
    <t>Stanaway</t>
  </si>
  <si>
    <t>Caghan</t>
  </si>
  <si>
    <t>Dare</t>
  </si>
  <si>
    <t>Miles</t>
  </si>
  <si>
    <t>Fallows</t>
  </si>
  <si>
    <t>Darby</t>
  </si>
  <si>
    <t>Shailer</t>
  </si>
  <si>
    <t>Agathe</t>
  </si>
  <si>
    <t>Dimmick</t>
  </si>
  <si>
    <t>Jeger</t>
  </si>
  <si>
    <t>Yanele</t>
  </si>
  <si>
    <t>Toni</t>
  </si>
  <si>
    <t>Harbidge</t>
  </si>
  <si>
    <t>Purcell</t>
  </si>
  <si>
    <t>Chinnery</t>
  </si>
  <si>
    <t>Melamie</t>
  </si>
  <si>
    <t>Hardman</t>
  </si>
  <si>
    <t>Holly-anne</t>
  </si>
  <si>
    <t>Hamman</t>
  </si>
  <si>
    <t>Adelbert</t>
  </si>
  <si>
    <t>Doelle</t>
  </si>
  <si>
    <t>Pellitt</t>
  </si>
  <si>
    <t>Isabelita</t>
  </si>
  <si>
    <t>Kitchener</t>
  </si>
  <si>
    <t>Bazylets</t>
  </si>
  <si>
    <t>Tonya</t>
  </si>
  <si>
    <t>Ritmeier</t>
  </si>
  <si>
    <t>Ivel</t>
  </si>
  <si>
    <t>Neda</t>
  </si>
  <si>
    <t>Longfellow</t>
  </si>
  <si>
    <t>Alikee</t>
  </si>
  <si>
    <t>Sjollema</t>
  </si>
  <si>
    <t>Shayna</t>
  </si>
  <si>
    <t>McQuin</t>
  </si>
  <si>
    <t>Leif</t>
  </si>
  <si>
    <t>Feeney</t>
  </si>
  <si>
    <t>Raul</t>
  </si>
  <si>
    <t>Cabrer</t>
  </si>
  <si>
    <t>Amory</t>
  </si>
  <si>
    <t>Bohler</t>
  </si>
  <si>
    <t>Borden</t>
  </si>
  <si>
    <t>Wooles</t>
  </si>
  <si>
    <t>Radcliffe</t>
  </si>
  <si>
    <t>Bartolomeoni</t>
  </si>
  <si>
    <t>Hedgecock</t>
  </si>
  <si>
    <t>Kermy</t>
  </si>
  <si>
    <t>Heningam</t>
  </si>
  <si>
    <t>Garrett</t>
  </si>
  <si>
    <t>Gherardo</t>
  </si>
  <si>
    <t>Lahy</t>
  </si>
  <si>
    <t>Justin</t>
  </si>
  <si>
    <t>Ragless</t>
  </si>
  <si>
    <t>Sheavills</t>
  </si>
  <si>
    <t>Belcham</t>
  </si>
  <si>
    <t>Kynthia</t>
  </si>
  <si>
    <t>Purcer</t>
  </si>
  <si>
    <t>Scholtz</t>
  </si>
  <si>
    <t>Carce</t>
  </si>
  <si>
    <t>Gunthorp</t>
  </si>
  <si>
    <t>Neville</t>
  </si>
  <si>
    <t>Bloyes</t>
  </si>
  <si>
    <t>Sleit</t>
  </si>
  <si>
    <t>Patten</t>
  </si>
  <si>
    <t>Laytham</t>
  </si>
  <si>
    <t>Lohan</t>
  </si>
  <si>
    <t>Brasner</t>
  </si>
  <si>
    <t>Cosette</t>
  </si>
  <si>
    <t>Callar</t>
  </si>
  <si>
    <t>Katalin</t>
  </si>
  <si>
    <t>Mantz</t>
  </si>
  <si>
    <t>Lambert</t>
  </si>
  <si>
    <t>Noland</t>
  </si>
  <si>
    <t>Larder</t>
  </si>
  <si>
    <t>Vail</t>
  </si>
  <si>
    <t>Southernwood</t>
  </si>
  <si>
    <t>Camille</t>
  </si>
  <si>
    <t>Vallintine</t>
  </si>
  <si>
    <t>Tucky</t>
  </si>
  <si>
    <t>Pizzie</t>
  </si>
  <si>
    <t>Nert</t>
  </si>
  <si>
    <t>Muglestone</t>
  </si>
  <si>
    <t>Waylan</t>
  </si>
  <si>
    <t>Katte</t>
  </si>
  <si>
    <t>Dredge</t>
  </si>
  <si>
    <t>Jaquelyn</t>
  </si>
  <si>
    <t>Workman</t>
  </si>
  <si>
    <t>Drucill</t>
  </si>
  <si>
    <t>Laurand</t>
  </si>
  <si>
    <t>Yovonnda</t>
  </si>
  <si>
    <t>Warrior</t>
  </si>
  <si>
    <t>De Leek</t>
  </si>
  <si>
    <t>Hall</t>
  </si>
  <si>
    <t>Grouer</t>
  </si>
  <si>
    <t>Tamiko</t>
  </si>
  <si>
    <t>Fergie</t>
  </si>
  <si>
    <t>Clyve</t>
  </si>
  <si>
    <t>Sandwick</t>
  </si>
  <si>
    <t>Dusty</t>
  </si>
  <si>
    <t>Tesimon</t>
  </si>
  <si>
    <t>Redd</t>
  </si>
  <si>
    <t>O'Crowley</t>
  </si>
  <si>
    <t>Schimpke</t>
  </si>
  <si>
    <t>Bartie</t>
  </si>
  <si>
    <t>Hartburn</t>
  </si>
  <si>
    <t>Marlen</t>
  </si>
  <si>
    <t>Cybill</t>
  </si>
  <si>
    <t>Wakes</t>
  </si>
  <si>
    <t>Ailene</t>
  </si>
  <si>
    <t>Tomkies</t>
  </si>
  <si>
    <t>Immanuel</t>
  </si>
  <si>
    <t>Farlamb</t>
  </si>
  <si>
    <t>Eolande</t>
  </si>
  <si>
    <t>Kauscher</t>
  </si>
  <si>
    <t>Menhenitt</t>
  </si>
  <si>
    <t>Masha</t>
  </si>
  <si>
    <t>Bibbie</t>
  </si>
  <si>
    <t>Sully</t>
  </si>
  <si>
    <t>Dorling</t>
  </si>
  <si>
    <t>Elka</t>
  </si>
  <si>
    <t>Crossgrove</t>
  </si>
  <si>
    <t>Bleasby</t>
  </si>
  <si>
    <t>Boris</t>
  </si>
  <si>
    <t>Syres</t>
  </si>
  <si>
    <t>Sybila</t>
  </si>
  <si>
    <t>Enefer</t>
  </si>
  <si>
    <t>Ephraim</t>
  </si>
  <si>
    <t>Fulep</t>
  </si>
  <si>
    <t>Bryant</t>
  </si>
  <si>
    <t>Scad</t>
  </si>
  <si>
    <t>Renaud</t>
  </si>
  <si>
    <t>Gahagan</t>
  </si>
  <si>
    <t>Pierce</t>
  </si>
  <si>
    <t>Cheke</t>
  </si>
  <si>
    <t>Gabriellia</t>
  </si>
  <si>
    <t>Coulter</t>
  </si>
  <si>
    <t>Eleshenar</t>
  </si>
  <si>
    <t>Townby</t>
  </si>
  <si>
    <t>Armstrong</t>
  </si>
  <si>
    <t>Style</t>
  </si>
  <si>
    <t>Gregory</t>
  </si>
  <si>
    <t>Balchin</t>
  </si>
  <si>
    <t>Griffin</t>
  </si>
  <si>
    <t>Gisbourn</t>
  </si>
  <si>
    <t>Brannon</t>
  </si>
  <si>
    <t>Gladman</t>
  </si>
  <si>
    <t>Gretta</t>
  </si>
  <si>
    <t>Patrone</t>
  </si>
  <si>
    <t>Elizabeth</t>
  </si>
  <si>
    <t>Onida</t>
  </si>
  <si>
    <t>Cockshot</t>
  </si>
  <si>
    <t>Fulkes</t>
  </si>
  <si>
    <t>MacCosty</t>
  </si>
  <si>
    <t>Patrica</t>
  </si>
  <si>
    <t>Donativo</t>
  </si>
  <si>
    <t>Luisa</t>
  </si>
  <si>
    <t>McGlue</t>
  </si>
  <si>
    <t>Greg</t>
  </si>
  <si>
    <t>Iacovo</t>
  </si>
  <si>
    <t>Vereker</t>
  </si>
  <si>
    <t>Murra</t>
  </si>
  <si>
    <t>Gary</t>
  </si>
  <si>
    <t>Eager</t>
  </si>
  <si>
    <t>Janina</t>
  </si>
  <si>
    <t>Keme</t>
  </si>
  <si>
    <t>Arlen</t>
  </si>
  <si>
    <t>Falkner</t>
  </si>
  <si>
    <t>Jochens</t>
  </si>
  <si>
    <t>Licha</t>
  </si>
  <si>
    <t>Lyes</t>
  </si>
  <si>
    <t>Paddie</t>
  </si>
  <si>
    <t>Syman</t>
  </si>
  <si>
    <t>Trimnell</t>
  </si>
  <si>
    <t>Cara</t>
  </si>
  <si>
    <t>Campbell-Dunlop</t>
  </si>
  <si>
    <t>Bendicty</t>
  </si>
  <si>
    <t>Powrie</t>
  </si>
  <si>
    <t>Frederica</t>
  </si>
  <si>
    <t>Hughman</t>
  </si>
  <si>
    <t>Dimitry</t>
  </si>
  <si>
    <t>Kunkler</t>
  </si>
  <si>
    <t>Eyre</t>
  </si>
  <si>
    <t>Mariel</t>
  </si>
  <si>
    <t>Liffe</t>
  </si>
  <si>
    <t>Aharon</t>
  </si>
  <si>
    <t>Moller</t>
  </si>
  <si>
    <t>Letitia</t>
  </si>
  <si>
    <t>Coan</t>
  </si>
  <si>
    <t>Marge</t>
  </si>
  <si>
    <t>Skerm</t>
  </si>
  <si>
    <t>Ephrem</t>
  </si>
  <si>
    <t>Cariss</t>
  </si>
  <si>
    <t>Viall</t>
  </si>
  <si>
    <t>Calv</t>
  </si>
  <si>
    <t>Zelland</t>
  </si>
  <si>
    <t>Hallewell</t>
  </si>
  <si>
    <t>Kimberlee</t>
  </si>
  <si>
    <t>Soonhouse</t>
  </si>
  <si>
    <t>Alessandretti</t>
  </si>
  <si>
    <t>Longstaffe</t>
  </si>
  <si>
    <t>Ruske</t>
  </si>
  <si>
    <t>Rosenblum</t>
  </si>
  <si>
    <t>Kelwin</t>
  </si>
  <si>
    <t>Goldsmith</t>
  </si>
  <si>
    <t>Emalee</t>
  </si>
  <si>
    <t>Guitel</t>
  </si>
  <si>
    <t>Godrich</t>
  </si>
  <si>
    <t>Attrill</t>
  </si>
  <si>
    <t>Agustin</t>
  </si>
  <si>
    <t>Isworth</t>
  </si>
  <si>
    <t>Sallter</t>
  </si>
  <si>
    <t>Filmer</t>
  </si>
  <si>
    <t>Furby</t>
  </si>
  <si>
    <t>Tedmund</t>
  </si>
  <si>
    <t>Simonsson</t>
  </si>
  <si>
    <t>Hamil</t>
  </si>
  <si>
    <t>Britch</t>
  </si>
  <si>
    <t>Raquel</t>
  </si>
  <si>
    <t>Bamlett</t>
  </si>
  <si>
    <t>Mada</t>
  </si>
  <si>
    <t>Martinho</t>
  </si>
  <si>
    <t>Hamsher</t>
  </si>
  <si>
    <t>Lilli</t>
  </si>
  <si>
    <t>Hargey</t>
  </si>
  <si>
    <t>Brandy</t>
  </si>
  <si>
    <t>Showering</t>
  </si>
  <si>
    <t>McElwee</t>
  </si>
  <si>
    <t>Hyacinthia</t>
  </si>
  <si>
    <t>Tuley</t>
  </si>
  <si>
    <t>Gail</t>
  </si>
  <si>
    <t>Scarrisbrick</t>
  </si>
  <si>
    <t>Jamill</t>
  </si>
  <si>
    <t>Cudd</t>
  </si>
  <si>
    <t>Neilla</t>
  </si>
  <si>
    <t>Castrillo</t>
  </si>
  <si>
    <t>Guyer</t>
  </si>
  <si>
    <t>Guthrie</t>
  </si>
  <si>
    <t>MacAne</t>
  </si>
  <si>
    <t>Maisey</t>
  </si>
  <si>
    <t>Lavell</t>
  </si>
  <si>
    <t>Girault</t>
  </si>
  <si>
    <t>Sandye</t>
  </si>
  <si>
    <t>Avraam</t>
  </si>
  <si>
    <t>Sibson</t>
  </si>
  <si>
    <t>Merioth</t>
  </si>
  <si>
    <t>Ezri</t>
  </si>
  <si>
    <t>Sadry</t>
  </si>
  <si>
    <t>Richie</t>
  </si>
  <si>
    <t>Perkis</t>
  </si>
  <si>
    <t>Portia</t>
  </si>
  <si>
    <t>Proudlock</t>
  </si>
  <si>
    <t>Mortimer</t>
  </si>
  <si>
    <t>Marco</t>
  </si>
  <si>
    <t>Denziloe</t>
  </si>
  <si>
    <t>Elinor</t>
  </si>
  <si>
    <t>Biggerstaff</t>
  </si>
  <si>
    <t>Agosto</t>
  </si>
  <si>
    <t>Thon</t>
  </si>
  <si>
    <t>Anabelle</t>
  </si>
  <si>
    <t>Rogerson</t>
  </si>
  <si>
    <t>Cathy</t>
  </si>
  <si>
    <t>Parmley</t>
  </si>
  <si>
    <t>Hastilow</t>
  </si>
  <si>
    <t>Xymenes</t>
  </si>
  <si>
    <t>Sprull</t>
  </si>
  <si>
    <t>Albone</t>
  </si>
  <si>
    <t>Theodore</t>
  </si>
  <si>
    <t>Chicchelli</t>
  </si>
  <si>
    <t>Mar</t>
  </si>
  <si>
    <t>Philippon</t>
  </si>
  <si>
    <t>June</t>
  </si>
  <si>
    <t>Haslam</t>
  </si>
  <si>
    <t>Terese</t>
  </si>
  <si>
    <t>Irwin</t>
  </si>
  <si>
    <t>Ryall</t>
  </si>
  <si>
    <t>Laureen</t>
  </si>
  <si>
    <t>Blower</t>
  </si>
  <si>
    <t>Gal</t>
  </si>
  <si>
    <t>Scardafield</t>
  </si>
  <si>
    <t>Mort</t>
  </si>
  <si>
    <t>Cooke</t>
  </si>
  <si>
    <t>Veronike</t>
  </si>
  <si>
    <t>Clampett</t>
  </si>
  <si>
    <t>Leyla</t>
  </si>
  <si>
    <t>Eddington</t>
  </si>
  <si>
    <t>Hermina</t>
  </si>
  <si>
    <t>Franzel</t>
  </si>
  <si>
    <t>Maas</t>
  </si>
  <si>
    <t>Slegg</t>
  </si>
  <si>
    <t>Genthner</t>
  </si>
  <si>
    <t>Jud</t>
  </si>
  <si>
    <t>Purchon</t>
  </si>
  <si>
    <t>Costa</t>
  </si>
  <si>
    <t>Teresita</t>
  </si>
  <si>
    <t>Drinnan</t>
  </si>
  <si>
    <t>Ganny</t>
  </si>
  <si>
    <t>Harmon</t>
  </si>
  <si>
    <t>Bakster</t>
  </si>
  <si>
    <t>Cristin</t>
  </si>
  <si>
    <t>Smoughton</t>
  </si>
  <si>
    <t>Ronna</t>
  </si>
  <si>
    <t>Wickersham</t>
  </si>
  <si>
    <t>Kylen</t>
  </si>
  <si>
    <t>Gimson</t>
  </si>
  <si>
    <t>Constancia</t>
  </si>
  <si>
    <t>Akram</t>
  </si>
  <si>
    <t>Guillermo</t>
  </si>
  <si>
    <t>Kolakovic</t>
  </si>
  <si>
    <t>Crudge</t>
  </si>
  <si>
    <t>Reynard</t>
  </si>
  <si>
    <t>Jaffrey</t>
  </si>
  <si>
    <t>Silvio</t>
  </si>
  <si>
    <t>Henrichs</t>
  </si>
  <si>
    <t>McLarens</t>
  </si>
  <si>
    <t>Mulvin</t>
  </si>
  <si>
    <t>Wandie</t>
  </si>
  <si>
    <t>Nare</t>
  </si>
  <si>
    <t>Leppington</t>
  </si>
  <si>
    <t>Margie</t>
  </si>
  <si>
    <t>Tillyer</t>
  </si>
  <si>
    <t>Linea</t>
  </si>
  <si>
    <t>Roslyn</t>
  </si>
  <si>
    <t>Devondra</t>
  </si>
  <si>
    <t>Jovis</t>
  </si>
  <si>
    <t>Beatriz</t>
  </si>
  <si>
    <t>Tweddle</t>
  </si>
  <si>
    <t>Lindroos</t>
  </si>
  <si>
    <t>Joice</t>
  </si>
  <si>
    <t>Govett</t>
  </si>
  <si>
    <t>Eda</t>
  </si>
  <si>
    <t>Rosamond</t>
  </si>
  <si>
    <t>Sainer</t>
  </si>
  <si>
    <t>Coaker</t>
  </si>
  <si>
    <t>Sybyl</t>
  </si>
  <si>
    <t>Beekman</t>
  </si>
  <si>
    <t>Carolynn</t>
  </si>
  <si>
    <t>Samsin</t>
  </si>
  <si>
    <t>Gayle</t>
  </si>
  <si>
    <t>Cockerell</t>
  </si>
  <si>
    <t>Yehudi</t>
  </si>
  <si>
    <t>Sandon</t>
  </si>
  <si>
    <t>Ernie</t>
  </si>
  <si>
    <t>Wankel</t>
  </si>
  <si>
    <t>Ballston</t>
  </si>
  <si>
    <t>Stanton</t>
  </si>
  <si>
    <t>Schimoni</t>
  </si>
  <si>
    <t>Dominga</t>
  </si>
  <si>
    <t>Crosfield</t>
  </si>
  <si>
    <t>Hazelby</t>
  </si>
  <si>
    <t>Doiley</t>
  </si>
  <si>
    <t>Merle</t>
  </si>
  <si>
    <t>Pesticcio</t>
  </si>
  <si>
    <t>Anette</t>
  </si>
  <si>
    <t>Guerreiro</t>
  </si>
  <si>
    <t>Torrie</t>
  </si>
  <si>
    <t>Smartman</t>
  </si>
  <si>
    <t>Web</t>
  </si>
  <si>
    <t>Decaze</t>
  </si>
  <si>
    <t>Ame</t>
  </si>
  <si>
    <t>Tossell</t>
  </si>
  <si>
    <t>McKechnie</t>
  </si>
  <si>
    <t>Der</t>
  </si>
  <si>
    <t>Blatcher</t>
  </si>
  <si>
    <t>Penquet</t>
  </si>
  <si>
    <t>Hendin</t>
  </si>
  <si>
    <t>Livy</t>
  </si>
  <si>
    <t>Roote</t>
  </si>
  <si>
    <t>Terrance</t>
  </si>
  <si>
    <t>Goligher</t>
  </si>
  <si>
    <t>Antons</t>
  </si>
  <si>
    <t>Ley</t>
  </si>
  <si>
    <t>Dre</t>
  </si>
  <si>
    <t>Ferrillo</t>
  </si>
  <si>
    <t>Michel</t>
  </si>
  <si>
    <t>O'Halligan</t>
  </si>
  <si>
    <t>Grazia</t>
  </si>
  <si>
    <t>Vinson</t>
  </si>
  <si>
    <t>Gard</t>
  </si>
  <si>
    <t>Ellis</t>
  </si>
  <si>
    <t>Vokes</t>
  </si>
  <si>
    <t>Aubrie</t>
  </si>
  <si>
    <t>Glaum</t>
  </si>
  <si>
    <t>Bushell</t>
  </si>
  <si>
    <t>Erick</t>
  </si>
  <si>
    <t>Caveill</t>
  </si>
  <si>
    <t>Shannon</t>
  </si>
  <si>
    <t>Pflieger</t>
  </si>
  <si>
    <t>Ecob</t>
  </si>
  <si>
    <t>Llywellyn</t>
  </si>
  <si>
    <t>Christall</t>
  </si>
  <si>
    <t>Ulrick</t>
  </si>
  <si>
    <t>Calyton</t>
  </si>
  <si>
    <t>Dorise</t>
  </si>
  <si>
    <t>Bellon</t>
  </si>
  <si>
    <t>Clare</t>
  </si>
  <si>
    <t>Attoe</t>
  </si>
  <si>
    <t>Jaqueminet</t>
  </si>
  <si>
    <t>Osborne</t>
  </si>
  <si>
    <t>Nawton</t>
  </si>
  <si>
    <t>Negal</t>
  </si>
  <si>
    <t>Damien</t>
  </si>
  <si>
    <t>Laurene</t>
  </si>
  <si>
    <t>Linstead</t>
  </si>
  <si>
    <t>Hugibert</t>
  </si>
  <si>
    <t>Getcliff</t>
  </si>
  <si>
    <t>Wanids</t>
  </si>
  <si>
    <t>Baudet</t>
  </si>
  <si>
    <t>Cockram</t>
  </si>
  <si>
    <t>Barron</t>
  </si>
  <si>
    <t>Waszkiewicz</t>
  </si>
  <si>
    <t>Evangelina</t>
  </si>
  <si>
    <t>Coxhell</t>
  </si>
  <si>
    <t>Nettle</t>
  </si>
  <si>
    <t>Painter</t>
  </si>
  <si>
    <t>Davina</t>
  </si>
  <si>
    <t>Dougary</t>
  </si>
  <si>
    <t>Clarissa</t>
  </si>
  <si>
    <t>Blaisdale</t>
  </si>
  <si>
    <t>Ruoff</t>
  </si>
  <si>
    <t>Teador</t>
  </si>
  <si>
    <t>Laurant</t>
  </si>
  <si>
    <t>Heather</t>
  </si>
  <si>
    <t>Golsworthy</t>
  </si>
  <si>
    <t>Jonell</t>
  </si>
  <si>
    <t>Gon</t>
  </si>
  <si>
    <t>Carolina</t>
  </si>
  <si>
    <t>Brands</t>
  </si>
  <si>
    <t>Bruggen</t>
  </si>
  <si>
    <t>McComish</t>
  </si>
  <si>
    <t>Terron</t>
  </si>
  <si>
    <t>Maureene</t>
  </si>
  <si>
    <t>Kingstne</t>
  </si>
  <si>
    <t>Adrea</t>
  </si>
  <si>
    <t>Quittonden</t>
  </si>
  <si>
    <t>Franzen</t>
  </si>
  <si>
    <t>Kielty</t>
  </si>
  <si>
    <t>Annis</t>
  </si>
  <si>
    <t>Freeth</t>
  </si>
  <si>
    <t>Lana</t>
  </si>
  <si>
    <t>Druce</t>
  </si>
  <si>
    <t>Junina</t>
  </si>
  <si>
    <t>Labone</t>
  </si>
  <si>
    <t>Bolf</t>
  </si>
  <si>
    <t>Fayth</t>
  </si>
  <si>
    <t>Millions</t>
  </si>
  <si>
    <t>Darill</t>
  </si>
  <si>
    <t>Mowday</t>
  </si>
  <si>
    <t>Petyankin</t>
  </si>
  <si>
    <t>Begbie</t>
  </si>
  <si>
    <t>Kettie</t>
  </si>
  <si>
    <t>Cantopher</t>
  </si>
  <si>
    <t>Blunt</t>
  </si>
  <si>
    <t>Tim</t>
  </si>
  <si>
    <t>Toinette</t>
  </si>
  <si>
    <t>Clementson</t>
  </si>
  <si>
    <t>Mareah</t>
  </si>
  <si>
    <t>Woodnutt</t>
  </si>
  <si>
    <t>Laina</t>
  </si>
  <si>
    <t>Semorad</t>
  </si>
  <si>
    <t>Woollard</t>
  </si>
  <si>
    <t>Jarrad</t>
  </si>
  <si>
    <t>Atwell</t>
  </si>
  <si>
    <t>Dewitt</t>
  </si>
  <si>
    <t>Laight</t>
  </si>
  <si>
    <t>Maes</t>
  </si>
  <si>
    <t>Emmery</t>
  </si>
  <si>
    <t>Angrock</t>
  </si>
  <si>
    <t>Gracia</t>
  </si>
  <si>
    <t>McAteer</t>
  </si>
  <si>
    <t>Rock</t>
  </si>
  <si>
    <t>Vickerstaff</t>
  </si>
  <si>
    <t>Elvyn</t>
  </si>
  <si>
    <t>Bullas</t>
  </si>
  <si>
    <t>Josie</t>
  </si>
  <si>
    <t>Gallemore</t>
  </si>
  <si>
    <t>Waverly</t>
  </si>
  <si>
    <t>Veriee</t>
  </si>
  <si>
    <t>Colthard</t>
  </si>
  <si>
    <t>Benson</t>
  </si>
  <si>
    <t>cornhill</t>
  </si>
  <si>
    <t>Urbanus</t>
  </si>
  <si>
    <t>Trevaskus</t>
  </si>
  <si>
    <t>Roxby</t>
  </si>
  <si>
    <t>Minchin</t>
  </si>
  <si>
    <t>Jillie</t>
  </si>
  <si>
    <t>Lamar</t>
  </si>
  <si>
    <t>Gridley</t>
  </si>
  <si>
    <t>Sexty</t>
  </si>
  <si>
    <t>Brunhilde</t>
  </si>
  <si>
    <t>Fayter</t>
  </si>
  <si>
    <t>Thedric</t>
  </si>
  <si>
    <t>Kondrachenko</t>
  </si>
  <si>
    <t>Alley</t>
  </si>
  <si>
    <t>Fitchell</t>
  </si>
  <si>
    <t>Leipold</t>
  </si>
  <si>
    <t>Carrington</t>
  </si>
  <si>
    <t>Johnette</t>
  </si>
  <si>
    <t>O'Fergus</t>
  </si>
  <si>
    <t>Taill</t>
  </si>
  <si>
    <t>Skylar</t>
  </si>
  <si>
    <t>Brise</t>
  </si>
  <si>
    <t>Filip</t>
  </si>
  <si>
    <t>Willows</t>
  </si>
  <si>
    <t>Marijn</t>
  </si>
  <si>
    <t>Arnoll</t>
  </si>
  <si>
    <t>Ranger</t>
  </si>
  <si>
    <t>Teodoor</t>
  </si>
  <si>
    <t>Lovelace</t>
  </si>
  <si>
    <t>Basset</t>
  </si>
  <si>
    <t>Alessandrelli</t>
  </si>
  <si>
    <t>Barthram</t>
  </si>
  <si>
    <t>Osmond</t>
  </si>
  <si>
    <t>McCamish</t>
  </si>
  <si>
    <t>Gall</t>
  </si>
  <si>
    <t>Rriocard</t>
  </si>
  <si>
    <t>Gavan</t>
  </si>
  <si>
    <t>Kirby</t>
  </si>
  <si>
    <t>Adrianne</t>
  </si>
  <si>
    <t>Raoux</t>
  </si>
  <si>
    <t>Viola</t>
  </si>
  <si>
    <t>Wadhams</t>
  </si>
  <si>
    <t>Woffinden</t>
  </si>
  <si>
    <t>Juris</t>
  </si>
  <si>
    <t>Blincoe</t>
  </si>
  <si>
    <t>Ansel</t>
  </si>
  <si>
    <t>Napier</t>
  </si>
  <si>
    <t>Jancey</t>
  </si>
  <si>
    <t>Scottini</t>
  </si>
  <si>
    <t>Caroline</t>
  </si>
  <si>
    <t>Grabban</t>
  </si>
  <si>
    <t>Georgiev</t>
  </si>
  <si>
    <t>Sydel</t>
  </si>
  <si>
    <t>Seccombe</t>
  </si>
  <si>
    <t>Christina</t>
  </si>
  <si>
    <t>Easum</t>
  </si>
  <si>
    <t>Hedvig</t>
  </si>
  <si>
    <t>Flatt</t>
  </si>
  <si>
    <t>Kemble</t>
  </si>
  <si>
    <t>Rosita</t>
  </si>
  <si>
    <t>Soppeth</t>
  </si>
  <si>
    <t>Gotmann</t>
  </si>
  <si>
    <t>Rasla</t>
  </si>
  <si>
    <t>Landreth</t>
  </si>
  <si>
    <t>Malone</t>
  </si>
  <si>
    <t>Cassi</t>
  </si>
  <si>
    <t>Killingworth</t>
  </si>
  <si>
    <t>Hanvey</t>
  </si>
  <si>
    <t>Maxine</t>
  </si>
  <si>
    <t>Cauldwell</t>
  </si>
  <si>
    <t>Crickmoor</t>
  </si>
  <si>
    <t>Nata</t>
  </si>
  <si>
    <t>Plinck</t>
  </si>
  <si>
    <t>Jocelyne</t>
  </si>
  <si>
    <t>Pasquale</t>
  </si>
  <si>
    <t>Niall</t>
  </si>
  <si>
    <t>Hallifax</t>
  </si>
  <si>
    <t>Augy</t>
  </si>
  <si>
    <t>Jerrems</t>
  </si>
  <si>
    <t>Springell</t>
  </si>
  <si>
    <t>Cronshaw</t>
  </si>
  <si>
    <t>Sidney</t>
  </si>
  <si>
    <t>Cargon</t>
  </si>
  <si>
    <t>Elsinore</t>
  </si>
  <si>
    <t>Banbrook</t>
  </si>
  <si>
    <t>Giraldo</t>
  </si>
  <si>
    <t>Lacer</t>
  </si>
  <si>
    <t>Gweneth</t>
  </si>
  <si>
    <t>Wilkins</t>
  </si>
  <si>
    <t>Helsa</t>
  </si>
  <si>
    <t>Grandisson</t>
  </si>
  <si>
    <t>Kubacki</t>
  </si>
  <si>
    <t>Ann</t>
  </si>
  <si>
    <t>Beek</t>
  </si>
  <si>
    <t>Iorgo</t>
  </si>
  <si>
    <t>Krol</t>
  </si>
  <si>
    <t>Rosterne</t>
  </si>
  <si>
    <t>Siward</t>
  </si>
  <si>
    <t>Corradino</t>
  </si>
  <si>
    <t>Powter</t>
  </si>
  <si>
    <t>Leanora</t>
  </si>
  <si>
    <t>Calbert</t>
  </si>
  <si>
    <t>Barthropp</t>
  </si>
  <si>
    <t>Monshall</t>
  </si>
  <si>
    <t>Nyssa</t>
  </si>
  <si>
    <t>Banister</t>
  </si>
  <si>
    <t>Lois</t>
  </si>
  <si>
    <t>Sorel</t>
  </si>
  <si>
    <t>Brendan</t>
  </si>
  <si>
    <t>Andrei</t>
  </si>
  <si>
    <t>Mulchrone</t>
  </si>
  <si>
    <t>Wilhelmina</t>
  </si>
  <si>
    <t>Gothup</t>
  </si>
  <si>
    <t>Lamy</t>
  </si>
  <si>
    <t>Edleston</t>
  </si>
  <si>
    <t>Grete</t>
  </si>
  <si>
    <t>Hindenburg</t>
  </si>
  <si>
    <t>Lambrook</t>
  </si>
  <si>
    <t>Nada</t>
  </si>
  <si>
    <t>Reinert</t>
  </si>
  <si>
    <t>Ursulina</t>
  </si>
  <si>
    <t>Stormy</t>
  </si>
  <si>
    <t>Caveney</t>
  </si>
  <si>
    <t>Gillie</t>
  </si>
  <si>
    <t>Heliet</t>
  </si>
  <si>
    <t>Alexandersson</t>
  </si>
  <si>
    <t>Dominic</t>
  </si>
  <si>
    <t>Gregoletti</t>
  </si>
  <si>
    <t>Gaspar</t>
  </si>
  <si>
    <t>Janaway</t>
  </si>
  <si>
    <t>Ola</t>
  </si>
  <si>
    <t>Lenoir</t>
  </si>
  <si>
    <t>Maritsa</t>
  </si>
  <si>
    <t>Bellison</t>
  </si>
  <si>
    <t>Katuscha</t>
  </si>
  <si>
    <t>Sapsed</t>
  </si>
  <si>
    <t>Gisela</t>
  </si>
  <si>
    <t>Partener</t>
  </si>
  <si>
    <t>Hook</t>
  </si>
  <si>
    <t>Steanson</t>
  </si>
  <si>
    <t>Myca</t>
  </si>
  <si>
    <t>Standley</t>
  </si>
  <si>
    <t>Guido</t>
  </si>
  <si>
    <t>Meynell</t>
  </si>
  <si>
    <t>MacClure</t>
  </si>
  <si>
    <t>Newcom</t>
  </si>
  <si>
    <t>Skipton</t>
  </si>
  <si>
    <t>Nathalia</t>
  </si>
  <si>
    <t>Sanger</t>
  </si>
  <si>
    <t>Pauletta</t>
  </si>
  <si>
    <t>Brigham</t>
  </si>
  <si>
    <t>Vyse</t>
  </si>
  <si>
    <t>Mahmoud</t>
  </si>
  <si>
    <t>Dagworthy</t>
  </si>
  <si>
    <t>Vashchenko</t>
  </si>
  <si>
    <t>Loraine</t>
  </si>
  <si>
    <t>Beamish</t>
  </si>
  <si>
    <t>Combe</t>
  </si>
  <si>
    <t>Aeriell</t>
  </si>
  <si>
    <t>Greeding</t>
  </si>
  <si>
    <t>Hilary</t>
  </si>
  <si>
    <t>Tregunna</t>
  </si>
  <si>
    <t>Corina</t>
  </si>
  <si>
    <t>Shadwick</t>
  </si>
  <si>
    <t>Nancey</t>
  </si>
  <si>
    <t>Hastie</t>
  </si>
  <si>
    <t>Herc</t>
  </si>
  <si>
    <t>McIlhone</t>
  </si>
  <si>
    <t>Jed</t>
  </si>
  <si>
    <t>Humpherston</t>
  </si>
  <si>
    <t>Addi</t>
  </si>
  <si>
    <t>Ronnica</t>
  </si>
  <si>
    <t>Christa</t>
  </si>
  <si>
    <t>Pauley</t>
  </si>
  <si>
    <t>Lapenna</t>
  </si>
  <si>
    <t>MacCheyne</t>
  </si>
  <si>
    <t>Vernen</t>
  </si>
  <si>
    <t>Bourgaize</t>
  </si>
  <si>
    <t>Alwin</t>
  </si>
  <si>
    <t>Cuberley</t>
  </si>
  <si>
    <t>Willa</t>
  </si>
  <si>
    <t>Malyan</t>
  </si>
  <si>
    <t>Darrigrand</t>
  </si>
  <si>
    <t>Throssell</t>
  </si>
  <si>
    <t>Libbi</t>
  </si>
  <si>
    <t>Freeberne</t>
  </si>
  <si>
    <t>Rosenschein</t>
  </si>
  <si>
    <t>Adair</t>
  </si>
  <si>
    <t>Piser</t>
  </si>
  <si>
    <t>Robben</t>
  </si>
  <si>
    <t>Emmett</t>
  </si>
  <si>
    <t>Whatsize</t>
  </si>
  <si>
    <t>Trev</t>
  </si>
  <si>
    <t>Boothebie</t>
  </si>
  <si>
    <t>Alie</t>
  </si>
  <si>
    <t>Sowle</t>
  </si>
  <si>
    <t>Gayler</t>
  </si>
  <si>
    <t>Shackle</t>
  </si>
  <si>
    <t>Donny</t>
  </si>
  <si>
    <t>Stiven</t>
  </si>
  <si>
    <t>Bonnor</t>
  </si>
  <si>
    <t>Marybelle</t>
  </si>
  <si>
    <t>Antal</t>
  </si>
  <si>
    <t>Jeff</t>
  </si>
  <si>
    <t>Goodere</t>
  </si>
  <si>
    <t>Ives</t>
  </si>
  <si>
    <t>Adolfson</t>
  </si>
  <si>
    <t>Hefford</t>
  </si>
  <si>
    <t>Labrone</t>
  </si>
  <si>
    <t>Bick</t>
  </si>
  <si>
    <t>Clarie</t>
  </si>
  <si>
    <t>Haddeston</t>
  </si>
  <si>
    <t>Joachim</t>
  </si>
  <si>
    <t>Amer</t>
  </si>
  <si>
    <t>Wilhelm</t>
  </si>
  <si>
    <t>Corteis</t>
  </si>
  <si>
    <t>Wat</t>
  </si>
  <si>
    <t>Arden</t>
  </si>
  <si>
    <t>Godard</t>
  </si>
  <si>
    <t>Scheffler</t>
  </si>
  <si>
    <t>L;urette</t>
  </si>
  <si>
    <t>Annott</t>
  </si>
  <si>
    <t>Winslet</t>
  </si>
  <si>
    <t>Garwell</t>
  </si>
  <si>
    <t>Lorinda</t>
  </si>
  <si>
    <t>Felicity</t>
  </si>
  <si>
    <t>Beirne</t>
  </si>
  <si>
    <t>Cilka</t>
  </si>
  <si>
    <t>Dabbes</t>
  </si>
  <si>
    <t>Lyn</t>
  </si>
  <si>
    <t>Luquet</t>
  </si>
  <si>
    <t>Tammie</t>
  </si>
  <si>
    <t>Fisbey</t>
  </si>
  <si>
    <t>Arluene</t>
  </si>
  <si>
    <t>Manchester</t>
  </si>
  <si>
    <t>Mingardi</t>
  </si>
  <si>
    <t>Ave</t>
  </si>
  <si>
    <t>Peatt</t>
  </si>
  <si>
    <t>Merlina</t>
  </si>
  <si>
    <t>Bream</t>
  </si>
  <si>
    <t>Karleen</t>
  </si>
  <si>
    <t>McGenn</t>
  </si>
  <si>
    <t>Jeannette</t>
  </si>
  <si>
    <t>Cerman</t>
  </si>
  <si>
    <t>Herbie</t>
  </si>
  <si>
    <t>Machans</t>
  </si>
  <si>
    <t>Farmiloe</t>
  </si>
  <si>
    <t>Linklater</t>
  </si>
  <si>
    <t>Lauretta</t>
  </si>
  <si>
    <t>Furmonger</t>
  </si>
  <si>
    <t>Idette</t>
  </si>
  <si>
    <t>Mapam</t>
  </si>
  <si>
    <t>Sabin</t>
  </si>
  <si>
    <t>Rowe</t>
  </si>
  <si>
    <t>Losbie</t>
  </si>
  <si>
    <t>Averyl</t>
  </si>
  <si>
    <t>Gosz</t>
  </si>
  <si>
    <t>Juliane</t>
  </si>
  <si>
    <t>Calltone</t>
  </si>
  <si>
    <t>Rory</t>
  </si>
  <si>
    <t>Lokier</t>
  </si>
  <si>
    <t>Shoppee</t>
  </si>
  <si>
    <t>Cordy</t>
  </si>
  <si>
    <t>Readshall</t>
  </si>
  <si>
    <t>Dolf</t>
  </si>
  <si>
    <t>Baudichon</t>
  </si>
  <si>
    <t>Alika</t>
  </si>
  <si>
    <t>Milbourne</t>
  </si>
  <si>
    <t>Narbett</t>
  </si>
  <si>
    <t>Kristien</t>
  </si>
  <si>
    <t>Dunne</t>
  </si>
  <si>
    <t>Aggi</t>
  </si>
  <si>
    <t>Farncombe</t>
  </si>
  <si>
    <t>Trixie</t>
  </si>
  <si>
    <t>Piscopiello</t>
  </si>
  <si>
    <t>Merissa</t>
  </si>
  <si>
    <t>Milella</t>
  </si>
  <si>
    <t>Dulsea</t>
  </si>
  <si>
    <t>Pladen</t>
  </si>
  <si>
    <t>Turner</t>
  </si>
  <si>
    <t>Huggens</t>
  </si>
  <si>
    <t>Eberz</t>
  </si>
  <si>
    <t>Letrange</t>
  </si>
  <si>
    <t>Lissenden</t>
  </si>
  <si>
    <t>Lowerson</t>
  </si>
  <si>
    <t>Roy</t>
  </si>
  <si>
    <t>Jone</t>
  </si>
  <si>
    <t>Quincy</t>
  </si>
  <si>
    <t>Weben</t>
  </si>
  <si>
    <t>Gudge</t>
  </si>
  <si>
    <t>Nealand</t>
  </si>
  <si>
    <t>Corny</t>
  </si>
  <si>
    <t>Millott</t>
  </si>
  <si>
    <t>Gronaller</t>
  </si>
  <si>
    <t>Colledge</t>
  </si>
  <si>
    <t>Ferne</t>
  </si>
  <si>
    <t>Ashlin</t>
  </si>
  <si>
    <t>Kesby</t>
  </si>
  <si>
    <t>Wildblood</t>
  </si>
  <si>
    <t>Cassius</t>
  </si>
  <si>
    <t>Birchenough</t>
  </si>
  <si>
    <t>McPolin</t>
  </si>
  <si>
    <t>Stollsteiner</t>
  </si>
  <si>
    <t>Drake</t>
  </si>
  <si>
    <t>Riguard</t>
  </si>
  <si>
    <t>Karalee</t>
  </si>
  <si>
    <t>Tremlett</t>
  </si>
  <si>
    <t>Conney</t>
  </si>
  <si>
    <t>Grouse</t>
  </si>
  <si>
    <t>Quintana</t>
  </si>
  <si>
    <t>Merricks</t>
  </si>
  <si>
    <t>Randal</t>
  </si>
  <si>
    <t>Messager</t>
  </si>
  <si>
    <t>Eugenia</t>
  </si>
  <si>
    <t>Verey</t>
  </si>
  <si>
    <t>Casey</t>
  </si>
  <si>
    <t>McDade</t>
  </si>
  <si>
    <t>Havercroft</t>
  </si>
  <si>
    <t>Abbey</t>
  </si>
  <si>
    <t>Murrow</t>
  </si>
  <si>
    <t>Harp</t>
  </si>
  <si>
    <t>Eberhard</t>
  </si>
  <si>
    <t>Cacilia</t>
  </si>
  <si>
    <t>Swetland</t>
  </si>
  <si>
    <t>Elspeth</t>
  </si>
  <si>
    <t>Brazil</t>
  </si>
  <si>
    <t>Aron</t>
  </si>
  <si>
    <t>Karlsen</t>
  </si>
  <si>
    <t>Celie</t>
  </si>
  <si>
    <t>Guyers</t>
  </si>
  <si>
    <t>Crysta</t>
  </si>
  <si>
    <t>Woliter</t>
  </si>
  <si>
    <t>Symcox</t>
  </si>
  <si>
    <t>Loren</t>
  </si>
  <si>
    <t>Barn</t>
  </si>
  <si>
    <t>Sainsberry</t>
  </si>
  <si>
    <t>Ovett</t>
  </si>
  <si>
    <t>Myrta</t>
  </si>
  <si>
    <t>Whibley</t>
  </si>
  <si>
    <t>Pauly</t>
  </si>
  <si>
    <t>Keightley</t>
  </si>
  <si>
    <t>Baldi</t>
  </si>
  <si>
    <t>Humbert</t>
  </si>
  <si>
    <t>Dikles</t>
  </si>
  <si>
    <t>Alvy</t>
  </si>
  <si>
    <t>Tyndall</t>
  </si>
  <si>
    <t>Melhuish</t>
  </si>
  <si>
    <t>Burty</t>
  </si>
  <si>
    <t>Soars</t>
  </si>
  <si>
    <t>Ceney</t>
  </si>
  <si>
    <t>Jaymie</t>
  </si>
  <si>
    <t>Wellesley</t>
  </si>
  <si>
    <t>Cressingham</t>
  </si>
  <si>
    <t>Lorianne</t>
  </si>
  <si>
    <t>Ethersey</t>
  </si>
  <si>
    <t>Lethia</t>
  </si>
  <si>
    <t>Juanes</t>
  </si>
  <si>
    <t>Odie</t>
  </si>
  <si>
    <t>Enrrico</t>
  </si>
  <si>
    <t>Python</t>
  </si>
  <si>
    <t>Emmet</t>
  </si>
  <si>
    <t>Cristoforo</t>
  </si>
  <si>
    <t>Johnnie</t>
  </si>
  <si>
    <t>Prujean</t>
  </si>
  <si>
    <t>Richard</t>
  </si>
  <si>
    <t>Poor</t>
  </si>
  <si>
    <t>Lorri</t>
  </si>
  <si>
    <t>Iston</t>
  </si>
  <si>
    <t>Oates</t>
  </si>
  <si>
    <t>Broadberrie</t>
  </si>
  <si>
    <t>Breheny</t>
  </si>
  <si>
    <t>Upton</t>
  </si>
  <si>
    <t>Orford</t>
  </si>
  <si>
    <t>Sophronia</t>
  </si>
  <si>
    <t>Yerrill</t>
  </si>
  <si>
    <t>Ruthe</t>
  </si>
  <si>
    <t>Campe</t>
  </si>
  <si>
    <t>Gene</t>
  </si>
  <si>
    <t>Brome</t>
  </si>
  <si>
    <t>Reidar</t>
  </si>
  <si>
    <t>Pullin</t>
  </si>
  <si>
    <t>Benito</t>
  </si>
  <si>
    <t>Vearnals</t>
  </si>
  <si>
    <t>Leilah</t>
  </si>
  <si>
    <t>Liddel</t>
  </si>
  <si>
    <t>Jeanna</t>
  </si>
  <si>
    <t>Naulls</t>
  </si>
  <si>
    <t>Boutellier</t>
  </si>
  <si>
    <t>Hutchens</t>
  </si>
  <si>
    <t>Krystle</t>
  </si>
  <si>
    <t>Jovicevic</t>
  </si>
  <si>
    <t>Cleve</t>
  </si>
  <si>
    <t>Jindrak</t>
  </si>
  <si>
    <t>Paloma</t>
  </si>
  <si>
    <t>Nilles</t>
  </si>
  <si>
    <t>Araldo</t>
  </si>
  <si>
    <t>Klamp</t>
  </si>
  <si>
    <t>Ynez</t>
  </si>
  <si>
    <t>Fawloe</t>
  </si>
  <si>
    <t>Parker</t>
  </si>
  <si>
    <t>Barenskie</t>
  </si>
  <si>
    <t>Bresland</t>
  </si>
  <si>
    <t>Mathias</t>
  </si>
  <si>
    <t>Element</t>
  </si>
  <si>
    <t>Chrysa</t>
  </si>
  <si>
    <t>Burrett</t>
  </si>
  <si>
    <t>Ambrogioni</t>
  </si>
  <si>
    <t>Hal</t>
  </si>
  <si>
    <t>Braddon</t>
  </si>
  <si>
    <t>Barney</t>
  </si>
  <si>
    <t>Tilling</t>
  </si>
  <si>
    <t>Lamke</t>
  </si>
  <si>
    <t>Helge</t>
  </si>
  <si>
    <t>Voller</t>
  </si>
  <si>
    <t>Adey</t>
  </si>
  <si>
    <t>Shevlin</t>
  </si>
  <si>
    <t>Amber</t>
  </si>
  <si>
    <t>Ruslin</t>
  </si>
  <si>
    <t>Regan</t>
  </si>
  <si>
    <t>Siemens</t>
  </si>
  <si>
    <t>Elise</t>
  </si>
  <si>
    <t>Slimm</t>
  </si>
  <si>
    <t>Ringo</t>
  </si>
  <si>
    <t>Parkyn</t>
  </si>
  <si>
    <t>Alaine</t>
  </si>
  <si>
    <t>Halbord</t>
  </si>
  <si>
    <t>Elton</t>
  </si>
  <si>
    <t>Piggford</t>
  </si>
  <si>
    <t>Idalia</t>
  </si>
  <si>
    <t>Braunton</t>
  </si>
  <si>
    <t>Emma</t>
  </si>
  <si>
    <t>Mates</t>
  </si>
  <si>
    <t>Turone</t>
  </si>
  <si>
    <t>Gayelord</t>
  </si>
  <si>
    <t>Lipman</t>
  </si>
  <si>
    <t>Rey</t>
  </si>
  <si>
    <t>Collum</t>
  </si>
  <si>
    <t>Donella</t>
  </si>
  <si>
    <t>Emm</t>
  </si>
  <si>
    <t>Gwenore</t>
  </si>
  <si>
    <t>Suero</t>
  </si>
  <si>
    <t>Lew</t>
  </si>
  <si>
    <t>Wittleton</t>
  </si>
  <si>
    <t>Aaronsohn</t>
  </si>
  <si>
    <t>Rosana</t>
  </si>
  <si>
    <t>Emmatt</t>
  </si>
  <si>
    <t>Tschirschky</t>
  </si>
  <si>
    <t>Micky</t>
  </si>
  <si>
    <t>Livings</t>
  </si>
  <si>
    <t>Ora</t>
  </si>
  <si>
    <t>Meaddowcroft</t>
  </si>
  <si>
    <t>Concordia</t>
  </si>
  <si>
    <t>Devlin</t>
  </si>
  <si>
    <t>Laneham</t>
  </si>
  <si>
    <t>Myrah</t>
  </si>
  <si>
    <t>McCarry</t>
  </si>
  <si>
    <t>Alysa</t>
  </si>
  <si>
    <t>Galilee</t>
  </si>
  <si>
    <t>Virgil</t>
  </si>
  <si>
    <t>Borkett</t>
  </si>
  <si>
    <t>Danya</t>
  </si>
  <si>
    <t>Beadles</t>
  </si>
  <si>
    <t>Nealson</t>
  </si>
  <si>
    <t>Lowdham</t>
  </si>
  <si>
    <t>Jedidiah</t>
  </si>
  <si>
    <t>Daulby</t>
  </si>
  <si>
    <t>Halliday</t>
  </si>
  <si>
    <t>Rustie</t>
  </si>
  <si>
    <t>Ligoe</t>
  </si>
  <si>
    <t>Vincenty</t>
  </si>
  <si>
    <t>Sayer</t>
  </si>
  <si>
    <t>Zoe</t>
  </si>
  <si>
    <t>Kiddye</t>
  </si>
  <si>
    <t>Rozanna</t>
  </si>
  <si>
    <t>Kegan</t>
  </si>
  <si>
    <t>Krystalle</t>
  </si>
  <si>
    <t>Ryon</t>
  </si>
  <si>
    <t>Dalliston</t>
  </si>
  <si>
    <t>Gabie</t>
  </si>
  <si>
    <t>Skett</t>
  </si>
  <si>
    <t>Kellia</t>
  </si>
  <si>
    <t>Martugin</t>
  </si>
  <si>
    <t>Shewery</t>
  </si>
  <si>
    <t>Kingsland</t>
  </si>
  <si>
    <t>Hans</t>
  </si>
  <si>
    <t>Ison</t>
  </si>
  <si>
    <t>Dopson</t>
  </si>
  <si>
    <t>Arly</t>
  </si>
  <si>
    <t>Petersen</t>
  </si>
  <si>
    <t>Toffaloni</t>
  </si>
  <si>
    <t>Ben</t>
  </si>
  <si>
    <t>Laidler</t>
  </si>
  <si>
    <t>Verbeke</t>
  </si>
  <si>
    <t>Harper</t>
  </si>
  <si>
    <t>Ioannidis</t>
  </si>
  <si>
    <t>Estelle</t>
  </si>
  <si>
    <t>Broadnicke</t>
  </si>
  <si>
    <t>Brignall</t>
  </si>
  <si>
    <t>Peggi</t>
  </si>
  <si>
    <t>Tolan</t>
  </si>
  <si>
    <t>Tracie</t>
  </si>
  <si>
    <t>Ashdown</t>
  </si>
  <si>
    <t>Donavon</t>
  </si>
  <si>
    <t>Islep</t>
  </si>
  <si>
    <t>Amanda</t>
  </si>
  <si>
    <t>Leverington</t>
  </si>
  <si>
    <t>Kitchin</t>
  </si>
  <si>
    <t>Ellery</t>
  </si>
  <si>
    <t>Bowra</t>
  </si>
  <si>
    <t>Grayce</t>
  </si>
  <si>
    <t>Aumerle</t>
  </si>
  <si>
    <t>Hancke</t>
  </si>
  <si>
    <t>Aili</t>
  </si>
  <si>
    <t>Scruby</t>
  </si>
  <si>
    <t>Robberts</t>
  </si>
  <si>
    <t>Mike</t>
  </si>
  <si>
    <t>Geggus</t>
  </si>
  <si>
    <t>Dionysus</t>
  </si>
  <si>
    <t>Elmhurst</t>
  </si>
  <si>
    <t>Gobbett</t>
  </si>
  <si>
    <t>Fan</t>
  </si>
  <si>
    <t>Gaythwaite</t>
  </si>
  <si>
    <t>Brad</t>
  </si>
  <si>
    <t>Tenman</t>
  </si>
  <si>
    <t>Imojean</t>
  </si>
  <si>
    <t>Fulvia</t>
  </si>
  <si>
    <t>Bernini</t>
  </si>
  <si>
    <t>Sherm</t>
  </si>
  <si>
    <t>Tythe</t>
  </si>
  <si>
    <t>Boonie</t>
  </si>
  <si>
    <t>Withams</t>
  </si>
  <si>
    <t>Sabatier</t>
  </si>
  <si>
    <t>Bell</t>
  </si>
  <si>
    <t>Carley</t>
  </si>
  <si>
    <t>Joannes</t>
  </si>
  <si>
    <t>Harbron</t>
  </si>
  <si>
    <t>Nani</t>
  </si>
  <si>
    <t>Brilleman</t>
  </si>
  <si>
    <t>Spirit</t>
  </si>
  <si>
    <t>Slyne</t>
  </si>
  <si>
    <t>Sig</t>
  </si>
  <si>
    <t>Sellan</t>
  </si>
  <si>
    <t>Hirsch</t>
  </si>
  <si>
    <t>Peele</t>
  </si>
  <si>
    <t>Chariot</t>
  </si>
  <si>
    <t>Keefe</t>
  </si>
  <si>
    <t>Sheila</t>
  </si>
  <si>
    <t>McInulty</t>
  </si>
  <si>
    <t>Tera</t>
  </si>
  <si>
    <t>Van Weedenburg</t>
  </si>
  <si>
    <t>Hagan</t>
  </si>
  <si>
    <t>Abrahmer</t>
  </si>
  <si>
    <t>Szubert</t>
  </si>
  <si>
    <t>Thor</t>
  </si>
  <si>
    <t>Rickardsson</t>
  </si>
  <si>
    <t>McVane</t>
  </si>
  <si>
    <t>Demsey</t>
  </si>
  <si>
    <t>Harv</t>
  </si>
  <si>
    <t>Pavey</t>
  </si>
  <si>
    <t>Appolonia</t>
  </si>
  <si>
    <t>Oxe</t>
  </si>
  <si>
    <t>Sharia</t>
  </si>
  <si>
    <t>Passo</t>
  </si>
  <si>
    <t>Heywood</t>
  </si>
  <si>
    <t>Sollett</t>
  </si>
  <si>
    <t>Maren</t>
  </si>
  <si>
    <t>Dachs</t>
  </si>
  <si>
    <t>Kimball</t>
  </si>
  <si>
    <t>Tewkesbury.</t>
  </si>
  <si>
    <t>Archibaldo</t>
  </si>
  <si>
    <t>Argrave</t>
  </si>
  <si>
    <t>Yorkston</t>
  </si>
  <si>
    <t>Sigismond</t>
  </si>
  <si>
    <t>Stockow</t>
  </si>
  <si>
    <t>Bangley</t>
  </si>
  <si>
    <t>Lexis</t>
  </si>
  <si>
    <t>Deason</t>
  </si>
  <si>
    <t>Kemwall</t>
  </si>
  <si>
    <t>Maydway</t>
  </si>
  <si>
    <t>Eilles</t>
  </si>
  <si>
    <t>Darnell</t>
  </si>
  <si>
    <t>Wistance</t>
  </si>
  <si>
    <t>Morgana</t>
  </si>
  <si>
    <t>Wardel</t>
  </si>
  <si>
    <t>Jessamine</t>
  </si>
  <si>
    <t>Butcher</t>
  </si>
  <si>
    <t>Jost</t>
  </si>
  <si>
    <t>Lewiss</t>
  </si>
  <si>
    <t>Jaeggi</t>
  </si>
  <si>
    <t>Had</t>
  </si>
  <si>
    <t>Gilling</t>
  </si>
  <si>
    <t>Seager</t>
  </si>
  <si>
    <t>Laurent</t>
  </si>
  <si>
    <t>Ainslee</t>
  </si>
  <si>
    <t>Fenelia</t>
  </si>
  <si>
    <t>Dockrell</t>
  </si>
  <si>
    <t>Genvieve</t>
  </si>
  <si>
    <t>Kobes</t>
  </si>
  <si>
    <t>Arliene</t>
  </si>
  <si>
    <t>Bartolijn</t>
  </si>
  <si>
    <t>Lejeune</t>
  </si>
  <si>
    <t>Bran</t>
  </si>
  <si>
    <t>Sauven</t>
  </si>
  <si>
    <t>Ormrod</t>
  </si>
  <si>
    <t>Prue</t>
  </si>
  <si>
    <t>Lavinia</t>
  </si>
  <si>
    <t>Niess</t>
  </si>
  <si>
    <t>Henderson</t>
  </si>
  <si>
    <t>Koubek</t>
  </si>
  <si>
    <t>Moreen</t>
  </si>
  <si>
    <t>Zoren</t>
  </si>
  <si>
    <t>Natty</t>
  </si>
  <si>
    <t>Sisneros</t>
  </si>
  <si>
    <t>Zackariah</t>
  </si>
  <si>
    <t>Catteroll</t>
  </si>
  <si>
    <t>Winfield</t>
  </si>
  <si>
    <t>Lampitt</t>
  </si>
  <si>
    <t>McRobbie</t>
  </si>
  <si>
    <t>Lawrenz</t>
  </si>
  <si>
    <t>Hildegaard</t>
  </si>
  <si>
    <t>Gennrich</t>
  </si>
  <si>
    <t>Gudyer</t>
  </si>
  <si>
    <t>Antonio</t>
  </si>
  <si>
    <t>Brewis</t>
  </si>
  <si>
    <t>Silvester</t>
  </si>
  <si>
    <t>Scowcroft</t>
  </si>
  <si>
    <t>Mac Geaney</t>
  </si>
  <si>
    <t>Carly</t>
  </si>
  <si>
    <t>Struys</t>
  </si>
  <si>
    <t>Christley</t>
  </si>
  <si>
    <t>Moritz</t>
  </si>
  <si>
    <t>Brognot</t>
  </si>
  <si>
    <t>Mufi</t>
  </si>
  <si>
    <t>O'Kielt</t>
  </si>
  <si>
    <t>McMeekan</t>
  </si>
  <si>
    <t>Vina</t>
  </si>
  <si>
    <t>Tackell</t>
  </si>
  <si>
    <t>Arabelle</t>
  </si>
  <si>
    <t>Maffi</t>
  </si>
  <si>
    <t>Alastair</t>
  </si>
  <si>
    <t>Ado</t>
  </si>
  <si>
    <t>Yaldren</t>
  </si>
  <si>
    <t>Jesselyn</t>
  </si>
  <si>
    <t>Di Biaggi</t>
  </si>
  <si>
    <t>Newens</t>
  </si>
  <si>
    <t>Merwyn</t>
  </si>
  <si>
    <t>MacPhail</t>
  </si>
  <si>
    <t>Patriskson</t>
  </si>
  <si>
    <t>Silvan</t>
  </si>
  <si>
    <t>Ellison</t>
  </si>
  <si>
    <t>Kelbee</t>
  </si>
  <si>
    <t>Bernat</t>
  </si>
  <si>
    <t>Aylmer</t>
  </si>
  <si>
    <t>Glenwright</t>
  </si>
  <si>
    <t>Yakovitch</t>
  </si>
  <si>
    <t>York</t>
  </si>
  <si>
    <t>Strongman</t>
  </si>
  <si>
    <t>Littledike</t>
  </si>
  <si>
    <t>Stancer</t>
  </si>
  <si>
    <t>Konstance</t>
  </si>
  <si>
    <t>Hunt</t>
  </si>
  <si>
    <t>Dorrie</t>
  </si>
  <si>
    <t>Meaden</t>
  </si>
  <si>
    <t>Louisette</t>
  </si>
  <si>
    <t>Cullimore</t>
  </si>
  <si>
    <t>Royce</t>
  </si>
  <si>
    <t>Pietrowicz</t>
  </si>
  <si>
    <t>Raynor</t>
  </si>
  <si>
    <t>Olech</t>
  </si>
  <si>
    <t>Murdie</t>
  </si>
  <si>
    <t>Lyle</t>
  </si>
  <si>
    <t>Brown</t>
  </si>
  <si>
    <t>Allan</t>
  </si>
  <si>
    <t>Govan</t>
  </si>
  <si>
    <t>Carrol</t>
  </si>
  <si>
    <t>Jordin</t>
  </si>
  <si>
    <t>Cam</t>
  </si>
  <si>
    <t>MacFadyen</t>
  </si>
  <si>
    <t>Bridget</t>
  </si>
  <si>
    <t>Bussons</t>
  </si>
  <si>
    <t>Talbert</t>
  </si>
  <si>
    <t>Folliss</t>
  </si>
  <si>
    <t>McOwen</t>
  </si>
  <si>
    <t>Lynsey</t>
  </si>
  <si>
    <t>Broady</t>
  </si>
  <si>
    <t>Girardetti</t>
  </si>
  <si>
    <t>Stinky</t>
  </si>
  <si>
    <t>Amble</t>
  </si>
  <si>
    <t>Tandy</t>
  </si>
  <si>
    <t>Apple</t>
  </si>
  <si>
    <t>Noella</t>
  </si>
  <si>
    <t>Firk</t>
  </si>
  <si>
    <t>LeEstut</t>
  </si>
  <si>
    <t>Annamarie</t>
  </si>
  <si>
    <t>Bouzan</t>
  </si>
  <si>
    <t>Rentilll</t>
  </si>
  <si>
    <t>Erastus</t>
  </si>
  <si>
    <t>Payley</t>
  </si>
  <si>
    <t>Takos</t>
  </si>
  <si>
    <t>Fabe</t>
  </si>
  <si>
    <t>Smallbone</t>
  </si>
  <si>
    <t>Shelden</t>
  </si>
  <si>
    <t>Lorent</t>
  </si>
  <si>
    <t>Tore</t>
  </si>
  <si>
    <t>Doerr</t>
  </si>
  <si>
    <t>Giordano</t>
  </si>
  <si>
    <t>Stearn</t>
  </si>
  <si>
    <t>Boutton</t>
  </si>
  <si>
    <t>Bromehed</t>
  </si>
  <si>
    <t>Abram</t>
  </si>
  <si>
    <t>Phillipson</t>
  </si>
  <si>
    <t>Teddi</t>
  </si>
  <si>
    <t>De la Yglesias</t>
  </si>
  <si>
    <t>Heater</t>
  </si>
  <si>
    <t>Nedi</t>
  </si>
  <si>
    <t>MacClay</t>
  </si>
  <si>
    <t>Woltering</t>
  </si>
  <si>
    <t>Ingaberg</t>
  </si>
  <si>
    <t>Cornillot</t>
  </si>
  <si>
    <t>Ileana</t>
  </si>
  <si>
    <t>Timms</t>
  </si>
  <si>
    <t>Saraann</t>
  </si>
  <si>
    <t>Gilliard</t>
  </si>
  <si>
    <t>Orlando</t>
  </si>
  <si>
    <t>Gniewosz</t>
  </si>
  <si>
    <t>Madalena</t>
  </si>
  <si>
    <t>MacCaughey</t>
  </si>
  <si>
    <t>Kelly</t>
  </si>
  <si>
    <t>Bilyard</t>
  </si>
  <si>
    <t>Haberjam</t>
  </si>
  <si>
    <t>Sophey</t>
  </si>
  <si>
    <t>Wawer</t>
  </si>
  <si>
    <t>Keetley</t>
  </si>
  <si>
    <t>Carissa</t>
  </si>
  <si>
    <t>Hassent</t>
  </si>
  <si>
    <t>Mackro</t>
  </si>
  <si>
    <t>Jenton</t>
  </si>
  <si>
    <t>Cappineer</t>
  </si>
  <si>
    <t>Frederic</t>
  </si>
  <si>
    <t>McGown</t>
  </si>
  <si>
    <t>Hakonsen</t>
  </si>
  <si>
    <t>Alleyn</t>
  </si>
  <si>
    <t>Clear</t>
  </si>
  <si>
    <t>Shirline</t>
  </si>
  <si>
    <t>Yellowlee</t>
  </si>
  <si>
    <t>Morganne</t>
  </si>
  <si>
    <t>Smitham</t>
  </si>
  <si>
    <t>Dutteridge</t>
  </si>
  <si>
    <t>Langmuir</t>
  </si>
  <si>
    <t>Bradford</t>
  </si>
  <si>
    <t>Monkton</t>
  </si>
  <si>
    <t>Gabbitis</t>
  </si>
  <si>
    <t>Atyeo</t>
  </si>
  <si>
    <t>Meggi</t>
  </si>
  <si>
    <t>Shipcott</t>
  </si>
  <si>
    <t>Taddeo</t>
  </si>
  <si>
    <t>Karlicek</t>
  </si>
  <si>
    <t>Meagan</t>
  </si>
  <si>
    <t>Ferry</t>
  </si>
  <si>
    <t>Yushkin</t>
  </si>
  <si>
    <t>Jordanna</t>
  </si>
  <si>
    <t>Skyme</t>
  </si>
  <si>
    <t>Burree</t>
  </si>
  <si>
    <t>Awcock</t>
  </si>
  <si>
    <t>Lurleen</t>
  </si>
  <si>
    <t>Shoebridge</t>
  </si>
  <si>
    <t>Cullingford</t>
  </si>
  <si>
    <t>Godiva</t>
  </si>
  <si>
    <t>Bulward</t>
  </si>
  <si>
    <t>Reinwald</t>
  </si>
  <si>
    <t>Sinkins</t>
  </si>
  <si>
    <t>Risby</t>
  </si>
  <si>
    <t>Muckley</t>
  </si>
  <si>
    <t>Bjorn</t>
  </si>
  <si>
    <t>Isitt</t>
  </si>
  <si>
    <t>Moyra</t>
  </si>
  <si>
    <t>Mount</t>
  </si>
  <si>
    <t>Carmelia</t>
  </si>
  <si>
    <t>Egle of Germany</t>
  </si>
  <si>
    <t>Crumpe</t>
  </si>
  <si>
    <t>Dufaur</t>
  </si>
  <si>
    <t>Cale</t>
  </si>
  <si>
    <t>Cunningham</t>
  </si>
  <si>
    <t>Sybille</t>
  </si>
  <si>
    <t>Cordell</t>
  </si>
  <si>
    <t>Jobern</t>
  </si>
  <si>
    <t>Bale</t>
  </si>
  <si>
    <t>Ney</t>
  </si>
  <si>
    <t>Waring</t>
  </si>
  <si>
    <t>Selwyn</t>
  </si>
  <si>
    <t>Karen</t>
  </si>
  <si>
    <t>La Wille</t>
  </si>
  <si>
    <t>Sloey</t>
  </si>
  <si>
    <t>Leodora</t>
  </si>
  <si>
    <t>Fabien</t>
  </si>
  <si>
    <t>Melodee</t>
  </si>
  <si>
    <t>Hendrik</t>
  </si>
  <si>
    <t>Early</t>
  </si>
  <si>
    <t>Saggs</t>
  </si>
  <si>
    <t>Weafer</t>
  </si>
  <si>
    <t>Snawdon</t>
  </si>
  <si>
    <t>Callie</t>
  </si>
  <si>
    <t>Chartman</t>
  </si>
  <si>
    <t>Sybil</t>
  </si>
  <si>
    <t>Scramage</t>
  </si>
  <si>
    <t>Forest</t>
  </si>
  <si>
    <t>Knowling</t>
  </si>
  <si>
    <t>Itschakov</t>
  </si>
  <si>
    <t>Olvan</t>
  </si>
  <si>
    <t>Loadwick</t>
  </si>
  <si>
    <t>Gildersleeve</t>
  </si>
  <si>
    <t>Reynolds</t>
  </si>
  <si>
    <t>Vreede</t>
  </si>
  <si>
    <t>Page</t>
  </si>
  <si>
    <t>Farthin</t>
  </si>
  <si>
    <t>Dael</t>
  </si>
  <si>
    <t>Glentz</t>
  </si>
  <si>
    <t>Dita</t>
  </si>
  <si>
    <t>Darlison</t>
  </si>
  <si>
    <t>Pockey</t>
  </si>
  <si>
    <t>Papageno</t>
  </si>
  <si>
    <t>Beare</t>
  </si>
  <si>
    <t>Linnea</t>
  </si>
  <si>
    <t>Jeacop</t>
  </si>
  <si>
    <t>Gillian</t>
  </si>
  <si>
    <t>Scrimshire</t>
  </si>
  <si>
    <t>Gleaves</t>
  </si>
  <si>
    <t>Thurston</t>
  </si>
  <si>
    <t>McKennan</t>
  </si>
  <si>
    <t>Gennifer</t>
  </si>
  <si>
    <t>Bottoner</t>
  </si>
  <si>
    <t>Teressa</t>
  </si>
  <si>
    <t>Tague</t>
  </si>
  <si>
    <t>Melantha</t>
  </si>
  <si>
    <t>Pickburn</t>
  </si>
  <si>
    <t>Violetta</t>
  </si>
  <si>
    <t>Bucksey</t>
  </si>
  <si>
    <t>Shirleen</t>
  </si>
  <si>
    <t>Shelsher</t>
  </si>
  <si>
    <t>Dew</t>
  </si>
  <si>
    <t>Lavrinov</t>
  </si>
  <si>
    <t>Darben</t>
  </si>
  <si>
    <t>Corkell</t>
  </si>
  <si>
    <t>Megen</t>
  </si>
  <si>
    <t>Lorenc</t>
  </si>
  <si>
    <t>Amar</t>
  </si>
  <si>
    <t>Gricks</t>
  </si>
  <si>
    <t>Ilysa</t>
  </si>
  <si>
    <t>Palle</t>
  </si>
  <si>
    <t>Planke</t>
  </si>
  <si>
    <t>Fosdick</t>
  </si>
  <si>
    <t>Ailsun</t>
  </si>
  <si>
    <t>Hawlgarth</t>
  </si>
  <si>
    <t>Brimming</t>
  </si>
  <si>
    <t>Thorndike</t>
  </si>
  <si>
    <t>Glossop</t>
  </si>
  <si>
    <t>Lynna</t>
  </si>
  <si>
    <t>Revens</t>
  </si>
  <si>
    <t>Preston</t>
  </si>
  <si>
    <t>Tinkham</t>
  </si>
  <si>
    <t>Jenilee</t>
  </si>
  <si>
    <t>Lonsbrough</t>
  </si>
  <si>
    <t>Allkins</t>
  </si>
  <si>
    <t>Molli</t>
  </si>
  <si>
    <t>Hagergham</t>
  </si>
  <si>
    <t>Lillian</t>
  </si>
  <si>
    <t>Crookall</t>
  </si>
  <si>
    <t>Mandel</t>
  </si>
  <si>
    <t>Hellyar</t>
  </si>
  <si>
    <t>Agata</t>
  </si>
  <si>
    <t>Inglesent</t>
  </si>
  <si>
    <t>Frazier</t>
  </si>
  <si>
    <t>Streak</t>
  </si>
  <si>
    <t>Gutcher</t>
  </si>
  <si>
    <t>Fairlie</t>
  </si>
  <si>
    <t>Alasdair</t>
  </si>
  <si>
    <t>Rebecca</t>
  </si>
  <si>
    <t>Shaughnessy</t>
  </si>
  <si>
    <t>Lombard</t>
  </si>
  <si>
    <t>Essame</t>
  </si>
  <si>
    <t>Tammara</t>
  </si>
  <si>
    <t>Twigley</t>
  </si>
  <si>
    <t>Mulvany</t>
  </si>
  <si>
    <t>Juditha</t>
  </si>
  <si>
    <t>Cufley</t>
  </si>
  <si>
    <t>Simioli</t>
  </si>
  <si>
    <t>Starlin</t>
  </si>
  <si>
    <t>Aysh</t>
  </si>
  <si>
    <t>Plumm</t>
  </si>
  <si>
    <t>Yellowley</t>
  </si>
  <si>
    <t>Lydie</t>
  </si>
  <si>
    <t>Scholfield</t>
  </si>
  <si>
    <t>Dikelin</t>
  </si>
  <si>
    <t>Wallie</t>
  </si>
  <si>
    <t>Baitman</t>
  </si>
  <si>
    <t>Bibby</t>
  </si>
  <si>
    <t>Carnson</t>
  </si>
  <si>
    <t>Lorain</t>
  </si>
  <si>
    <t>Danforth</t>
  </si>
  <si>
    <t>Benni</t>
  </si>
  <si>
    <t>Ilem</t>
  </si>
  <si>
    <t>Bryana</t>
  </si>
  <si>
    <t>Lindell</t>
  </si>
  <si>
    <t>Noreen</t>
  </si>
  <si>
    <t>Matelaitis</t>
  </si>
  <si>
    <t>Garthshore</t>
  </si>
  <si>
    <t>Shorto</t>
  </si>
  <si>
    <t>Ulberto</t>
  </si>
  <si>
    <t>Haking</t>
  </si>
  <si>
    <t>Noen</t>
  </si>
  <si>
    <t>Flook</t>
  </si>
  <si>
    <t>Tineman</t>
  </si>
  <si>
    <t>Milissent</t>
  </si>
  <si>
    <t>Deinert</t>
  </si>
  <si>
    <t>Geram</t>
  </si>
  <si>
    <t>Radki</t>
  </si>
  <si>
    <t>Brandais</t>
  </si>
  <si>
    <t>Goodlad</t>
  </si>
  <si>
    <t>Charity</t>
  </si>
  <si>
    <t>Robken</t>
  </si>
  <si>
    <t>Franzini</t>
  </si>
  <si>
    <t>Pattillo</t>
  </si>
  <si>
    <t>Alisander</t>
  </si>
  <si>
    <t>Fetherstone</t>
  </si>
  <si>
    <t>Mariejeanne</t>
  </si>
  <si>
    <t>Laise</t>
  </si>
  <si>
    <t>Lila</t>
  </si>
  <si>
    <t>Eyeington</t>
  </si>
  <si>
    <t>Lem</t>
  </si>
  <si>
    <t>Meegan</t>
  </si>
  <si>
    <t>Thurlbeck</t>
  </si>
  <si>
    <t>Gavra</t>
  </si>
  <si>
    <t>Keld</t>
  </si>
  <si>
    <t>Tabbi</t>
  </si>
  <si>
    <t>Tyght</t>
  </si>
  <si>
    <t>Elvina</t>
  </si>
  <si>
    <t>Saiger</t>
  </si>
  <si>
    <t>Delores</t>
  </si>
  <si>
    <t>Ashcroft</t>
  </si>
  <si>
    <t>Keven</t>
  </si>
  <si>
    <t>Leahair</t>
  </si>
  <si>
    <t>McGarahan</t>
  </si>
  <si>
    <t>Sauveur</t>
  </si>
  <si>
    <t>Skeel</t>
  </si>
  <si>
    <t>Tatum</t>
  </si>
  <si>
    <t>Askem</t>
  </si>
  <si>
    <t>Ingra</t>
  </si>
  <si>
    <t>Ezra</t>
  </si>
  <si>
    <t>Steffan</t>
  </si>
  <si>
    <t>Claudia</t>
  </si>
  <si>
    <t>Doog</t>
  </si>
  <si>
    <t>Ulick</t>
  </si>
  <si>
    <t>Bruty</t>
  </si>
  <si>
    <t>Karola</t>
  </si>
  <si>
    <t>Conneely</t>
  </si>
  <si>
    <t>Minnie</t>
  </si>
  <si>
    <t>Rolley</t>
  </si>
  <si>
    <t>Lulu</t>
  </si>
  <si>
    <t>Watkiss</t>
  </si>
  <si>
    <t>Spehr</t>
  </si>
  <si>
    <t>Crosser</t>
  </si>
  <si>
    <t>Ximenes</t>
  </si>
  <si>
    <t>Patmore</t>
  </si>
  <si>
    <t>Ecclesall</t>
  </si>
  <si>
    <t>Ughetti</t>
  </si>
  <si>
    <t>Wolffers</t>
  </si>
  <si>
    <t>Erik</t>
  </si>
  <si>
    <t>Pothecary</t>
  </si>
  <si>
    <t>Mc Ilory</t>
  </si>
  <si>
    <t>Deaville</t>
  </si>
  <si>
    <t>Kimbra</t>
  </si>
  <si>
    <t>Gerraty</t>
  </si>
  <si>
    <t>Tiertza</t>
  </si>
  <si>
    <t>Hilldrop</t>
  </si>
  <si>
    <t>Leora</t>
  </si>
  <si>
    <t>Sanderson</t>
  </si>
  <si>
    <t>Cyrille</t>
  </si>
  <si>
    <t>Figliovanni</t>
  </si>
  <si>
    <t>Stacia</t>
  </si>
  <si>
    <t>Avery</t>
  </si>
  <si>
    <t>Adamov</t>
  </si>
  <si>
    <t>Arrington</t>
  </si>
  <si>
    <t>Emily</t>
  </si>
  <si>
    <t>Shackel</t>
  </si>
  <si>
    <t>MacKnocker</t>
  </si>
  <si>
    <t>Tiffy</t>
  </si>
  <si>
    <t>Feenan</t>
  </si>
  <si>
    <t>Rowthorn</t>
  </si>
  <si>
    <t>Petrus</t>
  </si>
  <si>
    <t>Janenna</t>
  </si>
  <si>
    <t>Knowlman</t>
  </si>
  <si>
    <t>Padraic</t>
  </si>
  <si>
    <t>Bonnar</t>
  </si>
  <si>
    <t>Brazear</t>
  </si>
  <si>
    <t>Enrichetta</t>
  </si>
  <si>
    <t>Broadberry</t>
  </si>
  <si>
    <t>Astrid</t>
  </si>
  <si>
    <t>Tatlow</t>
  </si>
  <si>
    <t>Julie</t>
  </si>
  <si>
    <t>Kennagh</t>
  </si>
  <si>
    <t>McLaughlin</t>
  </si>
  <si>
    <t>Jonie</t>
  </si>
  <si>
    <t>Bickerstasse</t>
  </si>
  <si>
    <t>Spellman</t>
  </si>
  <si>
    <t>Cedric</t>
  </si>
  <si>
    <t>Layzell</t>
  </si>
  <si>
    <t>Cakes</t>
  </si>
  <si>
    <t>Benthall</t>
  </si>
  <si>
    <t>Twiddell</t>
  </si>
  <si>
    <t>Deboick</t>
  </si>
  <si>
    <t>Ralf</t>
  </si>
  <si>
    <t>Presidey</t>
  </si>
  <si>
    <t>Candida</t>
  </si>
  <si>
    <t>Hickenbottom</t>
  </si>
  <si>
    <t>Pavia</t>
  </si>
  <si>
    <t>Gethen</t>
  </si>
  <si>
    <t>Belia</t>
  </si>
  <si>
    <t>Mitchener</t>
  </si>
  <si>
    <t>Richardo</t>
  </si>
  <si>
    <t>Cocher</t>
  </si>
  <si>
    <t>Dugan</t>
  </si>
  <si>
    <t>Wilek</t>
  </si>
  <si>
    <t>Adolf</t>
  </si>
  <si>
    <t>Garner</t>
  </si>
  <si>
    <t>Arnolds</t>
  </si>
  <si>
    <t>Scutter</t>
  </si>
  <si>
    <t>Yank</t>
  </si>
  <si>
    <t>Scarlett</t>
  </si>
  <si>
    <t>Kristos</t>
  </si>
  <si>
    <t>Duffy</t>
  </si>
  <si>
    <t>Godbehere</t>
  </si>
  <si>
    <t>Cristy</t>
  </si>
  <si>
    <t>McQuirter</t>
  </si>
  <si>
    <t>Hector</t>
  </si>
  <si>
    <t>Carwithan</t>
  </si>
  <si>
    <t>Albertine</t>
  </si>
  <si>
    <t>Fibbitts</t>
  </si>
  <si>
    <t>Dutnell</t>
  </si>
  <si>
    <t>Bolding</t>
  </si>
  <si>
    <t>Hurlee</t>
  </si>
  <si>
    <t>Botly</t>
  </si>
  <si>
    <t>Gonthier</t>
  </si>
  <si>
    <t>Hollie</t>
  </si>
  <si>
    <t>MacEllen</t>
  </si>
  <si>
    <t>Merv</t>
  </si>
  <si>
    <t>Barradell</t>
  </si>
  <si>
    <t>Shari</t>
  </si>
  <si>
    <t>MacCallester</t>
  </si>
  <si>
    <t>Geneva</t>
  </si>
  <si>
    <t>McCrystal</t>
  </si>
  <si>
    <t>Aldhous</t>
  </si>
  <si>
    <t>Coom</t>
  </si>
  <si>
    <t>Viel</t>
  </si>
  <si>
    <t>Pascale</t>
  </si>
  <si>
    <t>Cuxson</t>
  </si>
  <si>
    <t>Noades</t>
  </si>
  <si>
    <t>Caught</t>
  </si>
  <si>
    <t>Torr</t>
  </si>
  <si>
    <t>Mintram</t>
  </si>
  <si>
    <t>Settle</t>
  </si>
  <si>
    <t>Deva</t>
  </si>
  <si>
    <t>Carnow</t>
  </si>
  <si>
    <t>Beausang</t>
  </si>
  <si>
    <t>Filkov</t>
  </si>
  <si>
    <t>Winckworth</t>
  </si>
  <si>
    <t>Mandifield</t>
  </si>
  <si>
    <t>Di</t>
  </si>
  <si>
    <t>Plaid</t>
  </si>
  <si>
    <t>Jadczak</t>
  </si>
  <si>
    <t>Celisse</t>
  </si>
  <si>
    <t>McCloughen</t>
  </si>
  <si>
    <t>Magrane</t>
  </si>
  <si>
    <t>Frances</t>
  </si>
  <si>
    <t>Mishaw</t>
  </si>
  <si>
    <t>Kerby</t>
  </si>
  <si>
    <t>Nesfield</t>
  </si>
  <si>
    <t>Riane</t>
  </si>
  <si>
    <t>Schultes</t>
  </si>
  <si>
    <t>Brice</t>
  </si>
  <si>
    <t>Martinuzzi</t>
  </si>
  <si>
    <t>Fred</t>
  </si>
  <si>
    <t>Catanheira</t>
  </si>
  <si>
    <t>Crystal</t>
  </si>
  <si>
    <t>Assur</t>
  </si>
  <si>
    <t>Hazelden</t>
  </si>
  <si>
    <t>Karlen</t>
  </si>
  <si>
    <t>Iacovacci</t>
  </si>
  <si>
    <t>Jerrylee</t>
  </si>
  <si>
    <t>Shinfield</t>
  </si>
  <si>
    <t>Jo-ann</t>
  </si>
  <si>
    <t>Carlile</t>
  </si>
  <si>
    <t>Housley</t>
  </si>
  <si>
    <t>Tann</t>
  </si>
  <si>
    <t>McCard</t>
  </si>
  <si>
    <t>Waleran</t>
  </si>
  <si>
    <t>Tracey</t>
  </si>
  <si>
    <t>Verdun</t>
  </si>
  <si>
    <t>Tupie</t>
  </si>
  <si>
    <t>Waylon</t>
  </si>
  <si>
    <t>Rafaellle</t>
  </si>
  <si>
    <t>Tantrum</t>
  </si>
  <si>
    <t>Tudor</t>
  </si>
  <si>
    <t>Pepper</t>
  </si>
  <si>
    <t>Robena</t>
  </si>
  <si>
    <t>Barks</t>
  </si>
  <si>
    <t>Eddisforth</t>
  </si>
  <si>
    <t>Terrijo</t>
  </si>
  <si>
    <t>Merlin</t>
  </si>
  <si>
    <t>Flips</t>
  </si>
  <si>
    <t>Forster</t>
  </si>
  <si>
    <t>Bumford</t>
  </si>
  <si>
    <t>Jason</t>
  </si>
  <si>
    <t>De Lorenzo</t>
  </si>
  <si>
    <t>Ainsley</t>
  </si>
  <si>
    <t>Alonso</t>
  </si>
  <si>
    <t>Ceyssen</t>
  </si>
  <si>
    <t>McArthur</t>
  </si>
  <si>
    <t>Bernet</t>
  </si>
  <si>
    <t>Stolting</t>
  </si>
  <si>
    <t>Minda</t>
  </si>
  <si>
    <t>Pendrid</t>
  </si>
  <si>
    <t>Rudall</t>
  </si>
  <si>
    <t>Leandra</t>
  </si>
  <si>
    <t>Schubert</t>
  </si>
  <si>
    <t>Gori</t>
  </si>
  <si>
    <t>Flor</t>
  </si>
  <si>
    <t>Agnew</t>
  </si>
  <si>
    <t>Renado</t>
  </si>
  <si>
    <t>Danielle</t>
  </si>
  <si>
    <t>Kener</t>
  </si>
  <si>
    <t>Tofanini</t>
  </si>
  <si>
    <t>Sigfrid</t>
  </si>
  <si>
    <t>Caldecot</t>
  </si>
  <si>
    <t>Windy</t>
  </si>
  <si>
    <t>Orehead</t>
  </si>
  <si>
    <t>Isles</t>
  </si>
  <si>
    <t>Kameko</t>
  </si>
  <si>
    <t>Kinrade</t>
  </si>
  <si>
    <t>Barris</t>
  </si>
  <si>
    <t>Trayton</t>
  </si>
  <si>
    <t>Kelcey</t>
  </si>
  <si>
    <t>Argontt</t>
  </si>
  <si>
    <t>Russell</t>
  </si>
  <si>
    <t>Brittoner</t>
  </si>
  <si>
    <t>Renato</t>
  </si>
  <si>
    <t>Shela</t>
  </si>
  <si>
    <t>Ridgers</t>
  </si>
  <si>
    <t>Cossans</t>
  </si>
  <si>
    <t>Kenon</t>
  </si>
  <si>
    <t>Messruther</t>
  </si>
  <si>
    <t>Marieann</t>
  </si>
  <si>
    <t>Drache</t>
  </si>
  <si>
    <t>Catlin</t>
  </si>
  <si>
    <t>Storm</t>
  </si>
  <si>
    <t>Shoebottom</t>
  </si>
  <si>
    <t>Kibblewhite</t>
  </si>
  <si>
    <t>Hercules</t>
  </si>
  <si>
    <t>Klewi</t>
  </si>
  <si>
    <t>Evie</t>
  </si>
  <si>
    <t>Bendtsen</t>
  </si>
  <si>
    <t>Wildber</t>
  </si>
  <si>
    <t>Billison</t>
  </si>
  <si>
    <t>Brusle</t>
  </si>
  <si>
    <t>Bellocht</t>
  </si>
  <si>
    <t>Wash</t>
  </si>
  <si>
    <t>Gill</t>
  </si>
  <si>
    <t>Branney</t>
  </si>
  <si>
    <t>Phylis</t>
  </si>
  <si>
    <t>Traves</t>
  </si>
  <si>
    <t>Malissia</t>
  </si>
  <si>
    <t>Minthorpe</t>
  </si>
  <si>
    <t>Shirlee</t>
  </si>
  <si>
    <t>Roma</t>
  </si>
  <si>
    <t>Prettjohn</t>
  </si>
  <si>
    <t>Hernando</t>
  </si>
  <si>
    <t>Farnham</t>
  </si>
  <si>
    <t>Grishaev</t>
  </si>
  <si>
    <t>Eyers</t>
  </si>
  <si>
    <t>Gillopp</t>
  </si>
  <si>
    <t>Blacksell</t>
  </si>
  <si>
    <t>Yorker</t>
  </si>
  <si>
    <t>McKevany</t>
  </si>
  <si>
    <t>Christoforo</t>
  </si>
  <si>
    <t>Santus</t>
  </si>
  <si>
    <t>Volker</t>
  </si>
  <si>
    <t>Birgit</t>
  </si>
  <si>
    <t>Dowers</t>
  </si>
  <si>
    <t>Kaleb</t>
  </si>
  <si>
    <t>Eslemont</t>
  </si>
  <si>
    <t>Gerry</t>
  </si>
  <si>
    <t>Wood</t>
  </si>
  <si>
    <t>Zared</t>
  </si>
  <si>
    <t>Pinchback</t>
  </si>
  <si>
    <t>Guenevere</t>
  </si>
  <si>
    <t>Treffry</t>
  </si>
  <si>
    <t>Blackden</t>
  </si>
  <si>
    <t>Harwilll</t>
  </si>
  <si>
    <t>Crimes</t>
  </si>
  <si>
    <t>Izak</t>
  </si>
  <si>
    <t>Andreutti</t>
  </si>
  <si>
    <t>Cabane</t>
  </si>
  <si>
    <t>Alessandro</t>
  </si>
  <si>
    <t>Casley</t>
  </si>
  <si>
    <t>Tiff</t>
  </si>
  <si>
    <t>Peggy</t>
  </si>
  <si>
    <t>Wrankling</t>
  </si>
  <si>
    <t>Paxton</t>
  </si>
  <si>
    <t>Maitland</t>
  </si>
  <si>
    <t>Diahann</t>
  </si>
  <si>
    <t>Blundan</t>
  </si>
  <si>
    <t>Rycraft</t>
  </si>
  <si>
    <t>Dell</t>
  </si>
  <si>
    <t>Tremathick</t>
  </si>
  <si>
    <t>Trip</t>
  </si>
  <si>
    <t>Domleo</t>
  </si>
  <si>
    <t>Iacapucci</t>
  </si>
  <si>
    <t>Maxwell</t>
  </si>
  <si>
    <t>Blabber</t>
  </si>
  <si>
    <t>Terri</t>
  </si>
  <si>
    <t>Gornal</t>
  </si>
  <si>
    <t>Wenonah</t>
  </si>
  <si>
    <t>Lethabridge</t>
  </si>
  <si>
    <t>Judah</t>
  </si>
  <si>
    <t>Prime</t>
  </si>
  <si>
    <t>Rip</t>
  </si>
  <si>
    <t>Spiers</t>
  </si>
  <si>
    <t>Nisse</t>
  </si>
  <si>
    <t>Marriage</t>
  </si>
  <si>
    <t>Coxon</t>
  </si>
  <si>
    <t>Batterbee</t>
  </si>
  <si>
    <t>Riggulsford</t>
  </si>
  <si>
    <t>Anastasie</t>
  </si>
  <si>
    <t>Le Grand</t>
  </si>
  <si>
    <t>Scarasbrick</t>
  </si>
  <si>
    <t>Bondon</t>
  </si>
  <si>
    <t>Deeley</t>
  </si>
  <si>
    <t>Tucker</t>
  </si>
  <si>
    <t>Lewsley</t>
  </si>
  <si>
    <t>Betteanne</t>
  </si>
  <si>
    <t>Alldread</t>
  </si>
  <si>
    <t>Leola</t>
  </si>
  <si>
    <t>Mandrier</t>
  </si>
  <si>
    <t>Krissy</t>
  </si>
  <si>
    <t>Robard</t>
  </si>
  <si>
    <t>Artois</t>
  </si>
  <si>
    <t>Titus</t>
  </si>
  <si>
    <t>Worsall</t>
  </si>
  <si>
    <t>Leonardo</t>
  </si>
  <si>
    <t>Brennon</t>
  </si>
  <si>
    <t>Wait</t>
  </si>
  <si>
    <t>Pardey</t>
  </si>
  <si>
    <t>De Blasi</t>
  </si>
  <si>
    <t>Muddimer</t>
  </si>
  <si>
    <t>Kiernan</t>
  </si>
  <si>
    <t>Hubert</t>
  </si>
  <si>
    <t>Kliner</t>
  </si>
  <si>
    <t>Streatfeild</t>
  </si>
  <si>
    <t>Everson</t>
  </si>
  <si>
    <t>Barnewille</t>
  </si>
  <si>
    <t>Kleinmintz</t>
  </si>
  <si>
    <t>Berky</t>
  </si>
  <si>
    <t>Degoix</t>
  </si>
  <si>
    <t>Caprice</t>
  </si>
  <si>
    <t>Pack</t>
  </si>
  <si>
    <t>Wolfendell</t>
  </si>
  <si>
    <t>Lettie</t>
  </si>
  <si>
    <t>McGenis</t>
  </si>
  <si>
    <t>Hannis</t>
  </si>
  <si>
    <t>Jakubovits</t>
  </si>
  <si>
    <t>Angil</t>
  </si>
  <si>
    <t>Ellesmere</t>
  </si>
  <si>
    <t>Tiphani</t>
  </si>
  <si>
    <t>Lansbury</t>
  </si>
  <si>
    <t>Eadmund</t>
  </si>
  <si>
    <t>Braycotton</t>
  </si>
  <si>
    <t>Deanne</t>
  </si>
  <si>
    <t>Delacour</t>
  </si>
  <si>
    <t>Mc Mechan</t>
  </si>
  <si>
    <t>Hortensia</t>
  </si>
  <si>
    <t>Rainger</t>
  </si>
  <si>
    <t>Coppen</t>
  </si>
  <si>
    <t>Bronson</t>
  </si>
  <si>
    <t>Plowman</t>
  </si>
  <si>
    <t>Stedall</t>
  </si>
  <si>
    <t>Johan</t>
  </si>
  <si>
    <t>Dudderidge</t>
  </si>
  <si>
    <t>Maxim</t>
  </si>
  <si>
    <t>Chavrin</t>
  </si>
  <si>
    <t>Bethanne</t>
  </si>
  <si>
    <t>Kytter</t>
  </si>
  <si>
    <t>Odele</t>
  </si>
  <si>
    <t>Alphard</t>
  </si>
  <si>
    <t>Rafe</t>
  </si>
  <si>
    <t>Antoniak</t>
  </si>
  <si>
    <t>Titos</t>
  </si>
  <si>
    <t>Scanes</t>
  </si>
  <si>
    <t>Marrion</t>
  </si>
  <si>
    <t>Redwood</t>
  </si>
  <si>
    <t>Ferd</t>
  </si>
  <si>
    <t>Chominski</t>
  </si>
  <si>
    <t>Catherina</t>
  </si>
  <si>
    <t>Phethean</t>
  </si>
  <si>
    <t>Marlee</t>
  </si>
  <si>
    <t>Brundle</t>
  </si>
  <si>
    <t>Duky</t>
  </si>
  <si>
    <t>Crichley</t>
  </si>
  <si>
    <t>Samuele</t>
  </si>
  <si>
    <t>Roycroft</t>
  </si>
  <si>
    <t>Abbott</t>
  </si>
  <si>
    <t>Knaggs</t>
  </si>
  <si>
    <t>Amps</t>
  </si>
  <si>
    <t>Klemenz</t>
  </si>
  <si>
    <t>Hakeem</t>
  </si>
  <si>
    <t>Bernardinelli</t>
  </si>
  <si>
    <t>Vickie</t>
  </si>
  <si>
    <t>West</t>
  </si>
  <si>
    <t>Adcocks</t>
  </si>
  <si>
    <t>Stern</t>
  </si>
  <si>
    <t>Ilyenko</t>
  </si>
  <si>
    <t>Dur</t>
  </si>
  <si>
    <t>Knappen</t>
  </si>
  <si>
    <t>Neasam</t>
  </si>
  <si>
    <t>Zed</t>
  </si>
  <si>
    <t>Blanckley</t>
  </si>
  <si>
    <t>Garry</t>
  </si>
  <si>
    <t>Gadson</t>
  </si>
  <si>
    <t>Ibby</t>
  </si>
  <si>
    <t>Beedon</t>
  </si>
  <si>
    <t>Egan</t>
  </si>
  <si>
    <t>Flockhart</t>
  </si>
  <si>
    <t>Elbertine</t>
  </si>
  <si>
    <t>Trewin</t>
  </si>
  <si>
    <t>O'Meara</t>
  </si>
  <si>
    <t>Markushkin</t>
  </si>
  <si>
    <t>Stella</t>
  </si>
  <si>
    <t>Abreheart</t>
  </si>
  <si>
    <t>Cosh</t>
  </si>
  <si>
    <t>Corella</t>
  </si>
  <si>
    <t>Bartomeu</t>
  </si>
  <si>
    <t>Cindelyn</t>
  </si>
  <si>
    <t>Balas</t>
  </si>
  <si>
    <t>Raffles</t>
  </si>
  <si>
    <t>Ordish</t>
  </si>
  <si>
    <t>Lorena</t>
  </si>
  <si>
    <t>Titterrell</t>
  </si>
  <si>
    <t>Starbeck</t>
  </si>
  <si>
    <t>Denyse</t>
  </si>
  <si>
    <t>Scutts</t>
  </si>
  <si>
    <t>Brigid</t>
  </si>
  <si>
    <t>Quigley</t>
  </si>
  <si>
    <t>Darell</t>
  </si>
  <si>
    <t>Mulqueeny</t>
  </si>
  <si>
    <t>Durante</t>
  </si>
  <si>
    <t>Reddan</t>
  </si>
  <si>
    <t>Andi</t>
  </si>
  <si>
    <t>Donaghie</t>
  </si>
  <si>
    <t>Gheorghie</t>
  </si>
  <si>
    <t>Clardge</t>
  </si>
  <si>
    <t>Milsom</t>
  </si>
  <si>
    <t>Feeley</t>
  </si>
  <si>
    <t>Mata</t>
  </si>
  <si>
    <t>Hoggan</t>
  </si>
  <si>
    <t>Woolfall</t>
  </si>
  <si>
    <t>Sumnall</t>
  </si>
  <si>
    <t>Edmands</t>
  </si>
  <si>
    <t>Wendi</t>
  </si>
  <si>
    <t>Hew</t>
  </si>
  <si>
    <t>Elsay</t>
  </si>
  <si>
    <t>Milt</t>
  </si>
  <si>
    <t>Lib</t>
  </si>
  <si>
    <t>Schohier</t>
  </si>
  <si>
    <t>Besset</t>
  </si>
  <si>
    <t>Bullar</t>
  </si>
  <si>
    <t>Wainwright</t>
  </si>
  <si>
    <t>Succamore</t>
  </si>
  <si>
    <t>Norene</t>
  </si>
  <si>
    <t>Raymond</t>
  </si>
  <si>
    <t>Van der Beken</t>
  </si>
  <si>
    <t>Cortney</t>
  </si>
  <si>
    <t>Leet</t>
  </si>
  <si>
    <t>Cammie</t>
  </si>
  <si>
    <t>Edridge</t>
  </si>
  <si>
    <t>McTerrelly</t>
  </si>
  <si>
    <t>Bernadine</t>
  </si>
  <si>
    <t>Shakeshaft</t>
  </si>
  <si>
    <t>Lissy</t>
  </si>
  <si>
    <t>Paliser</t>
  </si>
  <si>
    <t>Collen</t>
  </si>
  <si>
    <t>Kew</t>
  </si>
  <si>
    <t>Travis</t>
  </si>
  <si>
    <t>Hulatt</t>
  </si>
  <si>
    <t>Hettie</t>
  </si>
  <si>
    <t>Godden</t>
  </si>
  <si>
    <t>Rao</t>
  </si>
  <si>
    <t>Maynord</t>
  </si>
  <si>
    <t>L'Episcopi</t>
  </si>
  <si>
    <t>Forte</t>
  </si>
  <si>
    <t>Isaak</t>
  </si>
  <si>
    <t>Higounet</t>
  </si>
  <si>
    <t>Edser</t>
  </si>
  <si>
    <t>Sam</t>
  </si>
  <si>
    <t>Paskin</t>
  </si>
  <si>
    <t>Redsull</t>
  </si>
  <si>
    <t>Philip</t>
  </si>
  <si>
    <t>Bar</t>
  </si>
  <si>
    <t>Frankcom</t>
  </si>
  <si>
    <t>Darline</t>
  </si>
  <si>
    <t>Carrell</t>
  </si>
  <si>
    <t>Goddart</t>
  </si>
  <si>
    <t>Pavelin</t>
  </si>
  <si>
    <t>Demetris</t>
  </si>
  <si>
    <t>Shapcote</t>
  </si>
  <si>
    <t>Marcel</t>
  </si>
  <si>
    <t>Eddolls</t>
  </si>
  <si>
    <t>Razoux</t>
  </si>
  <si>
    <t>McNamara</t>
  </si>
  <si>
    <t>Peg</t>
  </si>
  <si>
    <t>Helga</t>
  </si>
  <si>
    <t>Nuzzi</t>
  </si>
  <si>
    <t>Barbary</t>
  </si>
  <si>
    <t>Mendie</t>
  </si>
  <si>
    <t>Teresi</t>
  </si>
  <si>
    <t>Kent</t>
  </si>
  <si>
    <t>Hatter</t>
  </si>
  <si>
    <t>Marys</t>
  </si>
  <si>
    <t>Vazquez</t>
  </si>
  <si>
    <t>Eakin</t>
  </si>
  <si>
    <t>Hamlen</t>
  </si>
  <si>
    <t>Slograve</t>
  </si>
  <si>
    <t>Woodstock</t>
  </si>
  <si>
    <t>Leidl</t>
  </si>
  <si>
    <t>Cleavland</t>
  </si>
  <si>
    <t>Karchowski</t>
  </si>
  <si>
    <t>Jackett</t>
  </si>
  <si>
    <t>Addy</t>
  </si>
  <si>
    <t>Moukes</t>
  </si>
  <si>
    <t>Ballsdon</t>
  </si>
  <si>
    <t>Gouldthorpe</t>
  </si>
  <si>
    <t>Guntar</t>
  </si>
  <si>
    <t>Faulkner</t>
  </si>
  <si>
    <t>McKiernan</t>
  </si>
  <si>
    <t>Ced</t>
  </si>
  <si>
    <t>Cuell</t>
  </si>
  <si>
    <t>Neddy</t>
  </si>
  <si>
    <t>La Grange</t>
  </si>
  <si>
    <t>Iggy</t>
  </si>
  <si>
    <t>Whorton</t>
  </si>
  <si>
    <t>Thirlwall</t>
  </si>
  <si>
    <t>Bremeyer</t>
  </si>
  <si>
    <t>Bethany</t>
  </si>
  <si>
    <t>Jarrell</t>
  </si>
  <si>
    <t>Clary</t>
  </si>
  <si>
    <t>Bennitt</t>
  </si>
  <si>
    <t>Ninnette</t>
  </si>
  <si>
    <t>Pandey</t>
  </si>
  <si>
    <t>Stoddard</t>
  </si>
  <si>
    <t>Ric</t>
  </si>
  <si>
    <t>Anabella</t>
  </si>
  <si>
    <t>Mealham</t>
  </si>
  <si>
    <t>Cortie</t>
  </si>
  <si>
    <t>Hamshar</t>
  </si>
  <si>
    <t>Sholom</t>
  </si>
  <si>
    <t>Wes</t>
  </si>
  <si>
    <t>Crotch</t>
  </si>
  <si>
    <t>Le Gallo</t>
  </si>
  <si>
    <t>Arabella</t>
  </si>
  <si>
    <t>Delgaty</t>
  </si>
  <si>
    <t>Karissa</t>
  </si>
  <si>
    <t>Claire</t>
  </si>
  <si>
    <t>Trahar</t>
  </si>
  <si>
    <t>Cissy</t>
  </si>
  <si>
    <t>Jeffress</t>
  </si>
  <si>
    <t>Celinda</t>
  </si>
  <si>
    <t>Koralle</t>
  </si>
  <si>
    <t>Winckles</t>
  </si>
  <si>
    <t>Dutt</t>
  </si>
  <si>
    <t>Konstantine</t>
  </si>
  <si>
    <t>Terne</t>
  </si>
  <si>
    <t>Beharrell</t>
  </si>
  <si>
    <t>Clerissa</t>
  </si>
  <si>
    <t>Columbell</t>
  </si>
  <si>
    <t>Nadya</t>
  </si>
  <si>
    <t>Callaghan</t>
  </si>
  <si>
    <t>Hazeltine</t>
  </si>
  <si>
    <t>Byram</t>
  </si>
  <si>
    <t>Lamberts</t>
  </si>
  <si>
    <t>Prestner</t>
  </si>
  <si>
    <t>Nornable</t>
  </si>
  <si>
    <t>Fredek</t>
  </si>
  <si>
    <t>Lobley</t>
  </si>
  <si>
    <t>Scorrer</t>
  </si>
  <si>
    <t>Cherin</t>
  </si>
  <si>
    <t>Thireau</t>
  </si>
  <si>
    <t>Dill</t>
  </si>
  <si>
    <t>Bampford</t>
  </si>
  <si>
    <t>Henze</t>
  </si>
  <si>
    <t>McGavin</t>
  </si>
  <si>
    <t>Joelie</t>
  </si>
  <si>
    <t>Sherlaw</t>
  </si>
  <si>
    <t>Riva</t>
  </si>
  <si>
    <t>Yushin</t>
  </si>
  <si>
    <t>Piotr</t>
  </si>
  <si>
    <t>Orson</t>
  </si>
  <si>
    <t>Tythacott</t>
  </si>
  <si>
    <t>Rickey</t>
  </si>
  <si>
    <t>Gregolotti</t>
  </si>
  <si>
    <t>Melisse</t>
  </si>
  <si>
    <t>Massei</t>
  </si>
  <si>
    <t>Boddis</t>
  </si>
  <si>
    <t>Cathrin</t>
  </si>
  <si>
    <t>Rosencrantz</t>
  </si>
  <si>
    <t>Brant</t>
  </si>
  <si>
    <t>Follis</t>
  </si>
  <si>
    <t>Josey</t>
  </si>
  <si>
    <t>Alves</t>
  </si>
  <si>
    <t>Inna</t>
  </si>
  <si>
    <t>Atack</t>
  </si>
  <si>
    <t>Joann</t>
  </si>
  <si>
    <t>Corrigan</t>
  </si>
  <si>
    <t>Thorsten</t>
  </si>
  <si>
    <t>Gregon</t>
  </si>
  <si>
    <t>Elysee</t>
  </si>
  <si>
    <t>Spurr</t>
  </si>
  <si>
    <t>Ealam</t>
  </si>
  <si>
    <t>Bruce</t>
  </si>
  <si>
    <t>Lackie</t>
  </si>
  <si>
    <t>Walczak</t>
  </si>
  <si>
    <t>Dane</t>
  </si>
  <si>
    <t>Swansbury</t>
  </si>
  <si>
    <t>Nolin</t>
  </si>
  <si>
    <t>Shel</t>
  </si>
  <si>
    <t>Pichan</t>
  </si>
  <si>
    <t>Margo</t>
  </si>
  <si>
    <t>Brock</t>
  </si>
  <si>
    <t>Ride</t>
  </si>
  <si>
    <t>Olexa</t>
  </si>
  <si>
    <t>Barde</t>
  </si>
  <si>
    <t>Spoward</t>
  </si>
  <si>
    <t>Nappin</t>
  </si>
  <si>
    <t>Hillyer</t>
  </si>
  <si>
    <t>Biddulph</t>
  </si>
  <si>
    <t>Childes</t>
  </si>
  <si>
    <t>Scadden</t>
  </si>
  <si>
    <t>Jessalyn</t>
  </si>
  <si>
    <t>Zoellner</t>
  </si>
  <si>
    <t>Thomasine</t>
  </si>
  <si>
    <t>McCloch</t>
  </si>
  <si>
    <t>Robez</t>
  </si>
  <si>
    <t>Lucy</t>
  </si>
  <si>
    <t>Lackmann</t>
  </si>
  <si>
    <t>Marven</t>
  </si>
  <si>
    <t>Ditts</t>
  </si>
  <si>
    <t>Nellen</t>
  </si>
  <si>
    <t>Alena</t>
  </si>
  <si>
    <t>Ethelstone</t>
  </si>
  <si>
    <t>Zulema</t>
  </si>
  <si>
    <t>Cristofolo</t>
  </si>
  <si>
    <t>Zima</t>
  </si>
  <si>
    <t>Coxall</t>
  </si>
  <si>
    <t>Felipa</t>
  </si>
  <si>
    <t>Paddingdon</t>
  </si>
  <si>
    <t>Guslon</t>
  </si>
  <si>
    <t>Norby</t>
  </si>
  <si>
    <t>Elion</t>
  </si>
  <si>
    <t>Ronalda</t>
  </si>
  <si>
    <t>McGeechan</t>
  </si>
  <si>
    <t>Virgin</t>
  </si>
  <si>
    <t>Griselda</t>
  </si>
  <si>
    <t>Bezants</t>
  </si>
  <si>
    <t>Vale</t>
  </si>
  <si>
    <t>Whittuck</t>
  </si>
  <si>
    <t>Alister</t>
  </si>
  <si>
    <t>De la Yglesia</t>
  </si>
  <si>
    <t>Ron</t>
  </si>
  <si>
    <t>Dilon</t>
  </si>
  <si>
    <t>Mace</t>
  </si>
  <si>
    <t>Edington</t>
  </si>
  <si>
    <t>Iglesia</t>
  </si>
  <si>
    <t>Pickin</t>
  </si>
  <si>
    <t>Calbreath</t>
  </si>
  <si>
    <t>Cloney</t>
  </si>
  <si>
    <t>Cabral</t>
  </si>
  <si>
    <t>Miners</t>
  </si>
  <si>
    <t>Stevena</t>
  </si>
  <si>
    <t>Allcock</t>
  </si>
  <si>
    <t>Penny</t>
  </si>
  <si>
    <t>Wellington</t>
  </si>
  <si>
    <t>Gaylor</t>
  </si>
  <si>
    <t>Carbry</t>
  </si>
  <si>
    <t>Rubie</t>
  </si>
  <si>
    <t>O'Gorman</t>
  </si>
  <si>
    <t>Retha</t>
  </si>
  <si>
    <t>Kahane</t>
  </si>
  <si>
    <t>Janelle</t>
  </si>
  <si>
    <t>Ebbage</t>
  </si>
  <si>
    <t>Petrecz</t>
  </si>
  <si>
    <t>Bims</t>
  </si>
  <si>
    <t>Tidy</t>
  </si>
  <si>
    <t>Roderich</t>
  </si>
  <si>
    <t>Mixer</t>
  </si>
  <si>
    <t>Ilyssa</t>
  </si>
  <si>
    <t>Hannabuss</t>
  </si>
  <si>
    <t>Durman</t>
  </si>
  <si>
    <t>Ruprecht</t>
  </si>
  <si>
    <t>Loreit</t>
  </si>
  <si>
    <t>Maura</t>
  </si>
  <si>
    <t>Estevez</t>
  </si>
  <si>
    <t>McEvon</t>
  </si>
  <si>
    <t>Akim</t>
  </si>
  <si>
    <t>Mathes</t>
  </si>
  <si>
    <t>Skey</t>
  </si>
  <si>
    <t>Alejandro</t>
  </si>
  <si>
    <t>Shakelade</t>
  </si>
  <si>
    <t>Reinhold</t>
  </si>
  <si>
    <t>Barthrup</t>
  </si>
  <si>
    <t>Izard</t>
  </si>
  <si>
    <t>Sparhawk</t>
  </si>
  <si>
    <t>Fletch</t>
  </si>
  <si>
    <t>Etheline</t>
  </si>
  <si>
    <t>Gerretsen</t>
  </si>
  <si>
    <t>Hadria</t>
  </si>
  <si>
    <t>Pizer</t>
  </si>
  <si>
    <t>Victor</t>
  </si>
  <si>
    <t>Zaple</t>
  </si>
  <si>
    <t>Killy</t>
  </si>
  <si>
    <t>Spaducci</t>
  </si>
  <si>
    <t>Woodbridge</t>
  </si>
  <si>
    <t>Arabele</t>
  </si>
  <si>
    <t>Lantoph</t>
  </si>
  <si>
    <t>Ricca</t>
  </si>
  <si>
    <t>Afonso</t>
  </si>
  <si>
    <t>McCarlie</t>
  </si>
  <si>
    <t>Crowhurst</t>
  </si>
  <si>
    <t>Correna</t>
  </si>
  <si>
    <t>Goldsberry</t>
  </si>
  <si>
    <t>Jaquelin</t>
  </si>
  <si>
    <t>Schach</t>
  </si>
  <si>
    <t>Haley</t>
  </si>
  <si>
    <t>Dessent</t>
  </si>
  <si>
    <t>Rilston</t>
  </si>
  <si>
    <t>Burnel</t>
  </si>
  <si>
    <t>Hedi</t>
  </si>
  <si>
    <t>Berthe</t>
  </si>
  <si>
    <t>Ludwell</t>
  </si>
  <si>
    <t>Reece</t>
  </si>
  <si>
    <t>Crewther</t>
  </si>
  <si>
    <t>Cristobal</t>
  </si>
  <si>
    <t>Whitrod</t>
  </si>
  <si>
    <t>Leanna</t>
  </si>
  <si>
    <t>Cromb</t>
  </si>
  <si>
    <t>Redding</t>
  </si>
  <si>
    <t>Jeffie</t>
  </si>
  <si>
    <t>Eakly</t>
  </si>
  <si>
    <t>Robers</t>
  </si>
  <si>
    <t>Richen</t>
  </si>
  <si>
    <t>Constantine</t>
  </si>
  <si>
    <t>Frissell</t>
  </si>
  <si>
    <t>Burnyeat</t>
  </si>
  <si>
    <t>Thia</t>
  </si>
  <si>
    <t>O'Day</t>
  </si>
  <si>
    <t>Alentyev</t>
  </si>
  <si>
    <t>Cleaves</t>
  </si>
  <si>
    <t>Rafter</t>
  </si>
  <si>
    <t>Perdue</t>
  </si>
  <si>
    <t>Donisi</t>
  </si>
  <si>
    <t>Christoph</t>
  </si>
  <si>
    <t>Marre</t>
  </si>
  <si>
    <t>Janine</t>
  </si>
  <si>
    <t>Hesey</t>
  </si>
  <si>
    <t>Willem</t>
  </si>
  <si>
    <t>Spraging</t>
  </si>
  <si>
    <t>Abramowsky</t>
  </si>
  <si>
    <t>Ilett</t>
  </si>
  <si>
    <t>Leelah</t>
  </si>
  <si>
    <t>Pynner</t>
  </si>
  <si>
    <t>Domeniga</t>
  </si>
  <si>
    <t>Terney</t>
  </si>
  <si>
    <t>Magdaia</t>
  </si>
  <si>
    <t>Beardwell</t>
  </si>
  <si>
    <t>Aldus</t>
  </si>
  <si>
    <t>Kenningley</t>
  </si>
  <si>
    <t>Kaszper</t>
  </si>
  <si>
    <t>Oneida</t>
  </si>
  <si>
    <t>Olivia</t>
  </si>
  <si>
    <t>Byrth</t>
  </si>
  <si>
    <t>Waiter</t>
  </si>
  <si>
    <t>Piscopello</t>
  </si>
  <si>
    <t>Town</t>
  </si>
  <si>
    <t>Yitzhakov</t>
  </si>
  <si>
    <t>Iacopini</t>
  </si>
  <si>
    <t>Scotson</t>
  </si>
  <si>
    <t>Eliot</t>
  </si>
  <si>
    <t>Scammell</t>
  </si>
  <si>
    <t>Kinny</t>
  </si>
  <si>
    <t>Kenneford</t>
  </si>
  <si>
    <t>May</t>
  </si>
  <si>
    <t>Birch</t>
  </si>
  <si>
    <t>Stanbrooke</t>
  </si>
  <si>
    <t>Bren</t>
  </si>
  <si>
    <t>Laurence</t>
  </si>
  <si>
    <t>Aulsford</t>
  </si>
  <si>
    <t>Pavlasek</t>
  </si>
  <si>
    <t>Nassie</t>
  </si>
  <si>
    <t>Suddaby</t>
  </si>
  <si>
    <t>Shanie</t>
  </si>
  <si>
    <t>Zahor</t>
  </si>
  <si>
    <t>Benoite</t>
  </si>
  <si>
    <t>Trahmel</t>
  </si>
  <si>
    <t>Filgate</t>
  </si>
  <si>
    <t>Hally</t>
  </si>
  <si>
    <t>Pollie</t>
  </si>
  <si>
    <t>Daisey</t>
  </si>
  <si>
    <t>Britto</t>
  </si>
  <si>
    <t>Douris</t>
  </si>
  <si>
    <t>Ebeneser</t>
  </si>
  <si>
    <t>Lowde</t>
  </si>
  <si>
    <t>Geggie</t>
  </si>
  <si>
    <t>Briggs</t>
  </si>
  <si>
    <t>Mower</t>
  </si>
  <si>
    <t>Larina</t>
  </si>
  <si>
    <t>Gheeorghie</t>
  </si>
  <si>
    <t>Bails</t>
  </si>
  <si>
    <t>Gav</t>
  </si>
  <si>
    <t>Bonin</t>
  </si>
  <si>
    <t>Allbones</t>
  </si>
  <si>
    <t>Martynne</t>
  </si>
  <si>
    <t>Bullivant</t>
  </si>
  <si>
    <t>Sandy</t>
  </si>
  <si>
    <t>Bram</t>
  </si>
  <si>
    <t>Pheasant</t>
  </si>
  <si>
    <t>Eileen</t>
  </si>
  <si>
    <t>Ilchenko</t>
  </si>
  <si>
    <t>Griniov</t>
  </si>
  <si>
    <t>Janel</t>
  </si>
  <si>
    <t>Daice</t>
  </si>
  <si>
    <t>Othilia</t>
  </si>
  <si>
    <t>Tilston</t>
  </si>
  <si>
    <t>Mab</t>
  </si>
  <si>
    <t>Dwyer</t>
  </si>
  <si>
    <t>Eland</t>
  </si>
  <si>
    <t>Kandace</t>
  </si>
  <si>
    <t>Desesquelle</t>
  </si>
  <si>
    <t>Ebbens</t>
  </si>
  <si>
    <t>Fowler</t>
  </si>
  <si>
    <t>Scotsbrook</t>
  </si>
  <si>
    <t>Dorella</t>
  </si>
  <si>
    <t>Sineath</t>
  </si>
  <si>
    <t>Rachel</t>
  </si>
  <si>
    <t>Somes</t>
  </si>
  <si>
    <t>Roby</t>
  </si>
  <si>
    <t>Samson</t>
  </si>
  <si>
    <t>Beryle</t>
  </si>
  <si>
    <t>Qusklay</t>
  </si>
  <si>
    <t>Josselyn</t>
  </si>
  <si>
    <t>Mathey</t>
  </si>
  <si>
    <t>Adler</t>
  </si>
  <si>
    <t>Abby</t>
  </si>
  <si>
    <t>Henrie</t>
  </si>
  <si>
    <t>Beadman</t>
  </si>
  <si>
    <t>Dummer</t>
  </si>
  <si>
    <t>Dwight</t>
  </si>
  <si>
    <t>Kinsey</t>
  </si>
  <si>
    <t>Abercromby</t>
  </si>
  <si>
    <t>Gustavo</t>
  </si>
  <si>
    <t>Juschka</t>
  </si>
  <si>
    <t>Huson</t>
  </si>
  <si>
    <t>Christi</t>
  </si>
  <si>
    <t>Gilluley</t>
  </si>
  <si>
    <t>McKirdy</t>
  </si>
  <si>
    <t>Lane</t>
  </si>
  <si>
    <t>Maguire</t>
  </si>
  <si>
    <t>Godart</t>
  </si>
  <si>
    <t>Gooderick</t>
  </si>
  <si>
    <t>Fanya</t>
  </si>
  <si>
    <t>Gethyn</t>
  </si>
  <si>
    <t>Alicea</t>
  </si>
  <si>
    <t>Scamwell</t>
  </si>
  <si>
    <t>Yaneev</t>
  </si>
  <si>
    <t>Findlay</t>
  </si>
  <si>
    <t>Lubman</t>
  </si>
  <si>
    <t>Risely</t>
  </si>
  <si>
    <t>Wainscot</t>
  </si>
  <si>
    <t>Troy</t>
  </si>
  <si>
    <t>Blaydes</t>
  </si>
  <si>
    <t>Surgen</t>
  </si>
  <si>
    <t>Butterfield</t>
  </si>
  <si>
    <t>Erl</t>
  </si>
  <si>
    <t>Chantree</t>
  </si>
  <si>
    <t>Fairfax</t>
  </si>
  <si>
    <t>Pummery</t>
  </si>
  <si>
    <t>Napton</t>
  </si>
  <si>
    <t>Dagnan</t>
  </si>
  <si>
    <t>Jessa</t>
  </si>
  <si>
    <t>Milnthorpe</t>
  </si>
  <si>
    <t>Evyn</t>
  </si>
  <si>
    <t>Rouby</t>
  </si>
  <si>
    <t>Cridland</t>
  </si>
  <si>
    <t>Ackhurst</t>
  </si>
  <si>
    <t>Umeko</t>
  </si>
  <si>
    <t>Hearfield</t>
  </si>
  <si>
    <t>Anetta</t>
  </si>
  <si>
    <t>Brosenius</t>
  </si>
  <si>
    <t>Oren</t>
  </si>
  <si>
    <t>Barwack</t>
  </si>
  <si>
    <t>Rubinfeld</t>
  </si>
  <si>
    <t>Cora</t>
  </si>
  <si>
    <t>Hince</t>
  </si>
  <si>
    <t>Pischof</t>
  </si>
  <si>
    <t>Gaynes</t>
  </si>
  <si>
    <t>Starcks</t>
  </si>
  <si>
    <t>Jeni</t>
  </si>
  <si>
    <t>Heymes</t>
  </si>
  <si>
    <t>Mignonne</t>
  </si>
  <si>
    <t>Barwood</t>
  </si>
  <si>
    <t>Elena</t>
  </si>
  <si>
    <t>Sandys</t>
  </si>
  <si>
    <t>Ainsby</t>
  </si>
  <si>
    <t>Kornas</t>
  </si>
  <si>
    <t>Trudi</t>
  </si>
  <si>
    <t>Fifi</t>
  </si>
  <si>
    <t>Dorrins</t>
  </si>
  <si>
    <t>Megan</t>
  </si>
  <si>
    <t>Perrygo</t>
  </si>
  <si>
    <t>Merralee</t>
  </si>
  <si>
    <t>Forman</t>
  </si>
  <si>
    <t>Wolfie</t>
  </si>
  <si>
    <t>Hoyes</t>
  </si>
  <si>
    <t>Bettye</t>
  </si>
  <si>
    <t>Dumberrill</t>
  </si>
  <si>
    <t>Peder</t>
  </si>
  <si>
    <t>Frotton</t>
  </si>
  <si>
    <t>Cozmo</t>
  </si>
  <si>
    <t>Rylstone</t>
  </si>
  <si>
    <t>Carlyle</t>
  </si>
  <si>
    <t>Frape</t>
  </si>
  <si>
    <t>Jayne</t>
  </si>
  <si>
    <t>Gawthrope</t>
  </si>
  <si>
    <t>Aldrich</t>
  </si>
  <si>
    <t>Camble</t>
  </si>
  <si>
    <t>Devlen</t>
  </si>
  <si>
    <t>Perrett</t>
  </si>
  <si>
    <t>Catto</t>
  </si>
  <si>
    <t>Hothersall</t>
  </si>
  <si>
    <t>Shitliff</t>
  </si>
  <si>
    <t>Pippo</t>
  </si>
  <si>
    <t>Hermy</t>
  </si>
  <si>
    <t>Casement</t>
  </si>
  <si>
    <t>Faina</t>
  </si>
  <si>
    <t>Czaja</t>
  </si>
  <si>
    <t>Klaaasen</t>
  </si>
  <si>
    <t>Mathew</t>
  </si>
  <si>
    <t>Goghin</t>
  </si>
  <si>
    <t>Ragsdale</t>
  </si>
  <si>
    <t>Isaq</t>
  </si>
  <si>
    <t>Deshorts</t>
  </si>
  <si>
    <t>Rodger</t>
  </si>
  <si>
    <t>Gores</t>
  </si>
  <si>
    <t>Heller</t>
  </si>
  <si>
    <t>Derk</t>
  </si>
  <si>
    <t>Willingale</t>
  </si>
  <si>
    <t>Fonteyne</t>
  </si>
  <si>
    <t>Murielle</t>
  </si>
  <si>
    <t>Klimkov</t>
  </si>
  <si>
    <t>Onele</t>
  </si>
  <si>
    <t>Asson</t>
  </si>
  <si>
    <t>Maliphant</t>
  </si>
  <si>
    <t>Mortell</t>
  </si>
  <si>
    <t>Ruffles</t>
  </si>
  <si>
    <t>Jessie</t>
  </si>
  <si>
    <t>Wards</t>
  </si>
  <si>
    <t>Le Merchant</t>
  </si>
  <si>
    <t>Sheela</t>
  </si>
  <si>
    <t>Nutton</t>
  </si>
  <si>
    <t>Seid</t>
  </si>
  <si>
    <t>Kubica</t>
  </si>
  <si>
    <t>Orlan</t>
  </si>
  <si>
    <t>Dunning</t>
  </si>
  <si>
    <t>Zebedee</t>
  </si>
  <si>
    <t>Christal</t>
  </si>
  <si>
    <t>Devon</t>
  </si>
  <si>
    <t>Baudic</t>
  </si>
  <si>
    <t>Somerfield</t>
  </si>
  <si>
    <t>Restall</t>
  </si>
  <si>
    <t>Dunsmuir</t>
  </si>
  <si>
    <t>Floyd</t>
  </si>
  <si>
    <t>Meharry</t>
  </si>
  <si>
    <t>Kelvin</t>
  </si>
  <si>
    <t>Oldford</t>
  </si>
  <si>
    <t>Haslett</t>
  </si>
  <si>
    <t>Ropars</t>
  </si>
  <si>
    <t>Jellett</t>
  </si>
  <si>
    <t>Marten</t>
  </si>
  <si>
    <t>Posnette</t>
  </si>
  <si>
    <t>Laskey</t>
  </si>
  <si>
    <t>Lilly</t>
  </si>
  <si>
    <t>Roubay</t>
  </si>
  <si>
    <t>Sallyann</t>
  </si>
  <si>
    <t>Stangoe</t>
  </si>
  <si>
    <t>Ellene</t>
  </si>
  <si>
    <t>Scinelli</t>
  </si>
  <si>
    <t>Esmeralda</t>
  </si>
  <si>
    <t>Klousner</t>
  </si>
  <si>
    <t>Lemuel</t>
  </si>
  <si>
    <t>Gerram</t>
  </si>
  <si>
    <t>Willow</t>
  </si>
  <si>
    <t>Rusbridge</t>
  </si>
  <si>
    <t>Woollacott</t>
  </si>
  <si>
    <t>Dorette</t>
  </si>
  <si>
    <t>Attridge</t>
  </si>
  <si>
    <t>Potticary</t>
  </si>
  <si>
    <t>Justine</t>
  </si>
  <si>
    <t>Pirt</t>
  </si>
  <si>
    <t>Elisha</t>
  </si>
  <si>
    <t>Venny</t>
  </si>
  <si>
    <t>Austick</t>
  </si>
  <si>
    <t>Garmons</t>
  </si>
  <si>
    <t>Armand</t>
  </si>
  <si>
    <t>McNish</t>
  </si>
  <si>
    <t>Clemson</t>
  </si>
  <si>
    <t>Rodgers</t>
  </si>
  <si>
    <t>De Hooge</t>
  </si>
  <si>
    <t>Wickes</t>
  </si>
  <si>
    <t>Cchaddie</t>
  </si>
  <si>
    <t>Heffron</t>
  </si>
  <si>
    <t>Brounfield</t>
  </si>
  <si>
    <t>Elyssa</t>
  </si>
  <si>
    <t>De Witt</t>
  </si>
  <si>
    <t>Lucila</t>
  </si>
  <si>
    <t>Smalls</t>
  </si>
  <si>
    <t>Gates</t>
  </si>
  <si>
    <t>Nelthorpe</t>
  </si>
  <si>
    <t>Rania</t>
  </si>
  <si>
    <t>Poulter</t>
  </si>
  <si>
    <t>Mollee</t>
  </si>
  <si>
    <t>Jeavons</t>
  </si>
  <si>
    <t>Veda</t>
  </si>
  <si>
    <t>Faill</t>
  </si>
  <si>
    <t>Aimable</t>
  </si>
  <si>
    <t>Randy</t>
  </si>
  <si>
    <t>Duligall</t>
  </si>
  <si>
    <t>Thaddeus</t>
  </si>
  <si>
    <t>McLurg</t>
  </si>
  <si>
    <t>Valerye</t>
  </si>
  <si>
    <t>Yukhtin</t>
  </si>
  <si>
    <t>Beal</t>
  </si>
  <si>
    <t>Yanaton</t>
  </si>
  <si>
    <t>Beacom</t>
  </si>
  <si>
    <t>Nacci</t>
  </si>
  <si>
    <t>Peta</t>
  </si>
  <si>
    <t>Nunes Nabarro</t>
  </si>
  <si>
    <t>Peagrim</t>
  </si>
  <si>
    <t>Garnar</t>
  </si>
  <si>
    <t>Crain</t>
  </si>
  <si>
    <t>Naomi</t>
  </si>
  <si>
    <t>Whiles</t>
  </si>
  <si>
    <t>Batstone</t>
  </si>
  <si>
    <t>Zarla</t>
  </si>
  <si>
    <t>Seyers</t>
  </si>
  <si>
    <t>Law</t>
  </si>
  <si>
    <t>Jore</t>
  </si>
  <si>
    <t>Nonie</t>
  </si>
  <si>
    <t>Newson</t>
  </si>
  <si>
    <t>Bobbe</t>
  </si>
  <si>
    <t>Lomaz</t>
  </si>
  <si>
    <t>Marcos</t>
  </si>
  <si>
    <t>Algar</t>
  </si>
  <si>
    <t>Man</t>
  </si>
  <si>
    <t>Bigglestone</t>
  </si>
  <si>
    <t>Grevatt</t>
  </si>
  <si>
    <t>Wooldridge</t>
  </si>
  <si>
    <t>Caddric</t>
  </si>
  <si>
    <t>Ruddiforth</t>
  </si>
  <si>
    <t>Pippy</t>
  </si>
  <si>
    <t>Matysiak</t>
  </si>
  <si>
    <t>Rennie</t>
  </si>
  <si>
    <t>Ruselin</t>
  </si>
  <si>
    <t>Christy</t>
  </si>
  <si>
    <t>Kennie</t>
  </si>
  <si>
    <t>Baszniak</t>
  </si>
  <si>
    <t>Giacobelli</t>
  </si>
  <si>
    <t>Ilaire</t>
  </si>
  <si>
    <t>Redborn</t>
  </si>
  <si>
    <t>Bellefant</t>
  </si>
  <si>
    <t>Hosten</t>
  </si>
  <si>
    <t>Elijah</t>
  </si>
  <si>
    <t>Drillot</t>
  </si>
  <si>
    <t>Girardey</t>
  </si>
  <si>
    <t>Jahan</t>
  </si>
  <si>
    <t>Barnie</t>
  </si>
  <si>
    <t>Blenkensop</t>
  </si>
  <si>
    <t>Kelling</t>
  </si>
  <si>
    <t>Wilie</t>
  </si>
  <si>
    <t>Glanton</t>
  </si>
  <si>
    <t>Conn</t>
  </si>
  <si>
    <t>Westberg</t>
  </si>
  <si>
    <t>Sissons</t>
  </si>
  <si>
    <t>Ingunna</t>
  </si>
  <si>
    <t>Loxston</t>
  </si>
  <si>
    <t>Pitcock</t>
  </si>
  <si>
    <t>Dollimore</t>
  </si>
  <si>
    <t>Sieghart</t>
  </si>
  <si>
    <t>Kriste</t>
  </si>
  <si>
    <t>Oldall</t>
  </si>
  <si>
    <t>Monnery</t>
  </si>
  <si>
    <t>Morena</t>
  </si>
  <si>
    <t>Ayer</t>
  </si>
  <si>
    <t>Andrault</t>
  </si>
  <si>
    <t>Leila</t>
  </si>
  <si>
    <t>Elcombe</t>
  </si>
  <si>
    <t>Finder</t>
  </si>
  <si>
    <t>Margaret</t>
  </si>
  <si>
    <t>McSperrin</t>
  </si>
  <si>
    <t>Goman</t>
  </si>
  <si>
    <t>Wilber</t>
  </si>
  <si>
    <t>Angelita</t>
  </si>
  <si>
    <t>Itzcovichch</t>
  </si>
  <si>
    <t>Cacilie</t>
  </si>
  <si>
    <t>Sophie</t>
  </si>
  <si>
    <t>Druhan</t>
  </si>
  <si>
    <t>Skelly</t>
  </si>
  <si>
    <t>Caudell</t>
  </si>
  <si>
    <t>Gebbe</t>
  </si>
  <si>
    <t>Gasparro</t>
  </si>
  <si>
    <t>Klimkiewich</t>
  </si>
  <si>
    <t>Erny</t>
  </si>
  <si>
    <t>Andryushin</t>
  </si>
  <si>
    <t>Phillput</t>
  </si>
  <si>
    <t>Cescotti</t>
  </si>
  <si>
    <t>Corabel</t>
  </si>
  <si>
    <t>Todd</t>
  </si>
  <si>
    <t>Cinda</t>
  </si>
  <si>
    <t>Tessy</t>
  </si>
  <si>
    <t>Cornie</t>
  </si>
  <si>
    <t>Hillhouse</t>
  </si>
  <si>
    <t>Filippucci</t>
  </si>
  <si>
    <t>Kory</t>
  </si>
  <si>
    <t>Mabson</t>
  </si>
  <si>
    <t>Sarajane</t>
  </si>
  <si>
    <t>Staziker</t>
  </si>
  <si>
    <t>Bianca</t>
  </si>
  <si>
    <t>Ricket</t>
  </si>
  <si>
    <t>Jorgan</t>
  </si>
  <si>
    <t>Crosoer</t>
  </si>
  <si>
    <t>Jolee</t>
  </si>
  <si>
    <t>Stearndale</t>
  </si>
  <si>
    <t>McDiarmid</t>
  </si>
  <si>
    <t>Mil</t>
  </si>
  <si>
    <t>Clemitt</t>
  </si>
  <si>
    <t>Christauffour</t>
  </si>
  <si>
    <t>Munro</t>
  </si>
  <si>
    <t>Van</t>
  </si>
  <si>
    <t>Durnell</t>
  </si>
  <si>
    <t>Bonnie</t>
  </si>
  <si>
    <t>Goracci</t>
  </si>
  <si>
    <t>McClymont</t>
  </si>
  <si>
    <t>Erinn</t>
  </si>
  <si>
    <t>Ewing</t>
  </si>
  <si>
    <t>Luca</t>
  </si>
  <si>
    <t>Cabotto</t>
  </si>
  <si>
    <t>Marice</t>
  </si>
  <si>
    <t>Morrice</t>
  </si>
  <si>
    <t>Alexandro</t>
  </si>
  <si>
    <t>McCullock</t>
  </si>
  <si>
    <t>Bauduccio</t>
  </si>
  <si>
    <t>Zerk</t>
  </si>
  <si>
    <t>Merrien</t>
  </si>
  <si>
    <t>Kerri</t>
  </si>
  <si>
    <t>Marrington</t>
  </si>
  <si>
    <t>Melody</t>
  </si>
  <si>
    <t>Ivanilov</t>
  </si>
  <si>
    <t>Brnaby</t>
  </si>
  <si>
    <t>Doughtery</t>
  </si>
  <si>
    <t>Haseldine</t>
  </si>
  <si>
    <t>McCuthais</t>
  </si>
  <si>
    <t>Sabina</t>
  </si>
  <si>
    <t>Tarbin</t>
  </si>
  <si>
    <t>Searle</t>
  </si>
  <si>
    <t>Conklin</t>
  </si>
  <si>
    <t>Thayne</t>
  </si>
  <si>
    <t>Canepe</t>
  </si>
  <si>
    <t>Kett</t>
  </si>
  <si>
    <t>Haverty</t>
  </si>
  <si>
    <t>Piaggia</t>
  </si>
  <si>
    <t>Theressa</t>
  </si>
  <si>
    <t>Morfield</t>
  </si>
  <si>
    <t>Klimentyonok</t>
  </si>
  <si>
    <t>Corrado</t>
  </si>
  <si>
    <t>Amalie</t>
  </si>
  <si>
    <t>Isabell</t>
  </si>
  <si>
    <t>Fidelia</t>
  </si>
  <si>
    <t>Cess</t>
  </si>
  <si>
    <t>Shugg</t>
  </si>
  <si>
    <t>Wilma</t>
  </si>
  <si>
    <t>Budcock</t>
  </si>
  <si>
    <t>Paolozzi</t>
  </si>
  <si>
    <t>Juste</t>
  </si>
  <si>
    <t>Berti</t>
  </si>
  <si>
    <t>Arnould</t>
  </si>
  <si>
    <t>Cutmere</t>
  </si>
  <si>
    <t>Georgine</t>
  </si>
  <si>
    <t>Poutress</t>
  </si>
  <si>
    <t>Waldon</t>
  </si>
  <si>
    <t>Digges</t>
  </si>
  <si>
    <t>Vin</t>
  </si>
  <si>
    <t>Tubb</t>
  </si>
  <si>
    <t>Fidela</t>
  </si>
  <si>
    <t>Dulcie</t>
  </si>
  <si>
    <t>Nealon</t>
  </si>
  <si>
    <t>Vigers</t>
  </si>
  <si>
    <t>Dunn</t>
  </si>
  <si>
    <t>Ziem</t>
  </si>
  <si>
    <t>Padell</t>
  </si>
  <si>
    <t>Amalea</t>
  </si>
  <si>
    <t>Elcy</t>
  </si>
  <si>
    <t>Finlater</t>
  </si>
  <si>
    <t>Burgess</t>
  </si>
  <si>
    <t>Diaper</t>
  </si>
  <si>
    <t>Blakiston</t>
  </si>
  <si>
    <t>McAloren</t>
  </si>
  <si>
    <t>Demetrius</t>
  </si>
  <si>
    <t>Youdell</t>
  </si>
  <si>
    <t>Rex</t>
  </si>
  <si>
    <t>Gittings</t>
  </si>
  <si>
    <t>Garland</t>
  </si>
  <si>
    <t>Wildsmith</t>
  </si>
  <si>
    <t>Bavin</t>
  </si>
  <si>
    <t>Angelia</t>
  </si>
  <si>
    <t>McPake</t>
  </si>
  <si>
    <t>Dayna</t>
  </si>
  <si>
    <t>Cawthera</t>
  </si>
  <si>
    <t>Nevill</t>
  </si>
  <si>
    <t>Cowill</t>
  </si>
  <si>
    <t>Bronny</t>
  </si>
  <si>
    <t>Claige</t>
  </si>
  <si>
    <t>Heam</t>
  </si>
  <si>
    <t>Serridge</t>
  </si>
  <si>
    <t>Leyfield</t>
  </si>
  <si>
    <t>Valeda</t>
  </si>
  <si>
    <t>Ezele</t>
  </si>
  <si>
    <t>Darridon</t>
  </si>
  <si>
    <t>Phylys</t>
  </si>
  <si>
    <t>Neenan</t>
  </si>
  <si>
    <t>Izabel</t>
  </si>
  <si>
    <t>Cybil</t>
  </si>
  <si>
    <t>Brombell</t>
  </si>
  <si>
    <t>Artemas</t>
  </si>
  <si>
    <t>Kyncl</t>
  </si>
  <si>
    <t>Skedge</t>
  </si>
  <si>
    <t>Traci</t>
  </si>
  <si>
    <t>Beeckx</t>
  </si>
  <si>
    <t>Deetlefs</t>
  </si>
  <si>
    <t>Lozano</t>
  </si>
  <si>
    <t>Whitecross</t>
  </si>
  <si>
    <t>Rayer</t>
  </si>
  <si>
    <t>Lampert</t>
  </si>
  <si>
    <t>Cally</t>
  </si>
  <si>
    <t>Allistir</t>
  </si>
  <si>
    <t>Heckney</t>
  </si>
  <si>
    <t>Hadley</t>
  </si>
  <si>
    <t>Veracruysse</t>
  </si>
  <si>
    <t>Cherice</t>
  </si>
  <si>
    <t>Wehner</t>
  </si>
  <si>
    <t>Rodd</t>
  </si>
  <si>
    <t>Spare</t>
  </si>
  <si>
    <t>Brennen</t>
  </si>
  <si>
    <t>Mularkey</t>
  </si>
  <si>
    <t>Dulcy</t>
  </si>
  <si>
    <t>Wormleighton</t>
  </si>
  <si>
    <t>Anna</t>
  </si>
  <si>
    <t>Warmington</t>
  </si>
  <si>
    <t>Cinnamon</t>
  </si>
  <si>
    <t>Batram</t>
  </si>
  <si>
    <t>Gergler</t>
  </si>
  <si>
    <t>Urbain</t>
  </si>
  <si>
    <t>Sinnock</t>
  </si>
  <si>
    <t>Tanitansy</t>
  </si>
  <si>
    <t>McTrustam</t>
  </si>
  <si>
    <t>Beinke</t>
  </si>
  <si>
    <t>Sleightholm</t>
  </si>
  <si>
    <t>Juniper</t>
  </si>
  <si>
    <t>Hollerin</t>
  </si>
  <si>
    <t>Simak</t>
  </si>
  <si>
    <t>Archaimbaud</t>
  </si>
  <si>
    <t>Poundsford</t>
  </si>
  <si>
    <t>Scotchforth</t>
  </si>
  <si>
    <t>Pincus</t>
  </si>
  <si>
    <t>Woodard</t>
  </si>
  <si>
    <t>Caser</t>
  </si>
  <si>
    <t>Dasent</t>
  </si>
  <si>
    <t>Aubrey</t>
  </si>
  <si>
    <t>Souten</t>
  </si>
  <si>
    <t>Susannah</t>
  </si>
  <si>
    <t>Astrix</t>
  </si>
  <si>
    <t>Sigward</t>
  </si>
  <si>
    <t>Dobrowolski</t>
  </si>
  <si>
    <t>Storks</t>
  </si>
  <si>
    <t>Analise</t>
  </si>
  <si>
    <t>Asbrey</t>
  </si>
  <si>
    <t>Jorez</t>
  </si>
  <si>
    <t>Misha</t>
  </si>
  <si>
    <t>Ranklin</t>
  </si>
  <si>
    <t>Kidgell</t>
  </si>
  <si>
    <t>Chrystal</t>
  </si>
  <si>
    <t>Kathlin</t>
  </si>
  <si>
    <t>Robker</t>
  </si>
  <si>
    <t>McGebenay</t>
  </si>
  <si>
    <t>Draye</t>
  </si>
  <si>
    <t>Maurita</t>
  </si>
  <si>
    <t>O'Kinedy</t>
  </si>
  <si>
    <t>Jarred</t>
  </si>
  <si>
    <t>Lyste</t>
  </si>
  <si>
    <t>Thadeus</t>
  </si>
  <si>
    <t>Buxsey</t>
  </si>
  <si>
    <t>Padbury</t>
  </si>
  <si>
    <t>Oralle</t>
  </si>
  <si>
    <t>Ashburne</t>
  </si>
  <si>
    <t>Burdass</t>
  </si>
  <si>
    <t>Hagger</t>
  </si>
  <si>
    <t>Rolph</t>
  </si>
  <si>
    <t>Sweetnam</t>
  </si>
  <si>
    <t>Tireman</t>
  </si>
  <si>
    <t>Dumelow</t>
  </si>
  <si>
    <t>Stephie</t>
  </si>
  <si>
    <t>Byars</t>
  </si>
  <si>
    <t>Rusty</t>
  </si>
  <si>
    <t>Iapico</t>
  </si>
  <si>
    <t>Halgarth</t>
  </si>
  <si>
    <t>Oldland</t>
  </si>
  <si>
    <t>060 Morning Avenue</t>
  </si>
  <si>
    <t>6 Meadow Vale Court</t>
  </si>
  <si>
    <t>0 Holy Cross Court</t>
  </si>
  <si>
    <t>17979 Del Mar Point</t>
  </si>
  <si>
    <t>9 Oakridge Court</t>
  </si>
  <si>
    <t>4 Delaware Trail</t>
  </si>
  <si>
    <t>49 Londonderry Lane</t>
  </si>
  <si>
    <t>97736 7th Trail</t>
  </si>
  <si>
    <t>93405 Ludington Park</t>
  </si>
  <si>
    <t>44339 Golden Leaf Alley</t>
  </si>
  <si>
    <t>2 Sutherland Street</t>
  </si>
  <si>
    <t>9 Mcbride Trail</t>
  </si>
  <si>
    <t>9861 New Castle Avenue</t>
  </si>
  <si>
    <t>52 Moland Street</t>
  </si>
  <si>
    <t>82391 Kensington Lane</t>
  </si>
  <si>
    <t>092 2nd Alley</t>
  </si>
  <si>
    <t>59 Spaight Circle</t>
  </si>
  <si>
    <t>032 Bartelt Crossing</t>
  </si>
  <si>
    <t>18 Jenna Center</t>
  </si>
  <si>
    <t>3 Cordelia Plaza</t>
  </si>
  <si>
    <t>28 5th Center</t>
  </si>
  <si>
    <t>52 Carey Alley</t>
  </si>
  <si>
    <t>96 Texas Plaza</t>
  </si>
  <si>
    <t>48 Eagan Avenue</t>
  </si>
  <si>
    <t>9 Buell Park</t>
  </si>
  <si>
    <t>02663 Buell Parkway</t>
  </si>
  <si>
    <t>2294 Pleasure Place</t>
  </si>
  <si>
    <t>2951 Petterle Place</t>
  </si>
  <si>
    <t>63 Lukken Drive</t>
  </si>
  <si>
    <t>833 Luster Way</t>
  </si>
  <si>
    <t>34 Russell Plaza</t>
  </si>
  <si>
    <t>78 Del Sol Hill</t>
  </si>
  <si>
    <t>54 Sage Plaza</t>
  </si>
  <si>
    <t>90 Lawn Parkway</t>
  </si>
  <si>
    <t>38726 Ilene Crossing</t>
  </si>
  <si>
    <t>3496 Brown Drive</t>
  </si>
  <si>
    <t>7188 Cody Way</t>
  </si>
  <si>
    <t>1 Claremont Park</t>
  </si>
  <si>
    <t>60 Eagan Circle</t>
  </si>
  <si>
    <t>89314 Eagle Crest Center</t>
  </si>
  <si>
    <t>2028 Lakewood Place</t>
  </si>
  <si>
    <t>70875 Hudson Point</t>
  </si>
  <si>
    <t>543 Killdeer Park</t>
  </si>
  <si>
    <t>22125 Ramsey Drive</t>
  </si>
  <si>
    <t>3107 Calypso Terrace</t>
  </si>
  <si>
    <t>957 Veith Junction</t>
  </si>
  <si>
    <t>4853 Gulseth Avenue</t>
  </si>
  <si>
    <t>9 Michigan Terrace</t>
  </si>
  <si>
    <t>62 Steensland Road</t>
  </si>
  <si>
    <t>6 Homewood Avenue</t>
  </si>
  <si>
    <t>15 Almo Lane</t>
  </si>
  <si>
    <t>690 Glacier Hill Circle</t>
  </si>
  <si>
    <t>89787 Village Green Terrace</t>
  </si>
  <si>
    <t>18 Elgar Park</t>
  </si>
  <si>
    <t>413 Mayer Street</t>
  </si>
  <si>
    <t>39 3rd Drive</t>
  </si>
  <si>
    <t>44516 Katie Parkway</t>
  </si>
  <si>
    <t>41 Schurz Center</t>
  </si>
  <si>
    <t>68150 Boyd Road</t>
  </si>
  <si>
    <t>11474 Westend Hill</t>
  </si>
  <si>
    <t>308 Jana Crossing</t>
  </si>
  <si>
    <t>163 Straubel Trail</t>
  </si>
  <si>
    <t>68294 Clarendon Crossing</t>
  </si>
  <si>
    <t>486 Mariners Cove Plaza</t>
  </si>
  <si>
    <t>0322 Dryden Court</t>
  </si>
  <si>
    <t>9 Bonner Road</t>
  </si>
  <si>
    <t>07041 Briar Crest Lane</t>
  </si>
  <si>
    <t>29466 Hanson Pass</t>
  </si>
  <si>
    <t>0212 Forest Run Trail</t>
  </si>
  <si>
    <t>33055 Menomonie Parkway</t>
  </si>
  <si>
    <t>4763 Merchant Avenue</t>
  </si>
  <si>
    <t>439 Ridgeway Court</t>
  </si>
  <si>
    <t>2 Clyde Gallagher Lane</t>
  </si>
  <si>
    <t>97455 Loeprich Lane</t>
  </si>
  <si>
    <t>9527 Ridgeway Street</t>
  </si>
  <si>
    <t>7 Jackson Point</t>
  </si>
  <si>
    <t>74 Anniversary Junction</t>
  </si>
  <si>
    <t>2083 Spaight Court</t>
  </si>
  <si>
    <t>2796 Caliangt Circle</t>
  </si>
  <si>
    <t>96061 Ludington Place</t>
  </si>
  <si>
    <t>5037 Merchant Crossing</t>
  </si>
  <si>
    <t>289 Haas Street</t>
  </si>
  <si>
    <t>4423 Bartelt Parkway</t>
  </si>
  <si>
    <t>5 Grim Center</t>
  </si>
  <si>
    <t>73042 Roth Crossing</t>
  </si>
  <si>
    <t>171 Fordem Junction</t>
  </si>
  <si>
    <t>2640 Manley Point</t>
  </si>
  <si>
    <t>3 Hintze Pass</t>
  </si>
  <si>
    <t>2 Mcbride Road</t>
  </si>
  <si>
    <t>67234 Transport Hill</t>
  </si>
  <si>
    <t>72 Dorton Crossing</t>
  </si>
  <si>
    <t>6 Heffernan Center</t>
  </si>
  <si>
    <t>6088 Roxbury Hill</t>
  </si>
  <si>
    <t>105 Shelley Alley</t>
  </si>
  <si>
    <t>079 Merry Park</t>
  </si>
  <si>
    <t>8722 Summit Alley</t>
  </si>
  <si>
    <t>9554 Artisan Pass</t>
  </si>
  <si>
    <t>55850 Butterfield Road</t>
  </si>
  <si>
    <t>68 Little Fleur Crossing</t>
  </si>
  <si>
    <t>85688 New Castle Crossing</t>
  </si>
  <si>
    <t>8611 Loomis Lane</t>
  </si>
  <si>
    <t>7909 Pierstorff Crossing</t>
  </si>
  <si>
    <t>01 Muir Parkway</t>
  </si>
  <si>
    <t>0410 Division Junction</t>
  </si>
  <si>
    <t>41 Service Lane</t>
  </si>
  <si>
    <t>5 Moose Road</t>
  </si>
  <si>
    <t>7342 Fieldstone Junction</t>
  </si>
  <si>
    <t>0 David Terrace</t>
  </si>
  <si>
    <t>15239 Northwestern Point</t>
  </si>
  <si>
    <t>60 Oneill Street</t>
  </si>
  <si>
    <t>8194 Sachtjen Drive</t>
  </si>
  <si>
    <t>0349 Farmco Terrace</t>
  </si>
  <si>
    <t>185 Pennsylvania Way</t>
  </si>
  <si>
    <t>432 Longview Circle</t>
  </si>
  <si>
    <t>5814 Bunker Hill Street</t>
  </si>
  <si>
    <t>7 Carberry Crossing</t>
  </si>
  <si>
    <t>53 Talisman Trail</t>
  </si>
  <si>
    <t>5 Prairie Rose Road</t>
  </si>
  <si>
    <t>84 Florence Parkway</t>
  </si>
  <si>
    <t>739 Elmside Way</t>
  </si>
  <si>
    <t>684 Northport Circle</t>
  </si>
  <si>
    <t>8 Hagan Hill</t>
  </si>
  <si>
    <t>0 Pearson Crossing</t>
  </si>
  <si>
    <t>10918 Merry Way</t>
  </si>
  <si>
    <t>97 Coolidge Trail</t>
  </si>
  <si>
    <t>58 Helena Hill</t>
  </si>
  <si>
    <t>352 Forster Place</t>
  </si>
  <si>
    <t>12306 Lawn Street</t>
  </si>
  <si>
    <t>19392 7th Trail</t>
  </si>
  <si>
    <t>1605 Northfield Junction</t>
  </si>
  <si>
    <t>9674 Graceland Junction</t>
  </si>
  <si>
    <t>638 Thackeray Junction</t>
  </si>
  <si>
    <t>869 Forster Circle</t>
  </si>
  <si>
    <t>0 Golden Leaf Crossing</t>
  </si>
  <si>
    <t>215 Lindbergh Trail</t>
  </si>
  <si>
    <t>829 Washington Crossing</t>
  </si>
  <si>
    <t>585 Loomis Court</t>
  </si>
  <si>
    <t>68063 Blue Bill Park Center</t>
  </si>
  <si>
    <t>15673 Farmco Point</t>
  </si>
  <si>
    <t>22 Oxford Junction</t>
  </si>
  <si>
    <t>7245 Cottonwood Center</t>
  </si>
  <si>
    <t>20382 Spohn Alley</t>
  </si>
  <si>
    <t>12375 Cambridge Pass</t>
  </si>
  <si>
    <t>03 Granby Parkway</t>
  </si>
  <si>
    <t>939 Coleman Pass</t>
  </si>
  <si>
    <t>69914 Bowman Place</t>
  </si>
  <si>
    <t>34457 Springview Street</t>
  </si>
  <si>
    <t>992 Old Shore Trail</t>
  </si>
  <si>
    <t>453 Sheridan Street</t>
  </si>
  <si>
    <t>8 Mccormick Crossing</t>
  </si>
  <si>
    <t>63344 Holmberg Crossing</t>
  </si>
  <si>
    <t>9 Huxley Circle</t>
  </si>
  <si>
    <t>0 Hazelcrest Road</t>
  </si>
  <si>
    <t>2 Continental Plaza</t>
  </si>
  <si>
    <t>80 Duke Terrace</t>
  </si>
  <si>
    <t>860 Hintze Lane</t>
  </si>
  <si>
    <t>3723 Bunker Hill Circle</t>
  </si>
  <si>
    <t>5 Corry Court</t>
  </si>
  <si>
    <t>65105 Sommers Pass</t>
  </si>
  <si>
    <t>2054 Sommers Pass</t>
  </si>
  <si>
    <t>22371 Miller Trail</t>
  </si>
  <si>
    <t>35807 Oneill Way</t>
  </si>
  <si>
    <t>75612 Clarendon Junction</t>
  </si>
  <si>
    <t>16 Golf View Center</t>
  </si>
  <si>
    <t>93 Iowa Junction</t>
  </si>
  <si>
    <t>48 Cascade Terrace</t>
  </si>
  <si>
    <t>13950 Jackson Avenue</t>
  </si>
  <si>
    <t>35386 Mockingbird Road</t>
  </si>
  <si>
    <t>2 Randy Point</t>
  </si>
  <si>
    <t>6898 Redwing Park</t>
  </si>
  <si>
    <t>52273 Bay Place</t>
  </si>
  <si>
    <t>272 Montana Avenue</t>
  </si>
  <si>
    <t>82520 Mifflin Drive</t>
  </si>
  <si>
    <t>8 Dixon Parkway</t>
  </si>
  <si>
    <t>4 Dayton Terrace</t>
  </si>
  <si>
    <t>216 Barnett Junction</t>
  </si>
  <si>
    <t>8256 Annamark Court</t>
  </si>
  <si>
    <t>83012 Dapin Lane</t>
  </si>
  <si>
    <t>8 Haas Park</t>
  </si>
  <si>
    <t>50 Meadow Ridge Way</t>
  </si>
  <si>
    <t>3567 Northfield Lane</t>
  </si>
  <si>
    <t>0059 Brentwood Road</t>
  </si>
  <si>
    <t>0274 Oneill Alley</t>
  </si>
  <si>
    <t>4179 Carioca Terrace</t>
  </si>
  <si>
    <t>59265 Sullivan Junction</t>
  </si>
  <si>
    <t>7 Warbler Point</t>
  </si>
  <si>
    <t>3 Buell Park</t>
  </si>
  <si>
    <t>0 Bay Center</t>
  </si>
  <si>
    <t>10878 Waywood Way</t>
  </si>
  <si>
    <t>362 Mayer Terrace</t>
  </si>
  <si>
    <t>43 Upham Crossing</t>
  </si>
  <si>
    <t>0 Superior Drive</t>
  </si>
  <si>
    <t>8890 Golden Leaf Street</t>
  </si>
  <si>
    <t>5484 Hagan Crossing</t>
  </si>
  <si>
    <t>7451 Jana Lane</t>
  </si>
  <si>
    <t>7 Havey Point</t>
  </si>
  <si>
    <t>32 Steensland Plaza</t>
  </si>
  <si>
    <t>107 Elmside Parkway</t>
  </si>
  <si>
    <t>2 Gina Junction</t>
  </si>
  <si>
    <t>4 Londonderry Lane</t>
  </si>
  <si>
    <t>39716 Vera Junction</t>
  </si>
  <si>
    <t>183 Ronald Regan Street</t>
  </si>
  <si>
    <t>2 Thierer Road</t>
  </si>
  <si>
    <t>056 Stone Corner Alley</t>
  </si>
  <si>
    <t>528 Mandrake Crossing</t>
  </si>
  <si>
    <t>19969 5th Parkway</t>
  </si>
  <si>
    <t>78 Rockefeller Park</t>
  </si>
  <si>
    <t>417 Transport Trail</t>
  </si>
  <si>
    <t>6327 Lunder Crossing</t>
  </si>
  <si>
    <t>811 Tony Road</t>
  </si>
  <si>
    <t>0 Northport Court</t>
  </si>
  <si>
    <t>231 Havey Court</t>
  </si>
  <si>
    <t>603 Kenwood Avenue</t>
  </si>
  <si>
    <t>09040 Myrtle Parkway</t>
  </si>
  <si>
    <t>05241 Shelley Park</t>
  </si>
  <si>
    <t>7 Pankratz Point</t>
  </si>
  <si>
    <t>51 Crescent Oaks Parkway</t>
  </si>
  <si>
    <t>49 Emmet Junction</t>
  </si>
  <si>
    <t>78 Surrey Place</t>
  </si>
  <si>
    <t>6236 Summerview Terrace</t>
  </si>
  <si>
    <t>682 Sheridan Avenue</t>
  </si>
  <si>
    <t>04139 Delladonna Place</t>
  </si>
  <si>
    <t>2 Scott Circle</t>
  </si>
  <si>
    <t>92253 Kensington Drive</t>
  </si>
  <si>
    <t>93 Westend Terrace</t>
  </si>
  <si>
    <t>4 5th Point</t>
  </si>
  <si>
    <t>11667 Blackbird Street</t>
  </si>
  <si>
    <t>0 Sommers Circle</t>
  </si>
  <si>
    <t>2 Northridge Street</t>
  </si>
  <si>
    <t>816 Spohn Center</t>
  </si>
  <si>
    <t>98 Service Court</t>
  </si>
  <si>
    <t>6 Morning Park</t>
  </si>
  <si>
    <t>4263 Hanson Place</t>
  </si>
  <si>
    <t>6159 Katie Street</t>
  </si>
  <si>
    <t>95 Eliot Street</t>
  </si>
  <si>
    <t>0 Westend Park</t>
  </si>
  <si>
    <t>39988 Porter Pass</t>
  </si>
  <si>
    <t>0796 Melody Park</t>
  </si>
  <si>
    <t>2914 Vahlen Lane</t>
  </si>
  <si>
    <t>65 Kinsman Trail</t>
  </si>
  <si>
    <t>07227 Hoard Terrace</t>
  </si>
  <si>
    <t>25503 Evergreen Drive</t>
  </si>
  <si>
    <t>2 2nd Plaza</t>
  </si>
  <si>
    <t>122 Melrose Drive</t>
  </si>
  <si>
    <t>37024 Anniversary Place</t>
  </si>
  <si>
    <t>91141 Huxley Parkway</t>
  </si>
  <si>
    <t>04 Fallview Trail</t>
  </si>
  <si>
    <t>8029 Gulseth Center</t>
  </si>
  <si>
    <t>77248 Columbus Drive</t>
  </si>
  <si>
    <t>0850 Schmedeman Drive</t>
  </si>
  <si>
    <t>131 Northfield Parkway</t>
  </si>
  <si>
    <t>5130 Manley Court</t>
  </si>
  <si>
    <t>879 Coolidge Point</t>
  </si>
  <si>
    <t>6759 Nevada Point</t>
  </si>
  <si>
    <t>8208 Parkside Point</t>
  </si>
  <si>
    <t>15 Straubel Way</t>
  </si>
  <si>
    <t>7 Eastlawn Street</t>
  </si>
  <si>
    <t>42067 Duke Terrace</t>
  </si>
  <si>
    <t>50 Everett Way</t>
  </si>
  <si>
    <t>454 Green Ridge Avenue</t>
  </si>
  <si>
    <t>19220 Evergreen Crossing</t>
  </si>
  <si>
    <t>109 Tomscot Avenue</t>
  </si>
  <si>
    <t>48 Arizona Drive</t>
  </si>
  <si>
    <t>92 Lyons Place</t>
  </si>
  <si>
    <t>47 Jana Junction</t>
  </si>
  <si>
    <t>90173 Oneill Place</t>
  </si>
  <si>
    <t>6262 Elgar Avenue</t>
  </si>
  <si>
    <t>5668 Corscot Circle</t>
  </si>
  <si>
    <t>8 Texas Plaza</t>
  </si>
  <si>
    <t>32062 Oak Terrace</t>
  </si>
  <si>
    <t>07158 Roth Pass</t>
  </si>
  <si>
    <t>370 Portage Parkway</t>
  </si>
  <si>
    <t>19795 Bultman Circle</t>
  </si>
  <si>
    <t>3 Corscot Crossing</t>
  </si>
  <si>
    <t>34 Kim Center</t>
  </si>
  <si>
    <t>8 Starling Pass</t>
  </si>
  <si>
    <t>36 Vidon Parkway</t>
  </si>
  <si>
    <t>8 Riverside Place</t>
  </si>
  <si>
    <t>28604 Bellgrove Circle</t>
  </si>
  <si>
    <t>2 Cottonwood Road</t>
  </si>
  <si>
    <t>58 Parkside Hill</t>
  </si>
  <si>
    <t>747 Thackeray Circle</t>
  </si>
  <si>
    <t>5583 Prairie Rose Trail</t>
  </si>
  <si>
    <t>071 Cardinal Point</t>
  </si>
  <si>
    <t>7169 North Lane</t>
  </si>
  <si>
    <t>6923 Tennessee Circle</t>
  </si>
  <si>
    <t>8207 Cascade Court</t>
  </si>
  <si>
    <t>2 Brentwood Place</t>
  </si>
  <si>
    <t>00 5th Lane</t>
  </si>
  <si>
    <t>807 Beilfuss Crossing</t>
  </si>
  <si>
    <t>76 Graedel Street</t>
  </si>
  <si>
    <t>29886 Crownhardt Crossing</t>
  </si>
  <si>
    <t>1 Drewry Junction</t>
  </si>
  <si>
    <t>83 Brickson Park Drive</t>
  </si>
  <si>
    <t>95 Almo Junction</t>
  </si>
  <si>
    <t>08 Golf View Plaza</t>
  </si>
  <si>
    <t>6170 Buena Vista Way</t>
  </si>
  <si>
    <t>0 Orin Place</t>
  </si>
  <si>
    <t>20924 Banding Crossing</t>
  </si>
  <si>
    <t>91193 Petterle Road</t>
  </si>
  <si>
    <t>01459 Fremont Place</t>
  </si>
  <si>
    <t>58 Spenser Circle</t>
  </si>
  <si>
    <t>93 Lawn Park</t>
  </si>
  <si>
    <t>5982 Mosinee Avenue</t>
  </si>
  <si>
    <t>37006 Hoard Circle</t>
  </si>
  <si>
    <t>06 Corry Pass</t>
  </si>
  <si>
    <t>099 Nova Plaza</t>
  </si>
  <si>
    <t>252 Mockingbird Plaza</t>
  </si>
  <si>
    <t>990 Kensington Park</t>
  </si>
  <si>
    <t>706 Anniversary Alley</t>
  </si>
  <si>
    <t>52 Corben Place</t>
  </si>
  <si>
    <t>4270 Loeprich Lane</t>
  </si>
  <si>
    <t>2 Clyde Gallagher Drive</t>
  </si>
  <si>
    <t>671 American Ash Way</t>
  </si>
  <si>
    <t>93 American Ash Avenue</t>
  </si>
  <si>
    <t>1108 Nevada Junction</t>
  </si>
  <si>
    <t>41 Spaight Road</t>
  </si>
  <si>
    <t>5 Schurz Place</t>
  </si>
  <si>
    <t>82 8th Alley</t>
  </si>
  <si>
    <t>84 Lawn Way</t>
  </si>
  <si>
    <t>0 Coolidge Avenue</t>
  </si>
  <si>
    <t>0 Graceland Plaza</t>
  </si>
  <si>
    <t>8717 Mandrake Place</t>
  </si>
  <si>
    <t>2 Thierer Lane</t>
  </si>
  <si>
    <t>19507 Red Cloud Park</t>
  </si>
  <si>
    <t>3 Golf Course Avenue</t>
  </si>
  <si>
    <t>042 Bunker Hill Avenue</t>
  </si>
  <si>
    <t>45793 Nancy Plaza</t>
  </si>
  <si>
    <t>314 Northland Plaza</t>
  </si>
  <si>
    <t>3093 Mockingbird Place</t>
  </si>
  <si>
    <t>82 Mcbride Trail</t>
  </si>
  <si>
    <t>24044 Bonner Hill</t>
  </si>
  <si>
    <t>1 Rowland Circle</t>
  </si>
  <si>
    <t>7 Arapahoe Pass</t>
  </si>
  <si>
    <t>7905 Spaight Alley</t>
  </si>
  <si>
    <t>3 Lyons Road</t>
  </si>
  <si>
    <t>72419 Eagan Road</t>
  </si>
  <si>
    <t>6860 Green Ridge Avenue</t>
  </si>
  <si>
    <t>85 Straubel Park</t>
  </si>
  <si>
    <t>08 Ronald Regan Plaza</t>
  </si>
  <si>
    <t>44621 Linden Drive</t>
  </si>
  <si>
    <t>3 Moulton Lane</t>
  </si>
  <si>
    <t>7633 Mayer Plaza</t>
  </si>
  <si>
    <t>98 Westerfield Trail</t>
  </si>
  <si>
    <t>1826 Hazelcrest Park</t>
  </si>
  <si>
    <t>98 Sutteridge Point</t>
  </si>
  <si>
    <t>6 Sunbrook Center</t>
  </si>
  <si>
    <t>143 Elka Circle</t>
  </si>
  <si>
    <t>0293 Porter Crossing</t>
  </si>
  <si>
    <t>7447 Nevada Park</t>
  </si>
  <si>
    <t>7 Park Meadow Drive</t>
  </si>
  <si>
    <t>780 Carberry Place</t>
  </si>
  <si>
    <t>5337 Dennis Pass</t>
  </si>
  <si>
    <t>7 Debs Point</t>
  </si>
  <si>
    <t>708 Russell Parkway</t>
  </si>
  <si>
    <t>66286 Homewood Alley</t>
  </si>
  <si>
    <t>8728 Express Way</t>
  </si>
  <si>
    <t>93583 Moland Way</t>
  </si>
  <si>
    <t>18264 Maryland Way</t>
  </si>
  <si>
    <t>411 Homewood Lane</t>
  </si>
  <si>
    <t>8 Mariners Cove Drive</t>
  </si>
  <si>
    <t>279 Jenna Circle</t>
  </si>
  <si>
    <t>382 Maywood Parkway</t>
  </si>
  <si>
    <t>6085 Petterle Circle</t>
  </si>
  <si>
    <t>06324 Michigan Trail</t>
  </si>
  <si>
    <t>92808 Mallard Terrace</t>
  </si>
  <si>
    <t>841 Anderson Drive</t>
  </si>
  <si>
    <t>67884 Fair Oaks Parkway</t>
  </si>
  <si>
    <t>1823 Judy Center</t>
  </si>
  <si>
    <t>953 Eliot Crossing</t>
  </si>
  <si>
    <t>90761 Shasta Pass</t>
  </si>
  <si>
    <t>259 Barnett Crossing</t>
  </si>
  <si>
    <t>0 Brown Trail</t>
  </si>
  <si>
    <t>3467 Prairie Rose Lane</t>
  </si>
  <si>
    <t>24 Scoville Parkway</t>
  </si>
  <si>
    <t>010 Namekagon Parkway</t>
  </si>
  <si>
    <t>99826 Steensland Avenue</t>
  </si>
  <si>
    <t>28809 Mesta Pass</t>
  </si>
  <si>
    <t>201 Randy Parkway</t>
  </si>
  <si>
    <t>58211 Surrey Crossing</t>
  </si>
  <si>
    <t>720 Menomonie Avenue</t>
  </si>
  <si>
    <t>4604 Cordelia Drive</t>
  </si>
  <si>
    <t>3788 Service Trail</t>
  </si>
  <si>
    <t>8 Holy Cross Center</t>
  </si>
  <si>
    <t>740 Calypso Drive</t>
  </si>
  <si>
    <t>9457 Arizona Plaza</t>
  </si>
  <si>
    <t>75 Bartillon Street</t>
  </si>
  <si>
    <t>7 Reinke Junction</t>
  </si>
  <si>
    <t>7343 Washington Road</t>
  </si>
  <si>
    <t>3 Valley Edge Trail</t>
  </si>
  <si>
    <t>32 Farragut Avenue</t>
  </si>
  <si>
    <t>5 Florence Hill</t>
  </si>
  <si>
    <t>095 Prairieview Circle</t>
  </si>
  <si>
    <t>47226 Algoma Place</t>
  </si>
  <si>
    <t>564 Northview Junction</t>
  </si>
  <si>
    <t>5359 Alpine Hill</t>
  </si>
  <si>
    <t>586 Miller Parkway</t>
  </si>
  <si>
    <t>32571 Dixon Center</t>
  </si>
  <si>
    <t>333 Bunting Crossing</t>
  </si>
  <si>
    <t>1 Red Cloud Street</t>
  </si>
  <si>
    <t>07 New Castle Circle</t>
  </si>
  <si>
    <t>78152 Harper Parkway</t>
  </si>
  <si>
    <t>981 West Way</t>
  </si>
  <si>
    <t>8 Monterey Plaza</t>
  </si>
  <si>
    <t>25 Graceland Way</t>
  </si>
  <si>
    <t>41605 Mitchell Street</t>
  </si>
  <si>
    <t>42 Upham Pass</t>
  </si>
  <si>
    <t>17 Sunfield Road</t>
  </si>
  <si>
    <t>84549 Jenifer Crossing</t>
  </si>
  <si>
    <t>5449 Jenna Road</t>
  </si>
  <si>
    <t>05 Butternut Crossing</t>
  </si>
  <si>
    <t>7427 Fuller Trail</t>
  </si>
  <si>
    <t>713 Eastwood Terrace</t>
  </si>
  <si>
    <t>7526 Artisan Parkway</t>
  </si>
  <si>
    <t>3 Oriole Place</t>
  </si>
  <si>
    <t>690 Hanson Center</t>
  </si>
  <si>
    <t>509 Fisk Hill</t>
  </si>
  <si>
    <t>27 Petterle Center</t>
  </si>
  <si>
    <t>3 Annamark Avenue</t>
  </si>
  <si>
    <t>311 Dapin Point</t>
  </si>
  <si>
    <t>15082 Crest Line Plaza</t>
  </si>
  <si>
    <t>1 Carey Pass</t>
  </si>
  <si>
    <t>8 Moland Pass</t>
  </si>
  <si>
    <t>25386 Fallview Place</t>
  </si>
  <si>
    <t>8078 Talisman Trail</t>
  </si>
  <si>
    <t>6920 Dwight Circle</t>
  </si>
  <si>
    <t>9 Lukken Parkway</t>
  </si>
  <si>
    <t>09 Graceland Junction</t>
  </si>
  <si>
    <t>155 Basil Junction</t>
  </si>
  <si>
    <t>4284 Surrey Circle</t>
  </si>
  <si>
    <t>4 Almo Plaza</t>
  </si>
  <si>
    <t>91 Porter Pass</t>
  </si>
  <si>
    <t>007 Gerald Place</t>
  </si>
  <si>
    <t>8788 Armistice Trail</t>
  </si>
  <si>
    <t>1693 Artisan Hill</t>
  </si>
  <si>
    <t>532 Emmet Way</t>
  </si>
  <si>
    <t>3 Sutteridge Park</t>
  </si>
  <si>
    <t>25522 Mosinee Point</t>
  </si>
  <si>
    <t>421 Bobwhite Road</t>
  </si>
  <si>
    <t>41 Ronald Regan Center</t>
  </si>
  <si>
    <t>3 Loomis Crossing</t>
  </si>
  <si>
    <t>93 Jana Junction</t>
  </si>
  <si>
    <t>528 Buell Crossing</t>
  </si>
  <si>
    <t>261 Northport Lane</t>
  </si>
  <si>
    <t>98 Scott Parkway</t>
  </si>
  <si>
    <t>8385 Lien Drive</t>
  </si>
  <si>
    <t>24919 Artisan Court</t>
  </si>
  <si>
    <t>37093 Manitowish Center</t>
  </si>
  <si>
    <t>9 Monterey Point</t>
  </si>
  <si>
    <t>6 Mariners Cove Center</t>
  </si>
  <si>
    <t>572 Gerald Trail</t>
  </si>
  <si>
    <t>7 Farmco Trail</t>
  </si>
  <si>
    <t>19964 Nancy Drive</t>
  </si>
  <si>
    <t>57 Columbus Road</t>
  </si>
  <si>
    <t>455 Hooker Lane</t>
  </si>
  <si>
    <t>0777 Farwell Pass</t>
  </si>
  <si>
    <t>23 Glacier Hill Avenue</t>
  </si>
  <si>
    <t>8750 Lakewood Gardens Park</t>
  </si>
  <si>
    <t>0619 Dorton Plaza</t>
  </si>
  <si>
    <t>3469 Service Road</t>
  </si>
  <si>
    <t>9 Dahle Place</t>
  </si>
  <si>
    <t>8 Dayton Park</t>
  </si>
  <si>
    <t>091 Farragut Crossing</t>
  </si>
  <si>
    <t>70488 Logan Court</t>
  </si>
  <si>
    <t>0 Golf Lane</t>
  </si>
  <si>
    <t>663 Bellgrove Parkway</t>
  </si>
  <si>
    <t>9907 Morningstar Pass</t>
  </si>
  <si>
    <t>29 South Point</t>
  </si>
  <si>
    <t>91 Eagle Crest Circle</t>
  </si>
  <si>
    <t>781 Dorton Avenue</t>
  </si>
  <si>
    <t>47 Dwight Road</t>
  </si>
  <si>
    <t>6674 Russell Center</t>
  </si>
  <si>
    <t>84041 Holy Cross Circle</t>
  </si>
  <si>
    <t>340 Northview Circle</t>
  </si>
  <si>
    <t>74011 Manufacturers Street</t>
  </si>
  <si>
    <t>30991 Macpherson Parkway</t>
  </si>
  <si>
    <t>40504 Tennyson Drive</t>
  </si>
  <si>
    <t>76369 Ridge Oak Place</t>
  </si>
  <si>
    <t>51188 Annamark Hill</t>
  </si>
  <si>
    <t>00976 Sundown Lane</t>
  </si>
  <si>
    <t>87 Stone Corner Park</t>
  </si>
  <si>
    <t>9 Westridge Road</t>
  </si>
  <si>
    <t>4671 Buell Trail</t>
  </si>
  <si>
    <t>3743 Melody Avenue</t>
  </si>
  <si>
    <t>8670 Pine View Street</t>
  </si>
  <si>
    <t>31 Twin Pines Trail</t>
  </si>
  <si>
    <t>11731 3rd Hill</t>
  </si>
  <si>
    <t>411 Lien Place</t>
  </si>
  <si>
    <t>431 Ilene Center</t>
  </si>
  <si>
    <t>4 Pond Parkway</t>
  </si>
  <si>
    <t>61293 Delladonna Way</t>
  </si>
  <si>
    <t>6390 Truax Park</t>
  </si>
  <si>
    <t>470 Bunting Center</t>
  </si>
  <si>
    <t>02 Boyd Crossing</t>
  </si>
  <si>
    <t>2639 Brown Road</t>
  </si>
  <si>
    <t>0897 Little Fleur Way</t>
  </si>
  <si>
    <t>353 Stuart Trail</t>
  </si>
  <si>
    <t>9 Rowland Road</t>
  </si>
  <si>
    <t>830 Summit Center</t>
  </si>
  <si>
    <t>4754 Moulton Alley</t>
  </si>
  <si>
    <t>808 Debra Center</t>
  </si>
  <si>
    <t>8739 Service Park</t>
  </si>
  <si>
    <t>4 Thackeray Pass</t>
  </si>
  <si>
    <t>9 Bayside Hill</t>
  </si>
  <si>
    <t>20373 Kensington Pass</t>
  </si>
  <si>
    <t>7 Hooker Place</t>
  </si>
  <si>
    <t>089 Old Shore Point</t>
  </si>
  <si>
    <t>5723 Raven Drive</t>
  </si>
  <si>
    <t>08501 Kropf Trail</t>
  </si>
  <si>
    <t>12845 Paget Lane</t>
  </si>
  <si>
    <t>1 Vidon Pass</t>
  </si>
  <si>
    <t>590 Hayes Court</t>
  </si>
  <si>
    <t>49503 Sachtjen Circle</t>
  </si>
  <si>
    <t>2595 Grover Drive</t>
  </si>
  <si>
    <t>3169 Old Gate Point</t>
  </si>
  <si>
    <t>90974 Chinook Parkway</t>
  </si>
  <si>
    <t>75790 Towne Avenue</t>
  </si>
  <si>
    <t>62 Northport Lane</t>
  </si>
  <si>
    <t>84 Calypso Circle</t>
  </si>
  <si>
    <t>81848 Amoth Road</t>
  </si>
  <si>
    <t>27230 7th Place</t>
  </si>
  <si>
    <t>1 Cordelia Alley</t>
  </si>
  <si>
    <t>80 Lakewood Street</t>
  </si>
  <si>
    <t>66834 Melby Way</t>
  </si>
  <si>
    <t>35796 Buhler Plaza</t>
  </si>
  <si>
    <t>306 Longview Street</t>
  </si>
  <si>
    <t>39632 Michigan Park</t>
  </si>
  <si>
    <t>1038 Hayes Point</t>
  </si>
  <si>
    <t>46 Eastlawn Lane</t>
  </si>
  <si>
    <t>12 Monument Alley</t>
  </si>
  <si>
    <t>64700 2nd Alley</t>
  </si>
  <si>
    <t>999 Huxley Hill</t>
  </si>
  <si>
    <t>311 Emmet Point</t>
  </si>
  <si>
    <t>000 Jana Hill</t>
  </si>
  <si>
    <t>7671 Oak Valley Junction</t>
  </si>
  <si>
    <t>8304 Derek Park</t>
  </si>
  <si>
    <t>8635 Cody Crossing</t>
  </si>
  <si>
    <t>20 Debs Road</t>
  </si>
  <si>
    <t>858 Independence Terrace</t>
  </si>
  <si>
    <t>142 Cambridge Place</t>
  </si>
  <si>
    <t>20198 Hansons Plaza</t>
  </si>
  <si>
    <t>04678 Elka Crossing</t>
  </si>
  <si>
    <t>5 Farmco Junction</t>
  </si>
  <si>
    <t>2 East Circle</t>
  </si>
  <si>
    <t>1949 Pepper Wood Pass</t>
  </si>
  <si>
    <t>7901 Park Meadow Plaza</t>
  </si>
  <si>
    <t>58 Maywood Place</t>
  </si>
  <si>
    <t>532 Bartillon Circle</t>
  </si>
  <si>
    <t>032 Kenwood Circle</t>
  </si>
  <si>
    <t>67 8th Terrace</t>
  </si>
  <si>
    <t>06008 Anthes Pass</t>
  </si>
  <si>
    <t>956 Mccormick Place</t>
  </si>
  <si>
    <t>6 Eggendart Circle</t>
  </si>
  <si>
    <t>1 Service Alley</t>
  </si>
  <si>
    <t>62117 Trailsway Place</t>
  </si>
  <si>
    <t>4 Graedel Parkway</t>
  </si>
  <si>
    <t>311 Chive Way</t>
  </si>
  <si>
    <t>9161 Hoepker Street</t>
  </si>
  <si>
    <t>19 Lakewood Gardens Way</t>
  </si>
  <si>
    <t>5861 Browning Park</t>
  </si>
  <si>
    <t>396 Butternut Point</t>
  </si>
  <si>
    <t>04 Hansons Street</t>
  </si>
  <si>
    <t>8601 Cardinal Court</t>
  </si>
  <si>
    <t>35631 Colorado Crossing</t>
  </si>
  <si>
    <t>446 Dottie Court</t>
  </si>
  <si>
    <t>37 Ilene Hill</t>
  </si>
  <si>
    <t>909 Browning Crossing</t>
  </si>
  <si>
    <t>8498 Hoepker Circle</t>
  </si>
  <si>
    <t>7 Claremont Court</t>
  </si>
  <si>
    <t>64 Hayes Circle</t>
  </si>
  <si>
    <t>44 Bunting Parkway</t>
  </si>
  <si>
    <t>8 Pawling Alley</t>
  </si>
  <si>
    <t>4 Carioca Way</t>
  </si>
  <si>
    <t>4559 Stoughton Lane</t>
  </si>
  <si>
    <t>7046 Surrey Road</t>
  </si>
  <si>
    <t>58821 Warbler Crossing</t>
  </si>
  <si>
    <t>95 Delladonna Plaza</t>
  </si>
  <si>
    <t>8 Sommers Circle</t>
  </si>
  <si>
    <t>3 Lunder Place</t>
  </si>
  <si>
    <t>93098 Loftsgordon Pass</t>
  </si>
  <si>
    <t>61493 Manufacturers Junction</t>
  </si>
  <si>
    <t>1192 Declaration Hill</t>
  </si>
  <si>
    <t>62 Cherokee Terrace</t>
  </si>
  <si>
    <t>01736 Saint Paul Way</t>
  </si>
  <si>
    <t>9816 Carberry Trail</t>
  </si>
  <si>
    <t>36912 Gina Pass</t>
  </si>
  <si>
    <t>86857 Hoepker Lane</t>
  </si>
  <si>
    <t>8435 Arkansas Terrace</t>
  </si>
  <si>
    <t>25 Novick Center</t>
  </si>
  <si>
    <t>0278 Elka Place</t>
  </si>
  <si>
    <t>067 Cottonwood Park</t>
  </si>
  <si>
    <t>60010 Knutson Road</t>
  </si>
  <si>
    <t>945 Hayes Park</t>
  </si>
  <si>
    <t>86 Huxley Parkway</t>
  </si>
  <si>
    <t>0 Rigney Way</t>
  </si>
  <si>
    <t>71 Meadow Ridge Parkway</t>
  </si>
  <si>
    <t>506 Iowa Center</t>
  </si>
  <si>
    <t>846 Clove Junction</t>
  </si>
  <si>
    <t>07 Pepper Wood Way</t>
  </si>
  <si>
    <t>425 Thierer Junction</t>
  </si>
  <si>
    <t>876 Ridgeview Circle</t>
  </si>
  <si>
    <t>00164 Canary Drive</t>
  </si>
  <si>
    <t>61 Talmadge Lane</t>
  </si>
  <si>
    <t>55 Birchwood Alley</t>
  </si>
  <si>
    <t>3785 Dapin Drive</t>
  </si>
  <si>
    <t>83 Ryan Hill</t>
  </si>
  <si>
    <t>679 Huxley Trail</t>
  </si>
  <si>
    <t>2 Hoffman Way</t>
  </si>
  <si>
    <t>786 Rowland Court</t>
  </si>
  <si>
    <t>375 Drewry Alley</t>
  </si>
  <si>
    <t>608 Basil Alley</t>
  </si>
  <si>
    <t>9 Schmedeman Hill</t>
  </si>
  <si>
    <t>95022 Roth Terrace</t>
  </si>
  <si>
    <t>66897 Pawling Circle</t>
  </si>
  <si>
    <t>1 Thackeray Crossing</t>
  </si>
  <si>
    <t>363 Schiller Court</t>
  </si>
  <si>
    <t>1923 Fisk Lane</t>
  </si>
  <si>
    <t>4 Loeprich Avenue</t>
  </si>
  <si>
    <t>575 Prentice Road</t>
  </si>
  <si>
    <t>8 Melrose Road</t>
  </si>
  <si>
    <t>226 Rowland Street</t>
  </si>
  <si>
    <t>6 Springs Junction</t>
  </si>
  <si>
    <t>4744 Garrison Drive</t>
  </si>
  <si>
    <t>64 Nelson Drive</t>
  </si>
  <si>
    <t>87 Linden Park</t>
  </si>
  <si>
    <t>329 Glacier Hill Alley</t>
  </si>
  <si>
    <t>725 Cordelia Junction</t>
  </si>
  <si>
    <t>32 Cody Place</t>
  </si>
  <si>
    <t>04 Namekagon Pass</t>
  </si>
  <si>
    <t>165 Petterle Place</t>
  </si>
  <si>
    <t>8 Golf Drive</t>
  </si>
  <si>
    <t>9427 Tennyson Plaza</t>
  </si>
  <si>
    <t>8300 Vermont Center</t>
  </si>
  <si>
    <t>44 Upham Crossing</t>
  </si>
  <si>
    <t>18 Forest Avenue</t>
  </si>
  <si>
    <t>049 Michigan Parkway</t>
  </si>
  <si>
    <t>831 Hayes Park</t>
  </si>
  <si>
    <t>491 Merry Crossing</t>
  </si>
  <si>
    <t>598 Randy Way</t>
  </si>
  <si>
    <t>5873 Hagan Park</t>
  </si>
  <si>
    <t>3 Erie Hill</t>
  </si>
  <si>
    <t>678 Old Gate Pass</t>
  </si>
  <si>
    <t>9 Mayfield Road</t>
  </si>
  <si>
    <t>41759 Crowley Circle</t>
  </si>
  <si>
    <t>9892 Dennis Alley</t>
  </si>
  <si>
    <t>58729 Moland Trail</t>
  </si>
  <si>
    <t>36360 Coleman Trail</t>
  </si>
  <si>
    <t>67 Aberg Hill</t>
  </si>
  <si>
    <t>88 La Follette Way</t>
  </si>
  <si>
    <t>2884 Welch Lane</t>
  </si>
  <si>
    <t>60 Meadow Vale Hill</t>
  </si>
  <si>
    <t>9912 Eagle Crest Lane</t>
  </si>
  <si>
    <t>355 Thackeray Circle</t>
  </si>
  <si>
    <t>56 Anniversary Avenue</t>
  </si>
  <si>
    <t>14 Autumn Leaf Avenue</t>
  </si>
  <si>
    <t>30274 Graedel Way</t>
  </si>
  <si>
    <t>74013 Mesta Terrace</t>
  </si>
  <si>
    <t>15 Lindbergh Center</t>
  </si>
  <si>
    <t>3 Corscot Hill</t>
  </si>
  <si>
    <t>77006 Nelson Point</t>
  </si>
  <si>
    <t>25 Mesta Plaza</t>
  </si>
  <si>
    <t>1349 Namekagon Crossing</t>
  </si>
  <si>
    <t>186 Shasta Avenue</t>
  </si>
  <si>
    <t>48 Warbler Road</t>
  </si>
  <si>
    <t>756 Farragut Place</t>
  </si>
  <si>
    <t>197 Mifflin Hill</t>
  </si>
  <si>
    <t>618 Independence Pass</t>
  </si>
  <si>
    <t>2836 Morning Drive</t>
  </si>
  <si>
    <t>8 Lawn Hill</t>
  </si>
  <si>
    <t>99 Cascade Crossing</t>
  </si>
  <si>
    <t>4 Sunfield Circle</t>
  </si>
  <si>
    <t>5 Lyons Alley</t>
  </si>
  <si>
    <t>96910 Sugar Point</t>
  </si>
  <si>
    <t>558 Maple Court</t>
  </si>
  <si>
    <t>9114 Union Center</t>
  </si>
  <si>
    <t>76 Hanson Junction</t>
  </si>
  <si>
    <t>3 Sheridan Park</t>
  </si>
  <si>
    <t>40545 Forster Point</t>
  </si>
  <si>
    <t>8425 Jackson Terrace</t>
  </si>
  <si>
    <t>39035 Westerfield Plaza</t>
  </si>
  <si>
    <t>8234 Riverside Park</t>
  </si>
  <si>
    <t>4535 Daystar Parkway</t>
  </si>
  <si>
    <t>95 Fallview Avenue</t>
  </si>
  <si>
    <t>75826 Bellgrove Trail</t>
  </si>
  <si>
    <t>64080 Susan Park</t>
  </si>
  <si>
    <t>8179 Veith Pass</t>
  </si>
  <si>
    <t>5 Maple Parkway</t>
  </si>
  <si>
    <t>0 Carey Drive</t>
  </si>
  <si>
    <t>1 Moose Avenue</t>
  </si>
  <si>
    <t>02 Bartelt Center</t>
  </si>
  <si>
    <t>0650 Sachs Circle</t>
  </si>
  <si>
    <t>16420 Veith Crossing</t>
  </si>
  <si>
    <t>81310 Charing Cross Plaza</t>
  </si>
  <si>
    <t>37430 Merrick Center</t>
  </si>
  <si>
    <t>6046 Sheridan Way</t>
  </si>
  <si>
    <t>537 Packers Street</t>
  </si>
  <si>
    <t>6 Briar Crest Court</t>
  </si>
  <si>
    <t>4 Lillian Plaza</t>
  </si>
  <si>
    <t>70836 Colorado Plaza</t>
  </si>
  <si>
    <t>15 Emmet Street</t>
  </si>
  <si>
    <t>8 Dottie Court</t>
  </si>
  <si>
    <t>520 Stephen Pass</t>
  </si>
  <si>
    <t>18939 Upham Hill</t>
  </si>
  <si>
    <t>4222 Porter Lane</t>
  </si>
  <si>
    <t>1721 Nobel Junction</t>
  </si>
  <si>
    <t>30550 Pierstorff Lane</t>
  </si>
  <si>
    <t>6 Morning Drive</t>
  </si>
  <si>
    <t>646 Mariners Cove Place</t>
  </si>
  <si>
    <t>51 Londonderry Trail</t>
  </si>
  <si>
    <t>4086 Darwin Terrace</t>
  </si>
  <si>
    <t>4033 Hermina Road</t>
  </si>
  <si>
    <t>37 Banding Avenue</t>
  </si>
  <si>
    <t>8080 Victoria Plaza</t>
  </si>
  <si>
    <t>14254 Hallows Parkway</t>
  </si>
  <si>
    <t>78 Glacier Hill Drive</t>
  </si>
  <si>
    <t>6 Fulton Road</t>
  </si>
  <si>
    <t>76 Londonderry Park</t>
  </si>
  <si>
    <t>68861 School Hill</t>
  </si>
  <si>
    <t>09 Bartelt Lane</t>
  </si>
  <si>
    <t>29639 Porter Center</t>
  </si>
  <si>
    <t>5811 Moulton Drive</t>
  </si>
  <si>
    <t>80027 Ryan Terrace</t>
  </si>
  <si>
    <t>8 Kingsford Hill</t>
  </si>
  <si>
    <t>8044 Emmet Hill</t>
  </si>
  <si>
    <t>2249 Havey Hill</t>
  </si>
  <si>
    <t>1855 Stang Terrace</t>
  </si>
  <si>
    <t>2 Riverside Trail</t>
  </si>
  <si>
    <t>98 Esker Junction</t>
  </si>
  <si>
    <t>9984 Pankratz Road</t>
  </si>
  <si>
    <t>324 Mifflin Road</t>
  </si>
  <si>
    <t>2726 Cardinal Way</t>
  </si>
  <si>
    <t>3 Talisman Place</t>
  </si>
  <si>
    <t>282 West Trail</t>
  </si>
  <si>
    <t>08260 Jay Court</t>
  </si>
  <si>
    <t>12 6th Hill</t>
  </si>
  <si>
    <t>0297 Merchant Avenue</t>
  </si>
  <si>
    <t>1 Monica Street</t>
  </si>
  <si>
    <t>0272 Pankratz Hill</t>
  </si>
  <si>
    <t>2 North Crossing</t>
  </si>
  <si>
    <t>345 Dovetail Avenue</t>
  </si>
  <si>
    <t>2826 Huxley Center</t>
  </si>
  <si>
    <t>61043 Summer Ridge Junction</t>
  </si>
  <si>
    <t>56045 Express Avenue</t>
  </si>
  <si>
    <t>760 Forest Dale Place</t>
  </si>
  <si>
    <t>99 Wayridge Place</t>
  </si>
  <si>
    <t>5 Dahle Trail</t>
  </si>
  <si>
    <t>62215 Delaware Plaza</t>
  </si>
  <si>
    <t>37 Dorton Street</t>
  </si>
  <si>
    <t>00 Evergreen Center</t>
  </si>
  <si>
    <t>80 Maple Avenue</t>
  </si>
  <si>
    <t>43 Jana Way</t>
  </si>
  <si>
    <t>195 Knutson Place</t>
  </si>
  <si>
    <t>9 Melby Park</t>
  </si>
  <si>
    <t>4 Vahlen Junction</t>
  </si>
  <si>
    <t>6330 Monica Way</t>
  </si>
  <si>
    <t>7101 Gulseth Hill</t>
  </si>
  <si>
    <t>983 2nd Road</t>
  </si>
  <si>
    <t>08 Vidon Center</t>
  </si>
  <si>
    <t>36 Helena Drive</t>
  </si>
  <si>
    <t>20554 Orin Place</t>
  </si>
  <si>
    <t>3903 Messerschmidt Park</t>
  </si>
  <si>
    <t>64 Muir Lane</t>
  </si>
  <si>
    <t>06495 Swallow Terrace</t>
  </si>
  <si>
    <t>033 Loftsgordon Center</t>
  </si>
  <si>
    <t>80 Scofield Alley</t>
  </si>
  <si>
    <t>64 Milwaukee Pass</t>
  </si>
  <si>
    <t>50851 Vahlen Avenue</t>
  </si>
  <si>
    <t>88 Bay Drive</t>
  </si>
  <si>
    <t>0 Thompson Road</t>
  </si>
  <si>
    <t>99 Elka Street</t>
  </si>
  <si>
    <t>2699 Crest Line Way</t>
  </si>
  <si>
    <t>6 Melody Trail</t>
  </si>
  <si>
    <t>90 New Castle Trail</t>
  </si>
  <si>
    <t>2570 Wayridge Park</t>
  </si>
  <si>
    <t>70 Old Gate Street</t>
  </si>
  <si>
    <t>3 Magdeline Terrace</t>
  </si>
  <si>
    <t>36744 Birchwood Center</t>
  </si>
  <si>
    <t>68 Chinook Street</t>
  </si>
  <si>
    <t>0 Valley Edge Plaza</t>
  </si>
  <si>
    <t>8 Starling Trail</t>
  </si>
  <si>
    <t>3 Crest Line Plaza</t>
  </si>
  <si>
    <t>0601 Stephen Place</t>
  </si>
  <si>
    <t>00 Mockingbird Junction</t>
  </si>
  <si>
    <t>37817 Burning Wood Circle</t>
  </si>
  <si>
    <t>02353 Kropf Lane</t>
  </si>
  <si>
    <t>79 Arkansas Drive</t>
  </si>
  <si>
    <t>4085 Jackson Hill</t>
  </si>
  <si>
    <t>57 Gulseth Terrace</t>
  </si>
  <si>
    <t>52737 Morningstar Crossing</t>
  </si>
  <si>
    <t>866 Rockefeller Junction</t>
  </si>
  <si>
    <t>414 Kensington Lane</t>
  </si>
  <si>
    <t>81 Holy Cross Alley</t>
  </si>
  <si>
    <t>1 Loomis Parkway</t>
  </si>
  <si>
    <t>572 Brown Circle</t>
  </si>
  <si>
    <t>92344 Oakridge Drive</t>
  </si>
  <si>
    <t>1626 Dawn Street</t>
  </si>
  <si>
    <t>845 Talisman Pass</t>
  </si>
  <si>
    <t>1899 Manley Court</t>
  </si>
  <si>
    <t>15067 Commercial Pass</t>
  </si>
  <si>
    <t>80932 5th Street</t>
  </si>
  <si>
    <t>018 Erie Point</t>
  </si>
  <si>
    <t>40402 Moulton Park</t>
  </si>
  <si>
    <t>246 Norway Maple Trail</t>
  </si>
  <si>
    <t>2 Autumn Leaf Plaza</t>
  </si>
  <si>
    <t>808 Starling Place</t>
  </si>
  <si>
    <t>5409 Mandrake Circle</t>
  </si>
  <si>
    <t>786 Bonner Drive</t>
  </si>
  <si>
    <t>7175 Orin Junction</t>
  </si>
  <si>
    <t>8208 Lotheville Street</t>
  </si>
  <si>
    <t>25689 Eastlawn Crossing</t>
  </si>
  <si>
    <t>44 Lakewood Gardens Pass</t>
  </si>
  <si>
    <t>87 Twin Pines Plaza</t>
  </si>
  <si>
    <t>65 Sachtjen Park</t>
  </si>
  <si>
    <t>84 Loomis Pass</t>
  </si>
  <si>
    <t>58047 Westport Road</t>
  </si>
  <si>
    <t>59000 American Center</t>
  </si>
  <si>
    <t>659 Scofield Street</t>
  </si>
  <si>
    <t>388 Weeping Birch Plaza</t>
  </si>
  <si>
    <t>09413 Holmberg Terrace</t>
  </si>
  <si>
    <t>8640 Village Junction</t>
  </si>
  <si>
    <t>177 Sheridan Trail</t>
  </si>
  <si>
    <t>1 Oriole Alley</t>
  </si>
  <si>
    <t>8925 Ryan Trail</t>
  </si>
  <si>
    <t>77 Nova Junction</t>
  </si>
  <si>
    <t>43 Esker Pass</t>
  </si>
  <si>
    <t>205 Melody Circle</t>
  </si>
  <si>
    <t>44997 Anniversary Way</t>
  </si>
  <si>
    <t>4444 Bunting Point</t>
  </si>
  <si>
    <t>3 Washington Plaza</t>
  </si>
  <si>
    <t>285 Aberg Point</t>
  </si>
  <si>
    <t>4 Sachtjen Avenue</t>
  </si>
  <si>
    <t>055 Dakota Pass</t>
  </si>
  <si>
    <t>6 Green Ridge Circle</t>
  </si>
  <si>
    <t>6841 Dawn Drive</t>
  </si>
  <si>
    <t>74251 Golden Leaf Lane</t>
  </si>
  <si>
    <t>2 Dwight Street</t>
  </si>
  <si>
    <t>511 Gulseth Plaza</t>
  </si>
  <si>
    <t>71801 Grover Point</t>
  </si>
  <si>
    <t>69 Hovde Plaza</t>
  </si>
  <si>
    <t>3387 Warrior Court</t>
  </si>
  <si>
    <t>7837 Derek Street</t>
  </si>
  <si>
    <t>00 Algoma Crossing</t>
  </si>
  <si>
    <t>341 Londonderry Point</t>
  </si>
  <si>
    <t>2661 Di Loreto Point</t>
  </si>
  <si>
    <t>036 Kedzie Terrace</t>
  </si>
  <si>
    <t>615 Spenser Drive</t>
  </si>
  <si>
    <t>641 Waywood Lane</t>
  </si>
  <si>
    <t>49 Buhler Plaza</t>
  </si>
  <si>
    <t>56 Graceland Alley</t>
  </si>
  <si>
    <t>3 Magdeline Way</t>
  </si>
  <si>
    <t>94 Anhalt Way</t>
  </si>
  <si>
    <t>18 Parkside Plaza</t>
  </si>
  <si>
    <t>681 Transport Pass</t>
  </si>
  <si>
    <t>6 Harper Lane</t>
  </si>
  <si>
    <t>59041 Independence Point</t>
  </si>
  <si>
    <t>55 Hovde Parkway</t>
  </si>
  <si>
    <t>36903 Reinke Trail</t>
  </si>
  <si>
    <t>938 Nova Junction</t>
  </si>
  <si>
    <t>48 Bobwhite Crossing</t>
  </si>
  <si>
    <t>7391 Ruskin Parkway</t>
  </si>
  <si>
    <t>677 Butternut Crossing</t>
  </si>
  <si>
    <t>8360 Washington Avenue</t>
  </si>
  <si>
    <t>519 Maywood Pass</t>
  </si>
  <si>
    <t>6712 Nova Crossing</t>
  </si>
  <si>
    <t>383 Rockefeller Junction</t>
  </si>
  <si>
    <t>71039 Packers Street</t>
  </si>
  <si>
    <t>5 Hauk Lane</t>
  </si>
  <si>
    <t>02377 Maywood Trail</t>
  </si>
  <si>
    <t>2 School Street</t>
  </si>
  <si>
    <t>9254 Straubel Street</t>
  </si>
  <si>
    <t>3 Glacier Hill Parkway</t>
  </si>
  <si>
    <t>029 Springview Place</t>
  </si>
  <si>
    <t>1 Springview Place</t>
  </si>
  <si>
    <t>60 Meadow Valley Avenue</t>
  </si>
  <si>
    <t>42 Thompson Hill</t>
  </si>
  <si>
    <t>2 Pankratz Street</t>
  </si>
  <si>
    <t>65345 Marcy Crossing</t>
  </si>
  <si>
    <t>77 Pawling Pass</t>
  </si>
  <si>
    <t>06419 Dayton Junction</t>
  </si>
  <si>
    <t>5 Hauk Way</t>
  </si>
  <si>
    <t>923 Westerfield Junction</t>
  </si>
  <si>
    <t>707 Spaight Place</t>
  </si>
  <si>
    <t>89 Monument Place</t>
  </si>
  <si>
    <t>583 Coleman Parkway</t>
  </si>
  <si>
    <t>376 Buena Vista Street</t>
  </si>
  <si>
    <t>91457 Anderson Avenue</t>
  </si>
  <si>
    <t>39 Ronald Regan Alley</t>
  </si>
  <si>
    <t>1 5th Parkway</t>
  </si>
  <si>
    <t>7 Meadow Ridge Center</t>
  </si>
  <si>
    <t>41821 Sheridan Center</t>
  </si>
  <si>
    <t>7 Reindahl Center</t>
  </si>
  <si>
    <t>6382 Bayside Street</t>
  </si>
  <si>
    <t>850 Manitowish Avenue</t>
  </si>
  <si>
    <t>88 Comanche Point</t>
  </si>
  <si>
    <t>13845 Hayes Center</t>
  </si>
  <si>
    <t>88022 South Road</t>
  </si>
  <si>
    <t>9 Northridge Lane</t>
  </si>
  <si>
    <t>95530 Hallows Circle</t>
  </si>
  <si>
    <t>97 Karstens Place</t>
  </si>
  <si>
    <t>237 Summit Pass</t>
  </si>
  <si>
    <t>1 Cottonwood Street</t>
  </si>
  <si>
    <t>8642 Forest Run Avenue</t>
  </si>
  <si>
    <t>352 Bonner Crossing</t>
  </si>
  <si>
    <t>52726 High Crossing Junction</t>
  </si>
  <si>
    <t>60086 Summit Lane</t>
  </si>
  <si>
    <t>5 Farmco Way</t>
  </si>
  <si>
    <t>33 Kropf Hill</t>
  </si>
  <si>
    <t>2 Derek Pass</t>
  </si>
  <si>
    <t>87140 Mandrake Lane</t>
  </si>
  <si>
    <t>69278 High Crossing Place</t>
  </si>
  <si>
    <t>42 Cordelia Park</t>
  </si>
  <si>
    <t>50 2nd Center</t>
  </si>
  <si>
    <t>8 Colorado Circle</t>
  </si>
  <si>
    <t>55 Daystar Court</t>
  </si>
  <si>
    <t>21 Dwight Crossing</t>
  </si>
  <si>
    <t>3828 Norway Maple Avenue</t>
  </si>
  <si>
    <t>3044 Summer Ridge Center</t>
  </si>
  <si>
    <t>43455 Carey Center</t>
  </si>
  <si>
    <t>57953 Drewry Street</t>
  </si>
  <si>
    <t>3 Luster Junction</t>
  </si>
  <si>
    <t>9987 Stuart Alley</t>
  </si>
  <si>
    <t>2309 Gulseth Way</t>
  </si>
  <si>
    <t>730 Dixon Place</t>
  </si>
  <si>
    <t>10421 Cordelia Parkway</t>
  </si>
  <si>
    <t>35454 Welch Hill</t>
  </si>
  <si>
    <t>3403 Spenser Terrace</t>
  </si>
  <si>
    <t>06 Oneill Parkway</t>
  </si>
  <si>
    <t>243 Ridge Oak Center</t>
  </si>
  <si>
    <t>4 Eastlawn Crossing</t>
  </si>
  <si>
    <t>33 Farwell Crossing</t>
  </si>
  <si>
    <t>5 Reindahl Point</t>
  </si>
  <si>
    <t>8882 Valley Edge Junction</t>
  </si>
  <si>
    <t>633 Cordelia Alley</t>
  </si>
  <si>
    <t>32 Dennis Hill</t>
  </si>
  <si>
    <t>54905 Anniversary Pass</t>
  </si>
  <si>
    <t>5 Gale Street</t>
  </si>
  <si>
    <t>5413 Burning Wood Plaza</t>
  </si>
  <si>
    <t>6183 Morrow Court</t>
  </si>
  <si>
    <t>9 Colorado Trail</t>
  </si>
  <si>
    <t>627 Ronald Regan Alley</t>
  </si>
  <si>
    <t>93446 Eagle Crest Plaza</t>
  </si>
  <si>
    <t>9 Clyde Gallagher Plaza</t>
  </si>
  <si>
    <t>56709 Petterle Street</t>
  </si>
  <si>
    <t>221 Coolidge Parkway</t>
  </si>
  <si>
    <t>33564 Jana Court</t>
  </si>
  <si>
    <t>7 Starling Crossing</t>
  </si>
  <si>
    <t>283 Ryan Street</t>
  </si>
  <si>
    <t>97 Aberg Pass</t>
  </si>
  <si>
    <t>0 Menomonie Avenue</t>
  </si>
  <si>
    <t>20 Carpenter Parkway</t>
  </si>
  <si>
    <t>14796 Ramsey Street</t>
  </si>
  <si>
    <t>1346 Forest Dale Point</t>
  </si>
  <si>
    <t>217 Meadow Vale Point</t>
  </si>
  <si>
    <t>341 Saint Paul Lane</t>
  </si>
  <si>
    <t>7823 Village Green Park</t>
  </si>
  <si>
    <t>382 Dayton Lane</t>
  </si>
  <si>
    <t>4 Kennedy Trail</t>
  </si>
  <si>
    <t>4364 Gale Park</t>
  </si>
  <si>
    <t>2379 Dorton Pass</t>
  </si>
  <si>
    <t>5 Hintze Hill</t>
  </si>
  <si>
    <t>58 High Crossing Place</t>
  </si>
  <si>
    <t>1 Ridgeway Court</t>
  </si>
  <si>
    <t>00 Park Meadow Terrace</t>
  </si>
  <si>
    <t>29419 Harper Circle</t>
  </si>
  <si>
    <t>1601 Judy Drive</t>
  </si>
  <si>
    <t>7628 Larry Trail</t>
  </si>
  <si>
    <t>004 Lawn Trail</t>
  </si>
  <si>
    <t>42 Dahle Parkway</t>
  </si>
  <si>
    <t>1472 Meadow Vale Lane</t>
  </si>
  <si>
    <t>95 Old Gate Junction</t>
  </si>
  <si>
    <t>55 Fairfield Court</t>
  </si>
  <si>
    <t>92 Bunker Hill Trail</t>
  </si>
  <si>
    <t>1 Boyd Junction</t>
  </si>
  <si>
    <t>938 Monica Park</t>
  </si>
  <si>
    <t>26204 Monument Alley</t>
  </si>
  <si>
    <t>36 Grayhawk Plaza</t>
  </si>
  <si>
    <t>8276 Hudson Trail</t>
  </si>
  <si>
    <t>3638 Starling Alley</t>
  </si>
  <si>
    <t>7380 Canary Pass</t>
  </si>
  <si>
    <t>9 Debs Trail</t>
  </si>
  <si>
    <t>82 Shasta Drive</t>
  </si>
  <si>
    <t>9 Goodland Center</t>
  </si>
  <si>
    <t>4 Amoth Trail</t>
  </si>
  <si>
    <t>730 Butternut Trail</t>
  </si>
  <si>
    <t>21780 Service Park</t>
  </si>
  <si>
    <t>00745 Huxley Center</t>
  </si>
  <si>
    <t>45 Hazelcrest Junction</t>
  </si>
  <si>
    <t>84019 Porter Trail</t>
  </si>
  <si>
    <t>64211 Laurel Alley</t>
  </si>
  <si>
    <t>31369 Meadow Valley Road</t>
  </si>
  <si>
    <t>8298 Texas Alley</t>
  </si>
  <si>
    <t>1 Continental Center</t>
  </si>
  <si>
    <t>0465 Melrose Alley</t>
  </si>
  <si>
    <t>5357 Mcguire Plaza</t>
  </si>
  <si>
    <t>4757 Texas Trail</t>
  </si>
  <si>
    <t>27 Sunfield Center</t>
  </si>
  <si>
    <t>656 Bartelt Parkway</t>
  </si>
  <si>
    <t>610 Lakewood Gardens Point</t>
  </si>
  <si>
    <t>61 Lukken Plaza</t>
  </si>
  <si>
    <t>67 Holmberg Way</t>
  </si>
  <si>
    <t>3383 Fair Oaks Circle</t>
  </si>
  <si>
    <t>2 Vermont Avenue</t>
  </si>
  <si>
    <t>486 Atwood Pass</t>
  </si>
  <si>
    <t>05 Loftsgordon Pass</t>
  </si>
  <si>
    <t>570 Butternut Pass</t>
  </si>
  <si>
    <t>63 Grayhawk Pass</t>
  </si>
  <si>
    <t>44594 5th Street</t>
  </si>
  <si>
    <t>495 Elmside Drive</t>
  </si>
  <si>
    <t>9 Macpherson Avenue</t>
  </si>
  <si>
    <t>738 Division Street</t>
  </si>
  <si>
    <t>5 Sheridan Circle</t>
  </si>
  <si>
    <t>42 Lunder Drive</t>
  </si>
  <si>
    <t>3 Hayes Court</t>
  </si>
  <si>
    <t>711 Sachtjen Point</t>
  </si>
  <si>
    <t>16395 Nevada Lane</t>
  </si>
  <si>
    <t>0996 Cody Terrace</t>
  </si>
  <si>
    <t>80424 Corben Alley</t>
  </si>
  <si>
    <t>37208 Golf View Terrace</t>
  </si>
  <si>
    <t>1128 Golden Leaf Center</t>
  </si>
  <si>
    <t>4885 Stone Corner Alley</t>
  </si>
  <si>
    <t>66 Hudson Crossing</t>
  </si>
  <si>
    <t>5287 Wayridge Alley</t>
  </si>
  <si>
    <t>15393 Cody Lane</t>
  </si>
  <si>
    <t>1 Mcbride Center</t>
  </si>
  <si>
    <t>4870 Shelley Alley</t>
  </si>
  <si>
    <t>65634 Del Mar Crossing</t>
  </si>
  <si>
    <t>8572 Melvin Drive</t>
  </si>
  <si>
    <t>5549 Bay Point</t>
  </si>
  <si>
    <t>9 Forest Circle</t>
  </si>
  <si>
    <t>6 Kedzie Hill</t>
  </si>
  <si>
    <t>60601 Hoffman Court</t>
  </si>
  <si>
    <t>1715 Scoville Drive</t>
  </si>
  <si>
    <t>85 Laurel Trail</t>
  </si>
  <si>
    <t>3082 Almo Center</t>
  </si>
  <si>
    <t>27135 Melvin Plaza</t>
  </si>
  <si>
    <t>40 Kinsman Pass</t>
  </si>
  <si>
    <t>094 Green Road</t>
  </si>
  <si>
    <t>91 Spohn Plaza</t>
  </si>
  <si>
    <t>5 Jana Drive</t>
  </si>
  <si>
    <t>201 Pepper Wood Avenue</t>
  </si>
  <si>
    <t>4408 Haas Way</t>
  </si>
  <si>
    <t>6 Pawling Trail</t>
  </si>
  <si>
    <t>31111 Hoepker Road</t>
  </si>
  <si>
    <t>79 Lighthouse Bay Lane</t>
  </si>
  <si>
    <t>2354 Forster Road</t>
  </si>
  <si>
    <t>5271 Vernon Court</t>
  </si>
  <si>
    <t>06 Declaration Hill</t>
  </si>
  <si>
    <t>07716 5th Alley</t>
  </si>
  <si>
    <t>10 Pennsylvania Hill</t>
  </si>
  <si>
    <t>2330 Huxley Crossing</t>
  </si>
  <si>
    <t>5811 Hanson Lane</t>
  </si>
  <si>
    <t>7 Main Crossing</t>
  </si>
  <si>
    <t>682 Spenser Plaza</t>
  </si>
  <si>
    <t>1149 Riverside Parkway</t>
  </si>
  <si>
    <t>1176 Pine View Lane</t>
  </si>
  <si>
    <t>22 Sachtjen Avenue</t>
  </si>
  <si>
    <t>6 Pankratz Crossing</t>
  </si>
  <si>
    <t>6988 Acker Crossing</t>
  </si>
  <si>
    <t>9993 Mccormick Street</t>
  </si>
  <si>
    <t>7 Holmberg Circle</t>
  </si>
  <si>
    <t>7 Village Green Circle</t>
  </si>
  <si>
    <t>4044 Tennessee Parkway</t>
  </si>
  <si>
    <t>4297 Emmet Lane</t>
  </si>
  <si>
    <t>6 Sycamore Drive</t>
  </si>
  <si>
    <t>6 Barby Road</t>
  </si>
  <si>
    <t>37495 Summerview Park</t>
  </si>
  <si>
    <t>3 Center Crossing</t>
  </si>
  <si>
    <t>19386 Burrows Way</t>
  </si>
  <si>
    <t>4 Quincy Trail</t>
  </si>
  <si>
    <t>69881 Westport Parkway</t>
  </si>
  <si>
    <t>44 Ramsey Road</t>
  </si>
  <si>
    <t>12764 Raven Plaza</t>
  </si>
  <si>
    <t>356 Petterle Way</t>
  </si>
  <si>
    <t>2827 Fallview Lane</t>
  </si>
  <si>
    <t>7 Del Sol Road</t>
  </si>
  <si>
    <t>05415 Basil Junction</t>
  </si>
  <si>
    <t>09 Warbler Court</t>
  </si>
  <si>
    <t>847 David Hill</t>
  </si>
  <si>
    <t>24596 Hoepker Avenue</t>
  </si>
  <si>
    <t>75 Mesta Hill</t>
  </si>
  <si>
    <t>7258 Mandrake Terrace</t>
  </si>
  <si>
    <t>84741 Scoville Terrace</t>
  </si>
  <si>
    <t>04328 Rowland Plaza</t>
  </si>
  <si>
    <t>332 Maywood Crossing</t>
  </si>
  <si>
    <t>6026 Graceland Crossing</t>
  </si>
  <si>
    <t>0 Fremont Court</t>
  </si>
  <si>
    <t>5515 Artisan Center</t>
  </si>
  <si>
    <t>0 Nevada Pass</t>
  </si>
  <si>
    <t>06 Heffernan Junction</t>
  </si>
  <si>
    <t>04 Onsgard Center</t>
  </si>
  <si>
    <t>37 Division Way</t>
  </si>
  <si>
    <t>9623 Fisk Plaza</t>
  </si>
  <si>
    <t>9419 Homewood Way</t>
  </si>
  <si>
    <t>26349 Spaight Junction</t>
  </si>
  <si>
    <t>1063 Forest Avenue</t>
  </si>
  <si>
    <t>548 Dahle Lane</t>
  </si>
  <si>
    <t>4 Barby Road</t>
  </si>
  <si>
    <t>258 Luster Court</t>
  </si>
  <si>
    <t>22669 Lien Center</t>
  </si>
  <si>
    <t>9 Autumn Leaf Court</t>
  </si>
  <si>
    <t>9 Superior Plaza</t>
  </si>
  <si>
    <t>86603 Dexter Road</t>
  </si>
  <si>
    <t>8 Ridgeview Park</t>
  </si>
  <si>
    <t>4754 Ramsey Junction</t>
  </si>
  <si>
    <t>9 Dayton Alley</t>
  </si>
  <si>
    <t>08 Carey Center</t>
  </si>
  <si>
    <t>915 Thackeray Junction</t>
  </si>
  <si>
    <t>515 3rd Road</t>
  </si>
  <si>
    <t>184 Roth Pass</t>
  </si>
  <si>
    <t>84 Porter Alley</t>
  </si>
  <si>
    <t>79494 Ruskin Circle</t>
  </si>
  <si>
    <t>98 Schiller Junction</t>
  </si>
  <si>
    <t>20519 Katie Circle</t>
  </si>
  <si>
    <t>2273 Oneill Place</t>
  </si>
  <si>
    <t>03 6th Alley</t>
  </si>
  <si>
    <t>8548 Hanover Park</t>
  </si>
  <si>
    <t>4079 Lindbergh Center</t>
  </si>
  <si>
    <t>338 Grasskamp Lane</t>
  </si>
  <si>
    <t>0355 3rd Drive</t>
  </si>
  <si>
    <t>0182 Esker Center</t>
  </si>
  <si>
    <t>48 Sheridan Road</t>
  </si>
  <si>
    <t>1879 Mitchell Center</t>
  </si>
  <si>
    <t>81114 7th Place</t>
  </si>
  <si>
    <t>1 Nevada Park</t>
  </si>
  <si>
    <t>6 Buell Point</t>
  </si>
  <si>
    <t>4284 Debra Drive</t>
  </si>
  <si>
    <t>8 Hansons Street</t>
  </si>
  <si>
    <t>7674 Roxbury Junction</t>
  </si>
  <si>
    <t>771 Sugar Way</t>
  </si>
  <si>
    <t>1792 Judy Road</t>
  </si>
  <si>
    <t>92 Melvin Hill</t>
  </si>
  <si>
    <t>592 Merry Lane</t>
  </si>
  <si>
    <t>6 Dapin Park</t>
  </si>
  <si>
    <t>03 Holmberg Park</t>
  </si>
  <si>
    <t>8587 Graceland Way</t>
  </si>
  <si>
    <t>91 Messerschmidt Trail</t>
  </si>
  <si>
    <t>5998 Bayside Terrace</t>
  </si>
  <si>
    <t>107 Moland Court</t>
  </si>
  <si>
    <t>4439 7th Terrace</t>
  </si>
  <si>
    <t>2272 Dennis Alley</t>
  </si>
  <si>
    <t>0 Scofield Plaza</t>
  </si>
  <si>
    <t>51152 Brickson Park Crossing</t>
  </si>
  <si>
    <t>4668 Coleman Street</t>
  </si>
  <si>
    <t>8 Moland Junction</t>
  </si>
  <si>
    <t>1 Raven Junction</t>
  </si>
  <si>
    <t>40570 Acker Alley</t>
  </si>
  <si>
    <t>893 Petterle Trail</t>
  </si>
  <si>
    <t>84 Monument Terrace</t>
  </si>
  <si>
    <t>0103 Bay Junction</t>
  </si>
  <si>
    <t>9618 Havey Place</t>
  </si>
  <si>
    <t>098 Veith Hill</t>
  </si>
  <si>
    <t>03058 Shoshone Lane</t>
  </si>
  <si>
    <t>7975 Browning Plaza</t>
  </si>
  <si>
    <t>154 Cambridge Point</t>
  </si>
  <si>
    <t>3 Sachs Point</t>
  </si>
  <si>
    <t>0386 Mayfield Way</t>
  </si>
  <si>
    <t>24 Merchant Plaza</t>
  </si>
  <si>
    <t>353 Oneill Park</t>
  </si>
  <si>
    <t>92867 Lukken Lane</t>
  </si>
  <si>
    <t>11 Corscot Plaza</t>
  </si>
  <si>
    <t>13 Buhler Plaza</t>
  </si>
  <si>
    <t>72673 Mayfield Trail</t>
  </si>
  <si>
    <t>42739 Moose Pass</t>
  </si>
  <si>
    <t>3 Atwood Lane</t>
  </si>
  <si>
    <t>378 Prentice Point</t>
  </si>
  <si>
    <t>95 Forest Run Drive</t>
  </si>
  <si>
    <t>20 Main Road</t>
  </si>
  <si>
    <t>71 Cherokee Hill</t>
  </si>
  <si>
    <t>698 Summer Ridge Way</t>
  </si>
  <si>
    <t>79 Grasskamp Center</t>
  </si>
  <si>
    <t>6541 Dahle Junction</t>
  </si>
  <si>
    <t>858 Swallow Parkway</t>
  </si>
  <si>
    <t>0005 Independence Drive</t>
  </si>
  <si>
    <t>525 Kedzie Street</t>
  </si>
  <si>
    <t>03890 Logan Court</t>
  </si>
  <si>
    <t>8 Clyde Gallagher Court</t>
  </si>
  <si>
    <t>62 Elka Terrace</t>
  </si>
  <si>
    <t>85931 Johnson Alley</t>
  </si>
  <si>
    <t>63588 Clove Court</t>
  </si>
  <si>
    <t>86 Stang Way</t>
  </si>
  <si>
    <t>84 Westridge Hill</t>
  </si>
  <si>
    <t>53740 Vera Parkway</t>
  </si>
  <si>
    <t>2 Ramsey Parkway</t>
  </si>
  <si>
    <t>651 Mesta Drive</t>
  </si>
  <si>
    <t>1 Merrick Parkway</t>
  </si>
  <si>
    <t>135 Crest Line Drive</t>
  </si>
  <si>
    <t>63576 Anzinger Trail</t>
  </si>
  <si>
    <t>05 Charing Cross Plaza</t>
  </si>
  <si>
    <t>261 Farmco Drive</t>
  </si>
  <si>
    <t>0 Northport Hill</t>
  </si>
  <si>
    <t>894 Maple Wood Drive</t>
  </si>
  <si>
    <t>05 Daystar Lane</t>
  </si>
  <si>
    <t>81167 Division Hill</t>
  </si>
  <si>
    <t>761 Bellgrove Lane</t>
  </si>
  <si>
    <t>614 Shopko Trail</t>
  </si>
  <si>
    <t>1911 Waxwing Point</t>
  </si>
  <si>
    <t>0 Kedzie Junction</t>
  </si>
  <si>
    <t>0108 Forster Parkway</t>
  </si>
  <si>
    <t>466 Briar Crest Junction</t>
  </si>
  <si>
    <t>6072 Ridge Oak Junction</t>
  </si>
  <si>
    <t>31445 Morningstar Drive</t>
  </si>
  <si>
    <t>22619 Schurz Street</t>
  </si>
  <si>
    <t>61 Kim Avenue</t>
  </si>
  <si>
    <t>12103 Merchant Circle</t>
  </si>
  <si>
    <t>3 Porter Center</t>
  </si>
  <si>
    <t>7 Luster Trail</t>
  </si>
  <si>
    <t>7 Dahle Avenue</t>
  </si>
  <si>
    <t>7 Magdeline Trail</t>
  </si>
  <si>
    <t>275 Lindbergh Parkway</t>
  </si>
  <si>
    <t>592 Tennessee Alley</t>
  </si>
  <si>
    <t>0 American Ash Parkway</t>
  </si>
  <si>
    <t>387 Pawling Drive</t>
  </si>
  <si>
    <t>0 Evergreen Road</t>
  </si>
  <si>
    <t>51529 Cascade Place</t>
  </si>
  <si>
    <t>457 Ryan Road</t>
  </si>
  <si>
    <t>94219 Buell Circle</t>
  </si>
  <si>
    <t>267 Lukken Park</t>
  </si>
  <si>
    <t>54 Harbort Road</t>
  </si>
  <si>
    <t>81 American Place</t>
  </si>
  <si>
    <t>2388 Thackeray Place</t>
  </si>
  <si>
    <t>85957 Basil Way</t>
  </si>
  <si>
    <t>01 Cottonwood Junction</t>
  </si>
  <si>
    <t>37 Sutherland Terrace</t>
  </si>
  <si>
    <t>7929 Grasskamp Trail</t>
  </si>
  <si>
    <t>4 Hoard Pass</t>
  </si>
  <si>
    <t>2 Dunning Alley</t>
  </si>
  <si>
    <t>61949 7th Road</t>
  </si>
  <si>
    <t>26 Lotheville Court</t>
  </si>
  <si>
    <t>3765 Mandrake Alley</t>
  </si>
  <si>
    <t>67348 Lakewood Gardens Road</t>
  </si>
  <si>
    <t>014 Birchwood Parkway</t>
  </si>
  <si>
    <t>17357 Katie Center</t>
  </si>
  <si>
    <t>5772 Kennedy Junction</t>
  </si>
  <si>
    <t>560 Melody Alley</t>
  </si>
  <si>
    <t>92 Waubesa Center</t>
  </si>
  <si>
    <t>359 Kropf Point</t>
  </si>
  <si>
    <t>75 Scott Place</t>
  </si>
  <si>
    <t>2 Eliot Lane</t>
  </si>
  <si>
    <t>3466 Truax Terrace</t>
  </si>
  <si>
    <t>9 7th Terrace</t>
  </si>
  <si>
    <t>65209 Merrick Avenue</t>
  </si>
  <si>
    <t>90351 Duke Junction</t>
  </si>
  <si>
    <t>47 Glacier Hill Junction</t>
  </si>
  <si>
    <t>7978 Carberry Way</t>
  </si>
  <si>
    <t>795 Arapahoe Hill</t>
  </si>
  <si>
    <t>6 Lerdahl Plaza</t>
  </si>
  <si>
    <t>60320 Emmet Road</t>
  </si>
  <si>
    <t>11 Golf Pass</t>
  </si>
  <si>
    <t>563 Northport Drive</t>
  </si>
  <si>
    <t>8 Eggendart Court</t>
  </si>
  <si>
    <t>91336 Spenser Street</t>
  </si>
  <si>
    <t>33 Rockefeller Avenue</t>
  </si>
  <si>
    <t>71 Sundown Circle</t>
  </si>
  <si>
    <t>33 Bayside Way</t>
  </si>
  <si>
    <t>23 Hollow Ridge Avenue</t>
  </si>
  <si>
    <t>16623 Mariners Cove Plaza</t>
  </si>
  <si>
    <t>884 Shoshone Lane</t>
  </si>
  <si>
    <t>12 Prentice Point</t>
  </si>
  <si>
    <t>7008 Warner Park</t>
  </si>
  <si>
    <t>51673 Heffernan Park</t>
  </si>
  <si>
    <t>32 Meadow Ridge Alley</t>
  </si>
  <si>
    <t>37 Clarendon Lane</t>
  </si>
  <si>
    <t>7 Onsgard Court</t>
  </si>
  <si>
    <t>543 Victoria Park</t>
  </si>
  <si>
    <t>640 Toban Hill</t>
  </si>
  <si>
    <t>93 Corben Crossing</t>
  </si>
  <si>
    <t>26 Portage Junction</t>
  </si>
  <si>
    <t>7928 Mendota Circle</t>
  </si>
  <si>
    <t>1075 Raven Place</t>
  </si>
  <si>
    <t>0 Summerview Pass</t>
  </si>
  <si>
    <t>7310 Shopko Trail</t>
  </si>
  <si>
    <t>6659 Kenwood Plaza</t>
  </si>
  <si>
    <t>41 Knutson Alley</t>
  </si>
  <si>
    <t>67396 Roxbury Court</t>
  </si>
  <si>
    <t>55 Hauk Court</t>
  </si>
  <si>
    <t>131 Tony Road</t>
  </si>
  <si>
    <t>791 Elgar Trail</t>
  </si>
  <si>
    <t>617 Welch Street</t>
  </si>
  <si>
    <t>1 Namekagon Plaza</t>
  </si>
  <si>
    <t>3 Blaine Road</t>
  </si>
  <si>
    <t>77 Pankratz Plaza</t>
  </si>
  <si>
    <t>4081 Veith Lane</t>
  </si>
  <si>
    <t>55 Elgar Park</t>
  </si>
  <si>
    <t>9821 Fair Oaks Trail</t>
  </si>
  <si>
    <t>19679 Buell Pass</t>
  </si>
  <si>
    <t>8 Kinsman Alley</t>
  </si>
  <si>
    <t>9989 Toban Way</t>
  </si>
  <si>
    <t>378 Butterfield Pass</t>
  </si>
  <si>
    <t>7 Schurz Parkway</t>
  </si>
  <si>
    <t>07780 Autumn Leaf Drive</t>
  </si>
  <si>
    <t>87 Reinke Drive</t>
  </si>
  <si>
    <t>3 Gina Center</t>
  </si>
  <si>
    <t>029 Scott Center</t>
  </si>
  <si>
    <t>36072 Lakewood Gardens Court</t>
  </si>
  <si>
    <t>408 Grover Place</t>
  </si>
  <si>
    <t>392 Ridge Oak Road</t>
  </si>
  <si>
    <t>9 Sugar Junction</t>
  </si>
  <si>
    <t>0917 Golf View Parkway</t>
  </si>
  <si>
    <t>16039 Warrior Parkway</t>
  </si>
  <si>
    <t>3 School Place</t>
  </si>
  <si>
    <t>9120 Corry Avenue</t>
  </si>
  <si>
    <t>2 Shoshone Way</t>
  </si>
  <si>
    <t>32 Vidon Point</t>
  </si>
  <si>
    <t>515 Bunting Point</t>
  </si>
  <si>
    <t>67727 Westerfield Hill</t>
  </si>
  <si>
    <t>0 Moland Parkway</t>
  </si>
  <si>
    <t>764 Dahle Alley</t>
  </si>
  <si>
    <t>72 Shasta Plaza</t>
  </si>
  <si>
    <t>210 Esch Park</t>
  </si>
  <si>
    <t>55326 Fulton Hill</t>
  </si>
  <si>
    <t>482 Bartelt Junction</t>
  </si>
  <si>
    <t>58563 Monterey Hill</t>
  </si>
  <si>
    <t>889 Straubel Way</t>
  </si>
  <si>
    <t>9 Dawn Court</t>
  </si>
  <si>
    <t>1988 Bartillon Terrace</t>
  </si>
  <si>
    <t>57384 Sycamore Park</t>
  </si>
  <si>
    <t>276 Hoffman Road</t>
  </si>
  <si>
    <t>98791 Johnson Way</t>
  </si>
  <si>
    <t>7 John Wall Parkway</t>
  </si>
  <si>
    <t>0693 Eagan Court</t>
  </si>
  <si>
    <t>38 Main Park</t>
  </si>
  <si>
    <t>2 Shasta Street</t>
  </si>
  <si>
    <t>27 Farmco Pass</t>
  </si>
  <si>
    <t>9985 Barnett Circle</t>
  </si>
  <si>
    <t>60855 Fieldstone Avenue</t>
  </si>
  <si>
    <t>2 Dixon Crossing</t>
  </si>
  <si>
    <t>7 Canary Trail</t>
  </si>
  <si>
    <t>09653 Golf View Way</t>
  </si>
  <si>
    <t>433 Mockingbird Center</t>
  </si>
  <si>
    <t>4 Sycamore Pass</t>
  </si>
  <si>
    <t>833 Sherman Court</t>
  </si>
  <si>
    <t>0 Fulton Drive</t>
  </si>
  <si>
    <t>02885 Buhler Court</t>
  </si>
  <si>
    <t>8766 Onsgard Plaza</t>
  </si>
  <si>
    <t>5061 Cottonwood Trail</t>
  </si>
  <si>
    <t>05 Dahle Drive</t>
  </si>
  <si>
    <t>5063 Shopko Pass</t>
  </si>
  <si>
    <t>09 Hagan Pass</t>
  </si>
  <si>
    <t>87897 Lighthouse Bay Pass</t>
  </si>
  <si>
    <t>294 Lawn Junction</t>
  </si>
  <si>
    <t>5 Springview Terrace</t>
  </si>
  <si>
    <t>9 Logan Drive</t>
  </si>
  <si>
    <t>6002 Del Sol Trail</t>
  </si>
  <si>
    <t>77 Acker Alley</t>
  </si>
  <si>
    <t>38 Hansons Place</t>
  </si>
  <si>
    <t>30 Crescent Oaks Point</t>
  </si>
  <si>
    <t>0784 Utah Plaza</t>
  </si>
  <si>
    <t>5298 Nevada Circle</t>
  </si>
  <si>
    <t>0 Ramsey Place</t>
  </si>
  <si>
    <t>7006 Miller Avenue</t>
  </si>
  <si>
    <t>1 Bayside Pass</t>
  </si>
  <si>
    <t>43811 Golf View Road</t>
  </si>
  <si>
    <t>19 Green Ridge Avenue</t>
  </si>
  <si>
    <t>91079 Lukken Way</t>
  </si>
  <si>
    <t>1450 Gulseth Park</t>
  </si>
  <si>
    <t>1 Boyd Terrace</t>
  </si>
  <si>
    <t>9 Almo Alley</t>
  </si>
  <si>
    <t>016 Tony Street</t>
  </si>
  <si>
    <t>02505 Mariners Cove Street</t>
  </si>
  <si>
    <t>970 Sundown Place</t>
  </si>
  <si>
    <t>0261 Roxbury Crossing</t>
  </si>
  <si>
    <t>5413 Harbort Terrace</t>
  </si>
  <si>
    <t>03444 Scott Lane</t>
  </si>
  <si>
    <t>3 Schlimgen Alley</t>
  </si>
  <si>
    <t>0162 Darwin Alley</t>
  </si>
  <si>
    <t>66 Division Pass</t>
  </si>
  <si>
    <t>6 Forster Crossing</t>
  </si>
  <si>
    <t>939 Hermina Drive</t>
  </si>
  <si>
    <t>393 Warrior Crossing</t>
  </si>
  <si>
    <t>3962 Rigney Center</t>
  </si>
  <si>
    <t>64201 Bonner Point</t>
  </si>
  <si>
    <t>0 Grasskamp Pass</t>
  </si>
  <si>
    <t>3831 Paget Road</t>
  </si>
  <si>
    <t>46523 Mcbride Circle</t>
  </si>
  <si>
    <t>29 Mallory Circle</t>
  </si>
  <si>
    <t>6229 Amoth Place</t>
  </si>
  <si>
    <t>952 Fairview Hill</t>
  </si>
  <si>
    <t>6 La Follette Lane</t>
  </si>
  <si>
    <t>6837 West Pass</t>
  </si>
  <si>
    <t>28 Menomonie Street</t>
  </si>
  <si>
    <t>94 Sheridan Parkway</t>
  </si>
  <si>
    <t>50 Claremont Junction</t>
  </si>
  <si>
    <t>70676 Eggendart Trail</t>
  </si>
  <si>
    <t>5586 Buena Vista Avenue</t>
  </si>
  <si>
    <t>02701 Talmadge Junction</t>
  </si>
  <si>
    <t>220 Mitchell Place</t>
  </si>
  <si>
    <t>02570 Tony Way</t>
  </si>
  <si>
    <t>12 Alpine Lane</t>
  </si>
  <si>
    <t>6 Northfield Point</t>
  </si>
  <si>
    <t>7709 Bluestem Place</t>
  </si>
  <si>
    <t>8108 Clyde Gallagher Crossing</t>
  </si>
  <si>
    <t>79206 Independence Drive</t>
  </si>
  <si>
    <t>60447 Ridgeway Plaza</t>
  </si>
  <si>
    <t>4 Milwaukee Park</t>
  </si>
  <si>
    <t>73506 Cordelia Lane</t>
  </si>
  <si>
    <t>0 Rowland Road</t>
  </si>
  <si>
    <t>42829 Charing Cross Road</t>
  </si>
  <si>
    <t>7530 Sutteridge Hill</t>
  </si>
  <si>
    <t>88545 Milwaukee Center</t>
  </si>
  <si>
    <t>070 Shelley Terrace</t>
  </si>
  <si>
    <t>12439 Kropf Way</t>
  </si>
  <si>
    <t>931 Rigney Terrace</t>
  </si>
  <si>
    <t>6 Anderson Court</t>
  </si>
  <si>
    <t>11207 Lukken Center</t>
  </si>
  <si>
    <t>4370 Haas Trail</t>
  </si>
  <si>
    <t>45 Tony Trail</t>
  </si>
  <si>
    <t>46 Dovetail Avenue</t>
  </si>
  <si>
    <t>967 Farmco Road</t>
  </si>
  <si>
    <t>623 Talisman Way</t>
  </si>
  <si>
    <t>837 Evergreen Junction</t>
  </si>
  <si>
    <t>21 West Avenue</t>
  </si>
  <si>
    <t>83758 Kings Hill</t>
  </si>
  <si>
    <t>8 Veith Alley</t>
  </si>
  <si>
    <t>9 Pond Avenue</t>
  </si>
  <si>
    <t>255 Doe Crossing Terrace</t>
  </si>
  <si>
    <t>2 Alpine Circle</t>
  </si>
  <si>
    <t>0 Talisman Trail</t>
  </si>
  <si>
    <t>5700 Banding Lane</t>
  </si>
  <si>
    <t>94079 Eggendart Point</t>
  </si>
  <si>
    <t>87038 Sauthoff Road</t>
  </si>
  <si>
    <t>4817 Fulton Junction</t>
  </si>
  <si>
    <t>22 Transport Alley</t>
  </si>
  <si>
    <t>1231 Grim Road</t>
  </si>
  <si>
    <t>3 Rigney Center</t>
  </si>
  <si>
    <t>7847 Buell Trail</t>
  </si>
  <si>
    <t>42946 Fieldstone Pass</t>
  </si>
  <si>
    <t>1617 Beilfuss Street</t>
  </si>
  <si>
    <t>64 Everett Circle</t>
  </si>
  <si>
    <t>184 Melrose Pass</t>
  </si>
  <si>
    <t>8934 Park Meadow Street</t>
  </si>
  <si>
    <t>14155 Evergreen Way</t>
  </si>
  <si>
    <t>26607 West Hill</t>
  </si>
  <si>
    <t>53649 Mandrake Place</t>
  </si>
  <si>
    <t>223 Trailsway Parkway</t>
  </si>
  <si>
    <t>8999 Elmside Pass</t>
  </si>
  <si>
    <t>53 Steensland Parkway</t>
  </si>
  <si>
    <t>8 Prairie Rose Circle</t>
  </si>
  <si>
    <t>3416 Texas Pass</t>
  </si>
  <si>
    <t>8088 Macpherson Hill</t>
  </si>
  <si>
    <t>6418 Jenna Trail</t>
  </si>
  <si>
    <t>70262 Hermina Court</t>
  </si>
  <si>
    <t>89684 Coolidge Hill</t>
  </si>
  <si>
    <t>00 International Junction</t>
  </si>
  <si>
    <t>5 Carioca Pass</t>
  </si>
  <si>
    <t>6386 Raven Road</t>
  </si>
  <si>
    <t>8 Mendota Plaza</t>
  </si>
  <si>
    <t>913 Londonderry Trail</t>
  </si>
  <si>
    <t>58516 Tony Plaza</t>
  </si>
  <si>
    <t>583 Jenna Pass</t>
  </si>
  <si>
    <t>77729 Kim Plaza</t>
  </si>
  <si>
    <t>1253 Ridge Oak Center</t>
  </si>
  <si>
    <t>975 Melby Street</t>
  </si>
  <si>
    <t>6279 Lien Junction</t>
  </si>
  <si>
    <t>1435 Lukken Trail</t>
  </si>
  <si>
    <t>25 Darwin Terrace</t>
  </si>
  <si>
    <t>3 Independence Hill</t>
  </si>
  <si>
    <t>4 Stone Corner Avenue</t>
  </si>
  <si>
    <t>14179 Springs Drive</t>
  </si>
  <si>
    <t>8 Green Ridge Place</t>
  </si>
  <si>
    <t>55 Red Cloud Pass</t>
  </si>
  <si>
    <t>21 Spohn Drive</t>
  </si>
  <si>
    <t>11606 Myrtle Street</t>
  </si>
  <si>
    <t>45725 Hagan Pass</t>
  </si>
  <si>
    <t>93482 Jenifer Alley</t>
  </si>
  <si>
    <t>04 Gulseth Plaza</t>
  </si>
  <si>
    <t>0 Canary Parkway</t>
  </si>
  <si>
    <t>2 Dayton Center</t>
  </si>
  <si>
    <t>25607 Summer Ridge Way</t>
  </si>
  <si>
    <t>828 Schlimgen Circle</t>
  </si>
  <si>
    <t>558 Thompson Junction</t>
  </si>
  <si>
    <t>589 Main Plaza</t>
  </si>
  <si>
    <t>472 Blaine Junction</t>
  </si>
  <si>
    <t>12 Express Pass</t>
  </si>
  <si>
    <t>76 Norway Maple Drive</t>
  </si>
  <si>
    <t>4 Oriole Hill</t>
  </si>
  <si>
    <t>038 North Court</t>
  </si>
  <si>
    <t>7231 Pepper Wood Point</t>
  </si>
  <si>
    <t>941 La Follette Hill</t>
  </si>
  <si>
    <t>2 Barby Trail</t>
  </si>
  <si>
    <t>29133 Canary Circle</t>
  </si>
  <si>
    <t>12 Redwing Street</t>
  </si>
  <si>
    <t>57835 Ruskin Lane</t>
  </si>
  <si>
    <t>7 Mifflin Terrace</t>
  </si>
  <si>
    <t>7509 Prairieview Center</t>
  </si>
  <si>
    <t>7 Delaware Hill</t>
  </si>
  <si>
    <t>15012 Oneill Plaza</t>
  </si>
  <si>
    <t>4861 School Park</t>
  </si>
  <si>
    <t>9 Sycamore Pass</t>
  </si>
  <si>
    <t>005 Prentice Circle</t>
  </si>
  <si>
    <t>81 Artisan Park</t>
  </si>
  <si>
    <t>7764 Declaration Hill</t>
  </si>
  <si>
    <t>7049 Sutteridge Lane</t>
  </si>
  <si>
    <t>40 Dexter Crossing</t>
  </si>
  <si>
    <t>543 Morrow Terrace</t>
  </si>
  <si>
    <t>36 Marquette Center</t>
  </si>
  <si>
    <t>8 Arizona Way</t>
  </si>
  <si>
    <t>78960 Schiller Lane</t>
  </si>
  <si>
    <t>75 Hoepker Street</t>
  </si>
  <si>
    <t>39677 Emmet Terrace</t>
  </si>
  <si>
    <t>30 Bay Hill</t>
  </si>
  <si>
    <t>6 Canary Plaza</t>
  </si>
  <si>
    <t>4 Maywood Court</t>
  </si>
  <si>
    <t>04489 Corscot Hill</t>
  </si>
  <si>
    <t>00941 7th Place</t>
  </si>
  <si>
    <t>09 Bayside Place</t>
  </si>
  <si>
    <t>8802 Fisk Street</t>
  </si>
  <si>
    <t>81 Darwin Court</t>
  </si>
  <si>
    <t>54295 Dorton Hill</t>
  </si>
  <si>
    <t>29 Spohn Drive</t>
  </si>
  <si>
    <t>87746 Bellgrove Park</t>
  </si>
  <si>
    <t>4517 Colorado Place</t>
  </si>
  <si>
    <t>91433 Hollow Ridge Crossing</t>
  </si>
  <si>
    <t>237 Garrison Way</t>
  </si>
  <si>
    <t>7 Bartillon Circle</t>
  </si>
  <si>
    <t>22 Nelson Terrace</t>
  </si>
  <si>
    <t>96 Pepper Wood Drive</t>
  </si>
  <si>
    <t>79055 Moose Terrace</t>
  </si>
  <si>
    <t>520 Mesta Alley</t>
  </si>
  <si>
    <t>0534 Bartelt Trail</t>
  </si>
  <si>
    <t>3009 Duke Crossing</t>
  </si>
  <si>
    <t>484 Lindbergh Street</t>
  </si>
  <si>
    <t>83 Luster Drive</t>
  </si>
  <si>
    <t>28 Mcguire Junction</t>
  </si>
  <si>
    <t>6750 Truax Trail</t>
  </si>
  <si>
    <t>84749 Holy Cross Terrace</t>
  </si>
  <si>
    <t>486 Clyde Gallagher Road</t>
  </si>
  <si>
    <t>305 Vera Lane</t>
  </si>
  <si>
    <t>2 Moulton Drive</t>
  </si>
  <si>
    <t>213 Alpine Avenue</t>
  </si>
  <si>
    <t>2 Saint Paul Parkway</t>
  </si>
  <si>
    <t>7921 Trailsway Center</t>
  </si>
  <si>
    <t>90323 Pine View Hill</t>
  </si>
  <si>
    <t>27 Hooker Plaza</t>
  </si>
  <si>
    <t>193 Bluejay Hill</t>
  </si>
  <si>
    <t>8 Monument Junction</t>
  </si>
  <si>
    <t>22 Portage Road</t>
  </si>
  <si>
    <t>243 Mosinee Place</t>
  </si>
  <si>
    <t>65 Southridge Alley</t>
  </si>
  <si>
    <t>16 Maple Wood Center</t>
  </si>
  <si>
    <t>8595 Ruskin Plaza</t>
  </si>
  <si>
    <t>2 Eastwood Street</t>
  </si>
  <si>
    <t>68 Delaware Avenue</t>
  </si>
  <si>
    <t>08167 Buhler Avenue</t>
  </si>
  <si>
    <t>0046 Grim Pass</t>
  </si>
  <si>
    <t>4 Sutteridge Trail</t>
  </si>
  <si>
    <t>8 Boyd Road</t>
  </si>
  <si>
    <t>8 Bobwhite Park</t>
  </si>
  <si>
    <t>62047 Ludington Terrace</t>
  </si>
  <si>
    <t>277 Maple Circle</t>
  </si>
  <si>
    <t>845 Mendota Center</t>
  </si>
  <si>
    <t>13795 Corscot Drive</t>
  </si>
  <si>
    <t>08 Twin Pines Place</t>
  </si>
  <si>
    <t>07236 Jenifer Point</t>
  </si>
  <si>
    <t>2 Darwin Parkway</t>
  </si>
  <si>
    <t>57878 Northfield Crossing</t>
  </si>
  <si>
    <t>61 Donald Crossing</t>
  </si>
  <si>
    <t>842 Rutledge Parkway</t>
  </si>
  <si>
    <t>8462 Emmet Trail</t>
  </si>
  <si>
    <t>6265 Moland Terrace</t>
  </si>
  <si>
    <t>4 Rowland Way</t>
  </si>
  <si>
    <t>04488 Jenna Alley</t>
  </si>
  <si>
    <t>4 Toban Junction</t>
  </si>
  <si>
    <t>5 Manley Avenue</t>
  </si>
  <si>
    <t>9 Eastlawn Court</t>
  </si>
  <si>
    <t>97910 Leroy Junction</t>
  </si>
  <si>
    <t>608 Rutledge Drive</t>
  </si>
  <si>
    <t>8 Heffernan Crossing</t>
  </si>
  <si>
    <t>9 Northfield Circle</t>
  </si>
  <si>
    <t>996 Morning Parkway</t>
  </si>
  <si>
    <t>7015 Hintze Parkway</t>
  </si>
  <si>
    <t>3525 Buena Vista Plaza</t>
  </si>
  <si>
    <t>6 Hallows Pass</t>
  </si>
  <si>
    <t>7317 Huxley Alley</t>
  </si>
  <si>
    <t>82 Hanover Avenue</t>
  </si>
  <si>
    <t>3384 Nelson Circle</t>
  </si>
  <si>
    <t>45314 Pepper Wood Junction</t>
  </si>
  <si>
    <t>85301 John Wall Road</t>
  </si>
  <si>
    <t>277 Lindbergh Alley</t>
  </si>
  <si>
    <t>6 Logan Junction</t>
  </si>
  <si>
    <t>70416 Becker Court</t>
  </si>
  <si>
    <t>256 Fordem Street</t>
  </si>
  <si>
    <t>7 Laurel Junction</t>
  </si>
  <si>
    <t>7032 Hallows Drive</t>
  </si>
  <si>
    <t>78000 Arrowood Center</t>
  </si>
  <si>
    <t>5 Elgar Place</t>
  </si>
  <si>
    <t>54 Veith Drive</t>
  </si>
  <si>
    <t>0 Michigan Plaza</t>
  </si>
  <si>
    <t>2272 Buena Vista Center</t>
  </si>
  <si>
    <t>0 Thackeray Avenue</t>
  </si>
  <si>
    <t>8 Warrior Avenue</t>
  </si>
  <si>
    <t>5447 Weeping Birch Place</t>
  </si>
  <si>
    <t>019 Derek Hill</t>
  </si>
  <si>
    <t>4 Florence Street</t>
  </si>
  <si>
    <t>2390 Blackbird Point</t>
  </si>
  <si>
    <t>96 Sundown Point</t>
  </si>
  <si>
    <t>5447 Buell Hill</t>
  </si>
  <si>
    <t>978 Valley Edge Park</t>
  </si>
  <si>
    <t>46 Dunning Junction</t>
  </si>
  <si>
    <t>848 Dawn Drive</t>
  </si>
  <si>
    <t>2517 Glacier Hill Point</t>
  </si>
  <si>
    <t>658 Northfield Junction</t>
  </si>
  <si>
    <t>5 Algoma Point</t>
  </si>
  <si>
    <t>1617 Lakewood Gardens Lane</t>
  </si>
  <si>
    <t>373 Oak Valley Avenue</t>
  </si>
  <si>
    <t>75164 Sherman Crossing</t>
  </si>
  <si>
    <t>6491 Gerald Court</t>
  </si>
  <si>
    <t>84504 Doe Crossing Road</t>
  </si>
  <si>
    <t>55433 Schmedeman Lane</t>
  </si>
  <si>
    <t>835 Thackeray Place</t>
  </si>
  <si>
    <t>24 Fuller Lane</t>
  </si>
  <si>
    <t>5333 Aberg Lane</t>
  </si>
  <si>
    <t>6 Melody Plaza</t>
  </si>
  <si>
    <t>50 Dahle Crossing</t>
  </si>
  <si>
    <t>2 Mayfield Alley</t>
  </si>
  <si>
    <t>9020 Anhalt Park</t>
  </si>
  <si>
    <t>48 Melby Trail</t>
  </si>
  <si>
    <t>1 Eliot Road</t>
  </si>
  <si>
    <t>94181 South Park</t>
  </si>
  <si>
    <t>718 Colorado Court</t>
  </si>
  <si>
    <t>2 Southridge Crossing</t>
  </si>
  <si>
    <t>0 Westport Terrace</t>
  </si>
  <si>
    <t>0 Namekagon Circle</t>
  </si>
  <si>
    <t>76 Roxbury Pass</t>
  </si>
  <si>
    <t>10 Hazelcrest Street</t>
  </si>
  <si>
    <t>5528 North Hill</t>
  </si>
  <si>
    <t>9179 Sunfield Terrace</t>
  </si>
  <si>
    <t>18708 Darwin Park</t>
  </si>
  <si>
    <t>46310 Raven Trail</t>
  </si>
  <si>
    <t>49932 Messerschmidt Point</t>
  </si>
  <si>
    <t>6 Monument Circle</t>
  </si>
  <si>
    <t>2 Green Ridge Park</t>
  </si>
  <si>
    <t>60 Briar Crest Circle</t>
  </si>
  <si>
    <t>313 Schiller Trail</t>
  </si>
  <si>
    <t>89 Bartillon Plaza</t>
  </si>
  <si>
    <t>5 Moland Court</t>
  </si>
  <si>
    <t>20 Mcguire Hill</t>
  </si>
  <si>
    <t>2 Ridgeway Circle</t>
  </si>
  <si>
    <t>78 Bultman Junction</t>
  </si>
  <si>
    <t>4 Mariners Cove Street</t>
  </si>
  <si>
    <t>38330 Badeau Place</t>
  </si>
  <si>
    <t>515 Monterey Terrace</t>
  </si>
  <si>
    <t>73363 Butterfield Crossing</t>
  </si>
  <si>
    <t>65387 Thackeray Parkway</t>
  </si>
  <si>
    <t>06 Hudson Parkway</t>
  </si>
  <si>
    <t>5274 Lindbergh Alley</t>
  </si>
  <si>
    <t>81942 Scott Street</t>
  </si>
  <si>
    <t>3 Fordem Park</t>
  </si>
  <si>
    <t>8012 American Parkway</t>
  </si>
  <si>
    <t>461 Esker Court</t>
  </si>
  <si>
    <t>22 Badeau Avenue</t>
  </si>
  <si>
    <t>58 Kipling Avenue</t>
  </si>
  <si>
    <t>4 Jay Court</t>
  </si>
  <si>
    <t>17974 Kedzie Circle</t>
  </si>
  <si>
    <t>82598 Arkansas Hill</t>
  </si>
  <si>
    <t>208 Golden Leaf Pass</t>
  </si>
  <si>
    <t>4 Pankratz Street</t>
  </si>
  <si>
    <t>83 Graceland Avenue</t>
  </si>
  <si>
    <t>1041 Center Road</t>
  </si>
  <si>
    <t>9161 Macpherson Terrace</t>
  </si>
  <si>
    <t>816 Gale Pass</t>
  </si>
  <si>
    <t>17485 Tennyson Pass</t>
  </si>
  <si>
    <t>9168 Thackeray Place</t>
  </si>
  <si>
    <t>4889 Tomscot Park</t>
  </si>
  <si>
    <t>709 Schmedeman Street</t>
  </si>
  <si>
    <t>59 Steensland Alley</t>
  </si>
  <si>
    <t>59643 Reindahl Plaza</t>
  </si>
  <si>
    <t>29438 Swallow Crossing</t>
  </si>
  <si>
    <t>1 Fallview Street</t>
  </si>
  <si>
    <t>54 Bowman Park</t>
  </si>
  <si>
    <t>7 Monterey Street</t>
  </si>
  <si>
    <t>1 Morning Circle</t>
  </si>
  <si>
    <t>41 Vahlen Park</t>
  </si>
  <si>
    <t>9175 Ryan Street</t>
  </si>
  <si>
    <t>2 Pankratz Place</t>
  </si>
  <si>
    <t>018 Superior Plaza</t>
  </si>
  <si>
    <t>9737 Vernon Junction</t>
  </si>
  <si>
    <t>290 Havey Crossing</t>
  </si>
  <si>
    <t>4709 Cardinal Hill</t>
  </si>
  <si>
    <t>087 Fallview Plaza</t>
  </si>
  <si>
    <t>116 Sullivan Avenue</t>
  </si>
  <si>
    <t>309 Oneill Way</t>
  </si>
  <si>
    <t>86 Morningstar Junction</t>
  </si>
  <si>
    <t>72 Mosinee Court</t>
  </si>
  <si>
    <t>16 Saint Paul Street</t>
  </si>
  <si>
    <t>8 Northridge Drive</t>
  </si>
  <si>
    <t>091 Hoard Street</t>
  </si>
  <si>
    <t>36445 Meadow Valley Road</t>
  </si>
  <si>
    <t>419 2nd Center</t>
  </si>
  <si>
    <t>41 Dwight Way</t>
  </si>
  <si>
    <t>1908 Brickson Park Trail</t>
  </si>
  <si>
    <t>367 Algoma Lane</t>
  </si>
  <si>
    <t>9037 Norway Maple Junction</t>
  </si>
  <si>
    <t>1301 Northwestern Place</t>
  </si>
  <si>
    <t>3205 Service Park</t>
  </si>
  <si>
    <t>906 Pawling Place</t>
  </si>
  <si>
    <t>53141 Merrick Street</t>
  </si>
  <si>
    <t>51 Hollow Ridge Terrace</t>
  </si>
  <si>
    <t>38233 Boyd Alley</t>
  </si>
  <si>
    <t>21800 Duke Parkway</t>
  </si>
  <si>
    <t>3 Buena Vista Pass</t>
  </si>
  <si>
    <t>11 Victoria Place</t>
  </si>
  <si>
    <t>78 Colorado Park</t>
  </si>
  <si>
    <t>39846 Springs Crossing</t>
  </si>
  <si>
    <t>8 Talisman Avenue</t>
  </si>
  <si>
    <t>147 Waubesa Point</t>
  </si>
  <si>
    <t>2 Dwight Point</t>
  </si>
  <si>
    <t>62 Mallard Avenue</t>
  </si>
  <si>
    <t>9 Onsgard Court</t>
  </si>
  <si>
    <t>20415 Clyde Gallagher Parkway</t>
  </si>
  <si>
    <t>32 Hagan Junction</t>
  </si>
  <si>
    <t>5 Spohn Alley</t>
  </si>
  <si>
    <t>8 Scott Street</t>
  </si>
  <si>
    <t>02862 Esker Crossing</t>
  </si>
  <si>
    <t>03 Lillian Street</t>
  </si>
  <si>
    <t>644 Karstens Place</t>
  </si>
  <si>
    <t>0 Graedel Drive</t>
  </si>
  <si>
    <t>86 Menomonie Plaza</t>
  </si>
  <si>
    <t>7233 Lerdahl Lane</t>
  </si>
  <si>
    <t>5676 Golf View Junction</t>
  </si>
  <si>
    <t>2 Mcguire Terrace</t>
  </si>
  <si>
    <t>773 Tomscot Plaza</t>
  </si>
  <si>
    <t>5 Fisk Way</t>
  </si>
  <si>
    <t>0 Pierstorff Place</t>
  </si>
  <si>
    <t>25253 Straubel Trail</t>
  </si>
  <si>
    <t>752 Nevada Circle</t>
  </si>
  <si>
    <t>0672 Mitchell Terrace</t>
  </si>
  <si>
    <t>78 Parkside Trail</t>
  </si>
  <si>
    <t>7962 Dottie Park</t>
  </si>
  <si>
    <t>0 Westport Center</t>
  </si>
  <si>
    <t>63862 Dawn Park</t>
  </si>
  <si>
    <t>2538 Gateway Pass</t>
  </si>
  <si>
    <t>33006 Petterle Trail</t>
  </si>
  <si>
    <t>0130 Loeprich Lane</t>
  </si>
  <si>
    <t>0 Warner Road</t>
  </si>
  <si>
    <t>7 Ohio Court</t>
  </si>
  <si>
    <t>27 Evergreen Terrace</t>
  </si>
  <si>
    <t>17 Ohio Drive</t>
  </si>
  <si>
    <t>4912 Lukken Way</t>
  </si>
  <si>
    <t>89 Cherokee Road</t>
  </si>
  <si>
    <t>4216 Annamark Pass</t>
  </si>
  <si>
    <t>6 Forest Dale Parkway</t>
  </si>
  <si>
    <t>1 Namekagon Parkway</t>
  </si>
  <si>
    <t>09810 Dayton Hill</t>
  </si>
  <si>
    <t>85 Magdeline Crossing</t>
  </si>
  <si>
    <t>7 Laurel Avenue</t>
  </si>
  <si>
    <t>441 Old Shore Circle</t>
  </si>
  <si>
    <t>5 Huxley Point</t>
  </si>
  <si>
    <t>3483 Burrows Hill</t>
  </si>
  <si>
    <t>84707 Harper Circle</t>
  </si>
  <si>
    <t>78 Jackson Point</t>
  </si>
  <si>
    <t>8 Armistice Circle</t>
  </si>
  <si>
    <t>73425 Mitchell Court</t>
  </si>
  <si>
    <t>4 5th Circle</t>
  </si>
  <si>
    <t>096 Anniversary Point</t>
  </si>
  <si>
    <t>7714 Heffernan Circle</t>
  </si>
  <si>
    <t>2 Portage Avenue</t>
  </si>
  <si>
    <t>636 Debs Circle</t>
  </si>
  <si>
    <t>08731 Coleman Lane</t>
  </si>
  <si>
    <t>12860 Warner Court</t>
  </si>
  <si>
    <t>10 Cambridge Street</t>
  </si>
  <si>
    <t>8943 Knutson Point</t>
  </si>
  <si>
    <t>3 Nevada Road</t>
  </si>
  <si>
    <t>01 Havey Drive</t>
  </si>
  <si>
    <t>466 Westport Drive</t>
  </si>
  <si>
    <t>40985 Cherokee Junction</t>
  </si>
  <si>
    <t>410 Hoepker Pass</t>
  </si>
  <si>
    <t>6 Reinke Street</t>
  </si>
  <si>
    <t>9097 Superior Drive</t>
  </si>
  <si>
    <t>6 Hansons Park</t>
  </si>
  <si>
    <t>5394 Dryden Terrace</t>
  </si>
  <si>
    <t>56 Bultman Parkway</t>
  </si>
  <si>
    <t>835 West Hill</t>
  </si>
  <si>
    <t>8 Vermont Pass</t>
  </si>
  <si>
    <t>6238 Hanover Crossing</t>
  </si>
  <si>
    <t>2 Thierer Plaza</t>
  </si>
  <si>
    <t>71776 Express Avenue</t>
  </si>
  <si>
    <t>162 Golf View Hill</t>
  </si>
  <si>
    <t>7389 Union Place</t>
  </si>
  <si>
    <t>07 Miller Pass</t>
  </si>
  <si>
    <t>30 Delladonna Plaza</t>
  </si>
  <si>
    <t>7395 Blackbird Lane</t>
  </si>
  <si>
    <t>79427 Hudson Trail</t>
  </si>
  <si>
    <t>67 Hooker Place</t>
  </si>
  <si>
    <t>0380 Chinook Avenue</t>
  </si>
  <si>
    <t>4092 Brentwood Trail</t>
  </si>
  <si>
    <t>613 Mayfield Trail</t>
  </si>
  <si>
    <t>2 Spohn Court</t>
  </si>
  <si>
    <t>05239 Springs Circle</t>
  </si>
  <si>
    <t>59 Old Gate Drive</t>
  </si>
  <si>
    <t>31186 Hoard Junction</t>
  </si>
  <si>
    <t>2 Crest Line Crossing</t>
  </si>
  <si>
    <t>18083 Mallard Drive</t>
  </si>
  <si>
    <t>93 Lakeland Court</t>
  </si>
  <si>
    <t>023 Thackeray Lane</t>
  </si>
  <si>
    <t>79737 Hollow Ridge Trail</t>
  </si>
  <si>
    <t>95465 Union Plaza</t>
  </si>
  <si>
    <t>66238 Old Gate Circle</t>
  </si>
  <si>
    <t>3 Delladonna Street</t>
  </si>
  <si>
    <t>3 Mallard Center</t>
  </si>
  <si>
    <t>31 Eastwood Circle</t>
  </si>
  <si>
    <t>507 Onsgard Place</t>
  </si>
  <si>
    <t>69555 Dakota Alley</t>
  </si>
  <si>
    <t>21969 Lawn Court</t>
  </si>
  <si>
    <t>7 Erie Court</t>
  </si>
  <si>
    <t>0724 Oxford Crossing</t>
  </si>
  <si>
    <t>1 Monterey Terrace</t>
  </si>
  <si>
    <t>75 Duke Plaza</t>
  </si>
  <si>
    <t>156 Lakeland Way</t>
  </si>
  <si>
    <t>91 Mosinee Point</t>
  </si>
  <si>
    <t>1508 Hooker Avenue</t>
  </si>
  <si>
    <t>3202 Ridge Oak Alley</t>
  </si>
  <si>
    <t>5510 Pepper Wood Street</t>
  </si>
  <si>
    <t>42952 Fairfield Center</t>
  </si>
  <si>
    <t>1 Garrison Street</t>
  </si>
  <si>
    <t>013 Armistice Street</t>
  </si>
  <si>
    <t>3201 Canary Center</t>
  </si>
  <si>
    <t>4365 Basil Junction</t>
  </si>
  <si>
    <t>1164 Toban Road</t>
  </si>
  <si>
    <t>2364 Dovetail Way</t>
  </si>
  <si>
    <t>738 Sloan Place</t>
  </si>
  <si>
    <t>318 Jenifer Alley</t>
  </si>
  <si>
    <t>6395 Anthes Hill</t>
  </si>
  <si>
    <t>36516 Forster Lane</t>
  </si>
  <si>
    <t>107 Garrison Plaza</t>
  </si>
  <si>
    <t>717 Oakridge Way</t>
  </si>
  <si>
    <t>16405 Doe Crossing Parkway</t>
  </si>
  <si>
    <t>16 Monument Place</t>
  </si>
  <si>
    <t>99841 Talisman Street</t>
  </si>
  <si>
    <t>21 Duke Hill</t>
  </si>
  <si>
    <t>891 Anderson Parkway</t>
  </si>
  <si>
    <t>9446 Holmberg Court</t>
  </si>
  <si>
    <t>46512 Cambridge Avenue</t>
  </si>
  <si>
    <t>54250 Welch Pass</t>
  </si>
  <si>
    <t>734 South Court</t>
  </si>
  <si>
    <t>769 Banding Avenue</t>
  </si>
  <si>
    <t>2590 Northport Hill</t>
  </si>
  <si>
    <t>9649 Cascade Way</t>
  </si>
  <si>
    <t>69 Valley Edge Lane</t>
  </si>
  <si>
    <t>327 Monument Street</t>
  </si>
  <si>
    <t>4 Sunnyside Crossing</t>
  </si>
  <si>
    <t>8 Hoffman Alley</t>
  </si>
  <si>
    <t>894 Duke Crossing</t>
  </si>
  <si>
    <t>01714 Claremont Center</t>
  </si>
  <si>
    <t>6809 Maple Park</t>
  </si>
  <si>
    <t>95294 Karstens Park</t>
  </si>
  <si>
    <t>8872 Bunker Hill Crossing</t>
  </si>
  <si>
    <t>14 Westport Pass</t>
  </si>
  <si>
    <t>867 Grim Terrace</t>
  </si>
  <si>
    <t>48023 International Way</t>
  </si>
  <si>
    <t>0 Prairie Rose Place</t>
  </si>
  <si>
    <t>56145 Porter Lane</t>
  </si>
  <si>
    <t>509 Ridgeway Junction</t>
  </si>
  <si>
    <t>41 Eagan Junction</t>
  </si>
  <si>
    <t>5290 Lunder Park</t>
  </si>
  <si>
    <t>52425 Prairie Rose Road</t>
  </si>
  <si>
    <t>7939 Toban Crossing</t>
  </si>
  <si>
    <t>0672 Lyons Pass</t>
  </si>
  <si>
    <t>904 Mandrake Parkway</t>
  </si>
  <si>
    <t>3007 Summer Ridge Street</t>
  </si>
  <si>
    <t>47 Veith Junction</t>
  </si>
  <si>
    <t>007 Canary Circle</t>
  </si>
  <si>
    <t>1 Saint Paul Terrace</t>
  </si>
  <si>
    <t>87705 Hovde Center</t>
  </si>
  <si>
    <t>765 6th Plaza</t>
  </si>
  <si>
    <t>248 Bartillon Plaza</t>
  </si>
  <si>
    <t>66811 Lerdahl Way</t>
  </si>
  <si>
    <t>5809 Coolidge Avenue</t>
  </si>
  <si>
    <t>2769 Banding Avenue</t>
  </si>
  <si>
    <t>3 Monterey Trail</t>
  </si>
  <si>
    <t>85549 Sheridan Parkway</t>
  </si>
  <si>
    <t>4498 Donald Crossing</t>
  </si>
  <si>
    <t>4 Ridgeway Court</t>
  </si>
  <si>
    <t>4 Bartelt Hill</t>
  </si>
  <si>
    <t>91116 Riverside Plaza</t>
  </si>
  <si>
    <t>60911 Almo Point</t>
  </si>
  <si>
    <t>0 Superior Pass</t>
  </si>
  <si>
    <t>9 Superior Terrace</t>
  </si>
  <si>
    <t>57 Marquette Hill</t>
  </si>
  <si>
    <t>36 Sommers Place</t>
  </si>
  <si>
    <t>83148 Rowland Alley</t>
  </si>
  <si>
    <t>34 Arrowood Pass</t>
  </si>
  <si>
    <t>72 Mandrake Court</t>
  </si>
  <si>
    <t>9 Emmet Hill</t>
  </si>
  <si>
    <t>16984 Pankratz Park</t>
  </si>
  <si>
    <t>9460 Laurel Crossing</t>
  </si>
  <si>
    <t>5786 Kinsman Point</t>
  </si>
  <si>
    <t>4 Fairfield Way</t>
  </si>
  <si>
    <t>319 Michigan Way</t>
  </si>
  <si>
    <t>49 Fulton Park</t>
  </si>
  <si>
    <t>0 Corben Court</t>
  </si>
  <si>
    <t>8 Drewry Street</t>
  </si>
  <si>
    <t>48 Dawn Center</t>
  </si>
  <si>
    <t>6244 Forest Point</t>
  </si>
  <si>
    <t>0306 Donald Court</t>
  </si>
  <si>
    <t>3762 Victoria Alley</t>
  </si>
  <si>
    <t>3 Manley Crossing</t>
  </si>
  <si>
    <t>36866 Summit Point</t>
  </si>
  <si>
    <t>9 Pearson Plaza</t>
  </si>
  <si>
    <t>7450 Prairie Rose Drive</t>
  </si>
  <si>
    <t>83975 Rowland Place</t>
  </si>
  <si>
    <t>01 Weeping Birch Plaza</t>
  </si>
  <si>
    <t>738 Dixon Drive</t>
  </si>
  <si>
    <t>5766 Pearson Court</t>
  </si>
  <si>
    <t>9 Shelley Center</t>
  </si>
  <si>
    <t>07273 Sundown Trail</t>
  </si>
  <si>
    <t>2 Maryland Drive</t>
  </si>
  <si>
    <t>3 Roth Place</t>
  </si>
  <si>
    <t>81856 Express Lane</t>
  </si>
  <si>
    <t>5 Porter Road</t>
  </si>
  <si>
    <t>59 Waywood Road</t>
  </si>
  <si>
    <t>6838 Anniversary Junction</t>
  </si>
  <si>
    <t>90128 Caliangt Place</t>
  </si>
  <si>
    <t>504 Mesta Lane</t>
  </si>
  <si>
    <t>9 Utah Road</t>
  </si>
  <si>
    <t>00213 Atwood Pass</t>
  </si>
  <si>
    <t>7230 Montana Place</t>
  </si>
  <si>
    <t>51763 Carey Place</t>
  </si>
  <si>
    <t>4 Susan Center</t>
  </si>
  <si>
    <t>745 Troy Avenue</t>
  </si>
  <si>
    <t>6 Upham Place</t>
  </si>
  <si>
    <t>34694 Sugar Place</t>
  </si>
  <si>
    <t>26876 Lyons Court</t>
  </si>
  <si>
    <t>8308 Linden Place</t>
  </si>
  <si>
    <t>32708 Bluestem Alley</t>
  </si>
  <si>
    <t>3542 Arkansas Place</t>
  </si>
  <si>
    <t>642 Anderson Circle</t>
  </si>
  <si>
    <t>8318 Continental Alley</t>
  </si>
  <si>
    <t>7202 Prairieview Court</t>
  </si>
  <si>
    <t>64610 Sachtjen Center</t>
  </si>
  <si>
    <t>53 Muir Terrace</t>
  </si>
  <si>
    <t>710 Schiller Plaza</t>
  </si>
  <si>
    <t>698 Old Gate Lane</t>
  </si>
  <si>
    <t>4 Golden Leaf Road</t>
  </si>
  <si>
    <t>1979 Arapahoe Trail</t>
  </si>
  <si>
    <t>1 Vernon Terrace</t>
  </si>
  <si>
    <t>79862 Darwin Crossing</t>
  </si>
  <si>
    <t>184 Hoepker Way</t>
  </si>
  <si>
    <t>40 New Castle Avenue</t>
  </si>
  <si>
    <t>9525 Johnson Place</t>
  </si>
  <si>
    <t>8 Pearson Trail</t>
  </si>
  <si>
    <t>53 Dakota Court</t>
  </si>
  <si>
    <t>4262 Melvin Avenue</t>
  </si>
  <si>
    <t>4415 Dwight Center</t>
  </si>
  <si>
    <t>1197 Carey Junction</t>
  </si>
  <si>
    <t>227 Havey Trail</t>
  </si>
  <si>
    <t>2 Manufacturers Parkway</t>
  </si>
  <si>
    <t>9175 Stephen Drive</t>
  </si>
  <si>
    <t>299 Pine View Parkway</t>
  </si>
  <si>
    <t>71 Orin Crossing</t>
  </si>
  <si>
    <t>134 Knutson Street</t>
  </si>
  <si>
    <t>37 Mockingbird Street</t>
  </si>
  <si>
    <t>00969 Gale Way</t>
  </si>
  <si>
    <t>05665 Dottie Circle</t>
  </si>
  <si>
    <t>83 Wayridge Circle</t>
  </si>
  <si>
    <t>8 Carioca Terrace</t>
  </si>
  <si>
    <t>5 Kenwood Road</t>
  </si>
  <si>
    <t>29 Hansons Crossing</t>
  </si>
  <si>
    <t>493 Buell Point</t>
  </si>
  <si>
    <t>7 Del Mar Crossing</t>
  </si>
  <si>
    <t>7 Elgar Plaza</t>
  </si>
  <si>
    <t>425 Marquette Way</t>
  </si>
  <si>
    <t>67104 Bunting Crossing</t>
  </si>
  <si>
    <t>243 Raven Drive</t>
  </si>
  <si>
    <t>248 School Park</t>
  </si>
  <si>
    <t>5 Onsgard Plaza</t>
  </si>
  <si>
    <t>38 Havey Place</t>
  </si>
  <si>
    <t>38 Armistice Alley</t>
  </si>
  <si>
    <t>34953 Oak Circle</t>
  </si>
  <si>
    <t>18 Express Street</t>
  </si>
  <si>
    <t>04046 Summit Avenue</t>
  </si>
  <si>
    <t>986 Hollow Ridge Crossing</t>
  </si>
  <si>
    <t>4622 Dixon Junction</t>
  </si>
  <si>
    <t>3563 Darwin Avenue</t>
  </si>
  <si>
    <t>38759 Butterfield Avenue</t>
  </si>
  <si>
    <t>67125 Melody Place</t>
  </si>
  <si>
    <t>31 Northwestern Court</t>
  </si>
  <si>
    <t>8 Farwell Parkway</t>
  </si>
  <si>
    <t>19 Barby Parkway</t>
  </si>
  <si>
    <t>681 School Avenue</t>
  </si>
  <si>
    <t>27 Dawn Lane</t>
  </si>
  <si>
    <t>366 International Way</t>
  </si>
  <si>
    <t>427 Rockefeller Drive</t>
  </si>
  <si>
    <t>5176 Division Hill</t>
  </si>
  <si>
    <t>1 Raven Place</t>
  </si>
  <si>
    <t>29 Delaware Pass</t>
  </si>
  <si>
    <t>42554 Burrows Court</t>
  </si>
  <si>
    <t>726 Warrior Center</t>
  </si>
  <si>
    <t>500 Victoria Plaza</t>
  </si>
  <si>
    <t>35 Debra Way</t>
  </si>
  <si>
    <t>62965 Morningstar Junction</t>
  </si>
  <si>
    <t>6698 Melody Crossing</t>
  </si>
  <si>
    <t>05919 Morning Parkway</t>
  </si>
  <si>
    <t>6 Rockefeller Pass</t>
  </si>
  <si>
    <t>7875 Fieldstone Pass</t>
  </si>
  <si>
    <t>59170 Westridge Junction</t>
  </si>
  <si>
    <t>3 Bonner Point</t>
  </si>
  <si>
    <t>113 Lien Place</t>
  </si>
  <si>
    <t>064 Fallview Terrace</t>
  </si>
  <si>
    <t>32 Sutteridge Trail</t>
  </si>
  <si>
    <t>3984 Clove Street</t>
  </si>
  <si>
    <t>4 Rowland Plaza</t>
  </si>
  <si>
    <t>5157 Maple Wood Circle</t>
  </si>
  <si>
    <t>559 Blackbird Street</t>
  </si>
  <si>
    <t>6466 Troy Street</t>
  </si>
  <si>
    <t>7135 Ruskin Avenue</t>
  </si>
  <si>
    <t>5 Loftsgordon Avenue</t>
  </si>
  <si>
    <t>33 Del Mar Junction</t>
  </si>
  <si>
    <t>06069 Hayes Road</t>
  </si>
  <si>
    <t>828 Waubesa Pass</t>
  </si>
  <si>
    <t>1 Bobwhite Circle</t>
  </si>
  <si>
    <t>3 Memorial Junction</t>
  </si>
  <si>
    <t>644 Mcbride Street</t>
  </si>
  <si>
    <t>23700 Dennis Way</t>
  </si>
  <si>
    <t>5795 Comanche Circle</t>
  </si>
  <si>
    <t>31 Scofield Trail</t>
  </si>
  <si>
    <t>218 Elka Point</t>
  </si>
  <si>
    <t>5468 Moose Lane</t>
  </si>
  <si>
    <t>174 Calypso Crossing</t>
  </si>
  <si>
    <t>53358 David Circle</t>
  </si>
  <si>
    <t>0 3rd Road</t>
  </si>
  <si>
    <t>9 Melvin Drive</t>
  </si>
  <si>
    <t>9670 4th Point</t>
  </si>
  <si>
    <t>2228 Steensland Terrace</t>
  </si>
  <si>
    <t>2 Thierer Place</t>
  </si>
  <si>
    <t>23 Huxley Road</t>
  </si>
  <si>
    <t>34 3rd Place</t>
  </si>
  <si>
    <t>63 Golf Crossing</t>
  </si>
  <si>
    <t>1 Sloan Avenue</t>
  </si>
  <si>
    <t>056 Pierstorff Alley</t>
  </si>
  <si>
    <t>177 Anniversary Parkway</t>
  </si>
  <si>
    <t>18 Karstens Drive</t>
  </si>
  <si>
    <t>6950 Morrow Street</t>
  </si>
  <si>
    <t>8492 Autumn Leaf Center</t>
  </si>
  <si>
    <t>91749 Portage Park</t>
  </si>
  <si>
    <t>45 Waubesa Lane</t>
  </si>
  <si>
    <t>51739 Sundown Hill</t>
  </si>
  <si>
    <t>95 Butterfield Circle</t>
  </si>
  <si>
    <t>9 Porter Pass</t>
  </si>
  <si>
    <t>236 Fremont Alley</t>
  </si>
  <si>
    <t>46031 Hudson Place</t>
  </si>
  <si>
    <t>8 Crowley Terrace</t>
  </si>
  <si>
    <t>50532 Hoard Center</t>
  </si>
  <si>
    <t>56 Sommers Point</t>
  </si>
  <si>
    <t>0 Red Cloud Place</t>
  </si>
  <si>
    <t>24951 Michigan Pass</t>
  </si>
  <si>
    <t>51960 Gulseth Point</t>
  </si>
  <si>
    <t>144 Parkside Parkway</t>
  </si>
  <si>
    <t>896 Helena Parkway</t>
  </si>
  <si>
    <t>89 Anhalt Park</t>
  </si>
  <si>
    <t>1786 Orin Street</t>
  </si>
  <si>
    <t>7 Green Ridge Way</t>
  </si>
  <si>
    <t>2807 Northwestern Pass</t>
  </si>
  <si>
    <t>9362 Grim Plaza</t>
  </si>
  <si>
    <t>2 Sommers Drive</t>
  </si>
  <si>
    <t>74164 Village Green Parkway</t>
  </si>
  <si>
    <t>623 Melody Avenue</t>
  </si>
  <si>
    <t>9 Roth Park</t>
  </si>
  <si>
    <t>18 Buhler Court</t>
  </si>
  <si>
    <t>4 Sachtjen Drive</t>
  </si>
  <si>
    <t>130 Hayes Crossing</t>
  </si>
  <si>
    <t>9 Logan Court</t>
  </si>
  <si>
    <t>8 Superior Hill</t>
  </si>
  <si>
    <t>575 Katie Terrace</t>
  </si>
  <si>
    <t>9 Old Shore Street</t>
  </si>
  <si>
    <t>7949 Waywood Way</t>
  </si>
  <si>
    <t>2982 Monterey Way</t>
  </si>
  <si>
    <t>692 Leroy Parkway</t>
  </si>
  <si>
    <t>9499 Alpine Drive</t>
  </si>
  <si>
    <t>0442 Debra Point</t>
  </si>
  <si>
    <t>61 Upham Parkway</t>
  </si>
  <si>
    <t>63832 Maple Wood Court</t>
  </si>
  <si>
    <t>27 Rockefeller Plaza</t>
  </si>
  <si>
    <t>95483 Washington Junction</t>
  </si>
  <si>
    <t>1396 Sugar Terrace</t>
  </si>
  <si>
    <t>8454 Pierstorff Way</t>
  </si>
  <si>
    <t>2444 Aberg Hill</t>
  </si>
  <si>
    <t>73637 Nancy Street</t>
  </si>
  <si>
    <t>9 Beilfuss Crossing</t>
  </si>
  <si>
    <t>891 Mendota Junction</t>
  </si>
  <si>
    <t>73 Muir Trail</t>
  </si>
  <si>
    <t>1 Raven Circle</t>
  </si>
  <si>
    <t>6563 Susan Pass</t>
  </si>
  <si>
    <t>59 Prentice Lane</t>
  </si>
  <si>
    <t>65880 Cascade Drive</t>
  </si>
  <si>
    <t>6632 Truax Hill</t>
  </si>
  <si>
    <t>68882 Commercial Crossing</t>
  </si>
  <si>
    <t>949 Marquette Avenue</t>
  </si>
  <si>
    <t>9953 Kim Lane</t>
  </si>
  <si>
    <t>09 Pierstorff Point</t>
  </si>
  <si>
    <t>158 Lindbergh Crossing</t>
  </si>
  <si>
    <t>72 Ilene Point</t>
  </si>
  <si>
    <t>4081 Lighthouse Bay Alley</t>
  </si>
  <si>
    <t>794 Kennedy Court</t>
  </si>
  <si>
    <t>3981 Karstens Place</t>
  </si>
  <si>
    <t>88039 Melody Lane</t>
  </si>
  <si>
    <t>344 Rockefeller Way</t>
  </si>
  <si>
    <t>434 Eggendart Circle</t>
  </si>
  <si>
    <t>0 Waubesa Alley</t>
  </si>
  <si>
    <t>831 Prairieview Trail</t>
  </si>
  <si>
    <t>884 Surrey Pass</t>
  </si>
  <si>
    <t>60424 Bultman Terrace</t>
  </si>
  <si>
    <t>882 Merry Trail</t>
  </si>
  <si>
    <t>47878 Pond Park</t>
  </si>
  <si>
    <t>7 Porter Parkway</t>
  </si>
  <si>
    <t>984 Waubesa Pass</t>
  </si>
  <si>
    <t>91933 Artisan Avenue</t>
  </si>
  <si>
    <t>624 Atwood Circle</t>
  </si>
  <si>
    <t>15 Mcguire Junction</t>
  </si>
  <si>
    <t>21 South Avenue</t>
  </si>
  <si>
    <t>4 Macpherson Street</t>
  </si>
  <si>
    <t>5965 Glacier Hill Terrace</t>
  </si>
  <si>
    <t>556 Esch Street</t>
  </si>
  <si>
    <t>25943 Montana Street</t>
  </si>
  <si>
    <t>2 Dawn Avenue</t>
  </si>
  <si>
    <t>35 Harbort Way</t>
  </si>
  <si>
    <t>464 Bonner Place</t>
  </si>
  <si>
    <t>0899 Judy Pass</t>
  </si>
  <si>
    <t>43 Sunbrook Terrace</t>
  </si>
  <si>
    <t>34 Vidon Way</t>
  </si>
  <si>
    <t>85 Cody Hill</t>
  </si>
  <si>
    <t>8209 Tony Plaza</t>
  </si>
  <si>
    <t>65675 Spenser Way</t>
  </si>
  <si>
    <t>042 Saint Paul Parkway</t>
  </si>
  <si>
    <t>3516 Kensington Lane</t>
  </si>
  <si>
    <t>26064 Morningstar Junction</t>
  </si>
  <si>
    <t>686 Rusk Parkway</t>
  </si>
  <si>
    <t>7518 Canary Parkway</t>
  </si>
  <si>
    <t>32 Spenser Crossing</t>
  </si>
  <si>
    <t>654 Kim Parkway</t>
  </si>
  <si>
    <t>0 Moose Court</t>
  </si>
  <si>
    <t>99000 Petterle Drive</t>
  </si>
  <si>
    <t>549 Longview Terrace</t>
  </si>
  <si>
    <t>1861 Golf Course Circle</t>
  </si>
  <si>
    <t>27 Mayer Lane</t>
  </si>
  <si>
    <t>47336 Garrison Court</t>
  </si>
  <si>
    <t>27 Drewry Road</t>
  </si>
  <si>
    <t>75581 Express Center</t>
  </si>
  <si>
    <t>5 Fairfield Parkway</t>
  </si>
  <si>
    <t>47 Kensington Avenue</t>
  </si>
  <si>
    <t>9870 Brickson Park Trail</t>
  </si>
  <si>
    <t>3 Memorial Terrace</t>
  </si>
  <si>
    <t>4559 Sundown Trail</t>
  </si>
  <si>
    <t>45613 Meadow Valley Center</t>
  </si>
  <si>
    <t>2 Spaight Road</t>
  </si>
  <si>
    <t>59694 1st Crossing</t>
  </si>
  <si>
    <t>124 Fulton Crossing</t>
  </si>
  <si>
    <t>2800 Dottie Trail</t>
  </si>
  <si>
    <t>4 Mosinee Lane</t>
  </si>
  <si>
    <t>0799 Florence Street</t>
  </si>
  <si>
    <t>5882 American Ash Point</t>
  </si>
  <si>
    <t>13852 Burning Wood Terrace</t>
  </si>
  <si>
    <t>735 Eastlawn Place</t>
  </si>
  <si>
    <t>6 Sauthoff Court</t>
  </si>
  <si>
    <t>1788 Columbus Trail</t>
  </si>
  <si>
    <t>32705 Shelley Junction</t>
  </si>
  <si>
    <t>0 Delladonna Parkway</t>
  </si>
  <si>
    <t>79291 3rd Circle</t>
  </si>
  <si>
    <t>8 Bunting Hill</t>
  </si>
  <si>
    <t>63 School Plaza</t>
  </si>
  <si>
    <t>0134 Swallow Pass</t>
  </si>
  <si>
    <t>47204 Rigney Street</t>
  </si>
  <si>
    <t>9732 Swallow Way</t>
  </si>
  <si>
    <t>80 Cordelia Street</t>
  </si>
  <si>
    <t>88175 Center Road</t>
  </si>
  <si>
    <t>5 Muir Circle</t>
  </si>
  <si>
    <t>6 Tennyson Place</t>
  </si>
  <si>
    <t>698 Lunder Point</t>
  </si>
  <si>
    <t>5 Dixon Junction</t>
  </si>
  <si>
    <t>5890 Comanche Trail</t>
  </si>
  <si>
    <t>6621 Carberry Crossing</t>
  </si>
  <si>
    <t>322 Scott Plaza</t>
  </si>
  <si>
    <t>15811 La Follette Park</t>
  </si>
  <si>
    <t>67143 Bluejay Court</t>
  </si>
  <si>
    <t>966 Emmet Trail</t>
  </si>
  <si>
    <t>49530 Evergreen Lane</t>
  </si>
  <si>
    <t>9582 Fremont Center</t>
  </si>
  <si>
    <t>3 Declaration Circle</t>
  </si>
  <si>
    <t>8142 Tomscot Drive</t>
  </si>
  <si>
    <t>396 Sachs Road</t>
  </si>
  <si>
    <t>1 Melby Way</t>
  </si>
  <si>
    <t>53221 Namekagon Parkway</t>
  </si>
  <si>
    <t>6 Dovetail Circle</t>
  </si>
  <si>
    <t>67 Carioca Road</t>
  </si>
  <si>
    <t>63123 Merry Alley</t>
  </si>
  <si>
    <t>4478 Banding Way</t>
  </si>
  <si>
    <t>28928 Mariners Cove Pass</t>
  </si>
  <si>
    <t>3 Thierer Plaza</t>
  </si>
  <si>
    <t>9 Hauk Alley</t>
  </si>
  <si>
    <t>9045 Kings Avenue</t>
  </si>
  <si>
    <t>9 Barnett Street</t>
  </si>
  <si>
    <t>6779 Melrose Way</t>
  </si>
  <si>
    <t>42473 Sycamore Pass</t>
  </si>
  <si>
    <t>6631 Farragut Terrace</t>
  </si>
  <si>
    <t>886 Rusk Pass</t>
  </si>
  <si>
    <t>3 Bashford Plaza</t>
  </si>
  <si>
    <t>11 Sage Place</t>
  </si>
  <si>
    <t>26049 Straubel Point</t>
  </si>
  <si>
    <t>59929 West Alley</t>
  </si>
  <si>
    <t>94 Vernon Parkway</t>
  </si>
  <si>
    <t>8312 Dunning Crossing</t>
  </si>
  <si>
    <t>7 Novick Parkway</t>
  </si>
  <si>
    <t>02 Del Mar Center</t>
  </si>
  <si>
    <t>0 Shasta Terrace</t>
  </si>
  <si>
    <t>90 East Way</t>
  </si>
  <si>
    <t>2 Goodland Lane</t>
  </si>
  <si>
    <t>7 Vernon Lane</t>
  </si>
  <si>
    <t>9 Killdeer Avenue</t>
  </si>
  <si>
    <t>152 Larry Alley</t>
  </si>
  <si>
    <t>85 Hudson Street</t>
  </si>
  <si>
    <t>6672 Butternut Avenue</t>
  </si>
  <si>
    <t>43491 Jenifer Street</t>
  </si>
  <si>
    <t>47 Chinook Road</t>
  </si>
  <si>
    <t>3468 Rigney Place</t>
  </si>
  <si>
    <t>079 Katie Alley</t>
  </si>
  <si>
    <t>681 Butterfield Lane</t>
  </si>
  <si>
    <t>48 Laurel Parkway</t>
  </si>
  <si>
    <t>9115 Mockingbird Crossing</t>
  </si>
  <si>
    <t>2 Michigan Parkway</t>
  </si>
  <si>
    <t>24 Hermina Alley</t>
  </si>
  <si>
    <t>82237 Dapin Court</t>
  </si>
  <si>
    <t>1 Basil Street</t>
  </si>
  <si>
    <t>60650 Mcbride Point</t>
  </si>
  <si>
    <t>81 Lien Drive</t>
  </si>
  <si>
    <t>37353 Alpine Circle</t>
  </si>
  <si>
    <t>581 Granby Parkway</t>
  </si>
  <si>
    <t>3073 Golf View Terrace</t>
  </si>
  <si>
    <t>95 Riverside Way</t>
  </si>
  <si>
    <t>390 Meadow Vale Circle</t>
  </si>
  <si>
    <t>501 Reindahl Alley</t>
  </si>
  <si>
    <t>0 Mifflin Alley</t>
  </si>
  <si>
    <t>261 Mosinee Avenue</t>
  </si>
  <si>
    <t>57 Boyd Avenue</t>
  </si>
  <si>
    <t>9 Washington Drive</t>
  </si>
  <si>
    <t>48 Straubel Court</t>
  </si>
  <si>
    <t>70 Old Gate Avenue</t>
  </si>
  <si>
    <t>40062 Steensland Center</t>
  </si>
  <si>
    <t>39179 Bayside Terrace</t>
  </si>
  <si>
    <t>04488 Amoth Parkway</t>
  </si>
  <si>
    <t>259 Homewood Pass</t>
  </si>
  <si>
    <t>863 Crescent Oaks Hill</t>
  </si>
  <si>
    <t>353 Scott Road</t>
  </si>
  <si>
    <t>97 Randy Junction</t>
  </si>
  <si>
    <t>047 Northfield Trail</t>
  </si>
  <si>
    <t>0132 Merrick Way</t>
  </si>
  <si>
    <t>9248 Ludington Circle</t>
  </si>
  <si>
    <t>81 Forest Dale Center</t>
  </si>
  <si>
    <t>0 Blaine Point</t>
  </si>
  <si>
    <t>90 2nd Lane</t>
  </si>
  <si>
    <t>8718 Warner Avenue</t>
  </si>
  <si>
    <t>4 Mallory Hill</t>
  </si>
  <si>
    <t>29180 American Ash Circle</t>
  </si>
  <si>
    <t>6471 Meadow Valley Court</t>
  </si>
  <si>
    <t>9 Waxwing Pass</t>
  </si>
  <si>
    <t>8 Buell Crossing</t>
  </si>
  <si>
    <t>40 Rigney Street</t>
  </si>
  <si>
    <t>7035 Crest Line Place</t>
  </si>
  <si>
    <t>9129 Gale Court</t>
  </si>
  <si>
    <t>71109 Vernon Way</t>
  </si>
  <si>
    <t>883 Almo Terrace</t>
  </si>
  <si>
    <t>987 Victoria Trail</t>
  </si>
  <si>
    <t>7037 North Park</t>
  </si>
  <si>
    <t>93 Shasta Avenue</t>
  </si>
  <si>
    <t>9574 David Lane</t>
  </si>
  <si>
    <t>1 Del Sol Center</t>
  </si>
  <si>
    <t>38 Valley Edge Plaza</t>
  </si>
  <si>
    <t>004 Gulseth Junction</t>
  </si>
  <si>
    <t>503 Clove Crossing</t>
  </si>
  <si>
    <t>0346 Dayton Hill</t>
  </si>
  <si>
    <t>5 Derek Pass</t>
  </si>
  <si>
    <t>3417 Huxley Pass</t>
  </si>
  <si>
    <t>163 Gale Center</t>
  </si>
  <si>
    <t>09 Grim Lane</t>
  </si>
  <si>
    <t>31953 Dixon Way</t>
  </si>
  <si>
    <t>463 Rowland Drive</t>
  </si>
  <si>
    <t>054 Mesta Drive</t>
  </si>
  <si>
    <t>33550 Spohn Terrace</t>
  </si>
  <si>
    <t>953 Del Sol Point</t>
  </si>
  <si>
    <t>369 Milwaukee Court</t>
  </si>
  <si>
    <t>10055 Old Shore Lane</t>
  </si>
  <si>
    <t>018 Porter Court</t>
  </si>
  <si>
    <t>67 Elka Court</t>
  </si>
  <si>
    <t>5086 Meadow Ridge Circle</t>
  </si>
  <si>
    <t>66 Talmadge Terrace</t>
  </si>
  <si>
    <t>09356 Badeau Drive</t>
  </si>
  <si>
    <t>1032 Killdeer Place</t>
  </si>
  <si>
    <t>91 Ilene Parkway</t>
  </si>
  <si>
    <t>5015 Pawling Park</t>
  </si>
  <si>
    <t>5701 Sugar Court</t>
  </si>
  <si>
    <t>7 Melrose Circle</t>
  </si>
  <si>
    <t>33 Novick Parkway</t>
  </si>
  <si>
    <t>23 Village Way</t>
  </si>
  <si>
    <t>834 Pierstorff Lane</t>
  </si>
  <si>
    <t>974 Fisk Alley</t>
  </si>
  <si>
    <t>531 Springview Lane</t>
  </si>
  <si>
    <t>2 Nova Street</t>
  </si>
  <si>
    <t>3242 Arizona Junction</t>
  </si>
  <si>
    <t>4 Delaware Terrace</t>
  </si>
  <si>
    <t>1913 Magdeline Point</t>
  </si>
  <si>
    <t>54 Annamark Place</t>
  </si>
  <si>
    <t>84 Main Lane</t>
  </si>
  <si>
    <t>9 Lake View Avenue</t>
  </si>
  <si>
    <t>015 Fulton Pass</t>
  </si>
  <si>
    <t>00 Marcy Crossing</t>
  </si>
  <si>
    <t>0991 Commercial Road</t>
  </si>
  <si>
    <t>24198 Almo Crossing</t>
  </si>
  <si>
    <t>01268 Stuart Hill</t>
  </si>
  <si>
    <t>25139 Rockefeller Center</t>
  </si>
  <si>
    <t>159 Graceland Terrace</t>
  </si>
  <si>
    <t>0522 Nelson Crossing</t>
  </si>
  <si>
    <t>90609 Charing Cross Lane</t>
  </si>
  <si>
    <t>360 Troy Parkway</t>
  </si>
  <si>
    <t>08475 Shoshone Park</t>
  </si>
  <si>
    <t>44778 Bellgrove Crossing</t>
  </si>
  <si>
    <t>69444 Mccormick Junction</t>
  </si>
  <si>
    <t>64 Macpherson Junction</t>
  </si>
  <si>
    <t>386 Jay Junction</t>
  </si>
  <si>
    <t>496 Summit Road</t>
  </si>
  <si>
    <t>54970 Veith Hill</t>
  </si>
  <si>
    <t>33477 Trailsway Park</t>
  </si>
  <si>
    <t>92 Schlimgen Hill</t>
  </si>
  <si>
    <t>3 Talisman Court</t>
  </si>
  <si>
    <t>69893 Loomis Junction</t>
  </si>
  <si>
    <t>6505 Fieldstone Alley</t>
  </si>
  <si>
    <t>5 1st Park</t>
  </si>
  <si>
    <t>83 American Ash Drive</t>
  </si>
  <si>
    <t>94 Twin Pines Trail</t>
  </si>
  <si>
    <t>034 Eagan Avenue</t>
  </si>
  <si>
    <t>3 Mariners Cove Terrace</t>
  </si>
  <si>
    <t>2 Raven Way</t>
  </si>
  <si>
    <t>4527 Butterfield Circle</t>
  </si>
  <si>
    <t>366 Hovde Park</t>
  </si>
  <si>
    <t>2 Straubel Lane</t>
  </si>
  <si>
    <t>0 Butterfield Junction</t>
  </si>
  <si>
    <t>7174 Thackeray Point</t>
  </si>
  <si>
    <t>29 Portage Street</t>
  </si>
  <si>
    <t>35 Lakewood Gardens Junction</t>
  </si>
  <si>
    <t>5 Stoughton Parkway</t>
  </si>
  <si>
    <t>533 Ramsey Center</t>
  </si>
  <si>
    <t>694 Northwestern Court</t>
  </si>
  <si>
    <t>4 Huxley Alley</t>
  </si>
  <si>
    <t>03961 Sullivan Park</t>
  </si>
  <si>
    <t>1081 Laurel Park</t>
  </si>
  <si>
    <t>24 Corben Terrace</t>
  </si>
  <si>
    <t>99 Eastlawn Way</t>
  </si>
  <si>
    <t>6 Anniversary Place</t>
  </si>
  <si>
    <t>0866 Pennsylvania Junction</t>
  </si>
  <si>
    <t>2 Continental Park</t>
  </si>
  <si>
    <t>22774 Pennsylvania Hill</t>
  </si>
  <si>
    <t>9 Merrick Plaza</t>
  </si>
  <si>
    <t>52593 Iowa Place</t>
  </si>
  <si>
    <t>3 School Drive</t>
  </si>
  <si>
    <t>9292 Mcguire Plaza</t>
  </si>
  <si>
    <t>6 Graceland Court</t>
  </si>
  <si>
    <t>24 Lerdahl Street</t>
  </si>
  <si>
    <t>801 Kings Parkway</t>
  </si>
  <si>
    <t>89 Pawling Court</t>
  </si>
  <si>
    <t>89972 Graedel Point</t>
  </si>
  <si>
    <t>17123 Northport Circle</t>
  </si>
  <si>
    <t>20 Bluestem Way</t>
  </si>
  <si>
    <t>743 Stone Corner Parkway</t>
  </si>
  <si>
    <t>33 Prentice Street</t>
  </si>
  <si>
    <t>5 Columbus Crossing</t>
  </si>
  <si>
    <t>29 Basil Point</t>
  </si>
  <si>
    <t>1 Bay Pass</t>
  </si>
  <si>
    <t>89 Oak Hill</t>
  </si>
  <si>
    <t>03 Clarendon Way</t>
  </si>
  <si>
    <t>0 Gateway Road</t>
  </si>
  <si>
    <t>631 Fuller Parkway</t>
  </si>
  <si>
    <t>43898 Prentice Court</t>
  </si>
  <si>
    <t>2 Melody Alley</t>
  </si>
  <si>
    <t>01 Dunning Drive</t>
  </si>
  <si>
    <t>86686 Novick Center</t>
  </si>
  <si>
    <t>51 Leroy Place</t>
  </si>
  <si>
    <t>5390 Park Meadow Park</t>
  </si>
  <si>
    <t>4 Judy Park</t>
  </si>
  <si>
    <t>9 American Ash Plaza</t>
  </si>
  <si>
    <t>3 Riverside Drive</t>
  </si>
  <si>
    <t>25925 Service Crossing</t>
  </si>
  <si>
    <t>080 Pond Alley</t>
  </si>
  <si>
    <t>1816 Monument Park</t>
  </si>
  <si>
    <t>1 Nova Avenue</t>
  </si>
  <si>
    <t>98 Mesta Street</t>
  </si>
  <si>
    <t>7256 Forster Crossing</t>
  </si>
  <si>
    <t>249 Burning Wood Point</t>
  </si>
  <si>
    <t>12651 Lake View Point</t>
  </si>
  <si>
    <t>9501 Melby Avenue</t>
  </si>
  <si>
    <t>69810 Westridge Avenue</t>
  </si>
  <si>
    <t>422 Crownhardt Court</t>
  </si>
  <si>
    <t>4 Londonderry Junction</t>
  </si>
  <si>
    <t>7346 Luster Circle</t>
  </si>
  <si>
    <t>43 Commercial Road</t>
  </si>
  <si>
    <t>44083 Village Court</t>
  </si>
  <si>
    <t>57 Tennessee Alley</t>
  </si>
  <si>
    <t>57 Debra Terrace</t>
  </si>
  <si>
    <t>846 Carberry Street</t>
  </si>
  <si>
    <t>4 Center Park</t>
  </si>
  <si>
    <t>1 Coolidge Plaza</t>
  </si>
  <si>
    <t>544 Northland Place</t>
  </si>
  <si>
    <t>91 Norway Maple Hill</t>
  </si>
  <si>
    <t>5 Myrtle Trail</t>
  </si>
  <si>
    <t>645 Thackeray Street</t>
  </si>
  <si>
    <t>1439 Utah Court</t>
  </si>
  <si>
    <t>9 Hollow Ridge Circle</t>
  </si>
  <si>
    <t>4177 Bluejay Street</t>
  </si>
  <si>
    <t>75351 Ridgeview Lane</t>
  </si>
  <si>
    <t>4006 Algoma Crossing</t>
  </si>
  <si>
    <t>881 Debs Center</t>
  </si>
  <si>
    <t>423 Debra Terrace</t>
  </si>
  <si>
    <t>1369 Wayridge Terrace</t>
  </si>
  <si>
    <t>6142 Grayhawk Lane</t>
  </si>
  <si>
    <t>5 Steensland Hill</t>
  </si>
  <si>
    <t>37983 Logan Street</t>
  </si>
  <si>
    <t>31168 Messerschmidt Street</t>
  </si>
  <si>
    <t>240 Lake View Road</t>
  </si>
  <si>
    <t>290 Jay Drive</t>
  </si>
  <si>
    <t>1369 Morrow Plaza</t>
  </si>
  <si>
    <t>61976 Emmet Junction</t>
  </si>
  <si>
    <t>7585 Rutledge Trail</t>
  </si>
  <si>
    <t>9 Northwestern Pass</t>
  </si>
  <si>
    <t>16 Dwight Court</t>
  </si>
  <si>
    <t>4 Becker Center</t>
  </si>
  <si>
    <t>96 Hintze Point</t>
  </si>
  <si>
    <t>34222 Vera Circle</t>
  </si>
  <si>
    <t>338 Little Fleur Avenue</t>
  </si>
  <si>
    <t>57769 Gulseth Lane</t>
  </si>
  <si>
    <t>309 Shopko Center</t>
  </si>
  <si>
    <t>37 Roth Place</t>
  </si>
  <si>
    <t>618 Kropf Drive</t>
  </si>
  <si>
    <t>1966 Glendale Avenue</t>
  </si>
  <si>
    <t>401 Pond Circle</t>
  </si>
  <si>
    <t>582 Kropf Avenue</t>
  </si>
  <si>
    <t>2 Columbus Park</t>
  </si>
  <si>
    <t>99739 Coolidge Crossing</t>
  </si>
  <si>
    <t>75 Westerfield Park</t>
  </si>
  <si>
    <t>62842 Pearson Point</t>
  </si>
  <si>
    <t>78426 Fulton Plaza</t>
  </si>
  <si>
    <t>336 Service Pass</t>
  </si>
  <si>
    <t>4 Northridge Center</t>
  </si>
  <si>
    <t>8 Superior Court</t>
  </si>
  <si>
    <t>8147 Dapin Hill</t>
  </si>
  <si>
    <t>047 Kedzie Park</t>
  </si>
  <si>
    <t>9346 Sunfield Plaza</t>
  </si>
  <si>
    <t>11 Dunning Pass</t>
  </si>
  <si>
    <t>67 Crowley Drive</t>
  </si>
  <si>
    <t>76 Schiller Pass</t>
  </si>
  <si>
    <t>71761 Almo Street</t>
  </si>
  <si>
    <t>4898 Buell Terrace</t>
  </si>
  <si>
    <t>6 Morningstar Way</t>
  </si>
  <si>
    <t>15 Shelley Hill</t>
  </si>
  <si>
    <t>1556 Sheridan Hill</t>
  </si>
  <si>
    <t>6568 Northridge Pass</t>
  </si>
  <si>
    <t>4694 Carioca Court</t>
  </si>
  <si>
    <t>6 Ryan Drive</t>
  </si>
  <si>
    <t>975 Annamark Hill</t>
  </si>
  <si>
    <t>40 Ilene Drive</t>
  </si>
  <si>
    <t>60 Sycamore Lane</t>
  </si>
  <si>
    <t>8439 Katie Crossing</t>
  </si>
  <si>
    <t>22 Hayes Center</t>
  </si>
  <si>
    <t>3126 Butterfield Pass</t>
  </si>
  <si>
    <t>0 Moulton Plaza</t>
  </si>
  <si>
    <t>188 Carberry Point</t>
  </si>
  <si>
    <t>083 Farragut Avenue</t>
  </si>
  <si>
    <t>62052 Loomis Avenue</t>
  </si>
  <si>
    <t>49 Talmadge Trail</t>
  </si>
  <si>
    <t>6247 Crest Line Terrace</t>
  </si>
  <si>
    <t>77 Armistice Alley</t>
  </si>
  <si>
    <t>572 Meadow Ridge Drive</t>
  </si>
  <si>
    <t>7 Mcguire Terrace</t>
  </si>
  <si>
    <t>70 Erie Street</t>
  </si>
  <si>
    <t>567 Scott Park</t>
  </si>
  <si>
    <t>9248 Sugar Terrace</t>
  </si>
  <si>
    <t>13 Tennyson Point</t>
  </si>
  <si>
    <t>88540 Scoville Plaza</t>
  </si>
  <si>
    <t>22779 Graedel Road</t>
  </si>
  <si>
    <t>51800 Meadow Vale Point</t>
  </si>
  <si>
    <t>1 Trailsway Lane</t>
  </si>
  <si>
    <t>65662 Haas Trail</t>
  </si>
  <si>
    <t>0 Union Plaza</t>
  </si>
  <si>
    <t>1 Forster Junction</t>
  </si>
  <si>
    <t>24877 3rd Circle</t>
  </si>
  <si>
    <t>34797 Londonderry Trail</t>
  </si>
  <si>
    <t>24649 Kennedy Street</t>
  </si>
  <si>
    <t>9 Spaight Place</t>
  </si>
  <si>
    <t>711 Hayes Court</t>
  </si>
  <si>
    <t>30624 John Wall Point</t>
  </si>
  <si>
    <t>46 Victoria Center</t>
  </si>
  <si>
    <t>99 Blackbird Court</t>
  </si>
  <si>
    <t>00 Rutledge Alley</t>
  </si>
  <si>
    <t>719 Vahlen Way</t>
  </si>
  <si>
    <t>02 Declaration Lane</t>
  </si>
  <si>
    <t>9366 Judy Alley</t>
  </si>
  <si>
    <t>07623 Mandrake Trail</t>
  </si>
  <si>
    <t>050 Buell Lane</t>
  </si>
  <si>
    <t>556 Gale Road</t>
  </si>
  <si>
    <t>24 Helena Alley</t>
  </si>
  <si>
    <t>77410 Bluejay Street</t>
  </si>
  <si>
    <t>62 Doe Crossing Junction</t>
  </si>
  <si>
    <t>7 Lake View Street</t>
  </si>
  <si>
    <t>30 Redwing Pass</t>
  </si>
  <si>
    <t>99488 Mccormick Terrace</t>
  </si>
  <si>
    <t>60 Banding Terrace</t>
  </si>
  <si>
    <t>6220 Sugar Court</t>
  </si>
  <si>
    <t>53 Anthes Point</t>
  </si>
  <si>
    <t>0 Mosinee Lane</t>
  </si>
  <si>
    <t>9 Caliangt Park</t>
  </si>
  <si>
    <t>0192 Ridgeview Terrace</t>
  </si>
  <si>
    <t>6534 New Castle Plaza</t>
  </si>
  <si>
    <t>6 Hoard Plaza</t>
  </si>
  <si>
    <t>440 Shasta Crossing</t>
  </si>
  <si>
    <t>1127 Artisan Parkway</t>
  </si>
  <si>
    <t>23478 Ramsey Pass</t>
  </si>
  <si>
    <t>5 Warbler Avenue</t>
  </si>
  <si>
    <t>685 International Lane</t>
  </si>
  <si>
    <t>6188 Anniversary Circle</t>
  </si>
  <si>
    <t>3 American Ash Parkway</t>
  </si>
  <si>
    <t>9 Trailsway Court</t>
  </si>
  <si>
    <t>9 Oak Park</t>
  </si>
  <si>
    <t>82 Lukken Lane</t>
  </si>
  <si>
    <t>88551 Hollow Ridge Pass</t>
  </si>
  <si>
    <t>283 Claremont Hill</t>
  </si>
  <si>
    <t>633 Menomonie Junction</t>
  </si>
  <si>
    <t>3 Myrtle Terrace</t>
  </si>
  <si>
    <t>3 Park Meadow Drive</t>
  </si>
  <si>
    <t>2757 Green Ridge Circle</t>
  </si>
  <si>
    <t>46 Dawn Way</t>
  </si>
  <si>
    <t>53723 Dunning Street</t>
  </si>
  <si>
    <t>671 Mallory Pass</t>
  </si>
  <si>
    <t>025 Knutson Terrace</t>
  </si>
  <si>
    <t>778 Cambridge Street</t>
  </si>
  <si>
    <t>601 Dryden Way</t>
  </si>
  <si>
    <t>3144 Ruskin Trail</t>
  </si>
  <si>
    <t>94554 Derek Trail</t>
  </si>
  <si>
    <t>0166 Stephen Drive</t>
  </si>
  <si>
    <t>49 Sheridan Circle</t>
  </si>
  <si>
    <t>6865 Duke Trail</t>
  </si>
  <si>
    <t>2 Larry Trail</t>
  </si>
  <si>
    <t>1 Straubel Alley</t>
  </si>
  <si>
    <t>440 Ronald Regan Pass</t>
  </si>
  <si>
    <t>709 Rieder Terrace</t>
  </si>
  <si>
    <t>688 Kropf Circle</t>
  </si>
  <si>
    <t>5463 Arapahoe Point</t>
  </si>
  <si>
    <t>12 Fairfield Parkway</t>
  </si>
  <si>
    <t>01 Burning Wood Terrace</t>
  </si>
  <si>
    <t>92427 Norway Maple Street</t>
  </si>
  <si>
    <t>35 Shelley Court</t>
  </si>
  <si>
    <t>25 Coleman Circle</t>
  </si>
  <si>
    <t>463 Atwood Court</t>
  </si>
  <si>
    <t>8561 Alpine Center</t>
  </si>
  <si>
    <t>48 Lighthouse Bay Point</t>
  </si>
  <si>
    <t>0 Dunning Plaza</t>
  </si>
  <si>
    <t>255 Bonner Lane</t>
  </si>
  <si>
    <t>02485 Bellgrove Road</t>
  </si>
  <si>
    <t>3934 Karstens Circle</t>
  </si>
  <si>
    <t>583 Eagle Crest Road</t>
  </si>
  <si>
    <t>67 Lerdahl Parkway</t>
  </si>
  <si>
    <t>0 Truax Trail</t>
  </si>
  <si>
    <t>65 Waxwing Drive</t>
  </si>
  <si>
    <t>1 Mendota Drive</t>
  </si>
  <si>
    <t>4821 Schlimgen Avenue</t>
  </si>
  <si>
    <t>54 Miller Parkway</t>
  </si>
  <si>
    <t>4 Barby Avenue</t>
  </si>
  <si>
    <t>084 Brickson Park Park</t>
  </si>
  <si>
    <t>147 Golden Leaf Pass</t>
  </si>
  <si>
    <t>457 Merry Pass</t>
  </si>
  <si>
    <t>94 Marquette Way</t>
  </si>
  <si>
    <t>711 Summerview Junction</t>
  </si>
  <si>
    <t>22 Debs Point</t>
  </si>
  <si>
    <t>15952 Mockingbird Court</t>
  </si>
  <si>
    <t>18 Towne Way</t>
  </si>
  <si>
    <t>55501 Sugar Street</t>
  </si>
  <si>
    <t>80 Cambridge Plaza</t>
  </si>
  <si>
    <t>71725 Goodland Lane</t>
  </si>
  <si>
    <t>7282 Prairie Rose Trail</t>
  </si>
  <si>
    <t>63785 Anthes Circle</t>
  </si>
  <si>
    <t>6 Loomis Trail</t>
  </si>
  <si>
    <t>6551 Atwood Road</t>
  </si>
  <si>
    <t>258 Bunker Hill Hill</t>
  </si>
  <si>
    <t>592 Oak Valley Center</t>
  </si>
  <si>
    <t>83441 Donald Pass</t>
  </si>
  <si>
    <t>9106 Thompson Hill</t>
  </si>
  <si>
    <t>0671 Vera Drive</t>
  </si>
  <si>
    <t>50 Londonderry Park</t>
  </si>
  <si>
    <t>1817 Bluejay Avenue</t>
  </si>
  <si>
    <t>27 Grayhawk Alley</t>
  </si>
  <si>
    <t>5342 Hallows Lane</t>
  </si>
  <si>
    <t>303 Michigan Avenue</t>
  </si>
  <si>
    <t>6 Forest Avenue</t>
  </si>
  <si>
    <t>3 Pennsylvania Terrace</t>
  </si>
  <si>
    <t>755 Ramsey Terrace</t>
  </si>
  <si>
    <t>33782 Doe Crossing Terrace</t>
  </si>
  <si>
    <t>97 Waxwing Terrace</t>
  </si>
  <si>
    <t>2 Marquette Drive</t>
  </si>
  <si>
    <t>357 Elgar Alley</t>
  </si>
  <si>
    <t>37258 Stephen Place</t>
  </si>
  <si>
    <t>9 Cambridge Junction</t>
  </si>
  <si>
    <t>10 American Alley</t>
  </si>
  <si>
    <t>84 Stuart Lane</t>
  </si>
  <si>
    <t>6 Carioca Avenue</t>
  </si>
  <si>
    <t>75688 Maple Court</t>
  </si>
  <si>
    <t>906 Toban Lane</t>
  </si>
  <si>
    <t>76085 Eagan Crossing</t>
  </si>
  <si>
    <t>28634 Nova Circle</t>
  </si>
  <si>
    <t>34 Colorado Pass</t>
  </si>
  <si>
    <t>1031 Kennedy Way</t>
  </si>
  <si>
    <t>23426 Transport Center</t>
  </si>
  <si>
    <t>20 Del Mar Circle</t>
  </si>
  <si>
    <t>3024 Butternut Crossing</t>
  </si>
  <si>
    <t>93124 Monterey Plaza</t>
  </si>
  <si>
    <t>51313 Fulton Junction</t>
  </si>
  <si>
    <t>889 Sundown Trail</t>
  </si>
  <si>
    <t>55590 Ridgeview Court</t>
  </si>
  <si>
    <t>2271 Fordem Plaza</t>
  </si>
  <si>
    <t>25 Parkside Terrace</t>
  </si>
  <si>
    <t>61 Northfield Pass</t>
  </si>
  <si>
    <t>536 Crowley Crossing</t>
  </si>
  <si>
    <t>0 Erie Lane</t>
  </si>
  <si>
    <t>9837 Granby Alley</t>
  </si>
  <si>
    <t>8 Lake View Way</t>
  </si>
  <si>
    <t>1567 Schiller Street</t>
  </si>
  <si>
    <t>6 Warbler Road</t>
  </si>
  <si>
    <t>383 Little Fleur Circle</t>
  </si>
  <si>
    <t>804 Shelley Junction</t>
  </si>
  <si>
    <t>2 Beilfuss Plaza</t>
  </si>
  <si>
    <t>78019 Manley Center</t>
  </si>
  <si>
    <t>34 Warrior Trail</t>
  </si>
  <si>
    <t>688 Straubel Junction</t>
  </si>
  <si>
    <t>1945 Loomis Alley</t>
  </si>
  <si>
    <t>87 Elka Terrace</t>
  </si>
  <si>
    <t>13 Dexter Lane</t>
  </si>
  <si>
    <t>701 Talisman Crossing</t>
  </si>
  <si>
    <t>518 Colorado Trail</t>
  </si>
  <si>
    <t>3 Forest Dale Lane</t>
  </si>
  <si>
    <t>9 Huxley Hill</t>
  </si>
  <si>
    <t>55 Fordem Street</t>
  </si>
  <si>
    <t>52753 Logan Hill</t>
  </si>
  <si>
    <t>3 Old Gate Hill</t>
  </si>
  <si>
    <t>42 Manitowish Hill</t>
  </si>
  <si>
    <t>008 6th Center</t>
  </si>
  <si>
    <t>78 Shasta Place</t>
  </si>
  <si>
    <t>40 Veith Circle</t>
  </si>
  <si>
    <t>10 Kedzie Pass</t>
  </si>
  <si>
    <t>736 Tomscot Center</t>
  </si>
  <si>
    <t>9521 Old Shore Trail</t>
  </si>
  <si>
    <t>99 Homewood Place</t>
  </si>
  <si>
    <t>6876 Mandrake Avenue</t>
  </si>
  <si>
    <t>16 Hudson Alley</t>
  </si>
  <si>
    <t>7163 2nd Point</t>
  </si>
  <si>
    <t>30 Parkside Terrace</t>
  </si>
  <si>
    <t>19 Fairview Road</t>
  </si>
  <si>
    <t>444 Spaight Crossing</t>
  </si>
  <si>
    <t>447 Delaware Park</t>
  </si>
  <si>
    <t>96 Dayton Park</t>
  </si>
  <si>
    <t>882 Mitchell Place</t>
  </si>
  <si>
    <t>68128 Leroy Street</t>
  </si>
  <si>
    <t>17 South Crossing</t>
  </si>
  <si>
    <t>648 Rigney Pass</t>
  </si>
  <si>
    <t>1 Ronald Regan Hill</t>
  </si>
  <si>
    <t>359 Briar Crest Road</t>
  </si>
  <si>
    <t>4543 Service Terrace</t>
  </si>
  <si>
    <t>0 Knutson Crossing</t>
  </si>
  <si>
    <t>28156 School Park</t>
  </si>
  <si>
    <t>920 Manley Crossing</t>
  </si>
  <si>
    <t>38 Armistice Lane</t>
  </si>
  <si>
    <t>6988 Waxwing Hill</t>
  </si>
  <si>
    <t>84 Southridge Lane</t>
  </si>
  <si>
    <t>8 Eagle Crest Circle</t>
  </si>
  <si>
    <t>571 Golf Alley</t>
  </si>
  <si>
    <t>52408 Autumn Leaf Road</t>
  </si>
  <si>
    <t>4 Loomis Hill</t>
  </si>
  <si>
    <t>1411 Jenifer Center</t>
  </si>
  <si>
    <t>336 Fordem Trail</t>
  </si>
  <si>
    <t>59 Hoepker Lane</t>
  </si>
  <si>
    <t>2864 Corscot Parkway</t>
  </si>
  <si>
    <t>4658 Tennessee Street</t>
  </si>
  <si>
    <t>53485 Sycamore Junction</t>
  </si>
  <si>
    <t>446 Warrior Pass</t>
  </si>
  <si>
    <t>25567 Linden Court</t>
  </si>
  <si>
    <t>111 Hooker Avenue</t>
  </si>
  <si>
    <t>51 Dixon Court</t>
  </si>
  <si>
    <t>16639 Bunting Circle</t>
  </si>
  <si>
    <t>40923 Truax Drive</t>
  </si>
  <si>
    <t>22 Moulton Place</t>
  </si>
  <si>
    <t>52541 Lakewood Gardens Court</t>
  </si>
  <si>
    <t>39746 Eliot Center</t>
  </si>
  <si>
    <t>7 Springview Lane</t>
  </si>
  <si>
    <t>8658 Maple Wood Plaza</t>
  </si>
  <si>
    <t>03 Old Shore Terrace</t>
  </si>
  <si>
    <t>99565 Warrior Alley</t>
  </si>
  <si>
    <t>718 Fair Oaks Point</t>
  </si>
  <si>
    <t>0 Little Fleur Avenue</t>
  </si>
  <si>
    <t>541 Southridge Trail</t>
  </si>
  <si>
    <t>77196 West Crossing</t>
  </si>
  <si>
    <t>58 Shelley Crossing</t>
  </si>
  <si>
    <t>41 Westport Center</t>
  </si>
  <si>
    <t>8598 Nova Parkway</t>
  </si>
  <si>
    <t>4826 Crowley Park</t>
  </si>
  <si>
    <t>3 Vermont Alley</t>
  </si>
  <si>
    <t>7107 Manitowish Road</t>
  </si>
  <si>
    <t>9304 Birchwood Junction</t>
  </si>
  <si>
    <t>91655 Rowland Point</t>
  </si>
  <si>
    <t>76 Aberg Hill</t>
  </si>
  <si>
    <t>6418 Sachs Trail</t>
  </si>
  <si>
    <t>86445 Bonner Junction</t>
  </si>
  <si>
    <t>9235 Walton Park</t>
  </si>
  <si>
    <t>18652 Springs Plaza</t>
  </si>
  <si>
    <t>29895 Crest Line Point</t>
  </si>
  <si>
    <t>65 Sunbrook Road</t>
  </si>
  <si>
    <t>75 Loftsgordon Hill</t>
  </si>
  <si>
    <t>122 Chinook Center</t>
  </si>
  <si>
    <t>6994 Hanson Place</t>
  </si>
  <si>
    <t>00662 Ludington Court</t>
  </si>
  <si>
    <t>62 Linden Drive</t>
  </si>
  <si>
    <t>831 Daystar Circle</t>
  </si>
  <si>
    <t>1 Forest Junction</t>
  </si>
  <si>
    <t>8 Bobwhite Court</t>
  </si>
  <si>
    <t>8941 Harbort Point</t>
  </si>
  <si>
    <t>3 Independence Street</t>
  </si>
  <si>
    <t>8 Holmberg Street</t>
  </si>
  <si>
    <t>15776 Thackeray Alley</t>
  </si>
  <si>
    <t>05 Lerdahl Place</t>
  </si>
  <si>
    <t>512 Forest Run Center</t>
  </si>
  <si>
    <t>304 Moland Street</t>
  </si>
  <si>
    <t>63 International Drive</t>
  </si>
  <si>
    <t>04 Schmedeman Court</t>
  </si>
  <si>
    <t>5705 Spaight Place</t>
  </si>
  <si>
    <t>81254 Buhler Trail</t>
  </si>
  <si>
    <t>27 Fuller Trail</t>
  </si>
  <si>
    <t>313 Mifflin Center</t>
  </si>
  <si>
    <t>18 Logan Alley</t>
  </si>
  <si>
    <t>86 Hansons Parkway</t>
  </si>
  <si>
    <t>8476 Village Green Park</t>
  </si>
  <si>
    <t>45454 Spenser Center</t>
  </si>
  <si>
    <t>28820 Monica Circle</t>
  </si>
  <si>
    <t>259 Summerview Center</t>
  </si>
  <si>
    <t>82206 Dennis Place</t>
  </si>
  <si>
    <t>5837 Hayes Court</t>
  </si>
  <si>
    <t>33297 Hoepker Way</t>
  </si>
  <si>
    <t>198 Garrison Pass</t>
  </si>
  <si>
    <t>77 Golf Course Junction</t>
  </si>
  <si>
    <t>5 Lakewood Gardens Court</t>
  </si>
  <si>
    <t>4320 Toban Avenue</t>
  </si>
  <si>
    <t>129 Mallory Junction</t>
  </si>
  <si>
    <t>68730 Hermina Place</t>
  </si>
  <si>
    <t>25 Ronald Regan Point</t>
  </si>
  <si>
    <t>79 Eggendart Trail</t>
  </si>
  <si>
    <t>744 Hazelcrest Way</t>
  </si>
  <si>
    <t>91973 Boyd Street</t>
  </si>
  <si>
    <t>2241 Pearson Plaza</t>
  </si>
  <si>
    <t>244 Burrows Center</t>
  </si>
  <si>
    <t>2992 Scott Hill</t>
  </si>
  <si>
    <t>5565 Park Meadow Trail</t>
  </si>
  <si>
    <t>68111 Bartillon Court</t>
  </si>
  <si>
    <t>18 School Alley</t>
  </si>
  <si>
    <t>8 Anderson Lane</t>
  </si>
  <si>
    <t>2121 Dapin Center</t>
  </si>
  <si>
    <t>5772 Ridgeway Place</t>
  </si>
  <si>
    <t>1 Wayridge Park</t>
  </si>
  <si>
    <t>10369 Sunbrook Way</t>
  </si>
  <si>
    <t>95 Meadow Valley Plaza</t>
  </si>
  <si>
    <t>14 Pennsylvania Alley</t>
  </si>
  <si>
    <t>9 Cascade Junction</t>
  </si>
  <si>
    <t>077 Clemons Road</t>
  </si>
  <si>
    <t>3 Buena Vista Crossing</t>
  </si>
  <si>
    <t>83007 Bartillon Lane</t>
  </si>
  <si>
    <t>542 Hayes Plaza</t>
  </si>
  <si>
    <t>0 Debs Lane</t>
  </si>
  <si>
    <t>23 Clyde Gallagher Alley</t>
  </si>
  <si>
    <t>75642 Kinsman Terrace</t>
  </si>
  <si>
    <t>9 Swallow Way</t>
  </si>
  <si>
    <t>39 Badeau Court</t>
  </si>
  <si>
    <t>0 Summit Trail</t>
  </si>
  <si>
    <t>5108 Springview Circle</t>
  </si>
  <si>
    <t>4362 Morningstar Place</t>
  </si>
  <si>
    <t>99 Alpine Lane</t>
  </si>
  <si>
    <t>39 Lindbergh Drive</t>
  </si>
  <si>
    <t>13392 Emmet Parkway</t>
  </si>
  <si>
    <t>526 Schiller Road</t>
  </si>
  <si>
    <t>677 Golden Leaf Junction</t>
  </si>
  <si>
    <t>59901 Bartelt Terrace</t>
  </si>
  <si>
    <t>3 Cordelia Place</t>
  </si>
  <si>
    <t>282 Esker Crossing</t>
  </si>
  <si>
    <t>724 West Park</t>
  </si>
  <si>
    <t>942 Elmside Street</t>
  </si>
  <si>
    <t>11 Manufacturers Junction</t>
  </si>
  <si>
    <t>03 Ohio Lane</t>
  </si>
  <si>
    <t>19 Del Mar Avenue</t>
  </si>
  <si>
    <t>01209 Southridge Hill</t>
  </si>
  <si>
    <t>4903 Hoepker Terrace</t>
  </si>
  <si>
    <t>149 Browning Terrace</t>
  </si>
  <si>
    <t>48948 Little Fleur Alley</t>
  </si>
  <si>
    <t>4 Rieder Drive</t>
  </si>
  <si>
    <t>7 Sunbrook Terrace</t>
  </si>
  <si>
    <t>28905 Hallows Avenue</t>
  </si>
  <si>
    <t>9677 Hagan Lane</t>
  </si>
  <si>
    <t>07526 Union Lane</t>
  </si>
  <si>
    <t>53245 Mesta Street</t>
  </si>
  <si>
    <t>2 Elka Trail</t>
  </si>
  <si>
    <t>4672 Morningstar Circle</t>
  </si>
  <si>
    <t>3140 Hudson Road</t>
  </si>
  <si>
    <t>441 Superior Junction</t>
  </si>
  <si>
    <t>1 Elgar Street</t>
  </si>
  <si>
    <t>46 Independence Parkway</t>
  </si>
  <si>
    <t>453 Gina Avenue</t>
  </si>
  <si>
    <t>32 Banding Center</t>
  </si>
  <si>
    <t>5636 Glendale Point</t>
  </si>
  <si>
    <t>64 Village Green Pass</t>
  </si>
  <si>
    <t>46100 Jay Place</t>
  </si>
  <si>
    <t>69490 Orin Trail</t>
  </si>
  <si>
    <t>515 Warrior Pass</t>
  </si>
  <si>
    <t>6137 Scoville Center</t>
  </si>
  <si>
    <t>01 Vernon Court</t>
  </si>
  <si>
    <t>4 American Ash Circle</t>
  </si>
  <si>
    <t>68 Roth Crossing</t>
  </si>
  <si>
    <t>859 Harbort Alley</t>
  </si>
  <si>
    <t>99216 Oakridge Hill</t>
  </si>
  <si>
    <t>82010 Lakewood Center</t>
  </si>
  <si>
    <t>643 Clyde Gallagher Road</t>
  </si>
  <si>
    <t>6970 Almo Court</t>
  </si>
  <si>
    <t>46631 School Road</t>
  </si>
  <si>
    <t>54 Green Point</t>
  </si>
  <si>
    <t>28014 Kings Park</t>
  </si>
  <si>
    <t>8612 Kennedy Alley</t>
  </si>
  <si>
    <t>82 Vermont Street</t>
  </si>
  <si>
    <t>92610 Sutherland Place</t>
  </si>
  <si>
    <t>2038 Esker Road</t>
  </si>
  <si>
    <t>33 Norway Maple Street</t>
  </si>
  <si>
    <t>72297 Sutherland Junction</t>
  </si>
  <si>
    <t>7827 Spohn Court</t>
  </si>
  <si>
    <t>77 Gulseth Lane</t>
  </si>
  <si>
    <t>50469 Shelley Avenue</t>
  </si>
  <si>
    <t>9695 Northland Pass</t>
  </si>
  <si>
    <t>3619 Elgar Terrace</t>
  </si>
  <si>
    <t>7 Buhler Drive</t>
  </si>
  <si>
    <t>4589 Lien Terrace</t>
  </si>
  <si>
    <t>37 Darwin Circle</t>
  </si>
  <si>
    <t>20 Carberry Circle</t>
  </si>
  <si>
    <t>082 Twin Pines Avenue</t>
  </si>
  <si>
    <t>1946 Golf Course Hill</t>
  </si>
  <si>
    <t>48418 Crescent Oaks Court</t>
  </si>
  <si>
    <t>9 Steensland Center</t>
  </si>
  <si>
    <t>5 Golf Course Street</t>
  </si>
  <si>
    <t>70 Shopko Drive</t>
  </si>
  <si>
    <t>11035 Toban Lane</t>
  </si>
  <si>
    <t>35 Eastwood Plaza</t>
  </si>
  <si>
    <t>52 Ruskin Pass</t>
  </si>
  <si>
    <t>3306 Bartelt Alley</t>
  </si>
  <si>
    <t>9179 Esker Park</t>
  </si>
  <si>
    <t>57 Village Green Center</t>
  </si>
  <si>
    <t>352 Roth Street</t>
  </si>
  <si>
    <t>0555 Tomscot Plaza</t>
  </si>
  <si>
    <t>3519 Schurz Alley</t>
  </si>
  <si>
    <t>221 Autumn Leaf Trail</t>
  </si>
  <si>
    <t>12689 Logan Terrace</t>
  </si>
  <si>
    <t>4623 Anniversary Terrace</t>
  </si>
  <si>
    <t>69 Dexter Parkway</t>
  </si>
  <si>
    <t>3 Vermont Junction</t>
  </si>
  <si>
    <t>6804 Red Cloud Parkway</t>
  </si>
  <si>
    <t>6 Haas Park</t>
  </si>
  <si>
    <t>72 Ludington Circle</t>
  </si>
  <si>
    <t>558 Grayhawk Circle</t>
  </si>
  <si>
    <t>04470 Mcguire Trail</t>
  </si>
  <si>
    <t>10434 Melby Pass</t>
  </si>
  <si>
    <t>60717 Farmco Center</t>
  </si>
  <si>
    <t>78814 Sundown Drive</t>
  </si>
  <si>
    <t>62293 Raven Parkway</t>
  </si>
  <si>
    <t>08 Monterey Avenue</t>
  </si>
  <si>
    <t>2241 Bonner Trail</t>
  </si>
  <si>
    <t>7 Bartillon Junction</t>
  </si>
  <si>
    <t>463 Bultman Crossing</t>
  </si>
  <si>
    <t>12574 Truax Alley</t>
  </si>
  <si>
    <t>77433 Sunfield Court</t>
  </si>
  <si>
    <t>8647 La Follette Court</t>
  </si>
  <si>
    <t>8750 Corben Trail</t>
  </si>
  <si>
    <t>8250 Johnson Point</t>
  </si>
  <si>
    <t>4 Vahlen Alley</t>
  </si>
  <si>
    <t>8369 Golf Court</t>
  </si>
  <si>
    <t>17 Sachs Street</t>
  </si>
  <si>
    <t>53683 Arapahoe Parkway</t>
  </si>
  <si>
    <t>177 Forest Run Crossing</t>
  </si>
  <si>
    <t>5674 Superior Point</t>
  </si>
  <si>
    <t>37595 Packers Terrace</t>
  </si>
  <si>
    <t>63 Bayside Center</t>
  </si>
  <si>
    <t>32 Calypso Park</t>
  </si>
  <si>
    <t>4 Ilene Street</t>
  </si>
  <si>
    <t>289 Lerdahl Terrace</t>
  </si>
  <si>
    <t>666 Holy Cross Parkway</t>
  </si>
  <si>
    <t>5 Forster Center</t>
  </si>
  <si>
    <t>2072 Fremont Parkway</t>
  </si>
  <si>
    <t>17 Dapin Avenue</t>
  </si>
  <si>
    <t>552 Talisman Circle</t>
  </si>
  <si>
    <t>75717 Bartillon Road</t>
  </si>
  <si>
    <t>0 Caliangt Pass</t>
  </si>
  <si>
    <t>848 Cascade Alley</t>
  </si>
  <si>
    <t>59231 Claremont Place</t>
  </si>
  <si>
    <t>493 Calypso Center</t>
  </si>
  <si>
    <t>25 Schlimgen Terrace</t>
  </si>
  <si>
    <t>38 Thompson Plaza</t>
  </si>
  <si>
    <t>72850 Lotheville Junction</t>
  </si>
  <si>
    <t>0 Lakeland Pass</t>
  </si>
  <si>
    <t>8188 Fuller Hill</t>
  </si>
  <si>
    <t>6815 South Junction</t>
  </si>
  <si>
    <t>46418 Hauk Pass</t>
  </si>
  <si>
    <t>3 Nancy Circle</t>
  </si>
  <si>
    <t>7916 Clyde Gallagher Place</t>
  </si>
  <si>
    <t>24913 Twin Pines Terrace</t>
  </si>
  <si>
    <t>3 Barnett Way</t>
  </si>
  <si>
    <t>928 Laurel Circle</t>
  </si>
  <si>
    <t>2 Blue Bill Park Lane</t>
  </si>
  <si>
    <t>937 Sloan Center</t>
  </si>
  <si>
    <t>66 Arrowood Court</t>
  </si>
  <si>
    <t>11 Glendale Court</t>
  </si>
  <si>
    <t>7066 Sunbrook Terrace</t>
  </si>
  <si>
    <t>210 Prairie Rose Hill</t>
  </si>
  <si>
    <t>2 Jackson Way</t>
  </si>
  <si>
    <t>3957 American Ash Plaza</t>
  </si>
  <si>
    <t>90 Nobel Way</t>
  </si>
  <si>
    <t>00 Heath Road</t>
  </si>
  <si>
    <t>970 Randy Crossing</t>
  </si>
  <si>
    <t>723 Center Court</t>
  </si>
  <si>
    <t>423 Golf Point</t>
  </si>
  <si>
    <t>415 Walton Lane</t>
  </si>
  <si>
    <t>51 Bay Junction</t>
  </si>
  <si>
    <t>16673 Pawling Point</t>
  </si>
  <si>
    <t>2875 Anhalt Court</t>
  </si>
  <si>
    <t>7561 Donald Center</t>
  </si>
  <si>
    <t>13282 Pond Circle</t>
  </si>
  <si>
    <t>1 Farwell Center</t>
  </si>
  <si>
    <t>7 New Castle Terrace</t>
  </si>
  <si>
    <t>572 Spohn Drive</t>
  </si>
  <si>
    <t>53 Hintze Circle</t>
  </si>
  <si>
    <t>72 Buell Pass</t>
  </si>
  <si>
    <t>5748 Walton Court</t>
  </si>
  <si>
    <t>692 Anniversary Junction</t>
  </si>
  <si>
    <t>5060 Donald Park</t>
  </si>
  <si>
    <t>7 Debs Park</t>
  </si>
  <si>
    <t>797 Orin Terrace</t>
  </si>
  <si>
    <t>978 Dennis Way</t>
  </si>
  <si>
    <t>4 Glendale Crossing</t>
  </si>
  <si>
    <t>64107 Little Fleur Trail</t>
  </si>
  <si>
    <t>68473 Leroy Avenue</t>
  </si>
  <si>
    <t>321 Muir Crossing</t>
  </si>
  <si>
    <t>984 Hoepker Court</t>
  </si>
  <si>
    <t>24 Green Parkway</t>
  </si>
  <si>
    <t>10 Kensington Avenue</t>
  </si>
  <si>
    <t>75848 Ohio Lane</t>
  </si>
  <si>
    <t>3 New Castle Terrace</t>
  </si>
  <si>
    <t>7 Blue Bill Park Lane</t>
  </si>
  <si>
    <t>8007 Dawn Terrace</t>
  </si>
  <si>
    <t>02555 Sloan Way</t>
  </si>
  <si>
    <t>337 Brentwood Pass</t>
  </si>
  <si>
    <t>4052 Katie Court</t>
  </si>
  <si>
    <t>3 Comanche Court</t>
  </si>
  <si>
    <t>8 Roxbury Way</t>
  </si>
  <si>
    <t>860 Banding Terrace</t>
  </si>
  <si>
    <t>5 Knutson Crossing</t>
  </si>
  <si>
    <t>9217 Bashford Parkway</t>
  </si>
  <si>
    <t>197 Goodland Crossing</t>
  </si>
  <si>
    <t>373 Hayes Terrace</t>
  </si>
  <si>
    <t>3673 Jenna Center</t>
  </si>
  <si>
    <t>8 Glendale Terrace</t>
  </si>
  <si>
    <t>22239 Waubesa Way</t>
  </si>
  <si>
    <t>6604 Hansons Court</t>
  </si>
  <si>
    <t>6 Weeping Birch Pass</t>
  </si>
  <si>
    <t>2126 Debra Point</t>
  </si>
  <si>
    <t>726 Erie Center</t>
  </si>
  <si>
    <t>98 Tomscot Center</t>
  </si>
  <si>
    <t>26223 Warrior Terrace</t>
  </si>
  <si>
    <t>85 Kim Way</t>
  </si>
  <si>
    <t>0338 Oakridge Crossing</t>
  </si>
  <si>
    <t>3 Hudson Circle</t>
  </si>
  <si>
    <t>8594 Warner Park</t>
  </si>
  <si>
    <t>6136 Farragut Plaza</t>
  </si>
  <si>
    <t>9 7th Pass</t>
  </si>
  <si>
    <t>1 Graceland Trail</t>
  </si>
  <si>
    <t>64 Northview Pass</t>
  </si>
  <si>
    <t>0 Hayes Hill</t>
  </si>
  <si>
    <t>130 Thompson Plaza</t>
  </si>
  <si>
    <t>23812 Tony Lane</t>
  </si>
  <si>
    <t>3206 Debs Point</t>
  </si>
  <si>
    <t>60 Fulton Trail</t>
  </si>
  <si>
    <t>3 Lukken Road</t>
  </si>
  <si>
    <t>424 Almo Junction</t>
  </si>
  <si>
    <t>9610 Gateway Trail</t>
  </si>
  <si>
    <t>00 Cordelia Trail</t>
  </si>
  <si>
    <t>5 Shelley Pass</t>
  </si>
  <si>
    <t>24 Old Shore Crossing</t>
  </si>
  <si>
    <t>93 Lawn Road</t>
  </si>
  <si>
    <t>09 Texas Plaza</t>
  </si>
  <si>
    <t>99 Lawn Court</t>
  </si>
  <si>
    <t>4 Loftsgordon Avenue</t>
  </si>
  <si>
    <t>0 Lakewood Street</t>
  </si>
  <si>
    <t>2 Hagan Hill</t>
  </si>
  <si>
    <t>673 Comanche Parkway</t>
  </si>
  <si>
    <t>78 Algoma Circle</t>
  </si>
  <si>
    <t>9 Swallow Avenue</t>
  </si>
  <si>
    <t>90 Loftsgordon Plaza</t>
  </si>
  <si>
    <t>921 Reinke Road</t>
  </si>
  <si>
    <t>5913 Ramsey Road</t>
  </si>
  <si>
    <t>91 Jay Drive</t>
  </si>
  <si>
    <t>72 Dennis Road</t>
  </si>
  <si>
    <t>90 Darwin Crossing</t>
  </si>
  <si>
    <t>54 Nevada Plaza</t>
  </si>
  <si>
    <t>8003 Pepper Wood Way</t>
  </si>
  <si>
    <t>399 Butterfield Crossing</t>
  </si>
  <si>
    <t>26378 Esch Junction</t>
  </si>
  <si>
    <t>2942 Swallow Trail</t>
  </si>
  <si>
    <t>7 Anzinger Drive</t>
  </si>
  <si>
    <t>885 Larry Park</t>
  </si>
  <si>
    <t>95 Sutteridge Crossing</t>
  </si>
  <si>
    <t>13 Alpine Lane</t>
  </si>
  <si>
    <t>2 Scott Pass</t>
  </si>
  <si>
    <t>7 Debra Point</t>
  </si>
  <si>
    <t>27 Schlimgen Way</t>
  </si>
  <si>
    <t>238 New Castle Alley</t>
  </si>
  <si>
    <t>010 Stuart Way</t>
  </si>
  <si>
    <t>7609 Jackson Terrace</t>
  </si>
  <si>
    <t>520 Parkside Lane</t>
  </si>
  <si>
    <t>7046 Fairview Place</t>
  </si>
  <si>
    <t>7 Scoville Trail</t>
  </si>
  <si>
    <t>31435 Eagle Crest Drive</t>
  </si>
  <si>
    <t>4 Crescent Oaks Alley</t>
  </si>
  <si>
    <t>50 7th Circle</t>
  </si>
  <si>
    <t>7 Lerdahl Court</t>
  </si>
  <si>
    <t>677 Eagan Trail</t>
  </si>
  <si>
    <t>638 Browning Terrace</t>
  </si>
  <si>
    <t>731 Haas Trail</t>
  </si>
  <si>
    <t>2 Grim Court</t>
  </si>
  <si>
    <t>01654 Milwaukee Plaza</t>
  </si>
  <si>
    <t>42 Arizona Pass</t>
  </si>
  <si>
    <t>94611 Cascade Parkway</t>
  </si>
  <si>
    <t>1 Melrose Lane</t>
  </si>
  <si>
    <t>88537 Erie Court</t>
  </si>
  <si>
    <t>5649 Crest Line Place</t>
  </si>
  <si>
    <t>05 2nd Point</t>
  </si>
  <si>
    <t>4 Jenifer Hill</t>
  </si>
  <si>
    <t>5999 Waxwing Lane</t>
  </si>
  <si>
    <t>5444 Corry Pass</t>
  </si>
  <si>
    <t>85 Northland Circle</t>
  </si>
  <si>
    <t>80302 Stang Parkway</t>
  </si>
  <si>
    <t>529 Monterey Street</t>
  </si>
  <si>
    <t>6 Westend Center</t>
  </si>
  <si>
    <t>9357 Dennis Park</t>
  </si>
  <si>
    <t>75 Hansons Alley</t>
  </si>
  <si>
    <t>274 Ludington Trail</t>
  </si>
  <si>
    <t>6 Service Parkway</t>
  </si>
  <si>
    <t>99142 Eastwood Way</t>
  </si>
  <si>
    <t>0264 Birchwood Plaza</t>
  </si>
  <si>
    <t>40 Bowman Crossing</t>
  </si>
  <si>
    <t>6354 Briar Crest Road</t>
  </si>
  <si>
    <t>83 Sunfield Hill</t>
  </si>
  <si>
    <t>44 Northridge Plaza</t>
  </si>
  <si>
    <t>11 Farragut Junction</t>
  </si>
  <si>
    <t>6 Westport Road</t>
  </si>
  <si>
    <t>922 Mccormick Circle</t>
  </si>
  <si>
    <t>9317 Mendota Parkway</t>
  </si>
  <si>
    <t>8303 Mallard Center</t>
  </si>
  <si>
    <t>4 Gateway Court</t>
  </si>
  <si>
    <t>2178 Washington Hill</t>
  </si>
  <si>
    <t>0330 Vahlen Trail</t>
  </si>
  <si>
    <t>4351 Maywood Hill</t>
  </si>
  <si>
    <t>537 Amoth Center</t>
  </si>
  <si>
    <t>23384 Kings Drive</t>
  </si>
  <si>
    <t>6269 Oak Valley Avenue</t>
  </si>
  <si>
    <t>74910 Burning Wood Junction</t>
  </si>
  <si>
    <t>6278 Old Shore Parkway</t>
  </si>
  <si>
    <t>08180 Golf Park</t>
  </si>
  <si>
    <t>1944 Charing Cross Junction</t>
  </si>
  <si>
    <t>25578 Mayfield Drive</t>
  </si>
  <si>
    <t>9 Rieder Avenue</t>
  </si>
  <si>
    <t>45201 Atwood Place</t>
  </si>
  <si>
    <t>0680 Veith Court</t>
  </si>
  <si>
    <t>53 Dunning Lane</t>
  </si>
  <si>
    <t>837 Elmside Center</t>
  </si>
  <si>
    <t>57863 Pond Avenue</t>
  </si>
  <si>
    <t>41205 Straubel Place</t>
  </si>
  <si>
    <t>52 Steensland Place</t>
  </si>
  <si>
    <t>00183 Arapahoe Pass</t>
  </si>
  <si>
    <t>233 Toban Alley</t>
  </si>
  <si>
    <t>5 Lotheville Parkway</t>
  </si>
  <si>
    <t>7 Westridge Terrace</t>
  </si>
  <si>
    <t>98978 Nevada Circle</t>
  </si>
  <si>
    <t>9503 Aberg Drive</t>
  </si>
  <si>
    <t>4 Bayside Place</t>
  </si>
  <si>
    <t>06 Lighthouse Bay Pass</t>
  </si>
  <si>
    <t>67241 Heath Way</t>
  </si>
  <si>
    <t>65620 Michigan Way</t>
  </si>
  <si>
    <t>3075 Victoria Drive</t>
  </si>
  <si>
    <t>0 Stephen Lane</t>
  </si>
  <si>
    <t>148 Marcy Pass</t>
  </si>
  <si>
    <t>5406 Mockingbird Center</t>
  </si>
  <si>
    <t>07 Loeprich Junction</t>
  </si>
  <si>
    <t>6 Kings Avenue</t>
  </si>
  <si>
    <t>9 John Wall Parkway</t>
  </si>
  <si>
    <t>32304 Larry Road</t>
  </si>
  <si>
    <t>9 Dryden Crossing</t>
  </si>
  <si>
    <t>146 Dakota Pass</t>
  </si>
  <si>
    <t>11171 Rigney Court</t>
  </si>
  <si>
    <t>2 Vidon Center</t>
  </si>
  <si>
    <t>1742 Scott Center</t>
  </si>
  <si>
    <t>451 Luster Hill</t>
  </si>
  <si>
    <t>03287 Hallows Center</t>
  </si>
  <si>
    <t>7208 Old Gate Avenue</t>
  </si>
  <si>
    <t>944 Becker Road</t>
  </si>
  <si>
    <t>904 Doe Crossing Terrace</t>
  </si>
  <si>
    <t>7285 Waxwing Pass</t>
  </si>
  <si>
    <t>3538 Bunting Hill</t>
  </si>
  <si>
    <t>979 Victoria Junction</t>
  </si>
  <si>
    <t>073 Fremont Alley</t>
  </si>
  <si>
    <t>81183 Maple Wood Plaza</t>
  </si>
  <si>
    <t>6620 Elmside Drive</t>
  </si>
  <si>
    <t>4 Shopko Circle</t>
  </si>
  <si>
    <t>969 Sycamore Point</t>
  </si>
  <si>
    <t>96073 Erie Place</t>
  </si>
  <si>
    <t>6915 Nobel Crossing</t>
  </si>
  <si>
    <t>32 Elmside Point</t>
  </si>
  <si>
    <t>54294 Hovde Court</t>
  </si>
  <si>
    <t>98 Grover Street</t>
  </si>
  <si>
    <t>4753 Sheridan Center</t>
  </si>
  <si>
    <t>6958 Knutson Pass</t>
  </si>
  <si>
    <t>0 Stephen Park</t>
  </si>
  <si>
    <t>3126 Bayside Hill</t>
  </si>
  <si>
    <t>98202 Holmberg Way</t>
  </si>
  <si>
    <t>33794 Sommers Crossing</t>
  </si>
  <si>
    <t>21 2nd Pass</t>
  </si>
  <si>
    <t>981 Kinsman Crossing</t>
  </si>
  <si>
    <t>1617 Harper Parkway</t>
  </si>
  <si>
    <t>73907 Fallview Point</t>
  </si>
  <si>
    <t>99 Linden Trail</t>
  </si>
  <si>
    <t>409 Bobwhite Road</t>
  </si>
  <si>
    <t>24712 Hazelcrest Lane</t>
  </si>
  <si>
    <t>3 Canary Center</t>
  </si>
  <si>
    <t>5310 Mosinee Crossing</t>
  </si>
  <si>
    <t>13 Basil Lane</t>
  </si>
  <si>
    <t>332 Summerview Park</t>
  </si>
  <si>
    <t>7435 Monument Road</t>
  </si>
  <si>
    <t>3 Cody Trail</t>
  </si>
  <si>
    <t>07084 Mallory Center</t>
  </si>
  <si>
    <t>502 John Wall Pass</t>
  </si>
  <si>
    <t>90880 Donald Lane</t>
  </si>
  <si>
    <t>48007 Lakewood Hill</t>
  </si>
  <si>
    <t>039 Havey Alley</t>
  </si>
  <si>
    <t>32798 Melby Center</t>
  </si>
  <si>
    <t>0250 Onsgard Center</t>
  </si>
  <si>
    <t>121 Anniversary Lane</t>
  </si>
  <si>
    <t>0 Warrior Alley</t>
  </si>
  <si>
    <t>5323 Chive Avenue</t>
  </si>
  <si>
    <t>63663 Darwin Crossing</t>
  </si>
  <si>
    <t>16 Hansons Hill</t>
  </si>
  <si>
    <t>64 Quincy Alley</t>
  </si>
  <si>
    <t>541 Ramsey Alley</t>
  </si>
  <si>
    <t>9890 Macpherson Drive</t>
  </si>
  <si>
    <t>40 Erie Plaza</t>
  </si>
  <si>
    <t>8 Clarendon Circle</t>
  </si>
  <si>
    <t>55152 Delaware Park</t>
  </si>
  <si>
    <t>09 Mitchell Terrace</t>
  </si>
  <si>
    <t>49956 Hovde Crossing</t>
  </si>
  <si>
    <t>1 Glacier Hill Parkway</t>
  </si>
  <si>
    <t>4527 Farmco Place</t>
  </si>
  <si>
    <t>88 Rutledge Crossing</t>
  </si>
  <si>
    <t>398 Butternut Place</t>
  </si>
  <si>
    <t>13 Marcy Alley</t>
  </si>
  <si>
    <t>62 John Wall Lane</t>
  </si>
  <si>
    <t>2346 Dawn Terrace</t>
  </si>
  <si>
    <t>8 Erie Center</t>
  </si>
  <si>
    <t>040 Brown Trail</t>
  </si>
  <si>
    <t>94850 Moland Street</t>
  </si>
  <si>
    <t>3 Tomscot Place</t>
  </si>
  <si>
    <t>06 Kipling Circle</t>
  </si>
  <si>
    <t>9632 Katie Avenue</t>
  </si>
  <si>
    <t>390 Wayridge Plaza</t>
  </si>
  <si>
    <t>55 Gateway Trail</t>
  </si>
  <si>
    <t>26 Randy Road</t>
  </si>
  <si>
    <t>31435 Surrey Court</t>
  </si>
  <si>
    <t>9200 Continental Center</t>
  </si>
  <si>
    <t>696 Harbort Junction</t>
  </si>
  <si>
    <t>71 Hayes Circle</t>
  </si>
  <si>
    <t>6 Michigan Park</t>
  </si>
  <si>
    <t>6735 Katie Way</t>
  </si>
  <si>
    <t>7 Kingsford Parkway</t>
  </si>
  <si>
    <t>69 Huxley Lane</t>
  </si>
  <si>
    <t>10 Hauk Point</t>
  </si>
  <si>
    <t>1 Jenifer Court</t>
  </si>
  <si>
    <t>2 Gateway Drive</t>
  </si>
  <si>
    <t>081 Oakridge Street</t>
  </si>
  <si>
    <t>40252 Springs Park</t>
  </si>
  <si>
    <t>6590 Fremont Avenue</t>
  </si>
  <si>
    <t>972 Lake View Terrace</t>
  </si>
  <si>
    <t>8 Havey Alley</t>
  </si>
  <si>
    <t>05600 Lien Plaza</t>
  </si>
  <si>
    <t>08 Roth Hill</t>
  </si>
  <si>
    <t>842 Texas Crossing</t>
  </si>
  <si>
    <t>020 Bartillon Park</t>
  </si>
  <si>
    <t>778 7th Parkway</t>
  </si>
  <si>
    <t>60595 Northport Court</t>
  </si>
  <si>
    <t>220 American Ash Road</t>
  </si>
  <si>
    <t>378 Maple Pass</t>
  </si>
  <si>
    <t>41141 Cascade Hill</t>
  </si>
  <si>
    <t>66 Sunfield Road</t>
  </si>
  <si>
    <t>43 South Pass</t>
  </si>
  <si>
    <t>182 Homewood Plaza</t>
  </si>
  <si>
    <t>96 Hermina Terrace</t>
  </si>
  <si>
    <t>68486 Anderson Alley</t>
  </si>
  <si>
    <t>4 Farragut Center</t>
  </si>
  <si>
    <t>7858 Sauthoff Crossing</t>
  </si>
  <si>
    <t>050 Monterey Street</t>
  </si>
  <si>
    <t>743 Karstens Point</t>
  </si>
  <si>
    <t>26710 Express Trail</t>
  </si>
  <si>
    <t>17 Nevada Drive</t>
  </si>
  <si>
    <t>8200 Dapin Drive</t>
  </si>
  <si>
    <t>423 Mcbride Place</t>
  </si>
  <si>
    <t>580 Blaine Center</t>
  </si>
  <si>
    <t>11 Crescent Oaks Junction</t>
  </si>
  <si>
    <t>7198 Rowland Street</t>
  </si>
  <si>
    <t>93723 Old Gate Hill</t>
  </si>
  <si>
    <t>50506 Buhler Terrace</t>
  </si>
  <si>
    <t>5 Iowa Road</t>
  </si>
  <si>
    <t>97 Sunnyside Junction</t>
  </si>
  <si>
    <t>37363 Morning Park</t>
  </si>
  <si>
    <t>751 Cordelia Terrace</t>
  </si>
  <si>
    <t>2 Del Sol Circle</t>
  </si>
  <si>
    <t>864 Scoville Plaza</t>
  </si>
  <si>
    <t>7 Bayside Point</t>
  </si>
  <si>
    <t>78258 Hanover Plaza</t>
  </si>
  <si>
    <t>44 Service Alley</t>
  </si>
  <si>
    <t>12 Quincy Lane</t>
  </si>
  <si>
    <t>322 Garrison Way</t>
  </si>
  <si>
    <t>1 Roth Pass</t>
  </si>
  <si>
    <t>225 Dexter Crossing</t>
  </si>
  <si>
    <t>8 Rockefeller Lane</t>
  </si>
  <si>
    <t>9 Dixon Crossing</t>
  </si>
  <si>
    <t>3 Pepper Wood Point</t>
  </si>
  <si>
    <t>7574 Onsgard Drive</t>
  </si>
  <si>
    <t>683 Scoville Park</t>
  </si>
  <si>
    <t>11 Erie Hill</t>
  </si>
  <si>
    <t>655 Chive Pass</t>
  </si>
  <si>
    <t>623 Carberry Way</t>
  </si>
  <si>
    <t>9 Nevada Pass</t>
  </si>
  <si>
    <t>3897 Oxford Pass</t>
  </si>
  <si>
    <t>9468 Vidon Way</t>
  </si>
  <si>
    <t>49 Surrey Pass</t>
  </si>
  <si>
    <t>7 Holy Cross Lane</t>
  </si>
  <si>
    <t>11 Mifflin Junction</t>
  </si>
  <si>
    <t>21498 Springs Point</t>
  </si>
  <si>
    <t>888 Warrior Avenue</t>
  </si>
  <si>
    <t>50602 Katie Lane</t>
  </si>
  <si>
    <t>463 Merry Center</t>
  </si>
  <si>
    <t>7798 Westport Trail</t>
  </si>
  <si>
    <t>6416 Grover Street</t>
  </si>
  <si>
    <t>5 Stone Corner Parkway</t>
  </si>
  <si>
    <t>12357 Arapahoe Parkway</t>
  </si>
  <si>
    <t>056 Petterle Drive</t>
  </si>
  <si>
    <t>4591 Del Sol Court</t>
  </si>
  <si>
    <t>2558 Morningstar Center</t>
  </si>
  <si>
    <t>15566 Waxwing Place</t>
  </si>
  <si>
    <t>8 Marquette Court</t>
  </si>
  <si>
    <t>7 Pepper Wood Crossing</t>
  </si>
  <si>
    <t>3 Myrtle Pass</t>
  </si>
  <si>
    <t>04449 Drewry Junction</t>
  </si>
  <si>
    <t>14860 Clove Drive</t>
  </si>
  <si>
    <t>65973 Morrow Alley</t>
  </si>
  <si>
    <t>54 Bonner Drive</t>
  </si>
  <si>
    <t>563 Sundown Point</t>
  </si>
  <si>
    <t>1 Toban Crossing</t>
  </si>
  <si>
    <t>8551 Mayfield Court</t>
  </si>
  <si>
    <t>6030 South Drive</t>
  </si>
  <si>
    <t>7917 Norway Maple Way</t>
  </si>
  <si>
    <t>5 Coolidge Avenue</t>
  </si>
  <si>
    <t>9398 Declaration Circle</t>
  </si>
  <si>
    <t>31601 Birchwood Court</t>
  </si>
  <si>
    <t>07803 Dexter Pass</t>
  </si>
  <si>
    <t>9 Hallows Circle</t>
  </si>
  <si>
    <t>5718 John Wall Plaza</t>
  </si>
  <si>
    <t>011 Lotheville Junction</t>
  </si>
  <si>
    <t>60 Cordelia Parkway</t>
  </si>
  <si>
    <t>34748 Charing Cross Point</t>
  </si>
  <si>
    <t>2094 Bunting Junction</t>
  </si>
  <si>
    <t>1 Fairview Park</t>
  </si>
  <si>
    <t>4380 Rusk Terrace</t>
  </si>
  <si>
    <t>6 Cascade Trail</t>
  </si>
  <si>
    <t>8107 Coolidge Pass</t>
  </si>
  <si>
    <t>4171 Beilfuss Street</t>
  </si>
  <si>
    <t>48333 Waywood Road</t>
  </si>
  <si>
    <t>6 Golf Center</t>
  </si>
  <si>
    <t>5847 Bunting Alley</t>
  </si>
  <si>
    <t>9 Fisk Point</t>
  </si>
  <si>
    <t>133 Quincy Avenue</t>
  </si>
  <si>
    <t>85 Carioca Drive</t>
  </si>
  <si>
    <t>50 Declaration Junction</t>
  </si>
  <si>
    <t>3 Maple Place</t>
  </si>
  <si>
    <t>402 Clyde Gallagher Terrace</t>
  </si>
  <si>
    <t>08 Upham Place</t>
  </si>
  <si>
    <t>6039 Columbus Court</t>
  </si>
  <si>
    <t>6406 Parkside Hill</t>
  </si>
  <si>
    <t>5 Larry Terrace</t>
  </si>
  <si>
    <t>0 Sachs Circle</t>
  </si>
  <si>
    <t>873 Ludington Plaza</t>
  </si>
  <si>
    <t>518 Donald Street</t>
  </si>
  <si>
    <t>1172 Mesta Center</t>
  </si>
  <si>
    <t>7216 American Ash Place</t>
  </si>
  <si>
    <t>24965 Mitchell Center</t>
  </si>
  <si>
    <t>43 Eagle Crest Parkway</t>
  </si>
  <si>
    <t>4 Tomscot Alley</t>
  </si>
  <si>
    <t>83 Graedel Court</t>
  </si>
  <si>
    <t>81 Westerfield Point</t>
  </si>
  <si>
    <t>257 Ruskin Crossing</t>
  </si>
  <si>
    <t>6 North Court</t>
  </si>
  <si>
    <t>59 Coolidge Hill</t>
  </si>
  <si>
    <t>64 Nancy Plaza</t>
  </si>
  <si>
    <t>2 Donald Crossing</t>
  </si>
  <si>
    <t>88389 Schiller Drive</t>
  </si>
  <si>
    <t>88 Michigan Junction</t>
  </si>
  <si>
    <t>6 Ludington Place</t>
  </si>
  <si>
    <t>624 Harper Way</t>
  </si>
  <si>
    <t>15991 Saint Paul Road</t>
  </si>
  <si>
    <t>4 Mayfield Center</t>
  </si>
  <si>
    <t>0421 Anthes Court</t>
  </si>
  <si>
    <t>18118 Maple Wood Crossing</t>
  </si>
  <si>
    <t>973 Menomonie Hill</t>
  </si>
  <si>
    <t>282 Monterey Circle</t>
  </si>
  <si>
    <t>14 Warbler Hill</t>
  </si>
  <si>
    <t>75106 Oriole Junction</t>
  </si>
  <si>
    <t>11 Hermina Junction</t>
  </si>
  <si>
    <t>42 Oxford Circle</t>
  </si>
  <si>
    <t>1520 Summerview Road</t>
  </si>
  <si>
    <t>54 Hermina Road</t>
  </si>
  <si>
    <t>3732 Linden Avenue</t>
  </si>
  <si>
    <t>6043 Badeau Place</t>
  </si>
  <si>
    <t>6933 Leroy Parkway</t>
  </si>
  <si>
    <t>2 Homewood Center</t>
  </si>
  <si>
    <t>38 Jackson Lane</t>
  </si>
  <si>
    <t>322 Namekagon Trail</t>
  </si>
  <si>
    <t>411 Anthes Circle</t>
  </si>
  <si>
    <t>6956 Clyde Gallagher Park</t>
  </si>
  <si>
    <t>12061 Rowland Alley</t>
  </si>
  <si>
    <t>21230 Tomscot Lane</t>
  </si>
  <si>
    <t>7 Clemons Drive</t>
  </si>
  <si>
    <t>7353 Thierer Road</t>
  </si>
  <si>
    <t>75 Logan Place</t>
  </si>
  <si>
    <t>8530 Darwin Street</t>
  </si>
  <si>
    <t>9 Brown Pass</t>
  </si>
  <si>
    <t>736 Ohio Court</t>
  </si>
  <si>
    <t>17 Springs Center</t>
  </si>
  <si>
    <t>29863 Waxwing Court</t>
  </si>
  <si>
    <t>9229 Division Park</t>
  </si>
  <si>
    <t>88 Morningstar Pass</t>
  </si>
  <si>
    <t>45 Talisman Pass</t>
  </si>
  <si>
    <t>73 Burrows Court</t>
  </si>
  <si>
    <t>5 Sachs Terrace</t>
  </si>
  <si>
    <t>2170 Schiller Alley</t>
  </si>
  <si>
    <t>20 Alpine Circle</t>
  </si>
  <si>
    <t>435 Kennedy Circle</t>
  </si>
  <si>
    <t>7330 Helena Pass</t>
  </si>
  <si>
    <t>2 Lillian Alley</t>
  </si>
  <si>
    <t>8 Village Street</t>
  </si>
  <si>
    <t>62551 Del Mar Avenue</t>
  </si>
  <si>
    <t>297 Kinsman Park</t>
  </si>
  <si>
    <t>63493 Erie Place</t>
  </si>
  <si>
    <t>3 Weeping Birch Plaza</t>
  </si>
  <si>
    <t>2 Roxbury Place</t>
  </si>
  <si>
    <t>7234 Dawn Alley</t>
  </si>
  <si>
    <t>01 Nevada Alley</t>
  </si>
  <si>
    <t>805 Division Plaza</t>
  </si>
  <si>
    <t>42554 Randy Road</t>
  </si>
  <si>
    <t>25460 Buell Avenue</t>
  </si>
  <si>
    <t>000 Boyd Center</t>
  </si>
  <si>
    <t>2782 Stephen Trail</t>
  </si>
  <si>
    <t>7 Charing Cross Hill</t>
  </si>
  <si>
    <t>08 Arapahoe Alley</t>
  </si>
  <si>
    <t>158 Utah Court</t>
  </si>
  <si>
    <t>00 Magdeline Way</t>
  </si>
  <si>
    <t>2 Roxbury Pass</t>
  </si>
  <si>
    <t>602 Haas Drive</t>
  </si>
  <si>
    <t>40 Sauthoff Circle</t>
  </si>
  <si>
    <t>48 Rockefeller Court</t>
  </si>
  <si>
    <t>59504 Drewry Park</t>
  </si>
  <si>
    <t>31 Dovetail Trail</t>
  </si>
  <si>
    <t>367 Talmadge Way</t>
  </si>
  <si>
    <t>513 Hauk Street</t>
  </si>
  <si>
    <t>72728 Ruskin Way</t>
  </si>
  <si>
    <t>024 Onsgard Alley</t>
  </si>
  <si>
    <t>10097 Hooker Way</t>
  </si>
  <si>
    <t>312 Swallow Place</t>
  </si>
  <si>
    <t>28 Superior Center</t>
  </si>
  <si>
    <t>0 Weeping Birch Plaza</t>
  </si>
  <si>
    <t>06 Northwestern Center</t>
  </si>
  <si>
    <t>01716 2nd Terrace</t>
  </si>
  <si>
    <t>0162 Grim Circle</t>
  </si>
  <si>
    <t>7 Eggendart Hill</t>
  </si>
  <si>
    <t>375 Luster Parkway</t>
  </si>
  <si>
    <t>2 Monterey Terrace</t>
  </si>
  <si>
    <t>851 Meadow Valley Place</t>
  </si>
  <si>
    <t>6851 Orin Parkway</t>
  </si>
  <si>
    <t>73 Glacier Hill Drive</t>
  </si>
  <si>
    <t>59364 Huxley Drive</t>
  </si>
  <si>
    <t>91 Charing Cross Way</t>
  </si>
  <si>
    <t>80269 Southridge Park</t>
  </si>
  <si>
    <t>5 Northland Plaza</t>
  </si>
  <si>
    <t>02181 Starling Trail</t>
  </si>
  <si>
    <t>097 Gulseth Lane</t>
  </si>
  <si>
    <t>0 Ronald Regan Way</t>
  </si>
  <si>
    <t>1351 Lunder Road</t>
  </si>
  <si>
    <t>7181 Dakota Trail</t>
  </si>
  <si>
    <t>5767 Thierer Road</t>
  </si>
  <si>
    <t>687 Almo Crossing</t>
  </si>
  <si>
    <t>31414 Superior Park</t>
  </si>
  <si>
    <t>1 Village Green Circle</t>
  </si>
  <si>
    <t>2 Starling Pass</t>
  </si>
  <si>
    <t>182 Thierer Pass</t>
  </si>
  <si>
    <t>7 Barnett Road</t>
  </si>
  <si>
    <t>33792 Burrows Plaza</t>
  </si>
  <si>
    <t>00283 Loftsgordon Center</t>
  </si>
  <si>
    <t>8 Garrison Trail</t>
  </si>
  <si>
    <t>618 Chinook Way</t>
  </si>
  <si>
    <t>9 Ronald Regan Center</t>
  </si>
  <si>
    <t>40047 Twin Pines Parkway</t>
  </si>
  <si>
    <t>5 Anhalt Court</t>
  </si>
  <si>
    <t>3047 Spenser Pass</t>
  </si>
  <si>
    <t>0 Walton Court</t>
  </si>
  <si>
    <t>5356 Ruskin Place</t>
  </si>
  <si>
    <t>321 Glendale Center</t>
  </si>
  <si>
    <t>6414 Hanover Avenue</t>
  </si>
  <si>
    <t>373 Cordelia Trail</t>
  </si>
  <si>
    <t>31 International Pass</t>
  </si>
  <si>
    <t>82 Warrior Hill</t>
  </si>
  <si>
    <t>989 Waubesa Circle</t>
  </si>
  <si>
    <t>400 Petterle Crossing</t>
  </si>
  <si>
    <t>34 Calypso Court</t>
  </si>
  <si>
    <t>7 Summerview Parkway</t>
  </si>
  <si>
    <t>9479 Tony Junction</t>
  </si>
  <si>
    <t>05988 Sundown Parkway</t>
  </si>
  <si>
    <t>04036 Kennedy Trail</t>
  </si>
  <si>
    <t>0 Reinke Lane</t>
  </si>
  <si>
    <t>1 Rigney Circle</t>
  </si>
  <si>
    <t>0063 Walton Junction</t>
  </si>
  <si>
    <t>672 Crowley Place</t>
  </si>
  <si>
    <t>59531 Barnett Pass</t>
  </si>
  <si>
    <t>8 Becker Drive</t>
  </si>
  <si>
    <t>82591 Fallview Hill</t>
  </si>
  <si>
    <t>6691 Lindbergh Drive</t>
  </si>
  <si>
    <t>29279 Hazelcrest Junction</t>
  </si>
  <si>
    <t>21 Sugar Place</t>
  </si>
  <si>
    <t>4233 Service Avenue</t>
  </si>
  <si>
    <t>46 Stone Corner Avenue</t>
  </si>
  <si>
    <t>12 Kings Hill</t>
  </si>
  <si>
    <t>393 Dexter Junction</t>
  </si>
  <si>
    <t>757 Debs Avenue</t>
  </si>
  <si>
    <t>613 Emmet Junction</t>
  </si>
  <si>
    <t>8828 North Crossing</t>
  </si>
  <si>
    <t>7 Center Circle</t>
  </si>
  <si>
    <t>654 Logan Plaza</t>
  </si>
  <si>
    <t>33 Almo Terrace</t>
  </si>
  <si>
    <t>6 Reindahl Hill</t>
  </si>
  <si>
    <t>785 Crest Line Hill</t>
  </si>
  <si>
    <t>78 Bowman Court</t>
  </si>
  <si>
    <t>7 Jackson Court</t>
  </si>
  <si>
    <t>6221 Monica Plaza</t>
  </si>
  <si>
    <t>6 4th Lane</t>
  </si>
  <si>
    <t>682 Claremont Circle</t>
  </si>
  <si>
    <t>7 Weeping Birch Alley</t>
  </si>
  <si>
    <t>9 Maywood Point</t>
  </si>
  <si>
    <t>176 Sutteridge Alley</t>
  </si>
  <si>
    <t>6814 Haas Place</t>
  </si>
  <si>
    <t>75 Longview Terrace</t>
  </si>
  <si>
    <t>7279 Steensland Circle</t>
  </si>
  <si>
    <t>06 Lake View Plaza</t>
  </si>
  <si>
    <t>1 Michigan Way</t>
  </si>
  <si>
    <t>8863 Maywood Court</t>
  </si>
  <si>
    <t>3 Roxbury Street</t>
  </si>
  <si>
    <t>90 Westerfield Street</t>
  </si>
  <si>
    <t>416 Hayes Trail</t>
  </si>
  <si>
    <t>70980 Washington Parkway</t>
  </si>
  <si>
    <t>00 1st Trail</t>
  </si>
  <si>
    <t>54613 Service Court</t>
  </si>
  <si>
    <t>93 Vera Parkway</t>
  </si>
  <si>
    <t>3 Butterfield Trail</t>
  </si>
  <si>
    <t>22976 Moose Place</t>
  </si>
  <si>
    <t>8934 Havey Plaza</t>
  </si>
  <si>
    <t>30011 Manufacturers Hill</t>
  </si>
  <si>
    <t>42293 Banding Plaza</t>
  </si>
  <si>
    <t>62 Tennyson Way</t>
  </si>
  <si>
    <t>3609 Shelley Road</t>
  </si>
  <si>
    <t>82 Dahle Crossing</t>
  </si>
  <si>
    <t>2986 Holmberg Circle</t>
  </si>
  <si>
    <t>3 Monument Crossing</t>
  </si>
  <si>
    <t>35 Chive Alley</t>
  </si>
  <si>
    <t>1 Dayton Park</t>
  </si>
  <si>
    <t>2565 Caliangt Point</t>
  </si>
  <si>
    <t>96 Delladonna Trail</t>
  </si>
  <si>
    <t>3 Nova Point</t>
  </si>
  <si>
    <t>310 Stephen Terrace</t>
  </si>
  <si>
    <t>9491 Green Ridge Terrace</t>
  </si>
  <si>
    <t>16 Carberry Pass</t>
  </si>
  <si>
    <t>12 Elgar Place</t>
  </si>
  <si>
    <t>8749 Menomonie Point</t>
  </si>
  <si>
    <t>18072 American Parkway</t>
  </si>
  <si>
    <t>5854 Weeping Birch Avenue</t>
  </si>
  <si>
    <t>2 Clarendon Point</t>
  </si>
  <si>
    <t>88979 Hazelcrest Way</t>
  </si>
  <si>
    <t>7555 Springview Crossing</t>
  </si>
  <si>
    <t>04240 Prentice Plaza</t>
  </si>
  <si>
    <t>35280 Harper Junction</t>
  </si>
  <si>
    <t>08479 Hazelcrest Street</t>
  </si>
  <si>
    <t>70 Oakridge Pass</t>
  </si>
  <si>
    <t>56873 Buena Vista Crossing</t>
  </si>
  <si>
    <t>7 Rieder Street</t>
  </si>
  <si>
    <t>3528 Granby Circle</t>
  </si>
  <si>
    <t>16 Vahlen Trail</t>
  </si>
  <si>
    <t>977 Arapahoe Trail</t>
  </si>
  <si>
    <t>31331 Old Shore Crossing</t>
  </si>
  <si>
    <t>51757 Weeping Birch Center</t>
  </si>
  <si>
    <t>25 Schurz Avenue</t>
  </si>
  <si>
    <t>92045 Magdeline Street</t>
  </si>
  <si>
    <t>0129 Hollow Ridge Crossing</t>
  </si>
  <si>
    <t>56 Anderson Alley</t>
  </si>
  <si>
    <t>528 Golf View Plaza</t>
  </si>
  <si>
    <t>474 Farragut Way</t>
  </si>
  <si>
    <t>1 Schiller Place</t>
  </si>
  <si>
    <t>55497 Warrior Alley</t>
  </si>
  <si>
    <t>6 Moulton Point</t>
  </si>
  <si>
    <t>6 Rockefeller Lane</t>
  </si>
  <si>
    <t>05759 Ridge Oak Trail</t>
  </si>
  <si>
    <t>75 Grim Circle</t>
  </si>
  <si>
    <t>88 Bunting Hill</t>
  </si>
  <si>
    <t>7547 Garrison Alley</t>
  </si>
  <si>
    <t>3605 Vidon Hill</t>
  </si>
  <si>
    <t>0485 Petterle Terrace</t>
  </si>
  <si>
    <t>97461 Drewry Trail</t>
  </si>
  <si>
    <t>6736 Anthes Junction</t>
  </si>
  <si>
    <t>9 Tennyson Center</t>
  </si>
  <si>
    <t>9594 Brown Junction</t>
  </si>
  <si>
    <t>0 Heath Point</t>
  </si>
  <si>
    <t>1 Chive Trail</t>
  </si>
  <si>
    <t>34976 Lindbergh Hill</t>
  </si>
  <si>
    <t>266 Little Fleur Street</t>
  </si>
  <si>
    <t>005 Bunker Hill Lane</t>
  </si>
  <si>
    <t>792 Maple Trail</t>
  </si>
  <si>
    <t>71 Moulton Drive</t>
  </si>
  <si>
    <t>033 Maryland Plaza</t>
  </si>
  <si>
    <t>360 Green Ridge Junction</t>
  </si>
  <si>
    <t>870 Bluestem Hill</t>
  </si>
  <si>
    <t>392 Grim Pass</t>
  </si>
  <si>
    <t>38792 Calypso Crossing</t>
  </si>
  <si>
    <t>92 Mallard Court</t>
  </si>
  <si>
    <t>37 Summerview Park</t>
  </si>
  <si>
    <t>3 Shasta Way</t>
  </si>
  <si>
    <t>45 Redwing Road</t>
  </si>
  <si>
    <t>41 Northridge Road</t>
  </si>
  <si>
    <t>459 Meadow Valley Junction</t>
  </si>
  <si>
    <t>276 Coolidge Plaza</t>
  </si>
  <si>
    <t>4 Dexter Park</t>
  </si>
  <si>
    <t>0800 Donald Hill</t>
  </si>
  <si>
    <t>4301 Haas Junction</t>
  </si>
  <si>
    <t>0185 Fremont Alley</t>
  </si>
  <si>
    <t>85476 Shasta Park</t>
  </si>
  <si>
    <t>4888 Hoepker Plaza</t>
  </si>
  <si>
    <t>77 Green Court</t>
  </si>
  <si>
    <t>22344 Reinke Pass</t>
  </si>
  <si>
    <t>588 Menomonie Way</t>
  </si>
  <si>
    <t>3 Becker Drive</t>
  </si>
  <si>
    <t>663 Sunfield Court</t>
  </si>
  <si>
    <t>010 Maryland Court</t>
  </si>
  <si>
    <t>53504 Dakota Terrace</t>
  </si>
  <si>
    <t>681 Ridgeway Junction</t>
  </si>
  <si>
    <t>225 American Point</t>
  </si>
  <si>
    <t>79 Moland Junction</t>
  </si>
  <si>
    <t>9004 Wayridge Drive</t>
  </si>
  <si>
    <t>505 Village Pass</t>
  </si>
  <si>
    <t>57 Thierer Parkway</t>
  </si>
  <si>
    <t>91 Roth Pass</t>
  </si>
  <si>
    <t>4605 Lakewood Gardens Terrace</t>
  </si>
  <si>
    <t>16334 Rutledge Trail</t>
  </si>
  <si>
    <t>878 Cody Point</t>
  </si>
  <si>
    <t>66028 Randy Terrace</t>
  </si>
  <si>
    <t>78478 Pond Road</t>
  </si>
  <si>
    <t>062 Dixon Parkway</t>
  </si>
  <si>
    <t>344 Delladonna Place</t>
  </si>
  <si>
    <t>53 Union Terrace</t>
  </si>
  <si>
    <t>33221 Maple Wood Place</t>
  </si>
  <si>
    <t>1 Esker Pass</t>
  </si>
  <si>
    <t>9 Clyde Gallagher Junction</t>
  </si>
  <si>
    <t>5699 Forster Street</t>
  </si>
  <si>
    <t>94543 Northwestern Court</t>
  </si>
  <si>
    <t>6 Continental Alley</t>
  </si>
  <si>
    <t>89 Dapin Terrace</t>
  </si>
  <si>
    <t>38834 Manufacturers Hill</t>
  </si>
  <si>
    <t>0186 Thackeray Center</t>
  </si>
  <si>
    <t>15980 Fairview Drive</t>
  </si>
  <si>
    <t>2 Waxwing Terrace</t>
  </si>
  <si>
    <t>358 Ronald Regan Point</t>
  </si>
  <si>
    <t>4386 Spaight Court</t>
  </si>
  <si>
    <t>73 Hallows Circle</t>
  </si>
  <si>
    <t>1585 Summer Ridge Alley</t>
  </si>
  <si>
    <t>29585 Weeping Birch Avenue</t>
  </si>
  <si>
    <t>4 Macpherson Drive</t>
  </si>
  <si>
    <t>75132 Portage Point</t>
  </si>
  <si>
    <t>90969 Talmadge Place</t>
  </si>
  <si>
    <t>88 Ilene Crossing</t>
  </si>
  <si>
    <t>154 Heffernan Trail</t>
  </si>
  <si>
    <t>4534 Stone Corner Terrace</t>
  </si>
  <si>
    <t>9 Declaration Crossing</t>
  </si>
  <si>
    <t>2 Homewood Pass</t>
  </si>
  <si>
    <t>8279 Golf View Center</t>
  </si>
  <si>
    <t>65769 Hoard Plaza</t>
  </si>
  <si>
    <t>2 Havey Point</t>
  </si>
  <si>
    <t>8582 Morrow Pass</t>
  </si>
  <si>
    <t>4643 Cambridge Circle</t>
  </si>
  <si>
    <t>2 Armistice Parkway</t>
  </si>
  <si>
    <t>23301 Bluestem Drive</t>
  </si>
  <si>
    <t>6764 Commercial Avenue</t>
  </si>
  <si>
    <t>56747 Monument Avenue</t>
  </si>
  <si>
    <t>8 Harper Center</t>
  </si>
  <si>
    <t>422 Valley Edge Pass</t>
  </si>
  <si>
    <t>8651 Graceland Way</t>
  </si>
  <si>
    <t>6 Nobel Way</t>
  </si>
  <si>
    <t>3 Burning Wood Pass</t>
  </si>
  <si>
    <t>4 Westridge Circle</t>
  </si>
  <si>
    <t>9284 Randy Alley</t>
  </si>
  <si>
    <t>56 Sullivan Crossing</t>
  </si>
  <si>
    <t>3 Westridge Avenue</t>
  </si>
  <si>
    <t>3 Florence Drive</t>
  </si>
  <si>
    <t>897 Forest Dale Terrace</t>
  </si>
  <si>
    <t>91215 Doe Crossing Avenue</t>
  </si>
  <si>
    <t>38834 Green Center</t>
  </si>
  <si>
    <t>678 Monterey Center</t>
  </si>
  <si>
    <t>1 Park Meadow Drive</t>
  </si>
  <si>
    <t>58 Hoepker Center</t>
  </si>
  <si>
    <t>6415 4th Alley</t>
  </si>
  <si>
    <t>5558 Northport Point</t>
  </si>
  <si>
    <t>71 Manley Way</t>
  </si>
  <si>
    <t>6201 Schiller Drive</t>
  </si>
  <si>
    <t>5339 Paget Plaza</t>
  </si>
  <si>
    <t>26138 Katie Point</t>
  </si>
  <si>
    <t>686 Scoville Drive</t>
  </si>
  <si>
    <t>41 Bay Pass</t>
  </si>
  <si>
    <t>155 Sunfield Way</t>
  </si>
  <si>
    <t>2809 Anderson Lane</t>
  </si>
  <si>
    <t>4 Barby Point</t>
  </si>
  <si>
    <t>73 Eagan Hill</t>
  </si>
  <si>
    <t>11 Ryan Hill</t>
  </si>
  <si>
    <t>6 Eliot Parkway</t>
  </si>
  <si>
    <t>4962 Wayridge Road</t>
  </si>
  <si>
    <t>9 Jenifer Avenue</t>
  </si>
  <si>
    <t>7 Macpherson Way</t>
  </si>
  <si>
    <t>5437 Oak Alley</t>
  </si>
  <si>
    <t>13854 Artisan Avenue</t>
  </si>
  <si>
    <t>7415 Schlimgen Drive</t>
  </si>
  <si>
    <t>249 Merchant Terrace</t>
  </si>
  <si>
    <t>379 Scofield Pass</t>
  </si>
  <si>
    <t>6 Michigan Lane</t>
  </si>
  <si>
    <t>31 Packers Pass</t>
  </si>
  <si>
    <t>772 Superior Street</t>
  </si>
  <si>
    <t>15093 Hallows Pass</t>
  </si>
  <si>
    <t>954 Reinke Park</t>
  </si>
  <si>
    <t>11879 Surrey Court</t>
  </si>
  <si>
    <t>7730 Oakridge Trail</t>
  </si>
  <si>
    <t>91051 Cordelia Circle</t>
  </si>
  <si>
    <t>32 Larry Way</t>
  </si>
  <si>
    <t>3173 Park Meadow Park</t>
  </si>
  <si>
    <t>427 Talmadge Terrace</t>
  </si>
  <si>
    <t>587 Rieder Court</t>
  </si>
  <si>
    <t>34775 Melrose Road</t>
  </si>
  <si>
    <t>61 Kennedy Park</t>
  </si>
  <si>
    <t>1 Upham Crossing</t>
  </si>
  <si>
    <t>106 Donald Way</t>
  </si>
  <si>
    <t>3397 Ronald Regan Plaza</t>
  </si>
  <si>
    <t>2615 Declaration Court</t>
  </si>
  <si>
    <t>900 Straubel Hill</t>
  </si>
  <si>
    <t>4314 Ridgeview Court</t>
  </si>
  <si>
    <t>6001 Calypso Park</t>
  </si>
  <si>
    <t>31 Declaration Drive</t>
  </si>
  <si>
    <t>8 Grover Parkway</t>
  </si>
  <si>
    <t>7 Killdeer Junction</t>
  </si>
  <si>
    <t>30122 Union Plaza</t>
  </si>
  <si>
    <t>81 Carpenter Terrace</t>
  </si>
  <si>
    <t>46 Hollow Ridge Way</t>
  </si>
  <si>
    <t>6468 West Park</t>
  </si>
  <si>
    <t>2 Barby Court</t>
  </si>
  <si>
    <t>4 Rockefeller Plaza</t>
  </si>
  <si>
    <t>00732 David Lane</t>
  </si>
  <si>
    <t>4 Hagan Hill</t>
  </si>
  <si>
    <t>47566 Old Gate Avenue</t>
  </si>
  <si>
    <t>9738 Delaware Crossing</t>
  </si>
  <si>
    <t>5511 Clove Lane</t>
  </si>
  <si>
    <t>526 Kipling Drive</t>
  </si>
  <si>
    <t>9585 Lakeland Avenue</t>
  </si>
  <si>
    <t>19 Daystar Alley</t>
  </si>
  <si>
    <t>2 Union Way</t>
  </si>
  <si>
    <t>88 Service Hill</t>
  </si>
  <si>
    <t>856 Basil Drive</t>
  </si>
  <si>
    <t>00 Esker Point</t>
  </si>
  <si>
    <t>792 Clyde Gallagher Trail</t>
  </si>
  <si>
    <t>9719 Bobwhite Avenue</t>
  </si>
  <si>
    <t>36 Service Lane</t>
  </si>
  <si>
    <t>51158 Mitchell Place</t>
  </si>
  <si>
    <t>6 3rd Point</t>
  </si>
  <si>
    <t>828 Cascade Crossing</t>
  </si>
  <si>
    <t>2099 Elmside Parkway</t>
  </si>
  <si>
    <t>6407 Pierstorff Center</t>
  </si>
  <si>
    <t>18 Stephen Center</t>
  </si>
  <si>
    <t>5147 Kensington Pass</t>
  </si>
  <si>
    <t>7740 Crescent Oaks Circle</t>
  </si>
  <si>
    <t>03742 Granby Parkway</t>
  </si>
  <si>
    <t>37 Tennessee Way</t>
  </si>
  <si>
    <t>0616 Messerschmidt Place</t>
  </si>
  <si>
    <t>25 Melvin Junction</t>
  </si>
  <si>
    <t>650 Barby Street</t>
  </si>
  <si>
    <t>63795 Logan Junction</t>
  </si>
  <si>
    <t>506 Tennyson Avenue</t>
  </si>
  <si>
    <t>7 Shasta Terrace</t>
  </si>
  <si>
    <t>61 Shoshone Alley</t>
  </si>
  <si>
    <t>3241 Rigney Place</t>
  </si>
  <si>
    <t>65885 Maple Hill</t>
  </si>
  <si>
    <t>310 Cody Street</t>
  </si>
  <si>
    <t>7650 Stone Corner Avenue</t>
  </si>
  <si>
    <t>6033 Blaine Court</t>
  </si>
  <si>
    <t>515 Fallview Way</t>
  </si>
  <si>
    <t>757 International Road</t>
  </si>
  <si>
    <t>0 Declaration Center</t>
  </si>
  <si>
    <t>1 Parkside Avenue</t>
  </si>
  <si>
    <t>73128 Pearson Pass</t>
  </si>
  <si>
    <t>1940 Morning Circle</t>
  </si>
  <si>
    <t>18 Chinook Plaza</t>
  </si>
  <si>
    <t>7912 Jana Lane</t>
  </si>
  <si>
    <t>534 Arrowood Trail</t>
  </si>
  <si>
    <t>79 Butterfield Street</t>
  </si>
  <si>
    <t>789 Alpine Lane</t>
  </si>
  <si>
    <t>4178 Bartelt Parkway</t>
  </si>
  <si>
    <t>44 Londonderry Parkway</t>
  </si>
  <si>
    <t>712 Sage Park</t>
  </si>
  <si>
    <t>88987 Dexter Park</t>
  </si>
  <si>
    <t>52 Helena Lane</t>
  </si>
  <si>
    <t>3 High Crossing Parkway</t>
  </si>
  <si>
    <t>45 Fordem Court</t>
  </si>
  <si>
    <t>82583 North Hill</t>
  </si>
  <si>
    <t>79 Crescent Oaks Court</t>
  </si>
  <si>
    <t>1 Utah Alley</t>
  </si>
  <si>
    <t>353 Donald Street</t>
  </si>
  <si>
    <t>86 Fairfield Alley</t>
  </si>
  <si>
    <t>33 Sugar Alley</t>
  </si>
  <si>
    <t>92 Northridge Park</t>
  </si>
  <si>
    <t>1 Algoma Trail</t>
  </si>
  <si>
    <t>08261 Aberg Junction</t>
  </si>
  <si>
    <t>549 Randy Point</t>
  </si>
  <si>
    <t>09295 Judy Terrace</t>
  </si>
  <si>
    <t>78 Southridge Parkway</t>
  </si>
  <si>
    <t>04 Oakridge Drive</t>
  </si>
  <si>
    <t>20101 Prentice Terrace</t>
  </si>
  <si>
    <t>498 Golf Parkway</t>
  </si>
  <si>
    <t>23 West Crossing</t>
  </si>
  <si>
    <t>011 Johnson Park</t>
  </si>
  <si>
    <t>5 Atwood Crossing</t>
  </si>
  <si>
    <t>28008 Mesta Lane</t>
  </si>
  <si>
    <t>1 Dixon Way</t>
  </si>
  <si>
    <t>31446 5th Court</t>
  </si>
  <si>
    <t>8397 Holy Cross Parkway</t>
  </si>
  <si>
    <t>85958 Bartillon Way</t>
  </si>
  <si>
    <t>877 Corben Center</t>
  </si>
  <si>
    <t>6 Maple Wood Junction</t>
  </si>
  <si>
    <t>5304 Oneill Pass</t>
  </si>
  <si>
    <t>884 Packers Junction</t>
  </si>
  <si>
    <t>95 East Road</t>
  </si>
  <si>
    <t>9932 Atwood Center</t>
  </si>
  <si>
    <t>1929 Crowley Drive</t>
  </si>
  <si>
    <t>70 West Plaza</t>
  </si>
  <si>
    <t>7 Norway Maple Avenue</t>
  </si>
  <si>
    <t>54285 Annamark Way</t>
  </si>
  <si>
    <t>761 Carioca Drive</t>
  </si>
  <si>
    <t>69131 Kipling Alley</t>
  </si>
  <si>
    <t>3052 Green Drive</t>
  </si>
  <si>
    <t>33331 Corry Road</t>
  </si>
  <si>
    <t>69 Porter Parkway</t>
  </si>
  <si>
    <t>934 Dwight Park</t>
  </si>
  <si>
    <t>27784 Hansons Trail</t>
  </si>
  <si>
    <t>464 Acker Way</t>
  </si>
  <si>
    <t>53533 Dakota Pass</t>
  </si>
  <si>
    <t>546 Summerview Center</t>
  </si>
  <si>
    <t>1 Carey Crossing</t>
  </si>
  <si>
    <t>7524 David Place</t>
  </si>
  <si>
    <t>7 Granby Crossing</t>
  </si>
  <si>
    <t>8681 Dennis Pass</t>
  </si>
  <si>
    <t>1 Pankratz Circle</t>
  </si>
  <si>
    <t>9904 Oakridge Parkway</t>
  </si>
  <si>
    <t>249 Anderson Street</t>
  </si>
  <si>
    <t>3463 Merchant Trail</t>
  </si>
  <si>
    <t>699 Hudson Road</t>
  </si>
  <si>
    <t>9 Dwight Drive</t>
  </si>
  <si>
    <t>13 Colorado Lane</t>
  </si>
  <si>
    <t>39946 Kenwood Court</t>
  </si>
  <si>
    <t>72204 Springs Way</t>
  </si>
  <si>
    <t>365 Jenifer Point</t>
  </si>
  <si>
    <t>53 Texas Road</t>
  </si>
  <si>
    <t>6 Morningstar Park</t>
  </si>
  <si>
    <t>6901 Russell Street</t>
  </si>
  <si>
    <t>26 Barby Terrace</t>
  </si>
  <si>
    <t>23541 Dayton Drive</t>
  </si>
  <si>
    <t>81 Pine View Avenue</t>
  </si>
  <si>
    <t>91 Dennis Plaza</t>
  </si>
  <si>
    <t>43 Hollow Ridge Center</t>
  </si>
  <si>
    <t>045 Debs Pass</t>
  </si>
  <si>
    <t>73 Debra Terrace</t>
  </si>
  <si>
    <t>96899 Hermina Circle</t>
  </si>
  <si>
    <t>38 Trailsway Parkway</t>
  </si>
  <si>
    <t>22171 Bayside Parkway</t>
  </si>
  <si>
    <t>6011 Knutson Way</t>
  </si>
  <si>
    <t>0127 East Court</t>
  </si>
  <si>
    <t>1 Fordem Road</t>
  </si>
  <si>
    <t>7681 Waywood Alley</t>
  </si>
  <si>
    <t>9 Donald Junction</t>
  </si>
  <si>
    <t>47855 Tomscot Parkway</t>
  </si>
  <si>
    <t>394 Russell Avenue</t>
  </si>
  <si>
    <t>86 Claremont Junction</t>
  </si>
  <si>
    <t>2 Transport Plaza</t>
  </si>
  <si>
    <t>20 Susan Court</t>
  </si>
  <si>
    <t>838 Redwing Street</t>
  </si>
  <si>
    <t>9 West Crossing</t>
  </si>
  <si>
    <t>22105 Arrowood Crossing</t>
  </si>
  <si>
    <t>9240 Green Avenue</t>
  </si>
  <si>
    <t>0964 Bayside Park</t>
  </si>
  <si>
    <t>9717 Main Parkway</t>
  </si>
  <si>
    <t>4123 Eliot Alley</t>
  </si>
  <si>
    <t>36708 Algoma Junction</t>
  </si>
  <si>
    <t>3 Mandrake Parkway</t>
  </si>
  <si>
    <t>78 Declaration Center</t>
  </si>
  <si>
    <t>57866 Dawn Plaza</t>
  </si>
  <si>
    <t>0172 Vidon Place</t>
  </si>
  <si>
    <t>89 Delaware Crossing</t>
  </si>
  <si>
    <t>34 Packers Trail</t>
  </si>
  <si>
    <t>019 Huxley Drive</t>
  </si>
  <si>
    <t>862 Ilene Circle</t>
  </si>
  <si>
    <t>420 Twin Pines Crossing</t>
  </si>
  <si>
    <t>5131 Northview Hill</t>
  </si>
  <si>
    <t>713 Redwing Crossing</t>
  </si>
  <si>
    <t>9570 Sundown Trail</t>
  </si>
  <si>
    <t>72258 Bayside Court</t>
  </si>
  <si>
    <t>31 Melvin Park</t>
  </si>
  <si>
    <t>9 Duke Alley</t>
  </si>
  <si>
    <t>38473 Waubesa Alley</t>
  </si>
  <si>
    <t>0056 Corry Center</t>
  </si>
  <si>
    <t>99476 Mitchell Street</t>
  </si>
  <si>
    <t>37 Hintze Center</t>
  </si>
  <si>
    <t>33061 Fremont Lane</t>
  </si>
  <si>
    <t>56 Trailsway Street</t>
  </si>
  <si>
    <t>5748 Porter Circle</t>
  </si>
  <si>
    <t>341 Katie Junction</t>
  </si>
  <si>
    <t>20370 Fordem Pass</t>
  </si>
  <si>
    <t>30 Prairie Rose Road</t>
  </si>
  <si>
    <t>79 Holy Cross Hill</t>
  </si>
  <si>
    <t>6489 Pennsylvania Road</t>
  </si>
  <si>
    <t>274 Bultman Park</t>
  </si>
  <si>
    <t>832 Moulton Trail</t>
  </si>
  <si>
    <t>1628 Bonner Hill</t>
  </si>
  <si>
    <t>0618 5th Place</t>
  </si>
  <si>
    <t>4662 Clemons Road</t>
  </si>
  <si>
    <t>0 Arapahoe Court</t>
  </si>
  <si>
    <t>3748 Lake View Lane</t>
  </si>
  <si>
    <t>3720 Anniversary Court</t>
  </si>
  <si>
    <t>85 Trailsway Road</t>
  </si>
  <si>
    <t>388 Karstens Drive</t>
  </si>
  <si>
    <t>6 Swallow Park</t>
  </si>
  <si>
    <t>80070 Mockingbird Center</t>
  </si>
  <si>
    <t>6 Veith Road</t>
  </si>
  <si>
    <t>1323 Maywood Plaza</t>
  </si>
  <si>
    <t>17504 Spohn Center</t>
  </si>
  <si>
    <t>02084 Rockefeller Crossing</t>
  </si>
  <si>
    <t>16 Montana Way</t>
  </si>
  <si>
    <t>2 Victoria Crossing</t>
  </si>
  <si>
    <t>0733 Comanche Crossing</t>
  </si>
  <si>
    <t>75322 Prentice Court</t>
  </si>
  <si>
    <t>2 Gerald Street</t>
  </si>
  <si>
    <t>2079 Del Sol Hill</t>
  </si>
  <si>
    <t>9 Columbus Pass</t>
  </si>
  <si>
    <t>465 Russell Court</t>
  </si>
  <si>
    <t>344 Dayton Drive</t>
  </si>
  <si>
    <t>7 Beilfuss Center</t>
  </si>
  <si>
    <t>78 Barnett Alley</t>
  </si>
  <si>
    <t>4 Emmet Avenue</t>
  </si>
  <si>
    <t>1728 Springview Lane</t>
  </si>
  <si>
    <t>25413 Delaware Pass</t>
  </si>
  <si>
    <t>23217 Waubesa Pass</t>
  </si>
  <si>
    <t>013 Mendota Parkway</t>
  </si>
  <si>
    <t>7482 Hanson Park</t>
  </si>
  <si>
    <t>2428 Sloan Circle</t>
  </si>
  <si>
    <t>34329 Heffernan Plaza</t>
  </si>
  <si>
    <t>15 Duke Plaza</t>
  </si>
  <si>
    <t>4368 Dayton Street</t>
  </si>
  <si>
    <t>3 Shasta Circle</t>
  </si>
  <si>
    <t>6 Calypso Parkway</t>
  </si>
  <si>
    <t>2 Cambridge Point</t>
  </si>
  <si>
    <t>55876 Knutson Point</t>
  </si>
  <si>
    <t>14 Bunting Alley</t>
  </si>
  <si>
    <t>8458 Stang Parkway</t>
  </si>
  <si>
    <t>60 Towne Pass</t>
  </si>
  <si>
    <t>5 Rutledge Center</t>
  </si>
  <si>
    <t>9 Blaine Place</t>
  </si>
  <si>
    <t>24688 Hollow Ridge Way</t>
  </si>
  <si>
    <t>32876 American Ash Avenue</t>
  </si>
  <si>
    <t>18 Bay Place</t>
  </si>
  <si>
    <t>4 Hanover Junction</t>
  </si>
  <si>
    <t>0 Darwin Junction</t>
  </si>
  <si>
    <t>5251 Merrick Court</t>
  </si>
  <si>
    <t>801 Shasta Crossing</t>
  </si>
  <si>
    <t>55 Anzinger Drive</t>
  </si>
  <si>
    <t>13768 Commercial Trail</t>
  </si>
  <si>
    <t>109 Kipling Road</t>
  </si>
  <si>
    <t>47 Spenser Circle</t>
  </si>
  <si>
    <t>15051 Monterey Street</t>
  </si>
  <si>
    <t>7365 Carioca Hill</t>
  </si>
  <si>
    <t>42 Maryland Plaza</t>
  </si>
  <si>
    <t>802 Bashford Hill</t>
  </si>
  <si>
    <t>12548 Eagan Court</t>
  </si>
  <si>
    <t>24167 Montana Place</t>
  </si>
  <si>
    <t>0 Southridge Drive</t>
  </si>
  <si>
    <t>1 Banding Way</t>
  </si>
  <si>
    <t>259 Union Junction</t>
  </si>
  <si>
    <t>7727 Merrick Parkway</t>
  </si>
  <si>
    <t>3015 Bowman Alley</t>
  </si>
  <si>
    <t>2 Annamark Park</t>
  </si>
  <si>
    <t>38 Steensland Circle</t>
  </si>
  <si>
    <t>80 Northland Place</t>
  </si>
  <si>
    <t>104 Kingsford Park</t>
  </si>
  <si>
    <t>22 Mifflin Junction</t>
  </si>
  <si>
    <t>60272 Montana Drive</t>
  </si>
  <si>
    <t>730 Judy Drive</t>
  </si>
  <si>
    <t>1269 Esch Parkway</t>
  </si>
  <si>
    <t>3 Kedzie Center</t>
  </si>
  <si>
    <t>67473 Nova Avenue</t>
  </si>
  <si>
    <t>866 Canary Drive</t>
  </si>
  <si>
    <t>20 Dwight Junction</t>
  </si>
  <si>
    <t>0900 Northport Point</t>
  </si>
  <si>
    <t>572 Buena Vista Plaza</t>
  </si>
  <si>
    <t>695 Anthes Crossing</t>
  </si>
  <si>
    <t>62 Luster Avenue</t>
  </si>
  <si>
    <t>819 Basil Plaza</t>
  </si>
  <si>
    <t>81 Monument Avenue</t>
  </si>
  <si>
    <t>093 Mallard Hill</t>
  </si>
  <si>
    <t>903 Sauthoff Plaza</t>
  </si>
  <si>
    <t>9796 Pearson Hill</t>
  </si>
  <si>
    <t>950 Algoma Circle</t>
  </si>
  <si>
    <t>28 Toban Center</t>
  </si>
  <si>
    <t>147 Brickson Park Drive</t>
  </si>
  <si>
    <t>75251 Marquette Lane</t>
  </si>
  <si>
    <t>72 Briar Crest Hill</t>
  </si>
  <si>
    <t>201 Valley Edge Park</t>
  </si>
  <si>
    <t>6031 Susan Terrace</t>
  </si>
  <si>
    <t>724 Erie Way</t>
  </si>
  <si>
    <t>86906 Hauk Trail</t>
  </si>
  <si>
    <t>85999 Cherokee Street</t>
  </si>
  <si>
    <t>50774 Dennis Park</t>
  </si>
  <si>
    <t>64 Trailsway Place</t>
  </si>
  <si>
    <t>95228 Forster Road</t>
  </si>
  <si>
    <t>388 Shoshone Trail</t>
  </si>
  <si>
    <t>67 Lakewood Gardens Circle</t>
  </si>
  <si>
    <t>98 Transport Plaza</t>
  </si>
  <si>
    <t>35 Larry Plaza</t>
  </si>
  <si>
    <t>9 Hooker Street</t>
  </si>
  <si>
    <t>4 Debra Hill</t>
  </si>
  <si>
    <t>41 Superior Crossing</t>
  </si>
  <si>
    <t>721 Morrow Plaza</t>
  </si>
  <si>
    <t>8578 Mifflin Pass</t>
  </si>
  <si>
    <t>02 Fair Oaks Lane</t>
  </si>
  <si>
    <t>910 Becker Pass</t>
  </si>
  <si>
    <t>08 Dennis Crossing</t>
  </si>
  <si>
    <t>4 Express Plaza</t>
  </si>
  <si>
    <t>81609 Vernon Terrace</t>
  </si>
  <si>
    <t>37 Hintze Court</t>
  </si>
  <si>
    <t>07 Morning Court</t>
  </si>
  <si>
    <t>327 Loeprich Street</t>
  </si>
  <si>
    <t>5106 Northridge Drive</t>
  </si>
  <si>
    <t>9754 High Crossing Terrace</t>
  </si>
  <si>
    <t>7 Meadow Vale Court</t>
  </si>
  <si>
    <t>80260 Morning Road</t>
  </si>
  <si>
    <t>38017 Briar Crest Drive</t>
  </si>
  <si>
    <t>60 Morningstar Center</t>
  </si>
  <si>
    <t>218 Stuart Junction</t>
  </si>
  <si>
    <t>9 Butterfield Lane</t>
  </si>
  <si>
    <t>614 Burning Wood Way</t>
  </si>
  <si>
    <t>9 Grover Point</t>
  </si>
  <si>
    <t>565 Bunting Park</t>
  </si>
  <si>
    <t>9461 Saint Paul Trail</t>
  </si>
  <si>
    <t>5204 Delaware Pass</t>
  </si>
  <si>
    <t>24 Scott Pass</t>
  </si>
  <si>
    <t>8 Randy Parkway</t>
  </si>
  <si>
    <t>681 Elmside Place</t>
  </si>
  <si>
    <t>2918 Summer Ridge Hill</t>
  </si>
  <si>
    <t>613 Erie Lane</t>
  </si>
  <si>
    <t>0 Transport Center</t>
  </si>
  <si>
    <t>4 Dovetail Crossing</t>
  </si>
  <si>
    <t>736 Roxbury Junction</t>
  </si>
  <si>
    <t>1482 Hauk Trail</t>
  </si>
  <si>
    <t>57042 Village Green Point</t>
  </si>
  <si>
    <t>Profit</t>
  </si>
  <si>
    <t>Age</t>
  </si>
  <si>
    <t>transaction_month</t>
  </si>
  <si>
    <t>Grand Total</t>
  </si>
  <si>
    <t>Count of past_3_years_bike_related_purchases</t>
  </si>
  <si>
    <t>20-30</t>
  </si>
  <si>
    <t>30-40</t>
  </si>
  <si>
    <t>40-50</t>
  </si>
  <si>
    <t>50-60</t>
  </si>
  <si>
    <t>60-70</t>
  </si>
  <si>
    <t>70-80</t>
  </si>
  <si>
    <t>80-90</t>
  </si>
  <si>
    <t>Age Group</t>
  </si>
  <si>
    <t>Total profit</t>
  </si>
  <si>
    <t>State</t>
  </si>
  <si>
    <t>Total Profit</t>
  </si>
  <si>
    <t>Average of Profit</t>
  </si>
  <si>
    <t>transaction_day</t>
  </si>
  <si>
    <t>Job Industry</t>
  </si>
  <si>
    <t>Count of transaction_id</t>
  </si>
  <si>
    <t>product line</t>
  </si>
  <si>
    <t>Column1</t>
  </si>
  <si>
    <t>product size</t>
  </si>
  <si>
    <t>total profit</t>
  </si>
  <si>
    <t>Count of customer_id</t>
  </si>
  <si>
    <t>Count of first_name</t>
  </si>
  <si>
    <t>Month</t>
  </si>
  <si>
    <t>Age Category</t>
  </si>
  <si>
    <t>Column2</t>
  </si>
  <si>
    <t>Column3</t>
  </si>
  <si>
    <t>Column4</t>
  </si>
  <si>
    <t>Column5</t>
  </si>
  <si>
    <t>Monday</t>
  </si>
  <si>
    <t>Tuesday</t>
  </si>
  <si>
    <t>Wednesday</t>
  </si>
  <si>
    <t>Thursday</t>
  </si>
  <si>
    <t>Friday</t>
  </si>
  <si>
    <t>Saturday</t>
  </si>
  <si>
    <t>Sunday</t>
  </si>
  <si>
    <t>January</t>
  </si>
  <si>
    <t>February</t>
  </si>
  <si>
    <t>March</t>
  </si>
  <si>
    <t>July</t>
  </si>
  <si>
    <t>August</t>
  </si>
  <si>
    <t>September</t>
  </si>
  <si>
    <t>October</t>
  </si>
  <si>
    <t>November</t>
  </si>
  <si>
    <t>December</t>
  </si>
  <si>
    <t>Jan</t>
  </si>
  <si>
    <t>Feb</t>
  </si>
  <si>
    <t>Apr</t>
  </si>
  <si>
    <t>Jun</t>
  </si>
  <si>
    <t>Jul</t>
  </si>
  <si>
    <t>Aug</t>
  </si>
  <si>
    <t>Sep</t>
  </si>
  <si>
    <t>Oct</t>
  </si>
  <si>
    <t>Nov</t>
  </si>
  <si>
    <t>Dec</t>
  </si>
  <si>
    <t>Count of tenure</t>
  </si>
  <si>
    <t>Count of product_id</t>
  </si>
  <si>
    <t>Brand</t>
  </si>
  <si>
    <t>Sum of Profit</t>
  </si>
  <si>
    <t>19-29</t>
  </si>
  <si>
    <t>29-39</t>
  </si>
  <si>
    <t>39-49</t>
  </si>
  <si>
    <t>49-59</t>
  </si>
  <si>
    <t>59-69</t>
  </si>
  <si>
    <t>69-79</t>
  </si>
  <si>
    <t>79-89</t>
  </si>
  <si>
    <t>89-99</t>
  </si>
  <si>
    <t>Age Distribution</t>
  </si>
  <si>
    <t>Wealth Seg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&quot;$&quot;#,##0.00"/>
    <numFmt numFmtId="165" formatCode="yyyy&quot;-&quot;mm&quot;-&quot;dd"/>
    <numFmt numFmtId="166" formatCode="[$$-409]#,##0.00"/>
    <numFmt numFmtId="167" formatCode="[$$-409]#,##0"/>
    <numFmt numFmtId="168" formatCode="[$$-409]#,##0.0"/>
  </numFmts>
  <fonts count="6" x14ac:knownFonts="1">
    <font>
      <sz val="10"/>
      <color indexed="8"/>
      <name val="Arial"/>
    </font>
    <font>
      <sz val="11"/>
      <color indexed="8"/>
      <name val="Calibri"/>
      <family val="2"/>
    </font>
    <font>
      <u/>
      <sz val="10"/>
      <color indexed="18"/>
      <name val="Arial"/>
      <family val="2"/>
    </font>
    <font>
      <sz val="10"/>
      <color indexed="8"/>
      <name val="Arial"/>
      <family val="2"/>
    </font>
    <font>
      <b/>
      <sz val="11"/>
      <color indexed="8"/>
      <name val="Calibri"/>
      <family val="2"/>
    </font>
    <font>
      <b/>
      <sz val="10"/>
      <color indexed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8" tint="0.39997558519241921"/>
        <bgColor indexed="64"/>
      </patternFill>
    </fill>
  </fills>
  <borders count="21">
    <border>
      <left/>
      <right/>
      <top/>
      <bottom/>
      <diagonal/>
    </border>
    <border>
      <left style="thin">
        <color indexed="10"/>
      </left>
      <right/>
      <top/>
      <bottom style="thin">
        <color indexed="10"/>
      </bottom>
      <diagonal/>
    </border>
    <border>
      <left/>
      <right style="thin">
        <color indexed="10"/>
      </right>
      <top/>
      <bottom style="thin">
        <color indexed="10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10"/>
      </left>
      <right style="thin">
        <color indexed="10"/>
      </right>
      <top/>
      <bottom style="thin">
        <color indexed="10"/>
      </bottom>
      <diagonal/>
    </border>
    <border>
      <left/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10"/>
      </left>
      <right/>
      <top style="thin">
        <color indexed="10"/>
      </top>
      <bottom style="thin">
        <color indexed="10"/>
      </bottom>
      <diagonal/>
    </border>
    <border>
      <left/>
      <right style="thin">
        <color indexed="10"/>
      </right>
      <top style="thin">
        <color indexed="10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/>
      <diagonal/>
    </border>
    <border>
      <left style="thin">
        <color indexed="10"/>
      </left>
      <right/>
      <top style="thin">
        <color indexed="10"/>
      </top>
      <bottom/>
      <diagonal/>
    </border>
    <border>
      <left style="thin">
        <color rgb="FF999999"/>
      </left>
      <right/>
      <top style="thin">
        <color rgb="FF999999"/>
      </top>
      <bottom/>
      <diagonal/>
    </border>
    <border>
      <left style="thin">
        <color rgb="FF999999"/>
      </left>
      <right/>
      <top style="thin">
        <color indexed="65"/>
      </top>
      <bottom/>
      <diagonal/>
    </border>
    <border>
      <left style="thin">
        <color rgb="FF999999"/>
      </left>
      <right style="thin">
        <color rgb="FF999999"/>
      </right>
      <top style="thin">
        <color rgb="FF999999"/>
      </top>
      <bottom/>
      <diagonal/>
    </border>
    <border>
      <left style="thin">
        <color rgb="FF999999"/>
      </left>
      <right style="thin">
        <color rgb="FF999999"/>
      </right>
      <top style="thin">
        <color indexed="65"/>
      </top>
      <bottom/>
      <diagonal/>
    </border>
    <border>
      <left style="thin">
        <color rgb="FF999999"/>
      </left>
      <right style="thin">
        <color rgb="FF999999"/>
      </right>
      <top style="thin">
        <color rgb="FF999999"/>
      </top>
      <bottom style="thin">
        <color rgb="FF999999"/>
      </bottom>
      <diagonal/>
    </border>
    <border>
      <left style="thin">
        <color rgb="FF999999"/>
      </left>
      <right/>
      <top style="thin">
        <color rgb="FF999999"/>
      </top>
      <bottom style="thin">
        <color rgb="FF999999"/>
      </bottom>
      <diagonal/>
    </border>
    <border>
      <left style="thin">
        <color indexed="65"/>
      </left>
      <right/>
      <top style="thin">
        <color rgb="FF999999"/>
      </top>
      <bottom/>
      <diagonal/>
    </border>
    <border>
      <left style="thin">
        <color indexed="65"/>
      </left>
      <right style="thin">
        <color rgb="FF999999"/>
      </right>
      <top style="thin">
        <color rgb="FF999999"/>
      </top>
      <bottom/>
      <diagonal/>
    </border>
    <border>
      <left/>
      <right/>
      <top style="thin">
        <color rgb="FF999999"/>
      </top>
      <bottom/>
      <diagonal/>
    </border>
    <border>
      <left/>
      <right/>
      <top style="thin">
        <color indexed="65"/>
      </top>
      <bottom/>
      <diagonal/>
    </border>
    <border>
      <left/>
      <right/>
      <top style="thin">
        <color rgb="FF999999"/>
      </top>
      <bottom style="thin">
        <color rgb="FF999999"/>
      </bottom>
      <diagonal/>
    </border>
  </borders>
  <cellStyleXfs count="1">
    <xf numFmtId="0" fontId="0" fillId="0" borderId="0" applyNumberFormat="0" applyFill="0" applyBorder="0" applyProtection="0"/>
  </cellStyleXfs>
  <cellXfs count="95">
    <xf numFmtId="0" fontId="0" fillId="0" borderId="0" xfId="0" applyFont="1" applyAlignment="1"/>
    <xf numFmtId="0" fontId="0" fillId="0" borderId="0" xfId="0" applyNumberFormat="1" applyFont="1" applyAlignment="1"/>
    <xf numFmtId="0" fontId="0" fillId="0" borderId="0" xfId="0" applyNumberFormat="1" applyFont="1" applyAlignment="1"/>
    <xf numFmtId="0" fontId="0" fillId="0" borderId="3" xfId="0" applyNumberFormat="1" applyFont="1" applyBorder="1" applyAlignment="1"/>
    <xf numFmtId="49" fontId="0" fillId="0" borderId="4" xfId="0" applyNumberFormat="1" applyFont="1" applyBorder="1" applyAlignment="1"/>
    <xf numFmtId="14" fontId="0" fillId="0" borderId="3" xfId="0" applyNumberFormat="1" applyFont="1" applyBorder="1" applyAlignment="1"/>
    <xf numFmtId="49" fontId="0" fillId="0" borderId="3" xfId="0" applyNumberFormat="1" applyFont="1" applyBorder="1" applyAlignment="1"/>
    <xf numFmtId="164" fontId="0" fillId="0" borderId="3" xfId="0" applyNumberFormat="1" applyFont="1" applyBorder="1" applyAlignment="1"/>
    <xf numFmtId="0" fontId="0" fillId="0" borderId="0" xfId="0" applyNumberFormat="1" applyFont="1" applyAlignment="1"/>
    <xf numFmtId="0" fontId="0" fillId="0" borderId="3" xfId="0" applyFont="1" applyBorder="1" applyAlignment="1"/>
    <xf numFmtId="49" fontId="1" fillId="0" borderId="4" xfId="0" applyNumberFormat="1" applyFont="1" applyBorder="1" applyAlignment="1"/>
    <xf numFmtId="49" fontId="1" fillId="0" borderId="3" xfId="0" applyNumberFormat="1" applyFont="1" applyBorder="1" applyAlignment="1"/>
    <xf numFmtId="1" fontId="1" fillId="0" borderId="3" xfId="0" applyNumberFormat="1" applyFont="1" applyBorder="1" applyAlignment="1">
      <alignment horizontal="right"/>
    </xf>
    <xf numFmtId="165" fontId="1" fillId="0" borderId="3" xfId="0" applyNumberFormat="1" applyFont="1" applyBorder="1" applyAlignment="1">
      <alignment horizontal="left"/>
    </xf>
    <xf numFmtId="0" fontId="1" fillId="0" borderId="3" xfId="0" applyNumberFormat="1" applyFont="1" applyBorder="1" applyAlignment="1"/>
    <xf numFmtId="2" fontId="1" fillId="0" borderId="3" xfId="0" applyNumberFormat="1" applyFont="1" applyBorder="1" applyAlignment="1"/>
    <xf numFmtId="0" fontId="0" fillId="0" borderId="0" xfId="0" applyNumberFormat="1" applyFont="1" applyAlignment="1"/>
    <xf numFmtId="165" fontId="0" fillId="0" borderId="3" xfId="0" applyNumberFormat="1" applyFont="1" applyBorder="1" applyAlignment="1"/>
    <xf numFmtId="49" fontId="2" fillId="0" borderId="3" xfId="0" applyNumberFormat="1" applyFont="1" applyBorder="1" applyAlignment="1"/>
    <xf numFmtId="0" fontId="0" fillId="0" borderId="0" xfId="0" applyNumberFormat="1" applyFont="1" applyAlignment="1"/>
    <xf numFmtId="14" fontId="0" fillId="0" borderId="0" xfId="0" applyNumberFormat="1" applyFont="1" applyAlignment="1"/>
    <xf numFmtId="0" fontId="3" fillId="0" borderId="3" xfId="0" applyNumberFormat="1" applyFont="1" applyBorder="1" applyAlignment="1"/>
    <xf numFmtId="0" fontId="0" fillId="0" borderId="5" xfId="0" applyNumberFormat="1" applyFont="1" applyBorder="1" applyAlignment="1"/>
    <xf numFmtId="0" fontId="0" fillId="0" borderId="6" xfId="0" applyNumberFormat="1" applyFont="1" applyBorder="1" applyAlignment="1"/>
    <xf numFmtId="0" fontId="0" fillId="0" borderId="8" xfId="0" applyNumberFormat="1" applyFont="1" applyBorder="1" applyAlignment="1"/>
    <xf numFmtId="49" fontId="3" fillId="0" borderId="4" xfId="0" applyNumberFormat="1" applyFont="1" applyBorder="1" applyAlignment="1"/>
    <xf numFmtId="49" fontId="3" fillId="0" borderId="3" xfId="0" applyNumberFormat="1" applyFont="1" applyBorder="1" applyAlignment="1"/>
    <xf numFmtId="49" fontId="0" fillId="0" borderId="1" xfId="0" applyNumberFormat="1" applyFont="1" applyBorder="1" applyAlignment="1"/>
    <xf numFmtId="1" fontId="0" fillId="0" borderId="3" xfId="0" applyNumberFormat="1" applyFont="1" applyBorder="1" applyAlignment="1"/>
    <xf numFmtId="1" fontId="3" fillId="0" borderId="3" xfId="0" applyNumberFormat="1" applyFont="1" applyBorder="1" applyAlignment="1"/>
    <xf numFmtId="14" fontId="3" fillId="0" borderId="3" xfId="0" applyNumberFormat="1" applyFont="1" applyBorder="1" applyAlignment="1"/>
    <xf numFmtId="0" fontId="0" fillId="0" borderId="10" xfId="0" pivotButton="1" applyFont="1" applyBorder="1" applyAlignment="1"/>
    <xf numFmtId="0" fontId="0" fillId="0" borderId="12" xfId="0" applyFont="1" applyBorder="1" applyAlignment="1"/>
    <xf numFmtId="1" fontId="0" fillId="0" borderId="10" xfId="0" applyNumberFormat="1" applyFont="1" applyBorder="1" applyAlignment="1">
      <alignment horizontal="left"/>
    </xf>
    <xf numFmtId="0" fontId="0" fillId="0" borderId="12" xfId="0" applyNumberFormat="1" applyFont="1" applyBorder="1" applyAlignment="1"/>
    <xf numFmtId="1" fontId="0" fillId="0" borderId="11" xfId="0" applyNumberFormat="1" applyFont="1" applyBorder="1" applyAlignment="1">
      <alignment horizontal="left"/>
    </xf>
    <xf numFmtId="0" fontId="0" fillId="0" borderId="13" xfId="0" applyNumberFormat="1" applyFont="1" applyBorder="1" applyAlignment="1"/>
    <xf numFmtId="1" fontId="0" fillId="0" borderId="15" xfId="0" applyNumberFormat="1" applyFont="1" applyBorder="1" applyAlignment="1">
      <alignment horizontal="left"/>
    </xf>
    <xf numFmtId="0" fontId="0" fillId="0" borderId="14" xfId="0" applyNumberFormat="1" applyFont="1" applyBorder="1" applyAlignment="1"/>
    <xf numFmtId="166" fontId="0" fillId="0" borderId="12" xfId="0" applyNumberFormat="1" applyFont="1" applyBorder="1" applyAlignment="1"/>
    <xf numFmtId="166" fontId="0" fillId="0" borderId="13" xfId="0" applyNumberFormat="1" applyFont="1" applyBorder="1" applyAlignment="1"/>
    <xf numFmtId="166" fontId="0" fillId="0" borderId="14" xfId="0" applyNumberFormat="1" applyFont="1" applyBorder="1" applyAlignment="1"/>
    <xf numFmtId="164" fontId="0" fillId="2" borderId="6" xfId="0" applyNumberFormat="1" applyFont="1" applyFill="1" applyBorder="1" applyAlignment="1"/>
    <xf numFmtId="0" fontId="0" fillId="2" borderId="0" xfId="0" applyNumberFormat="1" applyFont="1" applyFill="1" applyAlignment="1"/>
    <xf numFmtId="1" fontId="1" fillId="0" borderId="3" xfId="0" applyNumberFormat="1" applyFont="1" applyBorder="1" applyAlignment="1"/>
    <xf numFmtId="49" fontId="1" fillId="0" borderId="2" xfId="0" applyNumberFormat="1" applyFont="1" applyBorder="1" applyAlignment="1"/>
    <xf numFmtId="49" fontId="1" fillId="0" borderId="5" xfId="0" applyNumberFormat="1" applyFont="1" applyBorder="1" applyAlignment="1"/>
    <xf numFmtId="2" fontId="0" fillId="0" borderId="6" xfId="0" applyNumberFormat="1" applyFont="1" applyBorder="1" applyAlignment="1"/>
    <xf numFmtId="49" fontId="1" fillId="0" borderId="7" xfId="0" applyNumberFormat="1" applyFont="1" applyBorder="1" applyAlignment="1"/>
    <xf numFmtId="49" fontId="1" fillId="0" borderId="8" xfId="0" applyNumberFormat="1" applyFont="1" applyBorder="1" applyAlignment="1"/>
    <xf numFmtId="0" fontId="1" fillId="0" borderId="8" xfId="0" applyNumberFormat="1" applyFont="1" applyBorder="1" applyAlignment="1"/>
    <xf numFmtId="1" fontId="1" fillId="0" borderId="8" xfId="0" applyNumberFormat="1" applyFont="1" applyBorder="1" applyAlignment="1">
      <alignment horizontal="right"/>
    </xf>
    <xf numFmtId="2" fontId="0" fillId="0" borderId="9" xfId="0" applyNumberFormat="1" applyFont="1" applyBorder="1" applyAlignment="1"/>
    <xf numFmtId="1" fontId="1" fillId="0" borderId="4" xfId="0" applyNumberFormat="1" applyFont="1" applyBorder="1" applyAlignment="1"/>
    <xf numFmtId="1" fontId="1" fillId="0" borderId="8" xfId="0" applyNumberFormat="1" applyFont="1" applyBorder="1" applyAlignment="1"/>
    <xf numFmtId="1" fontId="0" fillId="0" borderId="0" xfId="0" applyNumberFormat="1" applyFont="1" applyAlignment="1"/>
    <xf numFmtId="0" fontId="0" fillId="0" borderId="10" xfId="0" applyFont="1" applyBorder="1" applyAlignment="1">
      <alignment horizontal="left"/>
    </xf>
    <xf numFmtId="0" fontId="0" fillId="0" borderId="11" xfId="0" applyFont="1" applyBorder="1" applyAlignment="1">
      <alignment horizontal="left"/>
    </xf>
    <xf numFmtId="0" fontId="0" fillId="0" borderId="15" xfId="0" applyFont="1" applyBorder="1" applyAlignment="1">
      <alignment horizontal="left"/>
    </xf>
    <xf numFmtId="10" fontId="0" fillId="0" borderId="12" xfId="0" applyNumberFormat="1" applyFont="1" applyBorder="1" applyAlignment="1"/>
    <xf numFmtId="10" fontId="0" fillId="0" borderId="13" xfId="0" applyNumberFormat="1" applyFont="1" applyBorder="1" applyAlignment="1"/>
    <xf numFmtId="10" fontId="0" fillId="0" borderId="14" xfId="0" applyNumberFormat="1" applyFont="1" applyBorder="1" applyAlignment="1"/>
    <xf numFmtId="0" fontId="0" fillId="0" borderId="16" xfId="0" applyFont="1" applyBorder="1" applyAlignment="1"/>
    <xf numFmtId="0" fontId="0" fillId="0" borderId="17" xfId="0" applyFont="1" applyBorder="1" applyAlignment="1"/>
    <xf numFmtId="0" fontId="0" fillId="0" borderId="10" xfId="0" applyFont="1" applyBorder="1" applyAlignment="1"/>
    <xf numFmtId="0" fontId="0" fillId="0" borderId="18" xfId="0" applyFont="1" applyBorder="1" applyAlignment="1"/>
    <xf numFmtId="166" fontId="0" fillId="0" borderId="10" xfId="0" applyNumberFormat="1" applyFont="1" applyBorder="1" applyAlignment="1"/>
    <xf numFmtId="166" fontId="0" fillId="0" borderId="18" xfId="0" applyNumberFormat="1" applyFont="1" applyBorder="1" applyAlignment="1"/>
    <xf numFmtId="166" fontId="0" fillId="0" borderId="11" xfId="0" applyNumberFormat="1" applyFont="1" applyBorder="1" applyAlignment="1"/>
    <xf numFmtId="166" fontId="0" fillId="0" borderId="19" xfId="0" applyNumberFormat="1" applyFont="1" applyBorder="1" applyAlignment="1"/>
    <xf numFmtId="166" fontId="0" fillId="0" borderId="15" xfId="0" applyNumberFormat="1" applyFont="1" applyBorder="1" applyAlignment="1"/>
    <xf numFmtId="166" fontId="0" fillId="0" borderId="20" xfId="0" applyNumberFormat="1" applyFont="1" applyBorder="1" applyAlignment="1"/>
    <xf numFmtId="0" fontId="0" fillId="0" borderId="10" xfId="0" applyNumberFormat="1" applyFont="1" applyBorder="1" applyAlignment="1"/>
    <xf numFmtId="0" fontId="0" fillId="0" borderId="18" xfId="0" applyNumberFormat="1" applyFont="1" applyBorder="1" applyAlignment="1"/>
    <xf numFmtId="0" fontId="0" fillId="0" borderId="11" xfId="0" applyNumberFormat="1" applyFont="1" applyBorder="1" applyAlignment="1"/>
    <xf numFmtId="0" fontId="0" fillId="0" borderId="19" xfId="0" applyNumberFormat="1" applyFont="1" applyBorder="1" applyAlignment="1"/>
    <xf numFmtId="0" fontId="0" fillId="0" borderId="15" xfId="0" applyNumberFormat="1" applyFont="1" applyBorder="1" applyAlignment="1"/>
    <xf numFmtId="0" fontId="0" fillId="0" borderId="20" xfId="0" applyNumberFormat="1" applyFont="1" applyBorder="1" applyAlignment="1"/>
    <xf numFmtId="168" fontId="0" fillId="0" borderId="14" xfId="0" applyNumberFormat="1" applyFont="1" applyBorder="1" applyAlignment="1"/>
    <xf numFmtId="167" fontId="0" fillId="0" borderId="12" xfId="0" applyNumberFormat="1" applyFont="1" applyBorder="1" applyAlignment="1"/>
    <xf numFmtId="167" fontId="0" fillId="0" borderId="14" xfId="0" applyNumberFormat="1" applyFont="1" applyBorder="1" applyAlignment="1"/>
    <xf numFmtId="164" fontId="3" fillId="2" borderId="6" xfId="0" applyNumberFormat="1" applyFont="1" applyFill="1" applyBorder="1" applyAlignment="1"/>
    <xf numFmtId="49" fontId="5" fillId="2" borderId="4" xfId="0" applyNumberFormat="1" applyFont="1" applyFill="1" applyBorder="1" applyAlignment="1">
      <alignment horizontal="left"/>
    </xf>
    <xf numFmtId="1" fontId="5" fillId="2" borderId="4" xfId="0" applyNumberFormat="1" applyFont="1" applyFill="1" applyBorder="1" applyAlignment="1">
      <alignment horizontal="left"/>
    </xf>
    <xf numFmtId="0" fontId="3" fillId="2" borderId="0" xfId="0" applyFont="1" applyFill="1" applyAlignment="1">
      <alignment horizontal="left"/>
    </xf>
    <xf numFmtId="1" fontId="3" fillId="2" borderId="0" xfId="0" applyNumberFormat="1" applyFont="1" applyFill="1" applyAlignment="1">
      <alignment horizontal="left"/>
    </xf>
    <xf numFmtId="14" fontId="0" fillId="2" borderId="3" xfId="0" applyNumberFormat="1" applyFont="1" applyFill="1" applyBorder="1" applyAlignment="1"/>
    <xf numFmtId="49" fontId="5" fillId="3" borderId="2" xfId="0" applyNumberFormat="1" applyFont="1" applyFill="1" applyBorder="1" applyAlignment="1"/>
    <xf numFmtId="49" fontId="5" fillId="3" borderId="4" xfId="0" applyNumberFormat="1" applyFont="1" applyFill="1" applyBorder="1" applyAlignment="1"/>
    <xf numFmtId="14" fontId="5" fillId="3" borderId="4" xfId="0" applyNumberFormat="1" applyFont="1" applyFill="1" applyBorder="1" applyAlignment="1"/>
    <xf numFmtId="0" fontId="5" fillId="3" borderId="6" xfId="0" applyNumberFormat="1" applyFont="1" applyFill="1" applyBorder="1" applyAlignment="1"/>
    <xf numFmtId="0" fontId="5" fillId="3" borderId="1" xfId="0" applyNumberFormat="1" applyFont="1" applyFill="1" applyBorder="1" applyAlignment="1"/>
    <xf numFmtId="49" fontId="5" fillId="3" borderId="1" xfId="0" applyNumberFormat="1" applyFont="1" applyFill="1" applyBorder="1" applyAlignment="1"/>
    <xf numFmtId="49" fontId="4" fillId="3" borderId="4" xfId="0" applyNumberFormat="1" applyFont="1" applyFill="1" applyBorder="1" applyAlignment="1"/>
    <xf numFmtId="1" fontId="4" fillId="3" borderId="4" xfId="0" applyNumberFormat="1" applyFont="1" applyFill="1" applyBorder="1" applyAlignment="1"/>
  </cellXfs>
  <cellStyles count="1">
    <cellStyle name="Normal" xfId="0" builtinId="0"/>
  </cellStyles>
  <dxfs count="68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2" formatCode="0.00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/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numFmt numFmtId="30" formatCode="@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numFmt numFmtId="30" formatCode="@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numFmt numFmtId="30" formatCode="@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numFmt numFmtId="1" formatCode="0"/>
      <alignment horizontal="right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numFmt numFmtId="30" formatCode="@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numFmt numFmtId="30" formatCode="@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numFmt numFmtId="30" formatCode="@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numFmt numFmtId="30" formatCode="@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numFmt numFmtId="30" formatCode="@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numFmt numFmtId="30" formatCode="@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numFmt numFmtId="1" formatCode="0"/>
      <alignment horizontal="general" vertical="bottom" textRotation="0" wrapText="0" indent="0" justifyLastLine="0" shrinkToFit="0" readingOrder="0"/>
      <border diagonalUp="0" diagonalDown="0" outline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numFmt numFmtId="30" formatCode="@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numFmt numFmtId="30" formatCode="@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indexed="8"/>
        <name val="Calibri"/>
        <family val="2"/>
        <scheme val="none"/>
      </font>
      <numFmt numFmtId="30" formatCode="@"/>
      <alignment horizontal="general" vertical="bottom" textRotation="0" wrapText="0" indent="0" justifyLastLine="0" shrinkToFit="0" readingOrder="0"/>
      <border diagonalUp="0" diagonalDown="0">
        <left/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border outline="0">
        <top style="thin">
          <color indexed="10"/>
        </top>
      </border>
    </dxf>
    <dxf>
      <border outline="0">
        <left style="thin">
          <color indexed="10"/>
        </left>
        <right style="thin">
          <color indexed="10"/>
        </right>
        <bottom style="thin">
          <color indexed="1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alignment horizontal="general" vertical="bottom" textRotation="0" wrapText="0" indent="0" justifyLastLine="0" shrinkToFit="0" readingOrder="0"/>
    </dxf>
    <dxf>
      <border outline="0">
        <bottom style="thin">
          <color indexed="1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alignment horizontal="general" vertical="bottom" textRotation="0" wrapText="0" indent="0" justifyLastLine="0" shrinkToFit="0" readingOrder="0"/>
      <border diagonalUp="0" diagonalDown="0" outline="0">
        <left style="thin">
          <color indexed="10"/>
        </left>
        <right style="thin">
          <color indexed="10"/>
        </right>
        <top/>
        <bottom/>
      </border>
    </dxf>
    <dxf>
      <numFmt numFmtId="168" formatCode="[$$-409]#,##0.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/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family val="2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family val="2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family val="2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family val="2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family val="2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family val="2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family val="2"/>
        <scheme val="none"/>
      </font>
      <numFmt numFmtId="1" formatCode="0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family val="2"/>
        <scheme val="none"/>
      </font>
      <numFmt numFmtId="1" formatCode="0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family val="2"/>
        <scheme val="none"/>
      </font>
      <numFmt numFmtId="19" formatCode="dd/mm/yyyy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family val="2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family val="2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 outline="0">
        <left/>
        <right style="thin">
          <color indexed="10"/>
        </right>
        <top style="thin">
          <color indexed="10"/>
        </top>
        <bottom style="thin">
          <color indexed="1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164" formatCode="&quot;$&quot;#,##0.00"/>
      <fill>
        <patternFill patternType="solid">
          <fgColor indexed="64"/>
          <bgColor theme="0"/>
        </patternFill>
      </fill>
      <alignment horizontal="general" vertical="bottom" textRotation="0" wrapText="0" indent="0" justifyLastLine="0" shrinkToFit="0" readingOrder="0"/>
      <border diagonalUp="0" diagonalDown="0" outline="0">
        <left/>
        <right/>
        <top style="thin">
          <color indexed="10"/>
        </top>
        <bottom style="thin">
          <color indexed="1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164" formatCode="&quot;$&quot;#,##0.00"/>
      <fill>
        <patternFill patternType="solid">
          <fgColor indexed="64"/>
          <bgColor theme="0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10"/>
        </left>
        <right/>
        <top style="thin">
          <color indexed="10"/>
        </top>
        <bottom style="thin">
          <color indexed="1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19" formatCode="dd/mm/yyyy"/>
      <alignment horizontal="general" vertical="bottom" textRotation="0" wrapText="0" indent="0" justifyLastLine="0" shrinkToFit="0" readingOrder="0"/>
      <border diagonalUp="0" diagonalDown="0" outline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164" formatCode="&quot;$&quot;#,##0.00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30" formatCode="@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30" formatCode="@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30" formatCode="@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30" formatCode="@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30" formatCode="@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 outline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19" formatCode="dd/mm/yyyy"/>
      <fill>
        <patternFill patternType="solid">
          <fgColor indexed="64"/>
          <bgColor theme="0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19" formatCode="dd/mm/yyyy"/>
      <fill>
        <patternFill patternType="solid">
          <fgColor indexed="64"/>
          <bgColor theme="0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19" formatCode="dd/mm/yyyy"/>
      <alignment horizontal="general" vertical="bottom" textRotation="0" wrapText="0" indent="0" justifyLastLine="0" shrinkToFit="0" readingOrder="0"/>
      <border diagonalUp="0" diagonalDown="0" outline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numFmt numFmtId="0" formatCode="General"/>
      <alignment horizontal="general" vertical="bottom" textRotation="0" wrapText="0" indent="0" justifyLastLine="0" shrinkToFit="0" readingOrder="0"/>
      <border diagonalUp="0" diagonalDown="0">
        <left/>
        <right style="thin">
          <color indexed="10"/>
        </right>
        <top style="thin">
          <color indexed="10"/>
        </top>
        <bottom style="thin">
          <color indexed="10"/>
        </bottom>
        <vertical/>
        <horizontal/>
      </border>
    </dxf>
    <dxf>
      <border outline="0">
        <top style="thin">
          <color indexed="10"/>
        </top>
      </border>
    </dxf>
    <dxf>
      <border outline="0">
        <left style="thin">
          <color indexed="10"/>
        </left>
        <right style="thin">
          <color indexed="10"/>
        </right>
        <bottom style="thin">
          <color indexed="10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scheme val="none"/>
      </font>
      <alignment horizontal="general" vertical="bottom" textRotation="0" wrapText="0" indent="0" justifyLastLine="0" shrinkToFit="0" readingOrder="0"/>
    </dxf>
    <dxf>
      <border outline="0">
        <bottom style="thin">
          <color indexed="10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Arial"/>
        <family val="2"/>
        <scheme val="none"/>
      </font>
      <numFmt numFmtId="30" formatCode="@"/>
      <fill>
        <patternFill>
          <fgColor indexed="64"/>
          <bgColor theme="8" tint="0.39997558519241921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10"/>
        </left>
        <right style="thin">
          <color indexed="10"/>
        </right>
        <top/>
        <bottom/>
      </border>
    </dxf>
  </dxfs>
  <tableStyles count="0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000000"/>
      <rgbColor rgb="FFDDDDDD"/>
      <rgbColor rgb="FFAAAAAA"/>
      <rgbColor rgb="FF0B5394"/>
      <rgbColor rgb="FFF1C232"/>
      <rgbColor rgb="FFFFFFFF"/>
      <rgbColor rgb="FFC9DAF8"/>
      <rgbColor rgb="FFFFF2CC"/>
      <rgbColor rgb="FF3D85C6"/>
      <rgbColor rgb="FFCFE2F3"/>
      <rgbColor rgb="FF0000FF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PMG main Task 2 WORK.xlsx]Pivot Table Analysis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ge</a:t>
            </a:r>
            <a:r>
              <a:rPr lang="en-US" baseline="0"/>
              <a:t> group of past 3 years bike purchas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ivot Table Analysis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Pivot Table Analysis'!$A$4:$A$9</c:f>
              <c:strCache>
                <c:ptCount val="5"/>
                <c:pt idx="0">
                  <c:v>20-30</c:v>
                </c:pt>
                <c:pt idx="1">
                  <c:v>30-40</c:v>
                </c:pt>
                <c:pt idx="2">
                  <c:v>40-50</c:v>
                </c:pt>
                <c:pt idx="3">
                  <c:v>50-60</c:v>
                </c:pt>
                <c:pt idx="4">
                  <c:v>60-70</c:v>
                </c:pt>
              </c:strCache>
            </c:strRef>
          </c:cat>
          <c:val>
            <c:numRef>
              <c:f>'Pivot Table Analysis'!$B$4:$B$9</c:f>
              <c:numCache>
                <c:formatCode>General</c:formatCode>
                <c:ptCount val="5"/>
                <c:pt idx="0">
                  <c:v>2582</c:v>
                </c:pt>
                <c:pt idx="1">
                  <c:v>3429</c:v>
                </c:pt>
                <c:pt idx="2">
                  <c:v>6398</c:v>
                </c:pt>
                <c:pt idx="3">
                  <c:v>3857</c:v>
                </c:pt>
                <c:pt idx="4">
                  <c:v>3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53E-43D3-AF49-C04E3D7CE7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30003136"/>
        <c:axId val="1940446576"/>
      </c:barChart>
      <c:catAx>
        <c:axId val="1930003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0446576"/>
        <c:crosses val="autoZero"/>
        <c:auto val="1"/>
        <c:lblAlgn val="ctr"/>
        <c:lblOffset val="100"/>
        <c:noMultiLvlLbl val="0"/>
      </c:catAx>
      <c:valAx>
        <c:axId val="1940446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300031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PMG main Task 2 WORK.xlsx]Pivot Table Analysis!PivotTable10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fit</a:t>
            </a:r>
            <a:r>
              <a:rPr lang="en-US" baseline="0"/>
              <a:t> trend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Pivot Table Analysis'!$B$148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Pivot Table Analysis'!$A$149:$A$161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Pivot Table Analysis'!$B$149:$B$161</c:f>
              <c:numCache>
                <c:formatCode>[$$-409]#,##0</c:formatCode>
                <c:ptCount val="12"/>
                <c:pt idx="0">
                  <c:v>915151.35998779943</c:v>
                </c:pt>
                <c:pt idx="1">
                  <c:v>852514.23000000068</c:v>
                </c:pt>
                <c:pt idx="2">
                  <c:v>865312.5499999997</c:v>
                </c:pt>
                <c:pt idx="3">
                  <c:v>888856.88999999966</c:v>
                </c:pt>
                <c:pt idx="4">
                  <c:v>904003.21000000206</c:v>
                </c:pt>
                <c:pt idx="5">
                  <c:v>841815.26</c:v>
                </c:pt>
                <c:pt idx="6">
                  <c:v>919677.79000000097</c:v>
                </c:pt>
                <c:pt idx="7">
                  <c:v>951376.26999999967</c:v>
                </c:pt>
                <c:pt idx="8">
                  <c:v>843736.13000000245</c:v>
                </c:pt>
                <c:pt idx="9">
                  <c:v>968986.41498410027</c:v>
                </c:pt>
                <c:pt idx="10">
                  <c:v>900817.56999999925</c:v>
                </c:pt>
                <c:pt idx="11">
                  <c:v>876568.660000002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CD-4572-8474-BE7B00DE9C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3600879"/>
        <c:axId val="625821903"/>
      </c:lineChart>
      <c:catAx>
        <c:axId val="7236008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5821903"/>
        <c:crosses val="autoZero"/>
        <c:auto val="1"/>
        <c:lblAlgn val="ctr"/>
        <c:lblOffset val="100"/>
        <c:noMultiLvlLbl val="0"/>
      </c:catAx>
      <c:valAx>
        <c:axId val="6258219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$-409]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360087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PMG main Task 2 WORK.xlsx]Pivot Table Analysis!PivotTable1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</a:t>
            </a:r>
            <a:r>
              <a:rPr lang="en-US" baseline="0"/>
              <a:t> profit based on product siz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2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3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</c:pivotFmts>
    <c:plotArea>
      <c:layout/>
      <c:pieChart>
        <c:varyColors val="1"/>
        <c:ser>
          <c:idx val="0"/>
          <c:order val="0"/>
          <c:tx>
            <c:strRef>
              <c:f>'Pivot Table Analysis'!$B$167</c:f>
              <c:strCache>
                <c:ptCount val="1"/>
                <c:pt idx="0">
                  <c:v>Total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64E-46E2-9A26-C3BF29E6E6C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64E-46E2-9A26-C3BF29E6E6C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64E-46E2-9A26-C3BF29E6E6C0}"/>
              </c:ext>
            </c:extLst>
          </c:dPt>
          <c:cat>
            <c:strRef>
              <c:f>'Pivot Table Analysis'!$A$168:$A$171</c:f>
              <c:strCache>
                <c:ptCount val="3"/>
                <c:pt idx="0">
                  <c:v>large</c:v>
                </c:pt>
                <c:pt idx="1">
                  <c:v>medium</c:v>
                </c:pt>
                <c:pt idx="2">
                  <c:v>small</c:v>
                </c:pt>
              </c:strCache>
            </c:strRef>
          </c:cat>
          <c:val>
            <c:numRef>
              <c:f>'Pivot Table Analysis'!$B$168:$B$171</c:f>
              <c:numCache>
                <c:formatCode>0.00%</c:formatCode>
                <c:ptCount val="3"/>
                <c:pt idx="0">
                  <c:v>0.33322806247939712</c:v>
                </c:pt>
                <c:pt idx="1">
                  <c:v>0.63000152430045353</c:v>
                </c:pt>
                <c:pt idx="2">
                  <c:v>3.677041322014943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44-4AFA-9A05-0B6AA49DD2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PMG main Task 2 WORK.xlsx]Pivot Table Analysis!PivotTable12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unt</a:t>
            </a:r>
            <a:r>
              <a:rPr lang="en-US" baseline="0"/>
              <a:t> of first name that owns car by stat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ivot Table Analysis'!$B$186:$B$187</c:f>
              <c:strCache>
                <c:ptCount val="1"/>
                <c:pt idx="0">
                  <c:v>N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Pivot Table Analysis'!$A$188:$A$191</c:f>
              <c:strCache>
                <c:ptCount val="3"/>
                <c:pt idx="0">
                  <c:v>NSW</c:v>
                </c:pt>
                <c:pt idx="1">
                  <c:v>QLD</c:v>
                </c:pt>
                <c:pt idx="2">
                  <c:v>VIC</c:v>
                </c:pt>
              </c:strCache>
            </c:strRef>
          </c:cat>
          <c:val>
            <c:numRef>
              <c:f>'Pivot Table Analysis'!$B$188:$B$191</c:f>
              <c:numCache>
                <c:formatCode>General</c:formatCode>
                <c:ptCount val="3"/>
                <c:pt idx="0">
                  <c:v>4912</c:v>
                </c:pt>
                <c:pt idx="1">
                  <c:v>2003</c:v>
                </c:pt>
                <c:pt idx="2">
                  <c:v>2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A8-4EDB-B23D-11807BD437FF}"/>
            </c:ext>
          </c:extLst>
        </c:ser>
        <c:ser>
          <c:idx val="1"/>
          <c:order val="1"/>
          <c:tx>
            <c:strRef>
              <c:f>'Pivot Table Analysis'!$C$186:$C$187</c:f>
              <c:strCache>
                <c:ptCount val="1"/>
                <c:pt idx="0">
                  <c:v>Y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Pivot Table Analysis'!$A$188:$A$191</c:f>
              <c:strCache>
                <c:ptCount val="3"/>
                <c:pt idx="0">
                  <c:v>NSW</c:v>
                </c:pt>
                <c:pt idx="1">
                  <c:v>QLD</c:v>
                </c:pt>
                <c:pt idx="2">
                  <c:v>VIC</c:v>
                </c:pt>
              </c:strCache>
            </c:strRef>
          </c:cat>
          <c:val>
            <c:numRef>
              <c:f>'Pivot Table Analysis'!$C$188:$C$191</c:f>
              <c:numCache>
                <c:formatCode>General</c:formatCode>
                <c:ptCount val="3"/>
                <c:pt idx="0">
                  <c:v>5481</c:v>
                </c:pt>
                <c:pt idx="1">
                  <c:v>2141</c:v>
                </c:pt>
                <c:pt idx="2">
                  <c:v>23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A8-4EDB-B23D-11807BD437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04658383"/>
        <c:axId val="893331647"/>
      </c:barChart>
      <c:catAx>
        <c:axId val="9046583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3331647"/>
        <c:crosses val="autoZero"/>
        <c:auto val="1"/>
        <c:lblAlgn val="ctr"/>
        <c:lblOffset val="100"/>
        <c:noMultiLvlLbl val="0"/>
      </c:catAx>
      <c:valAx>
        <c:axId val="8933316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46583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PMG main Task 2 WORK.xlsx]Pivot Table Analysis!PivotTable1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ike</a:t>
            </a:r>
            <a:r>
              <a:rPr lang="en-US" baseline="0"/>
              <a:t> related purchases over past 3 years by Gender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ivot Table Analysis'!$B$204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Pivot Table Analysis'!$A$205:$A$207</c:f>
              <c:strCache>
                <c:ptCount val="2"/>
                <c:pt idx="0">
                  <c:v>Female</c:v>
                </c:pt>
                <c:pt idx="1">
                  <c:v>Male</c:v>
                </c:pt>
              </c:strCache>
            </c:strRef>
          </c:cat>
          <c:val>
            <c:numRef>
              <c:f>'Pivot Table Analysis'!$B$205:$B$207</c:f>
              <c:numCache>
                <c:formatCode>General</c:formatCode>
                <c:ptCount val="2"/>
                <c:pt idx="0">
                  <c:v>10031</c:v>
                </c:pt>
                <c:pt idx="1">
                  <c:v>9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DD-4796-8ED9-1F23849AD4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6463487"/>
        <c:axId val="740590975"/>
      </c:barChart>
      <c:catAx>
        <c:axId val="896463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0590975"/>
        <c:crosses val="autoZero"/>
        <c:auto val="1"/>
        <c:lblAlgn val="ctr"/>
        <c:lblOffset val="100"/>
        <c:noMultiLvlLbl val="0"/>
      </c:catAx>
      <c:valAx>
        <c:axId val="7405909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64634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landscape"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PMG main Task 2 WORK.xlsx]Pivot Table Analysis!PivotTable1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ike</a:t>
            </a:r>
            <a:r>
              <a:rPr lang="en-US" baseline="0"/>
              <a:t> related purchases for the past 3 years based on car owner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ivot Table Analysis'!$B$22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Pivot Table Analysis'!$A$223:$A$225</c:f>
              <c:strCache>
                <c:ptCount val="2"/>
                <c:pt idx="0">
                  <c:v>Yes</c:v>
                </c:pt>
                <c:pt idx="1">
                  <c:v>No</c:v>
                </c:pt>
              </c:strCache>
            </c:strRef>
          </c:cat>
          <c:val>
            <c:numRef>
              <c:f>'Pivot Table Analysis'!$B$223:$B$225</c:f>
              <c:numCache>
                <c:formatCode>General</c:formatCode>
                <c:ptCount val="2"/>
                <c:pt idx="0">
                  <c:v>9992</c:v>
                </c:pt>
                <c:pt idx="1">
                  <c:v>9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CB-498D-8202-60149F2647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92775167"/>
        <c:axId val="530213999"/>
      </c:barChart>
      <c:catAx>
        <c:axId val="9927751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0213999"/>
        <c:crosses val="autoZero"/>
        <c:auto val="1"/>
        <c:lblAlgn val="ctr"/>
        <c:lblOffset val="100"/>
        <c:noMultiLvlLbl val="0"/>
      </c:catAx>
      <c:valAx>
        <c:axId val="5302139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27751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PMG main Task 2 WORK.xlsx]Pivot Table Analysis!PivotTable15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unt</a:t>
            </a:r>
            <a:r>
              <a:rPr lang="en-US" baseline="0"/>
              <a:t> of customers based on stat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Pivot Table Analysis'!$B$239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Pivot Table Analysis'!$A$240:$A$243</c:f>
              <c:strCache>
                <c:ptCount val="3"/>
                <c:pt idx="0">
                  <c:v>NSW</c:v>
                </c:pt>
                <c:pt idx="1">
                  <c:v>QLD</c:v>
                </c:pt>
                <c:pt idx="2">
                  <c:v>VIC</c:v>
                </c:pt>
              </c:strCache>
            </c:strRef>
          </c:cat>
          <c:val>
            <c:numRef>
              <c:f>'Pivot Table Analysis'!$B$240:$B$243</c:f>
              <c:numCache>
                <c:formatCode>General</c:formatCode>
                <c:ptCount val="3"/>
                <c:pt idx="0">
                  <c:v>10393</c:v>
                </c:pt>
                <c:pt idx="1">
                  <c:v>4144</c:v>
                </c:pt>
                <c:pt idx="2">
                  <c:v>4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25-4A83-8312-4C03B28EC1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743030831"/>
        <c:axId val="167170911"/>
      </c:barChart>
      <c:catAx>
        <c:axId val="74303083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170911"/>
        <c:crosses val="autoZero"/>
        <c:auto val="1"/>
        <c:lblAlgn val="ctr"/>
        <c:lblOffset val="100"/>
        <c:noMultiLvlLbl val="0"/>
      </c:catAx>
      <c:valAx>
        <c:axId val="1671709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308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PMG main Task 2 WORK.xlsx]Pivot Table Analysis!PivotTable16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stomer</a:t>
            </a:r>
            <a:r>
              <a:rPr lang="en-US" baseline="0"/>
              <a:t> based on gender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2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</c:pivotFmts>
    <c:plotArea>
      <c:layout/>
      <c:pieChart>
        <c:varyColors val="1"/>
        <c:ser>
          <c:idx val="0"/>
          <c:order val="0"/>
          <c:tx>
            <c:strRef>
              <c:f>'Pivot Table Analysis'!$B$260</c:f>
              <c:strCache>
                <c:ptCount val="1"/>
                <c:pt idx="0">
                  <c:v>Total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2A9-4A91-9683-C87390B85B3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2A9-4A91-9683-C87390B85B3B}"/>
              </c:ext>
            </c:extLst>
          </c:dPt>
          <c:cat>
            <c:strRef>
              <c:f>'Pivot Table Analysis'!$A$261:$A$263</c:f>
              <c:strCache>
                <c:ptCount val="2"/>
                <c:pt idx="0">
                  <c:v>Female</c:v>
                </c:pt>
                <c:pt idx="1">
                  <c:v>Male</c:v>
                </c:pt>
              </c:strCache>
            </c:strRef>
          </c:cat>
          <c:val>
            <c:numRef>
              <c:f>'Pivot Table Analysis'!$B$261:$B$263</c:f>
              <c:numCache>
                <c:formatCode>0.00%</c:formatCode>
                <c:ptCount val="2"/>
                <c:pt idx="0">
                  <c:v>0.51586526099254304</c:v>
                </c:pt>
                <c:pt idx="1">
                  <c:v>0.4841347390074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C4-4CDC-BA1B-3230D5BAA3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PMG main Task 2 WORK.xlsx]Pivot Table Analysis!PivotTable17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duct Brand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Pivot Table Analysis'!$B$276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Pivot Table Analysis'!$A$277:$A$283</c:f>
              <c:strCache>
                <c:ptCount val="6"/>
                <c:pt idx="0">
                  <c:v>Norco Bicycles</c:v>
                </c:pt>
                <c:pt idx="1">
                  <c:v>Trek Bicycles</c:v>
                </c:pt>
                <c:pt idx="2">
                  <c:v>OHM Cycles</c:v>
                </c:pt>
                <c:pt idx="3">
                  <c:v>Giant Bicycles</c:v>
                </c:pt>
                <c:pt idx="4">
                  <c:v>WeareA2B</c:v>
                </c:pt>
                <c:pt idx="5">
                  <c:v>Solex</c:v>
                </c:pt>
              </c:strCache>
            </c:strRef>
          </c:cat>
          <c:val>
            <c:numRef>
              <c:f>'Pivot Table Analysis'!$B$277:$B$283</c:f>
              <c:numCache>
                <c:formatCode>General</c:formatCode>
                <c:ptCount val="6"/>
                <c:pt idx="0">
                  <c:v>2863</c:v>
                </c:pt>
                <c:pt idx="1">
                  <c:v>2931</c:v>
                </c:pt>
                <c:pt idx="2">
                  <c:v>2993</c:v>
                </c:pt>
                <c:pt idx="3">
                  <c:v>3244</c:v>
                </c:pt>
                <c:pt idx="4">
                  <c:v>3245</c:v>
                </c:pt>
                <c:pt idx="5">
                  <c:v>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FA-4F5C-B05B-1EF7EBEA6D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407051024"/>
        <c:axId val="1227310448"/>
      </c:barChart>
      <c:catAx>
        <c:axId val="140705102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ran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7310448"/>
        <c:crosses val="autoZero"/>
        <c:auto val="1"/>
        <c:lblAlgn val="ctr"/>
        <c:lblOffset val="100"/>
        <c:noMultiLvlLbl val="0"/>
      </c:catAx>
      <c:valAx>
        <c:axId val="1227310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unt_Product_i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70510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PMG main Task 2 WORK.xlsx]Pivot Table Analysis!PivotTable18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fit in each wealth segme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ivot Table Analysis'!$B$290:$B$291</c:f>
              <c:strCache>
                <c:ptCount val="1"/>
                <c:pt idx="0">
                  <c:v>Affluent Custo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Pivot Table Analysis'!$A$292:$A$300</c:f>
              <c:strCache>
                <c:ptCount val="8"/>
                <c:pt idx="0">
                  <c:v>19-29</c:v>
                </c:pt>
                <c:pt idx="1">
                  <c:v>29-39</c:v>
                </c:pt>
                <c:pt idx="2">
                  <c:v>39-49</c:v>
                </c:pt>
                <c:pt idx="3">
                  <c:v>49-59</c:v>
                </c:pt>
                <c:pt idx="4">
                  <c:v>59-69</c:v>
                </c:pt>
                <c:pt idx="5">
                  <c:v>69-79</c:v>
                </c:pt>
                <c:pt idx="6">
                  <c:v>79-89</c:v>
                </c:pt>
                <c:pt idx="7">
                  <c:v>89-99</c:v>
                </c:pt>
              </c:strCache>
            </c:strRef>
          </c:cat>
          <c:val>
            <c:numRef>
              <c:f>'Pivot Table Analysis'!$B$292:$B$300</c:f>
              <c:numCache>
                <c:formatCode>General</c:formatCode>
                <c:ptCount val="8"/>
                <c:pt idx="0">
                  <c:v>344067.71000000008</c:v>
                </c:pt>
                <c:pt idx="1">
                  <c:v>491712.91497189965</c:v>
                </c:pt>
                <c:pt idx="2">
                  <c:v>798961.44000000088</c:v>
                </c:pt>
                <c:pt idx="3">
                  <c:v>565074.51000000013</c:v>
                </c:pt>
                <c:pt idx="4">
                  <c:v>482787.34</c:v>
                </c:pt>
                <c:pt idx="5">
                  <c:v>16947.18</c:v>
                </c:pt>
                <c:pt idx="6">
                  <c:v>8916.9</c:v>
                </c:pt>
                <c:pt idx="7">
                  <c:v>7212.17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40-4F89-BA23-1CF5CA7C491C}"/>
            </c:ext>
          </c:extLst>
        </c:ser>
        <c:ser>
          <c:idx val="1"/>
          <c:order val="1"/>
          <c:tx>
            <c:strRef>
              <c:f>'Pivot Table Analysis'!$C$290:$C$291</c:f>
              <c:strCache>
                <c:ptCount val="1"/>
                <c:pt idx="0">
                  <c:v>High Net W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Pivot Table Analysis'!$A$292:$A$300</c:f>
              <c:strCache>
                <c:ptCount val="8"/>
                <c:pt idx="0">
                  <c:v>19-29</c:v>
                </c:pt>
                <c:pt idx="1">
                  <c:v>29-39</c:v>
                </c:pt>
                <c:pt idx="2">
                  <c:v>39-49</c:v>
                </c:pt>
                <c:pt idx="3">
                  <c:v>49-59</c:v>
                </c:pt>
                <c:pt idx="4">
                  <c:v>59-69</c:v>
                </c:pt>
                <c:pt idx="5">
                  <c:v>69-79</c:v>
                </c:pt>
                <c:pt idx="6">
                  <c:v>79-89</c:v>
                </c:pt>
                <c:pt idx="7">
                  <c:v>89-99</c:v>
                </c:pt>
              </c:strCache>
            </c:strRef>
          </c:cat>
          <c:val>
            <c:numRef>
              <c:f>'Pivot Table Analysis'!$C$292:$C$300</c:f>
              <c:numCache>
                <c:formatCode>General</c:formatCode>
                <c:ptCount val="8"/>
                <c:pt idx="0">
                  <c:v>295869.5799999999</c:v>
                </c:pt>
                <c:pt idx="1">
                  <c:v>525676.72999999975</c:v>
                </c:pt>
                <c:pt idx="2">
                  <c:v>733559.10999999894</c:v>
                </c:pt>
                <c:pt idx="3">
                  <c:v>623008.27000000014</c:v>
                </c:pt>
                <c:pt idx="4">
                  <c:v>404887.47000000009</c:v>
                </c:pt>
                <c:pt idx="5">
                  <c:v>44249.540000000008</c:v>
                </c:pt>
                <c:pt idx="6">
                  <c:v>6280.709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40-4F89-BA23-1CF5CA7C491C}"/>
            </c:ext>
          </c:extLst>
        </c:ser>
        <c:ser>
          <c:idx val="2"/>
          <c:order val="2"/>
          <c:tx>
            <c:strRef>
              <c:f>'Pivot Table Analysis'!$D$290:$D$291</c:f>
              <c:strCache>
                <c:ptCount val="1"/>
                <c:pt idx="0">
                  <c:v>Mass Custom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Pivot Table Analysis'!$A$292:$A$300</c:f>
              <c:strCache>
                <c:ptCount val="8"/>
                <c:pt idx="0">
                  <c:v>19-29</c:v>
                </c:pt>
                <c:pt idx="1">
                  <c:v>29-39</c:v>
                </c:pt>
                <c:pt idx="2">
                  <c:v>39-49</c:v>
                </c:pt>
                <c:pt idx="3">
                  <c:v>49-59</c:v>
                </c:pt>
                <c:pt idx="4">
                  <c:v>59-69</c:v>
                </c:pt>
                <c:pt idx="5">
                  <c:v>69-79</c:v>
                </c:pt>
                <c:pt idx="6">
                  <c:v>79-89</c:v>
                </c:pt>
                <c:pt idx="7">
                  <c:v>89-99</c:v>
                </c:pt>
              </c:strCache>
            </c:strRef>
          </c:cat>
          <c:val>
            <c:numRef>
              <c:f>'Pivot Table Analysis'!$D$292:$D$300</c:f>
              <c:numCache>
                <c:formatCode>General</c:formatCode>
                <c:ptCount val="8"/>
                <c:pt idx="0">
                  <c:v>615722.98000000115</c:v>
                </c:pt>
                <c:pt idx="1">
                  <c:v>970563.62000000267</c:v>
                </c:pt>
                <c:pt idx="2">
                  <c:v>1671549.8300000085</c:v>
                </c:pt>
                <c:pt idx="3">
                  <c:v>1118570.9600000009</c:v>
                </c:pt>
                <c:pt idx="4">
                  <c:v>876770.79000000074</c:v>
                </c:pt>
                <c:pt idx="5">
                  <c:v>125181.31000000004</c:v>
                </c:pt>
                <c:pt idx="6">
                  <c:v>1245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40-4F89-BA23-1CF5CA7C49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06118544"/>
        <c:axId val="1706989216"/>
      </c:barChart>
      <c:catAx>
        <c:axId val="17061185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ge Distribu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06989216"/>
        <c:crosses val="autoZero"/>
        <c:auto val="1"/>
        <c:lblAlgn val="ctr"/>
        <c:lblOffset val="100"/>
        <c:noMultiLvlLbl val="0"/>
      </c:catAx>
      <c:valAx>
        <c:axId val="170698921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um of profi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06118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PMG main Task 2 WORK.xlsx]New pivot table!PivotTable19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ew</a:t>
            </a:r>
            <a:r>
              <a:rPr lang="en-US" baseline="0"/>
              <a:t> customers who bought Bike related products for 3 year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New pivot table'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New pivot table'!$A$4:$A$11</c:f>
              <c:strCache>
                <c:ptCount val="7"/>
                <c:pt idx="0">
                  <c:v>20-30</c:v>
                </c:pt>
                <c:pt idx="1">
                  <c:v>30-40</c:v>
                </c:pt>
                <c:pt idx="2">
                  <c:v>40-50</c:v>
                </c:pt>
                <c:pt idx="3">
                  <c:v>50-60</c:v>
                </c:pt>
                <c:pt idx="4">
                  <c:v>60-70</c:v>
                </c:pt>
                <c:pt idx="5">
                  <c:v>70-80</c:v>
                </c:pt>
                <c:pt idx="6">
                  <c:v>80-90</c:v>
                </c:pt>
              </c:strCache>
            </c:strRef>
          </c:cat>
          <c:val>
            <c:numRef>
              <c:f>'New pivot table'!$B$4:$B$11</c:f>
              <c:numCache>
                <c:formatCode>General</c:formatCode>
                <c:ptCount val="7"/>
                <c:pt idx="0">
                  <c:v>129</c:v>
                </c:pt>
                <c:pt idx="1">
                  <c:v>89</c:v>
                </c:pt>
                <c:pt idx="2">
                  <c:v>181</c:v>
                </c:pt>
                <c:pt idx="3">
                  <c:v>157</c:v>
                </c:pt>
                <c:pt idx="4">
                  <c:v>144</c:v>
                </c:pt>
                <c:pt idx="5">
                  <c:v>104</c:v>
                </c:pt>
                <c:pt idx="6">
                  <c:v>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80-4222-9353-3E84DE879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92897983"/>
        <c:axId val="947624415"/>
      </c:barChart>
      <c:catAx>
        <c:axId val="892897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7624415"/>
        <c:crosses val="autoZero"/>
        <c:auto val="1"/>
        <c:lblAlgn val="ctr"/>
        <c:lblOffset val="100"/>
        <c:noMultiLvlLbl val="0"/>
      </c:catAx>
      <c:valAx>
        <c:axId val="9476244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28979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PMG main Task 2 WORK.xlsx]Pivot Table Analysis!PivotTable2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profit based on Age group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ivot Table Analysis'!$B$15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Pivot Table Analysis'!$A$16:$A$21</c:f>
              <c:strCache>
                <c:ptCount val="5"/>
                <c:pt idx="0">
                  <c:v>20-30</c:v>
                </c:pt>
                <c:pt idx="1">
                  <c:v>30-40</c:v>
                </c:pt>
                <c:pt idx="2">
                  <c:v>40-50</c:v>
                </c:pt>
                <c:pt idx="3">
                  <c:v>50-60</c:v>
                </c:pt>
                <c:pt idx="4">
                  <c:v>60-70</c:v>
                </c:pt>
              </c:strCache>
            </c:strRef>
          </c:cat>
          <c:val>
            <c:numRef>
              <c:f>'Pivot Table Analysis'!$B$16:$B$21</c:f>
              <c:numCache>
                <c:formatCode>[$$-409]#,##0.00</c:formatCode>
                <c:ptCount val="5"/>
                <c:pt idx="0">
                  <c:v>1439018.500000003</c:v>
                </c:pt>
                <c:pt idx="1">
                  <c:v>1908871.6649719044</c:v>
                </c:pt>
                <c:pt idx="2">
                  <c:v>3487206.6199999657</c:v>
                </c:pt>
                <c:pt idx="3">
                  <c:v>2142982.9900000081</c:v>
                </c:pt>
                <c:pt idx="4">
                  <c:v>1698095.6100000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87-4C6A-ADA9-9DA1DB9944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27167232"/>
        <c:axId val="1967033264"/>
      </c:barChart>
      <c:catAx>
        <c:axId val="1827167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7033264"/>
        <c:crosses val="autoZero"/>
        <c:auto val="1"/>
        <c:lblAlgn val="ctr"/>
        <c:lblOffset val="100"/>
        <c:noMultiLvlLbl val="0"/>
      </c:catAx>
      <c:valAx>
        <c:axId val="1967033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$-409]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71672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PMG main Task 2 WORK.xlsx]New pivot table!PivotTable2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ge</a:t>
            </a:r>
            <a:r>
              <a:rPr lang="en-US" baseline="0"/>
              <a:t> Group based on tenur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New pivot table'!$B$2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New pivot table'!$A$23:$A$30</c:f>
              <c:strCache>
                <c:ptCount val="7"/>
                <c:pt idx="0">
                  <c:v>20-30</c:v>
                </c:pt>
                <c:pt idx="1">
                  <c:v>30-40</c:v>
                </c:pt>
                <c:pt idx="2">
                  <c:v>40-50</c:v>
                </c:pt>
                <c:pt idx="3">
                  <c:v>50-60</c:v>
                </c:pt>
                <c:pt idx="4">
                  <c:v>60-70</c:v>
                </c:pt>
                <c:pt idx="5">
                  <c:v>70-80</c:v>
                </c:pt>
                <c:pt idx="6">
                  <c:v>80-90</c:v>
                </c:pt>
              </c:strCache>
            </c:strRef>
          </c:cat>
          <c:val>
            <c:numRef>
              <c:f>'New pivot table'!$B$23:$B$30</c:f>
              <c:numCache>
                <c:formatCode>General</c:formatCode>
                <c:ptCount val="7"/>
                <c:pt idx="0">
                  <c:v>129</c:v>
                </c:pt>
                <c:pt idx="1">
                  <c:v>89</c:v>
                </c:pt>
                <c:pt idx="2">
                  <c:v>181</c:v>
                </c:pt>
                <c:pt idx="3">
                  <c:v>157</c:v>
                </c:pt>
                <c:pt idx="4">
                  <c:v>144</c:v>
                </c:pt>
                <c:pt idx="5">
                  <c:v>104</c:v>
                </c:pt>
                <c:pt idx="6">
                  <c:v>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57-4F46-942D-EB99F6325C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434760768"/>
        <c:axId val="1384560864"/>
      </c:barChart>
      <c:catAx>
        <c:axId val="143476076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4560864"/>
        <c:crosses val="autoZero"/>
        <c:auto val="1"/>
        <c:lblAlgn val="ctr"/>
        <c:lblOffset val="100"/>
        <c:noMultiLvlLbl val="0"/>
      </c:catAx>
      <c:valAx>
        <c:axId val="1384560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47607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PMG main Task 2 WORK.xlsx]Pivot Table Analysis!PivotTable3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profit based on st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2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3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</c:pivotFmts>
    <c:plotArea>
      <c:layout/>
      <c:pieChart>
        <c:varyColors val="1"/>
        <c:ser>
          <c:idx val="0"/>
          <c:order val="0"/>
          <c:tx>
            <c:strRef>
              <c:f>'Pivot Table Analysis'!$B$30</c:f>
              <c:strCache>
                <c:ptCount val="1"/>
                <c:pt idx="0">
                  <c:v>Total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24A-4E25-B445-58E6EA8DE8CA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24A-4E25-B445-58E6EA8DE8CA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424A-4E25-B445-58E6EA8DE8CA}"/>
              </c:ext>
            </c:extLst>
          </c:dPt>
          <c:cat>
            <c:strRef>
              <c:f>'Pivot Table Analysis'!$A$31:$A$34</c:f>
              <c:strCache>
                <c:ptCount val="3"/>
                <c:pt idx="0">
                  <c:v>NSW</c:v>
                </c:pt>
                <c:pt idx="1">
                  <c:v>VIC</c:v>
                </c:pt>
                <c:pt idx="2">
                  <c:v>QLD</c:v>
                </c:pt>
              </c:strCache>
            </c:strRef>
          </c:cat>
          <c:val>
            <c:numRef>
              <c:f>'Pivot Table Analysis'!$B$31:$B$34</c:f>
              <c:numCache>
                <c:formatCode>[$$-409]#,##0.00</c:formatCode>
                <c:ptCount val="3"/>
                <c:pt idx="0">
                  <c:v>5700714.1549717607</c:v>
                </c:pt>
                <c:pt idx="1">
                  <c:v>2734477.6999999811</c:v>
                </c:pt>
                <c:pt idx="2">
                  <c:v>2293624.48000000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F3-4E72-B6BA-6F1F29A55F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PMG main Task 2 WORK.xlsx]Pivot Table Analysis!PivotTable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g.</a:t>
            </a:r>
            <a:r>
              <a:rPr lang="en-US" baseline="0"/>
              <a:t> Profit in 2017 based on Gender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2"/>
            </a:solidFill>
            <a:ln w="9525">
              <a:solidFill>
                <a:schemeClr val="accent2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Pivot Table Analysis'!$B$44:$B$45</c:f>
              <c:strCache>
                <c:ptCount val="1"/>
                <c:pt idx="0">
                  <c:v>Fema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Pivot Table Analysis'!$A$46:$A$58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Pivot Table Analysis'!$B$46:$B$58</c:f>
              <c:numCache>
                <c:formatCode>[$$-409]#,##0.00</c:formatCode>
                <c:ptCount val="12"/>
                <c:pt idx="0">
                  <c:v>557.35582054309361</c:v>
                </c:pt>
                <c:pt idx="1">
                  <c:v>542.08436567164176</c:v>
                </c:pt>
                <c:pt idx="2">
                  <c:v>541.9597079439244</c:v>
                </c:pt>
                <c:pt idx="3">
                  <c:v>537.10826140567212</c:v>
                </c:pt>
                <c:pt idx="4">
                  <c:v>549.39384074941484</c:v>
                </c:pt>
                <c:pt idx="5">
                  <c:v>532.85821256038696</c:v>
                </c:pt>
                <c:pt idx="6">
                  <c:v>536.2131622911694</c:v>
                </c:pt>
                <c:pt idx="7">
                  <c:v>543.56966629588362</c:v>
                </c:pt>
                <c:pt idx="8">
                  <c:v>544.18438391699021</c:v>
                </c:pt>
                <c:pt idx="9">
                  <c:v>575.00991011235965</c:v>
                </c:pt>
                <c:pt idx="10">
                  <c:v>556.01241206030124</c:v>
                </c:pt>
                <c:pt idx="11">
                  <c:v>547.59005973715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BD-4636-93A2-1E3A4A0DF307}"/>
            </c:ext>
          </c:extLst>
        </c:ser>
        <c:ser>
          <c:idx val="1"/>
          <c:order val="1"/>
          <c:tx>
            <c:strRef>
              <c:f>'Pivot Table Analysis'!$C$44:$C$45</c:f>
              <c:strCache>
                <c:ptCount val="1"/>
                <c:pt idx="0">
                  <c:v>Ma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Pivot Table Analysis'!$A$46:$A$58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Pivot Table Analysis'!$C$46:$C$58</c:f>
              <c:numCache>
                <c:formatCode>[$$-409]#,##0.00</c:formatCode>
                <c:ptCount val="12"/>
                <c:pt idx="0">
                  <c:v>562.98726809123229</c:v>
                </c:pt>
                <c:pt idx="1">
                  <c:v>538.34418604651205</c:v>
                </c:pt>
                <c:pt idx="2">
                  <c:v>541.69371120107951</c:v>
                </c:pt>
                <c:pt idx="3">
                  <c:v>565.16470074812958</c:v>
                </c:pt>
                <c:pt idx="4">
                  <c:v>552.50428208386279</c:v>
                </c:pt>
                <c:pt idx="5">
                  <c:v>565.03337094499204</c:v>
                </c:pt>
                <c:pt idx="6">
                  <c:v>565.30187499999943</c:v>
                </c:pt>
                <c:pt idx="7">
                  <c:v>575.50639303482592</c:v>
                </c:pt>
                <c:pt idx="8">
                  <c:v>555.92394495412873</c:v>
                </c:pt>
                <c:pt idx="9">
                  <c:v>548.89267104933958</c:v>
                </c:pt>
                <c:pt idx="10">
                  <c:v>565.02057953144299</c:v>
                </c:pt>
                <c:pt idx="11">
                  <c:v>542.45885862516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BD-4636-93A2-1E3A4A0DF3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18903296"/>
        <c:axId val="1828303056"/>
      </c:lineChart>
      <c:catAx>
        <c:axId val="19189032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ransaction mont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8303056"/>
        <c:crosses val="autoZero"/>
        <c:auto val="1"/>
        <c:lblAlgn val="ctr"/>
        <c:lblOffset val="100"/>
        <c:noMultiLvlLbl val="0"/>
      </c:catAx>
      <c:valAx>
        <c:axId val="1828303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$-409]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189032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PMG main Task 2 WORK.xlsx]Pivot Table Analysis!PivotTable5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g. Profit by weeks based on Gend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ivot Table Analysis'!$B$65:$B$66</c:f>
              <c:strCache>
                <c:ptCount val="1"/>
                <c:pt idx="0">
                  <c:v>Femal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Pivot Table Analysis'!$A$67:$A$74</c:f>
              <c:strCache>
                <c:ptCount val="7"/>
                <c:pt idx="0">
                  <c:v>Monday</c:v>
                </c:pt>
                <c:pt idx="1">
                  <c:v>Tuesday</c:v>
                </c:pt>
                <c:pt idx="2">
                  <c:v>Wednesday</c:v>
                </c:pt>
                <c:pt idx="3">
                  <c:v>Thursday</c:v>
                </c:pt>
                <c:pt idx="4">
                  <c:v>Friday</c:v>
                </c:pt>
                <c:pt idx="5">
                  <c:v>Saturday</c:v>
                </c:pt>
                <c:pt idx="6">
                  <c:v>Sunday</c:v>
                </c:pt>
              </c:strCache>
            </c:strRef>
          </c:cat>
          <c:val>
            <c:numRef>
              <c:f>'Pivot Table Analysis'!$B$67:$B$74</c:f>
              <c:numCache>
                <c:formatCode>[$$-409]#,##0.00</c:formatCode>
                <c:ptCount val="7"/>
                <c:pt idx="0">
                  <c:v>524.73675549633629</c:v>
                </c:pt>
                <c:pt idx="1">
                  <c:v>530.86354948805547</c:v>
                </c:pt>
                <c:pt idx="2">
                  <c:v>559.31603219034275</c:v>
                </c:pt>
                <c:pt idx="3">
                  <c:v>541.30132667617636</c:v>
                </c:pt>
                <c:pt idx="4">
                  <c:v>555.15978308026081</c:v>
                </c:pt>
                <c:pt idx="5">
                  <c:v>577.92095812633204</c:v>
                </c:pt>
                <c:pt idx="6">
                  <c:v>542.64099167822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18-483B-A92E-69C83B7580DA}"/>
            </c:ext>
          </c:extLst>
        </c:ser>
        <c:ser>
          <c:idx val="1"/>
          <c:order val="1"/>
          <c:tx>
            <c:strRef>
              <c:f>'Pivot Table Analysis'!$C$65:$C$66</c:f>
              <c:strCache>
                <c:ptCount val="1"/>
                <c:pt idx="0">
                  <c:v>Ma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Pivot Table Analysis'!$A$67:$A$74</c:f>
              <c:strCache>
                <c:ptCount val="7"/>
                <c:pt idx="0">
                  <c:v>Monday</c:v>
                </c:pt>
                <c:pt idx="1">
                  <c:v>Tuesday</c:v>
                </c:pt>
                <c:pt idx="2">
                  <c:v>Wednesday</c:v>
                </c:pt>
                <c:pt idx="3">
                  <c:v>Thursday</c:v>
                </c:pt>
                <c:pt idx="4">
                  <c:v>Friday</c:v>
                </c:pt>
                <c:pt idx="5">
                  <c:v>Saturday</c:v>
                </c:pt>
                <c:pt idx="6">
                  <c:v>Sunday</c:v>
                </c:pt>
              </c:strCache>
            </c:strRef>
          </c:cat>
          <c:val>
            <c:numRef>
              <c:f>'Pivot Table Analysis'!$C$67:$C$74</c:f>
              <c:numCache>
                <c:formatCode>[$$-409]#,##0.00</c:formatCode>
                <c:ptCount val="7"/>
                <c:pt idx="0">
                  <c:v>554.00072196620522</c:v>
                </c:pt>
                <c:pt idx="1">
                  <c:v>563.34668700427528</c:v>
                </c:pt>
                <c:pt idx="2">
                  <c:v>562.85713773314239</c:v>
                </c:pt>
                <c:pt idx="3">
                  <c:v>578.29103915662733</c:v>
                </c:pt>
                <c:pt idx="4">
                  <c:v>552.4355729257436</c:v>
                </c:pt>
                <c:pt idx="5">
                  <c:v>551.23570853477042</c:v>
                </c:pt>
                <c:pt idx="6">
                  <c:v>535.28736649597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18-483B-A92E-69C83B7580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88402288"/>
        <c:axId val="1929945040"/>
      </c:barChart>
      <c:catAx>
        <c:axId val="2884022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ransaction da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9945040"/>
        <c:crosses val="autoZero"/>
        <c:auto val="1"/>
        <c:lblAlgn val="ctr"/>
        <c:lblOffset val="100"/>
        <c:noMultiLvlLbl val="0"/>
      </c:catAx>
      <c:valAx>
        <c:axId val="1929945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$-409]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84022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PMG main Task 2 WORK.xlsx]Pivot Table Analysis!PivotTable6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Profit based on wealth segme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2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3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  <c:pivotFmt>
        <c:idx val="4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pieChart>
        <c:varyColors val="1"/>
        <c:ser>
          <c:idx val="0"/>
          <c:order val="0"/>
          <c:tx>
            <c:strRef>
              <c:f>'Pivot Table Analysis'!$B$83</c:f>
              <c:strCache>
                <c:ptCount val="1"/>
                <c:pt idx="0">
                  <c:v>Total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001-4AAA-A9E9-7C1F15FE5FE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001-4AAA-A9E9-7C1F15FE5FE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E001-4AAA-A9E9-7C1F15FE5FE0}"/>
              </c:ext>
            </c:extLst>
          </c:dPt>
          <c:cat>
            <c:strRef>
              <c:f>'Pivot Table Analysis'!$A$84:$A$87</c:f>
              <c:strCache>
                <c:ptCount val="3"/>
                <c:pt idx="0">
                  <c:v>Mass Customer</c:v>
                </c:pt>
                <c:pt idx="1">
                  <c:v>Affluent Customer</c:v>
                </c:pt>
                <c:pt idx="2">
                  <c:v>High Net Worth</c:v>
                </c:pt>
              </c:strCache>
            </c:strRef>
          </c:cat>
          <c:val>
            <c:numRef>
              <c:f>'Pivot Table Analysis'!$B$84:$B$87</c:f>
              <c:numCache>
                <c:formatCode>[$$-409]#,##0.00</c:formatCode>
                <c:ptCount val="3"/>
                <c:pt idx="0">
                  <c:v>5379604.7599998675</c:v>
                </c:pt>
                <c:pt idx="1">
                  <c:v>2715680.1649718853</c:v>
                </c:pt>
                <c:pt idx="2">
                  <c:v>2633531.4099999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1B-4907-8264-B1F4BA1185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PMG main Task 2 WORK.xlsx]Pivot Table Analysis!PivotTable7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Profit based on Industr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Pivot Table Analysis'!$B$96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Pivot Table Analysis'!$A$97:$A$106</c:f>
              <c:strCache>
                <c:ptCount val="9"/>
                <c:pt idx="0">
                  <c:v>Manufacturing</c:v>
                </c:pt>
                <c:pt idx="1">
                  <c:v>Financial Services</c:v>
                </c:pt>
                <c:pt idx="2">
                  <c:v>Health</c:v>
                </c:pt>
                <c:pt idx="3">
                  <c:v>Retail</c:v>
                </c:pt>
                <c:pt idx="4">
                  <c:v>Property</c:v>
                </c:pt>
                <c:pt idx="5">
                  <c:v>Entertainment</c:v>
                </c:pt>
                <c:pt idx="6">
                  <c:v>IT</c:v>
                </c:pt>
                <c:pt idx="7">
                  <c:v>Argiculture</c:v>
                </c:pt>
                <c:pt idx="8">
                  <c:v>Telecommunications</c:v>
                </c:pt>
              </c:strCache>
            </c:strRef>
          </c:cat>
          <c:val>
            <c:numRef>
              <c:f>'Pivot Table Analysis'!$B$97:$B$106</c:f>
              <c:numCache>
                <c:formatCode>[$$-409]#,##0.00</c:formatCode>
                <c:ptCount val="9"/>
                <c:pt idx="0">
                  <c:v>2241088.4900000063</c:v>
                </c:pt>
                <c:pt idx="1">
                  <c:v>2224131.3300000052</c:v>
                </c:pt>
                <c:pt idx="2">
                  <c:v>1652391.0500000063</c:v>
                </c:pt>
                <c:pt idx="3">
                  <c:v>960911.26000000141</c:v>
                </c:pt>
                <c:pt idx="4">
                  <c:v>715671.68000000075</c:v>
                </c:pt>
                <c:pt idx="5">
                  <c:v>393220.81999999937</c:v>
                </c:pt>
                <c:pt idx="6">
                  <c:v>360029.92999999988</c:v>
                </c:pt>
                <c:pt idx="7">
                  <c:v>287661.0899999995</c:v>
                </c:pt>
                <c:pt idx="8">
                  <c:v>194079.72999999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77-4572-9F52-9C468D40D8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332391600"/>
        <c:axId val="1929952112"/>
      </c:barChart>
      <c:catAx>
        <c:axId val="3323916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ustr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9952112"/>
        <c:crosses val="autoZero"/>
        <c:auto val="1"/>
        <c:lblAlgn val="ctr"/>
        <c:lblOffset val="100"/>
        <c:noMultiLvlLbl val="0"/>
      </c:catAx>
      <c:valAx>
        <c:axId val="192995211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tal</a:t>
                </a:r>
                <a:r>
                  <a:rPr lang="en-US" baseline="0"/>
                  <a:t> Profit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$-409]#,##0.00" sourceLinked="1"/>
        <c:majorTickMark val="none"/>
        <c:minorTickMark val="none"/>
        <c:tickLblPos val="nextTo"/>
        <c:crossAx val="3323916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PMG main Task 2 WORK.xlsx]Pivot Table Analysis!PivotTable8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ost purchased Brand among custom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ivot Table Analysis'!$B$11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Pivot Table Analysis'!$A$114:$A$120</c:f>
              <c:strCache>
                <c:ptCount val="6"/>
                <c:pt idx="0">
                  <c:v>Solex</c:v>
                </c:pt>
                <c:pt idx="1">
                  <c:v>WeareA2B</c:v>
                </c:pt>
                <c:pt idx="2">
                  <c:v>Giant Bicycles</c:v>
                </c:pt>
                <c:pt idx="3">
                  <c:v>OHM Cycles</c:v>
                </c:pt>
                <c:pt idx="4">
                  <c:v>Trek Bicycles</c:v>
                </c:pt>
                <c:pt idx="5">
                  <c:v>Norco Bicycles</c:v>
                </c:pt>
              </c:strCache>
            </c:strRef>
          </c:cat>
          <c:val>
            <c:numRef>
              <c:f>'Pivot Table Analysis'!$B$114:$B$120</c:f>
              <c:numCache>
                <c:formatCode>General</c:formatCode>
                <c:ptCount val="6"/>
                <c:pt idx="0">
                  <c:v>4169</c:v>
                </c:pt>
                <c:pt idx="1">
                  <c:v>3245</c:v>
                </c:pt>
                <c:pt idx="2">
                  <c:v>3244</c:v>
                </c:pt>
                <c:pt idx="3">
                  <c:v>2993</c:v>
                </c:pt>
                <c:pt idx="4">
                  <c:v>2931</c:v>
                </c:pt>
                <c:pt idx="5">
                  <c:v>2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E0-4FF4-8981-1EC25E4AFF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32354800"/>
        <c:axId val="1929939216"/>
      </c:barChart>
      <c:catAx>
        <c:axId val="3323548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ran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9939216"/>
        <c:crosses val="autoZero"/>
        <c:auto val="1"/>
        <c:lblAlgn val="ctr"/>
        <c:lblOffset val="100"/>
        <c:noMultiLvlLbl val="0"/>
      </c:catAx>
      <c:valAx>
        <c:axId val="1929939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ransaction Cou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23548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KPMG main Task 2 WORK.xlsx]Pivot Table Analysis!PivotTable9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ost</a:t>
            </a:r>
            <a:r>
              <a:rPr lang="en-US" baseline="0"/>
              <a:t> purchased Product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ivot Table Analysis'!$B$132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Pivot Table Analysis'!$A$133:$A$137</c:f>
              <c:strCache>
                <c:ptCount val="4"/>
                <c:pt idx="0">
                  <c:v>Standard</c:v>
                </c:pt>
                <c:pt idx="1">
                  <c:v>Road</c:v>
                </c:pt>
                <c:pt idx="2">
                  <c:v>Touring</c:v>
                </c:pt>
                <c:pt idx="3">
                  <c:v>Mountain</c:v>
                </c:pt>
              </c:strCache>
            </c:strRef>
          </c:cat>
          <c:val>
            <c:numRef>
              <c:f>'Pivot Table Analysis'!$B$133:$B$137</c:f>
              <c:numCache>
                <c:formatCode>General</c:formatCode>
                <c:ptCount val="4"/>
                <c:pt idx="0">
                  <c:v>13920</c:v>
                </c:pt>
                <c:pt idx="1">
                  <c:v>3894</c:v>
                </c:pt>
                <c:pt idx="2">
                  <c:v>1213</c:v>
                </c:pt>
                <c:pt idx="3">
                  <c:v>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00-4CE7-ABB2-E52EE069CF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20224784"/>
        <c:axId val="1606516736"/>
      </c:barChart>
      <c:catAx>
        <c:axId val="1820224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duct Lin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6516736"/>
        <c:crosses val="autoZero"/>
        <c:auto val="1"/>
        <c:lblAlgn val="ctr"/>
        <c:lblOffset val="100"/>
        <c:noMultiLvlLbl val="0"/>
      </c:catAx>
      <c:valAx>
        <c:axId val="1606516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ransaction cou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02247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>
      <a:softEdge rad="0"/>
    </a:effectLst>
    <a:scene3d>
      <a:camera prst="orthographicFront"/>
      <a:lightRig rig="threePt" dir="t">
        <a:rot lat="0" lon="0" rev="900000"/>
      </a:lightRig>
    </a:scene3d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croll" dx="31" fmlaLink="'Targeted Customers'!$I$2" max="30" page="10" val="0"/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4450</xdr:colOff>
      <xdr:row>0</xdr:row>
      <xdr:rowOff>0</xdr:rowOff>
    </xdr:from>
    <xdr:to>
      <xdr:col>8</xdr:col>
      <xdr:colOff>260350</xdr:colOff>
      <xdr:row>13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6350</xdr:colOff>
      <xdr:row>13</xdr:row>
      <xdr:rowOff>146050</xdr:rowOff>
    </xdr:from>
    <xdr:to>
      <xdr:col>7</xdr:col>
      <xdr:colOff>508000</xdr:colOff>
      <xdr:row>25</xdr:row>
      <xdr:rowOff>571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44450</xdr:colOff>
      <xdr:row>26</xdr:row>
      <xdr:rowOff>6350</xdr:rowOff>
    </xdr:from>
    <xdr:to>
      <xdr:col>7</xdr:col>
      <xdr:colOff>203200</xdr:colOff>
      <xdr:row>40</xdr:row>
      <xdr:rowOff>889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31750</xdr:colOff>
      <xdr:row>42</xdr:row>
      <xdr:rowOff>31750</xdr:rowOff>
    </xdr:from>
    <xdr:to>
      <xdr:col>9</xdr:col>
      <xdr:colOff>476250</xdr:colOff>
      <xdr:row>59</xdr:row>
      <xdr:rowOff>762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25400</xdr:colOff>
      <xdr:row>60</xdr:row>
      <xdr:rowOff>101600</xdr:rowOff>
    </xdr:from>
    <xdr:to>
      <xdr:col>10</xdr:col>
      <xdr:colOff>292100</xdr:colOff>
      <xdr:row>77</xdr:row>
      <xdr:rowOff>127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31750</xdr:colOff>
      <xdr:row>77</xdr:row>
      <xdr:rowOff>82550</xdr:rowOff>
    </xdr:from>
    <xdr:to>
      <xdr:col>6</xdr:col>
      <xdr:colOff>463550</xdr:colOff>
      <xdr:row>93</xdr:row>
      <xdr:rowOff>571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31750</xdr:colOff>
      <xdr:row>94</xdr:row>
      <xdr:rowOff>114300</xdr:rowOff>
    </xdr:from>
    <xdr:to>
      <xdr:col>8</xdr:col>
      <xdr:colOff>317500</xdr:colOff>
      <xdr:row>109</xdr:row>
      <xdr:rowOff>5715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</xdr:col>
      <xdr:colOff>12700</xdr:colOff>
      <xdr:row>109</xdr:row>
      <xdr:rowOff>146050</xdr:rowOff>
    </xdr:from>
    <xdr:to>
      <xdr:col>8</xdr:col>
      <xdr:colOff>381000</xdr:colOff>
      <xdr:row>127</xdr:row>
      <xdr:rowOff>635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</xdr:col>
      <xdr:colOff>241300</xdr:colOff>
      <xdr:row>127</xdr:row>
      <xdr:rowOff>101600</xdr:rowOff>
    </xdr:from>
    <xdr:to>
      <xdr:col>7</xdr:col>
      <xdr:colOff>488950</xdr:colOff>
      <xdr:row>144</xdr:row>
      <xdr:rowOff>14605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</xdr:col>
      <xdr:colOff>38100</xdr:colOff>
      <xdr:row>146</xdr:row>
      <xdr:rowOff>50800</xdr:rowOff>
    </xdr:from>
    <xdr:to>
      <xdr:col>7</xdr:col>
      <xdr:colOff>438150</xdr:colOff>
      <xdr:row>163</xdr:row>
      <xdr:rowOff>952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</xdr:col>
      <xdr:colOff>50800</xdr:colOff>
      <xdr:row>164</xdr:row>
      <xdr:rowOff>76200</xdr:rowOff>
    </xdr:from>
    <xdr:to>
      <xdr:col>6</xdr:col>
      <xdr:colOff>596900</xdr:colOff>
      <xdr:row>181</xdr:row>
      <xdr:rowOff>120650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152400</xdr:colOff>
      <xdr:row>182</xdr:row>
      <xdr:rowOff>95250</xdr:rowOff>
    </xdr:from>
    <xdr:to>
      <xdr:col>9</xdr:col>
      <xdr:colOff>177800</xdr:colOff>
      <xdr:row>199</xdr:row>
      <xdr:rowOff>13970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</xdr:col>
      <xdr:colOff>2616200</xdr:colOff>
      <xdr:row>200</xdr:row>
      <xdr:rowOff>44450</xdr:rowOff>
    </xdr:from>
    <xdr:to>
      <xdr:col>7</xdr:col>
      <xdr:colOff>565150</xdr:colOff>
      <xdr:row>217</xdr:row>
      <xdr:rowOff>889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</xdr:col>
      <xdr:colOff>44450</xdr:colOff>
      <xdr:row>218</xdr:row>
      <xdr:rowOff>107950</xdr:rowOff>
    </xdr:from>
    <xdr:to>
      <xdr:col>8</xdr:col>
      <xdr:colOff>38100</xdr:colOff>
      <xdr:row>235</xdr:row>
      <xdr:rowOff>152400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</xdr:col>
      <xdr:colOff>63500</xdr:colOff>
      <xdr:row>236</xdr:row>
      <xdr:rowOff>107950</xdr:rowOff>
    </xdr:from>
    <xdr:to>
      <xdr:col>7</xdr:col>
      <xdr:colOff>781050</xdr:colOff>
      <xdr:row>253</xdr:row>
      <xdr:rowOff>15240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</xdr:col>
      <xdr:colOff>69850</xdr:colOff>
      <xdr:row>254</xdr:row>
      <xdr:rowOff>133350</xdr:rowOff>
    </xdr:from>
    <xdr:to>
      <xdr:col>6</xdr:col>
      <xdr:colOff>679450</xdr:colOff>
      <xdr:row>272</xdr:row>
      <xdr:rowOff>19050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</xdr:col>
      <xdr:colOff>120650</xdr:colOff>
      <xdr:row>272</xdr:row>
      <xdr:rowOff>50800</xdr:rowOff>
    </xdr:from>
    <xdr:to>
      <xdr:col>7</xdr:col>
      <xdr:colOff>95250</xdr:colOff>
      <xdr:row>285</xdr:row>
      <xdr:rowOff>8890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3</xdr:col>
      <xdr:colOff>774700</xdr:colOff>
      <xdr:row>287</xdr:row>
      <xdr:rowOff>19050</xdr:rowOff>
    </xdr:from>
    <xdr:to>
      <xdr:col>10</xdr:col>
      <xdr:colOff>317500</xdr:colOff>
      <xdr:row>301</xdr:row>
      <xdr:rowOff>31750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7</xdr:col>
      <xdr:colOff>146050</xdr:colOff>
      <xdr:row>48</xdr:row>
      <xdr:rowOff>139700</xdr:rowOff>
    </xdr:to>
    <xdr:sp macro="" textlink="">
      <xdr:nvSpPr>
        <xdr:cNvPr id="3" name="Rectangle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0" y="0"/>
          <a:ext cx="10509250" cy="7943850"/>
        </a:xfrm>
        <a:prstGeom prst="rect">
          <a:avLst/>
        </a:prstGeom>
        <a:noFill/>
        <a:ln w="25400" cap="flat">
          <a:noFill/>
          <a:prstDash val="solid"/>
          <a:round/>
        </a:ln>
        <a:effectLst/>
        <a:sp3d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none"/>
      </xdr:style>
      <xdr:txBody>
        <a:bodyPr rot="0" spcFirstLastPara="1" vertOverflow="overflow" horzOverflow="overflow" vert="horz" wrap="square" lIns="0" tIns="0" rIns="0" bIns="0" numCol="1" spcCol="38100" rtlCol="0" anchor="t">
          <a:spAutoFit/>
        </a:bodyPr>
        <a:lstStyle/>
        <a:p>
          <a:pPr marL="0" marR="0" indent="0" algn="l" defTabSz="914400" rtl="0" fontAlgn="auto" latinLnBrk="0" hangingPunct="0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</a:pPr>
          <a:endParaRPr kumimoji="0" lang="en-US" sz="1100" b="0" i="0" u="none" strike="noStrike" cap="none" spc="0" normalizeH="0" baseline="0">
            <a:ln>
              <a:noFill/>
            </a:ln>
            <a:solidFill>
              <a:srgbClr val="000000"/>
            </a:solidFill>
            <a:effectLst/>
            <a:uFillTx/>
            <a:latin typeface="Cambria"/>
            <a:ea typeface="Cambria"/>
            <a:cs typeface="Cambria"/>
            <a:sym typeface="Cambria"/>
          </a:endParaRP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93700</xdr:colOff>
          <xdr:row>4</xdr:row>
          <xdr:rowOff>63500</xdr:rowOff>
        </xdr:from>
        <xdr:to>
          <xdr:col>2</xdr:col>
          <xdr:colOff>603250</xdr:colOff>
          <xdr:row>11</xdr:row>
          <xdr:rowOff>31750</xdr:rowOff>
        </xdr:to>
        <xdr:sp macro="" textlink="">
          <xdr:nvSpPr>
            <xdr:cNvPr id="10246" name="Scroll Bar 6" hidden="1">
              <a:extLst>
                <a:ext uri="{63B3BB69-23CF-44E3-9099-C40C66FF867C}">
                  <a14:compatExt spid="_x0000_s10246"/>
                </a:ext>
                <a:ext uri="{FF2B5EF4-FFF2-40B4-BE49-F238E27FC236}">
                  <a16:creationId xmlns:a16="http://schemas.microsoft.com/office/drawing/2014/main" id="{00000000-0008-0000-0400-000006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oneCellAnchor>
    <xdr:from>
      <xdr:col>5</xdr:col>
      <xdr:colOff>139700</xdr:colOff>
      <xdr:row>1</xdr:row>
      <xdr:rowOff>12700</xdr:rowOff>
    </xdr:from>
    <xdr:ext cx="2628900" cy="273050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SpPr txBox="1"/>
      </xdr:nvSpPr>
      <xdr:spPr>
        <a:xfrm>
          <a:off x="3606800" y="171450"/>
          <a:ext cx="2628900" cy="273050"/>
        </a:xfrm>
        <a:prstGeom prst="rect">
          <a:avLst/>
        </a:prstGeom>
        <a:noFill/>
        <a:ln w="12700" cap="flat">
          <a:noFill/>
          <a:miter lim="400000"/>
        </a:ln>
        <a:effectLst/>
        <a:sp3d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none"/>
      </xdr:style>
      <xdr:txBody>
        <a:bodyPr rot="0" spcFirstLastPara="1" vertOverflow="clip" horzOverflow="clip" vert="horz" wrap="square" lIns="0" tIns="0" rIns="0" bIns="0" numCol="1" spcCol="38100" rtlCol="0" anchor="t">
          <a:noAutofit/>
        </a:bodyPr>
        <a:lstStyle/>
        <a:p>
          <a:pPr marL="0" marR="0" indent="0" algn="ctr" defTabSz="914400" rtl="0" fontAlgn="auto" latinLnBrk="0" hangingPunct="0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</a:pPr>
          <a:r>
            <a:rPr kumimoji="0" lang="en-US" sz="1600" b="0" i="0" u="none" strike="noStrike" cap="none" spc="0" normalizeH="0" baseline="0">
              <a:ln>
                <a:noFill/>
              </a:ln>
              <a:solidFill>
                <a:srgbClr val="000000"/>
              </a:solidFill>
              <a:effectLst/>
              <a:uFillTx/>
              <a:latin typeface="Arial" panose="020B0604020202020204" pitchFamily="34" charset="0"/>
              <a:ea typeface="Cambria"/>
              <a:cs typeface="Arial" panose="020B0604020202020204" pitchFamily="34" charset="0"/>
              <a:sym typeface="Cambria"/>
            </a:rPr>
            <a:t>TARGETED CUSTOMERS</a:t>
          </a: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3500</xdr:colOff>
      <xdr:row>0</xdr:row>
      <xdr:rowOff>19050</xdr:rowOff>
    </xdr:from>
    <xdr:to>
      <xdr:col>8</xdr:col>
      <xdr:colOff>393700</xdr:colOff>
      <xdr:row>17</xdr:row>
      <xdr:rowOff>63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9050</xdr:colOff>
      <xdr:row>18</xdr:row>
      <xdr:rowOff>120650</xdr:rowOff>
    </xdr:from>
    <xdr:to>
      <xdr:col>9</xdr:col>
      <xdr:colOff>95250</xdr:colOff>
      <xdr:row>36</xdr:row>
      <xdr:rowOff>6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ollins Ehigiegba" refreshedDate="45199.023727546293" createdVersion="6" refreshedVersion="6" minRefreshableVersion="3" recordCount="852" xr:uid="{E9DC2076-3460-4E6C-BB0D-AAF5CB302F88}">
  <cacheSource type="worksheet">
    <worksheetSource name="submain"/>
  </cacheSource>
  <cacheFields count="24">
    <cacheField name="first_name" numFmtId="49">
      <sharedItems/>
    </cacheField>
    <cacheField name="last_name" numFmtId="49">
      <sharedItems/>
    </cacheField>
    <cacheField name="gender" numFmtId="49">
      <sharedItems/>
    </cacheField>
    <cacheField name="past_3_years_bike_related_purchases" numFmtId="0">
      <sharedItems containsSemiMixedTypes="0" containsString="0" containsNumber="1" containsInteger="1" minValue="0" maxValue="99"/>
    </cacheField>
    <cacheField name="Age" numFmtId="1">
      <sharedItems containsSemiMixedTypes="0" containsString="0" containsNumber="1" minValue="21.602802778411977" maxValue="85.36992606608321" count="833">
        <n v="66.263076751014722"/>
        <n v="53.561706888001019"/>
        <n v="49.123350723617456"/>
        <n v="44.701432915398279"/>
        <n v="58.063076751014719"/>
        <n v="72.471295929096911"/>
        <n v="47.013761682521569"/>
        <n v="50.791843874302387"/>
        <n v="51.457597298959925"/>
        <n v="38.186364422247593"/>
        <n v="28.764446614028415"/>
        <n v="24.101432915398281"/>
        <n v="46.838419216768145"/>
        <n v="59.48773428526129"/>
        <n v="30.126090449644856"/>
        <n v="47.342528805809238"/>
        <n v="84.948008257864032"/>
        <n v="69.180884970192807"/>
        <n v="54.811021956494173"/>
        <n v="30.021980860603758"/>
        <n v="25.665816477042114"/>
        <n v="45.816501408548966"/>
        <n v="40.997323326357183"/>
        <n v="71.30691236745308"/>
        <n v="57.235679490740743"/>
        <n v="62.846638394850331"/>
        <n v="71.887734285261288"/>
        <n v="36.73156990169965"/>
        <n v="42.049378120877734"/>
        <n v="46.424720586631153"/>
        <n v="48.424720586631153"/>
        <n v="55.553487709918826"/>
        <n v="38.572665792110605"/>
        <n v="57.071295929096912"/>
        <n v="67.128830175672249"/>
        <n v="67.252117846905122"/>
        <n v="28.841158942795541"/>
        <n v="46.411021956494167"/>
        <n v="73.460337024987325"/>
        <n v="24.542528805809237"/>
        <n v="29.80006305238458"/>
        <n v="28.537049353754444"/>
        <n v="42.6822548332065"/>
        <n v="43.816501408548966"/>
        <n v="50.948008257864032"/>
        <n v="40.660337024987321"/>
        <n v="51.789104148274994"/>
        <n v="81.701432915398286"/>
        <n v="56.575405518138005"/>
        <n v="23.874035655124306"/>
        <n v="40.687734285261293"/>
        <n v="27.213761682521568"/>
        <n v="39.005542504439376"/>
        <n v="24.328830175672252"/>
        <n v="35.054857572932526"/>
        <n v="27.175405518138007"/>
        <n v="29.175405518138007"/>
        <n v="24.041158942795541"/>
        <n v="55.657597298959921"/>
        <n v="49.068556203069512"/>
        <n v="62.501432915398283"/>
        <n v="66.983624696220204"/>
        <n v="51.745268531836636"/>
        <n v="49.87129592909691"/>
        <n v="28.495953463343486"/>
        <n v="58.098693189370884"/>
        <n v="48.082254833206498"/>
        <n v="62.567186340055812"/>
        <n v="74.471295929096911"/>
        <n v="24.638419216768142"/>
        <n v="73.6849945592339"/>
        <n v="52.153487709918828"/>
        <n v="31.468556203069511"/>
        <n v="45.641158942795542"/>
        <n v="71.071295929096905"/>
        <n v="80.695953463343486"/>
        <n v="28.934309627727046"/>
        <n v="50.942528805809239"/>
        <n v="23.408282230466771"/>
        <n v="32.709652093480472"/>
        <n v="29.652117846905128"/>
        <n v="83.756227435946229"/>
        <n v="42.972665792110611"/>
        <n v="61.986364422247597"/>
        <n v="76.98910414827499"/>
        <n v="60.331569901699652"/>
        <n v="51.471295929096911"/>
        <n v="61.980884970192797"/>
        <n v="54.909652093480474"/>
        <n v="83.865816477042117"/>
        <n v="61.942528805809239"/>
        <n v="28.150747983891431"/>
        <n v="45.92335072361746"/>
        <n v="77.279515107179108"/>
        <n v="45.748008257864029"/>
        <n v="36.002802778411976"/>
        <n v="70.841158942795545"/>
        <n v="41.948008257864032"/>
        <n v="26.35896716197362"/>
        <n v="54.23293976471335"/>
        <n v="48.583624696220198"/>
        <n v="82.657597298959928"/>
        <n v="70.635679490740742"/>
        <n v="48.591843874302391"/>
        <n v="83.715131545535272"/>
        <n v="33.241158942795536"/>
        <n v="61.216501408548964"/>
        <n v="58.282254833206501"/>
        <n v="45.6795151071791"/>
        <n v="52.928830175672253"/>
        <n v="33.361706888001017"/>
        <n v="56.046638394850333"/>
        <n v="44.315131545535266"/>
        <n v="43.663076751014721"/>
        <n v="57.246638394850336"/>
        <n v="22.578145244165402"/>
        <n v="74.619241134576356"/>
        <n v="47.791843874302387"/>
        <n v="42.172665792110607"/>
        <n v="72.950747983891432"/>
        <n v="58.249378120877729"/>
        <n v="54.030200038685948"/>
        <n v="54.397323326357181"/>
        <n v="55.821980860603759"/>
        <n v="61.80280277841198"/>
        <n v="54.671295929096907"/>
        <n v="62.169926066083214"/>
        <n v="67.115131545535263"/>
        <n v="46.964446614028418"/>
        <n v="66.394583600329781"/>
        <n v="45.737049353754443"/>
        <n v="72.353487709918824"/>
        <n v="37.172665792110607"/>
        <n v="28.175405518138007"/>
        <n v="54.128830175672249"/>
        <n v="72.274035655124308"/>
        <n v="44.389104148274988"/>
        <n v="47.583624696220198"/>
        <n v="50.569926066083212"/>
        <n v="34.756227435946222"/>
        <n v="71.29595346334348"/>
        <n v="37.709652093480472"/>
        <n v="68.36718634005581"/>
        <n v="67.649378120877728"/>
        <n v="33.887734285261295"/>
        <n v="28.630200038685949"/>
        <n v="68.112391819507863"/>
        <n v="31.257597298959922"/>
        <n v="84.726090449644857"/>
        <n v="71.545268531836641"/>
        <n v="72.811021956494173"/>
        <n v="48.548008257864034"/>
        <n v="58.764446614028415"/>
        <n v="48.841158942795538"/>
        <n v="77.572665792110612"/>
        <n v="49.550747983891434"/>
        <n v="38.101432915398277"/>
        <n v="31.197323326357182"/>
        <n v="51.87403565512431"/>
        <n v="50.427460312658553"/>
        <n v="36.915131545535267"/>
        <n v="27.353487709918827"/>
        <n v="31.531569901699648"/>
        <n v="85.013761682521562"/>
        <n v="53.569926066083212"/>
        <n v="54.197323326357186"/>
        <n v="79.789104148274987"/>
        <n v="51.591843874302391"/>
        <n v="42.646638394850335"/>
        <n v="33.745268531836636"/>
        <n v="29.884994559233895"/>
        <n v="57.780884970192801"/>
        <n v="70.99184387430239"/>
        <n v="24.86033702498732"/>
        <n v="75.016501408548962"/>
        <n v="47.123350723617456"/>
        <n v="65.783624696220201"/>
        <n v="56.389104148274988"/>
        <n v="55.838419216768145"/>
        <n v="26.567186340055812"/>
        <n v="67.000063052384576"/>
        <n v="76.638419216768142"/>
        <n v="23.495953463343486"/>
        <n v="26.087734285261295"/>
        <n v="60.786364422247594"/>
        <n v="43.649378120877728"/>
        <n v="42.306912367453073"/>
        <n v="44.6795151071791"/>
        <n v="23.695953463343486"/>
        <n v="23.279515107179101"/>
        <n v="59.312391819507866"/>
        <n v="68.92609044964486"/>
        <n v="59.838419216768145"/>
        <n v="45.364446614028417"/>
        <n v="80.071295929096905"/>
        <n v="58.164446614028414"/>
        <n v="80.268556203069508"/>
        <n v="26.205542504439375"/>
        <n v="80.041158942795533"/>
        <n v="84.548008257864026"/>
        <n v="82.049378120877734"/>
        <n v="62.386364422247595"/>
        <n v="49.715131545535264"/>
        <n v="64.441158942795539"/>
        <n v="54.060337024987319"/>
        <n v="65.91787127156266"/>
        <n v="73.117871271562663"/>
        <n v="56.090474011288691"/>
        <n v="60.454857572932525"/>
        <n v="52.465816477042118"/>
        <n v="44.832939764713345"/>
        <n v="49.413761682521567"/>
        <n v="48.586364422247591"/>
        <n v="56.693213737316086"/>
        <n v="62.745268531836636"/>
        <n v="43.065816477042112"/>
        <n v="26.030200038685951"/>
        <n v="84.263076751014722"/>
        <n v="64.515131545535269"/>
        <n v="61.619241134576363"/>
        <n v="23.027460312658555"/>
        <n v="51.876775381151703"/>
        <n v="54.271295929096908"/>
        <n v="32.337049353754445"/>
        <n v="30.884994559233895"/>
        <n v="75.764446614028415"/>
        <n v="27.630200038685949"/>
        <n v="53.904172641425674"/>
        <n v="50.046638394850333"/>
        <n v="71.838419216768145"/>
        <n v="51.737049353754443"/>
        <n v="27.265816477042115"/>
        <n v="47.131569901699649"/>
        <n v="67.30143291539828"/>
        <n v="47.334309627727045"/>
        <n v="57.605542504439377"/>
        <n v="70.600063052384584"/>
        <n v="61.024720586631155"/>
        <n v="47.597323326357184"/>
        <n v="54.997323326357183"/>
        <n v="52.068556203069512"/>
        <n v="45.526090449644855"/>
        <n v="64.778145244165401"/>
        <n v="56.761706888001022"/>
        <n v="66.567186340055812"/>
        <n v="76.493213737316083"/>
        <n v="64.800063052384587"/>
        <n v="47.476775381151704"/>
        <n v="32.901432915398281"/>
        <n v="42.353487709918831"/>
        <n v="51.202802778411979"/>
        <n v="64.857597298959917"/>
        <n v="60.430200038685953"/>
        <n v="43.690474011288693"/>
        <n v="35.690474011288693"/>
        <n v="58.627460312658556"/>
        <n v="76.030200038685948"/>
        <n v="35.745268531836636"/>
        <n v="30.161706888001017"/>
        <n v="42.1808849701928"/>
        <n v="74.413761682521567"/>
        <n v="68.252117846905122"/>
        <n v="49.175405518138007"/>
        <n v="68.937049353754446"/>
        <n v="42.649378120877728"/>
        <n v="57.835679490740745"/>
        <n v="33.813761682521566"/>
        <n v="54.884994559233895"/>
        <n v="31.684994559233896"/>
        <n v="45.413761682521567"/>
        <n v="65.99732332635719"/>
        <n v="68.221980860603765"/>
        <n v="42.079515107179098"/>
        <n v="46.928830175672253"/>
        <n v="46.509652093480469"/>
        <n v="41.863076751014717"/>
        <n v="31.11239181950787"/>
        <n v="68.772665792110601"/>
        <n v="41.663076751014721"/>
        <n v="45.221980860603757"/>
        <n v="50.876775381151703"/>
        <n v="63.808282230466773"/>
        <n v="26.024720586631155"/>
        <n v="45.375405518138002"/>
        <n v="78.197323326357179"/>
        <n v="80.148008257864035"/>
        <n v="23.950747983891429"/>
        <n v="47.715131545535264"/>
        <n v="48.542528805809241"/>
        <n v="54.011021956494169"/>
        <n v="54.838419216768145"/>
        <n v="71.890474011288688"/>
        <n v="83.830200038685945"/>
        <n v="59.043898668822933"/>
        <n v="82.249378120877736"/>
        <n v="62.674035655124307"/>
        <n v="70.191843874302393"/>
        <n v="42.375405518138002"/>
        <n v="66.871295929096902"/>
        <n v="78.99458360032979"/>
        <n v="69.99458360032979"/>
        <n v="21.602802778411977"/>
        <n v="43.197323326357186"/>
        <n v="78.939789079781846"/>
        <n v="33.197323326357186"/>
        <n v="43.945268531836632"/>
        <n v="25.778145244165401"/>
        <n v="66.117871271562663"/>
        <n v="23.909652093480471"/>
        <n v="51.80280277841198"/>
        <n v="64.342528805809238"/>
        <n v="66.041158942795533"/>
        <n v="28.961706888001018"/>
        <n v="45.191843874302386"/>
        <n v="60.153487709918828"/>
        <n v="49.271295929096908"/>
        <n v="48.189104148274993"/>
        <n v="63.090474011288691"/>
        <n v="36.849378120877731"/>
        <n v="49.30143291539828"/>
        <n v="81.739789079781843"/>
        <n v="60.750747983891429"/>
        <n v="27.701432915398279"/>
        <n v="59.704172641425679"/>
        <n v="79.038419216768148"/>
        <n v="28.389104148274992"/>
        <n v="69.342528805809238"/>
        <n v="50.131569901699649"/>
        <n v="30.600063052384581"/>
        <n v="75.30143291539828"/>
        <n v="44.621980860603756"/>
        <n v="84.148008257864035"/>
        <n v="40.832939764713345"/>
        <n v="73.479515107179097"/>
        <n v="61.813761682521566"/>
        <n v="21.715131545535264"/>
        <n v="81.197323326357179"/>
        <n v="44.550747983891434"/>
        <n v="46.934309627727046"/>
        <n v="56.73156990169965"/>
        <n v="68.6740356551243"/>
        <n v="45.720610997590057"/>
        <n v="46.084994559233898"/>
        <n v="84.893213737316088"/>
        <n v="27.602802778411977"/>
        <n v="40.591843874302391"/>
        <n v="65.863076751014717"/>
        <n v="27.827460312658552"/>
        <n v="69.249378120877736"/>
        <n v="65.134309627727049"/>
        <n v="60.000063052384583"/>
        <n v="70.419241134576367"/>
        <n v="34.73156990169965"/>
        <n v="25.73156990169965"/>
        <n v="53.726090449644857"/>
        <n v="31.852117846905127"/>
        <n v="29.969926066083211"/>
        <n v="77.945268531836632"/>
        <n v="76.252117846905122"/>
        <n v="48.758967161973622"/>
        <n v="54.674035655124307"/>
        <n v="46.041158942795541"/>
        <n v="82.942528805809232"/>
        <n v="48.832939764713345"/>
        <n v="47.805542504439373"/>
        <n v="65.92609044964486"/>
        <n v="44.958967161973625"/>
        <n v="49.909652093480474"/>
        <n v="26.10965209348047"/>
        <n v="49.1808849701928"/>
        <n v="71.032939764713348"/>
        <n v="82.545268531836641"/>
        <n v="26.556227435946223"/>
        <n v="59.72883017567225"/>
        <n v="51.405542504439374"/>
        <n v="29.86033702498732"/>
        <n v="65.493213737316083"/>
        <n v="57.457597298959925"/>
        <n v="46.684994559233893"/>
        <n v="24.87129592909691"/>
        <n v="26.865816477042117"/>
        <n v="31.849378120877731"/>
        <n v="80.539789079781841"/>
        <n v="41.687734285261293"/>
        <n v="38.693213737316086"/>
        <n v="47.093213737316084"/>
        <n v="76.60828223046677"/>
        <n v="83.421980860603753"/>
        <n v="75.895953463343488"/>
        <n v="58.693213737316086"/>
        <n v="46.561706888001019"/>
        <n v="30.178145244165403"/>
        <n v="51.400063052384581"/>
        <n v="52.821980860603759"/>
        <n v="22.821980860603759"/>
        <n v="22.16992606608321"/>
        <n v="32.969926066083211"/>
        <n v="56.586364422247591"/>
        <n v="23.852117846905127"/>
        <n v="67.487734285261297"/>
        <n v="21.767186340055815"/>
        <n v="51.205542504439379"/>
        <n v="66.668556203069514"/>
        <n v="72.468556203069511"/>
        <n v="44.205542504439379"/>
        <n v="64.627460312658556"/>
        <n v="84.627460312658556"/>
        <n v="62.134309627727049"/>
        <n v="78.983624696220204"/>
        <n v="57.29869318937088"/>
        <n v="29.569926066083212"/>
        <n v="48.326090449644852"/>
        <n v="48.000063052384583"/>
        <n v="58.380884970192803"/>
        <n v="27.652117846905128"/>
        <n v="79.348008257864038"/>
        <n v="25.928830175672253"/>
        <n v="71.452117846905125"/>
        <n v="63.435679490740746"/>
        <n v="34.561706888001019"/>
        <n v="68.98910414827499"/>
        <n v="56.695953463343486"/>
        <n v="47.057597298959926"/>
        <n v="62.821980860603759"/>
        <n v="48.084994559233898"/>
        <n v="78.276775381151708"/>
        <n v="43.106912367453077"/>
        <n v="49.120610997590063"/>
        <n v="46.879515107179103"/>
        <n v="43.575405518138005"/>
        <n v="49.997323326357183"/>
        <n v="24.397323326357185"/>
        <n v="47.589104148274991"/>
        <n v="35.021980860603762"/>
        <n v="22.290474011288691"/>
        <n v="69.030200038685948"/>
        <n v="72.011021956494176"/>
        <n v="32.706912367453072"/>
        <n v="73.049378120877734"/>
        <n v="43.367186340055817"/>
        <n v="69.60554250443937"/>
        <n v="70.400063052384581"/>
        <n v="51.293213737316087"/>
        <n v="50.276775381151701"/>
        <n v="24.797323326357184"/>
        <n v="37.745268531836636"/>
        <n v="68.526090449644855"/>
        <n v="70.868556203069517"/>
        <n v="67.383624696220195"/>
        <n v="44.835679490740745"/>
        <n v="28.890474011288692"/>
        <n v="44.824720586631159"/>
        <n v="25.852117846905127"/>
        <n v="58.479515107179104"/>
        <n v="47.043898668822933"/>
        <n v="48.512391819507869"/>
        <n v="72.882254833206503"/>
        <n v="25.627460312658553"/>
        <n v="46.282254833206501"/>
        <n v="51.460337024987318"/>
        <n v="50.764446614028415"/>
        <n v="39.260337024987322"/>
        <n v="32.465816477042118"/>
        <n v="44.769926066083208"/>
        <n v="47.737049353754443"/>
        <n v="24.460337024987322"/>
        <n v="65.424720586631153"/>
        <n v="28.016501408548965"/>
        <n v="29.928830175672253"/>
        <n v="51.553487709918826"/>
        <n v="29.67129592909691"/>
        <n v="76.495953463343483"/>
        <n v="73.550747983891426"/>
        <n v="72.717871271562657"/>
        <n v="29.309652093480469"/>
        <n v="56.520610997590062"/>
        <n v="68.282254833206494"/>
        <n v="67.893213737316088"/>
        <n v="59.586364422247591"/>
        <n v="37.038419216768141"/>
        <n v="31.87129592909691"/>
        <n v="22.021980860603758"/>
        <n v="55.208282230466772"/>
        <n v="72.857597298959917"/>
        <n v="81.158967161973621"/>
        <n v="58.632939764713349"/>
        <n v="79.980884970192804"/>
        <n v="47.164446614028414"/>
        <n v="28.978145244165404"/>
        <n v="29.4795151071791"/>
        <n v="50.769926066083208"/>
        <n v="33.257597298959922"/>
        <n v="28.221980860603757"/>
        <n v="27.805542504439376"/>
        <n v="71.972665792110604"/>
        <n v="85.142528805809235"/>
        <n v="29.474035655124307"/>
        <n v="48.79732332635718"/>
        <n v="36.471295929096911"/>
        <n v="43.969926066083211"/>
        <n v="27.408282230466771"/>
        <n v="58.676775381151707"/>
        <n v="67.98636442224759"/>
        <n v="50.578145244165405"/>
        <n v="65.243898668822936"/>
        <n v="44.778145244165401"/>
        <n v="28.915131545535267"/>
        <n v="84.405542504439381"/>
        <n v="27.709652093480472"/>
        <n v="26.271295929096908"/>
        <n v="50.701432915398279"/>
        <n v="62.397323326357181"/>
        <n v="57.068556203069512"/>
        <n v="68.263076751014722"/>
        <n v="44.030200038685948"/>
        <n v="53.402802778411981"/>
        <n v="25.117871271562663"/>
        <n v="46.843898668822938"/>
        <n v="73.446638394850339"/>
        <n v="72.583624696220198"/>
        <n v="66.350747983891424"/>
        <n v="60.208282230466772"/>
        <n v="50.024720586631155"/>
        <n v="68.049378120877734"/>
        <n v="25.723350723617457"/>
        <n v="56.734309627727043"/>
        <n v="63.509652093480469"/>
        <n v="30.046638394850333"/>
        <n v="62.48773428526129"/>
        <n v="77.819241134576359"/>
        <n v="61.065816477042112"/>
        <n v="47.948008257864032"/>
        <n v="26.386364422247595"/>
        <n v="69.778145244165401"/>
        <n v="73.586364422247598"/>
        <n v="45.520610997590062"/>
        <n v="68.99458360032979"/>
        <n v="57.194583600329786"/>
        <n v="55.654857572932528"/>
        <n v="40.819241134576359"/>
        <n v="27.35896716197362"/>
        <n v="61.260337024987322"/>
        <n v="47.008282230466776"/>
        <n v="83.411021956494167"/>
        <n v="28.219241134576361"/>
        <n v="42.263076751014715"/>
        <n v="80.99732332635719"/>
        <n v="65.309652093480466"/>
        <n v="35.753487709918829"/>
        <n v="26.509652093480472"/>
        <n v="65.476775381151711"/>
        <n v="79.476775381151711"/>
        <n v="38.542528805809241"/>
        <n v="46.082254833206498"/>
        <n v="55.254857572932529"/>
        <n v="31.797323326357184"/>
        <n v="64.219241134576365"/>
        <n v="82.983624696220204"/>
        <n v="63.668556203069514"/>
        <n v="82.646638394850328"/>
        <n v="49.000063052384583"/>
        <n v="64.208282230466779"/>
        <n v="66.865816477042117"/>
        <n v="79.589104148274998"/>
        <n v="67.578145244165398"/>
        <n v="83.61102195649417"/>
        <n v="61.194583600329786"/>
        <n v="71.528830175672255"/>
        <n v="57.175405518138007"/>
        <n v="27.082254833206498"/>
        <n v="53.093213737316084"/>
        <n v="27.30143291539828"/>
        <n v="75.808282230466773"/>
        <n v="42.432939764713346"/>
        <n v="45.542528805809241"/>
        <n v="46.23020003868595"/>
        <n v="43.504172641425676"/>
        <n v="28.789104148274991"/>
        <n v="82.654857572932528"/>
        <n v="30.99184387430239"/>
        <n v="31.287734285261294"/>
        <n v="50.117871271562663"/>
        <n v="69.339789079781838"/>
        <n v="46.011021956494169"/>
        <n v="32.353487709918831"/>
        <n v="72.948008257864032"/>
        <n v="61.948008257864032"/>
        <n v="49.276775381151701"/>
        <n v="42.695953463343486"/>
        <n v="58.10965209348047"/>
        <n v="70.194583600329793"/>
        <n v="72.241158942795536"/>
        <n v="47.898693189370881"/>
        <n v="77.158967161973621"/>
        <n v="23.882254833206499"/>
        <n v="51.104172641425677"/>
        <n v="39.832939764713345"/>
        <n v="40.397323326357181"/>
        <n v="52.005542504439376"/>
        <n v="48.260337024987322"/>
        <n v="73.016501408548962"/>
        <n v="59.997323326357183"/>
        <n v="58.095953463343484"/>
        <n v="56.98910414827499"/>
        <n v="23.849378120877731"/>
        <n v="57.704172641425679"/>
        <n v="50.969926066083211"/>
        <n v="58.148008257864035"/>
        <n v="46.769926066083208"/>
        <n v="54.605542504439377"/>
        <n v="53.591843874302391"/>
        <n v="25.953487709918829"/>
        <n v="67.084994559233891"/>
        <n v="61.846638394850331"/>
        <n v="26.526090449644855"/>
        <n v="31.501432915398279"/>
        <n v="78.356227435946224"/>
        <n v="32.591843874302391"/>
        <n v="42.49047401128869"/>
        <n v="33.512391819507869"/>
        <n v="57.074035655124305"/>
        <n v="60.120610997590063"/>
        <n v="48.060337024987319"/>
        <n v="76.353487709918824"/>
        <n v="49.638419216768142"/>
        <n v="22.471295929096911"/>
        <n v="75.630200038685956"/>
        <n v="25.131569901699649"/>
        <n v="47.23020003868595"/>
        <n v="43.769926066083208"/>
        <n v="61.427460312658553"/>
        <n v="48.216501408548964"/>
        <n v="52.756227435946222"/>
        <n v="73.509652093480469"/>
        <n v="58.583624696220198"/>
        <n v="49.320610997590059"/>
        <n v="27.553487709918826"/>
        <n v="50.035679490740748"/>
        <n v="41.460337024987318"/>
        <n v="49.805542504439373"/>
        <n v="35.934309627727046"/>
        <n v="73.106912367453077"/>
        <n v="21.750747983891429"/>
        <n v="63.038419216768141"/>
        <n v="24.619241134576363"/>
        <n v="57.811021956494173"/>
        <n v="75.843898668822931"/>
        <n v="38.821980860603759"/>
        <n v="70.542528805809241"/>
        <n v="34.211021956494172"/>
        <n v="30.348008257864034"/>
        <n v="35.594583600329784"/>
        <n v="57.734309627727043"/>
        <n v="42.202802778411979"/>
        <n v="59.271295929096908"/>
        <n v="68.753487709918829"/>
        <n v="30.983624696220197"/>
        <n v="29.487734285261293"/>
        <n v="67.178145244165407"/>
        <n v="41.558967161973619"/>
        <n v="43.465816477042118"/>
        <n v="49.709652093480472"/>
        <n v="50.586364422247591"/>
        <n v="69.071295929096905"/>
        <n v="67.937049353754446"/>
        <n v="72.148008257864035"/>
        <n v="54.027460312658555"/>
        <n v="56.906912367453074"/>
        <n v="85.36992606608321"/>
        <n v="42.265816477042115"/>
        <n v="74.186364422247593"/>
        <n v="49.394583600329788"/>
        <n v="43.071295929096912"/>
        <n v="72.698693189370886"/>
        <n v="76.268556203069508"/>
        <n v="71.383624696220195"/>
        <n v="58.926090449644853"/>
        <n v="82.901432915398274"/>
        <n v="37.805542504439373"/>
        <n v="54.887734285261295"/>
        <n v="45.254857572932529"/>
        <n v="70.854857572932531"/>
        <n v="23.487734285261293"/>
        <n v="63.479515107179104"/>
        <n v="83.424720586631153"/>
        <n v="58.446638394850332"/>
        <n v="34.813761682521566"/>
        <n v="35.101432915398277"/>
        <n v="45.1808849701928"/>
        <n v="56.939789079781839"/>
        <n v="46.701432915398279"/>
        <n v="50.42198086060376"/>
        <n v="52.36992606608321"/>
        <n v="27.99184387430239"/>
        <n v="23.468556203069511"/>
        <n v="59.852117846905131"/>
        <n v="31.580884970192798"/>
        <n v="61.446638394850332"/>
        <n v="50.169926066083214"/>
        <n v="61.137049353754442"/>
        <n v="60.139789079781842"/>
        <n v="44.753487709918829"/>
        <n v="72.087734285261291"/>
        <n v="29.224720586631157"/>
        <n v="75.797323326357187"/>
        <n v="44.032939764713348"/>
        <n v="65.501432915398283"/>
        <n v="22.468556203069511"/>
        <n v="50.495953463343483"/>
        <n v="29.019241134576362"/>
        <n v="27.967186340055814"/>
        <n v="40.948008257864032"/>
        <n v="26.583624696220198"/>
        <n v="63.92335072361746"/>
        <n v="66.939789079781846"/>
        <n v="25.139789079781842"/>
        <n v="81.109652093480477"/>
        <n v="43.074035655124305"/>
        <n v="44.789104148274994"/>
        <n v="70.558967161973627"/>
        <n v="83.950747983891432"/>
        <n v="65.550747983891426"/>
        <n v="44.665816477042114"/>
        <n v="42.87129592909691"/>
        <n v="70.156227435946221"/>
        <n v="23.378145244165403"/>
        <n v="33.063076751014719"/>
        <n v="76.537049353754441"/>
        <n v="58.852117846905131"/>
        <n v="62.208282230466772"/>
        <n v="65.219241134576365"/>
        <n v="49.208282230466772"/>
        <n v="56.36992606608321"/>
        <n v="62.145268531836635"/>
        <n v="70.013761682521562"/>
        <n v="49.038419216768141"/>
        <n v="27.964446614028418"/>
        <n v="67.60828223046677"/>
        <n v="75.208282230466779"/>
        <n v="29.49047401128869"/>
        <n v="26.594583600329788"/>
        <n v="58.948008257864032"/>
        <n v="85.36718634005581"/>
        <n v="29.526090449644855"/>
        <n v="66.583624696220198"/>
        <n v="67.030200038685948"/>
        <n v="51.279515107179101"/>
        <n v="24.30143291539828"/>
        <n v="39.104172641425677"/>
        <n v="23.534309627727048"/>
        <n v="62.035679490740748"/>
        <n v="82.342528805809238"/>
        <n v="64.076775381151705"/>
        <n v="71.156227435946221"/>
        <n v="52.786364422247594"/>
        <n v="59.405542504439374"/>
        <n v="27.641158942795538"/>
        <n v="50.416501408548967"/>
        <n v="50.553487709918826"/>
        <n v="56.619241134576363"/>
        <n v="23.416501408548964"/>
        <n v="65.912391819507874"/>
        <n v="32.383624696220195"/>
        <n v="62.80006305238458"/>
        <n v="62.676775381151707"/>
        <n v="35.895953463343481"/>
        <n v="44.405542504439374"/>
        <n v="39.402802778411981"/>
        <n v="34.978145244165404"/>
        <n v="73.342528805809238"/>
        <n v="65.421980860603753"/>
        <n v="32.79732332635718"/>
        <n v="42.512391819507869"/>
        <n v="50.36992606608321"/>
        <n v="64.156227435946221"/>
        <n v="66.287734285261294"/>
        <n v="45.569926066083212"/>
        <n v="72.748008257864029"/>
        <n v="47.213761682521564"/>
        <n v="36.082254833206498"/>
        <n v="48.72883017567225"/>
        <n v="63.123350723617456"/>
        <n v="60.1808849701928"/>
        <n v="59.142528805809235"/>
        <n v="77.967186340055818"/>
        <n v="83.591843874302384"/>
        <n v="77.109652093480477"/>
        <n v="49.452117846905132"/>
        <n v="69.112391819507863"/>
        <n v="49.375405518138002"/>
        <n v="31.161706888001017"/>
        <n v="82.169926066083207"/>
        <n v="35.128830175672249"/>
        <n v="31.534309627727048"/>
        <n v="29.654857572932524"/>
        <n v="40.290474011288687"/>
        <n v="46.876775381151703"/>
        <n v="57.616501408548963"/>
        <n v="28.857597298959924"/>
        <n v="54.457597298959925"/>
        <n v="59.701432915398279"/>
        <n v="24.978145244165404"/>
        <n v="56.778145244165401"/>
        <n v="48.202802778411979"/>
        <n v="54.769926066083208"/>
        <n v="42.808282230466773"/>
        <n v="48.627460312658556"/>
        <n v="29.284994559233894"/>
        <n v="63.1808849701928"/>
        <n v="37.726090449644857"/>
        <n v="56.142528805809235"/>
        <n v="22.695953463343486"/>
        <n v="55.337049353754445"/>
        <n v="56.441158942795539"/>
        <n v="84.863076751014717"/>
        <n v="46.660337024987321"/>
        <n v="37.284994559233894"/>
        <n v="31.498693189370883"/>
        <n v="72.153487709918821"/>
        <n v="67.309652093480466"/>
        <n v="72.084994559233891"/>
        <n v="36.049378120877734"/>
        <n v="80.600063052384584"/>
        <n v="69.427460312658553"/>
        <n v="49.411021956494167"/>
        <n v="49.816501408548966"/>
        <n v="64.260337024987322"/>
        <n v="33.268556203069515"/>
        <n v="64.024720586631162"/>
        <n v="21.967186340055814"/>
        <n v="69.032939764713348"/>
        <n v="70.832939764713345"/>
        <n v="68.041158942795533"/>
      </sharedItems>
      <fieldGroup base="4">
        <rangePr autoStart="0" autoEnd="0" startNum="20" endNum="99" groupInterval="10"/>
        <groupItems count="10">
          <s v="&lt;20"/>
          <s v="20-30"/>
          <s v="30-40"/>
          <s v="40-50"/>
          <s v="50-60"/>
          <s v="60-70"/>
          <s v="70-80"/>
          <s v="80-90"/>
          <s v="90-100"/>
          <s v="&gt;100"/>
        </groupItems>
      </fieldGroup>
    </cacheField>
    <cacheField name="DOB" numFmtId="0">
      <sharedItems containsDate="1" containsMixedTypes="1" minDate="1973-03-15T00:00:00" maxDate="1979-02-27T00:00:00"/>
    </cacheField>
    <cacheField name="job_title" numFmtId="49">
      <sharedItems/>
    </cacheField>
    <cacheField name="job_industry_category" numFmtId="49">
      <sharedItems count="10">
        <s v="Manufacturing"/>
        <s v="Property"/>
        <s v="Financial Services"/>
        <s v="Entertainment"/>
        <s v="Retail"/>
        <s v="IT"/>
        <s v="Health"/>
        <s v="n/a"/>
        <s v="Argiculture"/>
        <s v="Telecommunications"/>
      </sharedItems>
    </cacheField>
    <cacheField name="wealth_segment" numFmtId="49">
      <sharedItems/>
    </cacheField>
    <cacheField name="deceased_indicator" numFmtId="49">
      <sharedItems/>
    </cacheField>
    <cacheField name="owns_car" numFmtId="49">
      <sharedItems/>
    </cacheField>
    <cacheField name="tenure" numFmtId="1">
      <sharedItems containsSemiMixedTypes="0" containsString="0" containsNumber="1" containsInteger="1" minValue="1" maxValue="22"/>
    </cacheField>
    <cacheField name="address" numFmtId="49">
      <sharedItems/>
    </cacheField>
    <cacheField name="postcode" numFmtId="0">
      <sharedItems containsSemiMixedTypes="0" containsString="0" containsNumber="1" containsInteger="1" minValue="2000" maxValue="4879"/>
    </cacheField>
    <cacheField name="state" numFmtId="49">
      <sharedItems/>
    </cacheField>
    <cacheField name="country" numFmtId="49">
      <sharedItems/>
    </cacheField>
    <cacheField name="property_valuation" numFmtId="0">
      <sharedItems containsSemiMixedTypes="0" containsString="0" containsNumber="1" containsInteger="1" minValue="1" maxValue="12"/>
    </cacheField>
    <cacheField name="Column1" numFmtId="0">
      <sharedItems containsSemiMixedTypes="0" containsString="0" containsNumber="1" minValue="0.4" maxValue="1.1000000000000001"/>
    </cacheField>
    <cacheField name="Column2" numFmtId="0">
      <sharedItems containsSemiMixedTypes="0" containsString="0" containsNumber="1" minValue="0.4" maxValue="1.375"/>
    </cacheField>
    <cacheField name="Column3" numFmtId="0">
      <sharedItems containsSemiMixedTypes="0" containsString="0" containsNumber="1" minValue="0.4" maxValue="1.71875"/>
    </cacheField>
    <cacheField name="Column4" numFmtId="0">
      <sharedItems containsSemiMixedTypes="0" containsString="0" containsNumber="1" minValue="0.34" maxValue="1.71875"/>
    </cacheField>
    <cacheField name="Column5" numFmtId="0">
      <sharedItems containsSemiMixedTypes="0" containsString="0" containsNumber="1" containsInteger="1" minValue="1" maxValue="852"/>
    </cacheField>
    <cacheField name="Rank" numFmtId="0">
      <sharedItems containsSemiMixedTypes="0" containsString="0" containsNumber="1" containsInteger="1" minValue="1" maxValue="1000"/>
    </cacheField>
    <cacheField name="Value" numFmtId="2">
      <sharedItems containsSemiMixedTypes="0" containsString="0" containsNumber="1" minValue="0.34" maxValue="1.71875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ollins Ehigiegba" refreshedDate="45199.023729745371" createdVersion="6" refreshedVersion="6" minRefreshableVersion="3" recordCount="19445" xr:uid="{BA33BCB4-90E7-459C-B051-ECFEF68AF592}">
  <cacheSource type="worksheet">
    <worksheetSource name="master"/>
  </cacheSource>
  <cacheFields count="34">
    <cacheField name="transaction_id" numFmtId="0">
      <sharedItems containsSemiMixedTypes="0" containsString="0" containsNumber="1" containsInteger="1" minValue="1" maxValue="20000"/>
    </cacheField>
    <cacheField name="product_id" numFmtId="0">
      <sharedItems containsSemiMixedTypes="0" containsString="0" containsNumber="1" containsInteger="1" minValue="0" maxValue="100"/>
    </cacheField>
    <cacheField name="customer_id" numFmtId="0">
      <sharedItems containsSemiMixedTypes="0" containsString="0" containsNumber="1" containsInteger="1" minValue="1" maxValue="5034"/>
    </cacheField>
    <cacheField name="transaction_date" numFmtId="14">
      <sharedItems containsSemiMixedTypes="0" containsNonDate="0" containsDate="1" containsString="0" minDate="2017-01-01T00:00:00" maxDate="2017-12-31T00:00:00" count="364">
        <d v="2017-02-25T00:00:00"/>
        <d v="2017-05-21T00:00:00"/>
        <d v="2017-10-16T00:00:00"/>
        <d v="2017-08-31T00:00:00"/>
        <d v="2017-10-01T00:00:00"/>
        <d v="2017-03-08T00:00:00"/>
        <d v="2017-04-21T00:00:00"/>
        <d v="2017-07-15T00:00:00"/>
        <d v="2017-08-10T00:00:00"/>
        <d v="2017-08-30T00:00:00"/>
        <d v="2017-01-17T00:00:00"/>
        <d v="2017-01-05T00:00:00"/>
        <d v="2017-02-26T00:00:00"/>
        <d v="2017-09-10T00:00:00"/>
        <d v="2017-06-11T00:00:00"/>
        <d v="2017-10-10T00:00:00"/>
        <d v="2017-04-03T00:00:00"/>
        <d v="2017-06-02T00:00:00"/>
        <d v="2017-04-06T00:00:00"/>
        <d v="2017-01-28T00:00:00"/>
        <d v="2017-10-09T00:00:00"/>
        <d v="2017-06-29T00:00:00"/>
        <d v="2017-04-08T00:00:00"/>
        <d v="2017-10-18T00:00:00"/>
        <d v="2017-01-10T00:00:00"/>
        <d v="2017-04-11T00:00:00"/>
        <d v="2017-12-23T00:00:00"/>
        <d v="2017-10-13T00:00:00"/>
        <d v="2017-03-15T00:00:00"/>
        <d v="2017-09-05T00:00:00"/>
        <d v="2017-02-18T00:00:00"/>
        <d v="2017-03-20T00:00:00"/>
        <d v="2017-02-28T00:00:00"/>
        <d v="2017-08-20T00:00:00"/>
        <d v="2017-07-07T00:00:00"/>
        <d v="2017-01-09T00:00:00"/>
        <d v="2017-12-06T00:00:00"/>
        <d v="2017-09-12T00:00:00"/>
        <d v="2017-11-28T00:00:00"/>
        <d v="2017-05-08T00:00:00"/>
        <d v="2017-05-14T00:00:00"/>
        <d v="2017-03-17T00:00:00"/>
        <d v="2017-12-22T00:00:00"/>
        <d v="2017-06-07T00:00:00"/>
        <d v="2017-06-20T00:00:00"/>
        <d v="2017-05-07T00:00:00"/>
        <d v="2017-06-10T00:00:00"/>
        <d v="2017-06-17T00:00:00"/>
        <d v="2017-05-10T00:00:00"/>
        <d v="2017-03-24T00:00:00"/>
        <d v="2017-11-27T00:00:00"/>
        <d v="2017-12-21T00:00:00"/>
        <d v="2017-02-09T00:00:00"/>
        <d v="2017-09-18T00:00:00"/>
        <d v="2017-11-14T00:00:00"/>
        <d v="2017-02-15T00:00:00"/>
        <d v="2017-12-18T00:00:00"/>
        <d v="2017-02-24T00:00:00"/>
        <d v="2017-12-17T00:00:00"/>
        <d v="2017-07-08T00:00:00"/>
        <d v="2017-05-16T00:00:00"/>
        <d v="2017-02-23T00:00:00"/>
        <d v="2017-07-03T00:00:00"/>
        <d v="2017-09-30T00:00:00"/>
        <d v="2017-10-21T00:00:00"/>
        <d v="2017-05-06T00:00:00"/>
        <d v="2017-01-03T00:00:00"/>
        <d v="2017-05-09T00:00:00"/>
        <d v="2017-07-23T00:00:00"/>
        <d v="2017-01-21T00:00:00"/>
        <d v="2017-03-10T00:00:00"/>
        <d v="2017-11-07T00:00:00"/>
        <d v="2017-12-16T00:00:00"/>
        <d v="2017-10-07T00:00:00"/>
        <d v="2017-04-27T00:00:00"/>
        <d v="2017-04-01T00:00:00"/>
        <d v="2017-11-02T00:00:00"/>
        <d v="2017-02-13T00:00:00"/>
        <d v="2017-07-19T00:00:00"/>
        <d v="2017-05-23T00:00:00"/>
        <d v="2017-08-06T00:00:00"/>
        <d v="2017-04-04T00:00:00"/>
        <d v="2017-08-15T00:00:00"/>
        <d v="2017-04-15T00:00:00"/>
        <d v="2017-07-25T00:00:00"/>
        <d v="2017-02-21T00:00:00"/>
        <d v="2017-05-31T00:00:00"/>
        <d v="2017-03-26T00:00:00"/>
        <d v="2017-07-31T00:00:00"/>
        <d v="2017-07-27T00:00:00"/>
        <d v="2017-04-14T00:00:00"/>
        <d v="2017-11-12T00:00:00"/>
        <d v="2017-10-26T00:00:00"/>
        <d v="2017-10-11T00:00:00"/>
        <d v="2017-03-27T00:00:00"/>
        <d v="2017-11-04T00:00:00"/>
        <d v="2017-10-24T00:00:00"/>
        <d v="2017-05-01T00:00:00"/>
        <d v="2017-11-21T00:00:00"/>
        <d v="2017-03-21T00:00:00"/>
        <d v="2017-02-20T00:00:00"/>
        <d v="2017-06-16T00:00:00"/>
        <d v="2017-12-04T00:00:00"/>
        <d v="2017-12-01T00:00:00"/>
        <d v="2017-03-05T00:00:00"/>
        <d v="2017-03-16T00:00:00"/>
        <d v="2017-06-05T00:00:00"/>
        <d v="2017-09-04T00:00:00"/>
        <d v="2017-01-18T00:00:00"/>
        <d v="2017-09-28T00:00:00"/>
        <d v="2017-09-02T00:00:00"/>
        <d v="2017-10-17T00:00:00"/>
        <d v="2017-04-25T00:00:00"/>
        <d v="2017-08-02T00:00:00"/>
        <d v="2017-03-25T00:00:00"/>
        <d v="2017-01-01T00:00:00"/>
        <d v="2017-12-25T00:00:00"/>
        <d v="2017-01-26T00:00:00"/>
        <d v="2017-12-20T00:00:00"/>
        <d v="2017-01-13T00:00:00"/>
        <d v="2017-11-11T00:00:00"/>
        <d v="2017-08-19T00:00:00"/>
        <d v="2017-08-22T00:00:00"/>
        <d v="2017-09-15T00:00:00"/>
        <d v="2017-03-01T00:00:00"/>
        <d v="2017-08-16T00:00:00"/>
        <d v="2017-07-10T00:00:00"/>
        <d v="2017-12-11T00:00:00"/>
        <d v="2017-05-20T00:00:00"/>
        <d v="2017-07-30T00:00:00"/>
        <d v="2017-10-25T00:00:00"/>
        <d v="2017-02-02T00:00:00"/>
        <d v="2017-05-02T00:00:00"/>
        <d v="2017-10-22T00:00:00"/>
        <d v="2017-11-16T00:00:00"/>
        <d v="2017-03-30T00:00:00"/>
        <d v="2017-04-13T00:00:00"/>
        <d v="2017-01-31T00:00:00"/>
        <d v="2017-03-18T00:00:00"/>
        <d v="2017-01-07T00:00:00"/>
        <d v="2017-07-05T00:00:00"/>
        <d v="2017-11-19T00:00:00"/>
        <d v="2017-11-08T00:00:00"/>
        <d v="2017-07-24T00:00:00"/>
        <d v="2017-01-15T00:00:00"/>
        <d v="2017-01-12T00:00:00"/>
        <d v="2017-06-30T00:00:00"/>
        <d v="2017-06-22T00:00:00"/>
        <d v="2017-12-27T00:00:00"/>
        <d v="2017-06-08T00:00:00"/>
        <d v="2017-07-29T00:00:00"/>
        <d v="2017-05-27T00:00:00"/>
        <d v="2017-05-05T00:00:00"/>
        <d v="2017-09-09T00:00:00"/>
        <d v="2017-09-22T00:00:00"/>
        <d v="2017-04-12T00:00:00"/>
        <d v="2017-12-14T00:00:00"/>
        <d v="2017-03-22T00:00:00"/>
        <d v="2017-11-29T00:00:00"/>
        <d v="2017-06-09T00:00:00"/>
        <d v="2017-11-13T00:00:00"/>
        <d v="2017-04-09T00:00:00"/>
        <d v="2017-11-30T00:00:00"/>
        <d v="2017-03-13T00:00:00"/>
        <d v="2017-08-12T00:00:00"/>
        <d v="2017-08-04T00:00:00"/>
        <d v="2017-09-01T00:00:00"/>
        <d v="2017-07-02T00:00:00"/>
        <d v="2017-03-11T00:00:00"/>
        <d v="2017-10-08T00:00:00"/>
        <d v="2017-11-23T00:00:00"/>
        <d v="2017-01-22T00:00:00"/>
        <d v="2017-01-29T00:00:00"/>
        <d v="2017-07-21T00:00:00"/>
        <d v="2017-02-10T00:00:00"/>
        <d v="2017-11-25T00:00:00"/>
        <d v="2017-12-03T00:00:00"/>
        <d v="2017-12-30T00:00:00"/>
        <d v="2017-07-26T00:00:00"/>
        <d v="2017-06-15T00:00:00"/>
        <d v="2017-07-06T00:00:00"/>
        <d v="2017-12-28T00:00:00"/>
        <d v="2017-01-30T00:00:00"/>
        <d v="2017-06-26T00:00:00"/>
        <d v="2017-08-13T00:00:00"/>
        <d v="2017-08-27T00:00:00"/>
        <d v="2017-01-25T00:00:00"/>
        <d v="2017-07-11T00:00:00"/>
        <d v="2017-04-30T00:00:00"/>
        <d v="2017-05-19T00:00:00"/>
        <d v="2017-05-26T00:00:00"/>
        <d v="2017-02-03T00:00:00"/>
        <d v="2017-04-28T00:00:00"/>
        <d v="2017-03-23T00:00:00"/>
        <d v="2017-06-03T00:00:00"/>
        <d v="2017-05-04T00:00:00"/>
        <d v="2017-03-29T00:00:00"/>
        <d v="2017-10-03T00:00:00"/>
        <d v="2017-08-07T00:00:00"/>
        <d v="2017-02-07T00:00:00"/>
        <d v="2017-11-20T00:00:00"/>
        <d v="2017-04-05T00:00:00"/>
        <d v="2017-10-28T00:00:00"/>
        <d v="2017-08-25T00:00:00"/>
        <d v="2017-01-20T00:00:00"/>
        <d v="2017-03-14T00:00:00"/>
        <d v="2017-05-24T00:00:00"/>
        <d v="2017-11-18T00:00:00"/>
        <d v="2017-04-07T00:00:00"/>
        <d v="2017-01-04T00:00:00"/>
        <d v="2017-12-13T00:00:00"/>
        <d v="2017-04-20T00:00:00"/>
        <d v="2017-03-07T00:00:00"/>
        <d v="2017-08-01T00:00:00"/>
        <d v="2017-06-19T00:00:00"/>
        <d v="2017-01-23T00:00:00"/>
        <d v="2017-04-19T00:00:00"/>
        <d v="2017-08-11T00:00:00"/>
        <d v="2017-11-15T00:00:00"/>
        <d v="2017-11-01T00:00:00"/>
        <d v="2017-10-05T00:00:00"/>
        <d v="2017-01-02T00:00:00"/>
        <d v="2017-07-09T00:00:00"/>
        <d v="2017-10-20T00:00:00"/>
        <d v="2017-11-10T00:00:00"/>
        <d v="2017-04-26T00:00:00"/>
        <d v="2017-08-14T00:00:00"/>
        <d v="2017-09-13T00:00:00"/>
        <d v="2017-05-03T00:00:00"/>
        <d v="2017-01-24T00:00:00"/>
        <d v="2017-08-03T00:00:00"/>
        <d v="2017-08-28T00:00:00"/>
        <d v="2017-06-24T00:00:00"/>
        <d v="2017-10-27T00:00:00"/>
        <d v="2017-03-03T00:00:00"/>
        <d v="2017-12-02T00:00:00"/>
        <d v="2017-10-15T00:00:00"/>
        <d v="2017-10-12T00:00:00"/>
        <d v="2017-03-19T00:00:00"/>
        <d v="2017-06-27T00:00:00"/>
        <d v="2017-02-27T00:00:00"/>
        <d v="2017-03-12T00:00:00"/>
        <d v="2017-06-14T00:00:00"/>
        <d v="2017-02-17T00:00:00"/>
        <d v="2017-09-14T00:00:00"/>
        <d v="2017-04-17T00:00:00"/>
        <d v="2017-05-11T00:00:00"/>
        <d v="2017-11-03T00:00:00"/>
        <d v="2017-10-02T00:00:00"/>
        <d v="2017-12-10T00:00:00"/>
        <d v="2017-05-25T00:00:00"/>
        <d v="2017-08-26T00:00:00"/>
        <d v="2017-09-06T00:00:00"/>
        <d v="2017-04-24T00:00:00"/>
        <d v="2017-12-15T00:00:00"/>
        <d v="2017-02-12T00:00:00"/>
        <d v="2017-07-22T00:00:00"/>
        <d v="2017-09-26T00:00:00"/>
        <d v="2017-12-05T00:00:00"/>
        <d v="2017-06-23T00:00:00"/>
        <d v="2017-03-31T00:00:00"/>
        <d v="2017-11-22T00:00:00"/>
        <d v="2017-04-29T00:00:00"/>
        <d v="2017-07-14T00:00:00"/>
        <d v="2017-09-08T00:00:00"/>
        <d v="2017-04-22T00:00:00"/>
        <d v="2017-01-11T00:00:00"/>
        <d v="2017-08-09T00:00:00"/>
        <d v="2017-05-29T00:00:00"/>
        <d v="2017-06-13T00:00:00"/>
        <d v="2017-07-28T00:00:00"/>
        <d v="2017-04-23T00:00:00"/>
        <d v="2017-07-04T00:00:00"/>
        <d v="2017-10-19T00:00:00"/>
        <d v="2017-09-21T00:00:00"/>
        <d v="2017-04-02T00:00:00"/>
        <d v="2017-08-18T00:00:00"/>
        <d v="2017-08-21T00:00:00"/>
        <d v="2017-03-06T00:00:00"/>
        <d v="2017-01-16T00:00:00"/>
        <d v="2017-02-22T00:00:00"/>
        <d v="2017-09-23T00:00:00"/>
        <d v="2017-03-09T00:00:00"/>
        <d v="2017-01-27T00:00:00"/>
        <d v="2017-12-19T00:00:00"/>
        <d v="2017-04-16T00:00:00"/>
        <d v="2017-10-04T00:00:00"/>
        <d v="2017-02-16T00:00:00"/>
        <d v="2017-08-17T00:00:00"/>
        <d v="2017-02-01T00:00:00"/>
        <d v="2017-12-08T00:00:00"/>
        <d v="2017-08-23T00:00:00"/>
        <d v="2017-05-12T00:00:00"/>
        <d v="2017-03-04T00:00:00"/>
        <d v="2017-05-28T00:00:00"/>
        <d v="2017-07-20T00:00:00"/>
        <d v="2017-07-13T00:00:00"/>
        <d v="2017-10-14T00:00:00"/>
        <d v="2017-06-12T00:00:00"/>
        <d v="2017-02-14T00:00:00"/>
        <d v="2017-02-11T00:00:00"/>
        <d v="2017-10-23T00:00:00"/>
        <d v="2017-06-28T00:00:00"/>
        <d v="2017-06-04T00:00:00"/>
        <d v="2017-04-18T00:00:00"/>
        <d v="2017-09-16T00:00:00"/>
        <d v="2017-05-15T00:00:00"/>
        <d v="2017-05-22T00:00:00"/>
        <d v="2017-06-06T00:00:00"/>
        <d v="2017-12-09T00:00:00"/>
        <d v="2017-07-18T00:00:00"/>
        <d v="2017-02-06T00:00:00"/>
        <d v="2017-11-09T00:00:00"/>
        <d v="2017-06-21T00:00:00"/>
        <d v="2017-07-17T00:00:00"/>
        <d v="2017-10-29T00:00:00"/>
        <d v="2017-05-13T00:00:00"/>
        <d v="2017-10-06T00:00:00"/>
        <d v="2017-02-04T00:00:00"/>
        <d v="2017-11-05T00:00:00"/>
        <d v="2017-02-08T00:00:00"/>
        <d v="2017-11-06T00:00:00"/>
        <d v="2017-09-20T00:00:00"/>
        <d v="2017-04-10T00:00:00"/>
        <d v="2017-11-17T00:00:00"/>
        <d v="2017-12-07T00:00:00"/>
        <d v="2017-12-12T00:00:00"/>
        <d v="2017-01-19T00:00:00"/>
        <d v="2017-05-17T00:00:00"/>
        <d v="2017-02-19T00:00:00"/>
        <d v="2017-09-19T00:00:00"/>
        <d v="2017-09-29T00:00:00"/>
        <d v="2017-05-18T00:00:00"/>
        <d v="2017-10-30T00:00:00"/>
        <d v="2017-07-01T00:00:00"/>
        <d v="2017-12-29T00:00:00"/>
        <d v="2017-11-24T00:00:00"/>
        <d v="2017-01-08T00:00:00"/>
        <d v="2017-08-24T00:00:00"/>
        <d v="2017-07-12T00:00:00"/>
        <d v="2017-08-08T00:00:00"/>
        <d v="2017-02-05T00:00:00"/>
        <d v="2017-07-16T00:00:00"/>
        <d v="2017-09-27T00:00:00"/>
        <d v="2017-01-14T00:00:00"/>
        <d v="2017-03-28T00:00:00"/>
        <d v="2017-08-29T00:00:00"/>
        <d v="2017-09-24T00:00:00"/>
        <d v="2017-10-31T00:00:00"/>
        <d v="2017-12-24T00:00:00"/>
        <d v="2017-09-03T00:00:00"/>
        <d v="2017-09-17T00:00:00"/>
        <d v="2017-08-05T00:00:00"/>
        <d v="2017-06-18T00:00:00"/>
        <d v="2017-09-07T00:00:00"/>
        <d v="2017-09-25T00:00:00"/>
        <d v="2017-06-01T00:00:00"/>
        <d v="2017-11-26T00:00:00"/>
        <d v="2017-09-11T00:00:00"/>
        <d v="2017-01-06T00:00:00"/>
        <d v="2017-12-26T00:00:00"/>
        <d v="2017-03-02T00:00:00"/>
        <d v="2017-05-30T00:00:00"/>
        <d v="2017-06-25T00:00:00"/>
      </sharedItems>
      <fieldGroup par="33" base="3">
        <rangePr groupBy="days" startDate="2017-01-01T00:00:00" endDate="2017-12-31T00:00:00"/>
        <groupItems count="368">
          <s v="&lt;01/01/2017"/>
          <s v="01-Jan"/>
          <s v="02-Jan"/>
          <s v="03-Jan"/>
          <s v="04-Jan"/>
          <s v="05-Jan"/>
          <s v="06-Jan"/>
          <s v="07-Jan"/>
          <s v="08-Jan"/>
          <s v="09-Jan"/>
          <s v="10-Jan"/>
          <s v="11-Jan"/>
          <s v="12-Jan"/>
          <s v="13-Jan"/>
          <s v="14-Jan"/>
          <s v="15-Jan"/>
          <s v="16-Jan"/>
          <s v="17-Jan"/>
          <s v="18-Jan"/>
          <s v="19-Jan"/>
          <s v="20-Jan"/>
          <s v="21-Jan"/>
          <s v="22-Jan"/>
          <s v="23-Jan"/>
          <s v="24-Jan"/>
          <s v="25-Jan"/>
          <s v="26-Jan"/>
          <s v="27-Jan"/>
          <s v="28-Jan"/>
          <s v="29-Jan"/>
          <s v="30-Jan"/>
          <s v="31-Jan"/>
          <s v="01-Feb"/>
          <s v="02-Feb"/>
          <s v="03-Feb"/>
          <s v="04-Feb"/>
          <s v="05-Feb"/>
          <s v="06-Feb"/>
          <s v="07-Feb"/>
          <s v="08-Feb"/>
          <s v="09-Feb"/>
          <s v="10-Feb"/>
          <s v="11-Feb"/>
          <s v="12-Feb"/>
          <s v="13-Feb"/>
          <s v="14-Feb"/>
          <s v="15-Feb"/>
          <s v="16-Feb"/>
          <s v="17-Feb"/>
          <s v="18-Feb"/>
          <s v="19-Feb"/>
          <s v="20-Feb"/>
          <s v="21-Feb"/>
          <s v="22-Feb"/>
          <s v="23-Feb"/>
          <s v="24-Feb"/>
          <s v="25-Feb"/>
          <s v="26-Feb"/>
          <s v="27-Feb"/>
          <s v="28-Feb"/>
          <s v="29-Feb"/>
          <s v="01-Mar"/>
          <s v="02-Mar"/>
          <s v="03-Mar"/>
          <s v="04-Mar"/>
          <s v="05-Mar"/>
          <s v="06-Mar"/>
          <s v="07-Mar"/>
          <s v="08-Mar"/>
          <s v="09-Mar"/>
          <s v="10-Mar"/>
          <s v="11-Mar"/>
          <s v="12-Mar"/>
          <s v="13-Mar"/>
          <s v="14-Mar"/>
          <s v="15-Mar"/>
          <s v="16-Mar"/>
          <s v="17-Mar"/>
          <s v="18-Mar"/>
          <s v="19-Mar"/>
          <s v="20-Mar"/>
          <s v="21-Mar"/>
          <s v="22-Mar"/>
          <s v="23-Mar"/>
          <s v="24-Mar"/>
          <s v="25-Mar"/>
          <s v="26-Mar"/>
          <s v="27-Mar"/>
          <s v="28-Mar"/>
          <s v="29-Mar"/>
          <s v="30-Mar"/>
          <s v="31-Mar"/>
          <s v="01-Apr"/>
          <s v="02-Apr"/>
          <s v="03-Apr"/>
          <s v="04-Apr"/>
          <s v="05-Apr"/>
          <s v="06-Apr"/>
          <s v="07-Apr"/>
          <s v="08-Apr"/>
          <s v="09-Apr"/>
          <s v="10-Apr"/>
          <s v="11-Apr"/>
          <s v="12-Apr"/>
          <s v="13-Apr"/>
          <s v="14-Apr"/>
          <s v="15-Apr"/>
          <s v="16-Apr"/>
          <s v="17-Apr"/>
          <s v="18-Apr"/>
          <s v="19-Apr"/>
          <s v="20-Apr"/>
          <s v="21-Apr"/>
          <s v="22-Apr"/>
          <s v="23-Apr"/>
          <s v="24-Apr"/>
          <s v="25-Apr"/>
          <s v="26-Apr"/>
          <s v="27-Apr"/>
          <s v="28-Apr"/>
          <s v="29-Apr"/>
          <s v="30-Apr"/>
          <s v="01-May"/>
          <s v="02-May"/>
          <s v="03-May"/>
          <s v="04-May"/>
          <s v="05-May"/>
          <s v="06-May"/>
          <s v="07-May"/>
          <s v="08-May"/>
          <s v="09-May"/>
          <s v="10-May"/>
          <s v="11-May"/>
          <s v="12-May"/>
          <s v="13-May"/>
          <s v="14-May"/>
          <s v="15-May"/>
          <s v="16-May"/>
          <s v="17-May"/>
          <s v="18-May"/>
          <s v="19-May"/>
          <s v="20-May"/>
          <s v="21-May"/>
          <s v="22-May"/>
          <s v="23-May"/>
          <s v="24-May"/>
          <s v="25-May"/>
          <s v="26-May"/>
          <s v="27-May"/>
          <s v="28-May"/>
          <s v="29-May"/>
          <s v="30-May"/>
          <s v="31-May"/>
          <s v="01-Jun"/>
          <s v="02-Jun"/>
          <s v="03-Jun"/>
          <s v="04-Jun"/>
          <s v="05-Jun"/>
          <s v="06-Jun"/>
          <s v="07-Jun"/>
          <s v="08-Jun"/>
          <s v="09-Jun"/>
          <s v="10-Jun"/>
          <s v="11-Jun"/>
          <s v="12-Jun"/>
          <s v="13-Jun"/>
          <s v="14-Jun"/>
          <s v="15-Jun"/>
          <s v="16-Jun"/>
          <s v="17-Jun"/>
          <s v="18-Jun"/>
          <s v="19-Jun"/>
          <s v="20-Jun"/>
          <s v="21-Jun"/>
          <s v="22-Jun"/>
          <s v="23-Jun"/>
          <s v="24-Jun"/>
          <s v="25-Jun"/>
          <s v="26-Jun"/>
          <s v="27-Jun"/>
          <s v="28-Jun"/>
          <s v="29-Jun"/>
          <s v="30-Jun"/>
          <s v="01-Jul"/>
          <s v="02-Jul"/>
          <s v="03-Jul"/>
          <s v="04-Jul"/>
          <s v="05-Jul"/>
          <s v="06-Jul"/>
          <s v="07-Jul"/>
          <s v="08-Jul"/>
          <s v="09-Jul"/>
          <s v="10-Jul"/>
          <s v="11-Jul"/>
          <s v="12-Jul"/>
          <s v="13-Jul"/>
          <s v="14-Jul"/>
          <s v="15-Jul"/>
          <s v="16-Jul"/>
          <s v="17-Jul"/>
          <s v="18-Jul"/>
          <s v="19-Jul"/>
          <s v="20-Jul"/>
          <s v="21-Jul"/>
          <s v="22-Jul"/>
          <s v="23-Jul"/>
          <s v="24-Jul"/>
          <s v="25-Jul"/>
          <s v="26-Jul"/>
          <s v="27-Jul"/>
          <s v="28-Jul"/>
          <s v="29-Jul"/>
          <s v="30-Jul"/>
          <s v="31-Jul"/>
          <s v="01-Aug"/>
          <s v="02-Aug"/>
          <s v="03-Aug"/>
          <s v="04-Aug"/>
          <s v="05-Aug"/>
          <s v="06-Aug"/>
          <s v="07-Aug"/>
          <s v="08-Aug"/>
          <s v="09-Aug"/>
          <s v="10-Aug"/>
          <s v="11-Aug"/>
          <s v="12-Aug"/>
          <s v="13-Aug"/>
          <s v="14-Aug"/>
          <s v="15-Aug"/>
          <s v="16-Aug"/>
          <s v="17-Aug"/>
          <s v="18-Aug"/>
          <s v="19-Aug"/>
          <s v="20-Aug"/>
          <s v="21-Aug"/>
          <s v="22-Aug"/>
          <s v="23-Aug"/>
          <s v="24-Aug"/>
          <s v="25-Aug"/>
          <s v="26-Aug"/>
          <s v="27-Aug"/>
          <s v="28-Aug"/>
          <s v="29-Aug"/>
          <s v="30-Aug"/>
          <s v="31-Aug"/>
          <s v="01-Sep"/>
          <s v="02-Sep"/>
          <s v="03-Sep"/>
          <s v="04-Sep"/>
          <s v="05-Sep"/>
          <s v="06-Sep"/>
          <s v="07-Sep"/>
          <s v="08-Sep"/>
          <s v="09-Sep"/>
          <s v="10-Sep"/>
          <s v="11-Sep"/>
          <s v="12-Sep"/>
          <s v="13-Sep"/>
          <s v="14-Sep"/>
          <s v="15-Sep"/>
          <s v="16-Sep"/>
          <s v="17-Sep"/>
          <s v="18-Sep"/>
          <s v="19-Sep"/>
          <s v="20-Sep"/>
          <s v="21-Sep"/>
          <s v="22-Sep"/>
          <s v="23-Sep"/>
          <s v="24-Sep"/>
          <s v="25-Sep"/>
          <s v="26-Sep"/>
          <s v="27-Sep"/>
          <s v="28-Sep"/>
          <s v="29-Sep"/>
          <s v="30-Sep"/>
          <s v="01-Oct"/>
          <s v="02-Oct"/>
          <s v="03-Oct"/>
          <s v="04-Oct"/>
          <s v="05-Oct"/>
          <s v="06-Oct"/>
          <s v="07-Oct"/>
          <s v="08-Oct"/>
          <s v="09-Oct"/>
          <s v="10-Oct"/>
          <s v="11-Oct"/>
          <s v="12-Oct"/>
          <s v="13-Oct"/>
          <s v="14-Oct"/>
          <s v="15-Oct"/>
          <s v="16-Oct"/>
          <s v="17-Oct"/>
          <s v="18-Oct"/>
          <s v="19-Oct"/>
          <s v="20-Oct"/>
          <s v="21-Oct"/>
          <s v="22-Oct"/>
          <s v="23-Oct"/>
          <s v="24-Oct"/>
          <s v="25-Oct"/>
          <s v="26-Oct"/>
          <s v="27-Oct"/>
          <s v="28-Oct"/>
          <s v="29-Oct"/>
          <s v="30-Oct"/>
          <s v="31-Oct"/>
          <s v="01-Nov"/>
          <s v="02-Nov"/>
          <s v="03-Nov"/>
          <s v="04-Nov"/>
          <s v="05-Nov"/>
          <s v="06-Nov"/>
          <s v="07-Nov"/>
          <s v="08-Nov"/>
          <s v="09-Nov"/>
          <s v="10-Nov"/>
          <s v="11-Nov"/>
          <s v="12-Nov"/>
          <s v="13-Nov"/>
          <s v="14-Nov"/>
          <s v="15-Nov"/>
          <s v="16-Nov"/>
          <s v="17-Nov"/>
          <s v="18-Nov"/>
          <s v="19-Nov"/>
          <s v="20-Nov"/>
          <s v="21-Nov"/>
          <s v="22-Nov"/>
          <s v="23-Nov"/>
          <s v="24-Nov"/>
          <s v="25-Nov"/>
          <s v="26-Nov"/>
          <s v="27-Nov"/>
          <s v="28-Nov"/>
          <s v="29-Nov"/>
          <s v="30-Nov"/>
          <s v="01-Dec"/>
          <s v="02-Dec"/>
          <s v="03-Dec"/>
          <s v="04-Dec"/>
          <s v="05-Dec"/>
          <s v="06-Dec"/>
          <s v="07-Dec"/>
          <s v="08-Dec"/>
          <s v="09-Dec"/>
          <s v="10-Dec"/>
          <s v="11-Dec"/>
          <s v="12-Dec"/>
          <s v="13-Dec"/>
          <s v="14-Dec"/>
          <s v="15-Dec"/>
          <s v="16-Dec"/>
          <s v="17-Dec"/>
          <s v="18-Dec"/>
          <s v="19-Dec"/>
          <s v="20-Dec"/>
          <s v="21-Dec"/>
          <s v="22-Dec"/>
          <s v="23-Dec"/>
          <s v="24-Dec"/>
          <s v="25-Dec"/>
          <s v="26-Dec"/>
          <s v="27-Dec"/>
          <s v="28-Dec"/>
          <s v="29-Dec"/>
          <s v="30-Dec"/>
          <s v="31-Dec"/>
          <s v="&gt;31/12/2017"/>
        </groupItems>
      </fieldGroup>
    </cacheField>
    <cacheField name="transaction_month" numFmtId="14">
      <sharedItems count="12">
        <s v="February"/>
        <s v="May"/>
        <s v="October"/>
        <s v="August"/>
        <s v="March"/>
        <s v="April"/>
        <s v="July"/>
        <s v="January"/>
        <s v="September"/>
        <s v="June"/>
        <s v="December"/>
        <s v="November"/>
      </sharedItems>
    </cacheField>
    <cacheField name="transaction_day" numFmtId="14">
      <sharedItems count="7">
        <s v="Saturday"/>
        <s v="Sunday"/>
        <s v="Monday"/>
        <s v="Thursday"/>
        <s v="Wednesday"/>
        <s v="Friday"/>
        <s v="Tuesday"/>
      </sharedItems>
    </cacheField>
    <cacheField name="online_order" numFmtId="0">
      <sharedItems/>
    </cacheField>
    <cacheField name="order_status" numFmtId="49">
      <sharedItems/>
    </cacheField>
    <cacheField name="brand" numFmtId="49">
      <sharedItems count="6">
        <s v="Solex"/>
        <s v="Trek Bicycles"/>
        <s v="OHM Cycles"/>
        <s v="Norco Bicycles"/>
        <s v="Giant Bicycles"/>
        <s v="WeareA2B"/>
      </sharedItems>
    </cacheField>
    <cacheField name="product_line" numFmtId="49">
      <sharedItems count="4">
        <s v="Standard"/>
        <s v="Road"/>
        <s v="Mountain"/>
        <s v="Touring"/>
      </sharedItems>
    </cacheField>
    <cacheField name="product_class" numFmtId="49">
      <sharedItems/>
    </cacheField>
    <cacheField name="product_size" numFmtId="49">
      <sharedItems count="3">
        <s v="medium"/>
        <s v="large"/>
        <s v="small"/>
      </sharedItems>
    </cacheField>
    <cacheField name="list_price" numFmtId="0">
      <sharedItems containsSemiMixedTypes="0" containsString="0" containsNumber="1" minValue="12.01" maxValue="2091.4699999999998"/>
    </cacheField>
    <cacheField name="standard_cost" numFmtId="0">
      <sharedItems containsSemiMixedTypes="0" containsString="0" containsNumber="1" minValue="7.21" maxValue="1759.85"/>
    </cacheField>
    <cacheField name="product_first_sold_date" numFmtId="14">
      <sharedItems containsSemiMixedTypes="0" containsNonDate="0" containsDate="1" containsString="0" minDate="1991-01-21T00:00:00" maxDate="2016-12-07T00:00:00"/>
    </cacheField>
    <cacheField name="Profit" numFmtId="164">
      <sharedItems containsSemiMixedTypes="0" containsString="0" containsNumber="1" minValue="4.8" maxValue="1702.5499999999997"/>
    </cacheField>
    <cacheField name="first_name" numFmtId="164">
      <sharedItems/>
    </cacheField>
    <cacheField name="gender" numFmtId="0">
      <sharedItems count="2">
        <s v="Male"/>
        <s v="Female"/>
      </sharedItems>
    </cacheField>
    <cacheField name="past_3_years_bike_related_purchases" numFmtId="0">
      <sharedItems containsSemiMixedTypes="0" containsString="0" containsNumber="1" containsInteger="1" minValue="0" maxValue="99"/>
    </cacheField>
    <cacheField name="DOB" numFmtId="14">
      <sharedItems containsSemiMixedTypes="0" containsNonDate="0" containsDate="1" containsString="0" minDate="1931-10-23T00:00:00" maxDate="2002-03-12T00:00:00"/>
    </cacheField>
    <cacheField name="Age" numFmtId="1">
      <sharedItems containsSemiMixedTypes="0" containsString="0" containsNumber="1" minValue="21.569926066717397" maxValue="92.000063053018764" count="2638">
        <n v="68.764446614662603"/>
        <n v="44.68225483384068"/>
        <n v="46.356227436580411"/>
        <n v="61.750747984525617"/>
        <n v="44.126090450279037"/>
        <n v="64.800063053018761"/>
        <n v="45.208282231100959"/>
        <n v="37.745268532470817"/>
        <n v="53.619241135210544"/>
        <n v="64.005542505073564"/>
        <n v="44.857597299594104"/>
        <n v="45.131569902333837"/>
        <n v="70.18910414890918"/>
        <n v="42.545268532470821"/>
        <n v="40.430200039320134"/>
        <n v="48.558967162607807"/>
        <n v="47.5644466146626"/>
        <n v="46.619241135210544"/>
        <n v="58.019241135210549"/>
        <n v="66.860337025621504"/>
        <n v="45.739789080416024"/>
        <n v="50.419241135210548"/>
        <n v="46.013761683155749"/>
        <n v="34.093213737950272"/>
        <n v="42.408282231100955"/>
        <n v="47.142528806443423"/>
        <n v="52.654857573566709"/>
        <n v="45.715131546169452"/>
        <n v="56.243898669457124"/>
        <n v="45.611021957128351"/>
        <n v="54.172665792744795"/>
        <n v="30.709652094114656"/>
        <n v="29.241158943429724"/>
        <n v="61.317871272196847"/>
        <n v="53.671295929731095"/>
        <n v="64.56718634069"/>
        <n v="48.608282231100958"/>
        <n v="54.194583600963973"/>
        <n v="26.797323326991368"/>
        <n v="30.802802779046161"/>
        <n v="46.084994559868079"/>
        <n v="63.298693190005068"/>
        <n v="43.249378121511917"/>
        <n v="39.542528806443421"/>
        <n v="43.038419217402328"/>
        <n v="54.380884970826983"/>
        <n v="40.734309628361231"/>
        <n v="26.013761683155753"/>
        <n v="69.989104148909178"/>
        <n v="56.035679491374928"/>
        <n v="35.019241135210549"/>
        <n v="69.64115894342973"/>
        <n v="25.164446614662602"/>
        <n v="38.32883017630644"/>
        <n v="44.454857573566713"/>
        <n v="36.315131546169447"/>
        <n v="40.068556203703693"/>
        <n v="46.643898669457123"/>
        <n v="46.290474011922875"/>
        <n v="36.421980861237941"/>
        <n v="64.011021957128349"/>
        <n v="38.641158943429723"/>
        <n v="61.164446614662602"/>
        <n v="48.158967162607809"/>
        <n v="29.079515107813286"/>
        <n v="45.241158943429724"/>
        <n v="34.030200039320135"/>
        <n v="36.479515107813285"/>
        <n v="57.131569902333837"/>
        <n v="42.704172642059859"/>
        <n v="45.106912368087258"/>
        <n v="55.101432916032465"/>
        <n v="29.961706888635202"/>
        <n v="53.317871272196847"/>
        <n v="58.000063053018764"/>
        <n v="35.926090450279041"/>
        <n v="38.331569902333833"/>
        <n v="66.884994559868076"/>
        <n v="61.772665792744796"/>
        <n v="60.493213737950271"/>
        <n v="24.778145244799585"/>
        <n v="48.463076751648899"/>
        <n v="66.912391820142048"/>
        <n v="56.241158943429724"/>
        <n v="64.093213737950265"/>
        <n v="23.69595346397767"/>
        <n v="35.937049354388627"/>
        <n v="49.263076751648903"/>
        <n v="45.704172642059859"/>
        <n v="64.400063053018769"/>
        <n v="70.013761683155749"/>
        <n v="46.413761683155748"/>
        <n v="23.18362469685438"/>
        <n v="59.906912368087255"/>
        <n v="28.465816477676299"/>
        <n v="41.849378121511918"/>
        <n v="66.619241135210544"/>
        <n v="44.789104148909175"/>
        <n v="59.287734285895475"/>
        <n v="45.750747984525617"/>
        <n v="42.213761683155752"/>
        <n v="47.331569902333833"/>
        <n v="43.312391820142054"/>
        <n v="37.583624696854379"/>
        <n v="24.953487710553013"/>
        <n v="23.331569902333833"/>
        <n v="29.348008258498218"/>
        <n v="31.657597299594109"/>
        <n v="48.917871272196848"/>
        <n v="31.931569902333834"/>
        <n v="26.879515107813287"/>
        <n v="46.863076751648904"/>
        <n v="31.19458360096397"/>
        <n v="43.054857573566707"/>
        <n v="47.074035655758493"/>
        <n v="28.101432916032465"/>
        <n v="43.024720587265342"/>
        <n v="67.18910414890918"/>
        <n v="67.794583600963975"/>
        <n v="44.838419217402326"/>
        <n v="45.816501409183147"/>
        <n v="56.246638395484517"/>
        <n v="54.520610998224242"/>
        <n v="44.720610998224245"/>
        <n v="23.621980861237944"/>
        <n v="45.961706888635206"/>
        <n v="49.758967162607803"/>
        <n v="42.901432916032462"/>
        <n v="51.679515107813287"/>
        <n v="59.178145244799587"/>
        <n v="58.871295929731097"/>
        <n v="46.611021957128351"/>
        <n v="63.487734285895478"/>
        <n v="44.005542505073556"/>
        <n v="64.5589671626078"/>
        <n v="64.337049354388625"/>
        <n v="43.060337025621507"/>
        <n v="55.150747984525616"/>
        <n v="49.367186340689997"/>
        <n v="44.367186340689997"/>
        <n v="56.126090450279037"/>
        <n v="32.734309628361231"/>
        <n v="67.460337025621499"/>
        <n v="45.353487710553011"/>
        <n v="62.369926066717397"/>
        <n v="41.515131546169449"/>
        <n v="63.674035655758495"/>
        <n v="46.811021957128354"/>
        <n v="56.852117847539311"/>
        <n v="23.742528806443424"/>
        <n v="29.991843874936574"/>
        <n v="50.663076751648902"/>
        <n v="69.282254833840682"/>
        <n v="43.983624696854385"/>
        <n v="51.238419217402324"/>
        <n v="51.202802779046159"/>
        <n v="59.463076751648899"/>
        <n v="47.865816477676297"/>
        <n v="64.432939765347527"/>
        <n v="24.967186340689999"/>
        <n v="45.049378121511914"/>
        <n v="32.002802779046164"/>
        <n v="43.950747984525613"/>
        <n v="37.082254833840686"/>
        <n v="43.309652094114654"/>
        <n v="31.468556203703695"/>
        <n v="42.715131546169452"/>
        <n v="45.115131546169451"/>
        <n v="66.63841921740233"/>
        <n v="64.457597299594113"/>
        <n v="50.337049354388625"/>
        <n v="69.298693190005068"/>
        <n v="46.169926066717395"/>
        <n v="56.079515107813286"/>
        <n v="46.690474011922873"/>
        <n v="68.953487710553006"/>
        <n v="55.463076751648899"/>
        <n v="36.882254833840683"/>
        <n v="64.827460313292733"/>
        <n v="64.33156990233384"/>
        <n v="47.071295929731093"/>
        <n v="53.63567949137493"/>
        <n v="49.027460313292735"/>
        <n v="44.75348771055301"/>
        <n v="30.553487710553011"/>
        <n v="37.523350724251642"/>
        <n v="56.68499455986808"/>
        <n v="65.969926066717392"/>
        <n v="49.860337025621504"/>
        <n v="69.312391820142054"/>
        <n v="29.257597299594106"/>
        <n v="26.169926066717395"/>
        <n v="59.060337025621507"/>
        <n v="46.572665792744793"/>
        <n v="54.284994559868082"/>
        <n v="59.180884970826988"/>
        <n v="44.232939765347531"/>
        <n v="22.794583600963971"/>
        <n v="44.260337025621503"/>
        <n v="37.619241135210544"/>
        <n v="58.87403565575849"/>
        <n v="33.537049354388628"/>
        <n v="35.397323326991369"/>
        <n v="62.761706888635203"/>
        <n v="49.32609045027904"/>
        <n v="49.337049354388625"/>
        <n v="44.361706888635204"/>
        <n v="23.150747984525616"/>
        <n v="32.123350724251644"/>
        <n v="61.712391820142052"/>
        <n v="45.0630767516489"/>
        <n v="37.797323326991368"/>
        <n v="56.717871272196845"/>
        <n v="38.317871272196847"/>
        <n v="34.882254833840683"/>
        <n v="59.772665792744796"/>
        <n v="43.238419217402324"/>
        <n v="28.320610998224243"/>
        <n v="42.624720587265344"/>
        <n v="54.279515107813289"/>
        <n v="60.698693190005066"/>
        <n v="68.435679491374927"/>
        <n v="45.821980861237947"/>
        <n v="64.416501409183155"/>
        <n v="69.734309628361231"/>
        <n v="69.652117847539316"/>
        <n v="49.13430962836123"/>
        <n v="44.035679491374928"/>
        <n v="44.512391820142049"/>
        <n v="23.613761683155751"/>
        <n v="47.150747984525616"/>
        <n v="34.802802779046161"/>
        <n v="35.748008258498217"/>
        <n v="42.304172642059861"/>
        <n v="29.432939765347534"/>
        <n v="56.18636442288178"/>
        <n v="56.298693190005068"/>
        <n v="45.474035655758492"/>
        <n v="27.13430962836123"/>
        <n v="26.178145244799587"/>
        <n v="50.515131546169449"/>
        <n v="43.391843874936576"/>
        <n v="21.720610998224245"/>
        <n v="56.25759729959411"/>
        <n v="47.043898669457121"/>
        <n v="51.353487710553011"/>
        <n v="23.734309628361231"/>
        <n v="45.397323326991369"/>
        <n v="25.709652094114656"/>
        <n v="67.539789080416028"/>
        <n v="48.934309628361234"/>
        <n v="37.008282231100956"/>
        <n v="46.282254833840682"/>
        <n v="44.205542505073559"/>
        <n v="45.742528806443424"/>
        <n v="37.723350724251645"/>
        <n v="22.438419217402327"/>
        <n v="43.000063053018764"/>
        <n v="23.227460313292738"/>
        <n v="49.742528806443424"/>
        <n v="24.920610998224245"/>
        <n v="34.216501409183145"/>
        <n v="47.745268532470817"/>
        <n v="24.739789080416024"/>
        <n v="68.769926066717389"/>
        <n v="61.139789080416023"/>
        <n v="45.769926066717396"/>
        <n v="40.997323326991371"/>
        <n v="48.454857573566713"/>
        <n v="64.490474011922871"/>
        <n v="28.013761683155753"/>
        <n v="50.356227436580411"/>
        <n v="59.44389866945712"/>
        <n v="46.761706888635203"/>
        <n v="45.852117847539311"/>
        <n v="47.895953463977669"/>
        <n v="46.293213737950275"/>
        <n v="29.463076751648902"/>
        <n v="49.295953463977668"/>
        <n v="42.734309628361231"/>
        <n v="68.545268532470814"/>
        <n v="56.279515107813289"/>
        <n v="30.706912368087259"/>
        <n v="43.613761683155751"/>
        <n v="46.145268532470823"/>
        <n v="45.501432916032464"/>
        <n v="45.232939765347531"/>
        <n v="45.695953463977666"/>
        <n v="55.701432916032466"/>
        <n v="24.191843874936573"/>
        <n v="49.471295929731092"/>
        <n v="61.671295929731095"/>
        <n v="52.334309628361233"/>
        <n v="68.150747984525609"/>
        <n v="41.953487710553013"/>
        <n v="36.156227436580409"/>
        <n v="61.904172642059862"/>
        <n v="56.63567949137493"/>
        <n v="28.734309628361231"/>
        <n v="46.221980861237945"/>
        <n v="48.926090450279041"/>
        <n v="27.372665792744794"/>
        <n v="38.649378121511916"/>
        <n v="65.849378121511918"/>
        <n v="46.057597299594107"/>
        <n v="45.901432916032462"/>
        <n v="57.893213737950269"/>
        <n v="43.301432916032461"/>
        <n v="36.158967162607809"/>
        <n v="34.465816477676299"/>
        <n v="26.200063053018766"/>
        <n v="64.824720587265347"/>
        <n v="26.287734285895478"/>
        <n v="47.095953463977672"/>
        <n v="41.821980861237947"/>
        <n v="68.337049354388625"/>
        <n v="45.002802779046164"/>
        <n v="58.517871272196849"/>
        <n v="37.512391820142049"/>
        <n v="47.030200039320135"/>
        <n v="22.75622743658041"/>
        <n v="63.879515107813283"/>
        <n v="63.616501409183151"/>
        <n v="54.550747984525614"/>
        <n v="49.82746031329274"/>
        <n v="69.772665792744789"/>
        <n v="28.586364422881779"/>
        <n v="58.312391820142054"/>
        <n v="56.520610998224242"/>
        <n v="48.243898669457124"/>
        <n v="48.745268532470817"/>
        <n v="44.482254833840685"/>
        <n v="57.830200039320133"/>
        <n v="21.794583600963971"/>
        <n v="66.512391820142057"/>
        <n v="63.474035655758492"/>
        <n v="59.789104148909175"/>
        <n v="54.542528806443421"/>
        <n v="50.161706888635202"/>
        <n v="36.287734285895475"/>
        <n v="42.178145244799587"/>
        <n v="45.863076751648904"/>
        <n v="23.090474011922876"/>
        <n v="46.964446614662599"/>
        <n v="56.865816477676297"/>
        <n v="39.789104148909175"/>
        <n v="58.504172642059864"/>
        <n v="42.531569902333835"/>
        <n v="48.624720587265344"/>
        <n v="49.693213737950273"/>
        <n v="48.460337025621506"/>
        <n v="45.087734285895479"/>
        <n v="50.391843874936576"/>
        <n v="45.44389866945712"/>
        <n v="29.383624696854383"/>
        <n v="66.134309628361237"/>
        <n v="46.586364422881779"/>
        <n v="47.63841921740233"/>
        <n v="61.797323326991368"/>
        <n v="25.011021957128353"/>
        <n v="33.63293976534753"/>
        <n v="64.583624696854386"/>
        <n v="92.000063053018764"/>
        <n v="42.131569902333837"/>
        <n v="37.164446614662602"/>
        <n v="46.939789080416027"/>
        <n v="47.454857573566713"/>
        <n v="69.684994559868073"/>
        <n v="37.783624696854382"/>
        <n v="60.890474011922876"/>
        <n v="48.906912368087255"/>
        <n v="45.68773428589548"/>
        <n v="60.742528806443424"/>
        <n v="61.460337025621506"/>
        <n v="28.323350724251643"/>
        <n v="50.997323326991371"/>
        <n v="45.161706888635202"/>
        <n v="52.578145244799586"/>
        <n v="45.537049354388628"/>
        <n v="36.956227436580406"/>
        <n v="29.320610998224243"/>
        <n v="51.868556203703697"/>
        <n v="23.230200039320135"/>
        <n v="49.32883017630644"/>
        <n v="50.646638395484516"/>
        <n v="45.164446614662602"/>
        <n v="65.550747984525614"/>
        <n v="63.580884970826986"/>
        <n v="28.498693190005067"/>
        <n v="64.882254833840676"/>
        <n v="44.613761683155751"/>
        <n v="23.030200039320135"/>
        <n v="44.498693190005064"/>
        <n v="48.238419217402324"/>
        <n v="36.230200039320138"/>
        <n v="21.923350724251641"/>
        <n v="40.649378121511916"/>
        <n v="31.537049354388628"/>
        <n v="54.169926066717395"/>
        <n v="48.18636442288178"/>
        <n v="48.156227436580409"/>
        <n v="59.230200039320138"/>
        <n v="40.698693190005066"/>
        <n v="53.504172642059864"/>
        <n v="68.348008258498211"/>
        <n v="38.709652094114652"/>
        <n v="49.452117847539313"/>
        <n v="40.079515107813286"/>
        <n v="47.931569902333834"/>
        <n v="51.583624696854379"/>
        <n v="38.106912368087258"/>
        <n v="28.452117847539313"/>
        <n v="38.189104148909173"/>
        <n v="39.778145244799589"/>
        <n v="69.5617068886352"/>
        <n v="63.386364422881776"/>
        <n v="66.728830176306431"/>
        <n v="66.172665792744795"/>
        <n v="44.123350724251644"/>
        <n v="29.739789080416024"/>
        <n v="46.887734285895476"/>
        <n v="61.098693190005065"/>
        <n v="62.731569902333831"/>
        <n v="56.811021957128354"/>
        <n v="24.528830176306435"/>
        <n v="43.438419217402327"/>
        <n v="28.676775381785887"/>
        <n v="24.304172642059861"/>
        <n v="23.405542505073559"/>
        <n v="39.871295929731097"/>
        <n v="43.087734285895479"/>
        <n v="68.065816477676293"/>
        <n v="66.734309628361231"/>
        <n v="27.397323326991369"/>
        <n v="41.202802779046159"/>
        <n v="37.115131546169451"/>
        <n v="35.421980861237941"/>
        <n v="45.079515107813286"/>
        <n v="36.484994559868078"/>
        <n v="31.490474011922874"/>
        <n v="27.819241135210547"/>
        <n v="62.846638395484518"/>
        <n v="36.304172642059861"/>
        <n v="36.958967162607806"/>
        <n v="51.364446614662597"/>
        <n v="56.506912368087256"/>
        <n v="49.895953463977669"/>
        <n v="37.68225483384068"/>
        <n v="47.939789080416027"/>
        <n v="62.191843874936573"/>
        <n v="66.167186340689994"/>
        <n v="37.778145244799589"/>
        <n v="42.271295929731096"/>
        <n v="59.353487710553011"/>
        <n v="35.789104148909175"/>
        <n v="55.211021957128352"/>
        <n v="52.161706888635202"/>
        <n v="46.87677538178589"/>
        <n v="24.780884970826985"/>
        <n v="50.150747984525616"/>
        <n v="50.104172642059858"/>
        <n v="26.460337025621506"/>
        <n v="36.931569902333834"/>
        <n v="32.408282231100955"/>
        <n v="29.879515107813287"/>
        <n v="36.0658164776763"/>
        <n v="43.043898669457121"/>
        <n v="28.860337025621504"/>
        <n v="36.438419217402327"/>
        <n v="47.742528806443424"/>
        <n v="29.227460313292738"/>
        <n v="61.156227436580409"/>
        <n v="32.608282231100958"/>
        <n v="38.591843874936572"/>
        <n v="45.726090450279038"/>
        <n v="62.482254833840685"/>
        <n v="41.674035655758495"/>
        <n v="50.424720587265341"/>
        <n v="50.191843874936573"/>
        <n v="46.345268532470818"/>
        <n v="58.317871272196847"/>
        <n v="29.761706888635203"/>
        <n v="50.032939765347535"/>
        <n v="48.361706888635204"/>
        <n v="25.983624696854381"/>
        <n v="25.939789080416027"/>
        <n v="62.301432916032461"/>
        <n v="33.786364422881782"/>
        <n v="49.94252880644342"/>
        <n v="28.408282231100959"/>
        <n v="33.912391820142055"/>
        <n v="40.709652094114652"/>
        <n v="47.791843874936575"/>
        <n v="36.005542505073556"/>
        <n v="46.37266579274479"/>
        <n v="46.695953463977666"/>
        <n v="57.043898669457121"/>
        <n v="69.153487710553009"/>
        <n v="47.646638395484516"/>
        <n v="34.087734285895479"/>
        <n v="63.419241135210548"/>
        <n v="27.306912368087257"/>
        <n v="45.82472058726534"/>
        <n v="46.520610998224242"/>
        <n v="65.386364422881783"/>
        <n v="45.104172642059858"/>
        <n v="57.158967162607809"/>
        <n v="33.63841921740233"/>
        <n v="22.948008258498216"/>
        <n v="27.893213737950273"/>
        <n v="60.274035655758489"/>
        <n v="56.098693190005065"/>
        <n v="45.221980861237945"/>
        <n v="34.676775381785887"/>
        <n v="45.895953463977669"/>
        <n v="55.657597299594109"/>
        <n v="29.701432916032463"/>
        <n v="25.750747984525614"/>
        <n v="27.701432916032463"/>
        <n v="53.265816477676296"/>
        <n v="28.827460313292736"/>
        <n v="37.939789080416027"/>
        <n v="60.312391820142054"/>
        <n v="34.221980861237945"/>
        <n v="27.416501409183148"/>
        <n v="23.383624696854383"/>
        <n v="47.972665792744792"/>
        <n v="49.435679491374927"/>
        <n v="59.345268532470818"/>
        <n v="47.13430962836123"/>
        <n v="37.780884970826982"/>
        <n v="36.775405518772189"/>
        <n v="38.161706888635202"/>
        <n v="59.624720587265344"/>
        <n v="62.095953463977672"/>
        <n v="50.506912368087256"/>
        <n v="45.424720587265341"/>
        <n v="46.509652094114657"/>
        <n v="38.386364422881776"/>
        <n v="52.117871272196844"/>
        <n v="64.728830176306431"/>
        <n v="38.435679491374927"/>
        <n v="37.967186340689999"/>
        <n v="49.808282231100954"/>
        <n v="37.734309628361231"/>
        <n v="37.87403565575849"/>
        <n v="21.758967162607807"/>
        <n v="59.917871272196848"/>
        <n v="23.937049354388627"/>
        <n v="33.490474011922878"/>
        <n v="27.879515107813287"/>
        <n v="64.556227436580414"/>
        <n v="27.958967162607806"/>
        <n v="51.961706888635206"/>
        <n v="37.937049354388627"/>
        <n v="34.230200039320138"/>
        <n v="45.871295929731097"/>
        <n v="65.901432916032462"/>
        <n v="69.030200039320135"/>
        <n v="28.868556203703697"/>
        <n v="28.016501409183149"/>
        <n v="48.052117847539314"/>
        <n v="60.624720587265344"/>
        <n v="32.019241135210549"/>
        <n v="54.219241135210545"/>
        <n v="55.309652094114654"/>
        <n v="69.608282231100958"/>
        <n v="45.071295929731093"/>
        <n v="26.608282231100958"/>
        <n v="65.315131546169454"/>
        <n v="43.082254833840686"/>
        <n v="48.167186340689994"/>
        <n v="45.786364422881782"/>
        <n v="49.701432916032466"/>
        <n v="57.621980861237944"/>
        <n v="48.583624696854379"/>
        <n v="30.868556203703697"/>
        <n v="45.720610998224245"/>
        <n v="36.572665792744793"/>
        <n v="33.901432916032462"/>
        <n v="44.011021957128357"/>
        <n v="45.449378121511913"/>
        <n v="65.063076751648907"/>
        <n v="33.517871272196849"/>
        <n v="64.205542505073566"/>
        <n v="66.164446614662594"/>
        <n v="24.69595346397767"/>
        <n v="64.542528806443428"/>
        <n v="41.383624696854383"/>
        <n v="49.958967162607806"/>
        <n v="35.460337025621506"/>
        <n v="26.495953463977671"/>
        <n v="54.937049354388627"/>
        <n v="46.553487710553014"/>
        <n v="31.246638395484517"/>
        <n v="47.120610998224244"/>
        <n v="34.232939765347531"/>
        <n v="44.115131546169451"/>
        <n v="44.534309628361228"/>
        <n v="45.145268532470823"/>
        <n v="47.158967162607809"/>
        <n v="47.863076751648904"/>
        <n v="45.367186340689997"/>
        <n v="46.665816477676302"/>
        <n v="41.13704935438863"/>
        <n v="36.991843874936571"/>
        <n v="26.238419217402328"/>
        <n v="28.380884970826983"/>
        <n v="37.578145244799586"/>
        <n v="47.704172642059859"/>
        <n v="44.811021957128354"/>
        <n v="67.227460313292738"/>
        <n v="48.797323326991368"/>
        <n v="42.967186340689999"/>
        <n v="46.531569902333835"/>
        <n v="53.865816477676297"/>
        <n v="48.975405518772192"/>
        <n v="25.674035655758491"/>
        <n v="68.224720587265338"/>
        <n v="37.180884970826988"/>
        <n v="42.937049354388627"/>
        <n v="43.046638395484521"/>
        <n v="51.854857573566711"/>
        <n v="68.071295929731093"/>
        <n v="45.931569902333834"/>
        <n v="45.271295929731096"/>
        <n v="38.904172642059862"/>
        <n v="61.545268532470821"/>
        <n v="69.753487710553017"/>
        <n v="46.095953463977672"/>
        <n v="37.435679491374927"/>
        <n v="25.811021957128354"/>
        <n v="64.309652094114654"/>
        <n v="53.835679491374933"/>
        <n v="37.37540551877219"/>
        <n v="34.890474011922876"/>
        <n v="41.301432916032461"/>
        <n v="58.411021957128355"/>
        <n v="43.071295929731093"/>
        <n v="29.389104148909176"/>
        <n v="35.320610998224247"/>
        <n v="52.652117847539316"/>
        <n v="45.893213737950269"/>
        <n v="48.290474011922875"/>
        <n v="57.937049354388627"/>
        <n v="38.432939765347534"/>
        <n v="49.180884970826988"/>
        <n v="63.216501409183145"/>
        <n v="43.821980861237947"/>
        <n v="65.068556203703693"/>
        <n v="51.213761683155752"/>
        <n v="31.172665792744791"/>
        <n v="34.364446614662597"/>
        <n v="39.939789080416027"/>
        <n v="43.531569902333835"/>
        <n v="57.095953463977672"/>
        <n v="44.068556203703693"/>
        <n v="55.263076751648903"/>
        <n v="32.558967162607807"/>
        <n v="32.674035655758495"/>
        <n v="61.44663839548452"/>
        <n v="29.427460313292737"/>
        <n v="69.076775381785893"/>
        <n v="49.969926066717399"/>
        <n v="26.920610998224245"/>
        <n v="24.860337025621504"/>
        <n v="42.104172642059858"/>
        <n v="67.276775381785882"/>
        <n v="32.112391820142051"/>
        <n v="62.82472058726534"/>
        <n v="54.715131546169452"/>
        <n v="64.17814524479958"/>
        <n v="51.189104148909173"/>
        <n v="48.293213737950275"/>
        <n v="50.413761683155748"/>
        <n v="60.82746031329274"/>
        <n v="37.728830176306438"/>
        <n v="63.490474011922878"/>
        <n v="28.150747984525616"/>
        <n v="57.920610998224248"/>
        <n v="27.257597299594106"/>
        <n v="37.671295929731095"/>
        <n v="68.506912368087256"/>
        <n v="53.101432916032465"/>
        <n v="62.750747984525617"/>
        <n v="36.545268532470821"/>
        <n v="61.893213737950269"/>
        <n v="52.268556203703696"/>
        <n v="54.37540551877219"/>
        <n v="67.583624696854386"/>
        <n v="38.775405518772189"/>
        <n v="55.476775381785892"/>
        <n v="59.44663839548452"/>
        <n v="42.13704935438863"/>
        <n v="34.019241135210549"/>
        <n v="55.693213737950273"/>
        <n v="46.032939765347535"/>
        <n v="36.953487710553013"/>
        <n v="45.043898669457121"/>
        <n v="44.706912368087259"/>
        <n v="47.049378121511914"/>
        <n v="55.098693190005065"/>
        <n v="46.008282231100956"/>
        <n v="28.712391820142052"/>
        <n v="30.594583600963972"/>
        <n v="64.068556203703693"/>
        <n v="24.00554250507356"/>
        <n v="69.789104148909175"/>
        <n v="22.37540551877219"/>
        <n v="38.698693190005066"/>
        <n v="42.37540551877219"/>
        <n v="64.038419217402321"/>
        <n v="45.219241135210545"/>
        <n v="55.030200039320135"/>
        <n v="64.600063053018772"/>
        <n v="59.586364422881779"/>
        <n v="49.419241135210548"/>
        <n v="41.150747984525616"/>
        <n v="48.180884970826988"/>
        <n v="41.131569902333837"/>
        <n v="43.934309628361234"/>
        <n v="31.298693190005068"/>
        <n v="33.25211784753931"/>
        <n v="28.493213737950271"/>
        <n v="53.904172642059862"/>
        <n v="48.432939765347534"/>
        <n v="49.517871272196849"/>
        <n v="48.498693190005064"/>
        <n v="44.0658164776763"/>
        <n v="62.249378121511917"/>
        <n v="68.778145244799589"/>
        <n v="50.405542505073562"/>
        <n v="41.487734285895478"/>
        <n v="40.611021957128351"/>
        <n v="53.356227436580411"/>
        <n v="25.441158943429723"/>
        <n v="46.400063053018762"/>
        <n v="27.805542505073561"/>
        <n v="47.232939765347531"/>
        <n v="34.350747984525611"/>
        <n v="33.493213737950271"/>
        <n v="50.287734285895475"/>
        <n v="55.863076751648904"/>
        <n v="65.531569902333828"/>
        <n v="38.737049354388631"/>
        <n v="25.975405518772188"/>
        <n v="45.348008258498218"/>
        <n v="58.800063053018768"/>
        <n v="48.095953463977672"/>
        <n v="29.452117847539313"/>
        <n v="61.997323326991371"/>
        <n v="69.457597299594113"/>
        <n v="44.794583600963968"/>
        <n v="55.0630767516489"/>
        <n v="49.178145244799587"/>
        <n v="52.734309628361231"/>
        <n v="46.44389866945712"/>
        <n v="54.309652094114654"/>
        <n v="25.279515107813285"/>
        <n v="30.838419217402326"/>
        <n v="69.169926066717395"/>
        <n v="66.375405518772183"/>
        <n v="43.126090450279037"/>
        <n v="49.553487710553014"/>
        <n v="24.890474011922876"/>
        <n v="35.501432916032464"/>
        <n v="30.652117847539312"/>
        <n v="24.698693190005066"/>
        <n v="47.871295929731097"/>
        <n v="48.528830176306435"/>
        <n v="55.742528806443424"/>
        <n v="44.723350724251645"/>
        <n v="60.482254833840685"/>
        <n v="42.605542505073558"/>
        <n v="37.169926066717395"/>
        <n v="37.63293976534753"/>
        <n v="35.701432916032466"/>
        <n v="47.032939765347535"/>
        <n v="44.276775381785889"/>
        <n v="58.295953463977668"/>
        <n v="52.112391820142051"/>
        <n v="45.178145244799587"/>
        <n v="32.046638395484521"/>
        <n v="47.213761683155752"/>
        <n v="63.813761683155754"/>
        <n v="45.402802779046162"/>
        <n v="47.361706888635204"/>
        <n v="46.337049354388625"/>
        <n v="45.709652094114652"/>
        <n v="34.25211784753931"/>
        <n v="64.780884970826989"/>
        <n v="43.805542505073561"/>
        <n v="49.849378121511918"/>
        <n v="45.191843874936573"/>
        <n v="51.956227436580406"/>
        <n v="37.715131546169452"/>
        <n v="62.586364422881779"/>
        <n v="53.893213737950269"/>
        <n v="48.25211784753931"/>
        <n v="42.778145244799589"/>
        <n v="57.405542505073562"/>
        <n v="41.980884970826985"/>
        <n v="64.18088497082698"/>
        <n v="24.767186340689999"/>
        <n v="57.060337025621507"/>
        <n v="64.649378121511916"/>
        <n v="45.265816477676296"/>
        <n v="31.405542505073559"/>
        <n v="61.504172642059864"/>
        <n v="64.032939765347535"/>
        <n v="26.939789080416027"/>
        <n v="31.517871272196846"/>
        <n v="26.654857573566709"/>
        <n v="64.26033702562151"/>
        <n v="25.31513154616945"/>
        <n v="46.197323326991366"/>
        <n v="65.813761683155747"/>
        <n v="55.016501409183149"/>
        <n v="40.084994559868079"/>
        <n v="44.602802779046165"/>
        <n v="48.731569902333831"/>
        <n v="40.695953463977666"/>
        <n v="59.249378121511917"/>
        <n v="27.706912368087259"/>
        <n v="29.553487710553011"/>
        <n v="66.309652094114654"/>
        <n v="35.712391820142052"/>
        <n v="70.101432916032465"/>
        <n v="50.616501409183151"/>
        <n v="59.441158943429727"/>
        <n v="43.624720587265344"/>
        <n v="21.890474011922876"/>
        <n v="49.238419217402324"/>
        <n v="69.25211784753931"/>
        <n v="56.471295929731092"/>
        <n v="31.487734285895478"/>
        <n v="51.978145244799585"/>
        <n v="39.923350724251641"/>
        <n v="46.791843874936575"/>
        <n v="57.805542505073561"/>
        <n v="45.986364422881778"/>
        <n v="28.342528806443422"/>
        <n v="52.643898669457123"/>
        <n v="58.939789080416027"/>
        <n v="68.432939765347527"/>
        <n v="24.164446614662602"/>
        <n v="61.0658164776763"/>
        <n v="28.131569902333833"/>
        <n v="37.542528806443421"/>
        <n v="56.739789080416024"/>
        <n v="27.841158943429726"/>
        <n v="55.465816477676299"/>
        <n v="45.643898669457123"/>
        <n v="36.317871272196847"/>
        <n v="25.191843874936573"/>
        <n v="53.117871272196844"/>
        <n v="46.780884970826982"/>
        <n v="45.197323326991366"/>
        <n v="38.501432916032464"/>
        <n v="47.161706888635202"/>
        <n v="39.317871272196847"/>
        <n v="67.101432916032465"/>
        <n v="42.619241135210544"/>
        <n v="33.958967162607806"/>
        <n v="43.427460313292741"/>
        <n v="42.871295929731097"/>
        <n v="27.427460313292737"/>
        <n v="52.534309628361228"/>
        <n v="43.101432916032465"/>
        <n v="67.506912368087256"/>
        <n v="50.18362469685438"/>
        <n v="47.495953463977671"/>
        <n v="45.94252880644342"/>
        <n v="37.361706888635204"/>
        <n v="57.758967162607803"/>
        <n v="35.895953463977669"/>
        <n v="27.312391820142054"/>
        <n v="49.200063053018766"/>
        <n v="42.958967162607806"/>
        <n v="23.578145244799586"/>
        <n v="24.561706888635204"/>
        <n v="68.682254833840688"/>
        <n v="69.315131546169454"/>
        <n v="29.838419217402326"/>
        <n v="37.358967162607804"/>
        <n v="58.841158943429726"/>
        <n v="55.728830176306438"/>
        <n v="46.769926066717396"/>
        <n v="33.120610998224244"/>
        <n v="65.109652094114651"/>
        <n v="45.701432916032466"/>
        <n v="45.802802779046161"/>
        <n v="30.320610998224243"/>
        <n v="64.25211784753931"/>
        <n v="54.345268532470818"/>
        <n v="68.978145244799592"/>
        <n v="47.356227436580411"/>
        <n v="43.290474011922875"/>
        <n v="48.857597299594104"/>
        <n v="57.082254833840686"/>
        <n v="53.783624696854382"/>
        <n v="28.38636442288178"/>
        <n v="64.830200039320133"/>
        <n v="65.24937812151191"/>
        <n v="48.534309628361228"/>
        <n v="27.011021957128353"/>
        <n v="46.452117847539313"/>
        <n v="28.805542505073561"/>
        <n v="53.441158943429727"/>
        <n v="60.5644466146626"/>
        <n v="64.035679491374935"/>
        <n v="51.002802779046164"/>
        <n v="48.890474011922876"/>
        <n v="35.148008258498216"/>
        <n v="32.611021957128351"/>
        <n v="46.786364422881782"/>
        <n v="26.211021957128356"/>
        <n v="64.380884970826983"/>
        <n v="37.421980861237941"/>
        <n v="62.857597299594104"/>
        <n v="41.863076751648904"/>
        <n v="23.328830176306436"/>
        <n v="60.528830176306435"/>
        <n v="46.794583600963968"/>
        <n v="43.197323326991366"/>
        <n v="48.978145244799585"/>
        <n v="60.090474011922872"/>
        <n v="34.597323326991365"/>
        <n v="51.663076751648902"/>
        <n v="26.252117847539314"/>
        <n v="56.728830176306438"/>
        <n v="35.123350724251644"/>
        <n v="49.301432916032461"/>
        <n v="45.690474011922873"/>
        <n v="58.487734285895478"/>
        <n v="45.56718634069"/>
        <n v="26.128830176306437"/>
        <n v="24.879515107813287"/>
        <n v="21.846638395484518"/>
        <n v="44.449378121511913"/>
        <n v="37.287734285895475"/>
        <n v="30.290474011922875"/>
        <n v="47.419241135210548"/>
        <n v="56.87403565575849"/>
        <n v="39.32609045027904"/>
        <n v="64.221980861237938"/>
        <n v="57.271295929731096"/>
        <n v="47.290474011922875"/>
        <n v="40.219241135210545"/>
        <n v="28.63567949137493"/>
        <n v="42.572665792744793"/>
        <n v="42.821980861237947"/>
        <n v="43.109652094114658"/>
        <n v="64.265816477676296"/>
        <n v="29.030200039320135"/>
        <n v="23.901432916032462"/>
        <n v="64.427460313292741"/>
        <n v="38.44389866945712"/>
        <n v="49.128830176306437"/>
        <n v="32.94800825849822"/>
        <n v="33.339789080416026"/>
        <n v="26.638419217402326"/>
        <n v="66.224720587265338"/>
        <n v="48.997323326991371"/>
        <n v="52.205542505073559"/>
        <n v="48.054857573566707"/>
        <n v="64.775405518772189"/>
        <n v="54.364446614662597"/>
        <n v="66.986364422881778"/>
        <n v="63.506912368087256"/>
        <n v="33.345268532470818"/>
        <n v="65.827460313292733"/>
        <n v="47.523350724251642"/>
        <n v="46.843898669457118"/>
        <n v="42.586364422881779"/>
        <n v="50.208282231100959"/>
        <n v="56.75622743658041"/>
        <n v="49.931569902333834"/>
        <n v="39.098693190005065"/>
        <n v="30.548008258498218"/>
        <n v="22.372665792744794"/>
        <n v="42.512391820142049"/>
        <n v="57.13430962836123"/>
        <n v="25.652117847539312"/>
        <n v="30.197323326991366"/>
        <n v="52.298693190005068"/>
        <n v="39.084994559868079"/>
        <n v="59.846638395484518"/>
        <n v="62.175405518772187"/>
        <n v="45.838419217402326"/>
        <n v="47.558967162607807"/>
        <n v="63.484994559868078"/>
        <n v="36.126090450279037"/>
        <n v="56.479515107813285"/>
        <n v="47.238419217402324"/>
        <n v="67.520610998224242"/>
        <n v="40.780884970826982"/>
        <n v="49.046638395484521"/>
        <n v="51.112391820142051"/>
        <n v="57.224720587265338"/>
        <n v="43.052117847539314"/>
        <n v="61.049378121511914"/>
        <n v="62.276775381785889"/>
        <n v="26.191843874936573"/>
        <n v="49.597323326991365"/>
        <n v="46.276775381785889"/>
        <n v="45.915131546169448"/>
        <n v="25.413761683155752"/>
        <n v="32.701432916032466"/>
        <n v="42.695953463977666"/>
        <n v="25.550747984525614"/>
        <n v="35.495953463977671"/>
        <n v="37.912391820142055"/>
        <n v="50.37540551877219"/>
        <n v="47.123350724251644"/>
        <n v="42.016501409183149"/>
        <n v="29.068556203703697"/>
        <n v="45.767186340689996"/>
        <n v="33.898693190005069"/>
        <n v="48.94526853247082"/>
        <n v="34.317871272196847"/>
        <n v="42.857597299594104"/>
        <n v="58.356227436580411"/>
        <n v="28.775405518772189"/>
        <n v="67.432939765347527"/>
        <n v="22.512391820142053"/>
        <n v="35.882254833840683"/>
        <n v="58.301432916032461"/>
        <n v="29.131569902333833"/>
        <n v="37.961706888635206"/>
        <n v="51.161706888635202"/>
        <n v="58.854857573566711"/>
        <n v="35.139789080416023"/>
        <n v="67.797323326991375"/>
        <n v="43.928830176306434"/>
        <n v="68.802802779046161"/>
        <n v="61.693213737950273"/>
        <n v="36.986364422881778"/>
        <n v="64.441158943429727"/>
        <n v="49.761706888635203"/>
        <n v="36.627460313292737"/>
        <n v="61.575405518772193"/>
        <n v="66.213761683155752"/>
        <n v="56.101432916032465"/>
        <n v="64.920610998224248"/>
        <n v="47.101432916032465"/>
        <n v="47.586364422881779"/>
        <n v="54.011021957128357"/>
        <n v="39.008282231100956"/>
        <n v="45.920610998224248"/>
        <n v="24.550747984525614"/>
        <n v="44.975405518772192"/>
        <n v="41.172665792744795"/>
        <n v="39.676775381785887"/>
        <n v="22.380884970826983"/>
        <n v="58.742528806443424"/>
        <n v="44.169926066717395"/>
        <n v="27.961706888635202"/>
        <n v="21.737049354388628"/>
        <n v="69.065816477676293"/>
        <n v="36.961706888635206"/>
        <n v="44.832939765347533"/>
        <n v="33.169926066717395"/>
        <n v="31.0658164776763"/>
        <n v="49.386364422881776"/>
        <n v="26.758967162607807"/>
        <n v="32.63567949137493"/>
        <n v="31.5644466146626"/>
        <n v="47.934309628361234"/>
        <n v="49.120610998224244"/>
        <n v="46.060337025621507"/>
        <n v="36.117871272196844"/>
        <n v="54.068556203703693"/>
        <n v="47.528830176306435"/>
        <n v="52.046638395484521"/>
        <n v="63.791843874936575"/>
        <n v="29.298693190005068"/>
        <n v="60.917871272196848"/>
        <n v="31.430200039320134"/>
        <n v="65.441158943429727"/>
        <n v="29.153487710553012"/>
        <n v="47.402802779046162"/>
        <n v="50.276775381785889"/>
        <n v="65.405542505073555"/>
        <n v="25.783624696854382"/>
        <n v="47.106912368087258"/>
        <n v="25.748008258498217"/>
        <n v="64.460337025621499"/>
        <n v="36.750747984525617"/>
        <n v="45.94800825849822"/>
        <n v="48.501432916032464"/>
        <n v="36.608282231100958"/>
        <n v="52.274035655758489"/>
        <n v="44.008282231100956"/>
        <n v="27.638419217402326"/>
        <n v="45.580884970826986"/>
        <n v="45.350747984525611"/>
        <n v="57.63841921740233"/>
        <n v="59.161706888635202"/>
        <n v="43.748008258498217"/>
        <n v="26.150747984525616"/>
        <n v="24.153487710553012"/>
        <n v="68.882254833840676"/>
        <n v="37.474035655758492"/>
        <n v="63.780884970826982"/>
        <n v="34.18636442288178"/>
        <n v="35.594583600963972"/>
        <n v="68.032939765347535"/>
        <n v="32.024720587265342"/>
        <n v="28.863076751648901"/>
        <n v="68.654857573566716"/>
        <n v="66.983624696854378"/>
        <n v="56.18362469685438"/>
        <n v="63.87677538178589"/>
        <n v="28.701432916032463"/>
        <n v="29.019241135210546"/>
        <n v="36.5644466146626"/>
        <n v="34.197323326991366"/>
        <n v="28.430200039320134"/>
        <n v="42.471295929731092"/>
        <n v="49.975405518772192"/>
        <n v="30.879515107813287"/>
        <n v="51.808282231100954"/>
        <n v="45.548008258498214"/>
        <n v="49.783624696854382"/>
        <n v="56.13430962836123"/>
        <n v="31.265816477676299"/>
        <n v="33.94800825849822"/>
        <n v="52.219241135210545"/>
        <n v="54.117871272196844"/>
        <n v="68.591843874936572"/>
        <n v="59.115131546169451"/>
        <n v="44.230200039320138"/>
        <n v="47.126090450279037"/>
        <n v="64.057597299594107"/>
        <n v="54.649378121511916"/>
        <n v="26.18636442288178"/>
        <n v="43.542528806443421"/>
        <n v="47.027460313292735"/>
        <n v="45.68225483384068"/>
        <n v="44.898693190005069"/>
        <n v="54.980884970826985"/>
        <n v="46.32883017630644"/>
        <n v="33.591843874936572"/>
        <n v="48.430200039320134"/>
        <n v="26.717871272196849"/>
        <n v="24.120610998224244"/>
        <n v="53.383624696854383"/>
        <n v="65.337049354388625"/>
        <n v="46.350747984525611"/>
        <n v="26.180884970826984"/>
        <n v="42.487734285895478"/>
        <n v="37.550747984525614"/>
        <n v="56.676775381785887"/>
        <n v="66.761706888635203"/>
        <n v="60.87403565575849"/>
        <n v="56.704172642059859"/>
        <n v="56.87677538178589"/>
        <n v="45.5617068886352"/>
        <n v="25.427460313292737"/>
        <n v="35.411021957128355"/>
        <n v="69.246638395484524"/>
        <n v="69.465816477676299"/>
        <n v="47.542528806443421"/>
        <n v="50.509652094114657"/>
        <n v="59.75622743658041"/>
        <n v="42.361706888635204"/>
        <n v="44.931569902333834"/>
        <n v="39.701432916032466"/>
        <n v="37.482254833840685"/>
        <n v="39.142528806443423"/>
        <n v="67.994583600963978"/>
        <n v="59.591843874936572"/>
        <n v="48.882254833840683"/>
        <n v="31.000063053018764"/>
        <n v="37.128830176306437"/>
        <n v="31.372665792744794"/>
        <n v="24.827460313292736"/>
        <n v="51.394583600963969"/>
        <n v="34.915131546169448"/>
        <n v="67.791843874936575"/>
        <n v="31.339789080416026"/>
        <n v="46.205542505073559"/>
        <n v="45.44663839548452"/>
        <n v="27.512391820142053"/>
        <n v="44.750747984525617"/>
        <n v="62.906912368087255"/>
        <n v="47.493213737950271"/>
        <n v="44.849378121511918"/>
        <n v="25.556227436580407"/>
        <n v="46.589104148909179"/>
        <n v="46.989104148909178"/>
        <n v="51.832939765347533"/>
        <n v="50.690474011922873"/>
        <n v="65.421980861237941"/>
        <n v="59.194583600963973"/>
        <n v="49.060337025621507"/>
        <n v="49.246638395484517"/>
        <n v="31.243898669457121"/>
        <n v="61.611021957128351"/>
        <n v="25.306912368087257"/>
        <n v="50.32335072425164"/>
        <n v="45.405542505073562"/>
        <n v="50.731569902333831"/>
        <n v="50.737049354388631"/>
        <n v="58.994583600963971"/>
        <n v="45.274035655758489"/>
        <n v="58.109652094114658"/>
        <n v="50.400063053018762"/>
        <n v="34.68225483384068"/>
        <n v="53.339789080416026"/>
        <n v="46.024720587265342"/>
        <n v="62.882254833840683"/>
        <n v="45.084994559868079"/>
        <n v="55.482254833840685"/>
        <n v="26.358967162607808"/>
        <n v="38.449378121511913"/>
        <n v="48.580884970826986"/>
        <n v="53.87403565575849"/>
        <n v="27.156227436580409"/>
        <n v="67.038419217402321"/>
        <n v="49.476775381785892"/>
        <n v="27.923350724251641"/>
        <n v="22.454857573566709"/>
        <n v="70.093213737950265"/>
        <n v="61.75622743658041"/>
        <n v="30.909652094114655"/>
        <n v="43.180884970826988"/>
        <n v="49.474035655758492"/>
        <n v="63.808282231100954"/>
        <n v="45.854857573566711"/>
        <n v="42.084994559868079"/>
        <n v="48.794583600963968"/>
        <n v="44.745268532470817"/>
        <n v="59.142528806443423"/>
        <n v="52.438419217402327"/>
        <n v="26.780884970826985"/>
        <n v="47.728830176306438"/>
        <n v="32.361706888635204"/>
        <n v="52.841158943429726"/>
        <n v="54.312391820142054"/>
        <n v="80.191843874936566"/>
        <n v="47.783624696854382"/>
        <n v="40.104172642059858"/>
        <n v="51.594583600963972"/>
        <n v="48.937049354388627"/>
        <n v="32.391843874936576"/>
        <n v="35.605542505073558"/>
        <n v="64.369926066717397"/>
        <n v="49.509652094114657"/>
        <n v="61.000063053018764"/>
        <n v="49.416501409183148"/>
        <n v="43.843898669457118"/>
        <n v="69.435679491374927"/>
        <n v="59.709652094114652"/>
        <n v="49.695953463977666"/>
        <n v="28.304172642059861"/>
        <n v="50.041158943429721"/>
        <n v="60.468556203703699"/>
        <n v="34.879515107813283"/>
        <n v="70.128830176306437"/>
        <n v="30.717871272196849"/>
        <n v="61.487734285895478"/>
        <n v="64.917871272196848"/>
        <n v="54.178145244799587"/>
        <n v="45.287734285895475"/>
        <n v="64.191843874936566"/>
        <n v="25.287734285895478"/>
        <n v="56.339789080416026"/>
        <n v="49.432939765347534"/>
        <n v="30.958967162607806"/>
        <n v="45.958967162607806"/>
        <n v="30.978145244799588"/>
        <n v="47.090474011922872"/>
        <n v="37.895953463977669"/>
        <n v="46.397323326991369"/>
        <n v="55.63293976534753"/>
        <n v="52.227460313292738"/>
        <n v="28.720610998224245"/>
        <n v="63.887734285895476"/>
        <n v="49.63841921740233"/>
        <n v="54.454857573566713"/>
        <n v="45.734309628361231"/>
        <n v="23.276775381785889"/>
        <n v="61.926090450279041"/>
        <n v="31.287734285895478"/>
        <n v="67.542528806443428"/>
        <n v="34.101432916032465"/>
        <n v="28.348008258498218"/>
        <n v="53.035679491374928"/>
        <n v="66.402802779046169"/>
        <n v="68.884994559868076"/>
        <n v="31.37540551877219"/>
        <n v="55.950747984525613"/>
        <n v="45.860337025621504"/>
        <n v="42.94800825849822"/>
        <n v="36.337049354388625"/>
        <n v="62.0630767516489"/>
        <n v="44.863076751648904"/>
        <n v="66.937049354388634"/>
        <n v="51.424720587265341"/>
        <n v="43.339789080416026"/>
        <n v="44.605542505073558"/>
        <n v="43.471295929731092"/>
        <n v="45.465816477676299"/>
        <n v="39.389104148909176"/>
        <n v="36.802802779046161"/>
        <n v="56.726090450279038"/>
        <n v="33.556227436580407"/>
        <n v="36.980884970826985"/>
        <n v="49.652117847539316"/>
        <n v="37.75622743658041"/>
        <n v="55.312391820142054"/>
        <n v="59.484994559868078"/>
        <n v="37.969926066717399"/>
        <n v="32.580884970826986"/>
        <n v="29.671295929731095"/>
        <n v="43.265816477676296"/>
        <n v="58.506912368087256"/>
        <n v="64.517871272196842"/>
        <n v="24.665816477676298"/>
        <n v="65.87951510781329"/>
        <n v="45.819241135210547"/>
        <n v="57.101432916032465"/>
        <n v="42.939789080416027"/>
        <n v="65.824720587265347"/>
        <n v="23.515131546169449"/>
        <n v="55.715131546169452"/>
        <n v="56.038419217402328"/>
        <n v="26.361706888635204"/>
        <n v="36.342528806443426"/>
        <n v="39.498693190005064"/>
        <n v="66.621980861237944"/>
        <n v="34.142528806443423"/>
        <n v="34.021980861237942"/>
        <n v="27.915131546169452"/>
        <n v="53.569926066717393"/>
        <n v="45.545268532470821"/>
        <n v="67.378145244799583"/>
        <n v="52.041158943429721"/>
        <n v="56.630200039320137"/>
        <n v="41.961706888635206"/>
        <n v="37.504172642059864"/>
        <n v="27.865816477676301"/>
        <n v="46.043898669457121"/>
        <n v="34.202802779046159"/>
        <n v="56.367186340689997"/>
        <n v="54.402802779046162"/>
        <n v="40.169926066717395"/>
        <n v="49.728830176306438"/>
        <n v="49.408282231100955"/>
        <n v="46.594583600963972"/>
        <n v="47.350747984525611"/>
        <n v="28.31513154616945"/>
        <n v="48.82746031329274"/>
        <n v="63.205542505073559"/>
        <n v="45.263076751648903"/>
        <n v="32.337049354388625"/>
        <n v="42.657597299594109"/>
        <n v="33.498693190005064"/>
        <n v="34.643898669457123"/>
        <n v="67.358967162607811"/>
        <n v="45.989104148909178"/>
        <n v="28.545268532470821"/>
        <n v="51.526090450279042"/>
        <n v="26.748008258498217"/>
        <n v="59.928830176306434"/>
        <n v="27.676775381785887"/>
        <n v="30.484994559868081"/>
        <n v="49.526090450279042"/>
        <n v="69.797323326991375"/>
        <n v="68.268556203703696"/>
        <n v="69.438419217402327"/>
        <n v="29.983624696854381"/>
        <n v="47.479515107813285"/>
        <n v="26.950747984525613"/>
        <n v="41.978145244799585"/>
        <n v="45.454857573566713"/>
        <n v="69.309652094114654"/>
        <n v="25.112391820142054"/>
        <n v="42.211021957128352"/>
        <n v="52.94800825849822"/>
        <n v="25.553487710553011"/>
        <n v="46.348008258498218"/>
        <n v="65.772665792744789"/>
        <n v="45.361706888635204"/>
        <n v="50.290474011922875"/>
        <n v="47.153487710553009"/>
        <n v="45.052117847539314"/>
        <n v="45.964446614662599"/>
        <n v="36.164446614662602"/>
        <n v="47.128830176306437"/>
        <n v="49.348008258498218"/>
        <n v="47.695953463977666"/>
        <n v="53.775405518772189"/>
        <n v="47.268556203703696"/>
        <n v="62.624720587265344"/>
        <n v="66.531569902333828"/>
        <n v="57.474035655758492"/>
        <n v="27.597323326991368"/>
        <n v="45.663076751648902"/>
        <n v="28.030200039320135"/>
        <n v="61.783624696854382"/>
        <n v="46.054857573566707"/>
        <n v="42.432939765347534"/>
        <n v="55.019241135210549"/>
        <n v="40.249378121511917"/>
        <n v="61.890474011922876"/>
        <n v="43.304172642059861"/>
        <n v="48.493213737950271"/>
        <n v="48.465816477676299"/>
        <n v="33.586364422881779"/>
        <n v="25.035679491374928"/>
        <n v="24.81650140918315"/>
        <n v="56.695953463977666"/>
        <n v="35.424720587265341"/>
        <n v="31.578145244799586"/>
        <n v="35.405542505073562"/>
        <n v="44.868556203703697"/>
        <n v="33.649378121511916"/>
        <n v="42.043898669457121"/>
        <n v="43.263076751648903"/>
        <n v="42.816501409183147"/>
        <n v="28.794583600963971"/>
        <n v="59.268556203703696"/>
        <n v="51.548008258498214"/>
        <n v="43.079515107813286"/>
        <n v="65.93978908041602"/>
        <n v="65.835679491374933"/>
        <n v="45.87677538178589"/>
        <n v="40.769926066717396"/>
        <n v="47.737049354388631"/>
        <n v="36.411021957128355"/>
        <n v="52.783624696854382"/>
        <n v="54.808282231100954"/>
        <n v="47.94526853247082"/>
        <n v="64.87403565575849"/>
        <n v="27.37540551877219"/>
        <n v="28.682254833840684"/>
        <n v="44.191843874936573"/>
        <n v="38.915131546169448"/>
        <n v="57.868556203703697"/>
        <n v="30.027460313292739"/>
        <n v="27.024720587265339"/>
        <n v="65.501432916032471"/>
        <n v="43.016501409183149"/>
        <n v="43.356227436580411"/>
        <n v="38.654857573566709"/>
        <n v="31.709652094114656"/>
        <n v="55.912391820142055"/>
        <n v="79.737049354388631"/>
        <n v="59.298693190005068"/>
        <n v="60.600063053018765"/>
        <n v="35.627460313292737"/>
        <n v="34.312391820142054"/>
        <n v="56.956227436580406"/>
        <n v="34.553487710553014"/>
        <n v="46.857597299594104"/>
        <n v="50.260337025621503"/>
        <n v="50.548008258498214"/>
        <n v="51.920610998224248"/>
        <n v="33.421980861237941"/>
        <n v="54.695953463977666"/>
        <n v="58.553487710553014"/>
        <n v="52.917871272196848"/>
        <n v="35.071295929731093"/>
        <n v="59.619241135210544"/>
        <n v="39.246638395484517"/>
        <n v="57.263076751648903"/>
        <n v="25.19458360096397"/>
        <n v="65.164446614662594"/>
        <n v="65.917871272196848"/>
        <n v="59.750747984525617"/>
        <n v="33.906912368087255"/>
        <n v="25.50691236808726"/>
        <n v="63.832939765347533"/>
        <n v="66.695953463977673"/>
        <n v="65.027460313292735"/>
        <n v="50.539789080416028"/>
        <n v="37.476775381785892"/>
        <n v="46.580884970826986"/>
        <n v="44.380884970826983"/>
        <n v="38.046638395484521"/>
        <n v="44.394583600963969"/>
        <n v="51.011021957128357"/>
        <n v="65.282254833840682"/>
        <n v="28.591843874936572"/>
        <n v="48.750747984525617"/>
        <n v="37.394583600963969"/>
        <n v="31.219241135210545"/>
        <n v="63.863076751648904"/>
        <n v="24.071295929731093"/>
        <n v="44.5644466146626"/>
        <n v="24.306912368087257"/>
        <n v="56.221980861237945"/>
        <n v="58.693213737950273"/>
        <n v="31.241158943429724"/>
        <n v="44.435679491374927"/>
        <n v="35.597323326991365"/>
        <n v="46.484994559868078"/>
        <n v="44.808282231100954"/>
        <n v="45.737049354388631"/>
        <n v="37.887734285895476"/>
        <n v="60.148008258498216"/>
        <n v="58.25211784753931"/>
        <n v="26.915131546169452"/>
        <n v="30.391843874936573"/>
        <n v="40.953487710553013"/>
        <n v="21.569926066717397"/>
        <n v="33.865816477676297"/>
        <n v="44.000063053018764"/>
        <n v="67.745268532470817"/>
        <n v="38.153487710553009"/>
        <n v="50.591843874936572"/>
        <n v="32.104172642059858"/>
        <n v="43.331569902333833"/>
        <n v="52.575405518772193"/>
        <n v="50.200063053018766"/>
        <n v="52.649378121511916"/>
        <n v="58.548008258498214"/>
        <n v="35.775405518772189"/>
        <n v="47.663076751648902"/>
        <n v="55.731569902333831"/>
        <n v="26.81650140918315"/>
        <n v="49.786364422881782"/>
        <n v="53.920610998224248"/>
        <n v="60.575405518772193"/>
        <n v="58.523350724251642"/>
        <n v="44.416501409183148"/>
        <n v="47.342528806443426"/>
        <n v="49.649378121511916"/>
        <n v="34.164446614662602"/>
        <n v="51.975405518772192"/>
        <n v="64.526090450279042"/>
        <n v="62.811021957128354"/>
        <n v="30.38636442288178"/>
        <n v="44.698693190005066"/>
        <n v="67.835679491374933"/>
        <n v="44.487734285895478"/>
        <n v="48.169926066717395"/>
        <n v="55.400063053018762"/>
        <n v="69.928830176306434"/>
        <n v="25.115131546169451"/>
        <n v="47.054857573566707"/>
        <n v="24.676775381785887"/>
        <n v="55.709652094114652"/>
        <n v="39.172665792744795"/>
        <n v="43.150747984525616"/>
        <n v="28.937049354388627"/>
        <n v="50.224720587265338"/>
        <n v="45.32609045027904"/>
        <n v="58.25759729959411"/>
        <n v="30.649378121511916"/>
        <n v="62.246638395484517"/>
        <n v="46.923350724251641"/>
        <n v="35.512391820142049"/>
        <n v="30.923350724251641"/>
        <n v="58.432939765347534"/>
        <n v="58.835679491374933"/>
        <n v="42.227460313292738"/>
        <n v="50.145268532470823"/>
        <n v="61.175405518772187"/>
        <n v="34.438419217402327"/>
        <n v="39.25759729959411"/>
        <n v="58.315131546169447"/>
        <n v="58.701432916032466"/>
        <n v="59.320610998224247"/>
        <n v="31.528830176306435"/>
        <n v="60.931569902333834"/>
        <n v="26.961706888635202"/>
        <n v="56.583624696854379"/>
        <n v="50.194583600963973"/>
        <n v="50.463076751648899"/>
        <n v="46.731569902333831"/>
        <n v="67.169926066717395"/>
        <n v="40.476775381785892"/>
        <n v="69.717871272196845"/>
        <n v="52.369926066717397"/>
        <n v="46.704172642059859"/>
        <n v="45.126090450279037"/>
        <n v="34.783624696854382"/>
        <n v="32.520610998224242"/>
        <n v="25.411021957128355"/>
        <n v="49.630200039320137"/>
        <n v="54.397323326991369"/>
        <n v="37.268556203703696"/>
        <n v="57.484994559868078"/>
        <n v="56.923350724251641"/>
        <n v="30.81650140918315"/>
        <n v="53.553487710553014"/>
        <n v="37.487734285895478"/>
        <n v="58.657597299594109"/>
        <n v="61.580884970826986"/>
        <n v="60.246638395484517"/>
        <n v="53.832939765347533"/>
        <n v="63.909652094114655"/>
        <n v="59.764446614662603"/>
        <n v="39.717871272196845"/>
        <n v="31.312391820142054"/>
        <n v="37.178145244799587"/>
        <n v="38.652117847539316"/>
        <n v="65.611021957128358"/>
        <n v="38.580884970826986"/>
        <n v="63.093213737950272"/>
        <n v="36.715131546169452"/>
        <n v="64.446638395484513"/>
        <n v="37.898693190005069"/>
        <n v="55.216501409183145"/>
        <n v="64.274035655758496"/>
        <n v="64.783624696854375"/>
        <n v="57.813761683155754"/>
        <n v="56.665816477676302"/>
        <n v="53.660337025621502"/>
        <n v="58.868556203703697"/>
        <n v="55.038419217402328"/>
        <n v="44.295953463977668"/>
        <n v="58.421980861237941"/>
        <n v="58.501432916032464"/>
        <n v="59.386364422881776"/>
        <n v="29.317871272196847"/>
        <n v="53.953487710553013"/>
        <n v="58.282254833840682"/>
        <n v="29.408282231100959"/>
        <n v="46.150747984525616"/>
        <n v="57.63293976534753"/>
        <n v="43.501432916032464"/>
        <n v="57.68499455986808"/>
        <n v="41.071295929731093"/>
        <n v="40.665816477676302"/>
        <n v="53.871295929731097"/>
        <n v="35.68773428589548"/>
        <n v="53.276775381785889"/>
        <n v="25.016501409183149"/>
        <n v="65.057597299594107"/>
        <n v="63.912391820142055"/>
        <n v="44.778145244799589"/>
        <n v="22.972665792744792"/>
        <n v="25.452117847539313"/>
        <n v="42.852117847539311"/>
        <n v="54.679515107813287"/>
        <n v="47.035679491374928"/>
        <n v="66.008282231100964"/>
        <n v="34.572665792744793"/>
        <n v="68.060337025621507"/>
        <n v="61.397323326991369"/>
        <n v="58.397323326991369"/>
        <n v="46.800063053018768"/>
        <n v="51.095953463977672"/>
        <n v="63.671295929731095"/>
        <n v="54.076775381785886"/>
        <n v="35.386364422881776"/>
        <n v="62.523350724251642"/>
        <n v="45.556227436580407"/>
        <n v="37.520610998224242"/>
        <n v="68.411021957128355"/>
        <n v="47.145268532470823"/>
        <n v="46.046638395484521"/>
        <n v="69.978145244799592"/>
        <n v="66.967186340689992"/>
        <n v="67.084994559868079"/>
        <n v="63.153487710553009"/>
        <n v="42.87403565575849"/>
        <n v="33.723350724251645"/>
        <n v="52.5644466146626"/>
        <n v="39.679515107813287"/>
        <n v="49.498693190005064"/>
        <n v="46.871295929731097"/>
        <n v="41.802802779046161"/>
        <n v="46.112391820142051"/>
        <n v="21.912391820142052"/>
        <n v="29.00554250507356"/>
        <n v="26.704172642059859"/>
        <n v="63.317871272196847"/>
        <n v="52.071295929731093"/>
        <n v="43.274035655758489"/>
        <n v="40.589104148909179"/>
        <n v="44.180884970826988"/>
        <n v="68.238419217402324"/>
        <n v="33.717871272196845"/>
        <n v="45.934309628361234"/>
        <n v="24.019241135210546"/>
        <n v="58.131569902333837"/>
        <n v="56.180884970826988"/>
        <n v="52.802802779046161"/>
        <n v="61.961706888635206"/>
        <n v="58.320610998224247"/>
        <n v="44.893213737950269"/>
        <n v="49.008282231100956"/>
        <n v="49.074035655758493"/>
        <n v="57.249378121511917"/>
        <n v="22.024720587265339"/>
        <n v="60.309652094114654"/>
        <n v="36.391843874936576"/>
        <n v="63.926090450279041"/>
        <n v="36.860337025621504"/>
        <n v="50.221980861237945"/>
        <n v="62.18636442288178"/>
        <n v="23.657597299594109"/>
        <n v="28.438419217402327"/>
        <n v="67.605542505073558"/>
        <n v="41.052117847539314"/>
        <n v="43.569926066717393"/>
        <n v="44.479515107813285"/>
        <n v="43.586364422881779"/>
        <n v="48.306912368087261"/>
        <n v="36.030200039320135"/>
        <n v="53.353487710553011"/>
        <n v="26.030200039320135"/>
        <n v="45.712391820142052"/>
        <n v="65.131569902333837"/>
        <n v="40.926090450279041"/>
        <n v="88.167186340689994"/>
        <n v="37.663076751648902"/>
        <n v="33.613761683155751"/>
        <n v="45.419241135210548"/>
        <n v="60.454857573566713"/>
        <n v="49.101432916032465"/>
        <n v="33.868556203703697"/>
        <n v="65.586364422881772"/>
        <n v="33.550747984525614"/>
        <n v="44.348008258498218"/>
        <n v="45.868556203703697"/>
        <n v="50.197323326991366"/>
        <n v="47.293213737950275"/>
        <n v="42.589104148909179"/>
        <n v="67.035679491374935"/>
        <n v="50.383624696854383"/>
        <n v="48.402802779046162"/>
        <n v="49.158967162607809"/>
        <n v="49.358967162607804"/>
        <n v="60.153487710553009"/>
        <n v="25.408282231100959"/>
        <n v="39.087734285895479"/>
        <n v="44.835679491374933"/>
        <n v="22.731569902333835"/>
        <n v="22.983624696854381"/>
        <n v="42.293213737950275"/>
        <n v="37.074035655758493"/>
        <n v="41.627460313292737"/>
        <n v="67.446638395484513"/>
        <n v="54.548008258498214"/>
        <n v="38.68225483384068"/>
        <n v="35.057597299594107"/>
        <n v="49.32335072425164"/>
        <n v="23.775405518772189"/>
        <n v="31.857597299594108"/>
        <n v="47.758967162607803"/>
        <n v="55.87403565575849"/>
        <n v="62.884994559868083"/>
        <n v="45.430200039320134"/>
        <n v="33.767186340689996"/>
        <n v="36.671295929731095"/>
        <n v="35.339789080416026"/>
        <n v="48.109652094114658"/>
        <n v="66.043898669457121"/>
        <n v="32.074035655758493"/>
        <n v="45.142528806443423"/>
        <n v="56.457597299594106"/>
        <n v="53.449378121511913"/>
        <n v="65.991843874936578"/>
        <n v="31.175405518772191"/>
        <n v="48.846638395484518"/>
        <n v="48.800063053018768"/>
        <n v="67.421980861237941"/>
        <n v="46.830200039320133"/>
        <n v="43.227460313292738"/>
        <n v="34.863076751648904"/>
        <n v="43.75622743658041"/>
        <n v="51.82472058726534"/>
        <n v="25.775405518772189"/>
        <n v="36.611021957128351"/>
        <n v="42.424720587265341"/>
        <n v="53.501432916032464"/>
        <n v="51.923350724251641"/>
        <n v="36.216501409183145"/>
        <n v="66.123350724251637"/>
        <n v="39.268556203703696"/>
        <n v="53.523350724251642"/>
        <n v="55.008282231100956"/>
        <n v="59.104172642059858"/>
        <n v="26.465816477676299"/>
        <n v="52.857597299594104"/>
        <n v="28.002802779046164"/>
        <n v="61.408282231100955"/>
        <n v="28.849378121511915"/>
        <n v="38.882254833840683"/>
        <n v="46.25211784753931"/>
        <n v="52.25485757356671"/>
        <n v="33.597323326991365"/>
        <n v="52.646638395484516"/>
        <n v="51.575405518772193"/>
        <n v="37.600063053018765"/>
        <n v="34.978145244799585"/>
        <n v="62.717871272196845"/>
        <n v="30.778145244799585"/>
        <n v="63.002802779046164"/>
        <n v="44.843898669457118"/>
        <n v="47.56718634069"/>
        <n v="49.882254833840683"/>
        <n v="66.104172642059865"/>
        <n v="46.641158943429723"/>
        <n v="57.641158943429723"/>
        <n v="54.479515107813285"/>
        <n v="46.556227436580407"/>
        <n v="60.046638395484521"/>
        <n v="46.739789080416024"/>
        <n v="35.997323326991371"/>
        <n v="21.690474011922873"/>
        <n v="30.312391820142054"/>
        <n v="49.441158943429727"/>
        <n v="24.331569902333833"/>
        <n v="47.115131546169451"/>
        <n v="64.602802779046158"/>
        <n v="32.093213737950272"/>
        <n v="45.276775381785889"/>
        <n v="68.235679491374924"/>
        <n v="48.082254833840686"/>
        <n v="35.295953463977668"/>
        <n v="50.380884970826983"/>
        <n v="52.501432916032464"/>
        <n v="63.087734285895479"/>
        <n v="37.457597299594106"/>
        <n v="46.093213737950272"/>
        <n v="67.512391820142057"/>
        <n v="30.057597299594107"/>
        <n v="56.274035655758489"/>
        <n v="41.846638395484518"/>
        <n v="56.821980861237947"/>
        <n v="27.063076751648904"/>
        <n v="32.835679491374933"/>
        <n v="44.950747984525613"/>
        <n v="67.317871272196854"/>
        <n v="45.337049354388625"/>
        <n v="56.663076751648902"/>
        <n v="46.901432916032462"/>
        <n v="68.643898669457116"/>
        <n v="57.578145244799586"/>
        <n v="62.764446614662603"/>
        <n v="55.18636442288178"/>
        <n v="46.649378121511916"/>
        <n v="26.221980861237942"/>
        <n v="44.164446614662602"/>
        <n v="24.786364422881778"/>
        <n v="42.139789080416023"/>
        <n v="24.104172642059861"/>
        <n v="26.69595346397767"/>
        <n v="45.490474011922878"/>
        <n v="53.734309628361231"/>
        <n v="25.378145244799587"/>
        <n v="37.454857573566713"/>
        <n v="44.079515107813286"/>
        <n v="60.704172642059859"/>
        <n v="43.767186340689996"/>
        <n v="60.000063053018764"/>
        <n v="29.07403565575849"/>
        <n v="47.975405518772192"/>
        <n v="43.887734285895476"/>
        <n v="43.487734285895478"/>
        <n v="29.69595346397767"/>
        <n v="44.980884970826985"/>
        <n v="50.274035655758489"/>
        <n v="67.737049354388631"/>
        <n v="46.712391820142052"/>
        <n v="33.501432916032464"/>
        <n v="34.150747984525616"/>
        <n v="47.748008258498217"/>
        <n v="66.504172642059856"/>
        <n v="54.021980861237942"/>
        <n v="45.476775381785892"/>
        <n v="45.63293976534753"/>
        <n v="45.967186340689999"/>
        <n v="63.589104148909179"/>
        <n v="49.043898669457121"/>
        <n v="56.748008258498217"/>
        <n v="49.937049354388627"/>
        <n v="32.241158943429724"/>
        <n v="45.268556203703696"/>
        <n v="44.616501409183151"/>
        <n v="38.18636442288178"/>
        <n v="45.906912368087255"/>
        <n v="37.148008258498216"/>
        <n v="36.553487710553014"/>
        <n v="34.758967162607803"/>
        <n v="43.879515107813283"/>
        <n v="48.772665792744796"/>
        <n v="55.235679491374931"/>
        <n v="49.789104148909175"/>
        <n v="52.13704935438863"/>
        <n v="54.104172642059858"/>
        <n v="50.479515107813285"/>
        <n v="58.884994559868083"/>
        <n v="59.986364422881778"/>
        <n v="43.835679491374933"/>
        <n v="67.454857573566713"/>
        <n v="55.726090450279038"/>
        <n v="67.350747984525611"/>
        <n v="52.715131546169452"/>
        <n v="54.769926066717396"/>
        <n v="35.457597299594106"/>
        <n v="36.969926066717399"/>
        <n v="35.517871272196849"/>
        <n v="69.583624696854386"/>
        <n v="67.608282231100958"/>
        <n v="49.205542505073559"/>
        <n v="70.167186340689994"/>
        <n v="65.671295929731087"/>
        <n v="58.484994559868078"/>
        <n v="23.202802779046163"/>
        <n v="43.002802779046164"/>
        <n v="24.43567949137493"/>
        <n v="61.780884970826982"/>
        <n v="46.652117847539316"/>
        <n v="35.490474011922878"/>
        <n v="37.712391820142052"/>
        <n v="62.978145244799585"/>
        <n v="25.13430962836123"/>
        <n v="69.5644466146626"/>
        <n v="47.986364422881778"/>
        <n v="59.317871272196847"/>
        <n v="66.438419217402327"/>
        <n v="53.161706888635202"/>
        <n v="46.098693190005065"/>
        <n v="49.284994559868082"/>
        <n v="37.37266579274479"/>
        <n v="23.786364422881778"/>
        <n v="36.290474011922875"/>
        <n v="22.268556203703696"/>
        <n v="51.852117847539311"/>
        <n v="49.643898669457123"/>
        <n v="64.684994559868073"/>
        <n v="47.230200039320138"/>
        <n v="63.284994559868082"/>
        <n v="24.408282231100959"/>
        <n v="43.205542505073559"/>
        <n v="43.383624696854383"/>
        <n v="39.739789080416024"/>
        <n v="46.772665792744796"/>
        <n v="45.898693190005069"/>
        <n v="58.857597299594104"/>
        <n v="44.493213737950271"/>
        <n v="44.087734285895479"/>
        <n v="58.838419217402326"/>
        <n v="52.315131546169447"/>
        <n v="68.169926066717395"/>
        <n v="59.548008258498214"/>
        <n v="35.909652094114655"/>
        <n v="48.780884970826982"/>
        <n v="38.82746031329274"/>
        <n v="29.791843874936575"/>
        <n v="27.569926066717397"/>
        <n v="66.358967162607811"/>
        <n v="44.906912368087255"/>
        <n v="35.079515107813286"/>
        <n v="53.452117847539313"/>
        <n v="33.487734285895478"/>
        <n v="31.498693190005067"/>
        <n v="21.82472058726534"/>
        <n v="54.791843874936575"/>
        <n v="45.805542505073561"/>
        <n v="48.706912368087259"/>
        <n v="52.304172642059861"/>
        <n v="29.468556203703695"/>
        <n v="26.290474011922875"/>
        <n v="44.737049354388631"/>
        <n v="33.271295929731096"/>
        <n v="31.180884970826984"/>
        <n v="45.657597299594109"/>
        <n v="35.958967162607806"/>
        <n v="49.75348771055301"/>
        <n v="21.969926066717395"/>
        <n v="24.616501409183147"/>
        <n v="58.416501409183148"/>
        <n v="43.649378121511916"/>
        <n v="33.13704935438863"/>
        <n v="26.937049354388627"/>
        <n v="22.50417264205986"/>
        <n v="58.821980861237947"/>
        <n v="27.408282231100959"/>
        <n v="41.358967162607804"/>
        <n v="28.542528806443421"/>
        <n v="64.657597299594102"/>
        <n v="48.038419217402328"/>
        <n v="46.441158943429727"/>
        <n v="34.846638395484518"/>
        <n v="48.87403565575849"/>
        <n v="24.263076751648903"/>
        <n v="32.912391820142055"/>
        <n v="45.553487710553014"/>
        <n v="45.621980861237944"/>
        <n v="55.219241135210545"/>
        <n v="24.383624696854383"/>
        <n v="49.37814524479959"/>
        <n v="47.060337025621507"/>
        <n v="42.882254833840683"/>
        <n v="54.361706888635204"/>
        <n v="44.978145244799585"/>
        <n v="50.213761683155752"/>
        <n v="38.008282231100956"/>
        <n v="41.493213737950271"/>
        <n v="37.112391820142051"/>
        <n v="61.572665792744793"/>
        <n v="57.594583600963972"/>
        <n v="68.616501409183144"/>
        <n v="28.652117847539312"/>
        <n v="46.468556203703699"/>
        <n v="61.400063053018762"/>
        <n v="24.348008258498218"/>
        <n v="28.643898669457123"/>
        <n v="61.569926066717393"/>
        <n v="39.016501409183149"/>
        <n v="39.468556203703699"/>
        <n v="44.356227436580411"/>
        <n v="50.44663839548452"/>
        <n v="48.548008258498214"/>
        <n v="60.578145244799586"/>
        <n v="35.213761683155752"/>
        <n v="52.460337025621506"/>
        <n v="69.852117847539319"/>
        <n v="51.25485757356671"/>
        <n v="65.687734285895473"/>
        <n v="45.298693190005068"/>
        <n v="52.819241135210547"/>
        <n v="43.528830176306435"/>
        <n v="46.865816477676297"/>
        <n v="34.106912368087258"/>
        <n v="30.200063053018766"/>
        <n v="67.057597299594107"/>
        <n v="49.468556203703699"/>
        <n v="29.353487710553011"/>
        <n v="35.109652094114658"/>
        <n v="35.156227436580409"/>
        <n v="24.783624696854382"/>
        <n v="32.44663839548452"/>
        <n v="36.243898669457124"/>
        <n v="45.975405518772192"/>
        <n v="55.506912368087256"/>
        <n v="59.82472058726534"/>
        <n v="32.989104148909178"/>
        <n v="45.586364422881779"/>
        <n v="43.920610998224248"/>
        <n v="50.227460313292738"/>
        <n v="37.413761683155748"/>
        <n v="43.811021957128354"/>
        <n v="26.860337025621504"/>
        <n v="46.745268532470817"/>
        <n v="46.890474011922876"/>
        <n v="51.838419217402326"/>
        <n v="30.402802779046162"/>
        <n v="67.148008258498223"/>
        <n v="26.75622743658041"/>
        <n v="37.260337025621503"/>
        <n v="45.317871272196847"/>
        <n v="43.660337025621502"/>
        <n v="67.060337025621507"/>
        <n v="42.926090450279041"/>
        <n v="26.405542505073559"/>
        <n v="56.904172642059862"/>
        <n v="36.646638395484516"/>
        <n v="22.912391820142052"/>
        <n v="51.361706888635204"/>
        <n v="52.698693190005066"/>
        <n v="55.367186340689997"/>
        <n v="40.939789080416027"/>
        <n v="34.991843874936571"/>
        <n v="28.041158943429725"/>
        <n v="49.049378121511914"/>
        <n v="62.019241135210549"/>
        <n v="38.674035655758495"/>
        <n v="47.18362469685438"/>
        <n v="48.961706888635206"/>
        <n v="33.82746031329274"/>
        <n v="41.380884970826983"/>
        <n v="42.216501409183145"/>
        <n v="63.583624696854379"/>
        <n v="47.819241135210547"/>
        <n v="59.211021957128352"/>
        <n v="30.830200039320136"/>
        <n v="33.37266579274479"/>
        <n v="46.438419217402327"/>
        <n v="24.849378121511915"/>
        <n v="25.863076751648901"/>
        <n v="22.474035655758492"/>
        <n v="53.246638395484517"/>
        <n v="48.416501409183148"/>
        <n v="36.057597299594107"/>
        <n v="43.005542505073556"/>
        <n v="46.227460313292738"/>
        <n v="38.906912368087255"/>
        <n v="44.208282231100959"/>
        <n v="38.476775381785892"/>
        <n v="38.208282231100959"/>
        <n v="51.419241135210548"/>
        <n v="42.68225483384068"/>
        <n v="21.928830176306437"/>
        <n v="46.274035655758489"/>
        <n v="52.690474011922873"/>
        <n v="46.835679491374933"/>
        <n v="58.337049354388625"/>
        <n v="47.813761683155754"/>
        <n v="46.539789080416028"/>
        <n v="45.25485757356671"/>
        <n v="28.75348771055301"/>
        <n v="59.408282231100955"/>
        <n v="48.879515107813283"/>
        <n v="41.690474011922873"/>
        <n v="40.512391820142049"/>
        <n v="43.802802779046161"/>
        <n v="67.208282231100952"/>
        <n v="57.742528806443424"/>
        <n v="34.556227436580407"/>
        <n v="45.909652094114655"/>
        <n v="54.394583600963969"/>
        <n v="41.871295929731097"/>
        <n v="30.161706888635205"/>
        <n v="57.191843874936573"/>
        <n v="54.75348771055301"/>
        <n v="37.241158943429724"/>
        <n v="31.090474011922876"/>
        <n v="45.717871272196845"/>
        <n v="42.63293976534753"/>
        <n v="50.819241135210547"/>
        <n v="70.115131546169451"/>
        <n v="34.463076751648899"/>
        <n v="56.476775381785892"/>
        <n v="28.301432916032464"/>
        <n v="60.706912368087259"/>
        <n v="50.594583600963972"/>
        <n v="63.027460313292735"/>
        <n v="38.578145244799586"/>
        <n v="34.411021957128355"/>
        <n v="28.011021957128353"/>
        <n v="30.115131546169451"/>
        <n v="31.484994559868081"/>
        <n v="65.816501409183147"/>
        <n v="60.021980861237942"/>
        <n v="32.893213737950269"/>
        <n v="41.906912368087255"/>
        <n v="55.493213737950271"/>
        <n v="37.290474011922875"/>
        <n v="49.654857573566709"/>
        <n v="67.356227436580411"/>
        <n v="43.008282231100956"/>
        <n v="45.789104148909175"/>
        <n v="50.504172642059864"/>
        <n v="68.175405518772195"/>
        <n v="56.972665792744792"/>
        <n v="34.298693190005068"/>
        <n v="40.884994559868083"/>
        <n v="64.479515107813285"/>
        <n v="30.106912368087258"/>
        <n v="51.315131546169447"/>
        <n v="40.131569902333837"/>
        <n v="61.246638395484517"/>
        <n v="26.849378121511915"/>
        <n v="65.339789080416026"/>
        <n v="34.68773428589548"/>
        <n v="52.0630767516489"/>
        <n v="47.920610998224248"/>
        <n v="57.342528806443426"/>
        <n v="48.884994559868083"/>
        <n v="34.953487710553013"/>
        <n v="57.509652094114657"/>
        <n v="26.175405518772191"/>
        <n v="47.786364422881782"/>
        <n v="52.778145244799589"/>
        <n v="47.857597299594104"/>
        <n v="57.465816477676299"/>
        <n v="32.369926066717397"/>
        <n v="27.164446614662602"/>
        <n v="48.043898669457121"/>
        <n v="69.687734285895473"/>
        <n v="51.197323326991366"/>
        <n v="47.117871272196844"/>
        <n v="39.0630767516489"/>
        <n v="60.512391820142049"/>
        <n v="54.156227436580409"/>
        <n v="58.649378121511916"/>
        <n v="23.723350724251642"/>
        <n v="52.75348771055301"/>
        <n v="49.394583600963969"/>
        <n v="47.641158943429723"/>
        <n v="55.589104148909179"/>
        <n v="59.383624696854383"/>
        <n v="42.912391820142055"/>
        <n v="26.416501409183148"/>
        <n v="38.504172642059864"/>
        <n v="23.789104148909175"/>
        <n v="35.75622743658041"/>
        <n v="22.832939765347533"/>
        <n v="48.969926066717399"/>
        <n v="60.980884970826985"/>
        <n v="31.364446614662601"/>
        <n v="52.265816477676296"/>
        <n v="69.898693190005062"/>
        <n v="24.602802779046161"/>
        <n v="44.334309628361233"/>
        <n v="47.169926066717395"/>
        <n v="37.553487710553014"/>
        <n v="49.926090450279041"/>
        <n v="66.219241135210552"/>
        <n v="64.5644466146626"/>
        <n v="50.068556203703693"/>
        <n v="46.427460313292741"/>
        <n v="49.5617068886352"/>
        <n v="59.232939765347531"/>
        <n v="66.961706888635206"/>
        <n v="25.972665792744792"/>
        <n v="64.980884970826978"/>
        <n v="24.950747984525613"/>
        <n v="32.5617068886352"/>
        <n v="25.345268532470818"/>
        <n v="38.701432916032466"/>
        <n v="49.800063053018768"/>
        <n v="49.893213737950269"/>
        <n v="45.572665792744793"/>
        <n v="31.819241135210547"/>
        <n v="31.550747984525614"/>
        <n v="54.523350724251642"/>
        <n v="26.865816477676301"/>
        <n v="47.490474011922878"/>
        <n v="60.550747984525614"/>
        <n v="46.120610998224244"/>
        <n v="49.142528806443423"/>
        <n v="63.200063053018766"/>
        <n v="48.939789080416027"/>
        <n v="59.811021957128354"/>
        <n v="30.032939765347532"/>
        <n v="51.797323326991368"/>
        <n v="34.090474011922872"/>
        <n v="29.652117847539312"/>
        <n v="67.191843874936566"/>
        <n v="45.843898669457118"/>
        <n v="45.616501409183151"/>
        <n v="24.380884970826983"/>
        <n v="33.602802779046165"/>
        <n v="44.25485757356671"/>
        <n v="68.367186340689997"/>
        <n v="22.049378121511914"/>
        <n v="63.928830176306434"/>
        <n v="67.537049354388628"/>
        <n v="35.852117847539311"/>
        <n v="63.117871272196844"/>
        <n v="23.989104148909178"/>
        <n v="50.852117847539311"/>
        <n v="50.13704935438863"/>
        <n v="46.613761683155751"/>
        <n v="65.811021957128361"/>
        <n v="49.315131546169447"/>
        <n v="60.194583600963973"/>
        <n v="55.117871272196844"/>
        <n v="44.704172642059859"/>
        <n v="27.342528806443422"/>
        <n v="29.416501409183148"/>
        <n v="38.460337025621506"/>
        <n v="27.090474011922876"/>
        <n v="29.293213737950271"/>
        <n v="42.194583600963973"/>
        <n v="36.82746031329274"/>
        <n v="59.745268532470817"/>
        <n v="49.978145244799585"/>
        <n v="68.852117847539319"/>
        <n v="67.657597299594102"/>
        <n v="32.493213737950271"/>
        <n v="57.846638395484518"/>
        <n v="38.884994559868083"/>
        <n v="43.87403565575849"/>
        <n v="41.832939765347533"/>
        <n v="32.394583600963969"/>
        <n v="49.191843874936573"/>
        <n v="55.424720587265341"/>
        <n v="46.75348771055301"/>
        <n v="29.586364422881779"/>
        <n v="27.928830176306437"/>
        <n v="27.213761683155752"/>
        <n v="61.745268532470817"/>
        <n v="46.526090450279042"/>
        <n v="64.761706888635203"/>
        <n v="29.213761683155752"/>
        <n v="40.854857573566711"/>
        <n v="50.791843874936575"/>
        <n v="59.843898669457118"/>
        <n v="36.997323326991371"/>
        <n v="25.737049354388628"/>
        <n v="41.611021957128351"/>
        <n v="49.572665792744793"/>
        <n v="43.153487710553009"/>
        <n v="44.074035655758493"/>
        <n v="37.161706888635202"/>
        <n v="22.701432916032463"/>
        <n v="69.909652094114662"/>
        <n v="40.545268532470821"/>
        <n v="70.016501409183149"/>
        <n v="53.811021957128354"/>
        <n v="59.75348771055301"/>
        <n v="45.665816477676302"/>
        <n v="60.027460313292735"/>
        <n v="27.558967162607807"/>
        <n v="46.156227436580409"/>
        <n v="45.235679491374931"/>
        <n v="23.920610998224245"/>
        <n v="21.876775381785887"/>
        <n v="65.583624696854386"/>
        <n v="47.884994559868083"/>
        <n v="59.630200039320137"/>
        <n v="45.074035655758493"/>
        <n v="50.961706888635206"/>
        <n v="27.898693190005066"/>
        <n v="44.158967162607809"/>
        <n v="28.032939765347532"/>
        <n v="50.074035655758493"/>
        <n v="50.794583600963968"/>
        <n v="24.202802779046163"/>
        <n v="38.25485757356671"/>
        <n v="43.597323326991365"/>
        <n v="62.895953463977669"/>
        <n v="45.558967162607807"/>
        <n v="52.556227436580407"/>
        <n v="50.68499455986808"/>
        <n v="50.641158943429723"/>
        <n v="59.616501409183151"/>
        <n v="43.219241135210545"/>
        <n v="53.852117847539311"/>
        <n v="48.495953463977671"/>
        <n v="35.68499455986808"/>
        <n v="48.219241135210545"/>
        <n v="25.032939765347532"/>
        <n v="52.32609045027904"/>
        <n v="38.13704935438863"/>
        <n v="52.928830176306434"/>
        <n v="48.369926066717397"/>
        <n v="29.249378121511917"/>
        <n v="24.975405518772188"/>
        <n v="25.44663839548452"/>
        <n v="55.852117847539311"/>
        <n v="55.221980861237945"/>
        <n v="30.841158943429726"/>
        <n v="53.139789080416023"/>
        <n v="25.430200039320134"/>
        <n v="29.490474011922874"/>
        <n v="29.726090450279038"/>
        <n v="40.616501409183151"/>
        <n v="34.578145244799586"/>
        <n v="50.156227436580409"/>
        <n v="35.441158943429727"/>
        <n v="45.211021957128352"/>
        <n v="43.545268532470821"/>
        <n v="51.958967162607806"/>
        <n v="26.301432916032464"/>
        <n v="44.386364422881776"/>
        <n v="36.967186340689999"/>
        <n v="67.989104148909178"/>
        <n v="66.421980861237941"/>
        <n v="57.427460313292741"/>
        <n v="48.260337025621503"/>
        <n v="45.380884970826983"/>
        <n v="43.158967162607809"/>
        <n v="65.098693190005065"/>
        <n v="44.021980861237942"/>
        <n v="55.394583600963969"/>
        <n v="68.660337025621502"/>
        <n v="56.454857573566713"/>
        <n v="45.994583600963971"/>
        <n v="46.476775381785892"/>
        <n v="66.394583600963969"/>
        <n v="57.712391820142052"/>
        <n v="54.232939765347531"/>
        <n v="37.690474011922873"/>
        <n v="29.704172642059859"/>
        <n v="61.301432916032461"/>
        <n v="38.427460313292741"/>
        <n v="29.827460313292736"/>
        <n v="69.498693190005071"/>
        <n v="37.369926066717397"/>
        <n v="42.394583600963969"/>
        <n v="30.271295929731092"/>
        <n v="29.12335072425164"/>
        <n v="59.18636442288178"/>
        <n v="68.94526853247082"/>
        <n v="51.726090450279038"/>
        <n v="50.627460313292737"/>
        <n v="51.87677538178589"/>
        <n v="44.94252880644342"/>
        <n v="30.175405518772191"/>
        <n v="33.657597299594109"/>
        <n v="45.764446614662603"/>
        <n v="30.235679491374931"/>
        <n v="54.621980861237944"/>
        <n v="33.652117847539316"/>
        <n v="43.832939765347533"/>
        <n v="31.035679491374928"/>
        <n v="28.978145244799588"/>
        <n v="35.797323326991368"/>
        <n v="57.487734285895478"/>
        <n v="45.060337025621507"/>
        <n v="50.706912368087259"/>
        <n v="46.13704935438863"/>
        <n v="59.164446614662602"/>
        <n v="55.068556203703693"/>
        <n v="43.435679491374927"/>
        <n v="38.608282231100958"/>
        <n v="47.539789080416028"/>
        <n v="49.427460313292741"/>
        <n v="45.200063053018766"/>
        <n v="50.767186340689996"/>
        <n v="31.613761683155751"/>
        <n v="34.219241135210545"/>
        <n v="39.25211784753931"/>
        <n v="55.13430962836123"/>
        <n v="37.024720587265342"/>
        <n v="49.501432916032464"/>
        <n v="34.575405518772193"/>
        <n v="49.767186340689996"/>
        <n v="64.693213737950273"/>
        <n v="29.602802779046161"/>
        <n v="44.813761683155754"/>
        <n v="54.969926066717399"/>
        <n v="30.690474011922873"/>
        <n v="55.380884970826983"/>
        <n v="22.517871272196846"/>
        <n v="35.586364422881779"/>
        <n v="50.471295929731092"/>
        <n v="45.139789080416023"/>
        <n v="46.383624696854383"/>
        <n v="27.378145244799587"/>
        <n v="28.158967162607805"/>
        <n v="55.164446614662602"/>
        <n v="24.402802779046162"/>
        <n v="67.967186340689992"/>
        <n v="46.235679491374931"/>
        <n v="33.991843874936571"/>
        <n v="34.071295929731093"/>
        <n v="30.169926066717395"/>
        <n v="30.742528806443424"/>
        <n v="48.901432916032462"/>
        <n v="36.863076751648904"/>
        <n v="35.353487710553011"/>
        <n v="35.334309628361233"/>
        <n v="42.18636442288178"/>
        <n v="28.605542505073558"/>
        <n v="60.572665792744793"/>
        <n v="57.019241135210549"/>
        <n v="46.115131546169451"/>
        <n v="24.857597299594108"/>
        <n v="58.358967162607804"/>
        <n v="31.416501409183148"/>
        <n v="50.117871272196844"/>
        <n v="34.772665792744796"/>
        <n v="56.537049354388628"/>
        <n v="66.764446614662603"/>
        <n v="30.400063053018766"/>
        <n v="68.964446614662606"/>
        <n v="39.627460313292737"/>
        <n v="37.597323326991365"/>
        <n v="34.537049354388628"/>
        <n v="64.471295929731099"/>
        <n v="50.389104148909176"/>
        <n v="55.539789080416028"/>
        <n v="44.024720587265342"/>
        <n v="34.594583600963972"/>
        <n v="57.383624696854383"/>
        <n v="68.449378121511913"/>
        <n v="49.411021957128355"/>
        <n v="49.967186340689999"/>
        <n v="44.0630767516489"/>
        <n v="45.432939765347534"/>
        <n v="49.082254833840686"/>
        <n v="43.123350724251644"/>
        <n v="60.717871272196845"/>
        <n v="42.569926066717393"/>
        <n v="30.608282231100958"/>
        <n v="57.693213737950273"/>
        <n v="24.657597299594109"/>
        <n v="63.761706888635203"/>
        <n v="45.794583600963968"/>
        <n v="42.87677538178589"/>
        <n v="62.400063053018762"/>
        <n v="58.024720587265342"/>
        <n v="36.476775381785892"/>
        <n v="50.813761683155754"/>
        <n v="35.794583600963968"/>
        <n v="59.723350724251645"/>
        <n v="42.337049354388625"/>
        <n v="43.241158943429724"/>
        <n v="64.679515107813287"/>
        <n v="42.63567949137493"/>
        <n v="51.767186340689996"/>
        <n v="63.432939765347534"/>
        <n v="54.197323326991366"/>
        <n v="48.32609045027904"/>
        <n v="44.358967162607804"/>
        <n v="37.800063053018768"/>
        <n v="28.172665792744791"/>
        <n v="48.904172642059862"/>
        <n v="67.5589671626078"/>
        <n v="37.495953463977671"/>
        <n v="38.221980861237945"/>
        <n v="37.235679491374931"/>
        <n v="60.32883017630644"/>
        <n v="57.630200039320137"/>
        <n v="38.219241135210545"/>
        <n v="31.197323326991366"/>
        <n v="63.052117847539314"/>
        <n v="35.164446614662602"/>
        <n v="48.079515107813286"/>
        <n v="22.591843874936572"/>
        <n v="31.923350724251641"/>
        <n v="54.594583600963972"/>
        <n v="42.389104148909176"/>
        <n v="40.646638395484516"/>
        <n v="49.090474011922872"/>
        <n v="27.550747984525614"/>
        <n v="44.019241135210549"/>
        <n v="68.668556203703702"/>
        <n v="43.413761683155748"/>
        <n v="64.495953463977671"/>
        <n v="28.060337025621504"/>
        <n v="58.213761683155752"/>
        <n v="28.728830176306435"/>
        <n v="49.852117847539311"/>
        <n v="33.75348771055301"/>
        <n v="46.158967162607809"/>
        <n v="23.783624696854382"/>
        <n v="44.098693190005065"/>
        <n v="44.764446614662603"/>
        <n v="48.161706888635202"/>
        <n v="49.668556203703695"/>
        <n v="25.07403565575849"/>
        <n v="26.572665792744793"/>
        <n v="65.964446614662606"/>
        <n v="25.178145244799587"/>
        <n v="58.490474011922878"/>
        <n v="38.016501409183149"/>
        <n v="51.309652094114654"/>
        <n v="49.600063053018765"/>
        <n v="65.353487710553011"/>
        <n v="65.665816477676302"/>
        <n v="42.142528806443423"/>
        <n v="41.386364422881776"/>
        <n v="52.394583600963969"/>
        <n v="27.901432916032462"/>
        <n v="49.671295929731095"/>
        <n v="58.934309628361234"/>
        <n v="27.383624696854383"/>
        <n v="44.060337025621507"/>
        <n v="41.068556203703693"/>
        <n v="31.811021957128354"/>
        <n v="59.148008258498216"/>
        <n v="31.101432916032465"/>
        <n v="48.37266579274479"/>
        <n v="56.649378121511916"/>
        <n v="54.657597299594109"/>
        <n v="63.468556203703699"/>
        <n v="48.63293976534753"/>
        <n v="52.482254833840685"/>
        <n v="29.400063053018766"/>
        <n v="44.712391820142052"/>
        <n v="44.427460313292741"/>
        <n v="38.471295929731092"/>
        <n v="48.153487710553009"/>
        <n v="49.032939765347535"/>
        <n v="38.224720587265338"/>
        <n v="69.739789080416031"/>
        <n v="24.342528806443422"/>
        <n v="28.852117847539311"/>
        <n v="47.452117847539313"/>
        <n v="54.348008258498218"/>
        <n v="60.342528806443426"/>
        <n v="23.778145244799585"/>
        <n v="63.68225483384068"/>
        <n v="50.331569902333833"/>
        <n v="27.038419217402328"/>
        <n v="38.104172642059858"/>
        <n v="51.005542505073556"/>
        <n v="62.805542505073561"/>
        <n v="32.969926066717399"/>
        <n v="28.93430962836123"/>
        <n v="30.616501409183147"/>
        <n v="44.920610998224248"/>
        <n v="25.416501409183148"/>
        <n v="46.44663839548452"/>
        <n v="63.101432916032465"/>
        <n v="28.449378121511916"/>
        <n v="61.528830176306435"/>
        <n v="61.468556203703699"/>
        <n v="36.893213737950269"/>
        <n v="38.227460313292738"/>
        <n v="59.109652094114658"/>
        <n v="24.139789080416026"/>
        <n v="32.649378121511916"/>
        <n v="23.561706888635204"/>
        <n v="68.380884970826983"/>
        <n v="57.312391820142054"/>
        <n v="58.219241135210545"/>
        <n v="56.383624696854383"/>
        <n v="46.616501409183151"/>
        <n v="28.871295929731094"/>
        <n v="56.44389866945712"/>
        <n v="46.104172642059858"/>
        <n v="36.690474011922873"/>
        <n v="46.898693190005069"/>
        <n v="24.811021957128354"/>
        <n v="43.041158943429721"/>
        <n v="49.676775381785887"/>
        <n v="37.350747984525611"/>
        <n v="46.18636442288178"/>
        <n v="28.632939765347533"/>
        <n v="55.268556203703696"/>
        <n v="66.32883017630644"/>
        <n v="40.852117847539311"/>
        <n v="44.569926066717393"/>
        <n v="36.419241135210548"/>
        <n v="45.978145244799585"/>
        <n v="50.205542505073559"/>
        <n v="46.002802779046164"/>
        <n v="63.797323326991368"/>
        <n v="27.832939765347533"/>
        <n v="57.986364422881778"/>
        <n v="23.109652094114654"/>
        <n v="49.309652094114654"/>
        <n v="49.424720587265341"/>
        <n v="38.158967162607809"/>
        <n v="30.342528806443422"/>
        <n v="31.011021957128353"/>
        <n v="63.167186340689994"/>
        <n v="25.619241135210547"/>
        <n v="49.586364422881779"/>
        <n v="64.109652094114651"/>
        <n v="26.095953463977668"/>
        <n v="68.687734285895473"/>
        <n v="57.835679491374933"/>
        <n v="45.627460313292737"/>
        <n v="66.038419217402321"/>
        <n v="49.569926066717393"/>
        <n v="48.115131546169451"/>
        <n v="36.350747984525611"/>
        <n v="26.219241135210545"/>
        <n v="30.852117847539311"/>
        <n v="47.652117847539316"/>
      </sharedItems>
      <fieldGroup base="20">
        <rangePr autoStart="0" autoEnd="0" startNum="20" endNum="100" groupInterval="10"/>
        <groupItems count="10">
          <s v="&lt;20"/>
          <s v="20-30"/>
          <s v="30-40"/>
          <s v="40-50"/>
          <s v="50-60"/>
          <s v="60-70"/>
          <s v="70-80"/>
          <s v="80-90"/>
          <s v="90-100"/>
          <s v="&gt;100"/>
        </groupItems>
      </fieldGroup>
    </cacheField>
    <cacheField name="Age Category" numFmtId="1">
      <sharedItems containsSemiMixedTypes="0" containsString="0" containsNumber="1" minValue="21.569926066717397" maxValue="92.000063053018764" count="2638">
        <n v="68.764446614662603"/>
        <n v="44.68225483384068"/>
        <n v="46.356227436580411"/>
        <n v="61.750747984525617"/>
        <n v="44.126090450279037"/>
        <n v="64.800063053018761"/>
        <n v="45.208282231100959"/>
        <n v="37.745268532470817"/>
        <n v="53.619241135210544"/>
        <n v="64.005542505073564"/>
        <n v="44.857597299594104"/>
        <n v="45.131569902333837"/>
        <n v="70.18910414890918"/>
        <n v="42.545268532470821"/>
        <n v="40.430200039320134"/>
        <n v="48.558967162607807"/>
        <n v="47.5644466146626"/>
        <n v="46.619241135210544"/>
        <n v="58.019241135210549"/>
        <n v="66.860337025621504"/>
        <n v="45.739789080416024"/>
        <n v="50.419241135210548"/>
        <n v="46.013761683155749"/>
        <n v="34.093213737950272"/>
        <n v="42.408282231100955"/>
        <n v="47.142528806443423"/>
        <n v="52.654857573566709"/>
        <n v="45.715131546169452"/>
        <n v="56.243898669457124"/>
        <n v="45.611021957128351"/>
        <n v="54.172665792744795"/>
        <n v="30.709652094114656"/>
        <n v="29.241158943429724"/>
        <n v="61.317871272196847"/>
        <n v="53.671295929731095"/>
        <n v="64.56718634069"/>
        <n v="48.608282231100958"/>
        <n v="54.194583600963973"/>
        <n v="26.797323326991368"/>
        <n v="30.802802779046161"/>
        <n v="46.084994559868079"/>
        <n v="63.298693190005068"/>
        <n v="43.249378121511917"/>
        <n v="39.542528806443421"/>
        <n v="43.038419217402328"/>
        <n v="54.380884970826983"/>
        <n v="40.734309628361231"/>
        <n v="26.013761683155753"/>
        <n v="69.989104148909178"/>
        <n v="56.035679491374928"/>
        <n v="35.019241135210549"/>
        <n v="69.64115894342973"/>
        <n v="25.164446614662602"/>
        <n v="38.32883017630644"/>
        <n v="44.454857573566713"/>
        <n v="36.315131546169447"/>
        <n v="40.068556203703693"/>
        <n v="46.643898669457123"/>
        <n v="46.290474011922875"/>
        <n v="36.421980861237941"/>
        <n v="64.011021957128349"/>
        <n v="38.641158943429723"/>
        <n v="61.164446614662602"/>
        <n v="48.158967162607809"/>
        <n v="29.079515107813286"/>
        <n v="45.241158943429724"/>
        <n v="34.030200039320135"/>
        <n v="36.479515107813285"/>
        <n v="57.131569902333837"/>
        <n v="42.704172642059859"/>
        <n v="45.106912368087258"/>
        <n v="55.101432916032465"/>
        <n v="29.961706888635202"/>
        <n v="53.317871272196847"/>
        <n v="58.000063053018764"/>
        <n v="35.926090450279041"/>
        <n v="38.331569902333833"/>
        <n v="66.884994559868076"/>
        <n v="61.772665792744796"/>
        <n v="60.493213737950271"/>
        <n v="24.778145244799585"/>
        <n v="48.463076751648899"/>
        <n v="66.912391820142048"/>
        <n v="56.241158943429724"/>
        <n v="64.093213737950265"/>
        <n v="23.69595346397767"/>
        <n v="35.937049354388627"/>
        <n v="49.263076751648903"/>
        <n v="45.704172642059859"/>
        <n v="64.400063053018769"/>
        <n v="70.013761683155749"/>
        <n v="46.413761683155748"/>
        <n v="23.18362469685438"/>
        <n v="59.906912368087255"/>
        <n v="28.465816477676299"/>
        <n v="41.849378121511918"/>
        <n v="66.619241135210544"/>
        <n v="44.789104148909175"/>
        <n v="59.287734285895475"/>
        <n v="45.750747984525617"/>
        <n v="42.213761683155752"/>
        <n v="47.331569902333833"/>
        <n v="43.312391820142054"/>
        <n v="37.583624696854379"/>
        <n v="24.953487710553013"/>
        <n v="23.331569902333833"/>
        <n v="29.348008258498218"/>
        <n v="31.657597299594109"/>
        <n v="48.917871272196848"/>
        <n v="31.931569902333834"/>
        <n v="26.879515107813287"/>
        <n v="46.863076751648904"/>
        <n v="31.19458360096397"/>
        <n v="43.054857573566707"/>
        <n v="47.074035655758493"/>
        <n v="28.101432916032465"/>
        <n v="43.024720587265342"/>
        <n v="67.18910414890918"/>
        <n v="67.794583600963975"/>
        <n v="44.838419217402326"/>
        <n v="45.816501409183147"/>
        <n v="56.246638395484517"/>
        <n v="54.520610998224242"/>
        <n v="44.720610998224245"/>
        <n v="23.621980861237944"/>
        <n v="45.961706888635206"/>
        <n v="49.758967162607803"/>
        <n v="42.901432916032462"/>
        <n v="51.679515107813287"/>
        <n v="59.178145244799587"/>
        <n v="58.871295929731097"/>
        <n v="46.611021957128351"/>
        <n v="63.487734285895478"/>
        <n v="44.005542505073556"/>
        <n v="64.5589671626078"/>
        <n v="64.337049354388625"/>
        <n v="43.060337025621507"/>
        <n v="55.150747984525616"/>
        <n v="49.367186340689997"/>
        <n v="44.367186340689997"/>
        <n v="56.126090450279037"/>
        <n v="32.734309628361231"/>
        <n v="67.460337025621499"/>
        <n v="45.353487710553011"/>
        <n v="62.369926066717397"/>
        <n v="41.515131546169449"/>
        <n v="63.674035655758495"/>
        <n v="46.811021957128354"/>
        <n v="56.852117847539311"/>
        <n v="23.742528806443424"/>
        <n v="29.991843874936574"/>
        <n v="50.663076751648902"/>
        <n v="69.282254833840682"/>
        <n v="43.983624696854385"/>
        <n v="51.238419217402324"/>
        <n v="51.202802779046159"/>
        <n v="59.463076751648899"/>
        <n v="47.865816477676297"/>
        <n v="64.432939765347527"/>
        <n v="24.967186340689999"/>
        <n v="45.049378121511914"/>
        <n v="32.002802779046164"/>
        <n v="43.950747984525613"/>
        <n v="37.082254833840686"/>
        <n v="43.309652094114654"/>
        <n v="31.468556203703695"/>
        <n v="42.715131546169452"/>
        <n v="45.115131546169451"/>
        <n v="66.63841921740233"/>
        <n v="64.457597299594113"/>
        <n v="50.337049354388625"/>
        <n v="69.298693190005068"/>
        <n v="46.169926066717395"/>
        <n v="56.079515107813286"/>
        <n v="46.690474011922873"/>
        <n v="68.953487710553006"/>
        <n v="55.463076751648899"/>
        <n v="36.882254833840683"/>
        <n v="64.827460313292733"/>
        <n v="64.33156990233384"/>
        <n v="47.071295929731093"/>
        <n v="53.63567949137493"/>
        <n v="49.027460313292735"/>
        <n v="44.75348771055301"/>
        <n v="30.553487710553011"/>
        <n v="37.523350724251642"/>
        <n v="56.68499455986808"/>
        <n v="65.969926066717392"/>
        <n v="49.860337025621504"/>
        <n v="69.312391820142054"/>
        <n v="29.257597299594106"/>
        <n v="26.169926066717395"/>
        <n v="59.060337025621507"/>
        <n v="46.572665792744793"/>
        <n v="54.284994559868082"/>
        <n v="59.180884970826988"/>
        <n v="44.232939765347531"/>
        <n v="22.794583600963971"/>
        <n v="44.260337025621503"/>
        <n v="37.619241135210544"/>
        <n v="58.87403565575849"/>
        <n v="33.537049354388628"/>
        <n v="35.397323326991369"/>
        <n v="62.761706888635203"/>
        <n v="49.32609045027904"/>
        <n v="49.337049354388625"/>
        <n v="44.361706888635204"/>
        <n v="23.150747984525616"/>
        <n v="32.123350724251644"/>
        <n v="61.712391820142052"/>
        <n v="45.0630767516489"/>
        <n v="37.797323326991368"/>
        <n v="56.717871272196845"/>
        <n v="38.317871272196847"/>
        <n v="34.882254833840683"/>
        <n v="59.772665792744796"/>
        <n v="43.238419217402324"/>
        <n v="28.320610998224243"/>
        <n v="42.624720587265344"/>
        <n v="54.279515107813289"/>
        <n v="60.698693190005066"/>
        <n v="68.435679491374927"/>
        <n v="45.821980861237947"/>
        <n v="64.416501409183155"/>
        <n v="69.734309628361231"/>
        <n v="69.652117847539316"/>
        <n v="49.13430962836123"/>
        <n v="44.035679491374928"/>
        <n v="44.512391820142049"/>
        <n v="23.613761683155751"/>
        <n v="47.150747984525616"/>
        <n v="34.802802779046161"/>
        <n v="35.748008258498217"/>
        <n v="42.304172642059861"/>
        <n v="29.432939765347534"/>
        <n v="56.18636442288178"/>
        <n v="56.298693190005068"/>
        <n v="45.474035655758492"/>
        <n v="27.13430962836123"/>
        <n v="26.178145244799587"/>
        <n v="50.515131546169449"/>
        <n v="43.391843874936576"/>
        <n v="21.720610998224245"/>
        <n v="56.25759729959411"/>
        <n v="47.043898669457121"/>
        <n v="51.353487710553011"/>
        <n v="23.734309628361231"/>
        <n v="45.397323326991369"/>
        <n v="25.709652094114656"/>
        <n v="67.539789080416028"/>
        <n v="48.934309628361234"/>
        <n v="37.008282231100956"/>
        <n v="46.282254833840682"/>
        <n v="44.205542505073559"/>
        <n v="45.742528806443424"/>
        <n v="37.723350724251645"/>
        <n v="22.438419217402327"/>
        <n v="43.000063053018764"/>
        <n v="23.227460313292738"/>
        <n v="49.742528806443424"/>
        <n v="24.920610998224245"/>
        <n v="34.216501409183145"/>
        <n v="47.745268532470817"/>
        <n v="24.739789080416024"/>
        <n v="68.769926066717389"/>
        <n v="61.139789080416023"/>
        <n v="45.769926066717396"/>
        <n v="40.997323326991371"/>
        <n v="48.454857573566713"/>
        <n v="64.490474011922871"/>
        <n v="28.013761683155753"/>
        <n v="50.356227436580411"/>
        <n v="59.44389866945712"/>
        <n v="46.761706888635203"/>
        <n v="45.852117847539311"/>
        <n v="47.895953463977669"/>
        <n v="46.293213737950275"/>
        <n v="29.463076751648902"/>
        <n v="49.295953463977668"/>
        <n v="42.734309628361231"/>
        <n v="68.545268532470814"/>
        <n v="56.279515107813289"/>
        <n v="30.706912368087259"/>
        <n v="43.613761683155751"/>
        <n v="46.145268532470823"/>
        <n v="45.501432916032464"/>
        <n v="45.232939765347531"/>
        <n v="45.695953463977666"/>
        <n v="55.701432916032466"/>
        <n v="24.191843874936573"/>
        <n v="49.471295929731092"/>
        <n v="61.671295929731095"/>
        <n v="52.334309628361233"/>
        <n v="68.150747984525609"/>
        <n v="41.953487710553013"/>
        <n v="36.156227436580409"/>
        <n v="61.904172642059862"/>
        <n v="56.63567949137493"/>
        <n v="28.734309628361231"/>
        <n v="46.221980861237945"/>
        <n v="48.926090450279041"/>
        <n v="27.372665792744794"/>
        <n v="38.649378121511916"/>
        <n v="65.849378121511918"/>
        <n v="46.057597299594107"/>
        <n v="45.901432916032462"/>
        <n v="57.893213737950269"/>
        <n v="43.301432916032461"/>
        <n v="36.158967162607809"/>
        <n v="34.465816477676299"/>
        <n v="26.200063053018766"/>
        <n v="64.824720587265347"/>
        <n v="26.287734285895478"/>
        <n v="47.095953463977672"/>
        <n v="41.821980861237947"/>
        <n v="68.337049354388625"/>
        <n v="45.002802779046164"/>
        <n v="58.517871272196849"/>
        <n v="37.512391820142049"/>
        <n v="47.030200039320135"/>
        <n v="22.75622743658041"/>
        <n v="63.879515107813283"/>
        <n v="63.616501409183151"/>
        <n v="54.550747984525614"/>
        <n v="49.82746031329274"/>
        <n v="69.772665792744789"/>
        <n v="28.586364422881779"/>
        <n v="58.312391820142054"/>
        <n v="56.520610998224242"/>
        <n v="48.243898669457124"/>
        <n v="48.745268532470817"/>
        <n v="44.482254833840685"/>
        <n v="57.830200039320133"/>
        <n v="21.794583600963971"/>
        <n v="66.512391820142057"/>
        <n v="63.474035655758492"/>
        <n v="59.789104148909175"/>
        <n v="54.542528806443421"/>
        <n v="50.161706888635202"/>
        <n v="36.287734285895475"/>
        <n v="42.178145244799587"/>
        <n v="45.863076751648904"/>
        <n v="23.090474011922876"/>
        <n v="46.964446614662599"/>
        <n v="56.865816477676297"/>
        <n v="39.789104148909175"/>
        <n v="58.504172642059864"/>
        <n v="42.531569902333835"/>
        <n v="48.624720587265344"/>
        <n v="49.693213737950273"/>
        <n v="48.460337025621506"/>
        <n v="45.087734285895479"/>
        <n v="50.391843874936576"/>
        <n v="45.44389866945712"/>
        <n v="29.383624696854383"/>
        <n v="66.134309628361237"/>
        <n v="46.586364422881779"/>
        <n v="47.63841921740233"/>
        <n v="61.797323326991368"/>
        <n v="25.011021957128353"/>
        <n v="33.63293976534753"/>
        <n v="64.583624696854386"/>
        <n v="92.000063053018764"/>
        <n v="42.131569902333837"/>
        <n v="37.164446614662602"/>
        <n v="46.939789080416027"/>
        <n v="47.454857573566713"/>
        <n v="69.684994559868073"/>
        <n v="37.783624696854382"/>
        <n v="60.890474011922876"/>
        <n v="48.906912368087255"/>
        <n v="45.68773428589548"/>
        <n v="60.742528806443424"/>
        <n v="61.460337025621506"/>
        <n v="28.323350724251643"/>
        <n v="50.997323326991371"/>
        <n v="45.161706888635202"/>
        <n v="52.578145244799586"/>
        <n v="45.537049354388628"/>
        <n v="36.956227436580406"/>
        <n v="29.320610998224243"/>
        <n v="51.868556203703697"/>
        <n v="23.230200039320135"/>
        <n v="49.32883017630644"/>
        <n v="50.646638395484516"/>
        <n v="45.164446614662602"/>
        <n v="65.550747984525614"/>
        <n v="63.580884970826986"/>
        <n v="28.498693190005067"/>
        <n v="64.882254833840676"/>
        <n v="44.613761683155751"/>
        <n v="23.030200039320135"/>
        <n v="44.498693190005064"/>
        <n v="48.238419217402324"/>
        <n v="36.230200039320138"/>
        <n v="21.923350724251641"/>
        <n v="40.649378121511916"/>
        <n v="31.537049354388628"/>
        <n v="54.169926066717395"/>
        <n v="48.18636442288178"/>
        <n v="48.156227436580409"/>
        <n v="59.230200039320138"/>
        <n v="40.698693190005066"/>
        <n v="53.504172642059864"/>
        <n v="68.348008258498211"/>
        <n v="38.709652094114652"/>
        <n v="49.452117847539313"/>
        <n v="40.079515107813286"/>
        <n v="47.931569902333834"/>
        <n v="51.583624696854379"/>
        <n v="38.106912368087258"/>
        <n v="28.452117847539313"/>
        <n v="38.189104148909173"/>
        <n v="39.778145244799589"/>
        <n v="69.5617068886352"/>
        <n v="63.386364422881776"/>
        <n v="66.728830176306431"/>
        <n v="66.172665792744795"/>
        <n v="44.123350724251644"/>
        <n v="29.739789080416024"/>
        <n v="46.887734285895476"/>
        <n v="61.098693190005065"/>
        <n v="62.731569902333831"/>
        <n v="56.811021957128354"/>
        <n v="24.528830176306435"/>
        <n v="43.438419217402327"/>
        <n v="28.676775381785887"/>
        <n v="24.304172642059861"/>
        <n v="23.405542505073559"/>
        <n v="39.871295929731097"/>
        <n v="43.087734285895479"/>
        <n v="68.065816477676293"/>
        <n v="66.734309628361231"/>
        <n v="27.397323326991369"/>
        <n v="41.202802779046159"/>
        <n v="37.115131546169451"/>
        <n v="35.421980861237941"/>
        <n v="45.079515107813286"/>
        <n v="36.484994559868078"/>
        <n v="31.490474011922874"/>
        <n v="27.819241135210547"/>
        <n v="62.846638395484518"/>
        <n v="36.304172642059861"/>
        <n v="36.958967162607806"/>
        <n v="51.364446614662597"/>
        <n v="56.506912368087256"/>
        <n v="49.895953463977669"/>
        <n v="37.68225483384068"/>
        <n v="47.939789080416027"/>
        <n v="62.191843874936573"/>
        <n v="66.167186340689994"/>
        <n v="37.778145244799589"/>
        <n v="42.271295929731096"/>
        <n v="59.353487710553011"/>
        <n v="35.789104148909175"/>
        <n v="55.211021957128352"/>
        <n v="52.161706888635202"/>
        <n v="46.87677538178589"/>
        <n v="24.780884970826985"/>
        <n v="50.150747984525616"/>
        <n v="50.104172642059858"/>
        <n v="26.460337025621506"/>
        <n v="36.931569902333834"/>
        <n v="32.408282231100955"/>
        <n v="29.879515107813287"/>
        <n v="36.0658164776763"/>
        <n v="43.043898669457121"/>
        <n v="28.860337025621504"/>
        <n v="36.438419217402327"/>
        <n v="47.742528806443424"/>
        <n v="29.227460313292738"/>
        <n v="61.156227436580409"/>
        <n v="32.608282231100958"/>
        <n v="38.591843874936572"/>
        <n v="45.726090450279038"/>
        <n v="62.482254833840685"/>
        <n v="41.674035655758495"/>
        <n v="50.424720587265341"/>
        <n v="50.191843874936573"/>
        <n v="46.345268532470818"/>
        <n v="58.317871272196847"/>
        <n v="29.761706888635203"/>
        <n v="50.032939765347535"/>
        <n v="48.361706888635204"/>
        <n v="25.983624696854381"/>
        <n v="25.939789080416027"/>
        <n v="62.301432916032461"/>
        <n v="33.786364422881782"/>
        <n v="49.94252880644342"/>
        <n v="28.408282231100959"/>
        <n v="33.912391820142055"/>
        <n v="40.709652094114652"/>
        <n v="47.791843874936575"/>
        <n v="36.005542505073556"/>
        <n v="46.37266579274479"/>
        <n v="46.695953463977666"/>
        <n v="57.043898669457121"/>
        <n v="69.153487710553009"/>
        <n v="47.646638395484516"/>
        <n v="34.087734285895479"/>
        <n v="63.419241135210548"/>
        <n v="27.306912368087257"/>
        <n v="45.82472058726534"/>
        <n v="46.520610998224242"/>
        <n v="65.386364422881783"/>
        <n v="45.104172642059858"/>
        <n v="57.158967162607809"/>
        <n v="33.63841921740233"/>
        <n v="22.948008258498216"/>
        <n v="27.893213737950273"/>
        <n v="60.274035655758489"/>
        <n v="56.098693190005065"/>
        <n v="45.221980861237945"/>
        <n v="34.676775381785887"/>
        <n v="45.895953463977669"/>
        <n v="55.657597299594109"/>
        <n v="29.701432916032463"/>
        <n v="25.750747984525614"/>
        <n v="27.701432916032463"/>
        <n v="53.265816477676296"/>
        <n v="28.827460313292736"/>
        <n v="37.939789080416027"/>
        <n v="60.312391820142054"/>
        <n v="34.221980861237945"/>
        <n v="27.416501409183148"/>
        <n v="23.383624696854383"/>
        <n v="47.972665792744792"/>
        <n v="49.435679491374927"/>
        <n v="59.345268532470818"/>
        <n v="47.13430962836123"/>
        <n v="37.780884970826982"/>
        <n v="36.775405518772189"/>
        <n v="38.161706888635202"/>
        <n v="59.624720587265344"/>
        <n v="62.095953463977672"/>
        <n v="50.506912368087256"/>
        <n v="45.424720587265341"/>
        <n v="46.509652094114657"/>
        <n v="38.386364422881776"/>
        <n v="52.117871272196844"/>
        <n v="64.728830176306431"/>
        <n v="38.435679491374927"/>
        <n v="37.967186340689999"/>
        <n v="49.808282231100954"/>
        <n v="37.734309628361231"/>
        <n v="37.87403565575849"/>
        <n v="21.758967162607807"/>
        <n v="59.917871272196848"/>
        <n v="23.937049354388627"/>
        <n v="33.490474011922878"/>
        <n v="27.879515107813287"/>
        <n v="64.556227436580414"/>
        <n v="27.958967162607806"/>
        <n v="51.961706888635206"/>
        <n v="37.937049354388627"/>
        <n v="34.230200039320138"/>
        <n v="45.871295929731097"/>
        <n v="65.901432916032462"/>
        <n v="69.030200039320135"/>
        <n v="28.868556203703697"/>
        <n v="28.016501409183149"/>
        <n v="48.052117847539314"/>
        <n v="60.624720587265344"/>
        <n v="32.019241135210549"/>
        <n v="54.219241135210545"/>
        <n v="55.309652094114654"/>
        <n v="69.608282231100958"/>
        <n v="45.071295929731093"/>
        <n v="26.608282231100958"/>
        <n v="65.315131546169454"/>
        <n v="43.082254833840686"/>
        <n v="48.167186340689994"/>
        <n v="45.786364422881782"/>
        <n v="49.701432916032466"/>
        <n v="57.621980861237944"/>
        <n v="48.583624696854379"/>
        <n v="30.868556203703697"/>
        <n v="45.720610998224245"/>
        <n v="36.572665792744793"/>
        <n v="33.901432916032462"/>
        <n v="44.011021957128357"/>
        <n v="45.449378121511913"/>
        <n v="65.063076751648907"/>
        <n v="33.517871272196849"/>
        <n v="64.205542505073566"/>
        <n v="66.164446614662594"/>
        <n v="24.69595346397767"/>
        <n v="64.542528806443428"/>
        <n v="41.383624696854383"/>
        <n v="49.958967162607806"/>
        <n v="35.460337025621506"/>
        <n v="26.495953463977671"/>
        <n v="54.937049354388627"/>
        <n v="46.553487710553014"/>
        <n v="31.246638395484517"/>
        <n v="47.120610998224244"/>
        <n v="34.232939765347531"/>
        <n v="44.115131546169451"/>
        <n v="44.534309628361228"/>
        <n v="45.145268532470823"/>
        <n v="47.158967162607809"/>
        <n v="47.863076751648904"/>
        <n v="45.367186340689997"/>
        <n v="46.665816477676302"/>
        <n v="41.13704935438863"/>
        <n v="36.991843874936571"/>
        <n v="26.238419217402328"/>
        <n v="28.380884970826983"/>
        <n v="37.578145244799586"/>
        <n v="47.704172642059859"/>
        <n v="44.811021957128354"/>
        <n v="67.227460313292738"/>
        <n v="48.797323326991368"/>
        <n v="42.967186340689999"/>
        <n v="46.531569902333835"/>
        <n v="53.865816477676297"/>
        <n v="48.975405518772192"/>
        <n v="25.674035655758491"/>
        <n v="68.224720587265338"/>
        <n v="37.180884970826988"/>
        <n v="42.937049354388627"/>
        <n v="43.046638395484521"/>
        <n v="51.854857573566711"/>
        <n v="68.071295929731093"/>
        <n v="45.931569902333834"/>
        <n v="45.271295929731096"/>
        <n v="38.904172642059862"/>
        <n v="61.545268532470821"/>
        <n v="69.753487710553017"/>
        <n v="46.095953463977672"/>
        <n v="37.435679491374927"/>
        <n v="25.811021957128354"/>
        <n v="64.309652094114654"/>
        <n v="53.835679491374933"/>
        <n v="37.37540551877219"/>
        <n v="34.890474011922876"/>
        <n v="41.301432916032461"/>
        <n v="58.411021957128355"/>
        <n v="43.071295929731093"/>
        <n v="29.389104148909176"/>
        <n v="35.320610998224247"/>
        <n v="52.652117847539316"/>
        <n v="45.893213737950269"/>
        <n v="48.290474011922875"/>
        <n v="57.937049354388627"/>
        <n v="38.432939765347534"/>
        <n v="49.180884970826988"/>
        <n v="63.216501409183145"/>
        <n v="43.821980861237947"/>
        <n v="65.068556203703693"/>
        <n v="51.213761683155752"/>
        <n v="31.172665792744791"/>
        <n v="34.364446614662597"/>
        <n v="39.939789080416027"/>
        <n v="43.531569902333835"/>
        <n v="57.095953463977672"/>
        <n v="44.068556203703693"/>
        <n v="55.263076751648903"/>
        <n v="32.558967162607807"/>
        <n v="32.674035655758495"/>
        <n v="61.44663839548452"/>
        <n v="29.427460313292737"/>
        <n v="69.076775381785893"/>
        <n v="49.969926066717399"/>
        <n v="26.920610998224245"/>
        <n v="24.860337025621504"/>
        <n v="42.104172642059858"/>
        <n v="67.276775381785882"/>
        <n v="32.112391820142051"/>
        <n v="62.82472058726534"/>
        <n v="54.715131546169452"/>
        <n v="64.17814524479958"/>
        <n v="51.189104148909173"/>
        <n v="48.293213737950275"/>
        <n v="50.413761683155748"/>
        <n v="60.82746031329274"/>
        <n v="37.728830176306438"/>
        <n v="63.490474011922878"/>
        <n v="28.150747984525616"/>
        <n v="57.920610998224248"/>
        <n v="27.257597299594106"/>
        <n v="37.671295929731095"/>
        <n v="68.506912368087256"/>
        <n v="53.101432916032465"/>
        <n v="62.750747984525617"/>
        <n v="36.545268532470821"/>
        <n v="61.893213737950269"/>
        <n v="52.268556203703696"/>
        <n v="54.37540551877219"/>
        <n v="67.583624696854386"/>
        <n v="38.775405518772189"/>
        <n v="55.476775381785892"/>
        <n v="59.44663839548452"/>
        <n v="42.13704935438863"/>
        <n v="34.019241135210549"/>
        <n v="55.693213737950273"/>
        <n v="46.032939765347535"/>
        <n v="36.953487710553013"/>
        <n v="45.043898669457121"/>
        <n v="44.706912368087259"/>
        <n v="47.049378121511914"/>
        <n v="55.098693190005065"/>
        <n v="46.008282231100956"/>
        <n v="28.712391820142052"/>
        <n v="30.594583600963972"/>
        <n v="64.068556203703693"/>
        <n v="24.00554250507356"/>
        <n v="69.789104148909175"/>
        <n v="22.37540551877219"/>
        <n v="38.698693190005066"/>
        <n v="42.37540551877219"/>
        <n v="64.038419217402321"/>
        <n v="45.219241135210545"/>
        <n v="55.030200039320135"/>
        <n v="64.600063053018772"/>
        <n v="59.586364422881779"/>
        <n v="49.419241135210548"/>
        <n v="41.150747984525616"/>
        <n v="48.180884970826988"/>
        <n v="41.131569902333837"/>
        <n v="43.934309628361234"/>
        <n v="31.298693190005068"/>
        <n v="33.25211784753931"/>
        <n v="28.493213737950271"/>
        <n v="53.904172642059862"/>
        <n v="48.432939765347534"/>
        <n v="49.517871272196849"/>
        <n v="48.498693190005064"/>
        <n v="44.0658164776763"/>
        <n v="62.249378121511917"/>
        <n v="68.778145244799589"/>
        <n v="50.405542505073562"/>
        <n v="41.487734285895478"/>
        <n v="40.611021957128351"/>
        <n v="53.356227436580411"/>
        <n v="25.441158943429723"/>
        <n v="46.400063053018762"/>
        <n v="27.805542505073561"/>
        <n v="47.232939765347531"/>
        <n v="34.350747984525611"/>
        <n v="33.493213737950271"/>
        <n v="50.287734285895475"/>
        <n v="55.863076751648904"/>
        <n v="65.531569902333828"/>
        <n v="38.737049354388631"/>
        <n v="25.975405518772188"/>
        <n v="45.348008258498218"/>
        <n v="58.800063053018768"/>
        <n v="48.095953463977672"/>
        <n v="29.452117847539313"/>
        <n v="61.997323326991371"/>
        <n v="69.457597299594113"/>
        <n v="44.794583600963968"/>
        <n v="55.0630767516489"/>
        <n v="49.178145244799587"/>
        <n v="52.734309628361231"/>
        <n v="46.44389866945712"/>
        <n v="54.309652094114654"/>
        <n v="25.279515107813285"/>
        <n v="30.838419217402326"/>
        <n v="69.169926066717395"/>
        <n v="66.375405518772183"/>
        <n v="43.126090450279037"/>
        <n v="49.553487710553014"/>
        <n v="24.890474011922876"/>
        <n v="35.501432916032464"/>
        <n v="30.652117847539312"/>
        <n v="24.698693190005066"/>
        <n v="47.871295929731097"/>
        <n v="48.528830176306435"/>
        <n v="55.742528806443424"/>
        <n v="44.723350724251645"/>
        <n v="60.482254833840685"/>
        <n v="42.605542505073558"/>
        <n v="37.169926066717395"/>
        <n v="37.63293976534753"/>
        <n v="35.701432916032466"/>
        <n v="47.032939765347535"/>
        <n v="44.276775381785889"/>
        <n v="58.295953463977668"/>
        <n v="52.112391820142051"/>
        <n v="45.178145244799587"/>
        <n v="32.046638395484521"/>
        <n v="47.213761683155752"/>
        <n v="63.813761683155754"/>
        <n v="45.402802779046162"/>
        <n v="47.361706888635204"/>
        <n v="46.337049354388625"/>
        <n v="45.709652094114652"/>
        <n v="34.25211784753931"/>
        <n v="64.780884970826989"/>
        <n v="43.805542505073561"/>
        <n v="49.849378121511918"/>
        <n v="45.191843874936573"/>
        <n v="51.956227436580406"/>
        <n v="37.715131546169452"/>
        <n v="62.586364422881779"/>
        <n v="53.893213737950269"/>
        <n v="48.25211784753931"/>
        <n v="42.778145244799589"/>
        <n v="57.405542505073562"/>
        <n v="41.980884970826985"/>
        <n v="64.18088497082698"/>
        <n v="24.767186340689999"/>
        <n v="57.060337025621507"/>
        <n v="64.649378121511916"/>
        <n v="45.265816477676296"/>
        <n v="31.405542505073559"/>
        <n v="61.504172642059864"/>
        <n v="64.032939765347535"/>
        <n v="26.939789080416027"/>
        <n v="31.517871272196846"/>
        <n v="26.654857573566709"/>
        <n v="64.26033702562151"/>
        <n v="25.31513154616945"/>
        <n v="46.197323326991366"/>
        <n v="65.813761683155747"/>
        <n v="55.016501409183149"/>
        <n v="40.084994559868079"/>
        <n v="44.602802779046165"/>
        <n v="48.731569902333831"/>
        <n v="40.695953463977666"/>
        <n v="59.249378121511917"/>
        <n v="27.706912368087259"/>
        <n v="29.553487710553011"/>
        <n v="66.309652094114654"/>
        <n v="35.712391820142052"/>
        <n v="70.101432916032465"/>
        <n v="50.616501409183151"/>
        <n v="59.441158943429727"/>
        <n v="43.624720587265344"/>
        <n v="21.890474011922876"/>
        <n v="49.238419217402324"/>
        <n v="69.25211784753931"/>
        <n v="56.471295929731092"/>
        <n v="31.487734285895478"/>
        <n v="51.978145244799585"/>
        <n v="39.923350724251641"/>
        <n v="46.791843874936575"/>
        <n v="57.805542505073561"/>
        <n v="45.986364422881778"/>
        <n v="28.342528806443422"/>
        <n v="52.643898669457123"/>
        <n v="58.939789080416027"/>
        <n v="68.432939765347527"/>
        <n v="24.164446614662602"/>
        <n v="61.0658164776763"/>
        <n v="28.131569902333833"/>
        <n v="37.542528806443421"/>
        <n v="56.739789080416024"/>
        <n v="27.841158943429726"/>
        <n v="55.465816477676299"/>
        <n v="45.643898669457123"/>
        <n v="36.317871272196847"/>
        <n v="25.191843874936573"/>
        <n v="53.117871272196844"/>
        <n v="46.780884970826982"/>
        <n v="45.197323326991366"/>
        <n v="38.501432916032464"/>
        <n v="47.161706888635202"/>
        <n v="39.317871272196847"/>
        <n v="67.101432916032465"/>
        <n v="42.619241135210544"/>
        <n v="33.958967162607806"/>
        <n v="43.427460313292741"/>
        <n v="42.871295929731097"/>
        <n v="27.427460313292737"/>
        <n v="52.534309628361228"/>
        <n v="43.101432916032465"/>
        <n v="67.506912368087256"/>
        <n v="50.18362469685438"/>
        <n v="47.495953463977671"/>
        <n v="45.94252880644342"/>
        <n v="37.361706888635204"/>
        <n v="57.758967162607803"/>
        <n v="35.895953463977669"/>
        <n v="27.312391820142054"/>
        <n v="49.200063053018766"/>
        <n v="42.958967162607806"/>
        <n v="23.578145244799586"/>
        <n v="24.561706888635204"/>
        <n v="68.682254833840688"/>
        <n v="69.315131546169454"/>
        <n v="29.838419217402326"/>
        <n v="37.358967162607804"/>
        <n v="58.841158943429726"/>
        <n v="55.728830176306438"/>
        <n v="46.769926066717396"/>
        <n v="33.120610998224244"/>
        <n v="65.109652094114651"/>
        <n v="45.701432916032466"/>
        <n v="45.802802779046161"/>
        <n v="30.320610998224243"/>
        <n v="64.25211784753931"/>
        <n v="54.345268532470818"/>
        <n v="68.978145244799592"/>
        <n v="47.356227436580411"/>
        <n v="43.290474011922875"/>
        <n v="48.857597299594104"/>
        <n v="57.082254833840686"/>
        <n v="53.783624696854382"/>
        <n v="28.38636442288178"/>
        <n v="64.830200039320133"/>
        <n v="65.24937812151191"/>
        <n v="48.534309628361228"/>
        <n v="27.011021957128353"/>
        <n v="46.452117847539313"/>
        <n v="28.805542505073561"/>
        <n v="53.441158943429727"/>
        <n v="60.5644466146626"/>
        <n v="64.035679491374935"/>
        <n v="51.002802779046164"/>
        <n v="48.890474011922876"/>
        <n v="35.148008258498216"/>
        <n v="32.611021957128351"/>
        <n v="46.786364422881782"/>
        <n v="26.211021957128356"/>
        <n v="64.380884970826983"/>
        <n v="37.421980861237941"/>
        <n v="62.857597299594104"/>
        <n v="41.863076751648904"/>
        <n v="23.328830176306436"/>
        <n v="60.528830176306435"/>
        <n v="46.794583600963968"/>
        <n v="43.197323326991366"/>
        <n v="48.978145244799585"/>
        <n v="60.090474011922872"/>
        <n v="34.597323326991365"/>
        <n v="51.663076751648902"/>
        <n v="26.252117847539314"/>
        <n v="56.728830176306438"/>
        <n v="35.123350724251644"/>
        <n v="49.301432916032461"/>
        <n v="45.690474011922873"/>
        <n v="58.487734285895478"/>
        <n v="45.56718634069"/>
        <n v="26.128830176306437"/>
        <n v="24.879515107813287"/>
        <n v="21.846638395484518"/>
        <n v="44.449378121511913"/>
        <n v="37.287734285895475"/>
        <n v="30.290474011922875"/>
        <n v="47.419241135210548"/>
        <n v="56.87403565575849"/>
        <n v="39.32609045027904"/>
        <n v="64.221980861237938"/>
        <n v="57.271295929731096"/>
        <n v="47.290474011922875"/>
        <n v="40.219241135210545"/>
        <n v="28.63567949137493"/>
        <n v="42.572665792744793"/>
        <n v="42.821980861237947"/>
        <n v="43.109652094114658"/>
        <n v="64.265816477676296"/>
        <n v="29.030200039320135"/>
        <n v="23.901432916032462"/>
        <n v="64.427460313292741"/>
        <n v="38.44389866945712"/>
        <n v="49.128830176306437"/>
        <n v="32.94800825849822"/>
        <n v="33.339789080416026"/>
        <n v="26.638419217402326"/>
        <n v="66.224720587265338"/>
        <n v="48.997323326991371"/>
        <n v="52.205542505073559"/>
        <n v="48.054857573566707"/>
        <n v="64.775405518772189"/>
        <n v="54.364446614662597"/>
        <n v="66.986364422881778"/>
        <n v="63.506912368087256"/>
        <n v="33.345268532470818"/>
        <n v="65.827460313292733"/>
        <n v="47.523350724251642"/>
        <n v="46.843898669457118"/>
        <n v="42.586364422881779"/>
        <n v="50.208282231100959"/>
        <n v="56.75622743658041"/>
        <n v="49.931569902333834"/>
        <n v="39.098693190005065"/>
        <n v="30.548008258498218"/>
        <n v="22.372665792744794"/>
        <n v="42.512391820142049"/>
        <n v="57.13430962836123"/>
        <n v="25.652117847539312"/>
        <n v="30.197323326991366"/>
        <n v="52.298693190005068"/>
        <n v="39.084994559868079"/>
        <n v="59.846638395484518"/>
        <n v="62.175405518772187"/>
        <n v="45.838419217402326"/>
        <n v="47.558967162607807"/>
        <n v="63.484994559868078"/>
        <n v="36.126090450279037"/>
        <n v="56.479515107813285"/>
        <n v="47.238419217402324"/>
        <n v="67.520610998224242"/>
        <n v="40.780884970826982"/>
        <n v="49.046638395484521"/>
        <n v="51.112391820142051"/>
        <n v="57.224720587265338"/>
        <n v="43.052117847539314"/>
        <n v="61.049378121511914"/>
        <n v="62.276775381785889"/>
        <n v="26.191843874936573"/>
        <n v="49.597323326991365"/>
        <n v="46.276775381785889"/>
        <n v="45.915131546169448"/>
        <n v="25.413761683155752"/>
        <n v="32.701432916032466"/>
        <n v="42.695953463977666"/>
        <n v="25.550747984525614"/>
        <n v="35.495953463977671"/>
        <n v="37.912391820142055"/>
        <n v="50.37540551877219"/>
        <n v="47.123350724251644"/>
        <n v="42.016501409183149"/>
        <n v="29.068556203703697"/>
        <n v="45.767186340689996"/>
        <n v="33.898693190005069"/>
        <n v="48.94526853247082"/>
        <n v="34.317871272196847"/>
        <n v="42.857597299594104"/>
        <n v="58.356227436580411"/>
        <n v="28.775405518772189"/>
        <n v="67.432939765347527"/>
        <n v="22.512391820142053"/>
        <n v="35.882254833840683"/>
        <n v="58.301432916032461"/>
        <n v="29.131569902333833"/>
        <n v="37.961706888635206"/>
        <n v="51.161706888635202"/>
        <n v="58.854857573566711"/>
        <n v="35.139789080416023"/>
        <n v="67.797323326991375"/>
        <n v="43.928830176306434"/>
        <n v="68.802802779046161"/>
        <n v="61.693213737950273"/>
        <n v="36.986364422881778"/>
        <n v="64.441158943429727"/>
        <n v="49.761706888635203"/>
        <n v="36.627460313292737"/>
        <n v="61.575405518772193"/>
        <n v="66.213761683155752"/>
        <n v="56.101432916032465"/>
        <n v="64.920610998224248"/>
        <n v="47.101432916032465"/>
        <n v="47.586364422881779"/>
        <n v="54.011021957128357"/>
        <n v="39.008282231100956"/>
        <n v="45.920610998224248"/>
        <n v="24.550747984525614"/>
        <n v="44.975405518772192"/>
        <n v="41.172665792744795"/>
        <n v="39.676775381785887"/>
        <n v="22.380884970826983"/>
        <n v="58.742528806443424"/>
        <n v="44.169926066717395"/>
        <n v="27.961706888635202"/>
        <n v="21.737049354388628"/>
        <n v="69.065816477676293"/>
        <n v="36.961706888635206"/>
        <n v="44.832939765347533"/>
        <n v="33.169926066717395"/>
        <n v="31.0658164776763"/>
        <n v="49.386364422881776"/>
        <n v="26.758967162607807"/>
        <n v="32.63567949137493"/>
        <n v="31.5644466146626"/>
        <n v="47.934309628361234"/>
        <n v="49.120610998224244"/>
        <n v="46.060337025621507"/>
        <n v="36.117871272196844"/>
        <n v="54.068556203703693"/>
        <n v="47.528830176306435"/>
        <n v="52.046638395484521"/>
        <n v="63.791843874936575"/>
        <n v="29.298693190005068"/>
        <n v="60.917871272196848"/>
        <n v="31.430200039320134"/>
        <n v="65.441158943429727"/>
        <n v="29.153487710553012"/>
        <n v="47.402802779046162"/>
        <n v="50.276775381785889"/>
        <n v="65.405542505073555"/>
        <n v="25.783624696854382"/>
        <n v="47.106912368087258"/>
        <n v="25.748008258498217"/>
        <n v="64.460337025621499"/>
        <n v="36.750747984525617"/>
        <n v="45.94800825849822"/>
        <n v="48.501432916032464"/>
        <n v="36.608282231100958"/>
        <n v="52.274035655758489"/>
        <n v="44.008282231100956"/>
        <n v="27.638419217402326"/>
        <n v="45.580884970826986"/>
        <n v="45.350747984525611"/>
        <n v="57.63841921740233"/>
        <n v="59.161706888635202"/>
        <n v="43.748008258498217"/>
        <n v="26.150747984525616"/>
        <n v="24.153487710553012"/>
        <n v="68.882254833840676"/>
        <n v="37.474035655758492"/>
        <n v="63.780884970826982"/>
        <n v="34.18636442288178"/>
        <n v="35.594583600963972"/>
        <n v="68.032939765347535"/>
        <n v="32.024720587265342"/>
        <n v="28.863076751648901"/>
        <n v="68.654857573566716"/>
        <n v="66.983624696854378"/>
        <n v="56.18362469685438"/>
        <n v="63.87677538178589"/>
        <n v="28.701432916032463"/>
        <n v="29.019241135210546"/>
        <n v="36.5644466146626"/>
        <n v="34.197323326991366"/>
        <n v="28.430200039320134"/>
        <n v="42.471295929731092"/>
        <n v="49.975405518772192"/>
        <n v="30.879515107813287"/>
        <n v="51.808282231100954"/>
        <n v="45.548008258498214"/>
        <n v="49.783624696854382"/>
        <n v="56.13430962836123"/>
        <n v="31.265816477676299"/>
        <n v="33.94800825849822"/>
        <n v="52.219241135210545"/>
        <n v="54.117871272196844"/>
        <n v="68.591843874936572"/>
        <n v="59.115131546169451"/>
        <n v="44.230200039320138"/>
        <n v="47.126090450279037"/>
        <n v="64.057597299594107"/>
        <n v="54.649378121511916"/>
        <n v="26.18636442288178"/>
        <n v="43.542528806443421"/>
        <n v="47.027460313292735"/>
        <n v="45.68225483384068"/>
        <n v="44.898693190005069"/>
        <n v="54.980884970826985"/>
        <n v="46.32883017630644"/>
        <n v="33.591843874936572"/>
        <n v="48.430200039320134"/>
        <n v="26.717871272196849"/>
        <n v="24.120610998224244"/>
        <n v="53.383624696854383"/>
        <n v="65.337049354388625"/>
        <n v="46.350747984525611"/>
        <n v="26.180884970826984"/>
        <n v="42.487734285895478"/>
        <n v="37.550747984525614"/>
        <n v="56.676775381785887"/>
        <n v="66.761706888635203"/>
        <n v="60.87403565575849"/>
        <n v="56.704172642059859"/>
        <n v="56.87677538178589"/>
        <n v="45.5617068886352"/>
        <n v="25.427460313292737"/>
        <n v="35.411021957128355"/>
        <n v="69.246638395484524"/>
        <n v="69.465816477676299"/>
        <n v="47.542528806443421"/>
        <n v="50.509652094114657"/>
        <n v="59.75622743658041"/>
        <n v="42.361706888635204"/>
        <n v="44.931569902333834"/>
        <n v="39.701432916032466"/>
        <n v="37.482254833840685"/>
        <n v="39.142528806443423"/>
        <n v="67.994583600963978"/>
        <n v="59.591843874936572"/>
        <n v="48.882254833840683"/>
        <n v="31.000063053018764"/>
        <n v="37.128830176306437"/>
        <n v="31.372665792744794"/>
        <n v="24.827460313292736"/>
        <n v="51.394583600963969"/>
        <n v="34.915131546169448"/>
        <n v="67.791843874936575"/>
        <n v="31.339789080416026"/>
        <n v="46.205542505073559"/>
        <n v="45.44663839548452"/>
        <n v="27.512391820142053"/>
        <n v="44.750747984525617"/>
        <n v="62.906912368087255"/>
        <n v="47.493213737950271"/>
        <n v="44.849378121511918"/>
        <n v="25.556227436580407"/>
        <n v="46.589104148909179"/>
        <n v="46.989104148909178"/>
        <n v="51.832939765347533"/>
        <n v="50.690474011922873"/>
        <n v="65.421980861237941"/>
        <n v="59.194583600963973"/>
        <n v="49.060337025621507"/>
        <n v="49.246638395484517"/>
        <n v="31.243898669457121"/>
        <n v="61.611021957128351"/>
        <n v="25.306912368087257"/>
        <n v="50.32335072425164"/>
        <n v="45.405542505073562"/>
        <n v="50.731569902333831"/>
        <n v="50.737049354388631"/>
        <n v="58.994583600963971"/>
        <n v="45.274035655758489"/>
        <n v="58.109652094114658"/>
        <n v="50.400063053018762"/>
        <n v="34.68225483384068"/>
        <n v="53.339789080416026"/>
        <n v="46.024720587265342"/>
        <n v="62.882254833840683"/>
        <n v="45.084994559868079"/>
        <n v="55.482254833840685"/>
        <n v="26.358967162607808"/>
        <n v="38.449378121511913"/>
        <n v="48.580884970826986"/>
        <n v="53.87403565575849"/>
        <n v="27.156227436580409"/>
        <n v="67.038419217402321"/>
        <n v="49.476775381785892"/>
        <n v="27.923350724251641"/>
        <n v="22.454857573566709"/>
        <n v="70.093213737950265"/>
        <n v="61.75622743658041"/>
        <n v="30.909652094114655"/>
        <n v="43.180884970826988"/>
        <n v="49.474035655758492"/>
        <n v="63.808282231100954"/>
        <n v="45.854857573566711"/>
        <n v="42.084994559868079"/>
        <n v="48.794583600963968"/>
        <n v="44.745268532470817"/>
        <n v="59.142528806443423"/>
        <n v="52.438419217402327"/>
        <n v="26.780884970826985"/>
        <n v="47.728830176306438"/>
        <n v="32.361706888635204"/>
        <n v="52.841158943429726"/>
        <n v="54.312391820142054"/>
        <n v="80.191843874936566"/>
        <n v="47.783624696854382"/>
        <n v="40.104172642059858"/>
        <n v="51.594583600963972"/>
        <n v="48.937049354388627"/>
        <n v="32.391843874936576"/>
        <n v="35.605542505073558"/>
        <n v="64.369926066717397"/>
        <n v="49.509652094114657"/>
        <n v="61.000063053018764"/>
        <n v="49.416501409183148"/>
        <n v="43.843898669457118"/>
        <n v="69.435679491374927"/>
        <n v="59.709652094114652"/>
        <n v="49.695953463977666"/>
        <n v="28.304172642059861"/>
        <n v="50.041158943429721"/>
        <n v="60.468556203703699"/>
        <n v="34.879515107813283"/>
        <n v="70.128830176306437"/>
        <n v="30.717871272196849"/>
        <n v="61.487734285895478"/>
        <n v="64.917871272196848"/>
        <n v="54.178145244799587"/>
        <n v="45.287734285895475"/>
        <n v="64.191843874936566"/>
        <n v="25.287734285895478"/>
        <n v="56.339789080416026"/>
        <n v="49.432939765347534"/>
        <n v="30.958967162607806"/>
        <n v="45.958967162607806"/>
        <n v="30.978145244799588"/>
        <n v="47.090474011922872"/>
        <n v="37.895953463977669"/>
        <n v="46.397323326991369"/>
        <n v="55.63293976534753"/>
        <n v="52.227460313292738"/>
        <n v="28.720610998224245"/>
        <n v="63.887734285895476"/>
        <n v="49.63841921740233"/>
        <n v="54.454857573566713"/>
        <n v="45.734309628361231"/>
        <n v="23.276775381785889"/>
        <n v="61.926090450279041"/>
        <n v="31.287734285895478"/>
        <n v="67.542528806443428"/>
        <n v="34.101432916032465"/>
        <n v="28.348008258498218"/>
        <n v="53.035679491374928"/>
        <n v="66.402802779046169"/>
        <n v="68.884994559868076"/>
        <n v="31.37540551877219"/>
        <n v="55.950747984525613"/>
        <n v="45.860337025621504"/>
        <n v="42.94800825849822"/>
        <n v="36.337049354388625"/>
        <n v="62.0630767516489"/>
        <n v="44.863076751648904"/>
        <n v="66.937049354388634"/>
        <n v="51.424720587265341"/>
        <n v="43.339789080416026"/>
        <n v="44.605542505073558"/>
        <n v="43.471295929731092"/>
        <n v="45.465816477676299"/>
        <n v="39.389104148909176"/>
        <n v="36.802802779046161"/>
        <n v="56.726090450279038"/>
        <n v="33.556227436580407"/>
        <n v="36.980884970826985"/>
        <n v="49.652117847539316"/>
        <n v="37.75622743658041"/>
        <n v="55.312391820142054"/>
        <n v="59.484994559868078"/>
        <n v="37.969926066717399"/>
        <n v="32.580884970826986"/>
        <n v="29.671295929731095"/>
        <n v="43.265816477676296"/>
        <n v="58.506912368087256"/>
        <n v="64.517871272196842"/>
        <n v="24.665816477676298"/>
        <n v="65.87951510781329"/>
        <n v="45.819241135210547"/>
        <n v="57.101432916032465"/>
        <n v="42.939789080416027"/>
        <n v="65.824720587265347"/>
        <n v="23.515131546169449"/>
        <n v="55.715131546169452"/>
        <n v="56.038419217402328"/>
        <n v="26.361706888635204"/>
        <n v="36.342528806443426"/>
        <n v="39.498693190005064"/>
        <n v="66.621980861237944"/>
        <n v="34.142528806443423"/>
        <n v="34.021980861237942"/>
        <n v="27.915131546169452"/>
        <n v="53.569926066717393"/>
        <n v="45.545268532470821"/>
        <n v="67.378145244799583"/>
        <n v="52.041158943429721"/>
        <n v="56.630200039320137"/>
        <n v="41.961706888635206"/>
        <n v="37.504172642059864"/>
        <n v="27.865816477676301"/>
        <n v="46.043898669457121"/>
        <n v="34.202802779046159"/>
        <n v="56.367186340689997"/>
        <n v="54.402802779046162"/>
        <n v="40.169926066717395"/>
        <n v="49.728830176306438"/>
        <n v="49.408282231100955"/>
        <n v="46.594583600963972"/>
        <n v="47.350747984525611"/>
        <n v="28.31513154616945"/>
        <n v="48.82746031329274"/>
        <n v="63.205542505073559"/>
        <n v="45.263076751648903"/>
        <n v="32.337049354388625"/>
        <n v="42.657597299594109"/>
        <n v="33.498693190005064"/>
        <n v="34.643898669457123"/>
        <n v="67.358967162607811"/>
        <n v="45.989104148909178"/>
        <n v="28.545268532470821"/>
        <n v="51.526090450279042"/>
        <n v="26.748008258498217"/>
        <n v="59.928830176306434"/>
        <n v="27.676775381785887"/>
        <n v="30.484994559868081"/>
        <n v="49.526090450279042"/>
        <n v="69.797323326991375"/>
        <n v="68.268556203703696"/>
        <n v="69.438419217402327"/>
        <n v="29.983624696854381"/>
        <n v="47.479515107813285"/>
        <n v="26.950747984525613"/>
        <n v="41.978145244799585"/>
        <n v="45.454857573566713"/>
        <n v="69.309652094114654"/>
        <n v="25.112391820142054"/>
        <n v="42.211021957128352"/>
        <n v="52.94800825849822"/>
        <n v="25.553487710553011"/>
        <n v="46.348008258498218"/>
        <n v="65.772665792744789"/>
        <n v="45.361706888635204"/>
        <n v="50.290474011922875"/>
        <n v="47.153487710553009"/>
        <n v="45.052117847539314"/>
        <n v="45.964446614662599"/>
        <n v="36.164446614662602"/>
        <n v="47.128830176306437"/>
        <n v="49.348008258498218"/>
        <n v="47.695953463977666"/>
        <n v="53.775405518772189"/>
        <n v="47.268556203703696"/>
        <n v="62.624720587265344"/>
        <n v="66.531569902333828"/>
        <n v="57.474035655758492"/>
        <n v="27.597323326991368"/>
        <n v="45.663076751648902"/>
        <n v="28.030200039320135"/>
        <n v="61.783624696854382"/>
        <n v="46.054857573566707"/>
        <n v="42.432939765347534"/>
        <n v="55.019241135210549"/>
        <n v="40.249378121511917"/>
        <n v="61.890474011922876"/>
        <n v="43.304172642059861"/>
        <n v="48.493213737950271"/>
        <n v="48.465816477676299"/>
        <n v="33.586364422881779"/>
        <n v="25.035679491374928"/>
        <n v="24.81650140918315"/>
        <n v="56.695953463977666"/>
        <n v="35.424720587265341"/>
        <n v="31.578145244799586"/>
        <n v="35.405542505073562"/>
        <n v="44.868556203703697"/>
        <n v="33.649378121511916"/>
        <n v="42.043898669457121"/>
        <n v="43.263076751648903"/>
        <n v="42.816501409183147"/>
        <n v="28.794583600963971"/>
        <n v="59.268556203703696"/>
        <n v="51.548008258498214"/>
        <n v="43.079515107813286"/>
        <n v="65.93978908041602"/>
        <n v="65.835679491374933"/>
        <n v="45.87677538178589"/>
        <n v="40.769926066717396"/>
        <n v="47.737049354388631"/>
        <n v="36.411021957128355"/>
        <n v="52.783624696854382"/>
        <n v="54.808282231100954"/>
        <n v="47.94526853247082"/>
        <n v="64.87403565575849"/>
        <n v="27.37540551877219"/>
        <n v="28.682254833840684"/>
        <n v="44.191843874936573"/>
        <n v="38.915131546169448"/>
        <n v="57.868556203703697"/>
        <n v="30.027460313292739"/>
        <n v="27.024720587265339"/>
        <n v="65.501432916032471"/>
        <n v="43.016501409183149"/>
        <n v="43.356227436580411"/>
        <n v="38.654857573566709"/>
        <n v="31.709652094114656"/>
        <n v="55.912391820142055"/>
        <n v="79.737049354388631"/>
        <n v="59.298693190005068"/>
        <n v="60.600063053018765"/>
        <n v="35.627460313292737"/>
        <n v="34.312391820142054"/>
        <n v="56.956227436580406"/>
        <n v="34.553487710553014"/>
        <n v="46.857597299594104"/>
        <n v="50.260337025621503"/>
        <n v="50.548008258498214"/>
        <n v="51.920610998224248"/>
        <n v="33.421980861237941"/>
        <n v="54.695953463977666"/>
        <n v="58.553487710553014"/>
        <n v="52.917871272196848"/>
        <n v="35.071295929731093"/>
        <n v="59.619241135210544"/>
        <n v="39.246638395484517"/>
        <n v="57.263076751648903"/>
        <n v="25.19458360096397"/>
        <n v="65.164446614662594"/>
        <n v="65.917871272196848"/>
        <n v="59.750747984525617"/>
        <n v="33.906912368087255"/>
        <n v="25.50691236808726"/>
        <n v="63.832939765347533"/>
        <n v="66.695953463977673"/>
        <n v="65.027460313292735"/>
        <n v="50.539789080416028"/>
        <n v="37.476775381785892"/>
        <n v="46.580884970826986"/>
        <n v="44.380884970826983"/>
        <n v="38.046638395484521"/>
        <n v="44.394583600963969"/>
        <n v="51.011021957128357"/>
        <n v="65.282254833840682"/>
        <n v="28.591843874936572"/>
        <n v="48.750747984525617"/>
        <n v="37.394583600963969"/>
        <n v="31.219241135210545"/>
        <n v="63.863076751648904"/>
        <n v="24.071295929731093"/>
        <n v="44.5644466146626"/>
        <n v="24.306912368087257"/>
        <n v="56.221980861237945"/>
        <n v="58.693213737950273"/>
        <n v="31.241158943429724"/>
        <n v="44.435679491374927"/>
        <n v="35.597323326991365"/>
        <n v="46.484994559868078"/>
        <n v="44.808282231100954"/>
        <n v="45.737049354388631"/>
        <n v="37.887734285895476"/>
        <n v="60.148008258498216"/>
        <n v="58.25211784753931"/>
        <n v="26.915131546169452"/>
        <n v="30.391843874936573"/>
        <n v="40.953487710553013"/>
        <n v="21.569926066717397"/>
        <n v="33.865816477676297"/>
        <n v="44.000063053018764"/>
        <n v="67.745268532470817"/>
        <n v="38.153487710553009"/>
        <n v="50.591843874936572"/>
        <n v="32.104172642059858"/>
        <n v="43.331569902333833"/>
        <n v="52.575405518772193"/>
        <n v="50.200063053018766"/>
        <n v="52.649378121511916"/>
        <n v="58.548008258498214"/>
        <n v="35.775405518772189"/>
        <n v="47.663076751648902"/>
        <n v="55.731569902333831"/>
        <n v="26.81650140918315"/>
        <n v="49.786364422881782"/>
        <n v="53.920610998224248"/>
        <n v="60.575405518772193"/>
        <n v="58.523350724251642"/>
        <n v="44.416501409183148"/>
        <n v="47.342528806443426"/>
        <n v="49.649378121511916"/>
        <n v="34.164446614662602"/>
        <n v="51.975405518772192"/>
        <n v="64.526090450279042"/>
        <n v="62.811021957128354"/>
        <n v="30.38636442288178"/>
        <n v="44.698693190005066"/>
        <n v="67.835679491374933"/>
        <n v="44.487734285895478"/>
        <n v="48.169926066717395"/>
        <n v="55.400063053018762"/>
        <n v="69.928830176306434"/>
        <n v="25.115131546169451"/>
        <n v="47.054857573566707"/>
        <n v="24.676775381785887"/>
        <n v="55.709652094114652"/>
        <n v="39.172665792744795"/>
        <n v="43.150747984525616"/>
        <n v="28.937049354388627"/>
        <n v="50.224720587265338"/>
        <n v="45.32609045027904"/>
        <n v="58.25759729959411"/>
        <n v="30.649378121511916"/>
        <n v="62.246638395484517"/>
        <n v="46.923350724251641"/>
        <n v="35.512391820142049"/>
        <n v="30.923350724251641"/>
        <n v="58.432939765347534"/>
        <n v="58.835679491374933"/>
        <n v="42.227460313292738"/>
        <n v="50.145268532470823"/>
        <n v="61.175405518772187"/>
        <n v="34.438419217402327"/>
        <n v="39.25759729959411"/>
        <n v="58.315131546169447"/>
        <n v="58.701432916032466"/>
        <n v="59.320610998224247"/>
        <n v="31.528830176306435"/>
        <n v="60.931569902333834"/>
        <n v="26.961706888635202"/>
        <n v="56.583624696854379"/>
        <n v="50.194583600963973"/>
        <n v="50.463076751648899"/>
        <n v="46.731569902333831"/>
        <n v="67.169926066717395"/>
        <n v="40.476775381785892"/>
        <n v="69.717871272196845"/>
        <n v="52.369926066717397"/>
        <n v="46.704172642059859"/>
        <n v="45.126090450279037"/>
        <n v="34.783624696854382"/>
        <n v="32.520610998224242"/>
        <n v="25.411021957128355"/>
        <n v="49.630200039320137"/>
        <n v="54.397323326991369"/>
        <n v="37.268556203703696"/>
        <n v="57.484994559868078"/>
        <n v="56.923350724251641"/>
        <n v="30.81650140918315"/>
        <n v="53.553487710553014"/>
        <n v="37.487734285895478"/>
        <n v="58.657597299594109"/>
        <n v="61.580884970826986"/>
        <n v="60.246638395484517"/>
        <n v="53.832939765347533"/>
        <n v="63.909652094114655"/>
        <n v="59.764446614662603"/>
        <n v="39.717871272196845"/>
        <n v="31.312391820142054"/>
        <n v="37.178145244799587"/>
        <n v="38.652117847539316"/>
        <n v="65.611021957128358"/>
        <n v="38.580884970826986"/>
        <n v="63.093213737950272"/>
        <n v="36.715131546169452"/>
        <n v="64.446638395484513"/>
        <n v="37.898693190005069"/>
        <n v="55.216501409183145"/>
        <n v="64.274035655758496"/>
        <n v="64.783624696854375"/>
        <n v="57.813761683155754"/>
        <n v="56.665816477676302"/>
        <n v="53.660337025621502"/>
        <n v="58.868556203703697"/>
        <n v="55.038419217402328"/>
        <n v="44.295953463977668"/>
        <n v="58.421980861237941"/>
        <n v="58.501432916032464"/>
        <n v="59.386364422881776"/>
        <n v="29.317871272196847"/>
        <n v="53.953487710553013"/>
        <n v="58.282254833840682"/>
        <n v="29.408282231100959"/>
        <n v="46.150747984525616"/>
        <n v="57.63293976534753"/>
        <n v="43.501432916032464"/>
        <n v="57.68499455986808"/>
        <n v="41.071295929731093"/>
        <n v="40.665816477676302"/>
        <n v="53.871295929731097"/>
        <n v="35.68773428589548"/>
        <n v="53.276775381785889"/>
        <n v="25.016501409183149"/>
        <n v="65.057597299594107"/>
        <n v="63.912391820142055"/>
        <n v="44.778145244799589"/>
        <n v="22.972665792744792"/>
        <n v="25.452117847539313"/>
        <n v="42.852117847539311"/>
        <n v="54.679515107813287"/>
        <n v="47.035679491374928"/>
        <n v="66.008282231100964"/>
        <n v="34.572665792744793"/>
        <n v="68.060337025621507"/>
        <n v="61.397323326991369"/>
        <n v="58.397323326991369"/>
        <n v="46.800063053018768"/>
        <n v="51.095953463977672"/>
        <n v="63.671295929731095"/>
        <n v="54.076775381785886"/>
        <n v="35.386364422881776"/>
        <n v="62.523350724251642"/>
        <n v="45.556227436580407"/>
        <n v="37.520610998224242"/>
        <n v="68.411021957128355"/>
        <n v="47.145268532470823"/>
        <n v="46.046638395484521"/>
        <n v="69.978145244799592"/>
        <n v="66.967186340689992"/>
        <n v="67.084994559868079"/>
        <n v="63.153487710553009"/>
        <n v="42.87403565575849"/>
        <n v="33.723350724251645"/>
        <n v="52.5644466146626"/>
        <n v="39.679515107813287"/>
        <n v="49.498693190005064"/>
        <n v="46.871295929731097"/>
        <n v="41.802802779046161"/>
        <n v="46.112391820142051"/>
        <n v="21.912391820142052"/>
        <n v="29.00554250507356"/>
        <n v="26.704172642059859"/>
        <n v="63.317871272196847"/>
        <n v="52.071295929731093"/>
        <n v="43.274035655758489"/>
        <n v="40.589104148909179"/>
        <n v="44.180884970826988"/>
        <n v="68.238419217402324"/>
        <n v="33.717871272196845"/>
        <n v="45.934309628361234"/>
        <n v="24.019241135210546"/>
        <n v="58.131569902333837"/>
        <n v="56.180884970826988"/>
        <n v="52.802802779046161"/>
        <n v="61.961706888635206"/>
        <n v="58.320610998224247"/>
        <n v="44.893213737950269"/>
        <n v="49.008282231100956"/>
        <n v="49.074035655758493"/>
        <n v="57.249378121511917"/>
        <n v="22.024720587265339"/>
        <n v="60.309652094114654"/>
        <n v="36.391843874936576"/>
        <n v="63.926090450279041"/>
        <n v="36.860337025621504"/>
        <n v="50.221980861237945"/>
        <n v="62.18636442288178"/>
        <n v="23.657597299594109"/>
        <n v="28.438419217402327"/>
        <n v="67.605542505073558"/>
        <n v="41.052117847539314"/>
        <n v="43.569926066717393"/>
        <n v="44.479515107813285"/>
        <n v="43.586364422881779"/>
        <n v="48.306912368087261"/>
        <n v="36.030200039320135"/>
        <n v="53.353487710553011"/>
        <n v="26.030200039320135"/>
        <n v="45.712391820142052"/>
        <n v="65.131569902333837"/>
        <n v="40.926090450279041"/>
        <n v="88.167186340689994"/>
        <n v="37.663076751648902"/>
        <n v="33.613761683155751"/>
        <n v="45.419241135210548"/>
        <n v="60.454857573566713"/>
        <n v="49.101432916032465"/>
        <n v="33.868556203703697"/>
        <n v="65.586364422881772"/>
        <n v="33.550747984525614"/>
        <n v="44.348008258498218"/>
        <n v="45.868556203703697"/>
        <n v="50.197323326991366"/>
        <n v="47.293213737950275"/>
        <n v="42.589104148909179"/>
        <n v="67.035679491374935"/>
        <n v="50.383624696854383"/>
        <n v="48.402802779046162"/>
        <n v="49.158967162607809"/>
        <n v="49.358967162607804"/>
        <n v="60.153487710553009"/>
        <n v="25.408282231100959"/>
        <n v="39.087734285895479"/>
        <n v="44.835679491374933"/>
        <n v="22.731569902333835"/>
        <n v="22.983624696854381"/>
        <n v="42.293213737950275"/>
        <n v="37.074035655758493"/>
        <n v="41.627460313292737"/>
        <n v="67.446638395484513"/>
        <n v="54.548008258498214"/>
        <n v="38.68225483384068"/>
        <n v="35.057597299594107"/>
        <n v="49.32335072425164"/>
        <n v="23.775405518772189"/>
        <n v="31.857597299594108"/>
        <n v="47.758967162607803"/>
        <n v="55.87403565575849"/>
        <n v="62.884994559868083"/>
        <n v="45.430200039320134"/>
        <n v="33.767186340689996"/>
        <n v="36.671295929731095"/>
        <n v="35.339789080416026"/>
        <n v="48.109652094114658"/>
        <n v="66.043898669457121"/>
        <n v="32.074035655758493"/>
        <n v="45.142528806443423"/>
        <n v="56.457597299594106"/>
        <n v="53.449378121511913"/>
        <n v="65.991843874936578"/>
        <n v="31.175405518772191"/>
        <n v="48.846638395484518"/>
        <n v="48.800063053018768"/>
        <n v="67.421980861237941"/>
        <n v="46.830200039320133"/>
        <n v="43.227460313292738"/>
        <n v="34.863076751648904"/>
        <n v="43.75622743658041"/>
        <n v="51.82472058726534"/>
        <n v="25.775405518772189"/>
        <n v="36.611021957128351"/>
        <n v="42.424720587265341"/>
        <n v="53.501432916032464"/>
        <n v="51.923350724251641"/>
        <n v="36.216501409183145"/>
        <n v="66.123350724251637"/>
        <n v="39.268556203703696"/>
        <n v="53.523350724251642"/>
        <n v="55.008282231100956"/>
        <n v="59.104172642059858"/>
        <n v="26.465816477676299"/>
        <n v="52.857597299594104"/>
        <n v="28.002802779046164"/>
        <n v="61.408282231100955"/>
        <n v="28.849378121511915"/>
        <n v="38.882254833840683"/>
        <n v="46.25211784753931"/>
        <n v="52.25485757356671"/>
        <n v="33.597323326991365"/>
        <n v="52.646638395484516"/>
        <n v="51.575405518772193"/>
        <n v="37.600063053018765"/>
        <n v="34.978145244799585"/>
        <n v="62.717871272196845"/>
        <n v="30.778145244799585"/>
        <n v="63.002802779046164"/>
        <n v="44.843898669457118"/>
        <n v="47.56718634069"/>
        <n v="49.882254833840683"/>
        <n v="66.104172642059865"/>
        <n v="46.641158943429723"/>
        <n v="57.641158943429723"/>
        <n v="54.479515107813285"/>
        <n v="46.556227436580407"/>
        <n v="60.046638395484521"/>
        <n v="46.739789080416024"/>
        <n v="35.997323326991371"/>
        <n v="21.690474011922873"/>
        <n v="30.312391820142054"/>
        <n v="49.441158943429727"/>
        <n v="24.331569902333833"/>
        <n v="47.115131546169451"/>
        <n v="64.602802779046158"/>
        <n v="32.093213737950272"/>
        <n v="45.276775381785889"/>
        <n v="68.235679491374924"/>
        <n v="48.082254833840686"/>
        <n v="35.295953463977668"/>
        <n v="50.380884970826983"/>
        <n v="52.501432916032464"/>
        <n v="63.087734285895479"/>
        <n v="37.457597299594106"/>
        <n v="46.093213737950272"/>
        <n v="67.512391820142057"/>
        <n v="30.057597299594107"/>
        <n v="56.274035655758489"/>
        <n v="41.846638395484518"/>
        <n v="56.821980861237947"/>
        <n v="27.063076751648904"/>
        <n v="32.835679491374933"/>
        <n v="44.950747984525613"/>
        <n v="67.317871272196854"/>
        <n v="45.337049354388625"/>
        <n v="56.663076751648902"/>
        <n v="46.901432916032462"/>
        <n v="68.643898669457116"/>
        <n v="57.578145244799586"/>
        <n v="62.764446614662603"/>
        <n v="55.18636442288178"/>
        <n v="46.649378121511916"/>
        <n v="26.221980861237942"/>
        <n v="44.164446614662602"/>
        <n v="24.786364422881778"/>
        <n v="42.139789080416023"/>
        <n v="24.104172642059861"/>
        <n v="26.69595346397767"/>
        <n v="45.490474011922878"/>
        <n v="53.734309628361231"/>
        <n v="25.378145244799587"/>
        <n v="37.454857573566713"/>
        <n v="44.079515107813286"/>
        <n v="60.704172642059859"/>
        <n v="43.767186340689996"/>
        <n v="60.000063053018764"/>
        <n v="29.07403565575849"/>
        <n v="47.975405518772192"/>
        <n v="43.887734285895476"/>
        <n v="43.487734285895478"/>
        <n v="29.69595346397767"/>
        <n v="44.980884970826985"/>
        <n v="50.274035655758489"/>
        <n v="67.737049354388631"/>
        <n v="46.712391820142052"/>
        <n v="33.501432916032464"/>
        <n v="34.150747984525616"/>
        <n v="47.748008258498217"/>
        <n v="66.504172642059856"/>
        <n v="54.021980861237942"/>
        <n v="45.476775381785892"/>
        <n v="45.63293976534753"/>
        <n v="45.967186340689999"/>
        <n v="63.589104148909179"/>
        <n v="49.043898669457121"/>
        <n v="56.748008258498217"/>
        <n v="49.937049354388627"/>
        <n v="32.241158943429724"/>
        <n v="45.268556203703696"/>
        <n v="44.616501409183151"/>
        <n v="38.18636442288178"/>
        <n v="45.906912368087255"/>
        <n v="37.148008258498216"/>
        <n v="36.553487710553014"/>
        <n v="34.758967162607803"/>
        <n v="43.879515107813283"/>
        <n v="48.772665792744796"/>
        <n v="55.235679491374931"/>
        <n v="49.789104148909175"/>
        <n v="52.13704935438863"/>
        <n v="54.104172642059858"/>
        <n v="50.479515107813285"/>
        <n v="58.884994559868083"/>
        <n v="59.986364422881778"/>
        <n v="43.835679491374933"/>
        <n v="67.454857573566713"/>
        <n v="55.726090450279038"/>
        <n v="67.350747984525611"/>
        <n v="52.715131546169452"/>
        <n v="54.769926066717396"/>
        <n v="35.457597299594106"/>
        <n v="36.969926066717399"/>
        <n v="35.517871272196849"/>
        <n v="69.583624696854386"/>
        <n v="67.608282231100958"/>
        <n v="49.205542505073559"/>
        <n v="70.167186340689994"/>
        <n v="65.671295929731087"/>
        <n v="58.484994559868078"/>
        <n v="23.202802779046163"/>
        <n v="43.002802779046164"/>
        <n v="24.43567949137493"/>
        <n v="61.780884970826982"/>
        <n v="46.652117847539316"/>
        <n v="35.490474011922878"/>
        <n v="37.712391820142052"/>
        <n v="62.978145244799585"/>
        <n v="25.13430962836123"/>
        <n v="69.5644466146626"/>
        <n v="47.986364422881778"/>
        <n v="59.317871272196847"/>
        <n v="66.438419217402327"/>
        <n v="53.161706888635202"/>
        <n v="46.098693190005065"/>
        <n v="49.284994559868082"/>
        <n v="37.37266579274479"/>
        <n v="23.786364422881778"/>
        <n v="36.290474011922875"/>
        <n v="22.268556203703696"/>
        <n v="51.852117847539311"/>
        <n v="49.643898669457123"/>
        <n v="64.684994559868073"/>
        <n v="47.230200039320138"/>
        <n v="63.284994559868082"/>
        <n v="24.408282231100959"/>
        <n v="43.205542505073559"/>
        <n v="43.383624696854383"/>
        <n v="39.739789080416024"/>
        <n v="46.772665792744796"/>
        <n v="45.898693190005069"/>
        <n v="58.857597299594104"/>
        <n v="44.493213737950271"/>
        <n v="44.087734285895479"/>
        <n v="58.838419217402326"/>
        <n v="52.315131546169447"/>
        <n v="68.169926066717395"/>
        <n v="59.548008258498214"/>
        <n v="35.909652094114655"/>
        <n v="48.780884970826982"/>
        <n v="38.82746031329274"/>
        <n v="29.791843874936575"/>
        <n v="27.569926066717397"/>
        <n v="66.358967162607811"/>
        <n v="44.906912368087255"/>
        <n v="35.079515107813286"/>
        <n v="53.452117847539313"/>
        <n v="33.487734285895478"/>
        <n v="31.498693190005067"/>
        <n v="21.82472058726534"/>
        <n v="54.791843874936575"/>
        <n v="45.805542505073561"/>
        <n v="48.706912368087259"/>
        <n v="52.304172642059861"/>
        <n v="29.468556203703695"/>
        <n v="26.290474011922875"/>
        <n v="44.737049354388631"/>
        <n v="33.271295929731096"/>
        <n v="31.180884970826984"/>
        <n v="45.657597299594109"/>
        <n v="35.958967162607806"/>
        <n v="49.75348771055301"/>
        <n v="21.969926066717395"/>
        <n v="24.616501409183147"/>
        <n v="58.416501409183148"/>
        <n v="43.649378121511916"/>
        <n v="33.13704935438863"/>
        <n v="26.937049354388627"/>
        <n v="22.50417264205986"/>
        <n v="58.821980861237947"/>
        <n v="27.408282231100959"/>
        <n v="41.358967162607804"/>
        <n v="28.542528806443421"/>
        <n v="64.657597299594102"/>
        <n v="48.038419217402328"/>
        <n v="46.441158943429727"/>
        <n v="34.846638395484518"/>
        <n v="48.87403565575849"/>
        <n v="24.263076751648903"/>
        <n v="32.912391820142055"/>
        <n v="45.553487710553014"/>
        <n v="45.621980861237944"/>
        <n v="55.219241135210545"/>
        <n v="24.383624696854383"/>
        <n v="49.37814524479959"/>
        <n v="47.060337025621507"/>
        <n v="42.882254833840683"/>
        <n v="54.361706888635204"/>
        <n v="44.978145244799585"/>
        <n v="50.213761683155752"/>
        <n v="38.008282231100956"/>
        <n v="41.493213737950271"/>
        <n v="37.112391820142051"/>
        <n v="61.572665792744793"/>
        <n v="57.594583600963972"/>
        <n v="68.616501409183144"/>
        <n v="28.652117847539312"/>
        <n v="46.468556203703699"/>
        <n v="61.400063053018762"/>
        <n v="24.348008258498218"/>
        <n v="28.643898669457123"/>
        <n v="61.569926066717393"/>
        <n v="39.016501409183149"/>
        <n v="39.468556203703699"/>
        <n v="44.356227436580411"/>
        <n v="50.44663839548452"/>
        <n v="48.548008258498214"/>
        <n v="60.578145244799586"/>
        <n v="35.213761683155752"/>
        <n v="52.460337025621506"/>
        <n v="69.852117847539319"/>
        <n v="51.25485757356671"/>
        <n v="65.687734285895473"/>
        <n v="45.298693190005068"/>
        <n v="52.819241135210547"/>
        <n v="43.528830176306435"/>
        <n v="46.865816477676297"/>
        <n v="34.106912368087258"/>
        <n v="30.200063053018766"/>
        <n v="67.057597299594107"/>
        <n v="49.468556203703699"/>
        <n v="29.353487710553011"/>
        <n v="35.109652094114658"/>
        <n v="35.156227436580409"/>
        <n v="24.783624696854382"/>
        <n v="32.44663839548452"/>
        <n v="36.243898669457124"/>
        <n v="45.975405518772192"/>
        <n v="55.506912368087256"/>
        <n v="59.82472058726534"/>
        <n v="32.989104148909178"/>
        <n v="45.586364422881779"/>
        <n v="43.920610998224248"/>
        <n v="50.227460313292738"/>
        <n v="37.413761683155748"/>
        <n v="43.811021957128354"/>
        <n v="26.860337025621504"/>
        <n v="46.745268532470817"/>
        <n v="46.890474011922876"/>
        <n v="51.838419217402326"/>
        <n v="30.402802779046162"/>
        <n v="67.148008258498223"/>
        <n v="26.75622743658041"/>
        <n v="37.260337025621503"/>
        <n v="45.317871272196847"/>
        <n v="43.660337025621502"/>
        <n v="67.060337025621507"/>
        <n v="42.926090450279041"/>
        <n v="26.405542505073559"/>
        <n v="56.904172642059862"/>
        <n v="36.646638395484516"/>
        <n v="22.912391820142052"/>
        <n v="51.361706888635204"/>
        <n v="52.698693190005066"/>
        <n v="55.367186340689997"/>
        <n v="40.939789080416027"/>
        <n v="34.991843874936571"/>
        <n v="28.041158943429725"/>
        <n v="49.049378121511914"/>
        <n v="62.019241135210549"/>
        <n v="38.674035655758495"/>
        <n v="47.18362469685438"/>
        <n v="48.961706888635206"/>
        <n v="33.82746031329274"/>
        <n v="41.380884970826983"/>
        <n v="42.216501409183145"/>
        <n v="63.583624696854379"/>
        <n v="47.819241135210547"/>
        <n v="59.211021957128352"/>
        <n v="30.830200039320136"/>
        <n v="33.37266579274479"/>
        <n v="46.438419217402327"/>
        <n v="24.849378121511915"/>
        <n v="25.863076751648901"/>
        <n v="22.474035655758492"/>
        <n v="53.246638395484517"/>
        <n v="48.416501409183148"/>
        <n v="36.057597299594107"/>
        <n v="43.005542505073556"/>
        <n v="46.227460313292738"/>
        <n v="38.906912368087255"/>
        <n v="44.208282231100959"/>
        <n v="38.476775381785892"/>
        <n v="38.208282231100959"/>
        <n v="51.419241135210548"/>
        <n v="42.68225483384068"/>
        <n v="21.928830176306437"/>
        <n v="46.274035655758489"/>
        <n v="52.690474011922873"/>
        <n v="46.835679491374933"/>
        <n v="58.337049354388625"/>
        <n v="47.813761683155754"/>
        <n v="46.539789080416028"/>
        <n v="45.25485757356671"/>
        <n v="28.75348771055301"/>
        <n v="59.408282231100955"/>
        <n v="48.879515107813283"/>
        <n v="41.690474011922873"/>
        <n v="40.512391820142049"/>
        <n v="43.802802779046161"/>
        <n v="67.208282231100952"/>
        <n v="57.742528806443424"/>
        <n v="34.556227436580407"/>
        <n v="45.909652094114655"/>
        <n v="54.394583600963969"/>
        <n v="41.871295929731097"/>
        <n v="30.161706888635205"/>
        <n v="57.191843874936573"/>
        <n v="54.75348771055301"/>
        <n v="37.241158943429724"/>
        <n v="31.090474011922876"/>
        <n v="45.717871272196845"/>
        <n v="42.63293976534753"/>
        <n v="50.819241135210547"/>
        <n v="70.115131546169451"/>
        <n v="34.463076751648899"/>
        <n v="56.476775381785892"/>
        <n v="28.301432916032464"/>
        <n v="60.706912368087259"/>
        <n v="50.594583600963972"/>
        <n v="63.027460313292735"/>
        <n v="38.578145244799586"/>
        <n v="34.411021957128355"/>
        <n v="28.011021957128353"/>
        <n v="30.115131546169451"/>
        <n v="31.484994559868081"/>
        <n v="65.816501409183147"/>
        <n v="60.021980861237942"/>
        <n v="32.893213737950269"/>
        <n v="41.906912368087255"/>
        <n v="55.493213737950271"/>
        <n v="37.290474011922875"/>
        <n v="49.654857573566709"/>
        <n v="67.356227436580411"/>
        <n v="43.008282231100956"/>
        <n v="45.789104148909175"/>
        <n v="50.504172642059864"/>
        <n v="68.175405518772195"/>
        <n v="56.972665792744792"/>
        <n v="34.298693190005068"/>
        <n v="40.884994559868083"/>
        <n v="64.479515107813285"/>
        <n v="30.106912368087258"/>
        <n v="51.315131546169447"/>
        <n v="40.131569902333837"/>
        <n v="61.246638395484517"/>
        <n v="26.849378121511915"/>
        <n v="65.339789080416026"/>
        <n v="34.68773428589548"/>
        <n v="52.0630767516489"/>
        <n v="47.920610998224248"/>
        <n v="57.342528806443426"/>
        <n v="48.884994559868083"/>
        <n v="34.953487710553013"/>
        <n v="57.509652094114657"/>
        <n v="26.175405518772191"/>
        <n v="47.786364422881782"/>
        <n v="52.778145244799589"/>
        <n v="47.857597299594104"/>
        <n v="57.465816477676299"/>
        <n v="32.369926066717397"/>
        <n v="27.164446614662602"/>
        <n v="48.043898669457121"/>
        <n v="69.687734285895473"/>
        <n v="51.197323326991366"/>
        <n v="47.117871272196844"/>
        <n v="39.0630767516489"/>
        <n v="60.512391820142049"/>
        <n v="54.156227436580409"/>
        <n v="58.649378121511916"/>
        <n v="23.723350724251642"/>
        <n v="52.75348771055301"/>
        <n v="49.394583600963969"/>
        <n v="47.641158943429723"/>
        <n v="55.589104148909179"/>
        <n v="59.383624696854383"/>
        <n v="42.912391820142055"/>
        <n v="26.416501409183148"/>
        <n v="38.504172642059864"/>
        <n v="23.789104148909175"/>
        <n v="35.75622743658041"/>
        <n v="22.832939765347533"/>
        <n v="48.969926066717399"/>
        <n v="60.980884970826985"/>
        <n v="31.364446614662601"/>
        <n v="52.265816477676296"/>
        <n v="69.898693190005062"/>
        <n v="24.602802779046161"/>
        <n v="44.334309628361233"/>
        <n v="47.169926066717395"/>
        <n v="37.553487710553014"/>
        <n v="49.926090450279041"/>
        <n v="66.219241135210552"/>
        <n v="64.5644466146626"/>
        <n v="50.068556203703693"/>
        <n v="46.427460313292741"/>
        <n v="49.5617068886352"/>
        <n v="59.232939765347531"/>
        <n v="66.961706888635206"/>
        <n v="25.972665792744792"/>
        <n v="64.980884970826978"/>
        <n v="24.950747984525613"/>
        <n v="32.5617068886352"/>
        <n v="25.345268532470818"/>
        <n v="38.701432916032466"/>
        <n v="49.800063053018768"/>
        <n v="49.893213737950269"/>
        <n v="45.572665792744793"/>
        <n v="31.819241135210547"/>
        <n v="31.550747984525614"/>
        <n v="54.523350724251642"/>
        <n v="26.865816477676301"/>
        <n v="47.490474011922878"/>
        <n v="60.550747984525614"/>
        <n v="46.120610998224244"/>
        <n v="49.142528806443423"/>
        <n v="63.200063053018766"/>
        <n v="48.939789080416027"/>
        <n v="59.811021957128354"/>
        <n v="30.032939765347532"/>
        <n v="51.797323326991368"/>
        <n v="34.090474011922872"/>
        <n v="29.652117847539312"/>
        <n v="67.191843874936566"/>
        <n v="45.843898669457118"/>
        <n v="45.616501409183151"/>
        <n v="24.380884970826983"/>
        <n v="33.602802779046165"/>
        <n v="44.25485757356671"/>
        <n v="68.367186340689997"/>
        <n v="22.049378121511914"/>
        <n v="63.928830176306434"/>
        <n v="67.537049354388628"/>
        <n v="35.852117847539311"/>
        <n v="63.117871272196844"/>
        <n v="23.989104148909178"/>
        <n v="50.852117847539311"/>
        <n v="50.13704935438863"/>
        <n v="46.613761683155751"/>
        <n v="65.811021957128361"/>
        <n v="49.315131546169447"/>
        <n v="60.194583600963973"/>
        <n v="55.117871272196844"/>
        <n v="44.704172642059859"/>
        <n v="27.342528806443422"/>
        <n v="29.416501409183148"/>
        <n v="38.460337025621506"/>
        <n v="27.090474011922876"/>
        <n v="29.293213737950271"/>
        <n v="42.194583600963973"/>
        <n v="36.82746031329274"/>
        <n v="59.745268532470817"/>
        <n v="49.978145244799585"/>
        <n v="68.852117847539319"/>
        <n v="67.657597299594102"/>
        <n v="32.493213737950271"/>
        <n v="57.846638395484518"/>
        <n v="38.884994559868083"/>
        <n v="43.87403565575849"/>
        <n v="41.832939765347533"/>
        <n v="32.394583600963969"/>
        <n v="49.191843874936573"/>
        <n v="55.424720587265341"/>
        <n v="46.75348771055301"/>
        <n v="29.586364422881779"/>
        <n v="27.928830176306437"/>
        <n v="27.213761683155752"/>
        <n v="61.745268532470817"/>
        <n v="46.526090450279042"/>
        <n v="64.761706888635203"/>
        <n v="29.213761683155752"/>
        <n v="40.854857573566711"/>
        <n v="50.791843874936575"/>
        <n v="59.843898669457118"/>
        <n v="36.997323326991371"/>
        <n v="25.737049354388628"/>
        <n v="41.611021957128351"/>
        <n v="49.572665792744793"/>
        <n v="43.153487710553009"/>
        <n v="44.074035655758493"/>
        <n v="37.161706888635202"/>
        <n v="22.701432916032463"/>
        <n v="69.909652094114662"/>
        <n v="40.545268532470821"/>
        <n v="70.016501409183149"/>
        <n v="53.811021957128354"/>
        <n v="59.75348771055301"/>
        <n v="45.665816477676302"/>
        <n v="60.027460313292735"/>
        <n v="27.558967162607807"/>
        <n v="46.156227436580409"/>
        <n v="45.235679491374931"/>
        <n v="23.920610998224245"/>
        <n v="21.876775381785887"/>
        <n v="65.583624696854386"/>
        <n v="47.884994559868083"/>
        <n v="59.630200039320137"/>
        <n v="45.074035655758493"/>
        <n v="50.961706888635206"/>
        <n v="27.898693190005066"/>
        <n v="44.158967162607809"/>
        <n v="28.032939765347532"/>
        <n v="50.074035655758493"/>
        <n v="50.794583600963968"/>
        <n v="24.202802779046163"/>
        <n v="38.25485757356671"/>
        <n v="43.597323326991365"/>
        <n v="62.895953463977669"/>
        <n v="45.558967162607807"/>
        <n v="52.556227436580407"/>
        <n v="50.68499455986808"/>
        <n v="50.641158943429723"/>
        <n v="59.616501409183151"/>
        <n v="43.219241135210545"/>
        <n v="53.852117847539311"/>
        <n v="48.495953463977671"/>
        <n v="35.68499455986808"/>
        <n v="48.219241135210545"/>
        <n v="25.032939765347532"/>
        <n v="52.32609045027904"/>
        <n v="38.13704935438863"/>
        <n v="52.928830176306434"/>
        <n v="48.369926066717397"/>
        <n v="29.249378121511917"/>
        <n v="24.975405518772188"/>
        <n v="25.44663839548452"/>
        <n v="55.852117847539311"/>
        <n v="55.221980861237945"/>
        <n v="30.841158943429726"/>
        <n v="53.139789080416023"/>
        <n v="25.430200039320134"/>
        <n v="29.490474011922874"/>
        <n v="29.726090450279038"/>
        <n v="40.616501409183151"/>
        <n v="34.578145244799586"/>
        <n v="50.156227436580409"/>
        <n v="35.441158943429727"/>
        <n v="45.211021957128352"/>
        <n v="43.545268532470821"/>
        <n v="51.958967162607806"/>
        <n v="26.301432916032464"/>
        <n v="44.386364422881776"/>
        <n v="36.967186340689999"/>
        <n v="67.989104148909178"/>
        <n v="66.421980861237941"/>
        <n v="57.427460313292741"/>
        <n v="48.260337025621503"/>
        <n v="45.380884970826983"/>
        <n v="43.158967162607809"/>
        <n v="65.098693190005065"/>
        <n v="44.021980861237942"/>
        <n v="55.394583600963969"/>
        <n v="68.660337025621502"/>
        <n v="56.454857573566713"/>
        <n v="45.994583600963971"/>
        <n v="46.476775381785892"/>
        <n v="66.394583600963969"/>
        <n v="57.712391820142052"/>
        <n v="54.232939765347531"/>
        <n v="37.690474011922873"/>
        <n v="29.704172642059859"/>
        <n v="61.301432916032461"/>
        <n v="38.427460313292741"/>
        <n v="29.827460313292736"/>
        <n v="69.498693190005071"/>
        <n v="37.369926066717397"/>
        <n v="42.394583600963969"/>
        <n v="30.271295929731092"/>
        <n v="29.12335072425164"/>
        <n v="59.18636442288178"/>
        <n v="68.94526853247082"/>
        <n v="51.726090450279038"/>
        <n v="50.627460313292737"/>
        <n v="51.87677538178589"/>
        <n v="44.94252880644342"/>
        <n v="30.175405518772191"/>
        <n v="33.657597299594109"/>
        <n v="45.764446614662603"/>
        <n v="30.235679491374931"/>
        <n v="54.621980861237944"/>
        <n v="33.652117847539316"/>
        <n v="43.832939765347533"/>
        <n v="31.035679491374928"/>
        <n v="28.978145244799588"/>
        <n v="35.797323326991368"/>
        <n v="57.487734285895478"/>
        <n v="45.060337025621507"/>
        <n v="50.706912368087259"/>
        <n v="46.13704935438863"/>
        <n v="59.164446614662602"/>
        <n v="55.068556203703693"/>
        <n v="43.435679491374927"/>
        <n v="38.608282231100958"/>
        <n v="47.539789080416028"/>
        <n v="49.427460313292741"/>
        <n v="45.200063053018766"/>
        <n v="50.767186340689996"/>
        <n v="31.613761683155751"/>
        <n v="34.219241135210545"/>
        <n v="39.25211784753931"/>
        <n v="55.13430962836123"/>
        <n v="37.024720587265342"/>
        <n v="49.501432916032464"/>
        <n v="34.575405518772193"/>
        <n v="49.767186340689996"/>
        <n v="64.693213737950273"/>
        <n v="29.602802779046161"/>
        <n v="44.813761683155754"/>
        <n v="54.969926066717399"/>
        <n v="30.690474011922873"/>
        <n v="55.380884970826983"/>
        <n v="22.517871272196846"/>
        <n v="35.586364422881779"/>
        <n v="50.471295929731092"/>
        <n v="45.139789080416023"/>
        <n v="46.383624696854383"/>
        <n v="27.378145244799587"/>
        <n v="28.158967162607805"/>
        <n v="55.164446614662602"/>
        <n v="24.402802779046162"/>
        <n v="67.967186340689992"/>
        <n v="46.235679491374931"/>
        <n v="33.991843874936571"/>
        <n v="34.071295929731093"/>
        <n v="30.169926066717395"/>
        <n v="30.742528806443424"/>
        <n v="48.901432916032462"/>
        <n v="36.863076751648904"/>
        <n v="35.353487710553011"/>
        <n v="35.334309628361233"/>
        <n v="42.18636442288178"/>
        <n v="28.605542505073558"/>
        <n v="60.572665792744793"/>
        <n v="57.019241135210549"/>
        <n v="46.115131546169451"/>
        <n v="24.857597299594108"/>
        <n v="58.358967162607804"/>
        <n v="31.416501409183148"/>
        <n v="50.117871272196844"/>
        <n v="34.772665792744796"/>
        <n v="56.537049354388628"/>
        <n v="66.764446614662603"/>
        <n v="30.400063053018766"/>
        <n v="68.964446614662606"/>
        <n v="39.627460313292737"/>
        <n v="37.597323326991365"/>
        <n v="34.537049354388628"/>
        <n v="64.471295929731099"/>
        <n v="50.389104148909176"/>
        <n v="55.539789080416028"/>
        <n v="44.024720587265342"/>
        <n v="34.594583600963972"/>
        <n v="57.383624696854383"/>
        <n v="68.449378121511913"/>
        <n v="49.411021957128355"/>
        <n v="49.967186340689999"/>
        <n v="44.0630767516489"/>
        <n v="45.432939765347534"/>
        <n v="49.082254833840686"/>
        <n v="43.123350724251644"/>
        <n v="60.717871272196845"/>
        <n v="42.569926066717393"/>
        <n v="30.608282231100958"/>
        <n v="57.693213737950273"/>
        <n v="24.657597299594109"/>
        <n v="63.761706888635203"/>
        <n v="45.794583600963968"/>
        <n v="42.87677538178589"/>
        <n v="62.400063053018762"/>
        <n v="58.024720587265342"/>
        <n v="36.476775381785892"/>
        <n v="50.813761683155754"/>
        <n v="35.794583600963968"/>
        <n v="59.723350724251645"/>
        <n v="42.337049354388625"/>
        <n v="43.241158943429724"/>
        <n v="64.679515107813287"/>
        <n v="42.63567949137493"/>
        <n v="51.767186340689996"/>
        <n v="63.432939765347534"/>
        <n v="54.197323326991366"/>
        <n v="48.32609045027904"/>
        <n v="44.358967162607804"/>
        <n v="37.800063053018768"/>
        <n v="28.172665792744791"/>
        <n v="48.904172642059862"/>
        <n v="67.5589671626078"/>
        <n v="37.495953463977671"/>
        <n v="38.221980861237945"/>
        <n v="37.235679491374931"/>
        <n v="60.32883017630644"/>
        <n v="57.630200039320137"/>
        <n v="38.219241135210545"/>
        <n v="31.197323326991366"/>
        <n v="63.052117847539314"/>
        <n v="35.164446614662602"/>
        <n v="48.079515107813286"/>
        <n v="22.591843874936572"/>
        <n v="31.923350724251641"/>
        <n v="54.594583600963972"/>
        <n v="42.389104148909176"/>
        <n v="40.646638395484516"/>
        <n v="49.090474011922872"/>
        <n v="27.550747984525614"/>
        <n v="44.019241135210549"/>
        <n v="68.668556203703702"/>
        <n v="43.413761683155748"/>
        <n v="64.495953463977671"/>
        <n v="28.060337025621504"/>
        <n v="58.213761683155752"/>
        <n v="28.728830176306435"/>
        <n v="49.852117847539311"/>
        <n v="33.75348771055301"/>
        <n v="46.158967162607809"/>
        <n v="23.783624696854382"/>
        <n v="44.098693190005065"/>
        <n v="44.764446614662603"/>
        <n v="48.161706888635202"/>
        <n v="49.668556203703695"/>
        <n v="25.07403565575849"/>
        <n v="26.572665792744793"/>
        <n v="65.964446614662606"/>
        <n v="25.178145244799587"/>
        <n v="58.490474011922878"/>
        <n v="38.016501409183149"/>
        <n v="51.309652094114654"/>
        <n v="49.600063053018765"/>
        <n v="65.353487710553011"/>
        <n v="65.665816477676302"/>
        <n v="42.142528806443423"/>
        <n v="41.386364422881776"/>
        <n v="52.394583600963969"/>
        <n v="27.901432916032462"/>
        <n v="49.671295929731095"/>
        <n v="58.934309628361234"/>
        <n v="27.383624696854383"/>
        <n v="44.060337025621507"/>
        <n v="41.068556203703693"/>
        <n v="31.811021957128354"/>
        <n v="59.148008258498216"/>
        <n v="31.101432916032465"/>
        <n v="48.37266579274479"/>
        <n v="56.649378121511916"/>
        <n v="54.657597299594109"/>
        <n v="63.468556203703699"/>
        <n v="48.63293976534753"/>
        <n v="52.482254833840685"/>
        <n v="29.400063053018766"/>
        <n v="44.712391820142052"/>
        <n v="44.427460313292741"/>
        <n v="38.471295929731092"/>
        <n v="48.153487710553009"/>
        <n v="49.032939765347535"/>
        <n v="38.224720587265338"/>
        <n v="69.739789080416031"/>
        <n v="24.342528806443422"/>
        <n v="28.852117847539311"/>
        <n v="47.452117847539313"/>
        <n v="54.348008258498218"/>
        <n v="60.342528806443426"/>
        <n v="23.778145244799585"/>
        <n v="63.68225483384068"/>
        <n v="50.331569902333833"/>
        <n v="27.038419217402328"/>
        <n v="38.104172642059858"/>
        <n v="51.005542505073556"/>
        <n v="62.805542505073561"/>
        <n v="32.969926066717399"/>
        <n v="28.93430962836123"/>
        <n v="30.616501409183147"/>
        <n v="44.920610998224248"/>
        <n v="25.416501409183148"/>
        <n v="46.44663839548452"/>
        <n v="63.101432916032465"/>
        <n v="28.449378121511916"/>
        <n v="61.528830176306435"/>
        <n v="61.468556203703699"/>
        <n v="36.893213737950269"/>
        <n v="38.227460313292738"/>
        <n v="59.109652094114658"/>
        <n v="24.139789080416026"/>
        <n v="32.649378121511916"/>
        <n v="23.561706888635204"/>
        <n v="68.380884970826983"/>
        <n v="57.312391820142054"/>
        <n v="58.219241135210545"/>
        <n v="56.383624696854383"/>
        <n v="46.616501409183151"/>
        <n v="28.871295929731094"/>
        <n v="56.44389866945712"/>
        <n v="46.104172642059858"/>
        <n v="36.690474011922873"/>
        <n v="46.898693190005069"/>
        <n v="24.811021957128354"/>
        <n v="43.041158943429721"/>
        <n v="49.676775381785887"/>
        <n v="37.350747984525611"/>
        <n v="46.18636442288178"/>
        <n v="28.632939765347533"/>
        <n v="55.268556203703696"/>
        <n v="66.32883017630644"/>
        <n v="40.852117847539311"/>
        <n v="44.569926066717393"/>
        <n v="36.419241135210548"/>
        <n v="45.978145244799585"/>
        <n v="50.205542505073559"/>
        <n v="46.002802779046164"/>
        <n v="63.797323326991368"/>
        <n v="27.832939765347533"/>
        <n v="57.986364422881778"/>
        <n v="23.109652094114654"/>
        <n v="49.309652094114654"/>
        <n v="49.424720587265341"/>
        <n v="38.158967162607809"/>
        <n v="30.342528806443422"/>
        <n v="31.011021957128353"/>
        <n v="63.167186340689994"/>
        <n v="25.619241135210547"/>
        <n v="49.586364422881779"/>
        <n v="64.109652094114651"/>
        <n v="26.095953463977668"/>
        <n v="68.687734285895473"/>
        <n v="57.835679491374933"/>
        <n v="45.627460313292737"/>
        <n v="66.038419217402321"/>
        <n v="49.569926066717393"/>
        <n v="48.115131546169451"/>
        <n v="36.350747984525611"/>
        <n v="26.219241135210545"/>
        <n v="30.852117847539311"/>
        <n v="47.652117847539316"/>
      </sharedItems>
      <fieldGroup base="21">
        <rangePr autoStart="0" autoEnd="0" startNum="19" endNum="99" groupInterval="10"/>
        <groupItems count="10">
          <s v="&lt;19"/>
          <s v="19-29"/>
          <s v="29-39"/>
          <s v="39-49"/>
          <s v="49-59"/>
          <s v="59-69"/>
          <s v="69-79"/>
          <s v="79-89"/>
          <s v="89-99"/>
          <s v="&gt;99"/>
        </groupItems>
      </fieldGroup>
    </cacheField>
    <cacheField name="job_title" numFmtId="0">
      <sharedItems/>
    </cacheField>
    <cacheField name="job_industry_category" numFmtId="0">
      <sharedItems count="10">
        <s v="Financial Services"/>
        <s v="Health"/>
        <s v="Retail"/>
        <s v="Manufacturing"/>
        <s v="Property"/>
        <s v="Entertainment"/>
        <s v="n/a"/>
        <s v="IT"/>
        <s v="Telecommunications"/>
        <s v="Argiculture"/>
      </sharedItems>
    </cacheField>
    <cacheField name="wealth_segment" numFmtId="0">
      <sharedItems count="3">
        <s v="Mass Customer"/>
        <s v="Affluent Customer"/>
        <s v="High Net Worth"/>
      </sharedItems>
    </cacheField>
    <cacheField name="deceased_indicator" numFmtId="0">
      <sharedItems/>
    </cacheField>
    <cacheField name="owns_car" numFmtId="0">
      <sharedItems count="2">
        <s v="Yes"/>
        <s v="No"/>
      </sharedItems>
    </cacheField>
    <cacheField name="tenure" numFmtId="0">
      <sharedItems containsSemiMixedTypes="0" containsString="0" containsNumber="1" containsInteger="1" minValue="1" maxValue="22"/>
    </cacheField>
    <cacheField name="address" numFmtId="0">
      <sharedItems/>
    </cacheField>
    <cacheField name="postcode" numFmtId="0">
      <sharedItems containsSemiMixedTypes="0" containsString="0" containsNumber="1" containsInteger="1" minValue="2000" maxValue="4883"/>
    </cacheField>
    <cacheField name="state" numFmtId="0">
      <sharedItems count="3">
        <s v="VIC"/>
        <s v="NSW"/>
        <s v="QLD"/>
      </sharedItems>
    </cacheField>
    <cacheField name="country" numFmtId="0">
      <sharedItems/>
    </cacheField>
    <cacheField name="property_valuation" numFmtId="0">
      <sharedItems containsSemiMixedTypes="0" containsString="0" containsNumber="1" containsInteger="1" minValue="1" maxValue="12"/>
    </cacheField>
    <cacheField name="Months" numFmtId="0" databaseField="0">
      <fieldGroup base="3">
        <rangePr groupBy="months" startDate="2017-01-01T00:00:00" endDate="2017-12-31T00:00:00"/>
        <groupItems count="14">
          <s v="&lt;01/01/2017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31/12/2017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52">
  <r>
    <s v="Chickie"/>
    <s v="Brister"/>
    <s v="Male"/>
    <n v="86"/>
    <x v="0"/>
    <s v="1957-07-12"/>
    <s v="General Manager"/>
    <x v="0"/>
    <s v="Mass Customer"/>
    <s v="N"/>
    <s v="Yes"/>
    <n v="14"/>
    <s v="45 Shopko Center"/>
    <n v="4500"/>
    <s v="QLD"/>
    <s v="Australia"/>
    <n v="6"/>
    <n v="0.62"/>
    <n v="0.77500000000000002"/>
    <n v="0.96875"/>
    <n v="0.82343749999999993"/>
    <n v="1"/>
    <n v="1"/>
    <n v="1.71875"/>
  </r>
  <r>
    <s v="Morly"/>
    <s v="Genery"/>
    <s v="Male"/>
    <n v="69"/>
    <x v="1"/>
    <s v="1970-03-22"/>
    <s v="Structural Engineer"/>
    <x v="1"/>
    <s v="Mass Customer"/>
    <s v="N"/>
    <s v="No"/>
    <n v="16"/>
    <s v="14 Mccormick Park"/>
    <n v="2113"/>
    <s v="NSW"/>
    <s v="Australia"/>
    <n v="11"/>
    <n v="0.94"/>
    <n v="0.94"/>
    <n v="1.1749999999999998"/>
    <n v="0.9987499999999998"/>
    <n v="1"/>
    <n v="1"/>
    <n v="1.71875"/>
  </r>
  <r>
    <s v="Ardelis"/>
    <s v="Forrester"/>
    <s v="Female"/>
    <n v="10"/>
    <x v="2"/>
    <d v="1974-08-28T00:00:00"/>
    <s v="Senior Cost Accountant"/>
    <x v="2"/>
    <s v="Affluent Customer"/>
    <s v="N"/>
    <s v="No"/>
    <n v="10"/>
    <s v="5 Colorado Crossing"/>
    <n v="3505"/>
    <s v="VIC"/>
    <s v="Australia"/>
    <n v="5"/>
    <n v="0.46"/>
    <n v="0.46"/>
    <n v="0.46"/>
    <n v="0.46"/>
    <n v="1"/>
    <n v="1"/>
    <n v="1.71875"/>
  </r>
  <r>
    <s v="Lucine"/>
    <s v="Stutt"/>
    <s v="Female"/>
    <n v="64"/>
    <x v="3"/>
    <s v="1979-01-28"/>
    <s v="Account Representative III"/>
    <x v="0"/>
    <s v="Affluent Customer"/>
    <s v="N"/>
    <s v="Yes"/>
    <n v="5"/>
    <s v="207 Annamark Plaza"/>
    <n v="4814"/>
    <s v="QLD"/>
    <s v="Australia"/>
    <n v="1"/>
    <n v="0.64"/>
    <n v="0.8"/>
    <n v="0.8"/>
    <n v="0.8"/>
    <n v="4"/>
    <n v="4"/>
    <n v="1.703125"/>
  </r>
  <r>
    <s v="Melinda"/>
    <s v="Hadlee"/>
    <s v="Female"/>
    <n v="34"/>
    <x v="4"/>
    <s v="1965-09-21"/>
    <s v="Financial Analyst"/>
    <x v="2"/>
    <s v="Affluent Customer"/>
    <s v="N"/>
    <s v="No"/>
    <n v="19"/>
    <s v="115 Montana Place"/>
    <n v="2093"/>
    <s v="NSW"/>
    <s v="Australia"/>
    <n v="9"/>
    <n v="0.84"/>
    <n v="0.84"/>
    <n v="1.05"/>
    <n v="1.05"/>
    <n v="4"/>
    <n v="4"/>
    <n v="1.703125"/>
  </r>
  <r>
    <s v="Druci"/>
    <s v="Brandli"/>
    <s v="Female"/>
    <n v="39"/>
    <x v="5"/>
    <s v="1951-04-29"/>
    <s v="Assistant Media Planner"/>
    <x v="3"/>
    <s v="High Net Worth"/>
    <s v="N"/>
    <s v="Yes"/>
    <n v="22"/>
    <s v="89105 Pearson Terrace"/>
    <n v="4075"/>
    <s v="QLD"/>
    <s v="Australia"/>
    <n v="7"/>
    <n v="0.86"/>
    <n v="1.075"/>
    <n v="1.075"/>
    <n v="1.075"/>
    <n v="6"/>
    <n v="6"/>
    <n v="1.671875"/>
  </r>
  <r>
    <s v="Rutledge"/>
    <s v="Hallt"/>
    <s v="Male"/>
    <n v="23"/>
    <x v="6"/>
    <s v="1976-10-06"/>
    <s v="Compensation Analyst"/>
    <x v="2"/>
    <s v="Mass Customer"/>
    <s v="N"/>
    <s v="No"/>
    <n v="8"/>
    <s v="7 Nevada Crossing"/>
    <n v="2620"/>
    <s v="NSW"/>
    <s v="Australia"/>
    <n v="7"/>
    <n v="1.02"/>
    <n v="1.02"/>
    <n v="1.02"/>
    <n v="0.86699999999999999"/>
    <n v="6"/>
    <n v="6"/>
    <n v="1.671875"/>
  </r>
  <r>
    <s v="Nancie"/>
    <s v="Vian"/>
    <s v="Female"/>
    <n v="74"/>
    <x v="7"/>
    <s v="1972-12-27"/>
    <s v="Human Resources Assistant II"/>
    <x v="4"/>
    <s v="Mass Customer"/>
    <s v="N"/>
    <s v="Yes"/>
    <n v="10"/>
    <s v="85 Carioca Point"/>
    <n v="4814"/>
    <s v="QLD"/>
    <s v="Australia"/>
    <n v="5"/>
    <n v="0.46"/>
    <n v="0.57500000000000007"/>
    <n v="0.57500000000000007"/>
    <n v="0.48875000000000002"/>
    <n v="8"/>
    <n v="8"/>
    <n v="1.65625"/>
  </r>
  <r>
    <s v="Duff"/>
    <s v="Karlowicz"/>
    <s v="Male"/>
    <n v="50"/>
    <x v="8"/>
    <s v="1972-04-28"/>
    <s v="Speech Pathologist"/>
    <x v="0"/>
    <s v="Mass Customer"/>
    <s v="N"/>
    <s v="Yes"/>
    <n v="5"/>
    <s v="717 West Drive"/>
    <n v="2200"/>
    <s v="NSW"/>
    <s v="Australia"/>
    <n v="10"/>
    <n v="0.96"/>
    <n v="1.2"/>
    <n v="1.5"/>
    <n v="1.2749999999999999"/>
    <n v="8"/>
    <n v="8"/>
    <n v="1.65625"/>
  </r>
  <r>
    <s v="Barthel"/>
    <s v="Docket"/>
    <s v="Male"/>
    <n v="72"/>
    <x v="9"/>
    <s v="1985-08-02"/>
    <s v="Accounting Assistant IV"/>
    <x v="5"/>
    <s v="Mass Customer"/>
    <s v="N"/>
    <s v="Yes"/>
    <n v="17"/>
    <s v="80 Scofield Junction"/>
    <n v="4151"/>
    <s v="QLD"/>
    <s v="Australia"/>
    <n v="5"/>
    <n v="0.46"/>
    <n v="0.57500000000000007"/>
    <n v="0.57500000000000007"/>
    <n v="0.48875000000000002"/>
    <n v="10"/>
    <n v="10"/>
    <n v="1.640625"/>
  </r>
  <r>
    <s v="Rockwell"/>
    <s v="Matson"/>
    <s v="Male"/>
    <n v="94"/>
    <x v="10"/>
    <s v="1995-01-01"/>
    <s v="Programmer Analyst I"/>
    <x v="4"/>
    <s v="High Net Worth"/>
    <s v="N"/>
    <s v="No"/>
    <n v="3"/>
    <s v="3682 Crowley Point"/>
    <n v="4573"/>
    <s v="QLD"/>
    <s v="Australia"/>
    <n v="6"/>
    <n v="0.99"/>
    <n v="0.99"/>
    <n v="1.2375"/>
    <n v="1.2375"/>
    <n v="10"/>
    <n v="10"/>
    <n v="1.640625"/>
  </r>
  <r>
    <s v="Wheeler"/>
    <s v="Winward"/>
    <s v="Male"/>
    <n v="48"/>
    <x v="11"/>
    <s v="1999-08-30"/>
    <s v="Environmental Specialist"/>
    <x v="0"/>
    <s v="Mass Customer"/>
    <s v="N"/>
    <s v="No"/>
    <n v="10"/>
    <s v="3 Golden Leaf Point"/>
    <n v="3216"/>
    <s v="VIC"/>
    <s v="Australia"/>
    <n v="8"/>
    <n v="0.52"/>
    <n v="0.52"/>
    <n v="0.52"/>
    <n v="0.442"/>
    <n v="12"/>
    <n v="12"/>
    <n v="1.625"/>
  </r>
  <r>
    <s v="Melba"/>
    <s v="Spellacy"/>
    <s v="Female"/>
    <n v="38"/>
    <x v="12"/>
    <s v="1976-12-09"/>
    <s v="VP Marketing"/>
    <x v="6"/>
    <s v="Mass Customer"/>
    <s v="N"/>
    <s v="No"/>
    <n v="4"/>
    <s v="0591 Anzinger Circle"/>
    <n v="2232"/>
    <s v="NSW"/>
    <s v="Australia"/>
    <n v="10"/>
    <n v="0.81"/>
    <n v="0.81"/>
    <n v="1.0125000000000002"/>
    <n v="0.86062500000000008"/>
    <n v="13"/>
    <n v="14"/>
    <n v="1.59375"/>
  </r>
  <r>
    <s v="Mandie"/>
    <s v="Feares"/>
    <s v="Female"/>
    <n v="32"/>
    <x v="13"/>
    <s v="1964-04-19"/>
    <s v="Clinical Specialist"/>
    <x v="6"/>
    <s v="Mass Customer"/>
    <s v="N"/>
    <s v="No"/>
    <n v="10"/>
    <s v="39 Kedzie Pass"/>
    <n v="4053"/>
    <s v="QLD"/>
    <s v="Australia"/>
    <n v="8"/>
    <n v="0.67"/>
    <n v="0.67"/>
    <n v="0.67"/>
    <n v="0.56950000000000001"/>
    <n v="13"/>
    <n v="14"/>
    <n v="1.59375"/>
  </r>
  <r>
    <s v="Marcelia"/>
    <s v="Monkleigh"/>
    <s v="Female"/>
    <n v="61"/>
    <x v="14"/>
    <s v="1993-08-22"/>
    <s v="Associate Professor"/>
    <x v="0"/>
    <s v="Mass Customer"/>
    <s v="N"/>
    <s v="Yes"/>
    <n v="4"/>
    <s v="610 Swallow Street"/>
    <n v="4051"/>
    <s v="QLD"/>
    <s v="Australia"/>
    <n v="6"/>
    <n v="0.56000000000000005"/>
    <n v="0.70000000000000007"/>
    <n v="0.70000000000000007"/>
    <n v="0.59500000000000008"/>
    <n v="15"/>
    <n v="17"/>
    <n v="1.546875"/>
  </r>
  <r>
    <s v="Winnifred"/>
    <s v="Beswetherick"/>
    <s v="Female"/>
    <n v="83"/>
    <x v="15"/>
    <d v="1976-06-08T00:00:00"/>
    <s v="Actuary"/>
    <x v="2"/>
    <s v="Mass Customer"/>
    <s v="N"/>
    <s v="No"/>
    <n v="14"/>
    <s v="61 4th Street"/>
    <n v="3040"/>
    <s v="VIC"/>
    <s v="Australia"/>
    <n v="10"/>
    <n v="0.78"/>
    <n v="0.78"/>
    <n v="0.97500000000000009"/>
    <n v="0.8287500000000001"/>
    <n v="15"/>
    <n v="17"/>
    <n v="1.546875"/>
  </r>
  <r>
    <s v="Odilia"/>
    <s v="Quick"/>
    <s v="Female"/>
    <n v="65"/>
    <x v="16"/>
    <s v="1938-11-09"/>
    <s v="General Manager"/>
    <x v="0"/>
    <s v="Affluent Customer"/>
    <s v="N"/>
    <s v="Yes"/>
    <n v="11"/>
    <s v="1550 Russell Way"/>
    <n v="2222"/>
    <s v="NSW"/>
    <s v="Australia"/>
    <n v="11"/>
    <n v="0.83"/>
    <n v="1.0374999999999999"/>
    <n v="1.2968749999999998"/>
    <n v="1.2968749999999998"/>
    <n v="17"/>
    <n v="19"/>
    <n v="1.53125"/>
  </r>
  <r>
    <s v="Karly"/>
    <s v="Willavize"/>
    <s v="Female"/>
    <n v="2"/>
    <x v="17"/>
    <s v="1954-08-12"/>
    <s v="Internal Auditor"/>
    <x v="0"/>
    <s v="High Net Worth"/>
    <s v="N"/>
    <s v="No"/>
    <n v="12"/>
    <s v="193 North Point"/>
    <n v="2190"/>
    <s v="NSW"/>
    <s v="Australia"/>
    <n v="10"/>
    <n v="0.71"/>
    <n v="0.71"/>
    <n v="0.88749999999999996"/>
    <n v="0.88749999999999996"/>
    <n v="17"/>
    <n v="19"/>
    <n v="1.53125"/>
  </r>
  <r>
    <s v="Teddie"/>
    <s v="Burchill"/>
    <s v="Male"/>
    <n v="11"/>
    <x v="18"/>
    <s v="1968-12-21"/>
    <s v="Programmer I"/>
    <x v="0"/>
    <s v="Mass Customer"/>
    <s v="N"/>
    <s v="Yes"/>
    <n v="13"/>
    <s v="321 Raven Plaza"/>
    <n v="2161"/>
    <s v="NSW"/>
    <s v="Australia"/>
    <n v="9"/>
    <n v="0.59"/>
    <n v="0.73749999999999993"/>
    <n v="0.92187499999999989"/>
    <n v="0.78359374999999987"/>
    <n v="19"/>
    <n v="21"/>
    <n v="1.515625"/>
  </r>
  <r>
    <s v="Gaston"/>
    <s v="Dallaghan"/>
    <s v="Male"/>
    <n v="44"/>
    <x v="19"/>
    <s v="1993-09-29"/>
    <s v="Financial Analyst"/>
    <x v="2"/>
    <s v="Mass Customer"/>
    <s v="N"/>
    <s v="Yes"/>
    <n v="8"/>
    <s v="656 Fuller Street"/>
    <n v="2783"/>
    <s v="NSW"/>
    <s v="Australia"/>
    <n v="7"/>
    <n v="0.53"/>
    <n v="0.66250000000000009"/>
    <n v="0.66250000000000009"/>
    <n v="0.5631250000000001"/>
    <n v="19"/>
    <n v="21"/>
    <n v="1.515625"/>
  </r>
  <r>
    <s v="Otis"/>
    <s v="Ottey"/>
    <s v="Male"/>
    <n v="26"/>
    <x v="20"/>
    <s v="1998-02-05"/>
    <s v="Quality Engineer"/>
    <x v="7"/>
    <s v="Mass Customer"/>
    <s v="N"/>
    <s v="No"/>
    <n v="3"/>
    <s v="1562 Merchant Street"/>
    <n v="4744"/>
    <s v="QLD"/>
    <s v="Australia"/>
    <n v="4"/>
    <n v="0.65"/>
    <n v="0.65"/>
    <n v="0.65"/>
    <n v="0.55249999999999999"/>
    <n v="21"/>
    <n v="23"/>
    <n v="1.5"/>
  </r>
  <r>
    <s v="Tabbatha"/>
    <s v="Averill"/>
    <s v="Female"/>
    <n v="5"/>
    <x v="21"/>
    <d v="1977-12-17T00:00:00"/>
    <s v="Quality Control Specialist"/>
    <x v="7"/>
    <s v="Affluent Customer"/>
    <s v="N"/>
    <s v="Yes"/>
    <n v="13"/>
    <s v="663 8th Parkway"/>
    <n v="2257"/>
    <s v="NSW"/>
    <s v="Australia"/>
    <n v="8"/>
    <n v="0.65"/>
    <n v="0.8125"/>
    <n v="0.8125"/>
    <n v="0.8125"/>
    <n v="21"/>
    <n v="23"/>
    <n v="1.5"/>
  </r>
  <r>
    <s v="Brena"/>
    <s v="Schnitter"/>
    <s v="Female"/>
    <n v="78"/>
    <x v="22"/>
    <s v="1982-10-11"/>
    <s v="Account Executive"/>
    <x v="0"/>
    <s v="Mass Customer"/>
    <s v="N"/>
    <s v="No"/>
    <n v="4"/>
    <s v="67 Shelley Street"/>
    <n v="4703"/>
    <s v="QLD"/>
    <s v="Australia"/>
    <n v="5"/>
    <n v="0.41"/>
    <n v="0.41"/>
    <n v="0.41"/>
    <n v="0.34849999999999998"/>
    <n v="23"/>
    <n v="25"/>
    <n v="1.484375"/>
  </r>
  <r>
    <s v="Dyane"/>
    <s v="Burwell"/>
    <s v="Female"/>
    <n v="19"/>
    <x v="23"/>
    <s v="1952-06-27"/>
    <s v="Engineer II"/>
    <x v="4"/>
    <s v="Mass Customer"/>
    <s v="N"/>
    <s v="Yes"/>
    <n v="7"/>
    <s v="51 Hooker Court"/>
    <n v="2640"/>
    <s v="NSW"/>
    <s v="Australia"/>
    <n v="2"/>
    <n v="0.5"/>
    <n v="0.625"/>
    <n v="0.625"/>
    <n v="0.53125"/>
    <n v="24"/>
    <n v="26"/>
    <n v="1.46875"/>
  </r>
  <r>
    <s v="Claudine"/>
    <s v="Barstowk"/>
    <s v="Female"/>
    <n v="71"/>
    <x v="24"/>
    <s v="1966-07-20"/>
    <s v="Nurse"/>
    <x v="1"/>
    <s v="High Net Worth"/>
    <s v="N"/>
    <s v="Yes"/>
    <n v="5"/>
    <s v="1859 Forest Circle"/>
    <n v="4000"/>
    <s v="QLD"/>
    <s v="Australia"/>
    <n v="11"/>
    <n v="0.65"/>
    <n v="0.8125"/>
    <n v="1.015625"/>
    <n v="1.015625"/>
    <n v="24"/>
    <n v="26"/>
    <n v="1.46875"/>
  </r>
  <r>
    <s v="Blinnie"/>
    <s v="Roze"/>
    <s v="Female"/>
    <n v="84"/>
    <x v="25"/>
    <s v="1960-12-10"/>
    <s v="Librarian"/>
    <x v="3"/>
    <s v="High Net Worth"/>
    <s v="N"/>
    <s v="No"/>
    <n v="11"/>
    <s v="44557 Rutledge Court"/>
    <n v="4171"/>
    <s v="QLD"/>
    <s v="Australia"/>
    <n v="7"/>
    <n v="0.93"/>
    <n v="0.93"/>
    <n v="1.1625000000000001"/>
    <n v="1.1625000000000001"/>
    <n v="24"/>
    <n v="26"/>
    <n v="1.46875"/>
  </r>
  <r>
    <s v="Brien"/>
    <s v="Heaton"/>
    <s v="Male"/>
    <n v="70"/>
    <x v="26"/>
    <s v="1951-11-28"/>
    <s v="Clinical Specialist"/>
    <x v="6"/>
    <s v="Mass Customer"/>
    <s v="N"/>
    <s v="Yes"/>
    <n v="12"/>
    <s v="8 Novick Trail"/>
    <n v="2470"/>
    <s v="NSW"/>
    <s v="Australia"/>
    <n v="2"/>
    <n v="1.05"/>
    <n v="1.3125"/>
    <n v="1.3125"/>
    <n v="1.1156249999999999"/>
    <n v="27"/>
    <n v="32"/>
    <n v="1.453125"/>
  </r>
  <r>
    <s v="Sybilla"/>
    <s v="MacCart"/>
    <s v="Female"/>
    <n v="88"/>
    <x v="27"/>
    <s v="1987-01-15"/>
    <s v="Paralegal"/>
    <x v="2"/>
    <s v="Mass Customer"/>
    <s v="N"/>
    <s v="Yes"/>
    <n v="7"/>
    <s v="74 Welch Pass"/>
    <n v="2620"/>
    <s v="NSW"/>
    <s v="Australia"/>
    <n v="7"/>
    <n v="0.47"/>
    <n v="0.58749999999999991"/>
    <n v="0.73437499999999989"/>
    <n v="0.62421874999999993"/>
    <n v="27"/>
    <n v="32"/>
    <n v="1.453125"/>
  </r>
  <r>
    <s v="Mikel"/>
    <s v="McNess"/>
    <s v="Male"/>
    <n v="71"/>
    <x v="28"/>
    <s v="1981-09-22"/>
    <s v="Nurse"/>
    <x v="7"/>
    <s v="Mass Customer"/>
    <s v="N"/>
    <s v="No"/>
    <n v="9"/>
    <s v="3 Pleasure Drive"/>
    <n v="4122"/>
    <s v="QLD"/>
    <s v="Australia"/>
    <n v="9"/>
    <n v="1.08"/>
    <n v="1.08"/>
    <n v="1.35"/>
    <n v="1.1475"/>
    <n v="27"/>
    <n v="32"/>
    <n v="1.453125"/>
  </r>
  <r>
    <s v="Maisie"/>
    <s v="Maddox"/>
    <s v="Female"/>
    <n v="27"/>
    <x v="29"/>
    <d v="1977-05-09T00:00:00"/>
    <s v="Assistant Manager"/>
    <x v="2"/>
    <s v="Affluent Customer"/>
    <s v="N"/>
    <s v="No"/>
    <n v="20"/>
    <s v="8 Dennis Point"/>
    <n v="3226"/>
    <s v="VIC"/>
    <s v="Australia"/>
    <n v="9"/>
    <n v="1.04"/>
    <n v="1.04"/>
    <n v="1.3"/>
    <n v="1.3"/>
    <n v="27"/>
    <n v="32"/>
    <n v="1.453125"/>
  </r>
  <r>
    <s v="Arleen"/>
    <s v="Casbolt"/>
    <s v="Female"/>
    <n v="48"/>
    <x v="30"/>
    <s v="1975-05-10"/>
    <s v="Senior Quality Engineer"/>
    <x v="2"/>
    <s v="Affluent Customer"/>
    <s v="N"/>
    <s v="Yes"/>
    <n v="13"/>
    <s v="41042 Lotheville Crossing"/>
    <n v="4817"/>
    <s v="QLD"/>
    <s v="Australia"/>
    <n v="1"/>
    <n v="0.57999999999999996"/>
    <n v="0.72499999999999998"/>
    <n v="0.72499999999999998"/>
    <n v="0.72499999999999998"/>
    <n v="31"/>
    <n v="36"/>
    <n v="1.4476562500000001"/>
  </r>
  <r>
    <s v="Farlie"/>
    <s v="Petford"/>
    <s v="Male"/>
    <n v="76"/>
    <x v="31"/>
    <s v="1968-03-25"/>
    <s v="Recruiting Manager"/>
    <x v="7"/>
    <s v="High Net Worth"/>
    <s v="N"/>
    <s v="No"/>
    <n v="13"/>
    <s v="2330 Butternut Trail"/>
    <n v="2017"/>
    <s v="NSW"/>
    <s v="Australia"/>
    <n v="10"/>
    <n v="0.7"/>
    <n v="0.7"/>
    <n v="0.875"/>
    <n v="0.875"/>
    <n v="31"/>
    <n v="36"/>
    <n v="1.4476562500000001"/>
  </r>
  <r>
    <s v="Colene"/>
    <s v="Fishleigh"/>
    <s v="Female"/>
    <n v="24"/>
    <x v="32"/>
    <s v="1985-03-14"/>
    <s v="Design Engineer"/>
    <x v="2"/>
    <s v="Mass Customer"/>
    <s v="N"/>
    <s v="No"/>
    <n v="3"/>
    <s v="44 Darwin Lane"/>
    <n v="3149"/>
    <s v="VIC"/>
    <s v="Australia"/>
    <n v="10"/>
    <n v="0.52"/>
    <n v="0.52"/>
    <n v="0.65"/>
    <n v="0.55249999999999999"/>
    <n v="33"/>
    <n v="42"/>
    <n v="1.421875"/>
  </r>
  <r>
    <s v="Corinna"/>
    <s v="Suggey"/>
    <s v="Female"/>
    <n v="52"/>
    <x v="33"/>
    <s v="1966-09-18"/>
    <s v="Design Engineer"/>
    <x v="7"/>
    <s v="Affluent Customer"/>
    <s v="N"/>
    <s v="No"/>
    <n v="9"/>
    <s v="938 Ilene Road"/>
    <n v="2761"/>
    <s v="NSW"/>
    <s v="Australia"/>
    <n v="8"/>
    <n v="0.69"/>
    <n v="0.69"/>
    <n v="0.69"/>
    <n v="0.69"/>
    <n v="34"/>
    <n v="44"/>
    <n v="1.42109375"/>
  </r>
  <r>
    <s v="Gipsy"/>
    <s v="Ewestace"/>
    <s v="Female"/>
    <n v="29"/>
    <x v="34"/>
    <s v="1956-08-30"/>
    <s v="Business Systems Development Analyst"/>
    <x v="4"/>
    <s v="High Net Worth"/>
    <s v="N"/>
    <s v="Yes"/>
    <n v="5"/>
    <s v="08708 Moulton Park"/>
    <n v="2034"/>
    <s v="NSW"/>
    <s v="Australia"/>
    <n v="12"/>
    <n v="0.49"/>
    <n v="0.61250000000000004"/>
    <n v="0.765625"/>
    <n v="0.765625"/>
    <n v="35"/>
    <n v="46"/>
    <n v="1.4078124999999999"/>
  </r>
  <r>
    <s v="Sheena"/>
    <s v="Kybbye"/>
    <s v="Female"/>
    <n v="14"/>
    <x v="35"/>
    <s v="1956-07-16"/>
    <s v="Paralegal"/>
    <x v="2"/>
    <s v="Affluent Customer"/>
    <s v="N"/>
    <s v="Yes"/>
    <n v="19"/>
    <s v="306 Clemons Junction"/>
    <n v="4852"/>
    <s v="QLD"/>
    <s v="Australia"/>
    <n v="1"/>
    <n v="0.73"/>
    <n v="0.91249999999999998"/>
    <n v="0.91249999999999998"/>
    <n v="0.91249999999999998"/>
    <n v="35"/>
    <n v="46"/>
    <n v="1.4078124999999999"/>
  </r>
  <r>
    <s v="Jobina"/>
    <s v="Gobourn"/>
    <s v="Female"/>
    <n v="85"/>
    <x v="36"/>
    <s v="1994-12-04"/>
    <s v="VP Quality Control"/>
    <x v="7"/>
    <s v="High Net Worth"/>
    <s v="N"/>
    <s v="Yes"/>
    <n v="14"/>
    <s v="18 Grim Road"/>
    <n v="4305"/>
    <s v="QLD"/>
    <s v="Australia"/>
    <n v="4"/>
    <n v="0.77"/>
    <n v="0.96250000000000002"/>
    <n v="1.203125"/>
    <n v="1.203125"/>
    <n v="35"/>
    <n v="46"/>
    <n v="1.4078124999999999"/>
  </r>
  <r>
    <s v="Gale"/>
    <s v="Disbrow"/>
    <s v="Female"/>
    <n v="59"/>
    <x v="37"/>
    <s v="1977-05-14"/>
    <s v="Cost Accountant"/>
    <x v="2"/>
    <s v="Mass Customer"/>
    <s v="N"/>
    <s v="Yes"/>
    <n v="17"/>
    <s v="169 Bashford Drive"/>
    <n v="3741"/>
    <s v="VIC"/>
    <s v="Australia"/>
    <n v="7"/>
    <n v="0.62"/>
    <n v="0.77500000000000002"/>
    <n v="0.77500000000000002"/>
    <n v="0.65874999999999995"/>
    <n v="35"/>
    <n v="46"/>
    <n v="1.4078124999999999"/>
  </r>
  <r>
    <s v="Thaxter"/>
    <s v="Kingsbury"/>
    <s v="Male"/>
    <n v="12"/>
    <x v="38"/>
    <s v="1950-05-03"/>
    <s v="Product Engineer"/>
    <x v="8"/>
    <s v="Mass Customer"/>
    <s v="N"/>
    <s v="No"/>
    <n v="20"/>
    <s v="3 Vermont Lane"/>
    <n v="2067"/>
    <s v="NSW"/>
    <s v="Australia"/>
    <n v="12"/>
    <n v="0.98"/>
    <n v="0.98"/>
    <n v="1.2250000000000001"/>
    <n v="1.04125"/>
    <n v="39"/>
    <n v="50"/>
    <n v="1.40625"/>
  </r>
  <r>
    <s v="Taylor"/>
    <s v="Steuhlmeyer"/>
    <s v="Male"/>
    <n v="62"/>
    <x v="39"/>
    <s v="1999-03-22"/>
    <s v="Paralegal"/>
    <x v="2"/>
    <s v="Affluent Customer"/>
    <s v="N"/>
    <s v="Yes"/>
    <n v="5"/>
    <s v="64 Mcguire Trail"/>
    <n v="4017"/>
    <s v="QLD"/>
    <s v="Australia"/>
    <n v="8"/>
    <n v="0.71"/>
    <n v="0.88749999999999996"/>
    <n v="0.88749999999999996"/>
    <n v="0.88749999999999996"/>
    <n v="40"/>
    <n v="52"/>
    <n v="1.39453125"/>
  </r>
  <r>
    <s v="Griswold"/>
    <s v="Kelsall"/>
    <s v="Male"/>
    <n v="55"/>
    <x v="40"/>
    <s v="1993-12-19"/>
    <s v="Social Worker"/>
    <x v="6"/>
    <s v="High Net Worth"/>
    <s v="N"/>
    <s v="Yes"/>
    <n v="11"/>
    <s v="74127 Blaine Point"/>
    <n v="3805"/>
    <s v="VIC"/>
    <s v="Australia"/>
    <n v="7"/>
    <n v="0.95"/>
    <n v="1.1875"/>
    <n v="1.1875"/>
    <n v="1.1875"/>
    <n v="40"/>
    <n v="52"/>
    <n v="1.39453125"/>
  </r>
  <r>
    <s v="Lavena"/>
    <s v="Seekings"/>
    <s v="Female"/>
    <n v="87"/>
    <x v="41"/>
    <s v="1995-03-25"/>
    <s v="Payment Adjustment Coordinator"/>
    <x v="4"/>
    <s v="Mass Customer"/>
    <s v="N"/>
    <s v="No"/>
    <n v="16"/>
    <s v="293 Mayfield Street"/>
    <n v="3166"/>
    <s v="VIC"/>
    <s v="Australia"/>
    <n v="10"/>
    <n v="1"/>
    <n v="1"/>
    <n v="1.25"/>
    <n v="1.0625"/>
    <n v="42"/>
    <n v="54"/>
    <n v="1.3812500000000001"/>
  </r>
  <r>
    <s v="Martelle"/>
    <s v="Tuppeny"/>
    <s v="Female"/>
    <n v="52"/>
    <x v="42"/>
    <s v="1981-02-03"/>
    <s v="Marketing Assistant"/>
    <x v="0"/>
    <s v="Mass Customer"/>
    <s v="N"/>
    <s v="No"/>
    <n v="9"/>
    <s v="261 Grayhawk Way"/>
    <n v="2226"/>
    <s v="NSW"/>
    <s v="Australia"/>
    <n v="10"/>
    <n v="1.01"/>
    <n v="1.01"/>
    <n v="1.2625"/>
    <n v="1.0731249999999999"/>
    <n v="42"/>
    <n v="54"/>
    <n v="1.3812500000000001"/>
  </r>
  <r>
    <s v="Briant"/>
    <s v="Ladley"/>
    <s v="Male"/>
    <n v="75"/>
    <x v="43"/>
    <s v="1979-12-17"/>
    <s v="Recruiter"/>
    <x v="8"/>
    <s v="Mass Customer"/>
    <s v="N"/>
    <s v="No"/>
    <n v="12"/>
    <s v="2 Schlimgen Terrace"/>
    <n v="2750"/>
    <s v="NSW"/>
    <s v="Australia"/>
    <n v="8"/>
    <n v="0.54"/>
    <n v="0.54"/>
    <n v="0.54"/>
    <n v="0.45900000000000002"/>
    <n v="44"/>
    <n v="57"/>
    <n v="1.375"/>
  </r>
  <r>
    <s v="Marylou"/>
    <s v="Kirkup"/>
    <s v="Female"/>
    <n v="51"/>
    <x v="44"/>
    <s v="1972-10-31"/>
    <s v="VP Product Management"/>
    <x v="7"/>
    <s v="Mass Customer"/>
    <s v="N"/>
    <s v="No"/>
    <n v="14"/>
    <s v="76733 Sunbrook Terrace"/>
    <n v="3196"/>
    <s v="VIC"/>
    <s v="Australia"/>
    <n v="9"/>
    <n v="0.78"/>
    <n v="0.78"/>
    <n v="0.97500000000000009"/>
    <n v="0.8287500000000001"/>
    <n v="44"/>
    <n v="57"/>
    <n v="1.375"/>
  </r>
  <r>
    <s v="Lorrie"/>
    <s v="Antonelli"/>
    <s v="Male"/>
    <n v="47"/>
    <x v="45"/>
    <s v="1983-02-11"/>
    <s v="Cost Accountant"/>
    <x v="2"/>
    <s v="High Net Worth"/>
    <s v="N"/>
    <s v="Yes"/>
    <n v="17"/>
    <s v="06936 Bobwhite Circle"/>
    <n v="2257"/>
    <s v="NSW"/>
    <s v="Australia"/>
    <n v="7"/>
    <n v="0.6"/>
    <n v="0.75"/>
    <n v="0.75"/>
    <n v="0.75"/>
    <n v="44"/>
    <n v="57"/>
    <n v="1.375"/>
  </r>
  <r>
    <s v="Jedediah"/>
    <s v="Kedie"/>
    <s v="Male"/>
    <n v="31"/>
    <x v="46"/>
    <s v="1971-12-29"/>
    <s v="Developer I"/>
    <x v="8"/>
    <s v="Mass Customer"/>
    <s v="N"/>
    <s v="Yes"/>
    <n v="9"/>
    <s v="283 Acker Drive"/>
    <n v="2763"/>
    <s v="NSW"/>
    <s v="Australia"/>
    <n v="9"/>
    <n v="0.99"/>
    <n v="1.2375"/>
    <n v="1.546875"/>
    <n v="1.3148437499999999"/>
    <n v="47"/>
    <n v="62"/>
    <n v="1.36796875"/>
  </r>
  <r>
    <s v="Kaine"/>
    <s v="Smallcombe"/>
    <s v="Male"/>
    <n v="59"/>
    <x v="47"/>
    <s v="1942-02-06"/>
    <s v="Senior Financial Analyst"/>
    <x v="2"/>
    <s v="High Net Worth"/>
    <s v="N"/>
    <s v="No"/>
    <n v="11"/>
    <s v="9 Mosinee Parkway"/>
    <n v="2072"/>
    <s v="NSW"/>
    <s v="Australia"/>
    <n v="10"/>
    <n v="0.59"/>
    <n v="0.59"/>
    <n v="0.73749999999999993"/>
    <n v="0.73749999999999993"/>
    <n v="47"/>
    <n v="62"/>
    <n v="1.36796875"/>
  </r>
  <r>
    <s v="Loise"/>
    <s v="Iltchev"/>
    <s v="Female"/>
    <n v="70"/>
    <x v="48"/>
    <s v="1967-03-18"/>
    <s v="Electrical Engineer"/>
    <x v="0"/>
    <s v="High Net Worth"/>
    <s v="N"/>
    <s v="Yes"/>
    <n v="17"/>
    <s v="45 Becker Place"/>
    <n v="4504"/>
    <s v="QLD"/>
    <s v="Australia"/>
    <n v="6"/>
    <n v="0.69"/>
    <n v="0.86249999999999993"/>
    <n v="0.86249999999999993"/>
    <n v="0.86249999999999993"/>
    <n v="47"/>
    <n v="62"/>
    <n v="1.36796875"/>
  </r>
  <r>
    <s v="Cristen"/>
    <s v="Maroney"/>
    <s v="Female"/>
    <n v="22"/>
    <x v="49"/>
    <s v="1999-11-21"/>
    <s v="Accountant IV"/>
    <x v="5"/>
    <s v="High Net Worth"/>
    <s v="N"/>
    <s v="Yes"/>
    <n v="7"/>
    <s v="27 Karstens Crossing"/>
    <n v="4214"/>
    <s v="QLD"/>
    <s v="Australia"/>
    <n v="7"/>
    <n v="0.68"/>
    <n v="0.85000000000000009"/>
    <n v="0.85000000000000009"/>
    <n v="0.85000000000000009"/>
    <n v="50"/>
    <n v="65"/>
    <n v="1.3625"/>
  </r>
  <r>
    <s v="Dorothy"/>
    <s v="Barnardo"/>
    <s v="Female"/>
    <n v="58"/>
    <x v="50"/>
    <s v="1983-02-01"/>
    <s v="Human Resources Manager"/>
    <x v="4"/>
    <s v="High Net Worth"/>
    <s v="N"/>
    <s v="No"/>
    <n v="12"/>
    <s v="9630 Cottonwood Avenue"/>
    <n v="2168"/>
    <s v="NSW"/>
    <s v="Australia"/>
    <n v="8"/>
    <n v="0.8"/>
    <n v="0.8"/>
    <n v="0.8"/>
    <n v="0.8"/>
    <n v="50"/>
    <n v="65"/>
    <n v="1.3625"/>
  </r>
  <r>
    <s v="Rosmunda"/>
    <s v="Duxbarry"/>
    <s v="Female"/>
    <n v="69"/>
    <x v="51"/>
    <s v="1996-07-20"/>
    <s v="Executive Secretary"/>
    <x v="1"/>
    <s v="Affluent Customer"/>
    <s v="N"/>
    <s v="Yes"/>
    <n v="5"/>
    <s v="989 Graedel Terrace"/>
    <n v="4208"/>
    <s v="QLD"/>
    <s v="Australia"/>
    <n v="11"/>
    <n v="1.05"/>
    <n v="1.3125"/>
    <n v="1.640625"/>
    <n v="1.640625"/>
    <n v="50"/>
    <n v="65"/>
    <n v="1.3625"/>
  </r>
  <r>
    <s v="Rozamond"/>
    <s v="Riha"/>
    <s v="Female"/>
    <n v="54"/>
    <x v="52"/>
    <s v="1984-10-07"/>
    <s v="Account Representative I"/>
    <x v="0"/>
    <s v="Affluent Customer"/>
    <s v="N"/>
    <s v="Yes"/>
    <n v="16"/>
    <s v="76 Bartelt Center"/>
    <n v="4078"/>
    <s v="QLD"/>
    <s v="Australia"/>
    <n v="7"/>
    <n v="0.75"/>
    <n v="0.9375"/>
    <n v="0.9375"/>
    <n v="0.9375"/>
    <n v="53"/>
    <n v="68"/>
    <n v="1.3546875"/>
  </r>
  <r>
    <s v="Gunner"/>
    <s v="Petti"/>
    <s v="Male"/>
    <n v="62"/>
    <x v="53"/>
    <s v="1999-06-08"/>
    <s v="Executive Secretary"/>
    <x v="2"/>
    <s v="High Net Worth"/>
    <s v="N"/>
    <s v="Yes"/>
    <n v="3"/>
    <s v="29778 Mendota Drive"/>
    <n v="4036"/>
    <s v="QLD"/>
    <s v="Australia"/>
    <n v="5"/>
    <n v="0.49"/>
    <n v="0.61250000000000004"/>
    <n v="0.61250000000000004"/>
    <n v="0.61250000000000004"/>
    <n v="53"/>
    <n v="68"/>
    <n v="1.3546875"/>
  </r>
  <r>
    <s v="Vivienne"/>
    <s v="Crayden"/>
    <s v="Female"/>
    <n v="82"/>
    <x v="54"/>
    <s v="1988-09-18"/>
    <s v="Associate Professor"/>
    <x v="7"/>
    <s v="High Net Worth"/>
    <s v="N"/>
    <s v="Yes"/>
    <n v="6"/>
    <s v="69 Algoma Center"/>
    <n v="4173"/>
    <s v="QLD"/>
    <s v="Australia"/>
    <n v="7"/>
    <n v="0.6"/>
    <n v="0.75"/>
    <n v="0.9375"/>
    <n v="0.9375"/>
    <n v="53"/>
    <n v="68"/>
    <n v="1.3546875"/>
  </r>
  <r>
    <s v="Sherilyn"/>
    <s v="Canero"/>
    <s v="Female"/>
    <n v="11"/>
    <x v="55"/>
    <s v="1996-08-03"/>
    <s v="Dental Hygienist"/>
    <x v="6"/>
    <s v="High Net Worth"/>
    <s v="N"/>
    <s v="Yes"/>
    <n v="13"/>
    <s v="8288 Lyons Way"/>
    <n v="2484"/>
    <s v="NSW"/>
    <s v="Australia"/>
    <n v="7"/>
    <n v="0.56000000000000005"/>
    <n v="0.70000000000000007"/>
    <n v="0.70000000000000007"/>
    <n v="0.70000000000000007"/>
    <n v="53"/>
    <n v="68"/>
    <n v="1.3546875"/>
  </r>
  <r>
    <s v="Bessie"/>
    <s v="Roscow"/>
    <s v="Female"/>
    <n v="78"/>
    <x v="56"/>
    <s v="1994-08-04"/>
    <s v="GIS Technical Architect"/>
    <x v="2"/>
    <s v="Mass Customer"/>
    <s v="N"/>
    <s v="No"/>
    <n v="9"/>
    <s v="4185 Florence Trail"/>
    <n v="2121"/>
    <s v="NSW"/>
    <s v="Australia"/>
    <n v="10"/>
    <n v="0.46"/>
    <n v="0.46"/>
    <n v="0.57500000000000007"/>
    <n v="0.48875000000000002"/>
    <n v="57"/>
    <n v="72"/>
    <n v="1.35"/>
  </r>
  <r>
    <s v="Kevina"/>
    <s v="Ferandez"/>
    <s v="Female"/>
    <n v="73"/>
    <x v="57"/>
    <s v="1999-09-21"/>
    <s v="Assistant Professor"/>
    <x v="2"/>
    <s v="High Net Worth"/>
    <s v="N"/>
    <s v="No"/>
    <n v="15"/>
    <s v="9608 Heffernan Drive"/>
    <n v="4068"/>
    <s v="QLD"/>
    <s v="Australia"/>
    <n v="9"/>
    <n v="0.82"/>
    <n v="0.82"/>
    <n v="1.0249999999999999"/>
    <n v="1.0249999999999999"/>
    <n v="57"/>
    <n v="72"/>
    <n v="1.35"/>
  </r>
  <r>
    <s v="Yancy"/>
    <s v="Clementet"/>
    <s v="Male"/>
    <n v="5"/>
    <x v="58"/>
    <s v="1968-02-16"/>
    <s v="Mechanical Systems Engineer"/>
    <x v="7"/>
    <s v="High Net Worth"/>
    <s v="N"/>
    <s v="No"/>
    <n v="15"/>
    <s v="9 Union Center"/>
    <n v="2147"/>
    <s v="NSW"/>
    <s v="Australia"/>
    <n v="9"/>
    <n v="0.61"/>
    <n v="0.61"/>
    <n v="0.76249999999999996"/>
    <n v="0.76249999999999996"/>
    <n v="57"/>
    <n v="72"/>
    <n v="1.35"/>
  </r>
  <r>
    <s v="Hasheem"/>
    <s v="Groucock"/>
    <s v="Male"/>
    <n v="98"/>
    <x v="59"/>
    <s v="1974-09-17"/>
    <s v="Budget/Accounting Analyst IV"/>
    <x v="0"/>
    <s v="High Net Worth"/>
    <s v="N"/>
    <s v="Yes"/>
    <n v="10"/>
    <s v="12351 Spenser Pass"/>
    <n v="2034"/>
    <s v="NSW"/>
    <s v="Australia"/>
    <n v="12"/>
    <n v="0.5"/>
    <n v="0.625"/>
    <n v="0.78125"/>
    <n v="0.78125"/>
    <n v="57"/>
    <n v="72"/>
    <n v="1.35"/>
  </r>
  <r>
    <s v="Tobias"/>
    <s v="Woodhams"/>
    <s v="Male"/>
    <n v="0"/>
    <x v="60"/>
    <s v="1961-04-15"/>
    <s v="Research Nurse"/>
    <x v="6"/>
    <s v="Mass Customer"/>
    <s v="N"/>
    <s v="No"/>
    <n v="17"/>
    <s v="4 Valley Edge Plaza"/>
    <n v="2759"/>
    <s v="NSW"/>
    <s v="Australia"/>
    <n v="9"/>
    <n v="0.96"/>
    <n v="0.96"/>
    <n v="1.2"/>
    <n v="1.02"/>
    <n v="61"/>
    <n v="77"/>
    <n v="1.3414062499999999"/>
  </r>
  <r>
    <s v="Glennis"/>
    <s v="Flintoff"/>
    <s v="Female"/>
    <n v="36"/>
    <x v="61"/>
    <s v="1956-10-22"/>
    <s v="Speech Pathologist"/>
    <x v="6"/>
    <s v="Affluent Customer"/>
    <s v="N"/>
    <s v="Yes"/>
    <n v="13"/>
    <s v="1601 Rutledge Lane"/>
    <n v="3030"/>
    <s v="VIC"/>
    <s v="Australia"/>
    <n v="7"/>
    <n v="0.48"/>
    <n v="0.6"/>
    <n v="0.6"/>
    <n v="0.6"/>
    <n v="62"/>
    <n v="78"/>
    <n v="1.3374999999999999"/>
  </r>
  <r>
    <s v="Chanda"/>
    <s v="Mensler"/>
    <s v="Female"/>
    <n v="15"/>
    <x v="62"/>
    <s v="1972-01-14"/>
    <s v="Computer Systems Analyst IV"/>
    <x v="0"/>
    <s v="Mass Customer"/>
    <s v="N"/>
    <s v="Yes"/>
    <n v="13"/>
    <s v="0 Mockingbird Plaza"/>
    <n v="2212"/>
    <s v="NSW"/>
    <s v="Australia"/>
    <n v="10"/>
    <n v="0.55000000000000004"/>
    <n v="0.6875"/>
    <n v="0.859375"/>
    <n v="0.73046875"/>
    <n v="62"/>
    <n v="78"/>
    <n v="1.3374999999999999"/>
  </r>
  <r>
    <s v="Katheryn"/>
    <s v="Kinner"/>
    <s v="Female"/>
    <n v="15"/>
    <x v="63"/>
    <s v="1973-11-28"/>
    <s v="Analyst Programmer"/>
    <x v="3"/>
    <s v="High Net Worth"/>
    <s v="N"/>
    <s v="No"/>
    <n v="6"/>
    <s v="1665 Kenwood Center"/>
    <n v="2518"/>
    <s v="NSW"/>
    <s v="Australia"/>
    <n v="6"/>
    <n v="1.1000000000000001"/>
    <n v="1.1000000000000001"/>
    <n v="1.1000000000000001"/>
    <n v="1.1000000000000001"/>
    <n v="62"/>
    <n v="78"/>
    <n v="1.3374999999999999"/>
  </r>
  <r>
    <s v="Sumner"/>
    <s v="Carrivick"/>
    <s v="Male"/>
    <n v="53"/>
    <x v="64"/>
    <s v="1995-04-09"/>
    <s v="Desktop Support Technician"/>
    <x v="0"/>
    <s v="Mass Customer"/>
    <s v="N"/>
    <s v="No"/>
    <n v="15"/>
    <s v="5 4th Center"/>
    <n v="2097"/>
    <s v="NSW"/>
    <s v="Australia"/>
    <n v="12"/>
    <n v="0.99"/>
    <n v="0.99"/>
    <n v="1.2375"/>
    <n v="1.0518750000000001"/>
    <n v="62"/>
    <n v="78"/>
    <n v="1.3374999999999999"/>
  </r>
  <r>
    <s v="Valerie"/>
    <s v="Pickover"/>
    <s v="Female"/>
    <n v="34"/>
    <x v="65"/>
    <s v="1965-09-08"/>
    <s v="Editor"/>
    <x v="2"/>
    <s v="Mass Customer"/>
    <s v="N"/>
    <s v="No"/>
    <n v="9"/>
    <s v="92214 Spenser Road"/>
    <n v="2756"/>
    <s v="NSW"/>
    <s v="Australia"/>
    <n v="8"/>
    <n v="0.48"/>
    <n v="0.48"/>
    <n v="0.48"/>
    <n v="0.40799999999999997"/>
    <n v="62"/>
    <n v="78"/>
    <n v="1.3374999999999999"/>
  </r>
  <r>
    <s v="Gardie"/>
    <s v="Crellim"/>
    <s v="Male"/>
    <n v="58"/>
    <x v="66"/>
    <d v="1975-09-12T00:00:00"/>
    <s v="Biostatistician IV"/>
    <x v="0"/>
    <s v="High Net Worth"/>
    <s v="N"/>
    <s v="No"/>
    <n v="8"/>
    <s v="564 Forest Dale Avenue"/>
    <n v="3161"/>
    <s v="VIC"/>
    <s v="Australia"/>
    <n v="12"/>
    <n v="1.02"/>
    <n v="1.02"/>
    <n v="1.2749999999999999"/>
    <n v="1.2749999999999999"/>
    <n v="67"/>
    <n v="84"/>
    <n v="1.328125"/>
  </r>
  <r>
    <s v="Sean"/>
    <s v="O'Loughlin"/>
    <s v="Male"/>
    <n v="48"/>
    <x v="67"/>
    <s v="1961-03-22"/>
    <s v="Database Administrator III"/>
    <x v="0"/>
    <s v="High Net Worth"/>
    <s v="N"/>
    <s v="Yes"/>
    <n v="16"/>
    <s v="83 Old Gate Point"/>
    <n v="2576"/>
    <s v="NSW"/>
    <s v="Australia"/>
    <n v="10"/>
    <n v="0.83"/>
    <n v="1.0374999999999999"/>
    <n v="1.2968749999999998"/>
    <n v="1.2968749999999998"/>
    <n v="68"/>
    <n v="85"/>
    <n v="1.325"/>
  </r>
  <r>
    <s v="Pietra"/>
    <s v="Buckleigh"/>
    <s v="Female"/>
    <n v="9"/>
    <x v="68"/>
    <s v="1949-04-29"/>
    <s v="Engineer III"/>
    <x v="7"/>
    <s v="High Net Worth"/>
    <s v="N"/>
    <s v="No"/>
    <n v="13"/>
    <s v="387 Dixon Alley"/>
    <n v="2024"/>
    <s v="NSW"/>
    <s v="Australia"/>
    <n v="10"/>
    <n v="0.41"/>
    <n v="0.41"/>
    <n v="0.51249999999999996"/>
    <n v="0.51249999999999996"/>
    <n v="68"/>
    <n v="85"/>
    <n v="1.325"/>
  </r>
  <r>
    <s v="Marysa"/>
    <s v="Rouchy"/>
    <s v="Female"/>
    <n v="8"/>
    <x v="69"/>
    <s v="1999-02-15"/>
    <s v="Assistant Media Planner"/>
    <x v="3"/>
    <s v="Affluent Customer"/>
    <s v="N"/>
    <s v="No"/>
    <n v="5"/>
    <s v="411 Twin Pines Way"/>
    <n v="2026"/>
    <s v="NSW"/>
    <s v="Australia"/>
    <n v="9"/>
    <n v="0.68"/>
    <n v="0.68"/>
    <n v="0.85000000000000009"/>
    <n v="0.85000000000000009"/>
    <n v="68"/>
    <n v="85"/>
    <n v="1.325"/>
  </r>
  <r>
    <s v="Ossie"/>
    <s v="Midden"/>
    <s v="Male"/>
    <n v="49"/>
    <x v="70"/>
    <s v="1950-02-10"/>
    <s v="Physical Therapy Assistant"/>
    <x v="0"/>
    <s v="Mass Customer"/>
    <s v="N"/>
    <s v="Yes"/>
    <n v="14"/>
    <s v="4915 Debra Center"/>
    <n v="2479"/>
    <s v="NSW"/>
    <s v="Australia"/>
    <n v="9"/>
    <n v="0.5"/>
    <n v="0.625"/>
    <n v="0.78125"/>
    <n v="0.6640625"/>
    <n v="71"/>
    <n v="89"/>
    <n v="1.3125"/>
  </r>
  <r>
    <s v="Sid"/>
    <s v="Carlone"/>
    <s v="Male"/>
    <n v="24"/>
    <x v="71"/>
    <s v="1971-08-18"/>
    <s v="Structural Engineer"/>
    <x v="6"/>
    <s v="Affluent Customer"/>
    <s v="N"/>
    <s v="No"/>
    <n v="16"/>
    <s v="76 Sunnyside Avenue"/>
    <n v="4670"/>
    <s v="QLD"/>
    <s v="Australia"/>
    <n v="2"/>
    <n v="0.75"/>
    <n v="0.75"/>
    <n v="0.75"/>
    <n v="0.75"/>
    <n v="71"/>
    <n v="89"/>
    <n v="1.3125"/>
  </r>
  <r>
    <s v="Ludovico"/>
    <s v="Juster"/>
    <s v="Male"/>
    <n v="93"/>
    <x v="72"/>
    <s v="1992-04-19"/>
    <s v="Environmental Specialist"/>
    <x v="7"/>
    <s v="Affluent Customer"/>
    <s v="N"/>
    <s v="No"/>
    <n v="15"/>
    <s v="1 Talisman Avenue"/>
    <n v="2125"/>
    <s v="NSW"/>
    <s v="Australia"/>
    <n v="10"/>
    <n v="0.59"/>
    <n v="0.59"/>
    <n v="0.73749999999999993"/>
    <n v="0.73749999999999993"/>
    <n v="71"/>
    <n v="89"/>
    <n v="1.3125"/>
  </r>
  <r>
    <s v="Patricia"/>
    <s v="Everix"/>
    <s v="Female"/>
    <n v="34"/>
    <x v="73"/>
    <d v="1978-02-19T00:00:00"/>
    <s v="Director of Sales"/>
    <x v="6"/>
    <s v="Mass Customer"/>
    <s v="N"/>
    <s v="No"/>
    <n v="19"/>
    <s v="91164 Washington Terrace"/>
    <n v="2263"/>
    <s v="NSW"/>
    <s v="Australia"/>
    <n v="7"/>
    <n v="0.47"/>
    <n v="0.47"/>
    <n v="0.47"/>
    <n v="0.39949999999999997"/>
    <n v="71"/>
    <n v="89"/>
    <n v="1.3125"/>
  </r>
  <r>
    <s v="Levy"/>
    <s v="Abramamov"/>
    <s v="Male"/>
    <n v="94"/>
    <x v="74"/>
    <s v="1952-09-21"/>
    <s v="Teacher"/>
    <x v="7"/>
    <s v="Affluent Customer"/>
    <s v="N"/>
    <s v="Yes"/>
    <n v="14"/>
    <s v="6776 Anderson Center"/>
    <n v="4037"/>
    <s v="QLD"/>
    <s v="Australia"/>
    <n v="8"/>
    <n v="0.92"/>
    <n v="1.1500000000000001"/>
    <n v="1.4375000000000002"/>
    <n v="1.4375000000000002"/>
    <n v="71"/>
    <n v="89"/>
    <n v="1.3125"/>
  </r>
  <r>
    <s v="Symon"/>
    <s v="Mawne"/>
    <s v="Male"/>
    <n v="18"/>
    <x v="75"/>
    <s v="1943-02-08"/>
    <s v="Human Resources Assistant IV"/>
    <x v="1"/>
    <s v="Mass Customer"/>
    <s v="N"/>
    <s v="Yes"/>
    <n v="15"/>
    <s v="37439 High Crossing Circle"/>
    <n v="3350"/>
    <s v="VIC"/>
    <s v="Australia"/>
    <n v="4"/>
    <n v="0.57999999999999996"/>
    <n v="0.72499999999999998"/>
    <n v="0.72499999999999998"/>
    <n v="0.61624999999999996"/>
    <n v="76"/>
    <n v="96"/>
    <n v="1.3"/>
  </r>
  <r>
    <s v="Karlik"/>
    <s v="Penchen"/>
    <s v="Male"/>
    <n v="60"/>
    <x v="76"/>
    <s v="1994-10-31"/>
    <s v="Nurse Practicioner"/>
    <x v="4"/>
    <s v="Mass Customer"/>
    <s v="N"/>
    <s v="No"/>
    <n v="11"/>
    <s v="5 Nevada Point"/>
    <n v="4017"/>
    <s v="QLD"/>
    <s v="Australia"/>
    <n v="6"/>
    <n v="1.07"/>
    <n v="1.07"/>
    <n v="1.07"/>
    <n v="0.90949999999999998"/>
    <n v="76"/>
    <n v="96"/>
    <n v="1.3"/>
  </r>
  <r>
    <s v="Bengt"/>
    <s v="Bilson"/>
    <s v="Male"/>
    <n v="26"/>
    <x v="77"/>
    <s v="1972-11-02"/>
    <s v="Structural Engineer"/>
    <x v="0"/>
    <s v="High Net Worth"/>
    <s v="N"/>
    <s v="No"/>
    <n v="11"/>
    <s v="67 Grayhawk Circle"/>
    <n v="2232"/>
    <s v="NSW"/>
    <s v="Australia"/>
    <n v="10"/>
    <n v="0.83"/>
    <n v="0.83"/>
    <n v="1.0374999999999999"/>
    <n v="1.0374999999999999"/>
    <n v="78"/>
    <n v="99"/>
    <n v="1.296875"/>
  </r>
  <r>
    <s v="Evangelin"/>
    <s v="Boc"/>
    <s v="Female"/>
    <n v="30"/>
    <x v="78"/>
    <s v="2000-05-09"/>
    <s v="Structural Analysis Engineer"/>
    <x v="0"/>
    <s v="High Net Worth"/>
    <s v="N"/>
    <s v="Yes"/>
    <n v="14"/>
    <s v="0 Meadow Ridge Street"/>
    <n v="3173"/>
    <s v="VIC"/>
    <s v="Australia"/>
    <n v="8"/>
    <n v="0.5"/>
    <n v="0.625"/>
    <n v="0.625"/>
    <n v="0.625"/>
    <n v="78"/>
    <n v="99"/>
    <n v="1.296875"/>
  </r>
  <r>
    <s v="Hanny"/>
    <s v="Treven"/>
    <s v="Female"/>
    <n v="84"/>
    <x v="79"/>
    <s v="1991-01-22"/>
    <s v="Associate Professor"/>
    <x v="4"/>
    <s v="Mass Customer"/>
    <s v="N"/>
    <s v="No"/>
    <n v="3"/>
    <s v="5 Quincy Street"/>
    <n v="4118"/>
    <s v="QLD"/>
    <s v="Australia"/>
    <n v="4"/>
    <n v="0.95"/>
    <n v="0.95"/>
    <n v="1.1875"/>
    <n v="1.0093749999999999"/>
    <n v="78"/>
    <n v="99"/>
    <n v="1.296875"/>
  </r>
  <r>
    <s v="Gina"/>
    <s v="Mallon"/>
    <s v="Female"/>
    <n v="56"/>
    <x v="80"/>
    <s v="1994-02-11"/>
    <s v="Dental Hygienist"/>
    <x v="6"/>
    <s v="Mass Customer"/>
    <s v="N"/>
    <s v="No"/>
    <n v="12"/>
    <s v="13025 Johnson Plaza"/>
    <n v="4670"/>
    <s v="QLD"/>
    <s v="Australia"/>
    <n v="2"/>
    <n v="0.74"/>
    <n v="0.74"/>
    <n v="0.74"/>
    <n v="0.629"/>
    <n v="81"/>
    <n v="102"/>
    <n v="1.28828125"/>
  </r>
  <r>
    <s v="Reynold"/>
    <s v="Elman"/>
    <s v="Male"/>
    <n v="19"/>
    <x v="81"/>
    <s v="1940-01-18"/>
    <s v="Marketing Manager"/>
    <x v="0"/>
    <s v="Mass Customer"/>
    <s v="N"/>
    <s v="No"/>
    <n v="9"/>
    <s v="966 Sunnyside Center"/>
    <n v="2390"/>
    <s v="NSW"/>
    <s v="Australia"/>
    <n v="2"/>
    <n v="1.08"/>
    <n v="1.08"/>
    <n v="1.08"/>
    <n v="0.91800000000000004"/>
    <n v="81"/>
    <n v="102"/>
    <n v="1.28828125"/>
  </r>
  <r>
    <s v="Flossy"/>
    <s v="Concannon"/>
    <s v="Female"/>
    <n v="64"/>
    <x v="82"/>
    <s v="1980-10-20"/>
    <s v="Staff Accountant IV"/>
    <x v="2"/>
    <s v="Affluent Customer"/>
    <s v="N"/>
    <s v="No"/>
    <n v="8"/>
    <s v="802 Mallory Park"/>
    <n v="3919"/>
    <s v="VIC"/>
    <s v="Australia"/>
    <n v="2"/>
    <n v="0.98"/>
    <n v="0.98"/>
    <n v="0.98"/>
    <n v="0.98"/>
    <n v="83"/>
    <n v="104"/>
    <n v="1.2875000000000001"/>
  </r>
  <r>
    <s v="Cristen"/>
    <s v="Wiltshire"/>
    <s v="Female"/>
    <n v="59"/>
    <x v="83"/>
    <s v="1961-10-20"/>
    <s v="VP Sales"/>
    <x v="2"/>
    <s v="High Net Worth"/>
    <s v="N"/>
    <s v="Yes"/>
    <n v="15"/>
    <s v="93 Judy Drive"/>
    <n v="3047"/>
    <s v="VIC"/>
    <s v="Australia"/>
    <n v="6"/>
    <n v="0.51"/>
    <n v="0.63749999999999996"/>
    <n v="0.63749999999999996"/>
    <n v="0.63749999999999996"/>
    <n v="83"/>
    <n v="104"/>
    <n v="1.2875000000000001"/>
  </r>
  <r>
    <s v="Griffith"/>
    <s v="Escot"/>
    <s v="Male"/>
    <n v="50"/>
    <x v="84"/>
    <s v="1946-10-23"/>
    <s v="Accountant III"/>
    <x v="5"/>
    <s v="Mass Customer"/>
    <s v="N"/>
    <s v="Yes"/>
    <n v="16"/>
    <s v="94 Manitowish Court"/>
    <n v="4116"/>
    <s v="QLD"/>
    <s v="Australia"/>
    <n v="3"/>
    <n v="0.59"/>
    <n v="0.73749999999999993"/>
    <n v="0.73749999999999993"/>
    <n v="0.62687499999999996"/>
    <n v="83"/>
    <n v="104"/>
    <n v="1.2875000000000001"/>
  </r>
  <r>
    <s v="Jamie"/>
    <s v="Jiruca"/>
    <s v="Female"/>
    <n v="21"/>
    <x v="85"/>
    <s v="1963-06-16"/>
    <s v="Recruiting Manager"/>
    <x v="8"/>
    <s v="Mass Customer"/>
    <s v="N"/>
    <s v="No"/>
    <n v="18"/>
    <s v="5013 Erie Crossing"/>
    <n v="2230"/>
    <s v="NSW"/>
    <s v="Australia"/>
    <n v="9"/>
    <n v="0.7"/>
    <n v="0.7"/>
    <n v="0.875"/>
    <n v="0.74375000000000002"/>
    <n v="83"/>
    <n v="104"/>
    <n v="1.2875000000000001"/>
  </r>
  <r>
    <s v="Lyon"/>
    <s v="Brittan"/>
    <s v="Male"/>
    <n v="14"/>
    <x v="86"/>
    <s v="1972-04-23"/>
    <s v="Sales Representative"/>
    <x v="4"/>
    <s v="High Net Worth"/>
    <s v="N"/>
    <s v="No"/>
    <n v="19"/>
    <s v="540 Sachs Road"/>
    <n v="3153"/>
    <s v="VIC"/>
    <s v="Australia"/>
    <n v="8"/>
    <n v="0.74"/>
    <n v="0.74"/>
    <n v="0.74"/>
    <n v="0.74"/>
    <n v="83"/>
    <n v="104"/>
    <n v="1.2875000000000001"/>
  </r>
  <r>
    <s v="Aridatha"/>
    <s v="Sephton"/>
    <s v="Female"/>
    <n v="95"/>
    <x v="87"/>
    <s v="1961-10-22"/>
    <s v="Human Resources Assistant II"/>
    <x v="7"/>
    <s v="Mass Customer"/>
    <s v="N"/>
    <s v="No"/>
    <n v="5"/>
    <s v="422 Forster Circle"/>
    <n v="2340"/>
    <s v="NSW"/>
    <s v="Australia"/>
    <n v="1"/>
    <n v="0.4"/>
    <n v="0.4"/>
    <n v="0.5"/>
    <n v="0.42499999999999999"/>
    <n v="83"/>
    <n v="104"/>
    <n v="1.2875000000000001"/>
  </r>
  <r>
    <s v="Franciska"/>
    <s v="Stigell"/>
    <s v="Female"/>
    <n v="95"/>
    <x v="88"/>
    <s v="1968-11-15"/>
    <s v="Food Chemist"/>
    <x v="6"/>
    <s v="Mass Customer"/>
    <s v="N"/>
    <s v="Yes"/>
    <n v="7"/>
    <s v="6 Anderson Junction"/>
    <n v="3802"/>
    <s v="VIC"/>
    <s v="Australia"/>
    <n v="7"/>
    <n v="0.76"/>
    <n v="0.95"/>
    <n v="1.1875"/>
    <n v="1.0093749999999999"/>
    <n v="89"/>
    <n v="111"/>
    <n v="1.28125"/>
  </r>
  <r>
    <s v="Jordan"/>
    <s v="Clampe"/>
    <s v="Male"/>
    <n v="37"/>
    <x v="89"/>
    <s v="1939-12-09"/>
    <s v="Staff Scientist"/>
    <x v="2"/>
    <s v="Mass Customer"/>
    <s v="N"/>
    <s v="Yes"/>
    <n v="11"/>
    <s v="276 Westend Road"/>
    <n v="4207"/>
    <s v="QLD"/>
    <s v="Australia"/>
    <n v="5"/>
    <n v="0.91"/>
    <n v="1.1375"/>
    <n v="1.1375"/>
    <n v="0.96687499999999993"/>
    <n v="89"/>
    <n v="111"/>
    <n v="1.28125"/>
  </r>
  <r>
    <s v="David"/>
    <s v="Napoleon"/>
    <s v="Male"/>
    <n v="72"/>
    <x v="90"/>
    <s v="1961-11-05"/>
    <s v="Structural Engineer"/>
    <x v="7"/>
    <s v="High Net Worth"/>
    <s v="N"/>
    <s v="No"/>
    <n v="14"/>
    <s v="69 Garrison Point"/>
    <n v="2223"/>
    <s v="NSW"/>
    <s v="Australia"/>
    <n v="11"/>
    <n v="0.79"/>
    <n v="0.79"/>
    <n v="0.98750000000000004"/>
    <n v="0.98750000000000004"/>
    <n v="89"/>
    <n v="111"/>
    <n v="1.28125"/>
  </r>
  <r>
    <s v="Meriel"/>
    <s v="Tapp"/>
    <s v="Female"/>
    <n v="0"/>
    <x v="91"/>
    <s v="1995-08-13"/>
    <s v="VP Sales"/>
    <x v="5"/>
    <s v="Mass Customer"/>
    <s v="N"/>
    <s v="No"/>
    <n v="5"/>
    <s v="65 Milwaukee Hill"/>
    <n v="3280"/>
    <s v="VIC"/>
    <s v="Australia"/>
    <n v="2"/>
    <n v="0.64"/>
    <n v="0.64"/>
    <n v="0.64"/>
    <n v="0.54400000000000004"/>
    <n v="92"/>
    <n v="114"/>
    <n v="1.2749999999999999"/>
  </r>
  <r>
    <s v="Dolley"/>
    <s v="Starmont"/>
    <s v="Female"/>
    <n v="53"/>
    <x v="92"/>
    <d v="1977-11-08T00:00:00"/>
    <s v="Geologist IV"/>
    <x v="0"/>
    <s v="Affluent Customer"/>
    <s v="N"/>
    <s v="No"/>
    <n v="18"/>
    <s v="4252 Dovetail Pass"/>
    <n v="4129"/>
    <s v="QLD"/>
    <s v="Australia"/>
    <n v="6"/>
    <n v="1"/>
    <n v="1"/>
    <n v="1"/>
    <n v="1"/>
    <n v="92"/>
    <n v="114"/>
    <n v="1.2749999999999999"/>
  </r>
  <r>
    <s v="Rollo"/>
    <s v="Louedey"/>
    <s v="Male"/>
    <n v="64"/>
    <x v="93"/>
    <s v="1946-07-09"/>
    <s v="Information Systems Manager"/>
    <x v="9"/>
    <s v="Affluent Customer"/>
    <s v="N"/>
    <s v="Yes"/>
    <n v="17"/>
    <s v="7 Cascade Park"/>
    <n v="2089"/>
    <s v="NSW"/>
    <s v="Australia"/>
    <n v="9"/>
    <n v="0.42"/>
    <n v="0.52500000000000002"/>
    <n v="0.65625"/>
    <n v="0.65625"/>
    <n v="92"/>
    <n v="114"/>
    <n v="1.2749999999999999"/>
  </r>
  <r>
    <s v="Jerrine"/>
    <s v="Cosbey"/>
    <s v="Female"/>
    <n v="21"/>
    <x v="94"/>
    <s v="1978-01-11"/>
    <s v="Junior Executive"/>
    <x v="2"/>
    <s v="High Net Worth"/>
    <s v="N"/>
    <s v="Yes"/>
    <n v="6"/>
    <s v="29307 Russell Avenue"/>
    <n v="3094"/>
    <s v="VIC"/>
    <s v="Australia"/>
    <n v="9"/>
    <n v="0.92"/>
    <n v="1.1500000000000001"/>
    <n v="1.4375000000000002"/>
    <n v="1.4375000000000002"/>
    <n v="92"/>
    <n v="114"/>
    <n v="1.2749999999999999"/>
  </r>
  <r>
    <s v="Roddy"/>
    <s v="Rubinshtein"/>
    <s v="Male"/>
    <n v="37"/>
    <x v="95"/>
    <s v="1987-10-08"/>
    <s v="Nurse Practicioner"/>
    <x v="4"/>
    <s v="Mass Customer"/>
    <s v="N"/>
    <s v="Yes"/>
    <n v="4"/>
    <s v="3 Mcguire Crossing"/>
    <n v="4510"/>
    <s v="QLD"/>
    <s v="Australia"/>
    <n v="7"/>
    <n v="0.79"/>
    <n v="0.98750000000000004"/>
    <n v="0.98750000000000004"/>
    <n v="0.83937499999999998"/>
    <n v="92"/>
    <n v="114"/>
    <n v="1.2749999999999999"/>
  </r>
  <r>
    <s v="Viki"/>
    <s v="Coutts"/>
    <s v="Female"/>
    <n v="2"/>
    <x v="96"/>
    <s v="1952-12-14"/>
    <s v="Automation Specialist II"/>
    <x v="1"/>
    <s v="Mass Customer"/>
    <s v="N"/>
    <s v="Yes"/>
    <n v="7"/>
    <s v="6 Golf View Alley"/>
    <n v="2287"/>
    <s v="NSW"/>
    <s v="Australia"/>
    <n v="4"/>
    <n v="0.44"/>
    <n v="0.55000000000000004"/>
    <n v="0.55000000000000004"/>
    <n v="0.46750000000000003"/>
    <n v="97"/>
    <n v="120"/>
    <n v="1.2625"/>
  </r>
  <r>
    <s v="Ashby"/>
    <s v="Bispham"/>
    <s v="Male"/>
    <n v="71"/>
    <x v="97"/>
    <s v="1981-10-29"/>
    <s v="Software Consultant"/>
    <x v="4"/>
    <s v="Affluent Customer"/>
    <s v="N"/>
    <s v="No"/>
    <n v="4"/>
    <s v="83716 Russell Lane"/>
    <n v="2145"/>
    <s v="NSW"/>
    <s v="Australia"/>
    <n v="8"/>
    <n v="0.94"/>
    <n v="0.94"/>
    <n v="0.94"/>
    <n v="0.94"/>
    <n v="97"/>
    <n v="120"/>
    <n v="1.2625"/>
  </r>
  <r>
    <s v="Alexander"/>
    <s v="Broadbent"/>
    <s v="Male"/>
    <n v="57"/>
    <x v="98"/>
    <s v="1997-05-28"/>
    <s v="Desktop Support Technician"/>
    <x v="7"/>
    <s v="Mass Customer"/>
    <s v="N"/>
    <s v="No"/>
    <n v="9"/>
    <s v="265 Stephen Trail"/>
    <n v="2209"/>
    <s v="NSW"/>
    <s v="Australia"/>
    <n v="10"/>
    <n v="0.75"/>
    <n v="0.75"/>
    <n v="0.9375"/>
    <n v="0.796875"/>
    <n v="97"/>
    <n v="120"/>
    <n v="1.2625"/>
  </r>
  <r>
    <s v="Teddy"/>
    <s v="Lagadu"/>
    <s v="Female"/>
    <n v="86"/>
    <x v="99"/>
    <s v="1969-07-20"/>
    <s v="Design Engineer"/>
    <x v="7"/>
    <s v="High Net Worth"/>
    <s v="N"/>
    <s v="No"/>
    <n v="6"/>
    <s v="2 Charing Cross Trail"/>
    <n v="2759"/>
    <s v="NSW"/>
    <s v="Australia"/>
    <n v="8"/>
    <n v="0.79"/>
    <n v="0.79"/>
    <n v="0.98750000000000004"/>
    <n v="0.98750000000000004"/>
    <n v="97"/>
    <n v="120"/>
    <n v="1.2625"/>
  </r>
  <r>
    <s v="Peria"/>
    <s v="Rantoull"/>
    <s v="Female"/>
    <n v="3"/>
    <x v="100"/>
    <s v="1975-03-13"/>
    <s v="Financial Analyst"/>
    <x v="2"/>
    <s v="Mass Customer"/>
    <s v="N"/>
    <s v="No"/>
    <n v="4"/>
    <s v="8350 Moulton Terrace"/>
    <n v="4500"/>
    <s v="QLD"/>
    <s v="Australia"/>
    <n v="4"/>
    <n v="0.49"/>
    <n v="0.49"/>
    <n v="0.49"/>
    <n v="0.41649999999999998"/>
    <n v="97"/>
    <n v="120"/>
    <n v="1.2625"/>
  </r>
  <r>
    <s v="Ludvig"/>
    <s v="Andren"/>
    <s v="Male"/>
    <n v="44"/>
    <x v="101"/>
    <s v="1941-02-22"/>
    <s v="Media Manager III"/>
    <x v="7"/>
    <s v="High Net Worth"/>
    <s v="N"/>
    <s v="Yes"/>
    <n v="15"/>
    <s v="578 Waywood Circle"/>
    <n v="4306"/>
    <s v="QLD"/>
    <s v="Australia"/>
    <n v="5"/>
    <n v="0.43"/>
    <n v="0.53749999999999998"/>
    <n v="0.53749999999999998"/>
    <n v="0.53749999999999998"/>
    <n v="102"/>
    <n v="125"/>
    <n v="1.26171875"/>
  </r>
  <r>
    <s v="Rebeca"/>
    <s v="Aggas"/>
    <s v="Female"/>
    <n v="66"/>
    <x v="102"/>
    <s v="1953-02-27"/>
    <s v="Social Worker"/>
    <x v="6"/>
    <s v="Affluent Customer"/>
    <s v="N"/>
    <s v="No"/>
    <n v="21"/>
    <s v="7026 Katie Lane"/>
    <n v="3818"/>
    <s v="VIC"/>
    <s v="Australia"/>
    <n v="1"/>
    <n v="0.98"/>
    <n v="0.98"/>
    <n v="0.98"/>
    <n v="0.98"/>
    <n v="103"/>
    <n v="127"/>
    <n v="1.25"/>
  </r>
  <r>
    <s v="Ricki"/>
    <s v="Dobrowski"/>
    <s v="Male"/>
    <n v="13"/>
    <x v="103"/>
    <s v="1975-03-10"/>
    <s v="Civil Engineer"/>
    <x v="0"/>
    <s v="Mass Customer"/>
    <s v="N"/>
    <s v="Yes"/>
    <n v="9"/>
    <s v="8 Eggendart Pass"/>
    <n v="2835"/>
    <s v="NSW"/>
    <s v="Australia"/>
    <n v="1"/>
    <n v="0.67"/>
    <n v="0.83750000000000002"/>
    <n v="0.83750000000000002"/>
    <n v="0.71187500000000004"/>
    <n v="103"/>
    <n v="127"/>
    <n v="1.25"/>
  </r>
  <r>
    <s v="Georgetta"/>
    <s v="Lovett"/>
    <s v="Female"/>
    <n v="42"/>
    <x v="104"/>
    <s v="1940-02-02"/>
    <s v="Editor"/>
    <x v="4"/>
    <s v="Mass Customer"/>
    <s v="N"/>
    <s v="No"/>
    <n v="12"/>
    <s v="1 Bluejay Place"/>
    <n v="4405"/>
    <s v="QLD"/>
    <s v="Australia"/>
    <n v="1"/>
    <n v="0.41"/>
    <n v="0.41"/>
    <n v="0.41"/>
    <n v="0.34849999999999998"/>
    <n v="103"/>
    <n v="127"/>
    <n v="1.25"/>
  </r>
  <r>
    <s v="Bambi"/>
    <s v="Cogger"/>
    <s v="Female"/>
    <n v="51"/>
    <x v="105"/>
    <s v="1990-07-12"/>
    <s v="Design Engineer"/>
    <x v="4"/>
    <s v="Affluent Customer"/>
    <s v="N"/>
    <s v="Yes"/>
    <n v="5"/>
    <s v="28970 Monument Lane"/>
    <n v="2560"/>
    <s v="NSW"/>
    <s v="Australia"/>
    <n v="7"/>
    <n v="0.45"/>
    <n v="0.5625"/>
    <n v="0.5625"/>
    <n v="0.5625"/>
    <n v="103"/>
    <n v="127"/>
    <n v="1.25"/>
  </r>
  <r>
    <s v="Aurie"/>
    <s v="Rhead"/>
    <s v="Female"/>
    <n v="78"/>
    <x v="106"/>
    <s v="1962-07-28"/>
    <s v="Geological Engineer"/>
    <x v="0"/>
    <s v="Affluent Customer"/>
    <s v="N"/>
    <s v="Yes"/>
    <n v="5"/>
    <s v="235 Mendota Court"/>
    <n v="2650"/>
    <s v="NSW"/>
    <s v="Australia"/>
    <n v="2"/>
    <n v="0.79"/>
    <n v="0.98750000000000004"/>
    <n v="0.98750000000000004"/>
    <n v="0.98750000000000004"/>
    <n v="103"/>
    <n v="127"/>
    <n v="1.25"/>
  </r>
  <r>
    <s v="Farris"/>
    <s v="Skettles"/>
    <s v="Male"/>
    <n v="38"/>
    <x v="107"/>
    <s v="1965-07-03"/>
    <s v="Payment Adjustment Coordinator"/>
    <x v="7"/>
    <s v="Mass Customer"/>
    <s v="N"/>
    <s v="Yes"/>
    <n v="13"/>
    <s v="49309 Redwing Lane"/>
    <n v="3240"/>
    <s v="VIC"/>
    <s v="Australia"/>
    <n v="7"/>
    <n v="1.07"/>
    <n v="1.3375000000000001"/>
    <n v="1.3375000000000001"/>
    <n v="1.1368750000000001"/>
    <n v="108"/>
    <n v="132"/>
    <n v="1.2484375000000001"/>
  </r>
  <r>
    <s v="Lacy"/>
    <s v="Drance"/>
    <s v="Female"/>
    <n v="27"/>
    <x v="108"/>
    <s v="1978-02-05"/>
    <s v="Graphic Designer"/>
    <x v="0"/>
    <s v="Affluent Customer"/>
    <s v="N"/>
    <s v="Yes"/>
    <n v="14"/>
    <s v="492 Waywood Lane"/>
    <n v="2750"/>
    <s v="NSW"/>
    <s v="Australia"/>
    <n v="8"/>
    <n v="0.41"/>
    <n v="0.51249999999999996"/>
    <n v="0.51249999999999996"/>
    <n v="0.51249999999999996"/>
    <n v="109"/>
    <n v="133"/>
    <n v="1.2375"/>
  </r>
  <r>
    <s v="Padraig"/>
    <s v="Snel"/>
    <s v="Male"/>
    <n v="89"/>
    <x v="109"/>
    <s v="1970-11-08"/>
    <s v="Staff Accountant II"/>
    <x v="7"/>
    <s v="Mass Customer"/>
    <s v="N"/>
    <s v="No"/>
    <n v="19"/>
    <s v="12683 Mifflin Point"/>
    <n v="2114"/>
    <s v="NSW"/>
    <s v="Australia"/>
    <n v="7"/>
    <n v="0.55000000000000004"/>
    <n v="0.55000000000000004"/>
    <n v="0.6875"/>
    <n v="0.58437499999999998"/>
    <n v="109"/>
    <n v="133"/>
    <n v="1.2375"/>
  </r>
  <r>
    <s v="Malorie"/>
    <s v="Votier"/>
    <s v="Female"/>
    <n v="90"/>
    <x v="110"/>
    <s v="1990-05-29"/>
    <s v="Graphic Designer"/>
    <x v="0"/>
    <s v="Affluent Customer"/>
    <s v="N"/>
    <s v="No"/>
    <n v="4"/>
    <s v="6160 Weeping Birch Hill"/>
    <n v="4509"/>
    <s v="QLD"/>
    <s v="Australia"/>
    <n v="5"/>
    <n v="0.7"/>
    <n v="0.7"/>
    <n v="0.875"/>
    <n v="0.875"/>
    <n v="109"/>
    <n v="133"/>
    <n v="1.2375"/>
  </r>
  <r>
    <s v="Shepperd"/>
    <s v="Ricards"/>
    <s v="Male"/>
    <n v="28"/>
    <x v="111"/>
    <s v="1967-09-27"/>
    <s v="Social Worker"/>
    <x v="6"/>
    <s v="Mass Customer"/>
    <s v="N"/>
    <s v="Yes"/>
    <n v="16"/>
    <s v="7 Oakridge Lane"/>
    <n v="2284"/>
    <s v="NSW"/>
    <s v="Australia"/>
    <n v="4"/>
    <n v="0.79"/>
    <n v="0.98750000000000004"/>
    <n v="0.98750000000000004"/>
    <n v="0.83937499999999998"/>
    <n v="109"/>
    <n v="133"/>
    <n v="1.2375"/>
  </r>
  <r>
    <s v="Daryl"/>
    <s v="Pauncefort"/>
    <s v="Female"/>
    <n v="12"/>
    <x v="112"/>
    <s v="1979-06-18"/>
    <s v="Community Outreach Specialist"/>
    <x v="2"/>
    <s v="Mass Customer"/>
    <s v="N"/>
    <s v="Yes"/>
    <n v="12"/>
    <s v="0 Dexter Parkway"/>
    <n v="2380"/>
    <s v="NSW"/>
    <s v="Australia"/>
    <n v="3"/>
    <n v="0.45"/>
    <n v="0.5625"/>
    <n v="0.5625"/>
    <n v="0.47812499999999997"/>
    <n v="109"/>
    <n v="133"/>
    <n v="1.2375"/>
  </r>
  <r>
    <s v="Norina"/>
    <s v="Blakeway"/>
    <s v="Female"/>
    <n v="60"/>
    <x v="113"/>
    <s v="1980-02-11"/>
    <s v="Programmer Analyst II"/>
    <x v="1"/>
    <s v="Mass Customer"/>
    <s v="N"/>
    <s v="Yes"/>
    <n v="3"/>
    <s v="75813 Lawn Lane"/>
    <n v="3081"/>
    <s v="VIC"/>
    <s v="Australia"/>
    <n v="8"/>
    <n v="0.69"/>
    <n v="0.86249999999999993"/>
    <n v="0.86249999999999993"/>
    <n v="0.73312499999999992"/>
    <n v="109"/>
    <n v="133"/>
    <n v="1.2375"/>
  </r>
  <r>
    <s v="My"/>
    <s v="Chaston"/>
    <s v="Male"/>
    <n v="92"/>
    <x v="114"/>
    <s v="1966-07-16"/>
    <s v="Desktop Support Technician"/>
    <x v="0"/>
    <s v="Affluent Customer"/>
    <s v="N"/>
    <s v="Yes"/>
    <n v="16"/>
    <s v="74613 Northport Park"/>
    <n v="3765"/>
    <s v="VIC"/>
    <s v="Australia"/>
    <n v="9"/>
    <n v="0.88"/>
    <n v="1.1000000000000001"/>
    <n v="1.375"/>
    <n v="1.375"/>
    <n v="109"/>
    <n v="133"/>
    <n v="1.2375"/>
  </r>
  <r>
    <s v="Isak"/>
    <s v="Bergstram"/>
    <s v="Male"/>
    <n v="14"/>
    <x v="115"/>
    <s v="2001-03-08"/>
    <s v="Pharmacist"/>
    <x v="6"/>
    <s v="Affluent Customer"/>
    <s v="N"/>
    <s v="Yes"/>
    <n v="15"/>
    <s v="68 Karstens Pass"/>
    <n v="2176"/>
    <s v="NSW"/>
    <s v="Australia"/>
    <n v="9"/>
    <n v="0.51"/>
    <n v="0.63749999999999996"/>
    <n v="0.796875"/>
    <n v="0.796875"/>
    <n v="116"/>
    <n v="142"/>
    <n v="1.23515625"/>
  </r>
  <r>
    <s v="Grannie"/>
    <s v="Cracker"/>
    <s v="Male"/>
    <n v="28"/>
    <x v="116"/>
    <s v="1949-03-06"/>
    <s v="VP Marketing"/>
    <x v="4"/>
    <s v="Mass Customer"/>
    <s v="N"/>
    <s v="Yes"/>
    <n v="20"/>
    <s v="87254 Hermina Pass"/>
    <n v="4217"/>
    <s v="QLD"/>
    <s v="Australia"/>
    <n v="8"/>
    <n v="0.61"/>
    <n v="0.76249999999999996"/>
    <n v="0.76249999999999996"/>
    <n v="0.64812499999999995"/>
    <n v="116"/>
    <n v="142"/>
    <n v="1.23515625"/>
  </r>
  <r>
    <s v="Welby"/>
    <s v="Lourenco"/>
    <s v="Male"/>
    <n v="6"/>
    <x v="117"/>
    <s v="1975-12-27"/>
    <s v="Senior Cost Accountant"/>
    <x v="2"/>
    <s v="High Net Worth"/>
    <s v="N"/>
    <s v="Yes"/>
    <n v="17"/>
    <s v="801 Atwood Alley"/>
    <n v="2138"/>
    <s v="NSW"/>
    <s v="Australia"/>
    <n v="9"/>
    <n v="0.78"/>
    <n v="0.97500000000000009"/>
    <n v="1.21875"/>
    <n v="1.21875"/>
    <n v="118"/>
    <n v="144"/>
    <n v="1.234375"/>
  </r>
  <r>
    <s v="Glenn"/>
    <s v="Casbourne"/>
    <s v="Female"/>
    <n v="4"/>
    <x v="118"/>
    <s v="1981-08-08"/>
    <s v="Senior Editor"/>
    <x v="0"/>
    <s v="Mass Customer"/>
    <s v="N"/>
    <s v="No"/>
    <n v="6"/>
    <s v="2 Morrow Alley"/>
    <n v="4207"/>
    <s v="QLD"/>
    <s v="Australia"/>
    <n v="1"/>
    <n v="0.45"/>
    <n v="0.45"/>
    <n v="0.45"/>
    <n v="0.38250000000000001"/>
    <n v="118"/>
    <n v="144"/>
    <n v="1.234375"/>
  </r>
  <r>
    <s v="Nadiya"/>
    <s v="Balasini"/>
    <s v="Female"/>
    <n v="40"/>
    <x v="119"/>
    <s v="1950-11-05"/>
    <s v="Sales Associate"/>
    <x v="2"/>
    <s v="Mass Customer"/>
    <s v="N"/>
    <s v="No"/>
    <n v="15"/>
    <s v="92934 Mallory Trail"/>
    <n v="2164"/>
    <s v="NSW"/>
    <s v="Australia"/>
    <n v="9"/>
    <n v="0.99"/>
    <n v="0.99"/>
    <n v="1.2375"/>
    <n v="1.0518750000000001"/>
    <n v="120"/>
    <n v="146"/>
    <n v="1.2250000000000001"/>
  </r>
  <r>
    <s v="Tyne"/>
    <s v="Coate"/>
    <s v="Female"/>
    <n v="82"/>
    <x v="120"/>
    <s v="1965-07-15"/>
    <s v="Developer II"/>
    <x v="0"/>
    <s v="Mass Customer"/>
    <s v="N"/>
    <s v="No"/>
    <n v="17"/>
    <s v="90820 Thackeray Street"/>
    <n v="2218"/>
    <s v="NSW"/>
    <s v="Australia"/>
    <n v="8"/>
    <n v="0.92"/>
    <n v="0.92"/>
    <n v="1.1500000000000001"/>
    <n v="0.97750000000000004"/>
    <n v="120"/>
    <n v="146"/>
    <n v="1.2250000000000001"/>
  </r>
  <r>
    <s v="Christie"/>
    <s v="Anders"/>
    <s v="Male"/>
    <n v="38"/>
    <x v="121"/>
    <s v="1969-10-02"/>
    <s v="VP Marketing"/>
    <x v="4"/>
    <s v="Mass Customer"/>
    <s v="N"/>
    <s v="No"/>
    <n v="16"/>
    <s v="48 Ludington Plaza"/>
    <n v="2153"/>
    <s v="NSW"/>
    <s v="Australia"/>
    <n v="10"/>
    <n v="0.83"/>
    <n v="0.83"/>
    <n v="1.0374999999999999"/>
    <n v="0.88187499999999985"/>
    <n v="120"/>
    <n v="146"/>
    <n v="1.2250000000000001"/>
  </r>
  <r>
    <s v="Agnella"/>
    <s v="Capener"/>
    <s v="Female"/>
    <n v="58"/>
    <x v="122"/>
    <s v="1969-05-21"/>
    <s v="Teacher"/>
    <x v="6"/>
    <s v="High Net Worth"/>
    <s v="N"/>
    <s v="No"/>
    <n v="19"/>
    <s v="49185 Derek Circle"/>
    <n v="3977"/>
    <s v="VIC"/>
    <s v="Australia"/>
    <n v="6"/>
    <n v="0.68"/>
    <n v="0.68"/>
    <n v="0.68"/>
    <n v="0.68"/>
    <n v="120"/>
    <n v="146"/>
    <n v="1.2250000000000001"/>
  </r>
  <r>
    <s v="Daisy"/>
    <s v="Spowart"/>
    <s v="Female"/>
    <n v="60"/>
    <x v="123"/>
    <s v="1967-12-18"/>
    <s v="Staff Accountant I"/>
    <x v="6"/>
    <s v="Affluent Customer"/>
    <s v="N"/>
    <s v="Yes"/>
    <n v="4"/>
    <s v="115 Westridge Road"/>
    <n v="4570"/>
    <s v="QLD"/>
    <s v="Australia"/>
    <n v="3"/>
    <n v="0.48"/>
    <n v="0.6"/>
    <n v="0.6"/>
    <n v="0.6"/>
    <n v="120"/>
    <n v="146"/>
    <n v="1.2250000000000001"/>
  </r>
  <r>
    <s v="Denys"/>
    <s v="Minshall"/>
    <s v="Female"/>
    <n v="30"/>
    <x v="124"/>
    <s v="1961-12-26"/>
    <s v="Environmental Tech"/>
    <x v="0"/>
    <s v="Affluent Customer"/>
    <s v="N"/>
    <s v="Yes"/>
    <n v="14"/>
    <s v="7 Myrtle Lane"/>
    <n v="2324"/>
    <s v="NSW"/>
    <s v="Australia"/>
    <n v="8"/>
    <n v="0.63"/>
    <n v="0.78749999999999998"/>
    <n v="0.78749999999999998"/>
    <n v="0.78749999999999998"/>
    <n v="125"/>
    <n v="152"/>
    <n v="1.221875"/>
  </r>
  <r>
    <s v="Archibald"/>
    <s v="Blessed"/>
    <s v="Male"/>
    <n v="61"/>
    <x v="125"/>
    <s v="1969-02-10"/>
    <s v="VP Sales"/>
    <x v="2"/>
    <s v="Mass Customer"/>
    <s v="N"/>
    <s v="Yes"/>
    <n v="18"/>
    <s v="7795 Memorial Drive"/>
    <n v="2016"/>
    <s v="NSW"/>
    <s v="Australia"/>
    <n v="11"/>
    <n v="0.55000000000000004"/>
    <n v="0.6875"/>
    <n v="0.859375"/>
    <n v="0.73046875"/>
    <n v="126"/>
    <n v="153"/>
    <n v="1.21875"/>
  </r>
  <r>
    <s v="Feodor"/>
    <s v="Englishby"/>
    <s v="Male"/>
    <n v="54"/>
    <x v="126"/>
    <s v="1961-08-14"/>
    <s v="Account Coordinator"/>
    <x v="6"/>
    <s v="Mass Customer"/>
    <s v="N"/>
    <s v="No"/>
    <n v="11"/>
    <s v="24695 Boyd Road"/>
    <n v="3201"/>
    <s v="VIC"/>
    <s v="Australia"/>
    <n v="5"/>
    <n v="0.88"/>
    <n v="0.88"/>
    <n v="0.88"/>
    <n v="0.748"/>
    <n v="127"/>
    <n v="154"/>
    <n v="1.203125"/>
  </r>
  <r>
    <s v="Skippie"/>
    <s v="Yearsley"/>
    <s v="Male"/>
    <n v="6"/>
    <x v="127"/>
    <s v="1956-09-04"/>
    <s v="Compensation Analyst"/>
    <x v="2"/>
    <s v="Mass Customer"/>
    <s v="N"/>
    <s v="No"/>
    <n v="9"/>
    <s v="95306 John Wall Avenue"/>
    <n v="4350"/>
    <s v="QLD"/>
    <s v="Australia"/>
    <n v="5"/>
    <n v="0.4"/>
    <n v="0.4"/>
    <n v="0.4"/>
    <n v="0.34"/>
    <n v="128"/>
    <n v="155"/>
    <n v="1.2"/>
  </r>
  <r>
    <s v="Tessa"/>
    <s v="Friese"/>
    <s v="Female"/>
    <n v="89"/>
    <x v="128"/>
    <d v="1976-10-24T00:00:00"/>
    <s v="Health Coach II"/>
    <x v="2"/>
    <s v="Mass Customer"/>
    <s v="N"/>
    <s v="No"/>
    <n v="21"/>
    <s v="98158 Alpine Point"/>
    <n v="4212"/>
    <s v="QLD"/>
    <s v="Australia"/>
    <n v="9"/>
    <n v="0.99"/>
    <n v="0.99"/>
    <n v="1.2375"/>
    <n v="1.0518750000000001"/>
    <n v="129"/>
    <n v="157"/>
    <n v="1.1953125"/>
  </r>
  <r>
    <s v="Roseanne"/>
    <s v="Caruth"/>
    <s v="Female"/>
    <n v="16"/>
    <x v="129"/>
    <s v="1957-05-25"/>
    <s v="Programmer Analyst III"/>
    <x v="6"/>
    <s v="Mass Customer"/>
    <s v="N"/>
    <s v="No"/>
    <n v="7"/>
    <s v="33652 Lyons Alley"/>
    <n v="2763"/>
    <s v="NSW"/>
    <s v="Australia"/>
    <n v="9"/>
    <n v="0.82"/>
    <n v="0.82"/>
    <n v="1.0249999999999999"/>
    <n v="0.87124999999999986"/>
    <n v="130"/>
    <n v="158"/>
    <n v="1.1875"/>
  </r>
  <r>
    <s v="Tedra"/>
    <s v="Goodbanne"/>
    <s v="Female"/>
    <n v="4"/>
    <x v="130"/>
    <s v="1978-01-15"/>
    <s v="Senior Quality Engineer"/>
    <x v="7"/>
    <s v="Mass Customer"/>
    <s v="N"/>
    <s v="Yes"/>
    <n v="6"/>
    <s v="8 Debs Road"/>
    <n v="3934"/>
    <s v="VIC"/>
    <s v="Australia"/>
    <n v="9"/>
    <n v="1.08"/>
    <n v="1.35"/>
    <n v="1.6875"/>
    <n v="1.434375"/>
    <n v="130"/>
    <n v="158"/>
    <n v="1.1875"/>
  </r>
  <r>
    <s v="Roberto"/>
    <s v="Harme"/>
    <s v="Male"/>
    <n v="27"/>
    <x v="131"/>
    <s v="1951-06-11"/>
    <s v="Environmental Tech"/>
    <x v="7"/>
    <s v="High Net Worth"/>
    <s v="N"/>
    <s v="No"/>
    <n v="10"/>
    <s v="101 Starling Pass"/>
    <n v="2564"/>
    <s v="NSW"/>
    <s v="Australia"/>
    <n v="9"/>
    <n v="0.48"/>
    <n v="0.48"/>
    <n v="0.6"/>
    <n v="0.6"/>
    <n v="130"/>
    <n v="158"/>
    <n v="1.1875"/>
  </r>
  <r>
    <s v="Nichole"/>
    <s v="Leisman"/>
    <s v="Male"/>
    <n v="37"/>
    <x v="132"/>
    <s v="1986-08-07"/>
    <s v="Geologist III"/>
    <x v="1"/>
    <s v="Affluent Customer"/>
    <s v="N"/>
    <s v="No"/>
    <n v="4"/>
    <s v="35151 Bunker Hill Crossing"/>
    <n v="2068"/>
    <s v="NSW"/>
    <s v="Australia"/>
    <n v="12"/>
    <n v="1.04"/>
    <n v="1.04"/>
    <n v="1.3"/>
    <n v="1.3"/>
    <n v="130"/>
    <n v="158"/>
    <n v="1.1875"/>
  </r>
  <r>
    <s v="Amil"/>
    <s v="Ennor"/>
    <s v="Female"/>
    <n v="23"/>
    <x v="133"/>
    <s v="1995-08-04"/>
    <s v="Health Coach II"/>
    <x v="6"/>
    <s v="Mass Customer"/>
    <s v="N"/>
    <s v="Yes"/>
    <n v="10"/>
    <s v="2093 Amoth Pass"/>
    <n v="3109"/>
    <s v="VIC"/>
    <s v="Australia"/>
    <n v="11"/>
    <n v="0.56999999999999995"/>
    <n v="0.71249999999999991"/>
    <n v="0.89062499999999989"/>
    <n v="0.75703124999999993"/>
    <n v="130"/>
    <n v="158"/>
    <n v="1.1875"/>
  </r>
  <r>
    <s v="Shawna"/>
    <s v="Hinrichsen"/>
    <s v="Female"/>
    <n v="60"/>
    <x v="134"/>
    <s v="1969-08-27"/>
    <s v="Assistant Professor"/>
    <x v="0"/>
    <s v="Affluent Customer"/>
    <s v="N"/>
    <s v="Yes"/>
    <n v="9"/>
    <s v="57343 Eagan Avenue"/>
    <n v="2326"/>
    <s v="NSW"/>
    <s v="Australia"/>
    <n v="2"/>
    <n v="0.76"/>
    <n v="0.95"/>
    <n v="0.95"/>
    <n v="0.95"/>
    <n v="135"/>
    <n v="163"/>
    <n v="1.1820312500000001"/>
  </r>
  <r>
    <s v="Fonsie"/>
    <s v="Levane"/>
    <s v="Male"/>
    <n v="96"/>
    <x v="135"/>
    <s v="1951-07-10"/>
    <s v="Account Representative III"/>
    <x v="7"/>
    <s v="High Net Worth"/>
    <s v="N"/>
    <s v="Yes"/>
    <n v="19"/>
    <s v="83 Armistice Terrace"/>
    <n v="4011"/>
    <s v="QLD"/>
    <s v="Australia"/>
    <n v="3"/>
    <n v="0.67"/>
    <n v="0.83750000000000002"/>
    <n v="1.046875"/>
    <n v="1.046875"/>
    <n v="135"/>
    <n v="163"/>
    <n v="1.1820312500000001"/>
  </r>
  <r>
    <s v="Emilie"/>
    <s v="Brody"/>
    <s v="Female"/>
    <n v="3"/>
    <x v="136"/>
    <s v="1979-05-22"/>
    <s v="Director of Sales"/>
    <x v="7"/>
    <s v="Mass Customer"/>
    <s v="N"/>
    <s v="Yes"/>
    <n v="3"/>
    <s v="5388 Burrows Alley"/>
    <n v="2073"/>
    <s v="NSW"/>
    <s v="Australia"/>
    <n v="11"/>
    <n v="0.44"/>
    <n v="0.55000000000000004"/>
    <n v="0.6875"/>
    <n v="0.58437499999999998"/>
    <n v="135"/>
    <n v="163"/>
    <n v="1.1820312500000001"/>
  </r>
  <r>
    <s v="Robert"/>
    <s v="Corkill"/>
    <s v="Male"/>
    <n v="55"/>
    <x v="137"/>
    <s v="1976-03-12"/>
    <s v="Clinical Specialist"/>
    <x v="6"/>
    <s v="Mass Customer"/>
    <s v="N"/>
    <s v="No"/>
    <n v="4"/>
    <s v="5612 Toban Point"/>
    <n v="2227"/>
    <s v="NSW"/>
    <s v="Australia"/>
    <n v="10"/>
    <n v="0.45"/>
    <n v="0.45"/>
    <n v="0.5625"/>
    <n v="0.47812499999999997"/>
    <n v="138"/>
    <n v="166"/>
    <n v="1.175"/>
  </r>
  <r>
    <s v="Elvira"/>
    <s v="Kurten"/>
    <s v="Female"/>
    <n v="65"/>
    <x v="138"/>
    <s v="1973-03-18"/>
    <s v="Assistant Professor"/>
    <x v="2"/>
    <s v="High Net Worth"/>
    <s v="N"/>
    <s v="No"/>
    <n v="12"/>
    <s v="65 Ridge Oak Court"/>
    <n v="2471"/>
    <s v="NSW"/>
    <s v="Australia"/>
    <n v="3"/>
    <n v="0.77"/>
    <n v="0.77"/>
    <n v="0.77"/>
    <n v="0.77"/>
    <n v="138"/>
    <n v="166"/>
    <n v="1.175"/>
  </r>
  <r>
    <s v="Juliana"/>
    <s v="Mitchenson"/>
    <s v="Female"/>
    <n v="55"/>
    <x v="139"/>
    <s v="1989-01-05"/>
    <s v="Environmental Tech"/>
    <x v="0"/>
    <s v="Mass Customer"/>
    <s v="N"/>
    <s v="Yes"/>
    <n v="8"/>
    <s v="74 Russell Terrace"/>
    <n v="4350"/>
    <s v="QLD"/>
    <s v="Australia"/>
    <n v="4"/>
    <n v="0.59"/>
    <n v="0.73749999999999993"/>
    <n v="0.73749999999999993"/>
    <n v="0.62687499999999996"/>
    <n v="138"/>
    <n v="166"/>
    <n v="1.175"/>
  </r>
  <r>
    <s v="Regine"/>
    <s v="Bownes"/>
    <s v="Female"/>
    <n v="99"/>
    <x v="140"/>
    <s v="1952-07-01"/>
    <s v="Senior Developer"/>
    <x v="4"/>
    <s v="Affluent Customer"/>
    <s v="N"/>
    <s v="No"/>
    <n v="15"/>
    <s v="255 Loeprich Lane"/>
    <n v="3752"/>
    <s v="VIC"/>
    <s v="Australia"/>
    <n v="9"/>
    <n v="0.45"/>
    <n v="0.45"/>
    <n v="0.5625"/>
    <n v="0.5625"/>
    <n v="138"/>
    <n v="166"/>
    <n v="1.175"/>
  </r>
  <r>
    <s v="Abner"/>
    <s v="Fraschetti"/>
    <s v="Male"/>
    <n v="33"/>
    <x v="141"/>
    <s v="1986-01-23"/>
    <s v="Staff Scientist"/>
    <x v="8"/>
    <s v="Affluent Customer"/>
    <s v="N"/>
    <s v="No"/>
    <n v="13"/>
    <s v="67 Northport Avenue"/>
    <n v="3805"/>
    <s v="VIC"/>
    <s v="Australia"/>
    <n v="7"/>
    <n v="0.73"/>
    <n v="0.73"/>
    <n v="0.73"/>
    <n v="0.73"/>
    <n v="138"/>
    <n v="166"/>
    <n v="1.175"/>
  </r>
  <r>
    <s v="Alvira"/>
    <s v="Coulman"/>
    <s v="Female"/>
    <n v="42"/>
    <x v="142"/>
    <s v="1955-06-05"/>
    <s v="Account Representative II"/>
    <x v="7"/>
    <s v="Affluent Customer"/>
    <s v="N"/>
    <s v="No"/>
    <n v="14"/>
    <s v="823 Wayridge Trail"/>
    <n v="2205"/>
    <s v="NSW"/>
    <s v="Australia"/>
    <n v="9"/>
    <n v="1.02"/>
    <n v="1.02"/>
    <n v="1.2749999999999999"/>
    <n v="1.2749999999999999"/>
    <n v="138"/>
    <n v="166"/>
    <n v="1.175"/>
  </r>
  <r>
    <s v="Sawyer"/>
    <s v="Sponton"/>
    <s v="Male"/>
    <n v="36"/>
    <x v="143"/>
    <s v="1956-02-22"/>
    <s v="Help Desk Technician"/>
    <x v="1"/>
    <s v="Mass Customer"/>
    <s v="N"/>
    <s v="Yes"/>
    <n v="10"/>
    <s v="5 Golf Terrace"/>
    <n v="2126"/>
    <s v="NSW"/>
    <s v="Australia"/>
    <n v="11"/>
    <n v="0.46"/>
    <n v="0.57500000000000007"/>
    <n v="0.71875000000000011"/>
    <n v="0.61093750000000013"/>
    <n v="138"/>
    <n v="166"/>
    <n v="1.175"/>
  </r>
  <r>
    <s v="Feodor"/>
    <s v="Vickers"/>
    <s v="Male"/>
    <n v="60"/>
    <x v="144"/>
    <s v="1989-11-18"/>
    <s v="VP Quality Control"/>
    <x v="2"/>
    <s v="Mass Customer"/>
    <s v="N"/>
    <s v="Yes"/>
    <n v="4"/>
    <s v="40809 Truax Way"/>
    <n v="2209"/>
    <s v="NSW"/>
    <s v="Australia"/>
    <n v="6"/>
    <n v="0.73"/>
    <n v="0.91249999999999998"/>
    <n v="0.91249999999999998"/>
    <n v="0.77562500000000001"/>
    <n v="145"/>
    <n v="173"/>
    <n v="1.171875"/>
  </r>
  <r>
    <s v="Paten"/>
    <s v="Cayet"/>
    <s v="Male"/>
    <n v="56"/>
    <x v="145"/>
    <s v="1995-02-19"/>
    <s v="Assistant Manager"/>
    <x v="0"/>
    <s v="Affluent Customer"/>
    <s v="N"/>
    <s v="Yes"/>
    <n v="16"/>
    <s v="1398 Burning Wood Way"/>
    <n v="3850"/>
    <s v="VIC"/>
    <s v="Australia"/>
    <n v="1"/>
    <n v="0.48"/>
    <n v="0.6"/>
    <n v="0.6"/>
    <n v="0.6"/>
    <n v="146"/>
    <n v="174"/>
    <n v="1.16875"/>
  </r>
  <r>
    <s v="Loria"/>
    <s v="Tappington"/>
    <s v="Female"/>
    <n v="72"/>
    <x v="146"/>
    <s v="1955-09-06"/>
    <s v="Research Assistant IV"/>
    <x v="1"/>
    <s v="Mass Customer"/>
    <s v="N"/>
    <s v="No"/>
    <n v="5"/>
    <s v="3920 Swallow Junction"/>
    <n v="3038"/>
    <s v="VIC"/>
    <s v="Australia"/>
    <n v="8"/>
    <n v="0.72"/>
    <n v="0.72"/>
    <n v="0.72"/>
    <n v="0.61199999999999999"/>
    <n v="146"/>
    <n v="174"/>
    <n v="1.16875"/>
  </r>
  <r>
    <s v="Tanya"/>
    <s v="Kiefer"/>
    <s v="Female"/>
    <n v="54"/>
    <x v="147"/>
    <s v="1992-07-05"/>
    <s v="Speech Pathologist"/>
    <x v="9"/>
    <s v="High Net Worth"/>
    <s v="N"/>
    <s v="No"/>
    <n v="7"/>
    <s v="4 Warner Park"/>
    <n v="2146"/>
    <s v="NSW"/>
    <s v="Australia"/>
    <n v="9"/>
    <n v="0.77"/>
    <n v="0.77"/>
    <n v="0.96250000000000002"/>
    <n v="0.96250000000000002"/>
    <n v="146"/>
    <n v="174"/>
    <n v="1.16875"/>
  </r>
  <r>
    <s v="Devonne"/>
    <s v="Alderwick"/>
    <s v="Female"/>
    <n v="79"/>
    <x v="148"/>
    <s v="1939-01-29"/>
    <s v="Research Associate"/>
    <x v="7"/>
    <s v="High Net Worth"/>
    <s v="N"/>
    <s v="Yes"/>
    <n v="9"/>
    <s v="534 Lien Lane"/>
    <n v="3122"/>
    <s v="VIC"/>
    <s v="Australia"/>
    <n v="7"/>
    <n v="0.44"/>
    <n v="0.55000000000000004"/>
    <n v="0.55000000000000004"/>
    <n v="0.55000000000000004"/>
    <n v="149"/>
    <n v="177"/>
    <n v="1.1625000000000001"/>
  </r>
  <r>
    <s v="Omero"/>
    <s v="McDonand"/>
    <s v="Male"/>
    <n v="51"/>
    <x v="149"/>
    <s v="1952-04-01"/>
    <s v="Software Consultant"/>
    <x v="0"/>
    <s v="Mass Customer"/>
    <s v="N"/>
    <s v="No"/>
    <n v="16"/>
    <s v="48 Shoshone Park"/>
    <n v="2066"/>
    <s v="NSW"/>
    <s v="Australia"/>
    <n v="9"/>
    <n v="0.72"/>
    <n v="0.72"/>
    <n v="0.89999999999999991"/>
    <n v="0.7649999999999999"/>
    <n v="149"/>
    <n v="177"/>
    <n v="1.1625000000000001"/>
  </r>
  <r>
    <s v="Iain"/>
    <s v="Haversham"/>
    <s v="Male"/>
    <n v="92"/>
    <x v="150"/>
    <s v="1950-12-26"/>
    <s v="Sales Representative"/>
    <x v="4"/>
    <s v="Mass Customer"/>
    <s v="N"/>
    <s v="Yes"/>
    <n v="13"/>
    <s v="170 Briar Crest Place"/>
    <n v="2120"/>
    <s v="NSW"/>
    <s v="Australia"/>
    <n v="10"/>
    <n v="0.85"/>
    <n v="1.0625"/>
    <n v="1.328125"/>
    <n v="1.12890625"/>
    <n v="149"/>
    <n v="177"/>
    <n v="1.1625000000000001"/>
  </r>
  <r>
    <s v="Keriann"/>
    <s v="Newham"/>
    <s v="Female"/>
    <n v="71"/>
    <x v="151"/>
    <s v="1975-03-26"/>
    <s v="Assistant Manager"/>
    <x v="2"/>
    <s v="Mass Customer"/>
    <s v="N"/>
    <s v="No"/>
    <n v="5"/>
    <s v="0193 Northland Street"/>
    <n v="4179"/>
    <s v="QLD"/>
    <s v="Australia"/>
    <n v="9"/>
    <n v="0.65"/>
    <n v="0.65"/>
    <n v="0.8125"/>
    <n v="0.69062499999999993"/>
    <n v="149"/>
    <n v="177"/>
    <n v="1.1625000000000001"/>
  </r>
  <r>
    <s v="Conroy"/>
    <s v="Rappaport"/>
    <s v="Male"/>
    <n v="39"/>
    <x v="152"/>
    <s v="1965-01-08"/>
    <s v="Assistant Manager"/>
    <x v="6"/>
    <s v="High Net Worth"/>
    <s v="N"/>
    <s v="No"/>
    <n v="9"/>
    <s v="5219 Pearson Drive"/>
    <n v="2148"/>
    <s v="NSW"/>
    <s v="Australia"/>
    <n v="9"/>
    <n v="1.01"/>
    <n v="1.01"/>
    <n v="1.2625"/>
    <n v="1.2625"/>
    <n v="153"/>
    <n v="181"/>
    <n v="1.1581250000000001"/>
  </r>
  <r>
    <s v="Dorian"/>
    <s v="Rustman"/>
    <s v="Male"/>
    <n v="78"/>
    <x v="153"/>
    <s v="1974-12-09"/>
    <s v="Junior Executive"/>
    <x v="0"/>
    <s v="Mass Customer"/>
    <s v="N"/>
    <s v="No"/>
    <n v="18"/>
    <s v="6156 Summit Center"/>
    <n v="4352"/>
    <s v="QLD"/>
    <s v="Australia"/>
    <n v="7"/>
    <n v="0.55000000000000004"/>
    <n v="0.55000000000000004"/>
    <n v="0.55000000000000004"/>
    <n v="0.46750000000000003"/>
    <n v="153"/>
    <n v="181"/>
    <n v="1.1581250000000001"/>
  </r>
  <r>
    <s v="Quillan"/>
    <s v="Guinane"/>
    <s v="Male"/>
    <n v="36"/>
    <x v="154"/>
    <s v="1946-03-24"/>
    <s v="Community Outreach Specialist"/>
    <x v="7"/>
    <s v="High Net Worth"/>
    <s v="N"/>
    <s v="Yes"/>
    <n v="21"/>
    <s v="803 Badeau Point"/>
    <n v="2177"/>
    <s v="NSW"/>
    <s v="Australia"/>
    <n v="8"/>
    <n v="0.42"/>
    <n v="0.52500000000000002"/>
    <n v="0.52500000000000002"/>
    <n v="0.52500000000000002"/>
    <n v="153"/>
    <n v="181"/>
    <n v="1.1581250000000001"/>
  </r>
  <r>
    <s v="Harlin"/>
    <s v="Mazin"/>
    <s v="Male"/>
    <n v="34"/>
    <x v="155"/>
    <s v="1974-03-25"/>
    <s v="Computer Systems Analyst I"/>
    <x v="0"/>
    <s v="Mass Customer"/>
    <s v="N"/>
    <s v="Yes"/>
    <n v="13"/>
    <s v="735 Westridge Road"/>
    <n v="2454"/>
    <s v="NSW"/>
    <s v="Australia"/>
    <n v="7"/>
    <n v="0.46"/>
    <n v="0.57500000000000007"/>
    <n v="0.57500000000000007"/>
    <n v="0.48875000000000002"/>
    <n v="153"/>
    <n v="181"/>
    <n v="1.1581250000000001"/>
  </r>
  <r>
    <s v="Eustacia"/>
    <s v="Dornan"/>
    <s v="Female"/>
    <n v="68"/>
    <x v="156"/>
    <s v="1985-09-02"/>
    <s v="Account Representative IV"/>
    <x v="1"/>
    <s v="Mass Customer"/>
    <s v="N"/>
    <s v="No"/>
    <n v="5"/>
    <s v="1190 Hanson Street"/>
    <n v="3806"/>
    <s v="VIC"/>
    <s v="Australia"/>
    <n v="9"/>
    <n v="0.63"/>
    <n v="0.63"/>
    <n v="0.78749999999999998"/>
    <n v="0.66937499999999994"/>
    <n v="153"/>
    <n v="181"/>
    <n v="1.1581250000000001"/>
  </r>
  <r>
    <s v="Maury"/>
    <s v="Galego"/>
    <s v="Male"/>
    <n v="65"/>
    <x v="157"/>
    <s v="1992-07-27"/>
    <s v="Social Worker"/>
    <x v="6"/>
    <s v="High Net Worth"/>
    <s v="N"/>
    <s v="Yes"/>
    <n v="3"/>
    <s v="370 Division Junction"/>
    <n v="3032"/>
    <s v="VIC"/>
    <s v="Australia"/>
    <n v="10"/>
    <n v="0.5"/>
    <n v="0.625"/>
    <n v="0.78125"/>
    <n v="0.78125"/>
    <n v="153"/>
    <n v="181"/>
    <n v="1.1581250000000001"/>
  </r>
  <r>
    <s v="Reggie"/>
    <s v="Kernar"/>
    <s v="Female"/>
    <n v="26"/>
    <x v="158"/>
    <s v="1971-11-28"/>
    <s v="Senior Editor"/>
    <x v="2"/>
    <s v="High Net Worth"/>
    <s v="N"/>
    <s v="No"/>
    <n v="17"/>
    <s v="90 Northport Hill"/>
    <n v="2228"/>
    <s v="NSW"/>
    <s v="Australia"/>
    <n v="10"/>
    <n v="0.98"/>
    <n v="0.98"/>
    <n v="1.2250000000000001"/>
    <n v="1.2250000000000001"/>
    <n v="153"/>
    <n v="181"/>
    <n v="1.1581250000000001"/>
  </r>
  <r>
    <s v="Brigitte"/>
    <s v="Whellams"/>
    <s v="Female"/>
    <n v="67"/>
    <x v="159"/>
    <d v="1973-05-09T00:00:00"/>
    <s v="Payment Adjustment Coordinator"/>
    <x v="7"/>
    <s v="Mass Customer"/>
    <s v="N"/>
    <s v="Yes"/>
    <n v="17"/>
    <s v="77785 Veith Lane"/>
    <n v="2766"/>
    <s v="NSW"/>
    <s v="Australia"/>
    <n v="8"/>
    <n v="0.44"/>
    <n v="0.55000000000000004"/>
    <n v="0.55000000000000004"/>
    <n v="0.46750000000000003"/>
    <n v="160"/>
    <n v="188"/>
    <n v="1.15625"/>
  </r>
  <r>
    <s v="Kinna"/>
    <s v="Kollasch"/>
    <s v="Female"/>
    <n v="7"/>
    <x v="160"/>
    <s v="1986-11-09"/>
    <s v="Safety Technician I"/>
    <x v="1"/>
    <s v="High Net Worth"/>
    <s v="N"/>
    <s v="No"/>
    <n v="9"/>
    <s v="232 Knutson Park"/>
    <n v="4060"/>
    <s v="QLD"/>
    <s v="Australia"/>
    <n v="10"/>
    <n v="1.04"/>
    <n v="1.04"/>
    <n v="1.3"/>
    <n v="1.3"/>
    <n v="160"/>
    <n v="188"/>
    <n v="1.15625"/>
  </r>
  <r>
    <s v="Maurizio"/>
    <s v="Comi"/>
    <s v="Male"/>
    <n v="74"/>
    <x v="161"/>
    <s v="1996-05-30"/>
    <s v="VP Product Management"/>
    <x v="5"/>
    <s v="Affluent Customer"/>
    <s v="N"/>
    <s v="No"/>
    <n v="10"/>
    <s v="25805 Eagan Place"/>
    <n v="2766"/>
    <s v="NSW"/>
    <s v="Australia"/>
    <n v="9"/>
    <n v="0.66"/>
    <n v="0.66"/>
    <n v="0.82500000000000007"/>
    <n v="0.82500000000000007"/>
    <n v="162"/>
    <n v="190"/>
    <n v="1.15546875"/>
  </r>
  <r>
    <s v="Elbertina"/>
    <s v="Fendley"/>
    <s v="Female"/>
    <n v="32"/>
    <x v="162"/>
    <s v="1992-03-27"/>
    <s v="Physical Therapy Assistant"/>
    <x v="1"/>
    <s v="Affluent Customer"/>
    <s v="N"/>
    <s v="No"/>
    <n v="8"/>
    <s v="743 Debra Court"/>
    <n v="2117"/>
    <s v="NSW"/>
    <s v="Australia"/>
    <n v="11"/>
    <n v="0.84"/>
    <n v="0.84"/>
    <n v="1.05"/>
    <n v="1.05"/>
    <n v="163"/>
    <n v="191"/>
    <n v="1.1499999999999999"/>
  </r>
  <r>
    <s v="Franklin"/>
    <s v="Wohler"/>
    <s v="Male"/>
    <n v="55"/>
    <x v="163"/>
    <s v="1938-10-16"/>
    <s v="Clinical Specialist"/>
    <x v="6"/>
    <s v="Mass Customer"/>
    <s v="N"/>
    <s v="Yes"/>
    <n v="7"/>
    <s v="6966 Delladonna Street"/>
    <n v="2250"/>
    <s v="NSW"/>
    <s v="Australia"/>
    <n v="8"/>
    <n v="0.78"/>
    <n v="0.97500000000000009"/>
    <n v="0.97500000000000009"/>
    <n v="0.8287500000000001"/>
    <n v="163"/>
    <n v="191"/>
    <n v="1.1499999999999999"/>
  </r>
  <r>
    <s v="Allyson"/>
    <s v="Petchell"/>
    <s v="Female"/>
    <n v="16"/>
    <x v="164"/>
    <s v="1970-03-19"/>
    <s v="Human Resources Manager"/>
    <x v="9"/>
    <s v="High Net Worth"/>
    <s v="N"/>
    <s v="No"/>
    <n v="10"/>
    <s v="98221 Pennsylvania Place"/>
    <n v="2170"/>
    <s v="NSW"/>
    <s v="Australia"/>
    <n v="8"/>
    <n v="0.82"/>
    <n v="0.82"/>
    <n v="0.82"/>
    <n v="0.82"/>
    <n v="163"/>
    <n v="191"/>
    <n v="1.1499999999999999"/>
  </r>
  <r>
    <s v="Ermentrude"/>
    <s v="Heindle"/>
    <s v="Female"/>
    <n v="47"/>
    <x v="165"/>
    <s v="1969-08-02"/>
    <s v="GIS Technical Architect"/>
    <x v="8"/>
    <s v="Mass Customer"/>
    <s v="N"/>
    <s v="No"/>
    <n v="7"/>
    <s v="307 Knutson Center"/>
    <n v="2226"/>
    <s v="NSW"/>
    <s v="Australia"/>
    <n v="10"/>
    <n v="0.4"/>
    <n v="0.4"/>
    <n v="0.5"/>
    <n v="0.42499999999999999"/>
    <n v="163"/>
    <n v="191"/>
    <n v="1.1499999999999999"/>
  </r>
  <r>
    <s v="Alanna"/>
    <s v="Lerway"/>
    <s v="Female"/>
    <n v="26"/>
    <x v="166"/>
    <s v="1944-01-05"/>
    <s v="Dental Hygienist"/>
    <x v="6"/>
    <s v="Mass Customer"/>
    <s v="N"/>
    <s v="Yes"/>
    <n v="11"/>
    <s v="593 Alpine Drive"/>
    <n v="3195"/>
    <s v="VIC"/>
    <s v="Australia"/>
    <n v="12"/>
    <n v="0.84"/>
    <n v="1.05"/>
    <n v="1.3125"/>
    <n v="1.1156249999999999"/>
    <n v="167"/>
    <n v="195"/>
    <n v="1.1475"/>
  </r>
  <r>
    <s v="Vincent"/>
    <s v="Jopke"/>
    <s v="Male"/>
    <n v="6"/>
    <x v="167"/>
    <s v="1972-03-10"/>
    <s v="Analog Circuit Design manager"/>
    <x v="1"/>
    <s v="Affluent Customer"/>
    <s v="N"/>
    <s v="No"/>
    <n v="16"/>
    <s v="45788 Stang Plaza"/>
    <n v="3687"/>
    <s v="VIC"/>
    <s v="Australia"/>
    <n v="3"/>
    <n v="0.47"/>
    <n v="0.47"/>
    <n v="0.47"/>
    <n v="0.47"/>
    <n v="167"/>
    <n v="195"/>
    <n v="1.1475"/>
  </r>
  <r>
    <s v="Mandie"/>
    <s v="Jeffryes"/>
    <s v="Female"/>
    <n v="60"/>
    <x v="168"/>
    <s v="1981-02-16"/>
    <s v="Business Systems Development Analyst"/>
    <x v="7"/>
    <s v="High Net Worth"/>
    <s v="N"/>
    <s v="No"/>
    <n v="7"/>
    <s v="96515 Di Loreto Pass"/>
    <n v="4109"/>
    <s v="QLD"/>
    <s v="Australia"/>
    <n v="9"/>
    <n v="0.47"/>
    <n v="0.47"/>
    <n v="0.58749999999999991"/>
    <n v="0.58749999999999991"/>
    <n v="167"/>
    <n v="195"/>
    <n v="1.1475"/>
  </r>
  <r>
    <s v="Collete"/>
    <s v="Dory"/>
    <s v="Female"/>
    <n v="66"/>
    <x v="169"/>
    <s v="1990-01-09"/>
    <s v="Information Systems Manager"/>
    <x v="7"/>
    <s v="High Net Worth"/>
    <s v="N"/>
    <s v="No"/>
    <n v="2"/>
    <s v="8625 Dakota Plaza"/>
    <n v="2210"/>
    <s v="NSW"/>
    <s v="Australia"/>
    <n v="9"/>
    <n v="0.82"/>
    <n v="0.82"/>
    <n v="1.0249999999999999"/>
    <n v="1.0249999999999999"/>
    <n v="167"/>
    <n v="195"/>
    <n v="1.1475"/>
  </r>
  <r>
    <s v="Leonid"/>
    <s v="Dorricott"/>
    <s v="Male"/>
    <n v="44"/>
    <x v="170"/>
    <s v="1993-11-18"/>
    <s v="Environmental Tech"/>
    <x v="7"/>
    <s v="Affluent Customer"/>
    <s v="N"/>
    <s v="No"/>
    <n v="3"/>
    <s v="02 Hoffman Road"/>
    <n v="2448"/>
    <s v="NSW"/>
    <s v="Australia"/>
    <n v="3"/>
    <n v="0.57999999999999996"/>
    <n v="0.57999999999999996"/>
    <n v="0.57999999999999996"/>
    <n v="0.57999999999999996"/>
    <n v="167"/>
    <n v="195"/>
    <n v="1.1475"/>
  </r>
  <r>
    <s v="Charlena"/>
    <s v="Berney"/>
    <s v="Female"/>
    <n v="55"/>
    <x v="171"/>
    <s v="1966-01-02"/>
    <s v="Geological Engineer"/>
    <x v="0"/>
    <s v="High Net Worth"/>
    <s v="N"/>
    <s v="Yes"/>
    <n v="12"/>
    <s v="496 Logan Center"/>
    <n v="4207"/>
    <s v="QLD"/>
    <s v="Australia"/>
    <n v="4"/>
    <n v="0.41"/>
    <n v="0.51249999999999996"/>
    <n v="0.51249999999999996"/>
    <n v="0.51249999999999996"/>
    <n v="167"/>
    <n v="195"/>
    <n v="1.1475"/>
  </r>
  <r>
    <s v="Rosemonde"/>
    <s v="Cartwight"/>
    <s v="Female"/>
    <n v="44"/>
    <x v="172"/>
    <s v="1952-10-20"/>
    <s v="Analyst Programmer"/>
    <x v="4"/>
    <s v="Mass Customer"/>
    <s v="N"/>
    <s v="Yes"/>
    <n v="7"/>
    <s v="518 Paget Hill"/>
    <n v="4605"/>
    <s v="QLD"/>
    <s v="Australia"/>
    <n v="1"/>
    <n v="1.01"/>
    <n v="1.2625"/>
    <n v="1.2625"/>
    <n v="1.0731249999999999"/>
    <n v="173"/>
    <n v="202"/>
    <n v="1.140625"/>
  </r>
  <r>
    <s v="Alano"/>
    <s v="Satchel"/>
    <s v="Male"/>
    <n v="2"/>
    <x v="173"/>
    <s v="1998-11-26"/>
    <s v="Recruiting Manager"/>
    <x v="7"/>
    <s v="Mass Customer"/>
    <s v="N"/>
    <s v="No"/>
    <n v="2"/>
    <s v="87107 Shelley Crossing"/>
    <n v="2429"/>
    <s v="NSW"/>
    <s v="Australia"/>
    <n v="7"/>
    <n v="0.48"/>
    <n v="0.48"/>
    <n v="0.48"/>
    <n v="0.40799999999999997"/>
    <n v="173"/>
    <n v="202"/>
    <n v="1.140625"/>
  </r>
  <r>
    <s v="Corrine"/>
    <s v="Baribal"/>
    <s v="Female"/>
    <n v="19"/>
    <x v="174"/>
    <s v="1948-10-12"/>
    <s v="Senior Sales Associate"/>
    <x v="7"/>
    <s v="Affluent Customer"/>
    <s v="N"/>
    <s v="Yes"/>
    <n v="12"/>
    <s v="3 Mallory Circle"/>
    <n v="2170"/>
    <s v="NSW"/>
    <s v="Australia"/>
    <n v="8"/>
    <n v="0.85"/>
    <n v="1.0625"/>
    <n v="1.0625"/>
    <n v="1.0625"/>
    <n v="175"/>
    <n v="206"/>
    <n v="1.1375"/>
  </r>
  <r>
    <s v="Benoit"/>
    <s v="Harniman"/>
    <s v="Male"/>
    <n v="31"/>
    <x v="175"/>
    <s v="1976-08-27"/>
    <s v="Research Assistant II"/>
    <x v="9"/>
    <s v="Affluent Customer"/>
    <s v="N"/>
    <s v="No"/>
    <n v="9"/>
    <s v="1582 Bashford Drive"/>
    <n v="4018"/>
    <s v="QLD"/>
    <s v="Australia"/>
    <n v="7"/>
    <n v="0.94"/>
    <n v="0.94"/>
    <n v="0.94"/>
    <n v="0.94"/>
    <n v="175"/>
    <n v="206"/>
    <n v="1.1375"/>
  </r>
  <r>
    <s v="Jenelle"/>
    <s v="Fearnill"/>
    <s v="Female"/>
    <n v="12"/>
    <x v="176"/>
    <s v="1958-01-03"/>
    <s v="Social Worker"/>
    <x v="6"/>
    <s v="High Net Worth"/>
    <s v="N"/>
    <s v="No"/>
    <n v="19"/>
    <s v="06 Old Gate Park"/>
    <n v="2144"/>
    <s v="NSW"/>
    <s v="Australia"/>
    <n v="9"/>
    <n v="1.04"/>
    <n v="1.04"/>
    <n v="1.3"/>
    <n v="1.3"/>
    <n v="175"/>
    <n v="206"/>
    <n v="1.1375"/>
  </r>
  <r>
    <s v="Tannie"/>
    <s v="Gambrell"/>
    <s v="Male"/>
    <n v="92"/>
    <x v="177"/>
    <s v="1967-05-25"/>
    <s v="Financial Analyst"/>
    <x v="2"/>
    <s v="Affluent Customer"/>
    <s v="N"/>
    <s v="No"/>
    <n v="4"/>
    <s v="49 Surrey Point"/>
    <n v="4710"/>
    <s v="QLD"/>
    <s v="Australia"/>
    <n v="4"/>
    <n v="0.61"/>
    <n v="0.61"/>
    <n v="0.76249999999999996"/>
    <n v="0.76249999999999996"/>
    <n v="175"/>
    <n v="206"/>
    <n v="1.1375"/>
  </r>
  <r>
    <s v="Mick"/>
    <s v="Macewan"/>
    <s v="Male"/>
    <n v="32"/>
    <x v="178"/>
    <s v="1967-12-12"/>
    <s v="Senior Cost Accountant"/>
    <x v="2"/>
    <s v="Mass Customer"/>
    <s v="N"/>
    <s v="No"/>
    <n v="16"/>
    <s v="59254 Northland Alley"/>
    <n v="2032"/>
    <s v="NSW"/>
    <s v="Australia"/>
    <n v="10"/>
    <n v="0.64"/>
    <n v="0.64"/>
    <n v="0.8"/>
    <n v="0.68"/>
    <n v="175"/>
    <n v="206"/>
    <n v="1.1375"/>
  </r>
  <r>
    <s v="Tabbie"/>
    <s v="Curner"/>
    <s v="Male"/>
    <n v="12"/>
    <x v="179"/>
    <s v="1997-03-13"/>
    <s v="Chief Design Engineer"/>
    <x v="4"/>
    <s v="Mass Customer"/>
    <s v="N"/>
    <s v="No"/>
    <n v="6"/>
    <s v="89 Parkside Street"/>
    <n v="3021"/>
    <s v="VIC"/>
    <s v="Australia"/>
    <n v="6"/>
    <n v="0.45"/>
    <n v="0.45"/>
    <n v="0.45"/>
    <n v="0.38250000000000001"/>
    <n v="180"/>
    <n v="212"/>
    <n v="1.1368750000000001"/>
  </r>
  <r>
    <s v="Shane"/>
    <s v="Killen"/>
    <s v="Male"/>
    <n v="28"/>
    <x v="180"/>
    <s v="1956-10-16"/>
    <s v="Account Executive"/>
    <x v="3"/>
    <s v="High Net Worth"/>
    <s v="N"/>
    <s v="No"/>
    <n v="10"/>
    <s v="7 Hazelcrest Place"/>
    <n v="2165"/>
    <s v="NSW"/>
    <s v="Australia"/>
    <n v="8"/>
    <n v="1.05"/>
    <n v="1.05"/>
    <n v="1.05"/>
    <n v="1.05"/>
    <n v="180"/>
    <n v="212"/>
    <n v="1.1368750000000001"/>
  </r>
  <r>
    <s v="Roberta"/>
    <s v="Goodale"/>
    <s v="Female"/>
    <n v="9"/>
    <x v="181"/>
    <s v="1947-02-28"/>
    <s v="Information Systems Manager"/>
    <x v="1"/>
    <s v="Mass Customer"/>
    <s v="N"/>
    <s v="Yes"/>
    <n v="22"/>
    <s v="013 David Junction"/>
    <n v="4211"/>
    <s v="QLD"/>
    <s v="Australia"/>
    <n v="7"/>
    <n v="0.54"/>
    <n v="0.67500000000000004"/>
    <n v="0.67500000000000004"/>
    <n v="0.57374999999999998"/>
    <n v="182"/>
    <n v="215"/>
    <n v="1.12890625"/>
  </r>
  <r>
    <s v="Kippy"/>
    <s v="Barabisch"/>
    <s v="Male"/>
    <n v="11"/>
    <x v="182"/>
    <s v="2000-04-07"/>
    <s v="Legal Assistant"/>
    <x v="0"/>
    <s v="Mass Customer"/>
    <s v="N"/>
    <s v="No"/>
    <n v="4"/>
    <s v="840 Graceland Street"/>
    <n v="2125"/>
    <s v="NSW"/>
    <s v="Australia"/>
    <n v="11"/>
    <n v="1.08"/>
    <n v="1.08"/>
    <n v="1.35"/>
    <n v="1.1475"/>
    <n v="182"/>
    <n v="215"/>
    <n v="1.12890625"/>
  </r>
  <r>
    <s v="Rosalinde"/>
    <s v="Cubuzzi"/>
    <s v="Female"/>
    <n v="50"/>
    <x v="183"/>
    <s v="1997-09-04"/>
    <s v="Business Systems Development Analyst"/>
    <x v="7"/>
    <s v="Mass Customer"/>
    <s v="N"/>
    <s v="No"/>
    <n v="5"/>
    <s v="6 Lotheville Trail"/>
    <n v="2444"/>
    <s v="NSW"/>
    <s v="Australia"/>
    <n v="7"/>
    <n v="0.87"/>
    <n v="0.87"/>
    <n v="0.87"/>
    <n v="0.73949999999999994"/>
    <n v="182"/>
    <n v="215"/>
    <n v="1.12890625"/>
  </r>
  <r>
    <s v="Cami"/>
    <s v="Barnbrook"/>
    <s v="Female"/>
    <n v="8"/>
    <x v="184"/>
    <s v="1963-01-01"/>
    <s v="Occupational Therapist"/>
    <x v="6"/>
    <s v="Affluent Customer"/>
    <s v="N"/>
    <s v="Yes"/>
    <n v="18"/>
    <s v="890 Truax Lane"/>
    <n v="4285"/>
    <s v="QLD"/>
    <s v="Australia"/>
    <n v="2"/>
    <n v="1.07"/>
    <n v="1.3375000000000001"/>
    <n v="1.3375000000000001"/>
    <n v="1.3375000000000001"/>
    <n v="185"/>
    <n v="218"/>
    <n v="1.12625"/>
  </r>
  <r>
    <s v="Dorian"/>
    <s v="Stollen"/>
    <s v="Male"/>
    <n v="78"/>
    <x v="185"/>
    <s v="1980-02-16"/>
    <s v="Statistician I"/>
    <x v="2"/>
    <s v="Mass Customer"/>
    <s v="N"/>
    <s v="Yes"/>
    <n v="18"/>
    <s v="72922 Cambridge Terrace"/>
    <n v="2026"/>
    <s v="NSW"/>
    <s v="Australia"/>
    <n v="11"/>
    <n v="0.46"/>
    <n v="0.57500000000000007"/>
    <n v="0.71875000000000011"/>
    <n v="0.61093750000000013"/>
    <n v="186"/>
    <n v="219"/>
    <n v="1.125"/>
  </r>
  <r>
    <s v="Giorgi"/>
    <s v="O'Shirine"/>
    <s v="Male"/>
    <n v="68"/>
    <x v="186"/>
    <s v="1981-06-20"/>
    <s v="Payment Adjustment Coordinator"/>
    <x v="4"/>
    <s v="Mass Customer"/>
    <s v="N"/>
    <s v="Yes"/>
    <n v="15"/>
    <s v="6 Novick Alley"/>
    <n v="3934"/>
    <s v="VIC"/>
    <s v="Australia"/>
    <n v="8"/>
    <n v="0.43"/>
    <n v="0.53749999999999998"/>
    <n v="0.53749999999999998"/>
    <n v="0.45687499999999998"/>
    <n v="186"/>
    <n v="219"/>
    <n v="1.125"/>
  </r>
  <r>
    <s v="Kort"/>
    <s v="Disley"/>
    <s v="Male"/>
    <n v="66"/>
    <x v="187"/>
    <d v="1979-02-05T00:00:00"/>
    <s v="Technical Writer"/>
    <x v="6"/>
    <s v="Mass Customer"/>
    <s v="N"/>
    <s v="Yes"/>
    <n v="7"/>
    <s v="76 Donald Trail"/>
    <n v="2160"/>
    <s v="NSW"/>
    <s v="Australia"/>
    <n v="9"/>
    <n v="0.53"/>
    <n v="0.66250000000000009"/>
    <n v="0.82812500000000011"/>
    <n v="0.70390625000000007"/>
    <n v="186"/>
    <n v="219"/>
    <n v="1.125"/>
  </r>
  <r>
    <s v="Tobiah"/>
    <s v="Heinsius"/>
    <s v="Male"/>
    <n v="66"/>
    <x v="188"/>
    <s v="2000-01-25"/>
    <s v="Chief Design Engineer"/>
    <x v="6"/>
    <s v="High Net Worth"/>
    <s v="N"/>
    <s v="No"/>
    <n v="9"/>
    <s v="3630 Dawn Crossing"/>
    <n v="2446"/>
    <s v="NSW"/>
    <s v="Australia"/>
    <n v="8"/>
    <n v="0.97"/>
    <n v="0.97"/>
    <n v="0.97"/>
    <n v="0.97"/>
    <n v="189"/>
    <n v="223"/>
    <n v="1.1156250000000001"/>
  </r>
  <r>
    <s v="Hersh"/>
    <s v="Stubbert"/>
    <s v="Male"/>
    <n v="0"/>
    <x v="189"/>
    <s v="2000-06-25"/>
    <s v="Technical Writer"/>
    <x v="0"/>
    <s v="Mass Customer"/>
    <s v="N"/>
    <s v="Yes"/>
    <n v="15"/>
    <s v="68 Fairfield Street"/>
    <n v="4115"/>
    <s v="QLD"/>
    <s v="Australia"/>
    <n v="8"/>
    <n v="0.85"/>
    <n v="1.0625"/>
    <n v="1.0625"/>
    <n v="0.90312499999999996"/>
    <n v="190"/>
    <n v="226"/>
    <n v="1.1125"/>
  </r>
  <r>
    <s v="Wyn"/>
    <s v="Saynor"/>
    <s v="Male"/>
    <n v="54"/>
    <x v="190"/>
    <s v="1964-06-22"/>
    <s v="Cost Accountant"/>
    <x v="2"/>
    <s v="High Net Worth"/>
    <s v="N"/>
    <s v="No"/>
    <n v="8"/>
    <s v="5 Briar Crest Road"/>
    <n v="2099"/>
    <s v="NSW"/>
    <s v="Australia"/>
    <n v="9"/>
    <n v="1.06"/>
    <n v="1.06"/>
    <n v="1.3250000000000002"/>
    <n v="1.3250000000000002"/>
    <n v="190"/>
    <n v="226"/>
    <n v="1.1125"/>
  </r>
  <r>
    <s v="Maribeth"/>
    <s v="Stivani"/>
    <s v="Female"/>
    <n v="46"/>
    <x v="191"/>
    <s v="1954-11-13"/>
    <s v="Associate Professor"/>
    <x v="2"/>
    <s v="Mass Customer"/>
    <s v="N"/>
    <s v="No"/>
    <n v="7"/>
    <s v="945 Bobwhite Court"/>
    <n v="2430"/>
    <s v="NSW"/>
    <s v="Australia"/>
    <n v="8"/>
    <n v="0.43"/>
    <n v="0.43"/>
    <n v="0.43"/>
    <n v="0.36549999999999999"/>
    <n v="190"/>
    <n v="226"/>
    <n v="1.1125"/>
  </r>
  <r>
    <s v="Abigale"/>
    <s v="Sives"/>
    <s v="Female"/>
    <n v="48"/>
    <x v="192"/>
    <s v="1963-12-13"/>
    <s v="VP Marketing"/>
    <x v="6"/>
    <s v="Affluent Customer"/>
    <s v="N"/>
    <s v="Yes"/>
    <n v="14"/>
    <s v="2 Glendale Center"/>
    <n v="4207"/>
    <s v="QLD"/>
    <s v="Australia"/>
    <n v="4"/>
    <n v="0.76"/>
    <n v="0.95"/>
    <n v="0.95"/>
    <n v="0.95"/>
    <n v="193"/>
    <n v="230"/>
    <n v="1.109375"/>
  </r>
  <r>
    <s v="Gothart"/>
    <s v="Artus"/>
    <s v="Male"/>
    <n v="52"/>
    <x v="193"/>
    <s v="1978-05-31"/>
    <s v="Health Coach IV"/>
    <x v="6"/>
    <s v="Mass Customer"/>
    <s v="N"/>
    <s v="Yes"/>
    <n v="14"/>
    <s v="21824 Northridge Alley"/>
    <n v="2117"/>
    <s v="NSW"/>
    <s v="Australia"/>
    <n v="10"/>
    <n v="0.5"/>
    <n v="0.625"/>
    <n v="0.78125"/>
    <n v="0.6640625"/>
    <n v="194"/>
    <n v="231"/>
    <n v="1.105"/>
  </r>
  <r>
    <s v="Danny"/>
    <s v="Bodle"/>
    <s v="Male"/>
    <n v="50"/>
    <x v="194"/>
    <s v="1943-09-24"/>
    <s v="Statistician I"/>
    <x v="0"/>
    <s v="Mass Customer"/>
    <s v="N"/>
    <s v="Yes"/>
    <n v="18"/>
    <s v="68 Anthes Park"/>
    <n v="2007"/>
    <s v="NSW"/>
    <s v="Australia"/>
    <n v="9"/>
    <n v="0.4"/>
    <n v="0.5"/>
    <n v="0.625"/>
    <n v="0.53125"/>
    <n v="194"/>
    <n v="231"/>
    <n v="1.105"/>
  </r>
  <r>
    <s v="Vittorio"/>
    <s v="Boxen"/>
    <s v="Male"/>
    <n v="94"/>
    <x v="195"/>
    <s v="1965-08-15"/>
    <s v="Mechanical Systems Engineer"/>
    <x v="7"/>
    <s v="Mass Customer"/>
    <s v="N"/>
    <s v="No"/>
    <n v="14"/>
    <s v="3 Anthes Court"/>
    <n v="2148"/>
    <s v="NSW"/>
    <s v="Australia"/>
    <n v="9"/>
    <n v="0.59"/>
    <n v="0.59"/>
    <n v="0.73749999999999993"/>
    <n v="0.62687499999999996"/>
    <n v="196"/>
    <n v="233"/>
    <n v="1.1000000000000001"/>
  </r>
  <r>
    <s v="Deborah"/>
    <s v="Petrovsky"/>
    <s v="Female"/>
    <n v="53"/>
    <x v="196"/>
    <s v="1943-07-14"/>
    <s v="Teacher"/>
    <x v="1"/>
    <s v="Mass Customer"/>
    <s v="N"/>
    <s v="No"/>
    <n v="16"/>
    <s v="036 Redwing Street"/>
    <n v="2011"/>
    <s v="NSW"/>
    <s v="Australia"/>
    <n v="7"/>
    <n v="1.05"/>
    <n v="1.05"/>
    <n v="1.05"/>
    <n v="0.89249999999999996"/>
    <n v="196"/>
    <n v="233"/>
    <n v="1.1000000000000001"/>
  </r>
  <r>
    <s v="Agace"/>
    <s v="Hedge"/>
    <s v="Female"/>
    <n v="25"/>
    <x v="197"/>
    <s v="1997-07-23"/>
    <s v="Media Manager II"/>
    <x v="7"/>
    <s v="Mass Customer"/>
    <s v="N"/>
    <s v="Yes"/>
    <n v="13"/>
    <s v="92 Petterle Place"/>
    <n v="3429"/>
    <s v="VIC"/>
    <s v="Australia"/>
    <n v="8"/>
    <n v="0.53"/>
    <n v="0.66250000000000009"/>
    <n v="0.66250000000000009"/>
    <n v="0.5631250000000001"/>
    <n v="196"/>
    <n v="233"/>
    <n v="1.1000000000000001"/>
  </r>
  <r>
    <s v="Latrena"/>
    <s v="Walklate"/>
    <s v="Female"/>
    <n v="97"/>
    <x v="198"/>
    <s v="1943-10-05"/>
    <s v="Mechanical Systems Engineer"/>
    <x v="9"/>
    <s v="High Net Worth"/>
    <s v="N"/>
    <s v="Yes"/>
    <n v="13"/>
    <s v="87 Sheridan Junction"/>
    <n v="2281"/>
    <s v="NSW"/>
    <s v="Australia"/>
    <n v="8"/>
    <n v="0.56999999999999995"/>
    <n v="0.71249999999999991"/>
    <n v="0.89062499999999989"/>
    <n v="0.89062499999999989"/>
    <n v="199"/>
    <n v="237"/>
    <n v="1.0943750000000001"/>
  </r>
  <r>
    <s v="Mariquilla"/>
    <s v="Springthorpe"/>
    <s v="Female"/>
    <n v="30"/>
    <x v="199"/>
    <s v="1939-04-04"/>
    <s v="Director of Sales"/>
    <x v="7"/>
    <s v="Mass Customer"/>
    <s v="N"/>
    <s v="Yes"/>
    <n v="8"/>
    <s v="811 Melrose Park"/>
    <n v="2224"/>
    <s v="NSW"/>
    <s v="Australia"/>
    <n v="10"/>
    <n v="0.56999999999999995"/>
    <n v="0.71249999999999991"/>
    <n v="0.89062499999999989"/>
    <n v="0.75703124999999993"/>
    <n v="199"/>
    <n v="237"/>
    <n v="1.0943750000000001"/>
  </r>
  <r>
    <s v="Leticia"/>
    <s v="Danovich"/>
    <s v="Female"/>
    <n v="84"/>
    <x v="200"/>
    <s v="1941-10-02"/>
    <s v="Design Engineer"/>
    <x v="3"/>
    <s v="Mass Customer"/>
    <s v="N"/>
    <s v="Yes"/>
    <n v="15"/>
    <s v="2 Logan Avenue"/>
    <n v="4307"/>
    <s v="QLD"/>
    <s v="Australia"/>
    <n v="1"/>
    <n v="0.46"/>
    <n v="0.57500000000000007"/>
    <n v="0.71875000000000011"/>
    <n v="0.61093750000000013"/>
    <n v="199"/>
    <n v="237"/>
    <n v="1.0943750000000001"/>
  </r>
  <r>
    <s v="Harman"/>
    <s v="Lynds"/>
    <s v="Male"/>
    <n v="4"/>
    <x v="201"/>
    <s v="1961-05-27"/>
    <s v="Professor"/>
    <x v="7"/>
    <s v="Mass Customer"/>
    <s v="N"/>
    <s v="Yes"/>
    <n v="5"/>
    <s v="538 Gina Way"/>
    <n v="4105"/>
    <s v="QLD"/>
    <s v="Australia"/>
    <n v="8"/>
    <n v="0.71"/>
    <n v="0.88749999999999996"/>
    <n v="0.88749999999999996"/>
    <n v="0.75437499999999991"/>
    <n v="202"/>
    <n v="240"/>
    <n v="1.0900000000000001"/>
  </r>
  <r>
    <s v="Farra"/>
    <s v="Matyushkin"/>
    <s v="Female"/>
    <n v="18"/>
    <x v="202"/>
    <s v="1974-01-24"/>
    <s v="VP Quality Control"/>
    <x v="0"/>
    <s v="High Net Worth"/>
    <s v="N"/>
    <s v="Yes"/>
    <n v="9"/>
    <s v="52761 Portage Crossing"/>
    <n v="3170"/>
    <s v="VIC"/>
    <s v="Australia"/>
    <n v="9"/>
    <n v="0.63"/>
    <n v="0.78749999999999998"/>
    <n v="0.984375"/>
    <n v="0.984375"/>
    <n v="203"/>
    <n v="241"/>
    <n v="1.0874999999999999"/>
  </r>
  <r>
    <s v="Robenia"/>
    <s v="Monks"/>
    <s v="Female"/>
    <n v="94"/>
    <x v="203"/>
    <s v="1959-05-08"/>
    <s v="Nurse Practicioner"/>
    <x v="0"/>
    <s v="Mass Customer"/>
    <s v="N"/>
    <s v="No"/>
    <n v="5"/>
    <s v="8 Fieldstone Street"/>
    <n v="4065"/>
    <s v="QLD"/>
    <s v="Australia"/>
    <n v="9"/>
    <n v="0.67"/>
    <n v="0.67"/>
    <n v="0.83750000000000002"/>
    <n v="0.71187500000000004"/>
    <n v="203"/>
    <n v="241"/>
    <n v="1.0874999999999999"/>
  </r>
  <r>
    <s v="Roman"/>
    <s v="Eastwood"/>
    <s v="Male"/>
    <n v="57"/>
    <x v="204"/>
    <s v="1969-09-21"/>
    <s v="Associate Professor"/>
    <x v="0"/>
    <s v="Affluent Customer"/>
    <s v="N"/>
    <s v="Yes"/>
    <n v="16"/>
    <s v="8957 Anhalt Alley"/>
    <n v="3004"/>
    <s v="VIC"/>
    <s v="Australia"/>
    <n v="4"/>
    <n v="0.94"/>
    <n v="1.1749999999999998"/>
    <n v="1.1749999999999998"/>
    <n v="1.1749999999999998"/>
    <n v="203"/>
    <n v="241"/>
    <n v="1.0874999999999999"/>
  </r>
  <r>
    <s v="Solomon"/>
    <s v="Bruck"/>
    <s v="Male"/>
    <n v="29"/>
    <x v="205"/>
    <s v="1957-11-15"/>
    <s v="Junior Executive"/>
    <x v="6"/>
    <s v="Mass Customer"/>
    <s v="N"/>
    <s v="No"/>
    <n v="12"/>
    <s v="5 High Crossing Junction"/>
    <n v="4556"/>
    <s v="QLD"/>
    <s v="Australia"/>
    <n v="8"/>
    <n v="0.6"/>
    <n v="0.6"/>
    <n v="0.6"/>
    <n v="0.51"/>
    <n v="206"/>
    <n v="244"/>
    <n v="1.08375"/>
  </r>
  <r>
    <s v="Krystyna"/>
    <s v="Airey"/>
    <s v="Female"/>
    <n v="2"/>
    <x v="206"/>
    <s v="1950-09-05"/>
    <s v="Safety Technician II"/>
    <x v="7"/>
    <s v="Mass Customer"/>
    <s v="N"/>
    <s v="Yes"/>
    <n v="19"/>
    <s v="75760 Toban Junction"/>
    <n v="4006"/>
    <s v="QLD"/>
    <s v="Australia"/>
    <n v="5"/>
    <n v="0.61"/>
    <n v="0.76249999999999996"/>
    <n v="0.76249999999999996"/>
    <n v="0.64812499999999995"/>
    <n v="206"/>
    <n v="244"/>
    <n v="1.08375"/>
  </r>
  <r>
    <s v="Katharine"/>
    <s v="Redbourn"/>
    <s v="Female"/>
    <n v="8"/>
    <x v="207"/>
    <s v="1967-09-11"/>
    <s v="Recruiter"/>
    <x v="0"/>
    <s v="Affluent Customer"/>
    <s v="N"/>
    <s v="Yes"/>
    <n v="4"/>
    <s v="178 Waxwing Trail"/>
    <n v="3134"/>
    <s v="VIC"/>
    <s v="Australia"/>
    <n v="10"/>
    <n v="0.71"/>
    <n v="0.88749999999999996"/>
    <n v="1.109375"/>
    <n v="1.109375"/>
    <n v="206"/>
    <n v="244"/>
    <n v="1.08375"/>
  </r>
  <r>
    <s v="Cammy"/>
    <s v="Stoneham"/>
    <s v="Female"/>
    <n v="74"/>
    <x v="208"/>
    <s v="1963-05-02"/>
    <s v="Business Systems Development Analyst"/>
    <x v="2"/>
    <s v="High Net Worth"/>
    <s v="N"/>
    <s v="No"/>
    <n v="14"/>
    <s v="8648 Green Alley"/>
    <n v="4680"/>
    <s v="QLD"/>
    <s v="Australia"/>
    <n v="3"/>
    <n v="0.76"/>
    <n v="0.76"/>
    <n v="0.76"/>
    <n v="0.76"/>
    <n v="206"/>
    <n v="244"/>
    <n v="1.08375"/>
  </r>
  <r>
    <s v="Ellsworth"/>
    <s v="Andrieux"/>
    <s v="Male"/>
    <n v="49"/>
    <x v="209"/>
    <s v="1971-04-26"/>
    <s v="Senior Cost Accountant"/>
    <x v="2"/>
    <s v="Affluent Customer"/>
    <s v="N"/>
    <s v="Yes"/>
    <n v="10"/>
    <s v="08912 Carberry Place"/>
    <n v="4036"/>
    <s v="QLD"/>
    <s v="Australia"/>
    <n v="7"/>
    <n v="1.01"/>
    <n v="1.2625"/>
    <n v="1.2625"/>
    <n v="1.2625"/>
    <n v="210"/>
    <n v="248"/>
    <n v="1.078125"/>
  </r>
  <r>
    <s v="Federico"/>
    <s v="Leuty"/>
    <s v="Male"/>
    <n v="59"/>
    <x v="210"/>
    <s v="1978-12-11"/>
    <s v="Product Engineer"/>
    <x v="1"/>
    <s v="High Net Worth"/>
    <s v="N"/>
    <s v="Yes"/>
    <n v="11"/>
    <s v="720 Menomonie Crossing"/>
    <n v="2380"/>
    <s v="NSW"/>
    <s v="Australia"/>
    <n v="4"/>
    <n v="0.93"/>
    <n v="1.1625000000000001"/>
    <n v="1.1625000000000001"/>
    <n v="1.1625000000000001"/>
    <n v="211"/>
    <n v="249"/>
    <n v="1.0757812499999999"/>
  </r>
  <r>
    <s v="Ferdy"/>
    <s v="Hornung"/>
    <s v="Male"/>
    <n v="57"/>
    <x v="211"/>
    <s v="1974-05-14"/>
    <s v="Analog Circuit Design manager"/>
    <x v="3"/>
    <s v="High Net Worth"/>
    <s v="N"/>
    <s v="No"/>
    <n v="18"/>
    <s v="0686 Hallows Trail"/>
    <n v="4506"/>
    <s v="QLD"/>
    <s v="Australia"/>
    <n v="3"/>
    <n v="0.95"/>
    <n v="0.95"/>
    <n v="0.95"/>
    <n v="0.95"/>
    <n v="212"/>
    <n v="250"/>
    <n v="1.075"/>
  </r>
  <r>
    <s v="Sunny"/>
    <s v="Christescu"/>
    <s v="Female"/>
    <n v="90"/>
    <x v="212"/>
    <s v="1975-03-12"/>
    <s v="Cost Accountant"/>
    <x v="2"/>
    <s v="Mass Customer"/>
    <s v="N"/>
    <s v="No"/>
    <n v="11"/>
    <s v="6668 Blue Bill Park Plaza"/>
    <n v="2209"/>
    <s v="NSW"/>
    <s v="Australia"/>
    <n v="10"/>
    <n v="0.93"/>
    <n v="0.93"/>
    <n v="1.1625000000000001"/>
    <n v="0.98812500000000003"/>
    <n v="212"/>
    <n v="250"/>
    <n v="1.075"/>
  </r>
  <r>
    <s v="Shadow"/>
    <s v="Yakutin"/>
    <s v="Male"/>
    <n v="85"/>
    <x v="213"/>
    <s v="1967-02-03"/>
    <s v="Software Test Engineer IV"/>
    <x v="6"/>
    <s v="Affluent Customer"/>
    <s v="N"/>
    <s v="Yes"/>
    <n v="6"/>
    <s v="06 Dwight Park"/>
    <n v="4119"/>
    <s v="QLD"/>
    <s v="Australia"/>
    <n v="2"/>
    <n v="1.1000000000000001"/>
    <n v="1.375"/>
    <n v="1.71875"/>
    <n v="1.71875"/>
    <n v="214"/>
    <n v="252"/>
    <n v="1.0731250000000001"/>
  </r>
  <r>
    <s v="Sharai"/>
    <s v="Priddie"/>
    <s v="Female"/>
    <n v="13"/>
    <x v="214"/>
    <s v="1961-01-16"/>
    <s v="Sales Representative"/>
    <x v="4"/>
    <s v="Mass Customer"/>
    <s v="N"/>
    <s v="No"/>
    <n v="9"/>
    <s v="5202 Crowley Place"/>
    <n v="2145"/>
    <s v="NSW"/>
    <s v="Australia"/>
    <n v="9"/>
    <n v="1.1000000000000001"/>
    <n v="1.1000000000000001"/>
    <n v="1.375"/>
    <n v="1.16875"/>
    <n v="214"/>
    <n v="252"/>
    <n v="1.0731250000000001"/>
  </r>
  <r>
    <s v="Celeste"/>
    <s v="Fretson"/>
    <s v="Female"/>
    <n v="91"/>
    <x v="215"/>
    <s v="1980-09-16"/>
    <s v="Product Engineer"/>
    <x v="5"/>
    <s v="Mass Customer"/>
    <s v="N"/>
    <s v="No"/>
    <n v="9"/>
    <s v="14709 Portage Avenue"/>
    <n v="2166"/>
    <s v="NSW"/>
    <s v="Australia"/>
    <n v="9"/>
    <n v="0.69"/>
    <n v="0.69"/>
    <n v="0.86249999999999993"/>
    <n v="0.73312499999999992"/>
    <n v="214"/>
    <n v="252"/>
    <n v="1.0731250000000001"/>
  </r>
  <r>
    <s v="Lea"/>
    <s v="Ilyinski"/>
    <s v="Female"/>
    <n v="75"/>
    <x v="216"/>
    <s v="1997-09-25"/>
    <s v="Structural Analysis Engineer"/>
    <x v="2"/>
    <s v="High Net Worth"/>
    <s v="N"/>
    <s v="No"/>
    <n v="12"/>
    <s v="895 Glendale Park"/>
    <n v="2026"/>
    <s v="NSW"/>
    <s v="Australia"/>
    <n v="12"/>
    <n v="0.67"/>
    <n v="0.67"/>
    <n v="0.83750000000000002"/>
    <n v="0.83750000000000002"/>
    <n v="214"/>
    <n v="252"/>
    <n v="1.0731250000000001"/>
  </r>
  <r>
    <s v="Dyann"/>
    <s v="Olechnowicz"/>
    <s v="Female"/>
    <n v="17"/>
    <x v="217"/>
    <s v="1939-07-17"/>
    <s v="Nuclear Power Engineer"/>
    <x v="0"/>
    <s v="Mass Customer"/>
    <s v="N"/>
    <s v="No"/>
    <n v="16"/>
    <s v="0474 Bowman Hill"/>
    <n v="3031"/>
    <s v="VIC"/>
    <s v="Australia"/>
    <n v="10"/>
    <n v="0.46"/>
    <n v="0.46"/>
    <n v="0.57500000000000007"/>
    <n v="0.48875000000000002"/>
    <n v="214"/>
    <n v="252"/>
    <n v="1.0731250000000001"/>
  </r>
  <r>
    <s v="Delly"/>
    <s v="Sunman"/>
    <s v="Female"/>
    <n v="49"/>
    <x v="218"/>
    <s v="1959-04-11"/>
    <s v="Account Coordinator"/>
    <x v="4"/>
    <s v="Mass Customer"/>
    <s v="N"/>
    <s v="No"/>
    <n v="15"/>
    <s v="652 Fuller Terrace"/>
    <n v="3206"/>
    <s v="VIC"/>
    <s v="Australia"/>
    <n v="12"/>
    <n v="0.49"/>
    <n v="0.49"/>
    <n v="0.61250000000000004"/>
    <n v="0.520625"/>
    <n v="214"/>
    <n v="252"/>
    <n v="1.0731250000000001"/>
  </r>
  <r>
    <s v="Malvin"/>
    <s v="Ryhorovich"/>
    <s v="Male"/>
    <n v="37"/>
    <x v="219"/>
    <s v="1962-03-03"/>
    <s v="Quality Control Specialist"/>
    <x v="7"/>
    <s v="Mass Customer"/>
    <s v="N"/>
    <s v="No"/>
    <n v="5"/>
    <s v="5356 Sugar Plaza"/>
    <n v="4818"/>
    <s v="QLD"/>
    <s v="Australia"/>
    <n v="3"/>
    <n v="1.0900000000000001"/>
    <n v="1.0900000000000001"/>
    <n v="1.0900000000000001"/>
    <n v="0.92649999999999999"/>
    <n v="214"/>
    <n v="252"/>
    <n v="1.0731250000000001"/>
  </r>
  <r>
    <s v="Tanya"/>
    <s v="Hamberston"/>
    <s v="Female"/>
    <n v="45"/>
    <x v="220"/>
    <s v="2000-09-25"/>
    <s v="Product Engineer"/>
    <x v="7"/>
    <s v="Mass Customer"/>
    <s v="N"/>
    <s v="Yes"/>
    <n v="9"/>
    <s v="7 Schiller Point"/>
    <n v="4113"/>
    <s v="QLD"/>
    <s v="Australia"/>
    <n v="6"/>
    <n v="0.71"/>
    <n v="0.88749999999999996"/>
    <n v="0.88749999999999996"/>
    <n v="0.75437499999999991"/>
    <n v="221"/>
    <n v="259"/>
    <n v="1.0625"/>
  </r>
  <r>
    <s v="Kaela"/>
    <s v="Romaines"/>
    <s v="Female"/>
    <n v="41"/>
    <x v="221"/>
    <s v="1971-11-27"/>
    <s v="Geological Engineer"/>
    <x v="0"/>
    <s v="High Net Worth"/>
    <s v="N"/>
    <s v="No"/>
    <n v="19"/>
    <s v="9193 Prairieview Drive"/>
    <n v="2155"/>
    <s v="NSW"/>
    <s v="Australia"/>
    <n v="10"/>
    <n v="0.93"/>
    <n v="0.93"/>
    <n v="1.1625000000000001"/>
    <n v="1.1625000000000001"/>
    <n v="221"/>
    <n v="259"/>
    <n v="1.0625"/>
  </r>
  <r>
    <s v="Evonne"/>
    <s v="Bembridge"/>
    <s v="Female"/>
    <n v="9"/>
    <x v="222"/>
    <s v="1969-07-06"/>
    <s v="Recruiting Manager"/>
    <x v="4"/>
    <s v="Mass Customer"/>
    <s v="N"/>
    <s v="Yes"/>
    <n v="14"/>
    <s v="13272 Basil Avenue"/>
    <n v="3103"/>
    <s v="VIC"/>
    <s v="Australia"/>
    <n v="9"/>
    <n v="0.44"/>
    <n v="0.55000000000000004"/>
    <n v="0.6875"/>
    <n v="0.58437499999999998"/>
    <n v="221"/>
    <n v="259"/>
    <n v="1.0625"/>
  </r>
  <r>
    <s v="Shannen"/>
    <s v="Lewin"/>
    <s v="Female"/>
    <n v="21"/>
    <x v="223"/>
    <s v="1991-06-07"/>
    <s v="Analog Circuit Design manager"/>
    <x v="8"/>
    <s v="High Net Worth"/>
    <s v="N"/>
    <s v="No"/>
    <n v="6"/>
    <s v="29 Aberg Crossing"/>
    <n v="4210"/>
    <s v="QLD"/>
    <s v="Australia"/>
    <n v="6"/>
    <n v="0.47"/>
    <n v="0.47"/>
    <n v="0.47"/>
    <n v="0.47"/>
    <n v="221"/>
    <n v="259"/>
    <n v="1.0625"/>
  </r>
  <r>
    <s v="Bogey"/>
    <s v="Attew"/>
    <s v="Male"/>
    <n v="88"/>
    <x v="224"/>
    <s v="1992-11-18"/>
    <s v="Software Engineer II"/>
    <x v="5"/>
    <s v="Mass Customer"/>
    <s v="N"/>
    <s v="Yes"/>
    <n v="10"/>
    <s v="4 Monterey Road"/>
    <n v="4165"/>
    <s v="QLD"/>
    <s v="Australia"/>
    <n v="9"/>
    <n v="0.66"/>
    <n v="0.82500000000000007"/>
    <n v="1.03125"/>
    <n v="0.87656250000000002"/>
    <n v="221"/>
    <n v="259"/>
    <n v="1.0625"/>
  </r>
  <r>
    <s v="Zondra"/>
    <s v="Ringham"/>
    <s v="Female"/>
    <n v="36"/>
    <x v="225"/>
    <s v="1948-01-13"/>
    <s v="Cost Accountant"/>
    <x v="2"/>
    <s v="Mass Customer"/>
    <s v="N"/>
    <s v="Yes"/>
    <n v="7"/>
    <s v="416 Lighthouse Bay Lane"/>
    <n v="4510"/>
    <s v="QLD"/>
    <s v="Australia"/>
    <n v="5"/>
    <n v="0.85"/>
    <n v="1.0625"/>
    <n v="1.0625"/>
    <n v="0.90312499999999996"/>
    <n v="221"/>
    <n v="259"/>
    <n v="1.0625"/>
  </r>
  <r>
    <s v="Barnebas"/>
    <s v="Apfel"/>
    <s v="Male"/>
    <n v="57"/>
    <x v="226"/>
    <s v="1996-02-19"/>
    <s v="Account Executive"/>
    <x v="0"/>
    <s v="Affluent Customer"/>
    <s v="N"/>
    <s v="Yes"/>
    <n v="2"/>
    <s v="05475 Elgar Place"/>
    <n v="4000"/>
    <s v="QLD"/>
    <s v="Australia"/>
    <n v="6"/>
    <n v="1.06"/>
    <n v="1.3250000000000002"/>
    <n v="1.3250000000000002"/>
    <n v="1.3250000000000002"/>
    <n v="221"/>
    <n v="259"/>
    <n v="1.0625"/>
  </r>
  <r>
    <s v="Gerri"/>
    <s v="Schimann"/>
    <s v="Female"/>
    <n v="81"/>
    <x v="227"/>
    <s v="1969-11-17"/>
    <s v="Desktop Support Technician"/>
    <x v="1"/>
    <s v="Mass Customer"/>
    <s v="N"/>
    <s v="Yes"/>
    <n v="18"/>
    <s v="47 Kim Terrace"/>
    <n v="2566"/>
    <s v="NSW"/>
    <s v="Australia"/>
    <n v="8"/>
    <n v="0.46"/>
    <n v="0.57500000000000007"/>
    <n v="0.71875000000000011"/>
    <n v="0.61093750000000013"/>
    <n v="221"/>
    <n v="259"/>
    <n v="1.0625"/>
  </r>
  <r>
    <s v="Antonietta"/>
    <s v="Egle"/>
    <s v="Female"/>
    <n v="82"/>
    <x v="228"/>
    <s v="1973-09-25"/>
    <s v="Actuary"/>
    <x v="2"/>
    <s v="Mass Customer"/>
    <s v="N"/>
    <s v="No"/>
    <n v="7"/>
    <s v="590 Hagan Parkway"/>
    <n v="3805"/>
    <s v="VIC"/>
    <s v="Australia"/>
    <n v="7"/>
    <n v="0.92"/>
    <n v="0.92"/>
    <n v="1.1500000000000001"/>
    <n v="0.97750000000000004"/>
    <n v="221"/>
    <n v="259"/>
    <n v="1.0625"/>
  </r>
  <r>
    <s v="Raff"/>
    <s v="Waycott"/>
    <s v="Male"/>
    <n v="70"/>
    <x v="229"/>
    <s v="1951-12-16"/>
    <s v="Engineer IV"/>
    <x v="0"/>
    <s v="Affluent Customer"/>
    <s v="N"/>
    <s v="Yes"/>
    <n v="14"/>
    <s v="94694 Eagle Crest Terrace"/>
    <n v="3977"/>
    <s v="VIC"/>
    <s v="Australia"/>
    <n v="7"/>
    <n v="0.89"/>
    <n v="1.1125"/>
    <n v="1.1125"/>
    <n v="1.1125"/>
    <n v="221"/>
    <n v="259"/>
    <n v="1.0625"/>
  </r>
  <r>
    <s v="Lark"/>
    <s v="Gonet"/>
    <s v="Female"/>
    <n v="89"/>
    <x v="230"/>
    <s v="1972-01-17"/>
    <s v="Database Administrator II"/>
    <x v="6"/>
    <s v="High Net Worth"/>
    <s v="N"/>
    <s v="No"/>
    <n v="8"/>
    <s v="261 Orin Center"/>
    <n v="2763"/>
    <s v="NSW"/>
    <s v="Australia"/>
    <n v="8"/>
    <n v="0.4"/>
    <n v="0.4"/>
    <n v="0.5"/>
    <n v="0.5"/>
    <n v="221"/>
    <n v="259"/>
    <n v="1.0625"/>
  </r>
  <r>
    <s v="Cletis"/>
    <s v="Longley"/>
    <s v="Male"/>
    <n v="84"/>
    <x v="231"/>
    <s v="1996-07-01"/>
    <s v="Chemical Engineer"/>
    <x v="0"/>
    <s v="High Net Worth"/>
    <s v="N"/>
    <s v="Yes"/>
    <n v="1"/>
    <s v="667 Waxwing Plaza"/>
    <n v="3199"/>
    <s v="VIC"/>
    <s v="Australia"/>
    <n v="7"/>
    <n v="0.49"/>
    <n v="0.61250000000000004"/>
    <n v="0.765625"/>
    <n v="0.765625"/>
    <n v="232"/>
    <n v="271"/>
    <n v="1.06"/>
  </r>
  <r>
    <s v="Theresa"/>
    <s v="Cowper"/>
    <s v="Female"/>
    <n v="99"/>
    <x v="232"/>
    <s v="1976-08-24"/>
    <s v="Accountant III"/>
    <x v="0"/>
    <s v="Mass Customer"/>
    <s v="N"/>
    <s v="No"/>
    <n v="3"/>
    <s v="88 Mifflin Pass"/>
    <n v="2529"/>
    <s v="NSW"/>
    <s v="Australia"/>
    <n v="10"/>
    <n v="0.97"/>
    <n v="0.97"/>
    <n v="1.2124999999999999"/>
    <n v="1.0306249999999999"/>
    <n v="232"/>
    <n v="271"/>
    <n v="1.06"/>
  </r>
  <r>
    <s v="Philbert"/>
    <s v="Raraty"/>
    <s v="Male"/>
    <n v="48"/>
    <x v="233"/>
    <s v="1956-06-28"/>
    <s v="Executive Secretary"/>
    <x v="0"/>
    <s v="Mass Customer"/>
    <s v="N"/>
    <s v="No"/>
    <n v="6"/>
    <s v="10 Dexter Park"/>
    <n v="2177"/>
    <s v="NSW"/>
    <s v="Australia"/>
    <n v="9"/>
    <n v="1.05"/>
    <n v="1.05"/>
    <n v="1.3125"/>
    <n v="1.1156249999999999"/>
    <n v="234"/>
    <n v="274"/>
    <n v="1.0518749999999999"/>
  </r>
  <r>
    <s v="Egon"/>
    <s v="Ortells"/>
    <s v="Male"/>
    <n v="35"/>
    <x v="234"/>
    <d v="1976-06-11T00:00:00"/>
    <s v="Structural Engineer"/>
    <x v="0"/>
    <s v="Affluent Customer"/>
    <s v="N"/>
    <s v="No"/>
    <n v="13"/>
    <s v="3 Sundown Hill"/>
    <n v="2168"/>
    <s v="NSW"/>
    <s v="Australia"/>
    <n v="9"/>
    <n v="0.63"/>
    <n v="0.63"/>
    <n v="0.78749999999999998"/>
    <n v="0.78749999999999998"/>
    <n v="234"/>
    <n v="274"/>
    <n v="1.0518749999999999"/>
  </r>
  <r>
    <s v="Dahlia"/>
    <s v="Shovlar"/>
    <s v="Female"/>
    <n v="90"/>
    <x v="235"/>
    <s v="1966-03-07"/>
    <s v="Environmental Specialist"/>
    <x v="7"/>
    <s v="Affluent Customer"/>
    <s v="N"/>
    <s v="Yes"/>
    <n v="7"/>
    <s v="655 Glendale Trail"/>
    <n v="3976"/>
    <s v="VIC"/>
    <s v="Australia"/>
    <n v="3"/>
    <n v="0.84"/>
    <n v="1.05"/>
    <n v="1.3125"/>
    <n v="1.3125"/>
    <n v="234"/>
    <n v="274"/>
    <n v="1.0518749999999999"/>
  </r>
  <r>
    <s v="Timi"/>
    <s v="Duny"/>
    <s v="Female"/>
    <n v="70"/>
    <x v="236"/>
    <s v="1953-03-12"/>
    <s v="Office Assistant II"/>
    <x v="9"/>
    <s v="High Net Worth"/>
    <s v="N"/>
    <s v="No"/>
    <n v="6"/>
    <s v="39192 Glendale Alley"/>
    <n v="2092"/>
    <s v="NSW"/>
    <s v="Australia"/>
    <n v="12"/>
    <n v="0.81"/>
    <n v="0.81"/>
    <n v="1.0125000000000002"/>
    <n v="1.0125000000000002"/>
    <n v="234"/>
    <n v="274"/>
    <n v="1.0518749999999999"/>
  </r>
  <r>
    <s v="Dominick"/>
    <s v="Asher"/>
    <s v="Male"/>
    <n v="50"/>
    <x v="237"/>
    <s v="1962-10-06"/>
    <s v="Research Associate"/>
    <x v="6"/>
    <s v="Affluent Customer"/>
    <s v="N"/>
    <s v="Yes"/>
    <n v="5"/>
    <s v="7307 Lake View Crossing"/>
    <n v="3804"/>
    <s v="VIC"/>
    <s v="Australia"/>
    <n v="9"/>
    <n v="0.43"/>
    <n v="0.53749999999999998"/>
    <n v="0.671875"/>
    <n v="0.671875"/>
    <n v="238"/>
    <n v="278"/>
    <n v="1.05"/>
  </r>
  <r>
    <s v="Raye"/>
    <s v="Roo"/>
    <s v="Female"/>
    <n v="64"/>
    <x v="238"/>
    <d v="1976-03-07T00:00:00"/>
    <s v="Database Administrator I"/>
    <x v="2"/>
    <s v="Mass Customer"/>
    <s v="N"/>
    <s v="Yes"/>
    <n v="16"/>
    <s v="1199 Express Plaza"/>
    <n v="3046"/>
    <s v="VIC"/>
    <s v="Australia"/>
    <n v="9"/>
    <n v="0.86"/>
    <n v="1.075"/>
    <n v="1.34375"/>
    <n v="1.1421874999999999"/>
    <n v="238"/>
    <n v="278"/>
    <n v="1.05"/>
  </r>
  <r>
    <s v="Becka"/>
    <s v="Hacon"/>
    <s v="Female"/>
    <n v="81"/>
    <x v="107"/>
    <s v="1965-07-03"/>
    <s v="General Manager"/>
    <x v="2"/>
    <s v="Affluent Customer"/>
    <s v="N"/>
    <s v="No"/>
    <n v="17"/>
    <s v="1 Namekagon Point"/>
    <n v="3791"/>
    <s v="VIC"/>
    <s v="Australia"/>
    <n v="9"/>
    <n v="0.88"/>
    <n v="0.88"/>
    <n v="1.1000000000000001"/>
    <n v="1.1000000000000001"/>
    <n v="238"/>
    <n v="278"/>
    <n v="1.05"/>
  </r>
  <r>
    <s v="Cirillo"/>
    <s v="Frossell"/>
    <s v="Male"/>
    <n v="7"/>
    <x v="239"/>
    <s v="1968-10-14"/>
    <s v="Graphic Designer"/>
    <x v="7"/>
    <s v="Mass Customer"/>
    <s v="N"/>
    <s v="No"/>
    <n v="6"/>
    <s v="602 Meadow Vale Lane"/>
    <n v="2111"/>
    <s v="NSW"/>
    <s v="Australia"/>
    <n v="12"/>
    <n v="0.56000000000000005"/>
    <n v="0.56000000000000005"/>
    <n v="0.70000000000000007"/>
    <n v="0.59500000000000008"/>
    <n v="238"/>
    <n v="278"/>
    <n v="1.05"/>
  </r>
  <r>
    <s v="Verla"/>
    <s v="Dumingos"/>
    <s v="Female"/>
    <n v="26"/>
    <x v="240"/>
    <s v="1971-09-18"/>
    <s v="Design Engineer"/>
    <x v="9"/>
    <s v="Mass Customer"/>
    <s v="N"/>
    <s v="Yes"/>
    <n v="10"/>
    <s v="6784 Spohn Alley"/>
    <n v="3021"/>
    <s v="VIC"/>
    <s v="Australia"/>
    <n v="8"/>
    <n v="0.92"/>
    <n v="1.1500000000000001"/>
    <n v="1.1500000000000001"/>
    <n v="0.97750000000000004"/>
    <n v="242"/>
    <n v="282"/>
    <n v="1.0492187500000001"/>
  </r>
  <r>
    <s v="Sherrie"/>
    <s v="Godleman"/>
    <s v="Female"/>
    <n v="37"/>
    <x v="241"/>
    <d v="1978-04-02T00:00:00"/>
    <s v="Associate Professor"/>
    <x v="0"/>
    <s v="Mass Customer"/>
    <s v="N"/>
    <s v="No"/>
    <n v="19"/>
    <s v="67 Shelley Crossing"/>
    <n v="3350"/>
    <s v="VIC"/>
    <s v="Australia"/>
    <n v="2"/>
    <n v="0.77"/>
    <n v="0.77"/>
    <n v="0.77"/>
    <n v="0.65449999999999997"/>
    <n v="242"/>
    <n v="282"/>
    <n v="1.0492187500000001"/>
  </r>
  <r>
    <s v="Dexter"/>
    <s v="Shutle"/>
    <s v="Male"/>
    <n v="81"/>
    <x v="242"/>
    <s v="1959-01-05"/>
    <s v="Quality Control Specialist"/>
    <x v="7"/>
    <s v="Mass Customer"/>
    <s v="N"/>
    <s v="No"/>
    <n v="17"/>
    <s v="07 Dayton Court"/>
    <n v="4005"/>
    <s v="QLD"/>
    <s v="Australia"/>
    <n v="7"/>
    <n v="1.03"/>
    <n v="1.03"/>
    <n v="1.2875000000000001"/>
    <n v="1.0943750000000001"/>
    <n v="244"/>
    <n v="284"/>
    <n v="1.046875"/>
  </r>
  <r>
    <s v="Konstanze"/>
    <s v="Hovie"/>
    <s v="Female"/>
    <n v="88"/>
    <x v="243"/>
    <s v="1967-01-09"/>
    <s v="Pharmacist"/>
    <x v="6"/>
    <s v="Mass Customer"/>
    <s v="N"/>
    <s v="No"/>
    <n v="11"/>
    <s v="351 Sunfield Lane"/>
    <n v="4370"/>
    <s v="QLD"/>
    <s v="Australia"/>
    <n v="7"/>
    <n v="0.85"/>
    <n v="0.85"/>
    <n v="1.0625"/>
    <n v="0.90312499999999996"/>
    <n v="245"/>
    <n v="285"/>
    <n v="1.04125"/>
  </r>
  <r>
    <s v="Bink"/>
    <s v="Bentje"/>
    <s v="Male"/>
    <n v="3"/>
    <x v="244"/>
    <s v="1957-03-23"/>
    <s v="Payment Adjustment Coordinator"/>
    <x v="2"/>
    <s v="High Net Worth"/>
    <s v="N"/>
    <s v="Yes"/>
    <n v="19"/>
    <s v="8427 Moulton Place"/>
    <n v="2680"/>
    <s v="NSW"/>
    <s v="Australia"/>
    <n v="3"/>
    <n v="0.96"/>
    <n v="1.2"/>
    <n v="1.2"/>
    <n v="1.2"/>
    <n v="245"/>
    <n v="285"/>
    <n v="1.04125"/>
  </r>
  <r>
    <s v="Taber"/>
    <s v="Szymon"/>
    <s v="Male"/>
    <n v="70"/>
    <x v="245"/>
    <s v="1947-04-22"/>
    <s v="Senior Sales Associate"/>
    <x v="8"/>
    <s v="Affluent Customer"/>
    <s v="N"/>
    <s v="No"/>
    <n v="13"/>
    <s v="984 Del Sol Junction"/>
    <n v="4659"/>
    <s v="QLD"/>
    <s v="Australia"/>
    <n v="8"/>
    <n v="0.79"/>
    <n v="0.79"/>
    <n v="0.79"/>
    <n v="0.79"/>
    <n v="247"/>
    <n v="287"/>
    <n v="1.04"/>
  </r>
  <r>
    <s v="Debbi"/>
    <s v="Dannatt"/>
    <s v="Female"/>
    <n v="2"/>
    <x v="246"/>
    <s v="1958-12-28"/>
    <s v="Technical Writer"/>
    <x v="7"/>
    <s v="Affluent Customer"/>
    <s v="N"/>
    <s v="No"/>
    <n v="6"/>
    <s v="3 Pepper Wood Hill"/>
    <n v="4218"/>
    <s v="QLD"/>
    <s v="Australia"/>
    <n v="10"/>
    <n v="0.98"/>
    <n v="0.98"/>
    <n v="1.2250000000000001"/>
    <n v="1.2250000000000001"/>
    <n v="247"/>
    <n v="287"/>
    <n v="1.04"/>
  </r>
  <r>
    <s v="Giana"/>
    <s v="Staresmeare"/>
    <s v="Female"/>
    <n v="96"/>
    <x v="247"/>
    <s v="1976-04-20"/>
    <s v="Account Representative IV"/>
    <x v="4"/>
    <s v="Affluent Customer"/>
    <s v="N"/>
    <s v="Yes"/>
    <n v="9"/>
    <s v="8737 Scoville Center"/>
    <n v="2770"/>
    <s v="NSW"/>
    <s v="Australia"/>
    <n v="7"/>
    <n v="0.64"/>
    <n v="0.8"/>
    <n v="1"/>
    <n v="1"/>
    <n v="249"/>
    <n v="289"/>
    <n v="1.0375000000000001"/>
  </r>
  <r>
    <s v="Morton"/>
    <s v="Petkens"/>
    <s v="Male"/>
    <n v="50"/>
    <x v="248"/>
    <s v="1990-11-13"/>
    <s v="Account Coordinator"/>
    <x v="0"/>
    <s v="High Net Worth"/>
    <s v="N"/>
    <s v="Yes"/>
    <n v="10"/>
    <s v="385 Montana Place"/>
    <n v="3012"/>
    <s v="VIC"/>
    <s v="Australia"/>
    <n v="1"/>
    <n v="0.48"/>
    <n v="0.6"/>
    <n v="0.6"/>
    <n v="0.6"/>
    <n v="249"/>
    <n v="289"/>
    <n v="1.0375000000000001"/>
  </r>
  <r>
    <s v="Vittoria"/>
    <s v="Whitney"/>
    <s v="Female"/>
    <n v="95"/>
    <x v="249"/>
    <s v="1981-06-03"/>
    <s v="Research Assistant I"/>
    <x v="7"/>
    <s v="High Net Worth"/>
    <s v="N"/>
    <s v="No"/>
    <n v="12"/>
    <s v="3 Surrey Court"/>
    <n v="2019"/>
    <s v="NSW"/>
    <s v="Australia"/>
    <n v="11"/>
    <n v="0.52"/>
    <n v="0.52"/>
    <n v="0.65"/>
    <n v="0.65"/>
    <n v="251"/>
    <n v="291"/>
    <n v="1.0359375"/>
  </r>
  <r>
    <s v="Paquito"/>
    <s v="Atwood"/>
    <s v="Male"/>
    <n v="15"/>
    <x v="250"/>
    <s v="1972-07-30"/>
    <s v="Nuclear Power Engineer"/>
    <x v="0"/>
    <s v="Affluent Customer"/>
    <s v="N"/>
    <s v="No"/>
    <n v="9"/>
    <s v="2 Magdeline Street"/>
    <n v="3199"/>
    <s v="VIC"/>
    <s v="Australia"/>
    <n v="8"/>
    <n v="0.56000000000000005"/>
    <n v="0.56000000000000005"/>
    <n v="0.56000000000000005"/>
    <n v="0.56000000000000005"/>
    <n v="251"/>
    <n v="291"/>
    <n v="1.0359375"/>
  </r>
  <r>
    <s v="Dimitri"/>
    <s v="Tribbeck"/>
    <s v="Male"/>
    <n v="89"/>
    <x v="251"/>
    <s v="1958-12-07"/>
    <s v="Chief Design Engineer"/>
    <x v="7"/>
    <s v="Affluent Customer"/>
    <s v="N"/>
    <s v="No"/>
    <n v="20"/>
    <s v="93235 Hoard Trail"/>
    <n v="3165"/>
    <s v="VIC"/>
    <s v="Australia"/>
    <n v="6"/>
    <n v="0.48"/>
    <n v="0.48"/>
    <n v="0.6"/>
    <n v="0.6"/>
    <n v="251"/>
    <n v="291"/>
    <n v="1.0359375"/>
  </r>
  <r>
    <s v="Shelli"/>
    <s v="Bartholomaus"/>
    <s v="Female"/>
    <n v="88"/>
    <x v="252"/>
    <s v="1963-05-11"/>
    <s v="Associate Professor"/>
    <x v="6"/>
    <s v="Mass Customer"/>
    <s v="N"/>
    <s v="Yes"/>
    <n v="6"/>
    <s v="356 Carberry Avenue"/>
    <n v="3082"/>
    <s v="VIC"/>
    <s v="Australia"/>
    <n v="7"/>
    <n v="0.89"/>
    <n v="1.1125"/>
    <n v="1.390625"/>
    <n v="1.1820312499999999"/>
    <n v="251"/>
    <n v="291"/>
    <n v="1.0359375"/>
  </r>
  <r>
    <s v="Kermit"/>
    <s v="Lebond"/>
    <s v="Male"/>
    <n v="36"/>
    <x v="253"/>
    <s v="1980-02-01"/>
    <s v="Financial Advisor"/>
    <x v="2"/>
    <s v="Mass Customer"/>
    <s v="N"/>
    <s v="No"/>
    <n v="4"/>
    <s v="71 Ludington Center"/>
    <n v="4208"/>
    <s v="QLD"/>
    <s v="Australia"/>
    <n v="8"/>
    <n v="0.45"/>
    <n v="0.45"/>
    <n v="0.45"/>
    <n v="0.38250000000000001"/>
    <n v="255"/>
    <n v="295"/>
    <n v="1.03125"/>
  </r>
  <r>
    <s v="Biddie"/>
    <s v="Gorce"/>
    <s v="Female"/>
    <n v="68"/>
    <x v="254"/>
    <s v="1988-01-30"/>
    <s v="Senior Financial Analyst"/>
    <x v="2"/>
    <s v="Mass Customer"/>
    <s v="N"/>
    <s v="Yes"/>
    <n v="5"/>
    <s v="2116 Continental Terrace"/>
    <n v="2795"/>
    <s v="NSW"/>
    <s v="Australia"/>
    <n v="7"/>
    <n v="0.56999999999999995"/>
    <n v="0.71249999999999991"/>
    <n v="0.71249999999999991"/>
    <n v="0.60562499999999986"/>
    <n v="255"/>
    <n v="295"/>
    <n v="1.03125"/>
  </r>
  <r>
    <s v="Geoff"/>
    <s v="Sitford"/>
    <s v="Male"/>
    <n v="97"/>
    <x v="255"/>
    <s v="1965-02-27"/>
    <s v="Account Executive"/>
    <x v="2"/>
    <s v="Mass Customer"/>
    <s v="N"/>
    <s v="Yes"/>
    <n v="4"/>
    <s v="7 Elgar Road"/>
    <n v="2148"/>
    <s v="NSW"/>
    <s v="Australia"/>
    <n v="8"/>
    <n v="0.6"/>
    <n v="0.75"/>
    <n v="0.9375"/>
    <n v="0.796875"/>
    <n v="257"/>
    <n v="297"/>
    <n v="1.0306249999999999"/>
  </r>
  <r>
    <s v="Tiphanie"/>
    <s v="Blackader"/>
    <s v="Female"/>
    <n v="59"/>
    <x v="256"/>
    <s v="1947-10-08"/>
    <s v="Physical Therapy Assistant"/>
    <x v="4"/>
    <s v="Mass Customer"/>
    <s v="N"/>
    <s v="No"/>
    <n v="17"/>
    <s v="71 Stone Corner Avenue"/>
    <n v="2007"/>
    <s v="NSW"/>
    <s v="Australia"/>
    <n v="11"/>
    <n v="0.99"/>
    <n v="0.99"/>
    <n v="1.2375"/>
    <n v="1.0518750000000001"/>
    <n v="257"/>
    <n v="297"/>
    <n v="1.0306249999999999"/>
  </r>
  <r>
    <s v="Zollie"/>
    <s v="Crinidge"/>
    <s v="Male"/>
    <n v="39"/>
    <x v="257"/>
    <s v="1988-01-10"/>
    <s v="Systems Administrator I"/>
    <x v="4"/>
    <s v="Mass Customer"/>
    <s v="N"/>
    <s v="Yes"/>
    <n v="10"/>
    <s v="0 Esker Avenue"/>
    <n v="4019"/>
    <s v="QLD"/>
    <s v="Australia"/>
    <n v="5"/>
    <n v="1.0900000000000001"/>
    <n v="1.3625"/>
    <n v="1.3625"/>
    <n v="1.1581250000000001"/>
    <n v="257"/>
    <n v="297"/>
    <n v="1.0306249999999999"/>
  </r>
  <r>
    <s v="Daisy"/>
    <s v="Pollen"/>
    <s v="Female"/>
    <n v="97"/>
    <x v="258"/>
    <s v="1993-08-09"/>
    <s v="Cost Accountant"/>
    <x v="2"/>
    <s v="Mass Customer"/>
    <s v="N"/>
    <s v="No"/>
    <n v="7"/>
    <s v="61825 Debs Terrace"/>
    <n v="3167"/>
    <s v="VIC"/>
    <s v="Australia"/>
    <n v="9"/>
    <n v="0.46"/>
    <n v="0.46"/>
    <n v="0.57500000000000007"/>
    <n v="0.48875000000000002"/>
    <n v="260"/>
    <n v="302"/>
    <n v="1.03"/>
  </r>
  <r>
    <s v="Emelen"/>
    <s v="Bidnall"/>
    <s v="Male"/>
    <n v="79"/>
    <x v="259"/>
    <s v="1981-08-05"/>
    <s v="Systems Administrator IV"/>
    <x v="6"/>
    <s v="Affluent Customer"/>
    <s v="N"/>
    <s v="Yes"/>
    <n v="11"/>
    <s v="11 Oak Terrace"/>
    <n v="2026"/>
    <s v="NSW"/>
    <s v="Australia"/>
    <n v="12"/>
    <n v="0.67"/>
    <n v="0.83750000000000002"/>
    <n v="1.046875"/>
    <n v="1.046875"/>
    <n v="260"/>
    <n v="302"/>
    <n v="1.03"/>
  </r>
  <r>
    <s v="Linette"/>
    <s v="Boman"/>
    <s v="Female"/>
    <n v="56"/>
    <x v="260"/>
    <s v="1949-05-20"/>
    <s v="Account Executive"/>
    <x v="7"/>
    <s v="Affluent Customer"/>
    <s v="N"/>
    <s v="No"/>
    <n v="11"/>
    <s v="7 Michigan Hill"/>
    <n v="2076"/>
    <s v="NSW"/>
    <s v="Australia"/>
    <n v="11"/>
    <n v="0.69"/>
    <n v="0.69"/>
    <n v="0.86249999999999993"/>
    <n v="0.86249999999999993"/>
    <n v="262"/>
    <n v="304"/>
    <n v="1.0249999999999999"/>
  </r>
  <r>
    <s v="Manya"/>
    <s v="Abramovici"/>
    <s v="Female"/>
    <n v="42"/>
    <x v="261"/>
    <s v="1955-07-17"/>
    <s v="Quality Engineer"/>
    <x v="2"/>
    <s v="High Net Worth"/>
    <s v="N"/>
    <s v="Yes"/>
    <n v="13"/>
    <s v="8 Randy Park"/>
    <n v="4214"/>
    <s v="QLD"/>
    <s v="Australia"/>
    <n v="8"/>
    <n v="0.64"/>
    <n v="0.8"/>
    <n v="0.8"/>
    <n v="0.8"/>
    <n v="262"/>
    <n v="304"/>
    <n v="1.0249999999999999"/>
  </r>
  <r>
    <s v="Brynna"/>
    <s v="Tivers"/>
    <s v="Female"/>
    <n v="81"/>
    <x v="262"/>
    <s v="1974-08-09"/>
    <s v="Recruiting Manager"/>
    <x v="2"/>
    <s v="Mass Customer"/>
    <s v="N"/>
    <s v="No"/>
    <n v="6"/>
    <s v="0 Mayfield Parkway"/>
    <n v="4272"/>
    <s v="QLD"/>
    <s v="Australia"/>
    <n v="7"/>
    <n v="0.87"/>
    <n v="0.87"/>
    <n v="1.0874999999999999"/>
    <n v="0.92437499999999995"/>
    <n v="262"/>
    <n v="304"/>
    <n v="1.0249999999999999"/>
  </r>
  <r>
    <s v="Art"/>
    <s v="Carolan"/>
    <s v="Male"/>
    <n v="1"/>
    <x v="263"/>
    <s v="1954-11-09"/>
    <s v="Marketing Manager"/>
    <x v="7"/>
    <s v="Affluent Customer"/>
    <s v="N"/>
    <s v="Yes"/>
    <n v="11"/>
    <s v="57903 Hanson Parkway"/>
    <n v="2570"/>
    <s v="NSW"/>
    <s v="Australia"/>
    <n v="9"/>
    <n v="0.72"/>
    <n v="0.89999999999999991"/>
    <n v="1.125"/>
    <n v="1.125"/>
    <n v="262"/>
    <n v="304"/>
    <n v="1.0249999999999999"/>
  </r>
  <r>
    <s v="Loleta"/>
    <s v="Aberdalgy"/>
    <s v="Female"/>
    <n v="45"/>
    <x v="264"/>
    <s v="1981-02-15"/>
    <s v="Occupational Therapist"/>
    <x v="6"/>
    <s v="Mass Customer"/>
    <s v="N"/>
    <s v="No"/>
    <n v="11"/>
    <s v="99 Westend Court"/>
    <n v="2287"/>
    <s v="NSW"/>
    <s v="Australia"/>
    <n v="6"/>
    <n v="0.76"/>
    <n v="0.76"/>
    <n v="0.76"/>
    <n v="0.64600000000000002"/>
    <n v="262"/>
    <n v="304"/>
    <n v="1.0249999999999999"/>
  </r>
  <r>
    <s v="Claudine"/>
    <s v="Dymick"/>
    <s v="Female"/>
    <n v="28"/>
    <x v="265"/>
    <s v="1965-12-13"/>
    <s v="Design Engineer"/>
    <x v="6"/>
    <s v="Mass Customer"/>
    <s v="N"/>
    <s v="No"/>
    <n v="5"/>
    <s v="31675 Corry Way"/>
    <n v="3977"/>
    <s v="VIC"/>
    <s v="Australia"/>
    <n v="5"/>
    <n v="0.7"/>
    <n v="0.7"/>
    <n v="0.7"/>
    <n v="0.59499999999999997"/>
    <n v="267"/>
    <n v="312"/>
    <n v="1.02"/>
  </r>
  <r>
    <s v="Seamus"/>
    <s v="Cains"/>
    <s v="Male"/>
    <n v="61"/>
    <x v="266"/>
    <s v="1989-12-15"/>
    <s v="Teacher"/>
    <x v="0"/>
    <s v="High Net Worth"/>
    <s v="N"/>
    <s v="No"/>
    <n v="7"/>
    <s v="4882 Dakota Center"/>
    <n v="2305"/>
    <s v="NSW"/>
    <s v="Australia"/>
    <n v="8"/>
    <n v="1.1000000000000001"/>
    <n v="1.1000000000000001"/>
    <n v="1.1000000000000001"/>
    <n v="1.1000000000000001"/>
    <n v="267"/>
    <n v="312"/>
    <n v="1.02"/>
  </r>
  <r>
    <s v="Guss"/>
    <s v="Karim"/>
    <s v="Male"/>
    <n v="95"/>
    <x v="267"/>
    <s v="1968-11-24"/>
    <s v="Senior Sales Associate"/>
    <x v="0"/>
    <s v="Mass Customer"/>
    <s v="N"/>
    <s v="No"/>
    <n v="7"/>
    <s v="4 Warner Circle"/>
    <n v="2227"/>
    <s v="NSW"/>
    <s v="Australia"/>
    <n v="11"/>
    <n v="0.51"/>
    <n v="0.51"/>
    <n v="0.63749999999999996"/>
    <n v="0.541875"/>
    <n v="267"/>
    <n v="312"/>
    <n v="1.02"/>
  </r>
  <r>
    <s v="Julietta"/>
    <s v="Setchfield"/>
    <s v="Female"/>
    <n v="73"/>
    <x v="268"/>
    <s v="1992-01-31"/>
    <s v="Operator"/>
    <x v="7"/>
    <s v="High Net Worth"/>
    <s v="N"/>
    <s v="Yes"/>
    <n v="3"/>
    <s v="4 Manufacturers Crossing"/>
    <n v="4170"/>
    <s v="QLD"/>
    <s v="Australia"/>
    <n v="8"/>
    <n v="0.92"/>
    <n v="1.1500000000000001"/>
    <n v="1.1500000000000001"/>
    <n v="1.1500000000000001"/>
    <n v="267"/>
    <n v="312"/>
    <n v="1.02"/>
  </r>
  <r>
    <s v="Roch"/>
    <s v="Symson"/>
    <s v="Female"/>
    <n v="96"/>
    <x v="269"/>
    <s v="1978-05-13"/>
    <s v="Office Assistant I"/>
    <x v="0"/>
    <s v="High Net Worth"/>
    <s v="N"/>
    <s v="No"/>
    <n v="18"/>
    <s v="016 Westport Park"/>
    <n v="3073"/>
    <s v="VIC"/>
    <s v="Australia"/>
    <n v="9"/>
    <n v="0.46"/>
    <n v="0.46"/>
    <n v="0.57500000000000007"/>
    <n v="0.57500000000000007"/>
    <n v="267"/>
    <n v="312"/>
    <n v="1.02"/>
  </r>
  <r>
    <s v="Audry"/>
    <s v="Fann"/>
    <s v="Female"/>
    <n v="3"/>
    <x v="270"/>
    <s v="1957-10-17"/>
    <s v="Pharmacist"/>
    <x v="6"/>
    <s v="Mass Customer"/>
    <s v="N"/>
    <s v="Yes"/>
    <n v="15"/>
    <s v="19 Debs Parkway"/>
    <n v="3029"/>
    <s v="VIC"/>
    <s v="Australia"/>
    <n v="6"/>
    <n v="0.51"/>
    <n v="0.63749999999999996"/>
    <n v="0.63749999999999996"/>
    <n v="0.541875"/>
    <n v="267"/>
    <n v="312"/>
    <n v="1.02"/>
  </r>
  <r>
    <s v="Clari"/>
    <s v="Voas"/>
    <s v="Female"/>
    <n v="74"/>
    <x v="271"/>
    <s v="1955-07-28"/>
    <s v="Human Resources Assistant II"/>
    <x v="6"/>
    <s v="Affluent Customer"/>
    <s v="N"/>
    <s v="Yes"/>
    <n v="14"/>
    <s v="4110 Mifflin Center"/>
    <n v="2127"/>
    <s v="NSW"/>
    <s v="Australia"/>
    <n v="8"/>
    <n v="0.95"/>
    <n v="1.1875"/>
    <n v="1.1875"/>
    <n v="1.1875"/>
    <n v="267"/>
    <n v="312"/>
    <n v="1.02"/>
  </r>
  <r>
    <s v="Zach"/>
    <s v="Hedman"/>
    <s v="Male"/>
    <n v="87"/>
    <x v="272"/>
    <s v="1981-09-11"/>
    <s v="Analyst Programmer"/>
    <x v="2"/>
    <s v="Affluent Customer"/>
    <s v="N"/>
    <s v="Yes"/>
    <n v="4"/>
    <s v="62 Spaight Center"/>
    <n v="2566"/>
    <s v="NSW"/>
    <s v="Australia"/>
    <n v="9"/>
    <n v="0.89"/>
    <n v="1.1125"/>
    <n v="1.390625"/>
    <n v="1.390625"/>
    <n v="274"/>
    <n v="320"/>
    <n v="1.015625"/>
  </r>
  <r>
    <s v="Paxon"/>
    <s v="Roomes"/>
    <s v="Male"/>
    <n v="78"/>
    <x v="273"/>
    <d v="1976-11-06T00:00:00"/>
    <s v="Information Systems Manager"/>
    <x v="7"/>
    <s v="High Net Worth"/>
    <s v="N"/>
    <s v="Yes"/>
    <n v="7"/>
    <s v="3 Express Lane"/>
    <n v="3021"/>
    <s v="VIC"/>
    <s v="Australia"/>
    <n v="7"/>
    <n v="0.95"/>
    <n v="1.1875"/>
    <n v="1.1875"/>
    <n v="1.1875"/>
    <n v="274"/>
    <n v="320"/>
    <n v="1.015625"/>
  </r>
  <r>
    <s v="Parnell"/>
    <s v="Lamprey"/>
    <s v="Male"/>
    <n v="23"/>
    <x v="274"/>
    <s v="1977-04-08"/>
    <s v="Engineer III"/>
    <x v="2"/>
    <s v="High Net Worth"/>
    <s v="N"/>
    <s v="No"/>
    <n v="12"/>
    <s v="7353 Mallard Junction"/>
    <n v="2165"/>
    <s v="NSW"/>
    <s v="Australia"/>
    <n v="6"/>
    <n v="0.53"/>
    <n v="0.53"/>
    <n v="0.53"/>
    <n v="0.53"/>
    <n v="276"/>
    <n v="322"/>
    <n v="1.0125"/>
  </r>
  <r>
    <s v="Honey"/>
    <s v="Gosdin"/>
    <s v="Female"/>
    <n v="0"/>
    <x v="275"/>
    <s v="1981-11-29"/>
    <s v="Software Engineer I"/>
    <x v="1"/>
    <s v="Mass Customer"/>
    <s v="N"/>
    <s v="No"/>
    <n v="17"/>
    <s v="066 Warner Trail"/>
    <n v="2582"/>
    <s v="NSW"/>
    <s v="Australia"/>
    <n v="9"/>
    <n v="0.7"/>
    <n v="0.7"/>
    <n v="0.875"/>
    <n v="0.74375000000000002"/>
    <n v="276"/>
    <n v="322"/>
    <n v="1.0125"/>
  </r>
  <r>
    <s v="Sonny"/>
    <s v="McCart"/>
    <s v="Male"/>
    <n v="35"/>
    <x v="276"/>
    <s v="1992-08-27"/>
    <s v="Account Representative I"/>
    <x v="0"/>
    <s v="High Net Worth"/>
    <s v="N"/>
    <s v="No"/>
    <n v="9"/>
    <s v="52752 Barby Hill"/>
    <n v="3020"/>
    <s v="VIC"/>
    <s v="Australia"/>
    <n v="9"/>
    <n v="0.81"/>
    <n v="0.81"/>
    <n v="1.0125000000000002"/>
    <n v="1.0125000000000002"/>
    <n v="278"/>
    <n v="324"/>
    <n v="1.01"/>
  </r>
  <r>
    <s v="Deirdre"/>
    <s v="Burgoine"/>
    <s v="Female"/>
    <n v="14"/>
    <x v="277"/>
    <s v="1955-01-08"/>
    <s v="Programmer III"/>
    <x v="6"/>
    <s v="High Net Worth"/>
    <s v="N"/>
    <s v="No"/>
    <n v="7"/>
    <s v="0 Stoughton Park"/>
    <n v="3000"/>
    <s v="VIC"/>
    <s v="Australia"/>
    <n v="1"/>
    <n v="1.04"/>
    <n v="1.04"/>
    <n v="1.04"/>
    <n v="1.04"/>
    <n v="279"/>
    <n v="326"/>
    <n v="1.0093749999999999"/>
  </r>
  <r>
    <s v="Aldridge"/>
    <s v="Poskitt"/>
    <s v="Male"/>
    <n v="84"/>
    <x v="278"/>
    <s v="1982-02-10"/>
    <s v="VP Sales"/>
    <x v="7"/>
    <s v="Mass Customer"/>
    <s v="N"/>
    <s v="No"/>
    <n v="12"/>
    <s v="7 Fordem Point"/>
    <n v="4161"/>
    <s v="QLD"/>
    <s v="Australia"/>
    <n v="5"/>
    <n v="1.05"/>
    <n v="1.05"/>
    <n v="1.3125"/>
    <n v="1.1156249999999999"/>
    <n v="279"/>
    <n v="326"/>
    <n v="1.0093749999999999"/>
  </r>
  <r>
    <s v="Zechariah"/>
    <s v="McReidy"/>
    <s v="Male"/>
    <n v="32"/>
    <x v="279"/>
    <d v="1978-07-22T00:00:00"/>
    <s v="Technical Writer"/>
    <x v="0"/>
    <s v="High Net Worth"/>
    <s v="N"/>
    <s v="No"/>
    <n v="21"/>
    <s v="797 Westend Street"/>
    <n v="4207"/>
    <s v="QLD"/>
    <s v="Australia"/>
    <n v="6"/>
    <n v="1.0900000000000001"/>
    <n v="1.0900000000000001"/>
    <n v="1.0900000000000001"/>
    <n v="1.0900000000000001"/>
    <n v="281"/>
    <n v="329"/>
    <n v="1"/>
  </r>
  <r>
    <s v="Carry"/>
    <s v="Costi"/>
    <s v="Female"/>
    <n v="32"/>
    <x v="280"/>
    <s v="1972-11-26"/>
    <s v="Senior Developer"/>
    <x v="1"/>
    <s v="Mass Customer"/>
    <s v="N"/>
    <s v="No"/>
    <n v="11"/>
    <s v="5316 Farwell Hill"/>
    <n v="2800"/>
    <s v="NSW"/>
    <s v="Australia"/>
    <n v="4"/>
    <n v="0.46"/>
    <n v="0.46"/>
    <n v="0.46"/>
    <n v="0.39100000000000001"/>
    <n v="281"/>
    <n v="329"/>
    <n v="1"/>
  </r>
  <r>
    <s v="Ahmed"/>
    <s v="Pickthorne"/>
    <s v="Male"/>
    <n v="46"/>
    <x v="281"/>
    <s v="1959-12-25"/>
    <s v="Marketing Manager"/>
    <x v="7"/>
    <s v="High Net Worth"/>
    <s v="N"/>
    <s v="Yes"/>
    <n v="15"/>
    <s v="50 American Street"/>
    <n v="2147"/>
    <s v="NSW"/>
    <s v="Australia"/>
    <n v="9"/>
    <n v="0.96"/>
    <n v="1.2"/>
    <n v="1.5"/>
    <n v="1.5"/>
    <n v="281"/>
    <n v="329"/>
    <n v="1"/>
  </r>
  <r>
    <s v="Nil"/>
    <s v="Shirer"/>
    <s v="Male"/>
    <n v="64"/>
    <x v="282"/>
    <s v="1997-09-27"/>
    <s v="Librarian"/>
    <x v="3"/>
    <s v="Mass Customer"/>
    <s v="N"/>
    <s v="Yes"/>
    <n v="7"/>
    <s v="4793 Mcbride Pass"/>
    <n v="3013"/>
    <s v="VIC"/>
    <s v="Australia"/>
    <n v="8"/>
    <n v="0.59"/>
    <n v="0.73749999999999993"/>
    <n v="0.73749999999999993"/>
    <n v="0.62687499999999996"/>
    <n v="281"/>
    <n v="329"/>
    <n v="1"/>
  </r>
  <r>
    <s v="Erhard"/>
    <s v="O'Moylane"/>
    <s v="Male"/>
    <n v="33"/>
    <x v="283"/>
    <s v="1978-05-27"/>
    <s v="Media Manager I"/>
    <x v="4"/>
    <s v="Affluent Customer"/>
    <s v="N"/>
    <s v="Yes"/>
    <n v="9"/>
    <s v="01124 Dottie Lane"/>
    <n v="3630"/>
    <s v="VIC"/>
    <s v="Australia"/>
    <n v="2"/>
    <n v="0.93"/>
    <n v="1.1625000000000001"/>
    <n v="1.1625000000000001"/>
    <n v="1.1625000000000001"/>
    <n v="285"/>
    <n v="334"/>
    <n v="0.9987499999999998"/>
  </r>
  <r>
    <s v="Vitia"/>
    <s v="Axtens"/>
    <s v="Female"/>
    <n v="62"/>
    <x v="284"/>
    <s v="1945-08-08"/>
    <s v="Financial Advisor"/>
    <x v="2"/>
    <s v="Mass Customer"/>
    <s v="N"/>
    <s v="Yes"/>
    <n v="15"/>
    <s v="42681 Carey Alley"/>
    <n v="2011"/>
    <s v="NSW"/>
    <s v="Australia"/>
    <n v="10"/>
    <n v="0.76"/>
    <n v="0.95"/>
    <n v="1.1875"/>
    <n v="1.0093749999999999"/>
    <n v="285"/>
    <n v="334"/>
    <n v="0.9987499999999998"/>
  </r>
  <r>
    <s v="Haskell"/>
    <s v="Moxted"/>
    <s v="Male"/>
    <n v="81"/>
    <x v="285"/>
    <s v="1943-08-27"/>
    <s v="Civil Engineer"/>
    <x v="0"/>
    <s v="Mass Customer"/>
    <s v="N"/>
    <s v="No"/>
    <n v="7"/>
    <s v="2941 Talisman Alley"/>
    <n v="2145"/>
    <s v="NSW"/>
    <s v="Australia"/>
    <n v="9"/>
    <n v="1.07"/>
    <n v="1.07"/>
    <n v="1.3375000000000001"/>
    <n v="1.1368750000000001"/>
    <n v="285"/>
    <n v="334"/>
    <n v="0.9987499999999998"/>
  </r>
  <r>
    <s v="Ebony"/>
    <s v="Conrad"/>
    <s v="Female"/>
    <n v="8"/>
    <x v="286"/>
    <s v="1999-10-24"/>
    <s v="Environmental Tech"/>
    <x v="2"/>
    <s v="Mass Customer"/>
    <s v="N"/>
    <s v="Yes"/>
    <n v="16"/>
    <s v="990 Hoffman Avenue"/>
    <n v="3029"/>
    <s v="VIC"/>
    <s v="Australia"/>
    <n v="7"/>
    <n v="1.02"/>
    <n v="1.2749999999999999"/>
    <n v="1.2749999999999999"/>
    <n v="1.08375"/>
    <n v="285"/>
    <n v="334"/>
    <n v="0.9987499999999998"/>
  </r>
  <r>
    <s v="Lincoln"/>
    <s v="Boler"/>
    <s v="Male"/>
    <n v="53"/>
    <x v="287"/>
    <s v="1976-01-24"/>
    <s v="Chief Design Engineer"/>
    <x v="7"/>
    <s v="Affluent Customer"/>
    <s v="N"/>
    <s v="No"/>
    <n v="14"/>
    <s v="5 Summer Ridge Court"/>
    <n v="3207"/>
    <s v="VIC"/>
    <s v="Australia"/>
    <n v="8"/>
    <n v="0.42"/>
    <n v="0.42"/>
    <n v="0.42"/>
    <n v="0.42"/>
    <n v="289"/>
    <n v="338"/>
    <n v="0.99609375"/>
  </r>
  <r>
    <s v="Kylynn"/>
    <s v="Drowsfield"/>
    <s v="Female"/>
    <n v="80"/>
    <x v="288"/>
    <s v="1975-03-28"/>
    <s v="Editor"/>
    <x v="7"/>
    <s v="High Net Worth"/>
    <s v="N"/>
    <s v="Yes"/>
    <n v="7"/>
    <s v="5 Trailsway Avenue"/>
    <n v="3059"/>
    <s v="VIC"/>
    <s v="Australia"/>
    <n v="9"/>
    <n v="1.1000000000000001"/>
    <n v="1.375"/>
    <n v="1.71875"/>
    <n v="1.71875"/>
    <n v="289"/>
    <n v="338"/>
    <n v="0.99609375"/>
  </r>
  <r>
    <s v="Nicole"/>
    <s v="Ruckhard"/>
    <s v="Female"/>
    <n v="93"/>
    <x v="289"/>
    <s v="1969-10-09"/>
    <s v="Human Resources Manager"/>
    <x v="6"/>
    <s v="Affluent Customer"/>
    <s v="N"/>
    <s v="Yes"/>
    <n v="17"/>
    <s v="23694 Leroy Place"/>
    <n v="4560"/>
    <s v="QLD"/>
    <s v="Australia"/>
    <n v="3"/>
    <n v="0.94"/>
    <n v="1.1749999999999998"/>
    <n v="1.4687499999999998"/>
    <n v="1.4687499999999998"/>
    <n v="291"/>
    <n v="341"/>
    <n v="0.99"/>
  </r>
  <r>
    <s v="Celestina"/>
    <s v="Lethardy"/>
    <s v="Female"/>
    <n v="38"/>
    <x v="290"/>
    <s v="1968-12-11"/>
    <s v="Software Consultant"/>
    <x v="5"/>
    <s v="Mass Customer"/>
    <s v="N"/>
    <s v="Yes"/>
    <n v="11"/>
    <s v="53 Memorial Street"/>
    <n v="3163"/>
    <s v="VIC"/>
    <s v="Australia"/>
    <n v="10"/>
    <n v="0.43"/>
    <n v="0.53749999999999998"/>
    <n v="0.671875"/>
    <n v="0.57109374999999996"/>
    <n v="291"/>
    <n v="341"/>
    <n v="0.99"/>
  </r>
  <r>
    <s v="Tannie"/>
    <s v="Petrakov"/>
    <s v="Male"/>
    <n v="84"/>
    <x v="291"/>
    <s v="1951-11-27"/>
    <s v="Data Coordiator"/>
    <x v="5"/>
    <s v="Affluent Customer"/>
    <s v="N"/>
    <s v="No"/>
    <n v="10"/>
    <s v="691 Valley Edge Alley"/>
    <n v="4078"/>
    <s v="QLD"/>
    <s v="Australia"/>
    <n v="6"/>
    <n v="0.52"/>
    <n v="0.52"/>
    <n v="0.65"/>
    <n v="0.65"/>
    <n v="291"/>
    <n v="341"/>
    <n v="0.99"/>
  </r>
  <r>
    <s v="Bessy"/>
    <s v="Saladin"/>
    <s v="Female"/>
    <n v="22"/>
    <x v="292"/>
    <s v="1939-12-22"/>
    <s v="VP Marketing"/>
    <x v="0"/>
    <s v="Mass Customer"/>
    <s v="N"/>
    <s v="Yes"/>
    <n v="16"/>
    <s v="60073 Pankratz Pass"/>
    <n v="4075"/>
    <s v="QLD"/>
    <s v="Australia"/>
    <n v="10"/>
    <n v="0.78"/>
    <n v="0.97500000000000009"/>
    <n v="1.21875"/>
    <n v="1.0359375"/>
    <n v="291"/>
    <n v="341"/>
    <n v="0.99"/>
  </r>
  <r>
    <s v="Diego"/>
    <s v="Van den Broek"/>
    <s v="Male"/>
    <n v="17"/>
    <x v="293"/>
    <s v="1964-09-28"/>
    <s v="Business Systems Development Analyst"/>
    <x v="0"/>
    <s v="Affluent Customer"/>
    <s v="N"/>
    <s v="Yes"/>
    <n v="13"/>
    <s v="8 Schlimgen Drive"/>
    <n v="4055"/>
    <s v="QLD"/>
    <s v="Australia"/>
    <n v="7"/>
    <n v="0.83"/>
    <n v="1.0374999999999999"/>
    <n v="1.0374999999999999"/>
    <n v="1.0374999999999999"/>
    <n v="295"/>
    <n v="345"/>
    <n v="0.98812500000000003"/>
  </r>
  <r>
    <s v="Cissiee"/>
    <s v="Pollington"/>
    <s v="Female"/>
    <n v="43"/>
    <x v="294"/>
    <s v="1941-07-21"/>
    <s v="Associate Professor"/>
    <x v="1"/>
    <s v="Mass Customer"/>
    <s v="N"/>
    <s v="Yes"/>
    <n v="7"/>
    <s v="69710 Northfield Center"/>
    <n v="2256"/>
    <s v="NSW"/>
    <s v="Australia"/>
    <n v="9"/>
    <n v="0.79"/>
    <n v="0.98750000000000004"/>
    <n v="1.234375"/>
    <n v="1.0492187499999999"/>
    <n v="295"/>
    <n v="345"/>
    <n v="0.98812500000000003"/>
  </r>
  <r>
    <s v="Eddy"/>
    <s v="Sturch"/>
    <s v="Male"/>
    <n v="22"/>
    <x v="295"/>
    <s v="1961-02-11"/>
    <s v="Software Consultant"/>
    <x v="2"/>
    <s v="High Net Worth"/>
    <s v="N"/>
    <s v="Yes"/>
    <n v="17"/>
    <s v="1 Kinsman Crossing"/>
    <n v="4158"/>
    <s v="QLD"/>
    <s v="Australia"/>
    <n v="6"/>
    <n v="1.08"/>
    <n v="1.35"/>
    <n v="1.35"/>
    <n v="1.35"/>
    <n v="295"/>
    <n v="345"/>
    <n v="0.98812500000000003"/>
  </r>
  <r>
    <s v="Caron"/>
    <s v="Kezar"/>
    <s v="Female"/>
    <n v="11"/>
    <x v="296"/>
    <s v="1953-08-08"/>
    <s v="Social Worker"/>
    <x v="6"/>
    <s v="Mass Customer"/>
    <s v="N"/>
    <s v="No"/>
    <n v="5"/>
    <s v="40553 Rigney Avenue"/>
    <n v="2835"/>
    <s v="NSW"/>
    <s v="Australia"/>
    <n v="1"/>
    <n v="0.93"/>
    <n v="0.93"/>
    <n v="0.93"/>
    <n v="0.79049999999999998"/>
    <n v="298"/>
    <n v="349"/>
    <n v="0.98750000000000004"/>
  </r>
  <r>
    <s v="Sandor"/>
    <s v="Stirland"/>
    <s v="Male"/>
    <n v="67"/>
    <x v="297"/>
    <s v="1981-05-26"/>
    <s v="Web Developer IV"/>
    <x v="0"/>
    <s v="High Net Worth"/>
    <s v="N"/>
    <s v="No"/>
    <n v="12"/>
    <s v="48578 Farmco Park"/>
    <n v="3235"/>
    <s v="VIC"/>
    <s v="Australia"/>
    <n v="10"/>
    <n v="0.56999999999999995"/>
    <n v="0.56999999999999995"/>
    <n v="0.71249999999999991"/>
    <n v="0.71249999999999991"/>
    <n v="298"/>
    <n v="349"/>
    <n v="0.98750000000000004"/>
  </r>
  <r>
    <s v="Gallagher"/>
    <s v="Bromell"/>
    <s v="Male"/>
    <n v="18"/>
    <x v="298"/>
    <s v="1956-12-02"/>
    <s v="Assistant Manager"/>
    <x v="7"/>
    <s v="Mass Customer"/>
    <s v="N"/>
    <s v="No"/>
    <n v="17"/>
    <s v="91634 Badeau Crossing"/>
    <n v="4556"/>
    <s v="QLD"/>
    <s v="Australia"/>
    <n v="8"/>
    <n v="0.66"/>
    <n v="0.66"/>
    <n v="0.66"/>
    <n v="0.56100000000000005"/>
    <n v="298"/>
    <n v="349"/>
    <n v="0.98750000000000004"/>
  </r>
  <r>
    <s v="Delinda"/>
    <s v="Ech"/>
    <s v="Female"/>
    <n v="74"/>
    <x v="299"/>
    <s v="1944-10-21"/>
    <s v="Environmental Specialist"/>
    <x v="8"/>
    <s v="Mass Customer"/>
    <s v="N"/>
    <s v="Yes"/>
    <n v="17"/>
    <s v="28 Golf View Terrace"/>
    <n v="3101"/>
    <s v="VIC"/>
    <s v="Australia"/>
    <n v="10"/>
    <n v="0.59"/>
    <n v="0.73749999999999993"/>
    <n v="0.92187499999999989"/>
    <n v="0.78359374999999987"/>
    <n v="298"/>
    <n v="349"/>
    <n v="0.98750000000000004"/>
  </r>
  <r>
    <s v="Hussein"/>
    <s v="Tapenden"/>
    <s v="Male"/>
    <n v="19"/>
    <x v="300"/>
    <s v="1953-10-19"/>
    <s v="Pharmacist"/>
    <x v="6"/>
    <s v="Affluent Customer"/>
    <s v="N"/>
    <s v="Yes"/>
    <n v="12"/>
    <s v="0197 Sachs Avenue"/>
    <n v="2747"/>
    <s v="NSW"/>
    <s v="Australia"/>
    <n v="8"/>
    <n v="0.85"/>
    <n v="1.0625"/>
    <n v="1.0625"/>
    <n v="1.0625"/>
    <n v="298"/>
    <n v="349"/>
    <n v="0.98750000000000004"/>
  </r>
  <r>
    <s v="Giulietta"/>
    <s v="Garbott"/>
    <s v="Female"/>
    <n v="59"/>
    <x v="301"/>
    <s v="2002-02-27"/>
    <s v="Technical Writer"/>
    <x v="7"/>
    <s v="Affluent Customer"/>
    <s v="N"/>
    <s v="Yes"/>
    <n v="14"/>
    <s v="48297 Stuart Circle"/>
    <n v="3810"/>
    <s v="VIC"/>
    <s v="Australia"/>
    <n v="5"/>
    <n v="1.0900000000000001"/>
    <n v="1.3625"/>
    <n v="1.3625"/>
    <n v="1.3625"/>
    <n v="303"/>
    <n v="355"/>
    <n v="0.984375"/>
  </r>
  <r>
    <s v="Kaylyn"/>
    <s v="Jakaway"/>
    <s v="Female"/>
    <n v="45"/>
    <x v="302"/>
    <s v="1980-07-30"/>
    <s v="Registered Nurse"/>
    <x v="6"/>
    <s v="Affluent Customer"/>
    <s v="N"/>
    <s v="No"/>
    <n v="10"/>
    <s v="67 Heath Circle"/>
    <n v="2290"/>
    <s v="NSW"/>
    <s v="Australia"/>
    <n v="8"/>
    <n v="0.47"/>
    <n v="0.47"/>
    <n v="0.47"/>
    <n v="0.47"/>
    <n v="304"/>
    <n v="356"/>
    <n v="0.98281249999999998"/>
  </r>
  <r>
    <s v="Brynn"/>
    <s v="Goodyear"/>
    <s v="Female"/>
    <n v="30"/>
    <x v="303"/>
    <s v="1944-11-10"/>
    <s v="Human Resources Manager"/>
    <x v="6"/>
    <s v="Mass Customer"/>
    <s v="N"/>
    <s v="Yes"/>
    <n v="11"/>
    <s v="3 Sheridan Lane"/>
    <n v="3075"/>
    <s v="VIC"/>
    <s v="Australia"/>
    <n v="7"/>
    <n v="0.55000000000000004"/>
    <n v="0.6875"/>
    <n v="0.6875"/>
    <n v="0.58437499999999998"/>
    <n v="304"/>
    <n v="356"/>
    <n v="0.98281249999999998"/>
  </r>
  <r>
    <s v="Pace"/>
    <s v="Clemonts"/>
    <s v="Male"/>
    <n v="99"/>
    <x v="304"/>
    <s v="1990-07-28"/>
    <s v="Media Manager IV"/>
    <x v="4"/>
    <s v="High Net Worth"/>
    <s v="N"/>
    <s v="No"/>
    <n v="10"/>
    <s v="335 Cambridge Hill"/>
    <n v="3122"/>
    <s v="VIC"/>
    <s v="Australia"/>
    <n v="7"/>
    <n v="0.82"/>
    <n v="0.82"/>
    <n v="1.0249999999999999"/>
    <n v="1.0249999999999999"/>
    <n v="306"/>
    <n v="358"/>
    <n v="0.98"/>
  </r>
  <r>
    <s v="Muffin"/>
    <s v="Grigolon"/>
    <s v="Male"/>
    <n v="7"/>
    <x v="305"/>
    <s v="1979-10-31"/>
    <s v="Senior Editor"/>
    <x v="9"/>
    <s v="Mass Customer"/>
    <s v="N"/>
    <s v="No"/>
    <n v="12"/>
    <s v="4597 Marcy Point"/>
    <n v="2232"/>
    <s v="NSW"/>
    <s v="Australia"/>
    <n v="10"/>
    <n v="0.8"/>
    <n v="0.8"/>
    <n v="1"/>
    <n v="0.85"/>
    <n v="307"/>
    <n v="361"/>
    <n v="0.97750000000000004"/>
  </r>
  <r>
    <s v="Allsun"/>
    <s v="Biner"/>
    <s v="Female"/>
    <n v="67"/>
    <x v="306"/>
    <s v="1997-12-26"/>
    <s v="Nurse Practicioner"/>
    <x v="2"/>
    <s v="Mass Customer"/>
    <s v="N"/>
    <s v="Yes"/>
    <n v="10"/>
    <s v="9 Walton Way"/>
    <n v="2641"/>
    <s v="NSW"/>
    <s v="Australia"/>
    <n v="2"/>
    <n v="0.88"/>
    <n v="1.1000000000000001"/>
    <n v="1.1000000000000001"/>
    <n v="0.93500000000000005"/>
    <n v="307"/>
    <n v="361"/>
    <n v="0.97750000000000004"/>
  </r>
  <r>
    <s v="Kenneth"/>
    <s v="Elleyne"/>
    <s v="Male"/>
    <n v="13"/>
    <x v="307"/>
    <s v="1957-09-03"/>
    <s v="Technical Writer"/>
    <x v="2"/>
    <s v="Mass Customer"/>
    <s v="N"/>
    <s v="No"/>
    <n v="13"/>
    <s v="27429 Dottie Plaza"/>
    <n v="3145"/>
    <s v="VIC"/>
    <s v="Australia"/>
    <n v="11"/>
    <n v="0.57999999999999996"/>
    <n v="0.57999999999999996"/>
    <n v="0.72499999999999998"/>
    <n v="0.61624999999999996"/>
    <n v="307"/>
    <n v="361"/>
    <n v="0.97750000000000004"/>
  </r>
  <r>
    <s v="Clotilda"/>
    <s v="Southers"/>
    <s v="Female"/>
    <n v="62"/>
    <x v="308"/>
    <s v="1999-11-08"/>
    <s v="Computer Systems Analyst II"/>
    <x v="2"/>
    <s v="Mass Customer"/>
    <s v="N"/>
    <s v="Yes"/>
    <n v="15"/>
    <s v="42 Donald Hill"/>
    <n v="2323"/>
    <s v="NSW"/>
    <s v="Australia"/>
    <n v="4"/>
    <n v="0.5"/>
    <n v="0.625"/>
    <n v="0.625"/>
    <n v="0.53125"/>
    <n v="307"/>
    <n v="361"/>
    <n v="0.97750000000000004"/>
  </r>
  <r>
    <s v="Daisi"/>
    <s v="Tinwell"/>
    <s v="Female"/>
    <n v="84"/>
    <x v="309"/>
    <s v="1971-12-24"/>
    <s v="Business Systems Development Analyst"/>
    <x v="2"/>
    <s v="Mass Customer"/>
    <s v="N"/>
    <s v="No"/>
    <n v="11"/>
    <s v="19561 Express Street"/>
    <n v="2777"/>
    <s v="NSW"/>
    <s v="Australia"/>
    <n v="8"/>
    <n v="0.59"/>
    <n v="0.59"/>
    <n v="0.73749999999999993"/>
    <n v="0.62687499999999996"/>
    <n v="311"/>
    <n v="366"/>
    <n v="0.97500000000000009"/>
  </r>
  <r>
    <s v="Gerik"/>
    <s v="Woodroof"/>
    <s v="Male"/>
    <n v="18"/>
    <x v="310"/>
    <s v="1959-06-13"/>
    <s v="Paralegal"/>
    <x v="2"/>
    <s v="High Net Worth"/>
    <s v="N"/>
    <s v="Yes"/>
    <n v="9"/>
    <s v="41 Kropf Road"/>
    <n v="3175"/>
    <s v="VIC"/>
    <s v="Australia"/>
    <n v="7"/>
    <n v="1.01"/>
    <n v="1.2625"/>
    <n v="1.2625"/>
    <n v="1.2625"/>
    <n v="311"/>
    <n v="366"/>
    <n v="0.97500000000000009"/>
  </r>
  <r>
    <s v="Claresta"/>
    <s v="MacConnulty"/>
    <s v="Female"/>
    <n v="6"/>
    <x v="311"/>
    <s v="1957-10-01"/>
    <s v="Recruiting Manager"/>
    <x v="7"/>
    <s v="Mass Customer"/>
    <s v="N"/>
    <s v="Yes"/>
    <n v="20"/>
    <s v="0516 Fremont Point"/>
    <n v="2026"/>
    <s v="NSW"/>
    <s v="Australia"/>
    <n v="9"/>
    <n v="0.68"/>
    <n v="0.85000000000000009"/>
    <n v="1.0625"/>
    <n v="0.90312499999999996"/>
    <n v="311"/>
    <n v="366"/>
    <n v="0.97500000000000009"/>
  </r>
  <r>
    <s v="Arty"/>
    <s v="Fontelles"/>
    <s v="Male"/>
    <n v="50"/>
    <x v="312"/>
    <s v="1994-10-21"/>
    <s v="Help Desk Technician"/>
    <x v="5"/>
    <s v="High Net Worth"/>
    <s v="N"/>
    <s v="No"/>
    <n v="4"/>
    <s v="7872 South Junction"/>
    <n v="3197"/>
    <s v="VIC"/>
    <s v="Australia"/>
    <n v="4"/>
    <n v="0.91"/>
    <n v="0.91"/>
    <n v="0.91"/>
    <n v="0.91"/>
    <n v="314"/>
    <n v="370"/>
    <n v="0.97"/>
  </r>
  <r>
    <s v="Giulia"/>
    <s v="Hazart"/>
    <s v="Female"/>
    <n v="57"/>
    <x v="313"/>
    <d v="1978-08-02T00:00:00"/>
    <s v="Help Desk Technician"/>
    <x v="7"/>
    <s v="Mass Customer"/>
    <s v="N"/>
    <s v="No"/>
    <n v="11"/>
    <s v="81 Donald Parkway"/>
    <n v="4218"/>
    <s v="QLD"/>
    <s v="Australia"/>
    <n v="11"/>
    <n v="0.71"/>
    <n v="0.71"/>
    <n v="0.88749999999999996"/>
    <n v="0.75437499999999991"/>
    <n v="315"/>
    <n v="371"/>
    <n v="0.96875"/>
  </r>
  <r>
    <s v="Whit"/>
    <s v="Emloch"/>
    <s v="Male"/>
    <n v="30"/>
    <x v="314"/>
    <s v="1963-08-20"/>
    <s v="Food Chemist"/>
    <x v="6"/>
    <s v="Mass Customer"/>
    <s v="N"/>
    <s v="Yes"/>
    <n v="6"/>
    <s v="105 Carpenter Court"/>
    <n v="2220"/>
    <s v="NSW"/>
    <s v="Australia"/>
    <n v="9"/>
    <n v="0.48"/>
    <n v="0.6"/>
    <n v="0.75"/>
    <n v="0.63749999999999996"/>
    <n v="316"/>
    <n v="372"/>
    <n v="0.96687499999999993"/>
  </r>
  <r>
    <s v="Rowan"/>
    <s v="Summerly"/>
    <s v="Male"/>
    <n v="4"/>
    <x v="315"/>
    <s v="1974-07-05"/>
    <s v="Librarian"/>
    <x v="3"/>
    <s v="Mass Customer"/>
    <s v="N"/>
    <s v="No"/>
    <n v="9"/>
    <s v="58231 Tomscot Plaza"/>
    <n v="2209"/>
    <s v="NSW"/>
    <s v="Australia"/>
    <n v="10"/>
    <n v="0.75"/>
    <n v="0.75"/>
    <n v="0.9375"/>
    <n v="0.796875"/>
    <n v="316"/>
    <n v="372"/>
    <n v="0.96687499999999993"/>
  </r>
  <r>
    <s v="Ian"/>
    <s v="Rabat"/>
    <s v="Male"/>
    <n v="54"/>
    <x v="316"/>
    <s v="1975-08-04"/>
    <s v="Web Designer I"/>
    <x v="2"/>
    <s v="Affluent Customer"/>
    <s v="N"/>
    <s v="No"/>
    <n v="11"/>
    <s v="3 Loeprich Point"/>
    <n v="3204"/>
    <s v="VIC"/>
    <s v="Australia"/>
    <n v="11"/>
    <n v="0.41"/>
    <n v="0.41"/>
    <n v="0.51249999999999996"/>
    <n v="0.51249999999999996"/>
    <n v="316"/>
    <n v="372"/>
    <n v="0.96687499999999993"/>
  </r>
  <r>
    <s v="Reginald"/>
    <s v="Jermy"/>
    <s v="Male"/>
    <n v="7"/>
    <x v="317"/>
    <s v="1960-09-12"/>
    <s v="Director of Sales"/>
    <x v="7"/>
    <s v="High Net Worth"/>
    <s v="N"/>
    <s v="Yes"/>
    <n v="20"/>
    <s v="540 Katie Street"/>
    <n v="4128"/>
    <s v="QLD"/>
    <s v="Australia"/>
    <n v="8"/>
    <n v="0.91"/>
    <n v="1.1375"/>
    <n v="1.1375"/>
    <n v="1.1375"/>
    <n v="319"/>
    <n v="375"/>
    <n v="0.96"/>
  </r>
  <r>
    <s v="Harriet"/>
    <s v="Brattan"/>
    <s v="Female"/>
    <n v="81"/>
    <x v="318"/>
    <s v="1986-12-03"/>
    <s v="Human Resources Assistant I"/>
    <x v="2"/>
    <s v="High Net Worth"/>
    <s v="N"/>
    <s v="No"/>
    <n v="2"/>
    <s v="66 Ruskin Parkway"/>
    <n v="3579"/>
    <s v="VIC"/>
    <s v="Australia"/>
    <n v="1"/>
    <n v="0.99"/>
    <n v="0.99"/>
    <n v="1.2375"/>
    <n v="1.2375"/>
    <n v="320"/>
    <n v="378"/>
    <n v="0.95624999999999993"/>
  </r>
  <r>
    <s v="Sada"/>
    <s v="Branton"/>
    <s v="Female"/>
    <n v="34"/>
    <x v="319"/>
    <s v="1974-06-24"/>
    <s v="Nuclear Power Engineer"/>
    <x v="0"/>
    <s v="Affluent Customer"/>
    <s v="N"/>
    <s v="No"/>
    <n v="14"/>
    <s v="9736 Mitchell Pass"/>
    <n v="3199"/>
    <s v="VIC"/>
    <s v="Australia"/>
    <n v="6"/>
    <n v="0.56999999999999995"/>
    <n v="0.56999999999999995"/>
    <n v="0.56999999999999995"/>
    <n v="0.56999999999999995"/>
    <n v="320"/>
    <n v="378"/>
    <n v="0.95624999999999993"/>
  </r>
  <r>
    <s v="Jenelle"/>
    <s v="Mc-Kerley"/>
    <s v="Female"/>
    <n v="40"/>
    <x v="320"/>
    <s v="1942-01-23"/>
    <s v="Data Coordiator"/>
    <x v="2"/>
    <s v="Mass Customer"/>
    <s v="N"/>
    <s v="Yes"/>
    <n v="16"/>
    <s v="9 Springview Terrace"/>
    <n v="4068"/>
    <s v="QLD"/>
    <s v="Australia"/>
    <n v="5"/>
    <n v="0.86"/>
    <n v="1.075"/>
    <n v="1.075"/>
    <n v="0.91374999999999995"/>
    <n v="320"/>
    <n v="378"/>
    <n v="0.95624999999999993"/>
  </r>
  <r>
    <s v="Gabrila"/>
    <s v="Toopin"/>
    <s v="Female"/>
    <n v="7"/>
    <x v="321"/>
    <s v="1963-01-14"/>
    <s v="Junior Executive"/>
    <x v="0"/>
    <s v="Mass Customer"/>
    <s v="N"/>
    <s v="No"/>
    <n v="12"/>
    <s v="1914 Oakridge Place"/>
    <n v="2456"/>
    <s v="NSW"/>
    <s v="Australia"/>
    <n v="6"/>
    <n v="1.07"/>
    <n v="1.07"/>
    <n v="1.07"/>
    <n v="0.90949999999999998"/>
    <n v="320"/>
    <n v="378"/>
    <n v="0.95624999999999993"/>
  </r>
  <r>
    <s v="Almira"/>
    <s v="Mangion"/>
    <s v="Female"/>
    <n v="4"/>
    <x v="322"/>
    <s v="1996-01-24"/>
    <s v="VP Product Management"/>
    <x v="2"/>
    <s v="Affluent Customer"/>
    <s v="N"/>
    <s v="Yes"/>
    <n v="2"/>
    <s v="179 Anzinger Center"/>
    <n v="2230"/>
    <s v="NSW"/>
    <s v="Australia"/>
    <n v="12"/>
    <n v="1.03"/>
    <n v="1.2875000000000001"/>
    <n v="1.609375"/>
    <n v="1.609375"/>
    <n v="324"/>
    <n v="382"/>
    <n v="0.95"/>
  </r>
  <r>
    <s v="Arty"/>
    <s v="Strudwick"/>
    <s v="Male"/>
    <n v="85"/>
    <x v="323"/>
    <s v="1964-01-31"/>
    <s v="Data Coordiator"/>
    <x v="6"/>
    <s v="Mass Customer"/>
    <s v="N"/>
    <s v="Yes"/>
    <n v="8"/>
    <s v="62 Melrose Court"/>
    <n v="2211"/>
    <s v="NSW"/>
    <s v="Australia"/>
    <n v="10"/>
    <n v="0.66"/>
    <n v="0.82500000000000007"/>
    <n v="1.03125"/>
    <n v="0.87656250000000002"/>
    <n v="324"/>
    <n v="382"/>
    <n v="0.95"/>
  </r>
  <r>
    <s v="Alexa"/>
    <s v="Dillet"/>
    <s v="Female"/>
    <n v="65"/>
    <x v="324"/>
    <s v="1944-10-05"/>
    <s v="Product Engineer"/>
    <x v="3"/>
    <s v="Affluent Customer"/>
    <s v="N"/>
    <s v="No"/>
    <n v="17"/>
    <s v="84650 Novick Point"/>
    <n v="2261"/>
    <s v="NSW"/>
    <s v="Australia"/>
    <n v="7"/>
    <n v="0.42"/>
    <n v="0.42"/>
    <n v="0.42"/>
    <n v="0.42"/>
    <n v="324"/>
    <n v="382"/>
    <n v="0.95"/>
  </r>
  <r>
    <s v="Palmer"/>
    <s v="Heaven"/>
    <s v="Male"/>
    <n v="82"/>
    <x v="325"/>
    <s v="1995-05-18"/>
    <s v="Staff Scientist"/>
    <x v="2"/>
    <s v="Affluent Customer"/>
    <s v="N"/>
    <s v="Yes"/>
    <n v="9"/>
    <s v="5 Hoard Parkway"/>
    <n v="3754"/>
    <s v="VIC"/>
    <s v="Australia"/>
    <n v="6"/>
    <n v="0.69"/>
    <n v="0.86249999999999993"/>
    <n v="1.078125"/>
    <n v="1.078125"/>
    <n v="324"/>
    <n v="382"/>
    <n v="0.95"/>
  </r>
  <r>
    <s v="Porter"/>
    <s v="Buckenhill"/>
    <s v="Male"/>
    <n v="46"/>
    <x v="326"/>
    <s v="1954-06-14"/>
    <s v="Help Desk Operator"/>
    <x v="0"/>
    <s v="High Net Worth"/>
    <s v="N"/>
    <s v="Yes"/>
    <n v="9"/>
    <s v="376 Talmadge Street"/>
    <n v="4124"/>
    <s v="QLD"/>
    <s v="Australia"/>
    <n v="7"/>
    <n v="0.51"/>
    <n v="0.63749999999999996"/>
    <n v="0.63749999999999996"/>
    <n v="0.63749999999999996"/>
    <n v="328"/>
    <n v="386"/>
    <n v="0.94562500000000005"/>
  </r>
  <r>
    <s v="Isadora"/>
    <s v="Ducker"/>
    <s v="Female"/>
    <n v="15"/>
    <x v="327"/>
    <s v="1973-08-25"/>
    <s v="Account Executive"/>
    <x v="7"/>
    <s v="Affluent Customer"/>
    <s v="N"/>
    <s v="Yes"/>
    <n v="8"/>
    <s v="2972 Holy Cross Crossing"/>
    <n v="3153"/>
    <s v="VIC"/>
    <s v="Australia"/>
    <n v="5"/>
    <n v="1.02"/>
    <n v="1.2749999999999999"/>
    <n v="1.2749999999999999"/>
    <n v="1.2749999999999999"/>
    <n v="328"/>
    <n v="386"/>
    <n v="0.94562500000000005"/>
  </r>
  <r>
    <s v="Giffie"/>
    <s v="Offill"/>
    <s v="Male"/>
    <n v="51"/>
    <x v="328"/>
    <s v="1993-03-02"/>
    <s v="Structural Engineer"/>
    <x v="9"/>
    <s v="Affluent Customer"/>
    <s v="N"/>
    <s v="No"/>
    <n v="5"/>
    <s v="89 Riverside Court"/>
    <n v="4740"/>
    <s v="QLD"/>
    <s v="Australia"/>
    <n v="3"/>
    <n v="0.81"/>
    <n v="0.81"/>
    <n v="0.81"/>
    <n v="0.81"/>
    <n v="328"/>
    <n v="386"/>
    <n v="0.94562500000000005"/>
  </r>
  <r>
    <s v="Fara"/>
    <s v="Sarath"/>
    <s v="Female"/>
    <n v="75"/>
    <x v="329"/>
    <s v="1948-06-30"/>
    <s v="Quality Control Specialist"/>
    <x v="7"/>
    <s v="Mass Customer"/>
    <s v="N"/>
    <s v="No"/>
    <n v="22"/>
    <s v="540 Forest Run Plaza"/>
    <n v="2168"/>
    <s v="NSW"/>
    <s v="Australia"/>
    <n v="7"/>
    <n v="0.52"/>
    <n v="0.52"/>
    <n v="0.52"/>
    <n v="0.442"/>
    <n v="328"/>
    <n v="386"/>
    <n v="0.94562500000000005"/>
  </r>
  <r>
    <s v="Carolann"/>
    <s v="Raatz"/>
    <s v="Female"/>
    <n v="25"/>
    <x v="330"/>
    <d v="1979-02-26T00:00:00"/>
    <s v="Chief Design Engineer"/>
    <x v="7"/>
    <s v="High Net Worth"/>
    <s v="N"/>
    <s v="No"/>
    <n v="21"/>
    <s v="817 Bunker Hill Place"/>
    <n v="3977"/>
    <s v="VIC"/>
    <s v="Australia"/>
    <n v="6"/>
    <n v="0.65"/>
    <n v="0.65"/>
    <n v="0.65"/>
    <n v="0.65"/>
    <n v="328"/>
    <n v="386"/>
    <n v="0.94562500000000005"/>
  </r>
  <r>
    <s v="Tamar"/>
    <s v="Windmill"/>
    <s v="Female"/>
    <n v="92"/>
    <x v="331"/>
    <s v="1939-08-28"/>
    <s v="Senior Editor"/>
    <x v="0"/>
    <s v="Affluent Customer"/>
    <s v="N"/>
    <s v="No"/>
    <n v="10"/>
    <s v="4669 Troy Place"/>
    <n v="2207"/>
    <s v="NSW"/>
    <s v="Australia"/>
    <n v="10"/>
    <n v="0.95"/>
    <n v="0.95"/>
    <n v="1.1875"/>
    <n v="1.1875"/>
    <n v="328"/>
    <n v="386"/>
    <n v="0.94562500000000005"/>
  </r>
  <r>
    <s v="Kipp"/>
    <s v="Stockport"/>
    <s v="Male"/>
    <n v="36"/>
    <x v="332"/>
    <s v="1982-12-10"/>
    <s v="Data Coordiator"/>
    <x v="4"/>
    <s v="Mass Customer"/>
    <s v="N"/>
    <s v="Yes"/>
    <n v="6"/>
    <s v="02 Roth Drive"/>
    <n v="2022"/>
    <s v="NSW"/>
    <s v="Australia"/>
    <n v="11"/>
    <n v="0.84"/>
    <n v="1.05"/>
    <n v="1.3125"/>
    <n v="1.1156249999999999"/>
    <n v="328"/>
    <n v="386"/>
    <n v="0.94562500000000005"/>
  </r>
  <r>
    <s v="Packston"/>
    <s v="Wackett"/>
    <s v="Male"/>
    <n v="10"/>
    <x v="333"/>
    <s v="1950-04-26"/>
    <s v="Quality Engineer"/>
    <x v="2"/>
    <s v="Mass Customer"/>
    <s v="N"/>
    <s v="No"/>
    <n v="19"/>
    <s v="7 Northridge Court"/>
    <n v="3192"/>
    <s v="VIC"/>
    <s v="Australia"/>
    <n v="9"/>
    <n v="0.85"/>
    <n v="0.85"/>
    <n v="1.0625"/>
    <n v="0.90312499999999996"/>
    <n v="328"/>
    <n v="386"/>
    <n v="0.94562500000000005"/>
  </r>
  <r>
    <s v="Demetria"/>
    <s v="Bausor"/>
    <s v="Female"/>
    <n v="73"/>
    <x v="334"/>
    <s v="1961-12-22"/>
    <s v="Assistant Media Planner"/>
    <x v="3"/>
    <s v="Mass Customer"/>
    <s v="N"/>
    <s v="Yes"/>
    <n v="9"/>
    <s v="97 Transport Plaza"/>
    <n v="2097"/>
    <s v="NSW"/>
    <s v="Australia"/>
    <n v="12"/>
    <n v="0.56999999999999995"/>
    <n v="0.71249999999999991"/>
    <n v="0.89062499999999989"/>
    <n v="0.75703124999999993"/>
    <n v="336"/>
    <n v="396"/>
    <n v="0.9375"/>
  </r>
  <r>
    <s v="Lura"/>
    <s v="Fawdrie"/>
    <s v="Female"/>
    <n v="66"/>
    <x v="335"/>
    <s v="2002-01-17"/>
    <s v="VP Sales"/>
    <x v="6"/>
    <s v="Mass Customer"/>
    <s v="N"/>
    <s v="Yes"/>
    <n v="4"/>
    <s v="67183 Anniversary Parkway"/>
    <n v="4211"/>
    <s v="QLD"/>
    <s v="Australia"/>
    <n v="3"/>
    <n v="0.92"/>
    <n v="1.1500000000000001"/>
    <n v="1.1500000000000001"/>
    <n v="0.97750000000000004"/>
    <n v="336"/>
    <n v="396"/>
    <n v="0.9375"/>
  </r>
  <r>
    <s v="Estevan"/>
    <s v="Eastment"/>
    <s v="Male"/>
    <n v="54"/>
    <x v="336"/>
    <s v="1942-08-09"/>
    <s v="Environmental Specialist"/>
    <x v="6"/>
    <s v="Mass Customer"/>
    <s v="N"/>
    <s v="Yes"/>
    <n v="21"/>
    <s v="61926 Tomscot Hill"/>
    <n v="2019"/>
    <s v="NSW"/>
    <s v="Australia"/>
    <n v="8"/>
    <n v="0.7"/>
    <n v="0.875"/>
    <n v="0.875"/>
    <n v="0.74375000000000002"/>
    <n v="336"/>
    <n v="396"/>
    <n v="0.9375"/>
  </r>
  <r>
    <s v="Aloysius"/>
    <s v="Glowacz"/>
    <s v="Male"/>
    <n v="72"/>
    <x v="337"/>
    <s v="1979-03-24"/>
    <s v="Financial Advisor"/>
    <x v="2"/>
    <s v="Affluent Customer"/>
    <s v="N"/>
    <s v="No"/>
    <n v="18"/>
    <s v="07 Susan Lane"/>
    <n v="2232"/>
    <s v="NSW"/>
    <s v="Australia"/>
    <n v="10"/>
    <n v="0.75"/>
    <n v="0.75"/>
    <n v="0.9375"/>
    <n v="0.9375"/>
    <n v="336"/>
    <n v="396"/>
    <n v="0.9375"/>
  </r>
  <r>
    <s v="Bastien"/>
    <s v="Ibbeson"/>
    <s v="Male"/>
    <n v="53"/>
    <x v="338"/>
    <s v="1976-11-04"/>
    <s v="Software Consultant"/>
    <x v="5"/>
    <s v="Mass Customer"/>
    <s v="N"/>
    <s v="No"/>
    <n v="12"/>
    <s v="43094 Kedzie Pass"/>
    <n v="2487"/>
    <s v="NSW"/>
    <s v="Australia"/>
    <n v="5"/>
    <n v="0.87"/>
    <n v="0.87"/>
    <n v="0.87"/>
    <n v="0.73949999999999994"/>
    <n v="340"/>
    <n v="401"/>
    <n v="0.93500000000000005"/>
  </r>
  <r>
    <s v="Otha"/>
    <s v="Langworthy"/>
    <s v="Female"/>
    <n v="91"/>
    <x v="339"/>
    <s v="1967-01-20"/>
    <s v="Senior Financial Analyst"/>
    <x v="2"/>
    <s v="Mass Customer"/>
    <s v="N"/>
    <s v="Yes"/>
    <n v="13"/>
    <s v="678 Lyons Trail"/>
    <n v="3130"/>
    <s v="VIC"/>
    <s v="Australia"/>
    <n v="10"/>
    <n v="0.69"/>
    <n v="0.86249999999999993"/>
    <n v="1.078125"/>
    <n v="0.91640624999999998"/>
    <n v="340"/>
    <n v="401"/>
    <n v="0.93500000000000005"/>
  </r>
  <r>
    <s v="Gannie"/>
    <s v="Bargh"/>
    <s v="Male"/>
    <n v="56"/>
    <x v="340"/>
    <s v="1955-02-13"/>
    <s v="Analyst Programmer"/>
    <x v="7"/>
    <s v="Mass Customer"/>
    <s v="N"/>
    <s v="Yes"/>
    <n v="13"/>
    <s v="1832 Burning Wood Place"/>
    <n v="3201"/>
    <s v="VIC"/>
    <s v="Australia"/>
    <n v="7"/>
    <n v="0.86"/>
    <n v="1.075"/>
    <n v="1.075"/>
    <n v="0.91374999999999995"/>
    <n v="340"/>
    <n v="401"/>
    <n v="0.93500000000000005"/>
  </r>
  <r>
    <s v="Dwayne"/>
    <s v="Doel"/>
    <s v="Male"/>
    <n v="80"/>
    <x v="341"/>
    <d v="1978-01-21T00:00:00"/>
    <s v="Cost Accountant"/>
    <x v="2"/>
    <s v="Affluent Customer"/>
    <s v="N"/>
    <s v="Yes"/>
    <n v="17"/>
    <s v="5642 Debs Terrace"/>
    <n v="2223"/>
    <s v="NSW"/>
    <s v="Australia"/>
    <n v="11"/>
    <n v="0.64"/>
    <n v="0.8"/>
    <n v="1"/>
    <n v="1"/>
    <n v="340"/>
    <n v="401"/>
    <n v="0.93500000000000005"/>
  </r>
  <r>
    <s v="Leese"/>
    <s v="Huckleby"/>
    <s v="Female"/>
    <n v="67"/>
    <x v="342"/>
    <s v="1977-09-10"/>
    <s v="Help Desk Operator"/>
    <x v="0"/>
    <s v="High Net Worth"/>
    <s v="N"/>
    <s v="Yes"/>
    <n v="16"/>
    <s v="73 Riverside Trail"/>
    <n v="3777"/>
    <s v="VIC"/>
    <s v="Australia"/>
    <n v="7"/>
    <n v="0.72"/>
    <n v="0.89999999999999991"/>
    <n v="0.89999999999999991"/>
    <n v="0.89999999999999991"/>
    <n v="344"/>
    <n v="405"/>
    <n v="0.93"/>
  </r>
  <r>
    <s v="Kippar"/>
    <s v="Brimilcome"/>
    <s v="Male"/>
    <n v="21"/>
    <x v="343"/>
    <s v="1938-11-29"/>
    <s v="Graphic Designer"/>
    <x v="6"/>
    <s v="Mass Customer"/>
    <s v="N"/>
    <s v="No"/>
    <n v="19"/>
    <s v="082 Welch Lane"/>
    <n v="2089"/>
    <s v="NSW"/>
    <s v="Australia"/>
    <n v="11"/>
    <n v="0.72"/>
    <n v="0.72"/>
    <n v="0.89999999999999991"/>
    <n v="0.7649999999999999"/>
    <n v="344"/>
    <n v="405"/>
    <n v="0.93"/>
  </r>
  <r>
    <s v="Corinna"/>
    <s v="Beretta"/>
    <s v="Female"/>
    <n v="24"/>
    <x v="344"/>
    <s v="1996-02-29"/>
    <s v="Programmer III"/>
    <x v="6"/>
    <s v="High Net Worth"/>
    <s v="N"/>
    <s v="No"/>
    <n v="12"/>
    <s v="72 Mccormick Circle"/>
    <n v="3023"/>
    <s v="VIC"/>
    <s v="Australia"/>
    <n v="7"/>
    <n v="0.64"/>
    <n v="0.64"/>
    <n v="0.64"/>
    <n v="0.64"/>
    <n v="346"/>
    <n v="408"/>
    <n v="0.9296875"/>
  </r>
  <r>
    <s v="Laurie"/>
    <s v="Odlin"/>
    <s v="Female"/>
    <n v="75"/>
    <x v="345"/>
    <s v="1983-03-08"/>
    <s v="Social Worker"/>
    <x v="6"/>
    <s v="High Net Worth"/>
    <s v="N"/>
    <s v="No"/>
    <n v="10"/>
    <s v="15669 Arizona Trail"/>
    <n v="3194"/>
    <s v="VIC"/>
    <s v="Australia"/>
    <n v="10"/>
    <n v="0.74"/>
    <n v="0.74"/>
    <n v="0.92500000000000004"/>
    <n v="0.92500000000000004"/>
    <n v="347"/>
    <n v="409"/>
    <n v="0.92500000000000004"/>
  </r>
  <r>
    <s v="Mair"/>
    <s v="Erett"/>
    <s v="Female"/>
    <n v="15"/>
    <x v="346"/>
    <s v="1957-12-05"/>
    <s v="Speech Pathologist"/>
    <x v="7"/>
    <s v="Affluent Customer"/>
    <s v="N"/>
    <s v="No"/>
    <n v="18"/>
    <s v="79 Armistice Parkway"/>
    <n v="2117"/>
    <s v="NSW"/>
    <s v="Australia"/>
    <n v="7"/>
    <n v="0.67"/>
    <n v="0.67"/>
    <n v="0.67"/>
    <n v="0.67"/>
    <n v="347"/>
    <n v="409"/>
    <n v="0.92500000000000004"/>
  </r>
  <r>
    <s v="Tanner"/>
    <s v="Terlinden"/>
    <s v="Male"/>
    <n v="84"/>
    <x v="347"/>
    <s v="1995-12-09"/>
    <s v="Nuclear Power Engineer"/>
    <x v="0"/>
    <s v="Mass Customer"/>
    <s v="N"/>
    <s v="No"/>
    <n v="14"/>
    <s v="2637 Monument Trail"/>
    <n v="3106"/>
    <s v="VIC"/>
    <s v="Australia"/>
    <n v="11"/>
    <n v="0.56000000000000005"/>
    <n v="0.56000000000000005"/>
    <n v="0.70000000000000007"/>
    <n v="0.59500000000000008"/>
    <n v="347"/>
    <n v="409"/>
    <n v="0.92500000000000004"/>
  </r>
  <r>
    <s v="Hilliard"/>
    <s v="Dullard"/>
    <s v="Male"/>
    <n v="65"/>
    <x v="348"/>
    <s v="1954-07-18"/>
    <s v="Civil Engineer"/>
    <x v="0"/>
    <s v="Mass Customer"/>
    <s v="N"/>
    <s v="No"/>
    <n v="17"/>
    <s v="37919 Old Gate Park"/>
    <n v="2163"/>
    <s v="NSW"/>
    <s v="Australia"/>
    <n v="8"/>
    <n v="0.68"/>
    <n v="0.68"/>
    <n v="0.68"/>
    <n v="0.57800000000000007"/>
    <n v="347"/>
    <n v="409"/>
    <n v="0.92500000000000004"/>
  </r>
  <r>
    <s v="Justinn"/>
    <s v="Haruard"/>
    <s v="Female"/>
    <n v="48"/>
    <x v="349"/>
    <s v="1958-08-28"/>
    <s v="Health Coach IV"/>
    <x v="6"/>
    <s v="High Net Worth"/>
    <s v="N"/>
    <s v="No"/>
    <n v="11"/>
    <s v="00 Judy Terrace"/>
    <n v="2035"/>
    <s v="NSW"/>
    <s v="Australia"/>
    <n v="12"/>
    <n v="0.99"/>
    <n v="0.99"/>
    <n v="1.2375"/>
    <n v="1.2375"/>
    <n v="351"/>
    <n v="414"/>
    <n v="0.92437499999999995"/>
  </r>
  <r>
    <s v="Art"/>
    <s v="Shardlow"/>
    <s v="Male"/>
    <n v="57"/>
    <x v="350"/>
    <s v="1963-10-15"/>
    <s v="Data Coordiator"/>
    <x v="8"/>
    <s v="Mass Customer"/>
    <s v="N"/>
    <s v="Yes"/>
    <n v="15"/>
    <s v="7 Clemons Circle"/>
    <n v="4350"/>
    <s v="QLD"/>
    <s v="Australia"/>
    <n v="2"/>
    <n v="0.88"/>
    <n v="1.1000000000000001"/>
    <n v="1.1000000000000001"/>
    <n v="0.93500000000000005"/>
    <n v="352"/>
    <n v="415"/>
    <n v="0.92187499999999989"/>
  </r>
  <r>
    <s v="Dennis"/>
    <s v="Varnham"/>
    <s v="Male"/>
    <n v="57"/>
    <x v="351"/>
    <s v="1953-05-17"/>
    <s v="Assistant Media Planner"/>
    <x v="3"/>
    <s v="Affluent Customer"/>
    <s v="N"/>
    <s v="No"/>
    <n v="17"/>
    <s v="6455 Mayfield Street"/>
    <n v="3350"/>
    <s v="VIC"/>
    <s v="Australia"/>
    <n v="3"/>
    <n v="0.74"/>
    <n v="0.74"/>
    <n v="0.74"/>
    <n v="0.74"/>
    <n v="352"/>
    <n v="415"/>
    <n v="0.92187499999999989"/>
  </r>
  <r>
    <s v="Freddi"/>
    <s v="Litherborough"/>
    <s v="Female"/>
    <n v="46"/>
    <x v="352"/>
    <s v="1989-01-14"/>
    <s v="Product Engineer"/>
    <x v="2"/>
    <s v="Mass Customer"/>
    <s v="N"/>
    <s v="No"/>
    <n v="7"/>
    <s v="7873 Meadow Vale Plaza"/>
    <n v="2460"/>
    <s v="NSW"/>
    <s v="Australia"/>
    <n v="3"/>
    <n v="0.72"/>
    <n v="0.72"/>
    <n v="0.72"/>
    <n v="0.61199999999999999"/>
    <n v="354"/>
    <n v="418"/>
    <n v="0.91800000000000004"/>
  </r>
  <r>
    <s v="Salomon"/>
    <s v="Perkins"/>
    <s v="Male"/>
    <n v="76"/>
    <x v="353"/>
    <s v="1998-01-12"/>
    <s v="Engineer IV"/>
    <x v="2"/>
    <s v="Affluent Customer"/>
    <s v="N"/>
    <s v="Yes"/>
    <n v="1"/>
    <s v="45 Banding Hill"/>
    <n v="2009"/>
    <s v="NSW"/>
    <s v="Australia"/>
    <n v="10"/>
    <n v="0.93"/>
    <n v="1.1625000000000001"/>
    <n v="1.453125"/>
    <n v="1.453125"/>
    <n v="355"/>
    <n v="419"/>
    <n v="0.91640624999999998"/>
  </r>
  <r>
    <s v="Etan"/>
    <s v="Prinett"/>
    <s v="Male"/>
    <n v="97"/>
    <x v="354"/>
    <s v="1970-01-21"/>
    <s v="Operator"/>
    <x v="8"/>
    <s v="Mass Customer"/>
    <s v="N"/>
    <s v="Yes"/>
    <n v="10"/>
    <s v="9082 Waywood Avenue"/>
    <n v="2250"/>
    <s v="NSW"/>
    <s v="Australia"/>
    <n v="8"/>
    <n v="0.81"/>
    <n v="1.0125000000000002"/>
    <n v="1.2656250000000002"/>
    <n v="1.0757812500000001"/>
    <n v="356"/>
    <n v="420"/>
    <n v="0.91374999999999995"/>
  </r>
  <r>
    <s v="Donaugh"/>
    <s v="Benedict"/>
    <s v="Male"/>
    <n v="3"/>
    <x v="355"/>
    <s v="1991-12-01"/>
    <s v="Systems Administrator III"/>
    <x v="1"/>
    <s v="Mass Customer"/>
    <s v="N"/>
    <s v="No"/>
    <n v="12"/>
    <s v="30049 Brown Road"/>
    <n v="2233"/>
    <s v="NSW"/>
    <s v="Australia"/>
    <n v="9"/>
    <n v="0.79"/>
    <n v="0.79"/>
    <n v="0.98750000000000004"/>
    <n v="0.83937499999999998"/>
    <n v="356"/>
    <n v="420"/>
    <n v="0.91374999999999995"/>
  </r>
  <r>
    <s v="Harwell"/>
    <s v="Kleinstein"/>
    <s v="Male"/>
    <n v="87"/>
    <x v="356"/>
    <s v="1993-10-18"/>
    <s v="Sales Representative"/>
    <x v="4"/>
    <s v="Affluent Customer"/>
    <s v="N"/>
    <s v="No"/>
    <n v="15"/>
    <s v="7 Huxley Trail"/>
    <n v="3818"/>
    <s v="VIC"/>
    <s v="Australia"/>
    <n v="5"/>
    <n v="0.66"/>
    <n v="0.66"/>
    <n v="0.82500000000000007"/>
    <n v="0.82500000000000007"/>
    <n v="356"/>
    <n v="420"/>
    <n v="0.91374999999999995"/>
  </r>
  <r>
    <s v="Cheston"/>
    <s v="Hritzko"/>
    <s v="Male"/>
    <n v="70"/>
    <x v="357"/>
    <s v="1945-11-08"/>
    <s v="Software Engineer III"/>
    <x v="0"/>
    <s v="Mass Customer"/>
    <s v="N"/>
    <s v="Yes"/>
    <n v="19"/>
    <s v="3 Service Center"/>
    <n v="2127"/>
    <s v="NSW"/>
    <s v="Australia"/>
    <n v="9"/>
    <n v="1.02"/>
    <n v="1.2749999999999999"/>
    <n v="1.59375"/>
    <n v="1.3546875"/>
    <n v="356"/>
    <n v="420"/>
    <n v="0.91374999999999995"/>
  </r>
  <r>
    <s v="Suzy"/>
    <s v="Trounson"/>
    <s v="Female"/>
    <n v="13"/>
    <x v="358"/>
    <s v="1947-07-19"/>
    <s v="Senior Financial Analyst"/>
    <x v="2"/>
    <s v="Mass Customer"/>
    <s v="N"/>
    <s v="Yes"/>
    <n v="20"/>
    <s v="0627 Golf Center"/>
    <n v="4152"/>
    <s v="QLD"/>
    <s v="Australia"/>
    <n v="9"/>
    <n v="1.02"/>
    <n v="1.2749999999999999"/>
    <n v="1.59375"/>
    <n v="1.3546875"/>
    <n v="356"/>
    <n v="420"/>
    <n v="0.91374999999999995"/>
  </r>
  <r>
    <s v="Jobie"/>
    <s v="Runacres"/>
    <s v="Female"/>
    <n v="96"/>
    <x v="359"/>
    <s v="1975-01-08"/>
    <s v="Developer IV"/>
    <x v="7"/>
    <s v="Mass Customer"/>
    <s v="N"/>
    <s v="Yes"/>
    <n v="18"/>
    <s v="24960 Shopko Crossing"/>
    <n v="2528"/>
    <s v="NSW"/>
    <s v="Australia"/>
    <n v="7"/>
    <n v="0.77"/>
    <n v="0.96250000000000002"/>
    <n v="1.203125"/>
    <n v="1.02265625"/>
    <n v="361"/>
    <n v="427"/>
    <n v="0.91249999999999998"/>
  </r>
  <r>
    <s v="Guenna"/>
    <s v="Filisov"/>
    <s v="Female"/>
    <n v="52"/>
    <x v="360"/>
    <s v="1969-02-09"/>
    <s v="Chemical Engineer"/>
    <x v="0"/>
    <s v="High Net Worth"/>
    <s v="N"/>
    <s v="No"/>
    <n v="13"/>
    <s v="43 Stoughton Drive"/>
    <n v="2154"/>
    <s v="NSW"/>
    <s v="Australia"/>
    <n v="9"/>
    <n v="0.71"/>
    <n v="0.71"/>
    <n v="0.88749999999999996"/>
    <n v="0.88749999999999996"/>
    <n v="361"/>
    <n v="427"/>
    <n v="0.91249999999999998"/>
  </r>
  <r>
    <s v="Opal"/>
    <s v="Cleare"/>
    <s v="Female"/>
    <n v="6"/>
    <x v="361"/>
    <d v="1977-09-26T00:00:00"/>
    <s v="Database Administrator II"/>
    <x v="1"/>
    <s v="Affluent Customer"/>
    <s v="N"/>
    <s v="Yes"/>
    <n v="20"/>
    <s v="247 Blue Bill Park Parkway"/>
    <n v="2066"/>
    <s v="NSW"/>
    <s v="Australia"/>
    <n v="9"/>
    <n v="0.52"/>
    <n v="0.65"/>
    <n v="0.8125"/>
    <n v="0.8125"/>
    <n v="363"/>
    <n v="429"/>
    <n v="0.91"/>
  </r>
  <r>
    <s v="Ottilie"/>
    <s v="Wanless"/>
    <s v="Female"/>
    <n v="51"/>
    <x v="362"/>
    <s v="1940-11-10"/>
    <s v="Environmental Specialist"/>
    <x v="7"/>
    <s v="Affluent Customer"/>
    <s v="N"/>
    <s v="No"/>
    <n v="8"/>
    <s v="2 David Pass"/>
    <n v="2720"/>
    <s v="NSW"/>
    <s v="Australia"/>
    <n v="4"/>
    <n v="1.06"/>
    <n v="1.06"/>
    <n v="1.06"/>
    <n v="1.06"/>
    <n v="364"/>
    <n v="430"/>
    <n v="0.90949999999999998"/>
  </r>
  <r>
    <s v="Kipper"/>
    <s v="Circuit"/>
    <s v="Male"/>
    <n v="23"/>
    <x v="363"/>
    <s v="1974-12-12"/>
    <s v="Research Assistant IV"/>
    <x v="8"/>
    <s v="Mass Customer"/>
    <s v="N"/>
    <s v="Yes"/>
    <n v="4"/>
    <s v="3867 Barby Hill"/>
    <n v="2140"/>
    <s v="NSW"/>
    <s v="Australia"/>
    <n v="8"/>
    <n v="0.75"/>
    <n v="0.9375"/>
    <n v="0.9375"/>
    <n v="0.796875"/>
    <n v="364"/>
    <n v="430"/>
    <n v="0.90949999999999998"/>
  </r>
  <r>
    <s v="Marilin"/>
    <s v="Frome"/>
    <s v="Female"/>
    <n v="58"/>
    <x v="364"/>
    <s v="1975-12-22"/>
    <s v="Account Executive"/>
    <x v="5"/>
    <s v="Mass Customer"/>
    <s v="N"/>
    <s v="Yes"/>
    <n v="17"/>
    <s v="52 Bobwhite Court"/>
    <n v="2219"/>
    <s v="NSW"/>
    <s v="Australia"/>
    <n v="9"/>
    <n v="1.08"/>
    <n v="1.35"/>
    <n v="1.6875"/>
    <n v="1.434375"/>
    <n v="364"/>
    <n v="430"/>
    <n v="0.90949999999999998"/>
  </r>
  <r>
    <s v="Arel"/>
    <s v="Abramovitz"/>
    <s v="Male"/>
    <n v="72"/>
    <x v="365"/>
    <s v="1957-11-12"/>
    <s v="Nurse Practicioner"/>
    <x v="6"/>
    <s v="Mass Customer"/>
    <s v="N"/>
    <s v="No"/>
    <n v="16"/>
    <s v="32249 Sycamore Way"/>
    <n v="4650"/>
    <s v="QLD"/>
    <s v="Australia"/>
    <n v="4"/>
    <n v="0.75"/>
    <n v="0.75"/>
    <n v="0.75"/>
    <n v="0.63749999999999996"/>
    <n v="367"/>
    <n v="433"/>
    <n v="0.90625"/>
  </r>
  <r>
    <s v="Kit"/>
    <s v="Easdon"/>
    <s v="Male"/>
    <n v="61"/>
    <x v="366"/>
    <s v="1978-10-26"/>
    <s v="Director of Sales"/>
    <x v="1"/>
    <s v="Affluent Customer"/>
    <s v="N"/>
    <s v="No"/>
    <n v="12"/>
    <s v="3 Roth Junction"/>
    <n v="3156"/>
    <s v="VIC"/>
    <s v="Australia"/>
    <n v="8"/>
    <n v="0.54"/>
    <n v="0.54"/>
    <n v="0.54"/>
    <n v="0.54"/>
    <n v="367"/>
    <n v="433"/>
    <n v="0.90625"/>
  </r>
  <r>
    <s v="Skipp"/>
    <s v="Swales"/>
    <s v="Male"/>
    <n v="15"/>
    <x v="367"/>
    <d v="1973-11-14T00:00:00"/>
    <s v="Community Outreach Specialist"/>
    <x v="3"/>
    <s v="High Net Worth"/>
    <s v="N"/>
    <s v="Yes"/>
    <n v="22"/>
    <s v="76 Green Ridge Drive"/>
    <n v="3029"/>
    <s v="VIC"/>
    <s v="Australia"/>
    <n v="7"/>
    <n v="1.03"/>
    <n v="1.2875000000000001"/>
    <n v="1.2875000000000001"/>
    <n v="1.2875000000000001"/>
    <n v="369"/>
    <n v="436"/>
    <n v="0.90312499999999996"/>
  </r>
  <r>
    <s v="Frederich"/>
    <s v="Glantz"/>
    <s v="Male"/>
    <n v="37"/>
    <x v="368"/>
    <s v="1997-08-27"/>
    <s v="Nuclear Power Engineer"/>
    <x v="0"/>
    <s v="High Net Worth"/>
    <s v="N"/>
    <s v="Yes"/>
    <n v="10"/>
    <s v="9 Glacier Hill Circle"/>
    <n v="2762"/>
    <s v="NSW"/>
    <s v="Australia"/>
    <n v="8"/>
    <n v="0.45"/>
    <n v="0.5625"/>
    <n v="0.5625"/>
    <n v="0.5625"/>
    <n v="369"/>
    <n v="436"/>
    <n v="0.90312499999999996"/>
  </r>
  <r>
    <s v="Rodolph"/>
    <s v="Denniss"/>
    <s v="Male"/>
    <n v="28"/>
    <x v="369"/>
    <s v="1974-08-07"/>
    <s v="Geologist III"/>
    <x v="1"/>
    <s v="Affluent Customer"/>
    <s v="N"/>
    <s v="Yes"/>
    <n v="7"/>
    <s v="91281 Transport Center"/>
    <n v="3356"/>
    <s v="VIC"/>
    <s v="Australia"/>
    <n v="2"/>
    <n v="0.7"/>
    <n v="0.875"/>
    <n v="0.875"/>
    <n v="0.875"/>
    <n v="369"/>
    <n v="436"/>
    <n v="0.90312499999999996"/>
  </r>
  <r>
    <s v="Craggie"/>
    <s v="Dering"/>
    <s v="Male"/>
    <n v="47"/>
    <x v="370"/>
    <s v="1952-10-05"/>
    <s v="Actuary"/>
    <x v="2"/>
    <s v="Mass Customer"/>
    <s v="N"/>
    <s v="No"/>
    <n v="7"/>
    <s v="11 Paget Road"/>
    <n v="2125"/>
    <s v="NSW"/>
    <s v="Australia"/>
    <n v="10"/>
    <n v="0.97"/>
    <n v="0.97"/>
    <n v="1.2124999999999999"/>
    <n v="1.0306249999999999"/>
    <n v="369"/>
    <n v="436"/>
    <n v="0.90312499999999996"/>
  </r>
  <r>
    <s v="Giralda"/>
    <s v="MacPeake"/>
    <s v="Female"/>
    <n v="59"/>
    <x v="371"/>
    <s v="1941-04-04"/>
    <s v="Librarian"/>
    <x v="3"/>
    <s v="High Net Worth"/>
    <s v="N"/>
    <s v="Yes"/>
    <n v="14"/>
    <s v="6 Killdeer Way"/>
    <n v="2705"/>
    <s v="NSW"/>
    <s v="Australia"/>
    <n v="1"/>
    <n v="0.98"/>
    <n v="1.2250000000000001"/>
    <n v="1.2250000000000001"/>
    <n v="1.2250000000000001"/>
    <n v="373"/>
    <n v="441"/>
    <n v="0.90100000000000002"/>
  </r>
  <r>
    <s v="Rodney"/>
    <s v="Trethewey"/>
    <s v="Male"/>
    <n v="16"/>
    <x v="372"/>
    <s v="1997-03-17"/>
    <s v="Software Consultant"/>
    <x v="2"/>
    <s v="Affluent Customer"/>
    <s v="N"/>
    <s v="No"/>
    <n v="15"/>
    <s v="737 Service Lane"/>
    <n v="3030"/>
    <s v="VIC"/>
    <s v="Australia"/>
    <n v="8"/>
    <n v="0.68"/>
    <n v="0.68"/>
    <n v="0.68"/>
    <n v="0.68"/>
    <n v="373"/>
    <n v="441"/>
    <n v="0.90100000000000002"/>
  </r>
  <r>
    <s v="Gleda"/>
    <s v="Howerd"/>
    <s v="Female"/>
    <n v="59"/>
    <x v="373"/>
    <s v="1964-01-22"/>
    <s v="Senior Developer"/>
    <x v="5"/>
    <s v="Mass Customer"/>
    <s v="N"/>
    <s v="No"/>
    <n v="6"/>
    <s v="481 Moulton Place"/>
    <n v="2440"/>
    <s v="NSW"/>
    <s v="Australia"/>
    <n v="2"/>
    <n v="1.04"/>
    <n v="1.04"/>
    <n v="1.04"/>
    <n v="0.88400000000000001"/>
    <n v="375"/>
    <n v="444"/>
    <n v="0.9"/>
  </r>
  <r>
    <s v="Melany"/>
    <s v="Ladewig"/>
    <s v="Female"/>
    <n v="76"/>
    <x v="374"/>
    <s v="1972-05-17"/>
    <s v="Research Associate"/>
    <x v="2"/>
    <s v="Mass Customer"/>
    <s v="N"/>
    <s v="Yes"/>
    <n v="10"/>
    <s v="3864 Sheridan Alley"/>
    <n v="4130"/>
    <s v="QLD"/>
    <s v="Australia"/>
    <n v="7"/>
    <n v="0.61"/>
    <n v="0.76249999999999996"/>
    <n v="0.76249999999999996"/>
    <n v="0.64812499999999995"/>
    <n v="375"/>
    <n v="444"/>
    <n v="0.9"/>
  </r>
  <r>
    <s v="Claudell"/>
    <s v="Rounsefell"/>
    <s v="Male"/>
    <n v="67"/>
    <x v="375"/>
    <s v="1993-11-27"/>
    <s v="VP Sales"/>
    <x v="2"/>
    <s v="Affluent Customer"/>
    <s v="N"/>
    <s v="No"/>
    <n v="8"/>
    <s v="61416 Karstens Place"/>
    <n v="4217"/>
    <s v="QLD"/>
    <s v="Australia"/>
    <n v="5"/>
    <n v="1"/>
    <n v="1"/>
    <n v="1"/>
    <n v="1"/>
    <n v="375"/>
    <n v="444"/>
    <n v="0.9"/>
  </r>
  <r>
    <s v="Garwin"/>
    <s v="Nurden"/>
    <s v="Male"/>
    <n v="54"/>
    <x v="376"/>
    <s v="1958-04-19"/>
    <s v="Programmer I"/>
    <x v="1"/>
    <s v="High Net Worth"/>
    <s v="N"/>
    <s v="Yes"/>
    <n v="5"/>
    <s v="0 Union Parkway"/>
    <n v="3142"/>
    <s v="VIC"/>
    <s v="Australia"/>
    <n v="11"/>
    <n v="0.8"/>
    <n v="1"/>
    <n v="1.25"/>
    <n v="1.25"/>
    <n v="375"/>
    <n v="444"/>
    <n v="0.9"/>
  </r>
  <r>
    <s v="Bunny"/>
    <s v="Leebetter"/>
    <s v="Female"/>
    <n v="83"/>
    <x v="377"/>
    <s v="1966-04-30"/>
    <s v="Quality Engineer"/>
    <x v="0"/>
    <s v="High Net Worth"/>
    <s v="N"/>
    <s v="Yes"/>
    <n v="8"/>
    <s v="4 Lukken Lane"/>
    <n v="4301"/>
    <s v="QLD"/>
    <s v="Australia"/>
    <n v="4"/>
    <n v="1.02"/>
    <n v="1.2749999999999999"/>
    <n v="1.59375"/>
    <n v="1.59375"/>
    <n v="375"/>
    <n v="444"/>
    <n v="0.9"/>
  </r>
  <r>
    <s v="Matias"/>
    <s v="Melloi"/>
    <s v="Male"/>
    <n v="61"/>
    <x v="378"/>
    <s v="1977-02-03"/>
    <s v="Legal Assistant"/>
    <x v="4"/>
    <s v="Affluent Customer"/>
    <s v="N"/>
    <s v="No"/>
    <n v="11"/>
    <s v="1507 Schlimgen Trail"/>
    <n v="2155"/>
    <s v="NSW"/>
    <s v="Australia"/>
    <n v="10"/>
    <n v="0.7"/>
    <n v="0.7"/>
    <n v="0.875"/>
    <n v="0.875"/>
    <n v="375"/>
    <n v="444"/>
    <n v="0.9"/>
  </r>
  <r>
    <s v="Sada"/>
    <s v="Dowyer"/>
    <s v="Female"/>
    <n v="47"/>
    <x v="379"/>
    <s v="1998-11-22"/>
    <s v="Human Resources Manager"/>
    <x v="7"/>
    <s v="High Net Worth"/>
    <s v="N"/>
    <s v="Yes"/>
    <n v="3"/>
    <s v="4 Meadow Ridge Place"/>
    <n v="2090"/>
    <s v="NSW"/>
    <s v="Australia"/>
    <n v="10"/>
    <n v="0.57999999999999996"/>
    <n v="0.72499999999999998"/>
    <n v="0.90625"/>
    <n v="0.90625"/>
    <n v="381"/>
    <n v="450"/>
    <n v="0.89999999999999991"/>
  </r>
  <r>
    <s v="Anet"/>
    <s v="Roseman"/>
    <s v="Female"/>
    <n v="84"/>
    <x v="380"/>
    <s v="1996-11-24"/>
    <s v="Programmer Analyst III"/>
    <x v="2"/>
    <s v="Mass Customer"/>
    <s v="N"/>
    <s v="No"/>
    <n v="9"/>
    <s v="31 Melody Circle"/>
    <n v="3814"/>
    <s v="VIC"/>
    <s v="Australia"/>
    <n v="4"/>
    <n v="0.56999999999999995"/>
    <n v="0.56999999999999995"/>
    <n v="0.71249999999999991"/>
    <n v="0.60562499999999986"/>
    <n v="381"/>
    <n v="450"/>
    <n v="0.89999999999999991"/>
  </r>
  <r>
    <s v="Katie"/>
    <s v="Warhurst"/>
    <s v="Female"/>
    <n v="0"/>
    <x v="381"/>
    <s v="1991-12-02"/>
    <s v="Help Desk Operator"/>
    <x v="4"/>
    <s v="High Net Worth"/>
    <s v="N"/>
    <s v="Yes"/>
    <n v="14"/>
    <s v="96 Rutledge Drive"/>
    <n v="3064"/>
    <s v="VIC"/>
    <s v="Australia"/>
    <n v="5"/>
    <n v="0.72"/>
    <n v="0.89999999999999991"/>
    <n v="0.89999999999999991"/>
    <n v="0.89999999999999991"/>
    <n v="381"/>
    <n v="450"/>
    <n v="0.89999999999999991"/>
  </r>
  <r>
    <s v="Celia"/>
    <s v="Bryden"/>
    <s v="Female"/>
    <n v="12"/>
    <x v="382"/>
    <s v="1943-04-06"/>
    <s v="Chemical Engineer"/>
    <x v="0"/>
    <s v="High Net Worth"/>
    <s v="N"/>
    <s v="No"/>
    <n v="21"/>
    <s v="2905 Towne Place"/>
    <n v="2114"/>
    <s v="NSW"/>
    <s v="Australia"/>
    <n v="9"/>
    <n v="0.78"/>
    <n v="0.78"/>
    <n v="0.97500000000000009"/>
    <n v="0.97500000000000009"/>
    <n v="381"/>
    <n v="450"/>
    <n v="0.89999999999999991"/>
  </r>
  <r>
    <s v="Stearne"/>
    <s v="Trolley"/>
    <s v="Male"/>
    <n v="42"/>
    <x v="383"/>
    <s v="1982-02-01"/>
    <s v="Automation Specialist IV"/>
    <x v="2"/>
    <s v="High Net Worth"/>
    <s v="N"/>
    <s v="No"/>
    <n v="14"/>
    <s v="638 Caliangt Avenue"/>
    <n v="2137"/>
    <s v="NSW"/>
    <s v="Australia"/>
    <n v="11"/>
    <n v="0.57999999999999996"/>
    <n v="0.57999999999999996"/>
    <n v="0.72499999999999998"/>
    <n v="0.72499999999999998"/>
    <n v="381"/>
    <n v="450"/>
    <n v="0.89999999999999991"/>
  </r>
  <r>
    <s v="Tristam"/>
    <s v="Larose"/>
    <s v="Male"/>
    <n v="70"/>
    <x v="384"/>
    <s v="1985-01-29"/>
    <s v="VP Accounting"/>
    <x v="2"/>
    <s v="Mass Customer"/>
    <s v="N"/>
    <s v="No"/>
    <n v="17"/>
    <s v="9645 Moose Terrace"/>
    <n v="2137"/>
    <s v="NSW"/>
    <s v="Australia"/>
    <n v="11"/>
    <n v="0.61"/>
    <n v="0.61"/>
    <n v="0.76249999999999996"/>
    <n v="0.64812499999999995"/>
    <n v="386"/>
    <n v="455"/>
    <n v="0.89249999999999996"/>
  </r>
  <r>
    <s v="Heloise"/>
    <s v="Fairpool"/>
    <s v="Female"/>
    <n v="17"/>
    <x v="385"/>
    <s v="1976-09-07"/>
    <s v="Information Systems Manager"/>
    <x v="0"/>
    <s v="High Net Worth"/>
    <s v="N"/>
    <s v="No"/>
    <n v="17"/>
    <s v="005 Loeprich Way"/>
    <n v="4680"/>
    <s v="QLD"/>
    <s v="Australia"/>
    <n v="3"/>
    <n v="0.9"/>
    <n v="0.9"/>
    <n v="0.9"/>
    <n v="0.9"/>
    <n v="386"/>
    <n v="455"/>
    <n v="0.89249999999999996"/>
  </r>
  <r>
    <s v="Marcellina"/>
    <s v="Baynton"/>
    <s v="Female"/>
    <n v="60"/>
    <x v="386"/>
    <s v="1947-03-11"/>
    <s v="Software Engineer III"/>
    <x v="2"/>
    <s v="Mass Customer"/>
    <s v="N"/>
    <s v="No"/>
    <n v="16"/>
    <s v="56 Comanche Terrace"/>
    <n v="3141"/>
    <s v="VIC"/>
    <s v="Australia"/>
    <n v="10"/>
    <n v="0.41"/>
    <n v="0.41"/>
    <n v="0.51249999999999996"/>
    <n v="0.43562499999999993"/>
    <n v="386"/>
    <n v="455"/>
    <n v="0.89249999999999996"/>
  </r>
  <r>
    <s v="Kori"/>
    <s v="Sparsholt"/>
    <s v="Female"/>
    <n v="59"/>
    <x v="387"/>
    <s v="1940-05-19"/>
    <s v="Office Assistant II"/>
    <x v="7"/>
    <s v="Mass Customer"/>
    <s v="N"/>
    <s v="Yes"/>
    <n v="19"/>
    <s v="37 Rigney Park"/>
    <n v="2171"/>
    <s v="NSW"/>
    <s v="Australia"/>
    <n v="9"/>
    <n v="0.84"/>
    <n v="1.05"/>
    <n v="1.3125"/>
    <n v="1.1156249999999999"/>
    <n v="386"/>
    <n v="455"/>
    <n v="0.89249999999999996"/>
  </r>
  <r>
    <s v="Lucky"/>
    <s v="Klainman"/>
    <s v="Female"/>
    <n v="24"/>
    <x v="388"/>
    <s v="1947-11-26"/>
    <s v="Chief Design Engineer"/>
    <x v="4"/>
    <s v="Mass Customer"/>
    <s v="N"/>
    <s v="No"/>
    <n v="8"/>
    <s v="0796 Barnett Plaza"/>
    <n v="3758"/>
    <s v="VIC"/>
    <s v="Australia"/>
    <n v="4"/>
    <n v="0.53"/>
    <n v="0.53"/>
    <n v="0.53"/>
    <n v="0.45050000000000001"/>
    <n v="386"/>
    <n v="455"/>
    <n v="0.89249999999999996"/>
  </r>
  <r>
    <s v="Erasmus"/>
    <s v="Olenchenko"/>
    <s v="Male"/>
    <n v="56"/>
    <x v="389"/>
    <s v="1965-02-03"/>
    <s v="Software Test Engineer IV"/>
    <x v="1"/>
    <s v="Mass Customer"/>
    <s v="N"/>
    <s v="Yes"/>
    <n v="5"/>
    <s v="415 Rockefeller Trail"/>
    <n v="2484"/>
    <s v="NSW"/>
    <s v="Australia"/>
    <n v="7"/>
    <n v="0.74"/>
    <n v="0.92500000000000004"/>
    <n v="0.92500000000000004"/>
    <n v="0.78625"/>
    <n v="391"/>
    <n v="464"/>
    <n v="0.89062499999999989"/>
  </r>
  <r>
    <s v="Carita"/>
    <s v="Sand"/>
    <s v="Female"/>
    <n v="25"/>
    <x v="390"/>
    <s v="1977-03-20"/>
    <s v="Quality Engineer"/>
    <x v="4"/>
    <s v="Mass Customer"/>
    <s v="N"/>
    <s v="No"/>
    <n v="16"/>
    <s v="846 Loftsgordon Crossing"/>
    <n v="2154"/>
    <s v="NSW"/>
    <s v="Australia"/>
    <n v="11"/>
    <n v="1.01"/>
    <n v="1.01"/>
    <n v="1.2625"/>
    <n v="1.0731249999999999"/>
    <n v="391"/>
    <n v="464"/>
    <n v="0.89062499999999989"/>
  </r>
  <r>
    <s v="Lynnett"/>
    <s v="Tipper"/>
    <s v="Female"/>
    <n v="22"/>
    <x v="391"/>
    <s v="1993-08-03"/>
    <s v="Social Worker"/>
    <x v="6"/>
    <s v="High Net Worth"/>
    <s v="N"/>
    <s v="Yes"/>
    <n v="2"/>
    <s v="9 Ridgeview Avenue"/>
    <n v="3109"/>
    <s v="VIC"/>
    <s v="Australia"/>
    <n v="10"/>
    <n v="1.0900000000000001"/>
    <n v="1.3625"/>
    <n v="1.703125"/>
    <n v="1.703125"/>
    <n v="393"/>
    <n v="466"/>
    <n v="0.89"/>
  </r>
  <r>
    <s v="Thorn"/>
    <s v="Stigers"/>
    <s v="Male"/>
    <n v="42"/>
    <x v="392"/>
    <s v="1972-05-19"/>
    <s v="Business Systems Development Analyst"/>
    <x v="2"/>
    <s v="Mass Customer"/>
    <s v="N"/>
    <s v="No"/>
    <n v="19"/>
    <s v="6218 Delladonna Parkway"/>
    <n v="4115"/>
    <s v="QLD"/>
    <s v="Australia"/>
    <n v="8"/>
    <n v="0.94"/>
    <n v="0.94"/>
    <n v="0.94"/>
    <n v="0.79899999999999993"/>
    <n v="393"/>
    <n v="466"/>
    <n v="0.89"/>
  </r>
  <r>
    <s v="Lela"/>
    <s v="Billing"/>
    <s v="Female"/>
    <n v="38"/>
    <x v="393"/>
    <s v="1970-12-17"/>
    <s v="Programmer Analyst III"/>
    <x v="7"/>
    <s v="Mass Customer"/>
    <s v="N"/>
    <s v="Yes"/>
    <n v="18"/>
    <s v="095 Glacier Hill Circle"/>
    <n v="2571"/>
    <s v="NSW"/>
    <s v="Australia"/>
    <n v="7"/>
    <n v="0.56999999999999995"/>
    <n v="0.71249999999999991"/>
    <n v="0.71249999999999991"/>
    <n v="0.60562499999999986"/>
    <n v="395"/>
    <n v="468"/>
    <n v="0.88984374999999993"/>
  </r>
  <r>
    <s v="Norah"/>
    <s v="Mapis"/>
    <s v="Female"/>
    <n v="75"/>
    <x v="394"/>
    <s v="2000-12-09"/>
    <s v="Assistant Manager"/>
    <x v="8"/>
    <s v="Mass Customer"/>
    <s v="N"/>
    <s v="No"/>
    <n v="10"/>
    <s v="057 Victoria Crossing"/>
    <n v="2263"/>
    <s v="NSW"/>
    <s v="Australia"/>
    <n v="9"/>
    <n v="0.88"/>
    <n v="0.88"/>
    <n v="1.1000000000000001"/>
    <n v="0.93500000000000005"/>
    <n v="395"/>
    <n v="468"/>
    <n v="0.88984374999999993"/>
  </r>
  <r>
    <s v="Moina"/>
    <s v="Rosenbaum"/>
    <s v="Female"/>
    <n v="50"/>
    <x v="395"/>
    <s v="2001-08-04"/>
    <s v="Graphic Designer"/>
    <x v="5"/>
    <s v="Mass Customer"/>
    <s v="N"/>
    <s v="No"/>
    <n v="14"/>
    <s v="0 Memorial Road"/>
    <n v="3109"/>
    <s v="VIC"/>
    <s v="Australia"/>
    <n v="10"/>
    <n v="1.0900000000000001"/>
    <n v="1.0900000000000001"/>
    <n v="1.3625"/>
    <n v="1.1581250000000001"/>
    <n v="395"/>
    <n v="468"/>
    <n v="0.88984374999999993"/>
  </r>
  <r>
    <s v="Ceciley"/>
    <s v="Harg"/>
    <s v="Female"/>
    <n v="50"/>
    <x v="396"/>
    <s v="1990-10-19"/>
    <s v="Nurse Practicioner"/>
    <x v="4"/>
    <s v="Mass Customer"/>
    <s v="N"/>
    <s v="Yes"/>
    <n v="4"/>
    <s v="409 Starling Lane"/>
    <n v="4172"/>
    <s v="QLD"/>
    <s v="Australia"/>
    <n v="7"/>
    <n v="0.62"/>
    <n v="0.77500000000000002"/>
    <n v="0.77500000000000002"/>
    <n v="0.65874999999999995"/>
    <n v="398"/>
    <n v="471"/>
    <n v="0.88749999999999996"/>
  </r>
  <r>
    <s v="Torry"/>
    <s v="de la Valette Parisot"/>
    <s v="Male"/>
    <n v="95"/>
    <x v="397"/>
    <s v="1967-03-14"/>
    <s v="VP Marketing"/>
    <x v="9"/>
    <s v="Mass Customer"/>
    <s v="N"/>
    <s v="Yes"/>
    <n v="18"/>
    <s v="36963 Pierstorff Terrace"/>
    <n v="3168"/>
    <s v="VIC"/>
    <s v="Australia"/>
    <n v="9"/>
    <n v="0.55000000000000004"/>
    <n v="0.6875"/>
    <n v="0.859375"/>
    <n v="0.73046875"/>
    <n v="398"/>
    <n v="471"/>
    <n v="0.88749999999999996"/>
  </r>
  <r>
    <s v="Sigismund"/>
    <s v="Sedger"/>
    <s v="Male"/>
    <n v="9"/>
    <x v="398"/>
    <s v="1999-11-29"/>
    <s v="Accountant II"/>
    <x v="0"/>
    <s v="Affluent Customer"/>
    <s v="N"/>
    <s v="No"/>
    <n v="7"/>
    <s v="8069 Sunbrook Way"/>
    <n v="2155"/>
    <s v="NSW"/>
    <s v="Australia"/>
    <n v="10"/>
    <n v="0.56999999999999995"/>
    <n v="0.56999999999999995"/>
    <n v="0.71249999999999991"/>
    <n v="0.71249999999999991"/>
    <n v="400"/>
    <n v="473"/>
    <n v="0.88400000000000001"/>
  </r>
  <r>
    <s v="Irvine"/>
    <s v="Headon"/>
    <s v="Male"/>
    <n v="99"/>
    <x v="399"/>
    <s v="1956-04-21"/>
    <s v="Geologist III"/>
    <x v="5"/>
    <s v="Affluent Customer"/>
    <s v="N"/>
    <s v="Yes"/>
    <n v="20"/>
    <s v="9 Hovde Way"/>
    <n v="2322"/>
    <s v="NSW"/>
    <s v="Australia"/>
    <n v="5"/>
    <n v="0.73"/>
    <n v="0.91249999999999998"/>
    <n v="1.140625"/>
    <n v="1.140625"/>
    <n v="400"/>
    <n v="473"/>
    <n v="0.88400000000000001"/>
  </r>
  <r>
    <s v="Tomkin"/>
    <s v="Bernlin"/>
    <s v="Male"/>
    <n v="7"/>
    <x v="400"/>
    <s v="2001-12-29"/>
    <s v="Food Chemist"/>
    <x v="6"/>
    <s v="Affluent Customer"/>
    <s v="N"/>
    <s v="Yes"/>
    <n v="9"/>
    <s v="0492 Kings Street"/>
    <n v="2480"/>
    <s v="NSW"/>
    <s v="Australia"/>
    <n v="3"/>
    <n v="0.4"/>
    <n v="0.5"/>
    <n v="0.5"/>
    <n v="0.5"/>
    <n v="402"/>
    <n v="475"/>
    <n v="0.88187499999999985"/>
  </r>
  <r>
    <s v="Genni"/>
    <s v="Fanstone"/>
    <s v="Female"/>
    <n v="25"/>
    <x v="401"/>
    <s v="1972-07-29"/>
    <s v="Administrative Assistant II"/>
    <x v="3"/>
    <s v="Mass Customer"/>
    <s v="N"/>
    <s v="No"/>
    <n v="16"/>
    <s v="1 Fair Oaks Alley"/>
    <n v="3149"/>
    <s v="VIC"/>
    <s v="Australia"/>
    <n v="10"/>
    <n v="0.7"/>
    <n v="0.7"/>
    <n v="0.875"/>
    <n v="0.74375000000000002"/>
    <n v="402"/>
    <n v="475"/>
    <n v="0.88187499999999985"/>
  </r>
  <r>
    <s v="Aloysius"/>
    <s v="Killingsworth"/>
    <s v="Male"/>
    <n v="89"/>
    <x v="402"/>
    <s v="1957-02-14"/>
    <s v="VP Quality Control"/>
    <x v="7"/>
    <s v="Mass Customer"/>
    <s v="N"/>
    <s v="No"/>
    <n v="12"/>
    <s v="625 Mandrake Junction"/>
    <n v="2145"/>
    <s v="NSW"/>
    <s v="Australia"/>
    <n v="9"/>
    <n v="0.56000000000000005"/>
    <n v="0.56000000000000005"/>
    <n v="0.70000000000000007"/>
    <n v="0.59500000000000008"/>
    <n v="404"/>
    <n v="478"/>
    <n v="0.88"/>
  </r>
  <r>
    <s v="Carola"/>
    <s v="Philler"/>
    <s v="Female"/>
    <n v="73"/>
    <x v="403"/>
    <s v="1951-04-30"/>
    <s v="Dental Hygienist"/>
    <x v="6"/>
    <s v="High Net Worth"/>
    <s v="N"/>
    <s v="No"/>
    <n v="15"/>
    <s v="1037 Roth Park"/>
    <n v="2145"/>
    <s v="NSW"/>
    <s v="Australia"/>
    <n v="7"/>
    <n v="0.87"/>
    <n v="0.87"/>
    <n v="0.87"/>
    <n v="0.87"/>
    <n v="404"/>
    <n v="478"/>
    <n v="0.88"/>
  </r>
  <r>
    <s v="Fitzgerald"/>
    <s v="Hellikes"/>
    <s v="Male"/>
    <n v="25"/>
    <x v="404"/>
    <s v="1979-07-28"/>
    <s v="Media Manager IV"/>
    <x v="6"/>
    <s v="Mass Customer"/>
    <s v="N"/>
    <s v="Yes"/>
    <n v="10"/>
    <s v="315 Center Park"/>
    <n v="3040"/>
    <s v="VIC"/>
    <s v="Australia"/>
    <n v="7"/>
    <n v="0.61"/>
    <n v="0.76249999999999996"/>
    <n v="0.76249999999999996"/>
    <n v="0.64812499999999995"/>
    <n v="404"/>
    <n v="478"/>
    <n v="0.88"/>
  </r>
  <r>
    <s v="Ingmar"/>
    <s v="Okenden"/>
    <s v="Male"/>
    <n v="97"/>
    <x v="405"/>
    <s v="1959-03-01"/>
    <s v="Compensation Analyst"/>
    <x v="2"/>
    <s v="Mass Customer"/>
    <s v="N"/>
    <s v="Yes"/>
    <n v="8"/>
    <s v="1 Graceland Plaza"/>
    <n v="3216"/>
    <s v="VIC"/>
    <s v="Australia"/>
    <n v="2"/>
    <n v="0.63"/>
    <n v="0.78749999999999998"/>
    <n v="0.984375"/>
    <n v="0.83671874999999996"/>
    <n v="404"/>
    <n v="478"/>
    <n v="0.88"/>
  </r>
  <r>
    <s v="Tina"/>
    <s v="Dunstan"/>
    <s v="Female"/>
    <n v="13"/>
    <x v="406"/>
    <s v="1939-03-06"/>
    <s v="Account Representative IV"/>
    <x v="4"/>
    <s v="Affluent Customer"/>
    <s v="N"/>
    <s v="No"/>
    <n v="13"/>
    <s v="98555 Victoria Hill"/>
    <n v="2171"/>
    <s v="NSW"/>
    <s v="Australia"/>
    <n v="7"/>
    <n v="0.76"/>
    <n v="0.76"/>
    <n v="0.76"/>
    <n v="0.76"/>
    <n v="408"/>
    <n v="483"/>
    <n v="0.87656250000000002"/>
  </r>
  <r>
    <s v="Huberto"/>
    <s v="Mollatt"/>
    <s v="Male"/>
    <n v="82"/>
    <x v="407"/>
    <s v="1961-08-27"/>
    <s v="Programmer IV"/>
    <x v="7"/>
    <s v="Mass Customer"/>
    <s v="N"/>
    <s v="Yes"/>
    <n v="14"/>
    <s v="31121 Pierstorff Center"/>
    <n v="2770"/>
    <s v="NSW"/>
    <s v="Australia"/>
    <n v="7"/>
    <n v="0.68"/>
    <n v="0.85000000000000009"/>
    <n v="1.0625"/>
    <n v="0.90312499999999996"/>
    <n v="408"/>
    <n v="483"/>
    <n v="0.87656250000000002"/>
  </r>
  <r>
    <s v="Adolpho"/>
    <s v="Bellerby"/>
    <s v="Male"/>
    <n v="46"/>
    <x v="408"/>
    <s v="1944-10-25"/>
    <s v="VP Sales"/>
    <x v="2"/>
    <s v="High Net Worth"/>
    <s v="N"/>
    <s v="Yes"/>
    <n v="13"/>
    <s v="2763 Buhler Circle"/>
    <n v="4305"/>
    <s v="QLD"/>
    <s v="Australia"/>
    <n v="4"/>
    <n v="1"/>
    <n v="1.25"/>
    <n v="1.25"/>
    <n v="1.25"/>
    <n v="410"/>
    <n v="486"/>
    <n v="0.875"/>
  </r>
  <r>
    <s v="Kelsey"/>
    <s v="Hatt"/>
    <s v="Female"/>
    <n v="69"/>
    <x v="409"/>
    <s v="1966-06-27"/>
    <s v="Senior Sales Associate"/>
    <x v="2"/>
    <s v="High Net Worth"/>
    <s v="N"/>
    <s v="No"/>
    <n v="8"/>
    <s v="309 Maple Wood Pass"/>
    <n v="3930"/>
    <s v="VIC"/>
    <s v="Australia"/>
    <n v="6"/>
    <n v="0.48"/>
    <n v="0.48"/>
    <n v="0.48"/>
    <n v="0.48"/>
    <n v="410"/>
    <n v="486"/>
    <n v="0.875"/>
  </r>
  <r>
    <s v="Ariel"/>
    <s v="McCloid"/>
    <s v="Male"/>
    <n v="4"/>
    <x v="410"/>
    <s v="1994-03-13"/>
    <s v="Human Resources Manager"/>
    <x v="7"/>
    <s v="High Net Worth"/>
    <s v="N"/>
    <s v="Yes"/>
    <n v="6"/>
    <s v="99 Quincy Parkway"/>
    <n v="3630"/>
    <s v="VIC"/>
    <s v="Australia"/>
    <n v="1"/>
    <n v="1.08"/>
    <n v="1.35"/>
    <n v="1.35"/>
    <n v="1.35"/>
    <n v="410"/>
    <n v="486"/>
    <n v="0.875"/>
  </r>
  <r>
    <s v="Bevvy"/>
    <s v="Openshaw"/>
    <s v="Female"/>
    <n v="68"/>
    <x v="411"/>
    <s v="1975-06-15"/>
    <s v="Staff Scientist"/>
    <x v="7"/>
    <s v="Affluent Customer"/>
    <s v="N"/>
    <s v="Yes"/>
    <n v="10"/>
    <s v="902 Westend Lane"/>
    <n v="2318"/>
    <s v="NSW"/>
    <s v="Australia"/>
    <n v="3"/>
    <n v="0.44"/>
    <n v="0.55000000000000004"/>
    <n v="0.55000000000000004"/>
    <n v="0.55000000000000004"/>
    <n v="410"/>
    <n v="486"/>
    <n v="0.875"/>
  </r>
  <r>
    <s v="Alexina"/>
    <s v="Mabley"/>
    <s v="Female"/>
    <n v="72"/>
    <x v="412"/>
    <s v="1975-10-12"/>
    <s v="Web Designer IV"/>
    <x v="0"/>
    <s v="Mass Customer"/>
    <s v="N"/>
    <s v="Yes"/>
    <n v="10"/>
    <s v="9 Rieder Junction"/>
    <n v="2573"/>
    <s v="NSW"/>
    <s v="Australia"/>
    <n v="9"/>
    <n v="0.69"/>
    <n v="0.86249999999999993"/>
    <n v="1.078125"/>
    <n v="0.91640624999999998"/>
    <n v="410"/>
    <n v="486"/>
    <n v="0.875"/>
  </r>
  <r>
    <s v="Dawn"/>
    <s v="Pyffe"/>
    <s v="Female"/>
    <n v="56"/>
    <x v="413"/>
    <s v="1965-05-28"/>
    <s v="Media Manager III"/>
    <x v="4"/>
    <s v="Mass Customer"/>
    <s v="N"/>
    <s v="No"/>
    <n v="11"/>
    <s v="734 Veith Way"/>
    <n v="3155"/>
    <s v="VIC"/>
    <s v="Australia"/>
    <n v="8"/>
    <n v="0.68"/>
    <n v="0.68"/>
    <n v="0.68"/>
    <n v="0.57800000000000007"/>
    <n v="415"/>
    <n v="492"/>
    <n v="0.87124999999999986"/>
  </r>
  <r>
    <s v="Claudette"/>
    <s v="Renackowna"/>
    <s v="Female"/>
    <n v="55"/>
    <x v="414"/>
    <s v="1996-02-11"/>
    <s v="Administrative Officer"/>
    <x v="0"/>
    <s v="Mass Customer"/>
    <s v="N"/>
    <s v="No"/>
    <n v="2"/>
    <s v="0800 Dahle Alley"/>
    <n v="2148"/>
    <s v="NSW"/>
    <s v="Australia"/>
    <n v="8"/>
    <n v="0.8"/>
    <n v="0.8"/>
    <n v="0.8"/>
    <n v="0.68"/>
    <n v="415"/>
    <n v="492"/>
    <n v="0.87124999999999986"/>
  </r>
  <r>
    <s v="Elianora"/>
    <s v="Poolton"/>
    <s v="Female"/>
    <n v="15"/>
    <x v="415"/>
    <s v="1944-06-14"/>
    <s v="Programmer II"/>
    <x v="7"/>
    <s v="Mass Customer"/>
    <s v="N"/>
    <s v="Yes"/>
    <n v="21"/>
    <s v="5 Macpherson Drive"/>
    <n v="3134"/>
    <s v="VIC"/>
    <s v="Australia"/>
    <n v="9"/>
    <n v="0.69"/>
    <n v="0.86249999999999993"/>
    <n v="1.078125"/>
    <n v="0.91640624999999998"/>
    <n v="417"/>
    <n v="494"/>
    <n v="0.86699999999999999"/>
  </r>
  <r>
    <s v="Anthony"/>
    <s v="Lindstrom"/>
    <s v="Male"/>
    <n v="86"/>
    <x v="416"/>
    <s v="1997-11-01"/>
    <s v="Geologist IV"/>
    <x v="2"/>
    <s v="Affluent Customer"/>
    <s v="N"/>
    <s v="Yes"/>
    <n v="10"/>
    <s v="427 Oak Avenue"/>
    <n v="2205"/>
    <s v="NSW"/>
    <s v="Australia"/>
    <n v="10"/>
    <n v="0.86"/>
    <n v="1.075"/>
    <n v="1.34375"/>
    <n v="1.34375"/>
    <n v="418"/>
    <n v="495"/>
    <n v="0.86328125"/>
  </r>
  <r>
    <s v="Liane"/>
    <s v="Poizer"/>
    <s v="Female"/>
    <n v="59"/>
    <x v="417"/>
    <s v="1952-05-05"/>
    <s v="Analyst Programmer"/>
    <x v="1"/>
    <s v="High Net Worth"/>
    <s v="N"/>
    <s v="No"/>
    <n v="13"/>
    <s v="390 Express Plaza"/>
    <n v="2076"/>
    <s v="NSW"/>
    <s v="Australia"/>
    <n v="11"/>
    <n v="0.46"/>
    <n v="0.46"/>
    <n v="0.57500000000000007"/>
    <n v="0.57500000000000007"/>
    <n v="418"/>
    <n v="495"/>
    <n v="0.86328125"/>
  </r>
  <r>
    <s v="Romonda"/>
    <s v="Hallt"/>
    <s v="Female"/>
    <n v="69"/>
    <x v="418"/>
    <s v="1960-05-09"/>
    <s v="Operator"/>
    <x v="7"/>
    <s v="Affluent Customer"/>
    <s v="N"/>
    <s v="No"/>
    <n v="15"/>
    <s v="703 Ludington Plaza"/>
    <n v="2480"/>
    <s v="NSW"/>
    <s v="Australia"/>
    <n v="4"/>
    <n v="0.65"/>
    <n v="0.65"/>
    <n v="0.65"/>
    <n v="0.65"/>
    <n v="420"/>
    <n v="498"/>
    <n v="0.86062500000000008"/>
  </r>
  <r>
    <s v="Sula"/>
    <s v="Thomann"/>
    <s v="Female"/>
    <n v="56"/>
    <x v="419"/>
    <s v="1989-03-17"/>
    <s v="Assistant Manager"/>
    <x v="7"/>
    <s v="Mass Customer"/>
    <s v="N"/>
    <s v="No"/>
    <n v="6"/>
    <s v="7 Dayton Circle"/>
    <n v="2160"/>
    <s v="NSW"/>
    <s v="Australia"/>
    <n v="9"/>
    <n v="0.69"/>
    <n v="0.69"/>
    <n v="0.86249999999999993"/>
    <n v="0.73312499999999992"/>
    <n v="420"/>
    <n v="498"/>
    <n v="0.86062500000000008"/>
  </r>
  <r>
    <s v="Renell"/>
    <s v="Earley"/>
    <s v="Female"/>
    <n v="5"/>
    <x v="420"/>
    <s v="1954-10-21"/>
    <s v="Compensation Analyst"/>
    <x v="2"/>
    <s v="Mass Customer"/>
    <s v="N"/>
    <s v="Yes"/>
    <n v="11"/>
    <s v="79 Manufacturers Plaza"/>
    <n v="4171"/>
    <s v="QLD"/>
    <s v="Australia"/>
    <n v="5"/>
    <n v="0.59"/>
    <n v="0.73749999999999993"/>
    <n v="0.73749999999999993"/>
    <n v="0.62687499999999996"/>
    <n v="422"/>
    <n v="500"/>
    <n v="0.86"/>
  </r>
  <r>
    <s v="Cliff"/>
    <s v="Philipsson"/>
    <s v="Male"/>
    <n v="82"/>
    <x v="421"/>
    <s v="1967-02-02"/>
    <s v="Structural Analysis Engineer"/>
    <x v="8"/>
    <s v="Mass Customer"/>
    <s v="N"/>
    <s v="No"/>
    <n v="16"/>
    <s v="600 Artisan Drive"/>
    <n v="3149"/>
    <s v="VIC"/>
    <s v="Australia"/>
    <n v="10"/>
    <n v="0.6"/>
    <n v="0.6"/>
    <n v="0.75"/>
    <n v="0.63749999999999996"/>
    <n v="422"/>
    <n v="500"/>
    <n v="0.86"/>
  </r>
  <r>
    <s v="Clevey"/>
    <s v="Aisthorpe"/>
    <s v="Male"/>
    <n v="27"/>
    <x v="422"/>
    <s v="1976-09-20"/>
    <s v="Software Consultant"/>
    <x v="7"/>
    <s v="Mass Customer"/>
    <s v="N"/>
    <s v="Yes"/>
    <n v="8"/>
    <s v="0 Veith Way"/>
    <n v="2009"/>
    <s v="NSW"/>
    <s v="Australia"/>
    <n v="9"/>
    <n v="0.64"/>
    <n v="0.8"/>
    <n v="1"/>
    <n v="0.85"/>
    <n v="424"/>
    <n v="502"/>
    <n v="0.85849999999999993"/>
  </r>
  <r>
    <s v="George"/>
    <s v="Jose"/>
    <s v="Male"/>
    <n v="68"/>
    <x v="423"/>
    <s v="1960-12-19"/>
    <s v="Payment Adjustment Coordinator"/>
    <x v="4"/>
    <s v="High Net Worth"/>
    <s v="N"/>
    <s v="Yes"/>
    <n v="20"/>
    <s v="535 Corben Point"/>
    <n v="4680"/>
    <s v="QLD"/>
    <s v="Australia"/>
    <n v="4"/>
    <n v="0.76"/>
    <n v="0.95"/>
    <n v="0.95"/>
    <n v="0.95"/>
    <n v="425"/>
    <n v="504"/>
    <n v="0.85000000000000009"/>
  </r>
  <r>
    <s v="Kissiah"/>
    <s v="Foat"/>
    <s v="Female"/>
    <n v="30"/>
    <x v="424"/>
    <d v="1975-09-11T00:00:00"/>
    <s v="Graphic Designer"/>
    <x v="7"/>
    <s v="Mass Customer"/>
    <s v="N"/>
    <s v="Yes"/>
    <n v="19"/>
    <s v="1690 Forster Place"/>
    <n v="2281"/>
    <s v="NSW"/>
    <s v="Australia"/>
    <n v="9"/>
    <n v="0.54"/>
    <n v="0.67500000000000004"/>
    <n v="0.84375"/>
    <n v="0.71718749999999998"/>
    <n v="425"/>
    <n v="504"/>
    <n v="0.85000000000000009"/>
  </r>
  <r>
    <s v="Milty"/>
    <s v="Brauninger"/>
    <s v="Male"/>
    <n v="13"/>
    <x v="425"/>
    <s v="1945-07-10"/>
    <s v="Payment Adjustment Coordinator"/>
    <x v="7"/>
    <s v="High Net Worth"/>
    <s v="N"/>
    <s v="No"/>
    <n v="11"/>
    <s v="54 6th Trail"/>
    <n v="2640"/>
    <s v="NSW"/>
    <s v="Australia"/>
    <n v="7"/>
    <n v="0.86"/>
    <n v="0.86"/>
    <n v="0.86"/>
    <n v="0.86"/>
    <n v="425"/>
    <n v="504"/>
    <n v="0.85000000000000009"/>
  </r>
  <r>
    <s v="Killian"/>
    <s v="Nettles"/>
    <s v="Male"/>
    <n v="44"/>
    <x v="426"/>
    <s v="1980-09-01"/>
    <s v="Marketing Assistant"/>
    <x v="7"/>
    <s v="Affluent Customer"/>
    <s v="N"/>
    <s v="No"/>
    <n v="4"/>
    <s v="16 Pepper Wood Junction"/>
    <n v="3803"/>
    <s v="VIC"/>
    <s v="Australia"/>
    <n v="7"/>
    <n v="0.54"/>
    <n v="0.54"/>
    <n v="0.54"/>
    <n v="0.54"/>
    <n v="428"/>
    <n v="507"/>
    <n v="0.85"/>
  </r>
  <r>
    <s v="Fredia"/>
    <s v="Favelle"/>
    <s v="Female"/>
    <n v="94"/>
    <x v="427"/>
    <d v="1974-08-29T00:00:00"/>
    <s v="Teacher"/>
    <x v="7"/>
    <s v="Mass Customer"/>
    <s v="N"/>
    <s v="Yes"/>
    <n v="19"/>
    <s v="4 Arapahoe Terrace"/>
    <n v="4014"/>
    <s v="QLD"/>
    <s v="Australia"/>
    <n v="8"/>
    <n v="0.78"/>
    <n v="0.97500000000000009"/>
    <n v="1.21875"/>
    <n v="1.0359375"/>
    <n v="428"/>
    <n v="507"/>
    <n v="0.85"/>
  </r>
  <r>
    <s v="Katleen"/>
    <s v="Arnoult"/>
    <s v="Female"/>
    <n v="6"/>
    <x v="428"/>
    <d v="1976-11-24T00:00:00"/>
    <s v="VP Product Management"/>
    <x v="0"/>
    <s v="Mass Customer"/>
    <s v="N"/>
    <s v="Yes"/>
    <n v="13"/>
    <s v="540 Farragut Avenue"/>
    <n v="2066"/>
    <s v="NSW"/>
    <s v="Australia"/>
    <n v="9"/>
    <n v="1.1000000000000001"/>
    <n v="1.375"/>
    <n v="1.71875"/>
    <n v="1.4609375"/>
    <n v="428"/>
    <n v="507"/>
    <n v="0.85"/>
  </r>
  <r>
    <s v="Gaultiero"/>
    <s v="Fibbens"/>
    <s v="Male"/>
    <n v="41"/>
    <x v="429"/>
    <s v="1980-03-14"/>
    <s v="Help Desk Technician"/>
    <x v="7"/>
    <s v="Affluent Customer"/>
    <s v="N"/>
    <s v="No"/>
    <n v="9"/>
    <s v="938 Bartillon Hill"/>
    <n v="2035"/>
    <s v="NSW"/>
    <s v="Australia"/>
    <n v="11"/>
    <n v="1"/>
    <n v="1"/>
    <n v="1.25"/>
    <n v="1.25"/>
    <n v="428"/>
    <n v="507"/>
    <n v="0.85"/>
  </r>
  <r>
    <s v="Inglebert"/>
    <s v="Aspinal"/>
    <s v="Male"/>
    <n v="4"/>
    <x v="430"/>
    <s v="1973-10-13"/>
    <s v="Financial Analyst"/>
    <x v="2"/>
    <s v="Mass Customer"/>
    <s v="N"/>
    <s v="No"/>
    <n v="11"/>
    <s v="612 Annamark Center"/>
    <n v="2176"/>
    <s v="NSW"/>
    <s v="Australia"/>
    <n v="8"/>
    <n v="0.87"/>
    <n v="0.87"/>
    <n v="0.87"/>
    <n v="0.73949999999999994"/>
    <n v="428"/>
    <n v="507"/>
    <n v="0.85"/>
  </r>
  <r>
    <s v="Jammal"/>
    <s v="Devenny"/>
    <s v="Male"/>
    <n v="57"/>
    <x v="431"/>
    <s v="1999-05-14"/>
    <s v="Marketing Manager"/>
    <x v="4"/>
    <s v="High Net Worth"/>
    <s v="N"/>
    <s v="No"/>
    <n v="12"/>
    <s v="18 Sage Plaza"/>
    <n v="3152"/>
    <s v="VIC"/>
    <s v="Australia"/>
    <n v="9"/>
    <n v="0.51"/>
    <n v="0.51"/>
    <n v="0.63749999999999996"/>
    <n v="0.63749999999999996"/>
    <n v="428"/>
    <n v="507"/>
    <n v="0.85"/>
  </r>
  <r>
    <s v="Adriane"/>
    <s v="Richardson"/>
    <s v="Female"/>
    <n v="81"/>
    <x v="432"/>
    <d v="1976-03-10T00:00:00"/>
    <s v="Data Coordiator"/>
    <x v="0"/>
    <s v="High Net Worth"/>
    <s v="N"/>
    <s v="No"/>
    <n v="9"/>
    <s v="4 Randy Street"/>
    <n v="3070"/>
    <s v="VIC"/>
    <s v="Australia"/>
    <n v="8"/>
    <n v="1.02"/>
    <n v="1.02"/>
    <n v="1.2749999999999999"/>
    <n v="1.2749999999999999"/>
    <n v="434"/>
    <n v="513"/>
    <n v="0.84150000000000003"/>
  </r>
  <r>
    <s v="Emelia"/>
    <s v="Ackwood"/>
    <s v="Female"/>
    <n v="72"/>
    <x v="433"/>
    <s v="1988-09-30"/>
    <s v="Senior Cost Accountant"/>
    <x v="2"/>
    <s v="Mass Customer"/>
    <s v="N"/>
    <s v="Yes"/>
    <n v="10"/>
    <s v="1 South Street"/>
    <n v="4183"/>
    <s v="QLD"/>
    <s v="Australia"/>
    <n v="9"/>
    <n v="0.67"/>
    <n v="0.83750000000000002"/>
    <n v="1.046875"/>
    <n v="0.88984374999999993"/>
    <n v="435"/>
    <n v="515"/>
    <n v="0.83937499999999998"/>
  </r>
  <r>
    <s v="Isa"/>
    <s v="Fominov"/>
    <s v="Male"/>
    <n v="75"/>
    <x v="434"/>
    <s v="2001-06-21"/>
    <s v="Physical Therapy Assistant"/>
    <x v="7"/>
    <s v="Mass Customer"/>
    <s v="N"/>
    <s v="Yes"/>
    <n v="5"/>
    <s v="80388 Ryan Place"/>
    <n v="2010"/>
    <s v="NSW"/>
    <s v="Australia"/>
    <n v="9"/>
    <n v="0.56000000000000005"/>
    <n v="0.70000000000000007"/>
    <n v="0.87500000000000011"/>
    <n v="0.74375000000000002"/>
    <n v="435"/>
    <n v="515"/>
    <n v="0.83937499999999998"/>
  </r>
  <r>
    <s v="Sofie"/>
    <s v="Worsfold"/>
    <s v="Female"/>
    <n v="87"/>
    <x v="435"/>
    <s v="1954-10-06"/>
    <s v="Environmental Tech"/>
    <x v="4"/>
    <s v="Mass Customer"/>
    <s v="N"/>
    <s v="Yes"/>
    <n v="9"/>
    <s v="7 Maple Wood Plaza"/>
    <n v="4125"/>
    <s v="QLD"/>
    <s v="Australia"/>
    <n v="6"/>
    <n v="0.4"/>
    <n v="0.5"/>
    <n v="0.625"/>
    <n v="0.53125"/>
    <n v="437"/>
    <n v="520"/>
    <n v="0.83750000000000002"/>
  </r>
  <r>
    <s v="Elmira"/>
    <s v="Vasilyev"/>
    <s v="Female"/>
    <n v="33"/>
    <x v="436"/>
    <s v="1951-10-14"/>
    <s v="Senior Quality Engineer"/>
    <x v="0"/>
    <s v="High Net Worth"/>
    <s v="N"/>
    <s v="No"/>
    <n v="12"/>
    <s v="12 Eastlawn Terrace"/>
    <n v="2007"/>
    <s v="NSW"/>
    <s v="Australia"/>
    <n v="9"/>
    <n v="0.72"/>
    <n v="0.72"/>
    <n v="0.89999999999999991"/>
    <n v="0.89999999999999991"/>
    <n v="437"/>
    <n v="520"/>
    <n v="0.83750000000000002"/>
  </r>
  <r>
    <s v="Worthington"/>
    <s v="Cohane"/>
    <s v="Male"/>
    <n v="60"/>
    <x v="437"/>
    <s v="1991-01-23"/>
    <s v="Chief Design Engineer"/>
    <x v="3"/>
    <s v="High Net Worth"/>
    <s v="N"/>
    <s v="No"/>
    <n v="2"/>
    <s v="846 Daystar Lane"/>
    <n v="2000"/>
    <s v="NSW"/>
    <s v="Australia"/>
    <n v="12"/>
    <n v="0.87"/>
    <n v="0.87"/>
    <n v="1.0874999999999999"/>
    <n v="1.0874999999999999"/>
    <n v="437"/>
    <n v="520"/>
    <n v="0.83750000000000002"/>
  </r>
  <r>
    <s v="Bailey"/>
    <s v="Bereford"/>
    <s v="Male"/>
    <n v="44"/>
    <x v="438"/>
    <s v="1950-09-30"/>
    <s v="Senior Sales Associate"/>
    <x v="8"/>
    <s v="Affluent Customer"/>
    <s v="N"/>
    <s v="Yes"/>
    <n v="11"/>
    <s v="36 Golf Course Circle"/>
    <n v="2444"/>
    <s v="NSW"/>
    <s v="Australia"/>
    <n v="6"/>
    <n v="0.81"/>
    <n v="1.0125000000000002"/>
    <n v="1.0125000000000002"/>
    <n v="1.0125000000000002"/>
    <n v="440"/>
    <n v="524"/>
    <n v="0.83671874999999996"/>
  </r>
  <r>
    <s v="Perry"/>
    <s v="Whitehurst"/>
    <s v="Male"/>
    <n v="79"/>
    <x v="439"/>
    <s v="1980-05-29"/>
    <s v="Structural Engineer"/>
    <x v="0"/>
    <s v="High Net Worth"/>
    <s v="N"/>
    <s v="Yes"/>
    <n v="8"/>
    <s v="0 Nelson Crossing"/>
    <n v="3155"/>
    <s v="VIC"/>
    <s v="Australia"/>
    <n v="7"/>
    <n v="0.87"/>
    <n v="1.0874999999999999"/>
    <n v="1.0874999999999999"/>
    <n v="1.0874999999999999"/>
    <n v="440"/>
    <n v="524"/>
    <n v="0.83671874999999996"/>
  </r>
  <r>
    <s v="Antony"/>
    <s v="Tuma"/>
    <s v="Male"/>
    <n v="11"/>
    <x v="440"/>
    <s v="1954-03-10"/>
    <s v="Environmental Tech"/>
    <x v="9"/>
    <s v="High Net Worth"/>
    <s v="N"/>
    <s v="Yes"/>
    <n v="13"/>
    <s v="93264 Almo Plaza"/>
    <n v="3078"/>
    <s v="VIC"/>
    <s v="Australia"/>
    <n v="10"/>
    <n v="0.42"/>
    <n v="0.52500000000000002"/>
    <n v="0.65625"/>
    <n v="0.65625"/>
    <n v="442"/>
    <n v="526"/>
    <n v="0.83299999999999996"/>
  </r>
  <r>
    <s v="Nico"/>
    <s v="Chadwick"/>
    <s v="Male"/>
    <n v="97"/>
    <x v="441"/>
    <s v="1953-05-24"/>
    <s v="Research Assistant IV"/>
    <x v="2"/>
    <s v="Affluent Customer"/>
    <s v="N"/>
    <s v="No"/>
    <n v="13"/>
    <s v="355 Roxbury Lane"/>
    <n v="3190"/>
    <s v="VIC"/>
    <s v="Australia"/>
    <n v="8"/>
    <n v="0.68"/>
    <n v="0.68"/>
    <n v="0.85000000000000009"/>
    <n v="0.85000000000000009"/>
    <n v="442"/>
    <n v="526"/>
    <n v="0.83299999999999996"/>
  </r>
  <r>
    <s v="Joline"/>
    <s v="Skipperbottom"/>
    <s v="Female"/>
    <n v="59"/>
    <x v="442"/>
    <s v="1972-06-27"/>
    <s v="Desktop Support Technician"/>
    <x v="7"/>
    <s v="High Net Worth"/>
    <s v="N"/>
    <s v="No"/>
    <n v="9"/>
    <s v="2 Warrior Crossing"/>
    <n v="2161"/>
    <s v="NSW"/>
    <s v="Australia"/>
    <n v="9"/>
    <n v="0.43"/>
    <n v="0.43"/>
    <n v="0.53749999999999998"/>
    <n v="0.53749999999999998"/>
    <n v="444"/>
    <n v="529"/>
    <n v="0.83"/>
  </r>
  <r>
    <s v="Ivy"/>
    <s v="Farr"/>
    <s v="Female"/>
    <n v="56"/>
    <x v="443"/>
    <d v="1973-07-03T00:00:00"/>
    <s v="Office Assistant IV"/>
    <x v="5"/>
    <s v="High Net Worth"/>
    <s v="N"/>
    <s v="No"/>
    <n v="19"/>
    <s v="08470 Kingsford Lane"/>
    <n v="2120"/>
    <s v="NSW"/>
    <s v="Australia"/>
    <n v="11"/>
    <n v="0.65"/>
    <n v="0.65"/>
    <n v="0.8125"/>
    <n v="0.8125"/>
    <n v="445"/>
    <n v="530"/>
    <n v="0.8287500000000001"/>
  </r>
  <r>
    <s v="Dallas"/>
    <s v="Lavalde"/>
    <s v="Female"/>
    <n v="18"/>
    <x v="444"/>
    <s v="1998-12-19"/>
    <s v="Product Engineer"/>
    <x v="7"/>
    <s v="Mass Customer"/>
    <s v="N"/>
    <s v="No"/>
    <n v="12"/>
    <s v="16898 Donald Plaza"/>
    <n v="2323"/>
    <s v="NSW"/>
    <s v="Australia"/>
    <n v="4"/>
    <n v="0.73"/>
    <n v="0.73"/>
    <n v="0.73"/>
    <n v="0.62049999999999994"/>
    <n v="445"/>
    <n v="530"/>
    <n v="0.8287500000000001"/>
  </r>
  <r>
    <s v="Hilario"/>
    <s v="McCulloch"/>
    <s v="Male"/>
    <n v="61"/>
    <x v="445"/>
    <s v="1986-01-10"/>
    <s v="Physical Therapy Assistant"/>
    <x v="4"/>
    <s v="Mass Customer"/>
    <s v="N"/>
    <s v="No"/>
    <n v="8"/>
    <s v="799 Luster Road"/>
    <n v="3051"/>
    <s v="VIC"/>
    <s v="Australia"/>
    <n v="8"/>
    <n v="0.6"/>
    <n v="0.6"/>
    <n v="0.6"/>
    <n v="0.51"/>
    <n v="445"/>
    <n v="530"/>
    <n v="0.8287500000000001"/>
  </r>
  <r>
    <s v="Jim"/>
    <s v="Haddrell"/>
    <s v="Male"/>
    <n v="55"/>
    <x v="446"/>
    <s v="1955-04-08"/>
    <s v="Associate Professor"/>
    <x v="2"/>
    <s v="Mass Customer"/>
    <s v="N"/>
    <s v="No"/>
    <n v="9"/>
    <s v="53 Dryden Trail"/>
    <n v="2358"/>
    <s v="NSW"/>
    <s v="Australia"/>
    <n v="3"/>
    <n v="0.8"/>
    <n v="0.8"/>
    <n v="0.8"/>
    <n v="0.68"/>
    <n v="445"/>
    <n v="530"/>
    <n v="0.8287500000000001"/>
  </r>
  <r>
    <s v="Jacobo"/>
    <s v="Mucklow"/>
    <s v="Male"/>
    <n v="62"/>
    <x v="447"/>
    <s v="1952-12-04"/>
    <s v="Computer Systems Analyst I"/>
    <x v="2"/>
    <s v="High Net Worth"/>
    <s v="N"/>
    <s v="Yes"/>
    <n v="22"/>
    <s v="5512 Ronald Regan Hill"/>
    <n v="3122"/>
    <s v="VIC"/>
    <s v="Australia"/>
    <n v="8"/>
    <n v="0.45"/>
    <n v="0.5625"/>
    <n v="0.5625"/>
    <n v="0.5625"/>
    <n v="445"/>
    <n v="530"/>
    <n v="0.8287500000000001"/>
  </r>
  <r>
    <s v="Gretel"/>
    <s v="Paschke"/>
    <s v="Female"/>
    <n v="10"/>
    <x v="448"/>
    <s v="1956-05-29"/>
    <s v="Editor"/>
    <x v="2"/>
    <s v="Mass Customer"/>
    <s v="N"/>
    <s v="Yes"/>
    <n v="17"/>
    <s v="72 Melrose Street"/>
    <n v="4074"/>
    <s v="QLD"/>
    <s v="Australia"/>
    <n v="7"/>
    <n v="0.54"/>
    <n v="0.67500000000000004"/>
    <n v="0.67500000000000004"/>
    <n v="0.57374999999999998"/>
    <n v="450"/>
    <n v="536"/>
    <n v="0.82500000000000007"/>
  </r>
  <r>
    <s v="Jethro"/>
    <s v="Mertel"/>
    <s v="Male"/>
    <n v="16"/>
    <x v="449"/>
    <d v="1978-12-10T00:00:00"/>
    <s v="Software Consultant"/>
    <x v="8"/>
    <s v="Mass Customer"/>
    <s v="N"/>
    <s v="Yes"/>
    <n v="15"/>
    <s v="3460 Dapin Street"/>
    <n v="2262"/>
    <s v="NSW"/>
    <s v="Australia"/>
    <n v="6"/>
    <n v="0.99"/>
    <n v="1.2375"/>
    <n v="1.2375"/>
    <n v="1.0518750000000001"/>
    <n v="450"/>
    <n v="536"/>
    <n v="0.82500000000000007"/>
  </r>
  <r>
    <s v="Dwain"/>
    <s v="Hatch"/>
    <s v="Male"/>
    <n v="62"/>
    <x v="450"/>
    <s v="1994-11-16"/>
    <s v="Marketing Assistant"/>
    <x v="6"/>
    <s v="Affluent Customer"/>
    <s v="N"/>
    <s v="No"/>
    <n v="15"/>
    <s v="5 Hovde Lane"/>
    <n v="3028"/>
    <s v="VIC"/>
    <s v="Australia"/>
    <n v="8"/>
    <n v="0.98"/>
    <n v="0.98"/>
    <n v="0.98"/>
    <n v="0.98"/>
    <n v="450"/>
    <n v="536"/>
    <n v="0.82500000000000007"/>
  </r>
  <r>
    <s v="Lucretia"/>
    <s v="D'Agostini"/>
    <s v="Female"/>
    <n v="41"/>
    <x v="451"/>
    <s v="1978-12-14"/>
    <s v="Database Administrator III"/>
    <x v="0"/>
    <s v="High Net Worth"/>
    <s v="N"/>
    <s v="No"/>
    <n v="15"/>
    <s v="4 Gale Center"/>
    <n v="3185"/>
    <s v="VIC"/>
    <s v="Australia"/>
    <n v="7"/>
    <n v="0.43"/>
    <n v="0.43"/>
    <n v="0.43"/>
    <n v="0.43"/>
    <n v="450"/>
    <n v="536"/>
    <n v="0.82500000000000007"/>
  </r>
  <r>
    <s v="Claude"/>
    <s v="Bowstead"/>
    <s v="Female"/>
    <n v="37"/>
    <x v="452"/>
    <s v="1997-11-29"/>
    <s v="Accounting Assistant III"/>
    <x v="0"/>
    <s v="Mass Customer"/>
    <s v="N"/>
    <s v="No"/>
    <n v="7"/>
    <s v="5263 Stone Corner Crossing"/>
    <n v="2217"/>
    <s v="NSW"/>
    <s v="Australia"/>
    <n v="12"/>
    <n v="0.73"/>
    <n v="0.73"/>
    <n v="0.91249999999999998"/>
    <n v="0.77562500000000001"/>
    <n v="450"/>
    <n v="536"/>
    <n v="0.82500000000000007"/>
  </r>
  <r>
    <s v="Donn"/>
    <s v="MacGregor"/>
    <s v="Male"/>
    <n v="80"/>
    <x v="453"/>
    <s v="1965-04-22"/>
    <s v="Civil Engineer"/>
    <x v="0"/>
    <s v="High Net Worth"/>
    <s v="N"/>
    <s v="No"/>
    <n v="5"/>
    <s v="0439 Mandrake Park"/>
    <n v="2046"/>
    <s v="NSW"/>
    <s v="Australia"/>
    <n v="10"/>
    <n v="1"/>
    <n v="1"/>
    <n v="1.25"/>
    <n v="1.25"/>
    <n v="450"/>
    <n v="536"/>
    <n v="0.82500000000000007"/>
  </r>
  <r>
    <s v="Laurel"/>
    <s v="Devennie"/>
    <s v="Female"/>
    <n v="78"/>
    <x v="454"/>
    <s v="1976-09-25"/>
    <s v="VP Product Management"/>
    <x v="0"/>
    <s v="Affluent Customer"/>
    <s v="N"/>
    <s v="No"/>
    <n v="13"/>
    <s v="069 Hoard Pass"/>
    <n v="4352"/>
    <s v="QLD"/>
    <s v="Australia"/>
    <n v="5"/>
    <n v="0.52"/>
    <n v="0.52"/>
    <n v="0.52"/>
    <n v="0.52"/>
    <n v="450"/>
    <n v="536"/>
    <n v="0.82500000000000007"/>
  </r>
  <r>
    <s v="Elvira"/>
    <s v="Darthe"/>
    <s v="Female"/>
    <n v="10"/>
    <x v="455"/>
    <d v="1975-04-08T00:00:00"/>
    <s v="Accounting Assistant I"/>
    <x v="2"/>
    <s v="Affluent Customer"/>
    <s v="N"/>
    <s v="No"/>
    <n v="16"/>
    <s v="89 Green Ridge Point"/>
    <n v="2168"/>
    <s v="NSW"/>
    <s v="Australia"/>
    <n v="9"/>
    <n v="0.56000000000000005"/>
    <n v="0.56000000000000005"/>
    <n v="0.70000000000000007"/>
    <n v="0.70000000000000007"/>
    <n v="450"/>
    <n v="536"/>
    <n v="0.82500000000000007"/>
  </r>
  <r>
    <s v="Angie"/>
    <s v="Tansley"/>
    <s v="Male"/>
    <n v="68"/>
    <x v="456"/>
    <s v="1950-11-30"/>
    <s v="VP Sales"/>
    <x v="0"/>
    <s v="Mass Customer"/>
    <s v="N"/>
    <s v="No"/>
    <n v="8"/>
    <s v="8 Cardinal Junction"/>
    <n v="2444"/>
    <s v="NSW"/>
    <s v="Australia"/>
    <n v="7"/>
    <n v="0.56000000000000005"/>
    <n v="0.56000000000000005"/>
    <n v="0.56000000000000005"/>
    <n v="0.47600000000000003"/>
    <n v="458"/>
    <n v="544"/>
    <n v="0.82450000000000001"/>
  </r>
  <r>
    <s v="Terrence"/>
    <s v="Dalligan"/>
    <s v="Male"/>
    <n v="60"/>
    <x v="457"/>
    <s v="1998-02-19"/>
    <s v="Chemical Engineer"/>
    <x v="0"/>
    <s v="High Net Worth"/>
    <s v="N"/>
    <s v="Yes"/>
    <n v="2"/>
    <s v="240 Main Hill"/>
    <n v="3200"/>
    <s v="VIC"/>
    <s v="Australia"/>
    <n v="6"/>
    <n v="0.75"/>
    <n v="0.9375"/>
    <n v="0.9375"/>
    <n v="0.9375"/>
    <n v="458"/>
    <n v="544"/>
    <n v="0.82450000000000001"/>
  </r>
  <r>
    <s v="Katy"/>
    <s v="Crooke"/>
    <s v="Female"/>
    <n v="0"/>
    <x v="458"/>
    <s v="1977-06-30"/>
    <s v="Food Chemist"/>
    <x v="6"/>
    <s v="Mass Customer"/>
    <s v="N"/>
    <s v="No"/>
    <n v="13"/>
    <s v="67081 Burrows Center"/>
    <n v="2111"/>
    <s v="NSW"/>
    <s v="Australia"/>
    <n v="12"/>
    <n v="0.6"/>
    <n v="0.6"/>
    <n v="0.75"/>
    <n v="0.63749999999999996"/>
    <n v="460"/>
    <n v="546"/>
    <n v="0.82343749999999993"/>
  </r>
  <r>
    <s v="Sammy"/>
    <s v="Borsi"/>
    <s v="Female"/>
    <n v="99"/>
    <x v="459"/>
    <s v="1972-04-27"/>
    <s v="Accountant III"/>
    <x v="2"/>
    <s v="Mass Customer"/>
    <s v="N"/>
    <s v="No"/>
    <n v="5"/>
    <s v="0 Kipling Way"/>
    <n v="2289"/>
    <s v="NSW"/>
    <s v="Australia"/>
    <n v="7"/>
    <n v="0.92"/>
    <n v="0.92"/>
    <n v="1.1500000000000001"/>
    <n v="0.97750000000000004"/>
    <n v="460"/>
    <n v="546"/>
    <n v="0.82343749999999993"/>
  </r>
  <r>
    <s v="Morganica"/>
    <s v="Ainsbury"/>
    <s v="Female"/>
    <n v="37"/>
    <x v="460"/>
    <s v="1973-01-06"/>
    <s v="Senior Editor"/>
    <x v="3"/>
    <s v="High Net Worth"/>
    <s v="N"/>
    <s v="Yes"/>
    <n v="9"/>
    <s v="1 Raven Way"/>
    <n v="2151"/>
    <s v="NSW"/>
    <s v="Australia"/>
    <n v="10"/>
    <n v="0.43"/>
    <n v="0.53749999999999998"/>
    <n v="0.671875"/>
    <n v="0.671875"/>
    <n v="460"/>
    <n v="546"/>
    <n v="0.82343749999999993"/>
  </r>
  <r>
    <s v="Nils"/>
    <s v="Champion"/>
    <s v="Male"/>
    <n v="69"/>
    <x v="461"/>
    <s v="1984-07-06"/>
    <s v="Programmer III"/>
    <x v="4"/>
    <s v="Affluent Customer"/>
    <s v="N"/>
    <s v="No"/>
    <n v="13"/>
    <s v="261 Holy Cross Park"/>
    <n v="2750"/>
    <s v="NSW"/>
    <s v="Australia"/>
    <n v="9"/>
    <n v="0.91"/>
    <n v="0.91"/>
    <n v="1.1375"/>
    <n v="1.1375"/>
    <n v="463"/>
    <n v="549"/>
    <n v="0.82"/>
  </r>
  <r>
    <s v="Beverlee"/>
    <s v="Querree"/>
    <s v="Female"/>
    <n v="42"/>
    <x v="462"/>
    <s v="1991-04-21"/>
    <s v="Marketing Manager"/>
    <x v="2"/>
    <s v="High Net Worth"/>
    <s v="N"/>
    <s v="Yes"/>
    <n v="12"/>
    <s v="891 Ohio Terrace"/>
    <n v="2075"/>
    <s v="NSW"/>
    <s v="Australia"/>
    <n v="12"/>
    <n v="0.82"/>
    <n v="1.0249999999999999"/>
    <n v="1.28125"/>
    <n v="1.28125"/>
    <n v="463"/>
    <n v="549"/>
    <n v="0.82"/>
  </r>
  <r>
    <s v="Cami"/>
    <s v="Eitter"/>
    <s v="Female"/>
    <n v="34"/>
    <x v="463"/>
    <d v="1979-01-03T00:00:00"/>
    <s v="Professor"/>
    <x v="0"/>
    <s v="High Net Worth"/>
    <s v="N"/>
    <s v="Yes"/>
    <n v="11"/>
    <s v="1408 Hovde Circle"/>
    <n v="3081"/>
    <s v="VIC"/>
    <s v="Australia"/>
    <n v="9"/>
    <n v="0.53"/>
    <n v="0.66250000000000009"/>
    <n v="0.82812500000000011"/>
    <n v="0.82812500000000011"/>
    <n v="465"/>
    <n v="551"/>
    <n v="0.81812499999999999"/>
  </r>
  <r>
    <s v="Reiko"/>
    <s v="Degenhardt"/>
    <s v="Female"/>
    <n v="83"/>
    <x v="464"/>
    <s v="1976-01-16"/>
    <s v="Financial Analyst"/>
    <x v="2"/>
    <s v="High Net Worth"/>
    <s v="N"/>
    <s v="Yes"/>
    <n v="5"/>
    <s v="50897 Northfield Road"/>
    <n v="4280"/>
    <s v="QLD"/>
    <s v="Australia"/>
    <n v="6"/>
    <n v="0.64"/>
    <n v="0.8"/>
    <n v="1"/>
    <n v="1"/>
    <n v="466"/>
    <n v="552"/>
    <n v="0.81599999999999995"/>
  </r>
  <r>
    <s v="Cord"/>
    <s v="Dunsmore"/>
    <s v="Male"/>
    <n v="12"/>
    <x v="465"/>
    <s v="1999-04-21"/>
    <s v="Internal Auditor"/>
    <x v="0"/>
    <s v="Mass Customer"/>
    <s v="N"/>
    <s v="Yes"/>
    <n v="13"/>
    <s v="596 Boyd Park"/>
    <n v="4301"/>
    <s v="QLD"/>
    <s v="Australia"/>
    <n v="3"/>
    <n v="0.67"/>
    <n v="0.83750000000000002"/>
    <n v="0.83750000000000002"/>
    <n v="0.71187500000000004"/>
    <n v="466"/>
    <n v="552"/>
    <n v="0.81599999999999995"/>
  </r>
  <r>
    <s v="Gabey"/>
    <s v="Kennicott"/>
    <s v="Female"/>
    <n v="55"/>
    <x v="466"/>
    <s v="1958-05-14"/>
    <s v="Developer I"/>
    <x v="2"/>
    <s v="Affluent Customer"/>
    <s v="N"/>
    <s v="No"/>
    <n v="17"/>
    <s v="8 Fordem Place"/>
    <n v="2322"/>
    <s v="NSW"/>
    <s v="Australia"/>
    <n v="6"/>
    <n v="0.7"/>
    <n v="0.7"/>
    <n v="0.7"/>
    <n v="0.7"/>
    <n v="466"/>
    <n v="552"/>
    <n v="0.81599999999999995"/>
  </r>
  <r>
    <s v="Jacqui"/>
    <s v="Devey"/>
    <s v="Female"/>
    <n v="79"/>
    <x v="467"/>
    <s v="1995-10-01"/>
    <s v="Analyst Programmer"/>
    <x v="2"/>
    <s v="High Net Worth"/>
    <s v="N"/>
    <s v="Yes"/>
    <n v="13"/>
    <s v="656 Kennedy Crossing"/>
    <n v="2261"/>
    <s v="NSW"/>
    <s v="Australia"/>
    <n v="8"/>
    <n v="0.93"/>
    <n v="1.1625000000000001"/>
    <n v="1.1625000000000001"/>
    <n v="1.1625000000000001"/>
    <n v="469"/>
    <n v="555"/>
    <n v="0.8125"/>
  </r>
  <r>
    <s v="Byrom"/>
    <s v="Ramas"/>
    <s v="Male"/>
    <n v="23"/>
    <x v="468"/>
    <s v="1993-11-02"/>
    <s v="Help Desk Technician"/>
    <x v="0"/>
    <s v="High Net Worth"/>
    <s v="N"/>
    <s v="No"/>
    <n v="12"/>
    <s v="2 Jackson Place"/>
    <n v="2528"/>
    <s v="NSW"/>
    <s v="Australia"/>
    <n v="7"/>
    <n v="1.02"/>
    <n v="1.02"/>
    <n v="1.02"/>
    <n v="1.02"/>
    <n v="469"/>
    <n v="555"/>
    <n v="0.8125"/>
  </r>
  <r>
    <s v="Worthington"/>
    <s v="Ahmed"/>
    <s v="Male"/>
    <n v="79"/>
    <x v="469"/>
    <s v="1972-03-24"/>
    <s v="Senior Cost Accountant"/>
    <x v="2"/>
    <s v="High Net Worth"/>
    <s v="N"/>
    <s v="No"/>
    <n v="13"/>
    <s v="39408 Manufacturers Road"/>
    <n v="3335"/>
    <s v="VIC"/>
    <s v="Australia"/>
    <n v="3"/>
    <n v="0.75"/>
    <n v="0.75"/>
    <n v="0.75"/>
    <n v="0.75"/>
    <n v="469"/>
    <n v="555"/>
    <n v="0.8125"/>
  </r>
  <r>
    <s v="Chico"/>
    <s v="Dye"/>
    <s v="Male"/>
    <n v="46"/>
    <x v="470"/>
    <s v="1994-02-04"/>
    <s v="Speech Pathologist"/>
    <x v="0"/>
    <s v="High Net Worth"/>
    <s v="N"/>
    <s v="No"/>
    <n v="13"/>
    <s v="168 Schlimgen Center"/>
    <n v="2526"/>
    <s v="NSW"/>
    <s v="Australia"/>
    <n v="9"/>
    <n v="1.08"/>
    <n v="1.08"/>
    <n v="1.35"/>
    <n v="1.35"/>
    <n v="469"/>
    <n v="555"/>
    <n v="0.8125"/>
  </r>
  <r>
    <s v="Davidde"/>
    <s v="Cockroft"/>
    <s v="Male"/>
    <n v="70"/>
    <x v="471"/>
    <s v="1947-04-21"/>
    <s v="Geological Engineer"/>
    <x v="0"/>
    <s v="High Net Worth"/>
    <s v="N"/>
    <s v="No"/>
    <n v="8"/>
    <s v="8 Kim Avenue"/>
    <n v="2158"/>
    <s v="NSW"/>
    <s v="Australia"/>
    <n v="12"/>
    <n v="0.46"/>
    <n v="0.46"/>
    <n v="0.57500000000000007"/>
    <n v="0.57500000000000007"/>
    <n v="469"/>
    <n v="555"/>
    <n v="0.8125"/>
  </r>
  <r>
    <s v="Charlie"/>
    <s v="Dmych"/>
    <s v="Male"/>
    <n v="60"/>
    <x v="472"/>
    <s v="1950-03-31"/>
    <s v="Account Coordinator"/>
    <x v="0"/>
    <s v="High Net Worth"/>
    <s v="N"/>
    <s v="No"/>
    <n v="13"/>
    <s v="920 Cambridge Way"/>
    <n v="2263"/>
    <s v="NSW"/>
    <s v="Australia"/>
    <n v="6"/>
    <n v="0.79"/>
    <n v="0.79"/>
    <n v="0.79"/>
    <n v="0.79"/>
    <n v="469"/>
    <n v="555"/>
    <n v="0.8125"/>
  </r>
  <r>
    <s v="Donn"/>
    <s v="Chaney"/>
    <s v="Male"/>
    <n v="15"/>
    <x v="473"/>
    <s v="1951-01-29"/>
    <s v="Research Assistant II"/>
    <x v="7"/>
    <s v="Mass Customer"/>
    <s v="N"/>
    <s v="No"/>
    <n v="13"/>
    <s v="4 Schlimgen Trail"/>
    <n v="4701"/>
    <s v="QLD"/>
    <s v="Australia"/>
    <n v="3"/>
    <n v="0.61"/>
    <n v="0.61"/>
    <n v="0.61"/>
    <n v="0.51849999999999996"/>
    <n v="475"/>
    <n v="561"/>
    <n v="0.81015625000000002"/>
  </r>
  <r>
    <s v="Barth"/>
    <s v="Sapshed"/>
    <s v="Male"/>
    <n v="4"/>
    <x v="474"/>
    <s v="1994-06-16"/>
    <s v="Executive Secretary"/>
    <x v="2"/>
    <s v="Mass Customer"/>
    <s v="N"/>
    <s v="Yes"/>
    <n v="13"/>
    <s v="65 Milwaukee Lane"/>
    <n v="4520"/>
    <s v="QLD"/>
    <s v="Australia"/>
    <n v="10"/>
    <n v="0.42"/>
    <n v="0.52500000000000002"/>
    <n v="0.65625"/>
    <n v="0.55781249999999993"/>
    <n v="476"/>
    <n v="563"/>
    <n v="0.8075"/>
  </r>
  <r>
    <s v="Padriac"/>
    <s v="Collacombe"/>
    <s v="Male"/>
    <n v="67"/>
    <x v="475"/>
    <s v="1967-04-07"/>
    <s v="Software Consultant"/>
    <x v="6"/>
    <s v="Affluent Customer"/>
    <s v="N"/>
    <s v="No"/>
    <n v="13"/>
    <s v="76 Mendota Park"/>
    <n v="2090"/>
    <s v="NSW"/>
    <s v="Australia"/>
    <n v="10"/>
    <n v="0.61"/>
    <n v="0.61"/>
    <n v="0.76249999999999996"/>
    <n v="0.76249999999999996"/>
    <n v="476"/>
    <n v="563"/>
    <n v="0.8075"/>
  </r>
  <r>
    <s v="Olive"/>
    <s v="Mozzi"/>
    <s v="Female"/>
    <n v="87"/>
    <x v="476"/>
    <s v="1955-07-06"/>
    <s v="Account Representative IV"/>
    <x v="4"/>
    <s v="Affluent Customer"/>
    <s v="N"/>
    <s v="Yes"/>
    <n v="20"/>
    <s v="26667 Rigney Place"/>
    <n v="2567"/>
    <s v="NSW"/>
    <s v="Australia"/>
    <n v="9"/>
    <n v="1"/>
    <n v="1.25"/>
    <n v="1.5625"/>
    <n v="1.5625"/>
    <n v="476"/>
    <n v="563"/>
    <n v="0.8075"/>
  </r>
  <r>
    <s v="Benedict"/>
    <s v="Rosas"/>
    <s v="Male"/>
    <n v="73"/>
    <x v="477"/>
    <s v="1955-11-25"/>
    <s v="Actuary"/>
    <x v="2"/>
    <s v="High Net Worth"/>
    <s v="N"/>
    <s v="Yes"/>
    <n v="15"/>
    <s v="898 Muir Court"/>
    <n v="2142"/>
    <s v="NSW"/>
    <s v="Australia"/>
    <n v="6"/>
    <n v="0.45"/>
    <n v="0.5625"/>
    <n v="0.5625"/>
    <n v="0.5625"/>
    <n v="476"/>
    <n v="563"/>
    <n v="0.8075"/>
  </r>
  <r>
    <s v="Virginia"/>
    <s v="De Antoni"/>
    <s v="Female"/>
    <n v="17"/>
    <x v="478"/>
    <s v="1964-03-14"/>
    <s v="Executive Secretary"/>
    <x v="9"/>
    <s v="High Net Worth"/>
    <s v="N"/>
    <s v="Yes"/>
    <n v="12"/>
    <s v="88093 Pierstorff Plaza"/>
    <n v="2030"/>
    <s v="NSW"/>
    <s v="Australia"/>
    <n v="10"/>
    <n v="0.87"/>
    <n v="1.0874999999999999"/>
    <n v="1.359375"/>
    <n v="1.359375"/>
    <n v="476"/>
    <n v="563"/>
    <n v="0.8075"/>
  </r>
  <r>
    <s v="Nicolas"/>
    <s v="O'Donnell"/>
    <s v="Male"/>
    <n v="40"/>
    <x v="479"/>
    <s v="1986-09-25"/>
    <s v="Internal Auditor"/>
    <x v="7"/>
    <s v="Mass Customer"/>
    <s v="N"/>
    <s v="Yes"/>
    <n v="14"/>
    <s v="3319 Anthes Crossing"/>
    <n v="3177"/>
    <s v="VIC"/>
    <s v="Australia"/>
    <n v="7"/>
    <n v="1.06"/>
    <n v="1.3250000000000002"/>
    <n v="1.3250000000000002"/>
    <n v="1.1262500000000002"/>
    <n v="481"/>
    <n v="568"/>
    <n v="0.8"/>
  </r>
  <r>
    <s v="Oswald"/>
    <s v="MacCarlich"/>
    <s v="Male"/>
    <n v="81"/>
    <x v="480"/>
    <s v="1991-11-24"/>
    <s v="Assistant Media Planner"/>
    <x v="3"/>
    <s v="Mass Customer"/>
    <s v="N"/>
    <s v="No"/>
    <n v="14"/>
    <s v="16 Mosinee Place"/>
    <n v="4717"/>
    <s v="QLD"/>
    <s v="Australia"/>
    <n v="1"/>
    <n v="0.68"/>
    <n v="0.68"/>
    <n v="0.85000000000000009"/>
    <n v="0.72250000000000003"/>
    <n v="481"/>
    <n v="568"/>
    <n v="0.8"/>
  </r>
  <r>
    <s v="Ailyn"/>
    <s v="Howgate"/>
    <s v="Female"/>
    <n v="66"/>
    <x v="481"/>
    <s v="2001-09-27"/>
    <s v="Electrical Engineer"/>
    <x v="0"/>
    <s v="Mass Customer"/>
    <s v="N"/>
    <s v="Yes"/>
    <n v="2"/>
    <s v="197 Northport Plaza"/>
    <n v="4213"/>
    <s v="QLD"/>
    <s v="Australia"/>
    <n v="7"/>
    <n v="0.78"/>
    <n v="0.97500000000000009"/>
    <n v="0.97500000000000009"/>
    <n v="0.8287500000000001"/>
    <n v="481"/>
    <n v="568"/>
    <n v="0.8"/>
  </r>
  <r>
    <s v="Karol"/>
    <s v="Salthouse"/>
    <s v="Female"/>
    <n v="53"/>
    <x v="482"/>
    <s v="1968-07-29"/>
    <s v="Research Assistant III"/>
    <x v="2"/>
    <s v="Mass Customer"/>
    <s v="N"/>
    <s v="Yes"/>
    <n v="18"/>
    <s v="10236 Mifflin Avenue"/>
    <n v="2570"/>
    <s v="NSW"/>
    <s v="Australia"/>
    <n v="8"/>
    <n v="0.55000000000000004"/>
    <n v="0.6875"/>
    <n v="0.6875"/>
    <n v="0.58437499999999998"/>
    <n v="481"/>
    <n v="568"/>
    <n v="0.8"/>
  </r>
  <r>
    <s v="Esdras"/>
    <s v="Birchett"/>
    <s v="Male"/>
    <n v="81"/>
    <x v="483"/>
    <s v="1950-12-09"/>
    <s v="Assistant Media Planner"/>
    <x v="3"/>
    <s v="Mass Customer"/>
    <s v="N"/>
    <s v="Yes"/>
    <n v="21"/>
    <s v="5287 Clarendon Plaza"/>
    <n v="2258"/>
    <s v="NSW"/>
    <s v="Australia"/>
    <n v="9"/>
    <n v="0.71"/>
    <n v="0.88749999999999996"/>
    <n v="1.109375"/>
    <n v="0.94296875000000002"/>
    <n v="481"/>
    <n v="568"/>
    <n v="0.8"/>
  </r>
  <r>
    <s v="Wilfrid"/>
    <s v="Gertray"/>
    <s v="Male"/>
    <n v="1"/>
    <x v="484"/>
    <s v="1942-08-23"/>
    <s v="Accounting Assistant I"/>
    <x v="2"/>
    <s v="Mass Customer"/>
    <s v="N"/>
    <s v="No"/>
    <n v="16"/>
    <s v="38407 Sutteridge Circle"/>
    <n v="2766"/>
    <s v="NSW"/>
    <s v="Australia"/>
    <n v="8"/>
    <n v="0.74"/>
    <n v="0.74"/>
    <n v="0.74"/>
    <n v="0.629"/>
    <n v="481"/>
    <n v="568"/>
    <n v="0.8"/>
  </r>
  <r>
    <s v="Charmain"/>
    <s v="Styles"/>
    <s v="Female"/>
    <n v="49"/>
    <x v="485"/>
    <s v="1965-02-25"/>
    <s v="Programmer Analyst I"/>
    <x v="1"/>
    <s v="High Net Worth"/>
    <s v="N"/>
    <s v="Yes"/>
    <n v="18"/>
    <s v="423 Holy Cross Lane"/>
    <n v="3029"/>
    <s v="VIC"/>
    <s v="Australia"/>
    <n v="7"/>
    <n v="0.79"/>
    <n v="0.98750000000000004"/>
    <n v="0.98750000000000004"/>
    <n v="0.98750000000000004"/>
    <n v="487"/>
    <n v="574"/>
    <n v="0.79899999999999993"/>
  </r>
  <r>
    <s v="Bobby"/>
    <s v="Summersby"/>
    <s v="Male"/>
    <n v="90"/>
    <x v="486"/>
    <s v="1943-10-27"/>
    <s v="Sales Associate"/>
    <x v="2"/>
    <s v="Affluent Customer"/>
    <s v="N"/>
    <s v="No"/>
    <n v="7"/>
    <s v="1478 Oak Valley Park"/>
    <n v="3350"/>
    <s v="VIC"/>
    <s v="Australia"/>
    <n v="2"/>
    <n v="0.4"/>
    <n v="0.4"/>
    <n v="0.5"/>
    <n v="0.5"/>
    <n v="488"/>
    <n v="575"/>
    <n v="0.796875"/>
  </r>
  <r>
    <s v="Shepherd"/>
    <s v="Dutchburn"/>
    <s v="Male"/>
    <n v="33"/>
    <x v="487"/>
    <s v="1976-08-12"/>
    <s v="Senior Sales Associate"/>
    <x v="2"/>
    <s v="High Net Worth"/>
    <s v="N"/>
    <s v="Yes"/>
    <n v="9"/>
    <s v="8970 Anhalt Junction"/>
    <n v="2160"/>
    <s v="NSW"/>
    <s v="Australia"/>
    <n v="9"/>
    <n v="0.98"/>
    <n v="1.2250000000000001"/>
    <n v="1.53125"/>
    <n v="1.53125"/>
    <n v="488"/>
    <n v="575"/>
    <n v="0.796875"/>
  </r>
  <r>
    <s v="Berenice"/>
    <s v="Kaesmakers"/>
    <s v="Female"/>
    <n v="64"/>
    <x v="488"/>
    <s v="1994-10-15"/>
    <s v="Sales Representative"/>
    <x v="4"/>
    <s v="Mass Customer"/>
    <s v="N"/>
    <s v="No"/>
    <n v="11"/>
    <s v="563 Waywood Park"/>
    <n v="2145"/>
    <s v="NSW"/>
    <s v="Australia"/>
    <n v="9"/>
    <n v="0.55000000000000004"/>
    <n v="0.55000000000000004"/>
    <n v="0.6875"/>
    <n v="0.58437499999999998"/>
    <n v="488"/>
    <n v="575"/>
    <n v="0.796875"/>
  </r>
  <r>
    <s v="Jesse"/>
    <s v="Crosio"/>
    <s v="Male"/>
    <n v="75"/>
    <x v="489"/>
    <s v="1994-04-15"/>
    <s v="Data Coordiator"/>
    <x v="7"/>
    <s v="Mass Customer"/>
    <s v="N"/>
    <s v="Yes"/>
    <n v="13"/>
    <s v="9313 Mayer Street"/>
    <n v="3133"/>
    <s v="VIC"/>
    <s v="Australia"/>
    <n v="8"/>
    <n v="0.51"/>
    <n v="0.63749999999999996"/>
    <n v="0.63749999999999996"/>
    <n v="0.541875"/>
    <n v="488"/>
    <n v="575"/>
    <n v="0.796875"/>
  </r>
  <r>
    <s v="Cordi"/>
    <s v="Thornton"/>
    <s v="Female"/>
    <n v="47"/>
    <x v="490"/>
    <s v="1973-01-04"/>
    <s v="Structural Engineer"/>
    <x v="9"/>
    <s v="Mass Customer"/>
    <s v="N"/>
    <s v="No"/>
    <n v="11"/>
    <s v="2978 Mccormick Center"/>
    <n v="2028"/>
    <s v="NSW"/>
    <s v="Australia"/>
    <n v="10"/>
    <n v="0.87"/>
    <n v="0.87"/>
    <n v="1.0874999999999999"/>
    <n v="0.92437499999999995"/>
    <n v="488"/>
    <n v="575"/>
    <n v="0.796875"/>
  </r>
  <r>
    <s v="Debbie"/>
    <s v="Tillman"/>
    <s v="Female"/>
    <n v="3"/>
    <x v="491"/>
    <s v="1990-07-06"/>
    <s v="Account Coordinator"/>
    <x v="0"/>
    <s v="High Net Worth"/>
    <s v="N"/>
    <s v="Yes"/>
    <n v="13"/>
    <s v="527 Jay Trail"/>
    <n v="4551"/>
    <s v="QLD"/>
    <s v="Australia"/>
    <n v="8"/>
    <n v="0.47"/>
    <n v="0.58749999999999991"/>
    <n v="0.58749999999999991"/>
    <n v="0.58749999999999991"/>
    <n v="493"/>
    <n v="582"/>
    <n v="0.79"/>
  </r>
  <r>
    <s v="Judie"/>
    <s v="Pirkis"/>
    <s v="Female"/>
    <n v="2"/>
    <x v="492"/>
    <s v="1995-07-18"/>
    <s v="Recruiter"/>
    <x v="7"/>
    <s v="Affluent Customer"/>
    <s v="N"/>
    <s v="Yes"/>
    <n v="4"/>
    <s v="6 Loftsgordon Pass"/>
    <n v="2111"/>
    <s v="NSW"/>
    <s v="Australia"/>
    <n v="11"/>
    <n v="0.84"/>
    <n v="1.05"/>
    <n v="1.3125"/>
    <n v="1.3125"/>
    <n v="494"/>
    <n v="583"/>
    <n v="0.78749999999999998"/>
  </r>
  <r>
    <s v="Flin"/>
    <s v="Yoskowitz"/>
    <s v="Male"/>
    <n v="9"/>
    <x v="493"/>
    <s v="1995-12-17"/>
    <s v="Registered Nurse"/>
    <x v="6"/>
    <s v="Mass Customer"/>
    <s v="N"/>
    <s v="Yes"/>
    <n v="11"/>
    <s v="9940 Manley Drive"/>
    <n v="2574"/>
    <s v="NSW"/>
    <s v="Australia"/>
    <n v="7"/>
    <n v="0.63"/>
    <n v="0.78749999999999998"/>
    <n v="0.78749999999999998"/>
    <n v="0.66937499999999994"/>
    <n v="494"/>
    <n v="583"/>
    <n v="0.78749999999999998"/>
  </r>
  <r>
    <s v="Noel"/>
    <s v="Sturch"/>
    <s v="Female"/>
    <n v="26"/>
    <x v="494"/>
    <s v="1951-10-28"/>
    <s v="Environmental Specialist"/>
    <x v="6"/>
    <s v="Mass Customer"/>
    <s v="N"/>
    <s v="No"/>
    <n v="10"/>
    <s v="0736 West Crossing"/>
    <n v="3585"/>
    <s v="VIC"/>
    <s v="Australia"/>
    <n v="1"/>
    <n v="0.85"/>
    <n v="0.85"/>
    <n v="0.85"/>
    <n v="0.72249999999999992"/>
    <n v="494"/>
    <n v="583"/>
    <n v="0.78749999999999998"/>
  </r>
  <r>
    <s v="Letizia"/>
    <s v="Poore"/>
    <s v="Female"/>
    <n v="27"/>
    <x v="495"/>
    <s v="1938-08-30"/>
    <s v="Web Developer II"/>
    <x v="0"/>
    <s v="Affluent Customer"/>
    <s v="N"/>
    <s v="No"/>
    <n v="15"/>
    <s v="95796 Mcbride Drive"/>
    <n v="3677"/>
    <s v="VIC"/>
    <s v="Australia"/>
    <n v="3"/>
    <n v="0.84"/>
    <n v="0.84"/>
    <n v="0.84"/>
    <n v="0.84"/>
    <n v="494"/>
    <n v="583"/>
    <n v="0.78749999999999998"/>
  </r>
  <r>
    <s v="Kiley"/>
    <s v="Grunder"/>
    <s v="Male"/>
    <n v="95"/>
    <x v="496"/>
    <s v="1994-04-17"/>
    <s v="Cost Accountant"/>
    <x v="2"/>
    <s v="Affluent Customer"/>
    <s v="N"/>
    <s v="Yes"/>
    <n v="1"/>
    <s v="17393 Colorado Hill"/>
    <n v="4006"/>
    <s v="QLD"/>
    <s v="Australia"/>
    <n v="8"/>
    <n v="0.95"/>
    <n v="1.1875"/>
    <n v="1.484375"/>
    <n v="1.484375"/>
    <n v="498"/>
    <n v="587"/>
    <n v="0.78625"/>
  </r>
  <r>
    <s v="Ethelred"/>
    <s v="Sissel"/>
    <s v="Male"/>
    <n v="83"/>
    <x v="497"/>
    <s v="1974-12-25"/>
    <s v="Programmer Analyst IV"/>
    <x v="6"/>
    <s v="High Net Worth"/>
    <s v="N"/>
    <s v="No"/>
    <n v="18"/>
    <s v="65 Rutledge Parkway"/>
    <n v="2539"/>
    <s v="NSW"/>
    <s v="Australia"/>
    <n v="8"/>
    <n v="0.68"/>
    <n v="0.68"/>
    <n v="0.85000000000000009"/>
    <n v="0.85000000000000009"/>
    <n v="498"/>
    <n v="587"/>
    <n v="0.78625"/>
  </r>
  <r>
    <s v="Dena"/>
    <s v="Pabst"/>
    <s v="Female"/>
    <n v="39"/>
    <x v="498"/>
    <s v="1987-04-20"/>
    <s v="Account Executive"/>
    <x v="0"/>
    <s v="High Net Worth"/>
    <s v="N"/>
    <s v="Yes"/>
    <n v="17"/>
    <s v="02023 Loeprich Drive"/>
    <n v="3037"/>
    <s v="VIC"/>
    <s v="Australia"/>
    <n v="7"/>
    <n v="0.79"/>
    <n v="0.98750000000000004"/>
    <n v="0.98750000000000004"/>
    <n v="0.98750000000000004"/>
    <n v="500"/>
    <n v="590"/>
    <n v="0.78359374999999987"/>
  </r>
  <r>
    <s v="Wyndham"/>
    <s v="Woolford"/>
    <s v="Male"/>
    <n v="1"/>
    <x v="499"/>
    <s v="1979-10-22"/>
    <s v="Engineer IV"/>
    <x v="0"/>
    <s v="Mass Customer"/>
    <s v="N"/>
    <s v="No"/>
    <n v="10"/>
    <s v="9107 Pine View Plaza"/>
    <n v="3977"/>
    <s v="VIC"/>
    <s v="Australia"/>
    <n v="6"/>
    <n v="0.97"/>
    <n v="0.97"/>
    <n v="0.97"/>
    <n v="0.82450000000000001"/>
    <n v="501"/>
    <n v="591"/>
    <n v="0.78200000000000003"/>
  </r>
  <r>
    <s v="Rochette"/>
    <s v="Haddacks"/>
    <s v="Female"/>
    <n v="44"/>
    <x v="500"/>
    <s v="1996-05-10"/>
    <s v="Tax Accountant"/>
    <x v="4"/>
    <s v="Affluent Customer"/>
    <s v="N"/>
    <s v="Yes"/>
    <n v="13"/>
    <s v="822 Di Loreto Junction"/>
    <n v="3020"/>
    <s v="VIC"/>
    <s v="Australia"/>
    <n v="8"/>
    <n v="1.1000000000000001"/>
    <n v="1.375"/>
    <n v="1.375"/>
    <n v="1.375"/>
    <n v="501"/>
    <n v="591"/>
    <n v="0.78200000000000003"/>
  </r>
  <r>
    <s v="Jamal"/>
    <s v="Dudgeon"/>
    <s v="Male"/>
    <n v="83"/>
    <x v="501"/>
    <s v="1965-02-09"/>
    <s v="Mechanical Systems Engineer"/>
    <x v="2"/>
    <s v="Mass Customer"/>
    <s v="N"/>
    <s v="No"/>
    <n v="7"/>
    <s v="2712 Namekagon Crossing"/>
    <n v="3029"/>
    <s v="VIC"/>
    <s v="Australia"/>
    <n v="5"/>
    <n v="1.05"/>
    <n v="1.05"/>
    <n v="1.3125"/>
    <n v="1.1156249999999999"/>
    <n v="501"/>
    <n v="591"/>
    <n v="0.78200000000000003"/>
  </r>
  <r>
    <s v="Levin"/>
    <s v="Coxen"/>
    <s v="Male"/>
    <n v="13"/>
    <x v="502"/>
    <s v="1955-10-22"/>
    <s v="Accountant I"/>
    <x v="1"/>
    <s v="Mass Customer"/>
    <s v="N"/>
    <s v="No"/>
    <n v="20"/>
    <s v="32 Hazelcrest Court"/>
    <n v="2753"/>
    <s v="NSW"/>
    <s v="Australia"/>
    <n v="8"/>
    <n v="0.6"/>
    <n v="0.6"/>
    <n v="0.6"/>
    <n v="0.51"/>
    <n v="504"/>
    <n v="594"/>
    <n v="0.78125"/>
  </r>
  <r>
    <s v="Marinna"/>
    <s v="Kauschke"/>
    <s v="Female"/>
    <n v="21"/>
    <x v="503"/>
    <d v="1973-03-15T00:00:00"/>
    <s v="Sales Associate"/>
    <x v="2"/>
    <s v="Affluent Customer"/>
    <s v="N"/>
    <s v="Yes"/>
    <n v="8"/>
    <s v="9 Forster Circle"/>
    <n v="3174"/>
    <s v="VIC"/>
    <s v="Australia"/>
    <n v="3"/>
    <n v="0.55000000000000004"/>
    <n v="0.6875"/>
    <n v="0.6875"/>
    <n v="0.6875"/>
    <n v="505"/>
    <n v="595"/>
    <n v="0.77562500000000001"/>
  </r>
  <r>
    <s v="Kyle"/>
    <s v="Michie"/>
    <s v="Female"/>
    <n v="6"/>
    <x v="504"/>
    <s v="1958-07-19"/>
    <s v="Nurse Practicioner"/>
    <x v="7"/>
    <s v="Mass Customer"/>
    <s v="N"/>
    <s v="Yes"/>
    <n v="10"/>
    <s v="07226 Anzinger Avenue"/>
    <n v="3032"/>
    <s v="VIC"/>
    <s v="Australia"/>
    <n v="8"/>
    <n v="0.72"/>
    <n v="0.89999999999999991"/>
    <n v="0.89999999999999991"/>
    <n v="0.7649999999999999"/>
    <n v="505"/>
    <n v="595"/>
    <n v="0.77562500000000001"/>
  </r>
  <r>
    <s v="Lanie"/>
    <s v="Cobbold"/>
    <s v="Male"/>
    <n v="57"/>
    <x v="505"/>
    <d v="1978-12-31T00:00:00"/>
    <s v="Senior Sales Associate"/>
    <x v="7"/>
    <s v="Mass Customer"/>
    <s v="N"/>
    <s v="Yes"/>
    <n v="9"/>
    <s v="936 Porter Lane"/>
    <n v="2323"/>
    <s v="NSW"/>
    <s v="Australia"/>
    <n v="5"/>
    <n v="0.45"/>
    <n v="0.5625"/>
    <n v="0.5625"/>
    <n v="0.47812499999999997"/>
    <n v="505"/>
    <n v="595"/>
    <n v="0.77562500000000001"/>
  </r>
  <r>
    <s v="Gilbert"/>
    <s v="O'Fallone"/>
    <s v="Male"/>
    <n v="29"/>
    <x v="506"/>
    <s v="1994-11-07"/>
    <s v="Assistant Media Planner"/>
    <x v="3"/>
    <s v="High Net Worth"/>
    <s v="N"/>
    <s v="No"/>
    <n v="1"/>
    <s v="6 Havey Pass"/>
    <n v="2126"/>
    <s v="NSW"/>
    <s v="Australia"/>
    <n v="11"/>
    <n v="0.94"/>
    <n v="0.94"/>
    <n v="1.1749999999999998"/>
    <n v="1.1749999999999998"/>
    <n v="505"/>
    <n v="595"/>
    <n v="0.77562500000000001"/>
  </r>
  <r>
    <s v="Esther"/>
    <s v="McOnie"/>
    <s v="Female"/>
    <n v="59"/>
    <x v="507"/>
    <s v="1939-05-26"/>
    <s v="Legal Assistant"/>
    <x v="7"/>
    <s v="Mass Customer"/>
    <s v="N"/>
    <s v="No"/>
    <n v="14"/>
    <s v="844 Forster Place"/>
    <n v="2096"/>
    <s v="NSW"/>
    <s v="Australia"/>
    <n v="12"/>
    <n v="0.92"/>
    <n v="0.92"/>
    <n v="1.1500000000000001"/>
    <n v="0.97750000000000004"/>
    <n v="509"/>
    <n v="599"/>
    <n v="0.77500000000000002"/>
  </r>
  <r>
    <s v="Chaim"/>
    <s v="Kingdon"/>
    <s v="Male"/>
    <n v="63"/>
    <x v="508"/>
    <s v="1996-01-21"/>
    <s v="Compensation Analyst"/>
    <x v="2"/>
    <s v="Affluent Customer"/>
    <s v="N"/>
    <s v="Yes"/>
    <n v="15"/>
    <s v="42590 Bellgrove Court"/>
    <n v="2097"/>
    <s v="NSW"/>
    <s v="Australia"/>
    <n v="9"/>
    <n v="0.79"/>
    <n v="0.98750000000000004"/>
    <n v="1.234375"/>
    <n v="1.234375"/>
    <n v="509"/>
    <n v="599"/>
    <n v="0.77500000000000002"/>
  </r>
  <r>
    <s v="Anson"/>
    <s v="Dearnaly"/>
    <s v="Male"/>
    <n v="68"/>
    <x v="509"/>
    <s v="1997-06-29"/>
    <s v="Data Coordiator"/>
    <x v="6"/>
    <s v="Affluent Customer"/>
    <s v="N"/>
    <s v="Yes"/>
    <n v="11"/>
    <s v="6060 Veith Crossing"/>
    <n v="2103"/>
    <s v="NSW"/>
    <s v="Australia"/>
    <n v="11"/>
    <n v="0.54"/>
    <n v="0.67500000000000004"/>
    <n v="0.84375"/>
    <n v="0.84375"/>
    <n v="511"/>
    <n v="602"/>
    <n v="0.77349999999999997"/>
  </r>
  <r>
    <s v="Caitrin"/>
    <s v="Critten"/>
    <s v="Female"/>
    <n v="45"/>
    <x v="510"/>
    <s v="1973-01-29"/>
    <s v="Director of Sales"/>
    <x v="0"/>
    <s v="Mass Customer"/>
    <s v="N"/>
    <s v="Yes"/>
    <n v="10"/>
    <s v="25 Lakeland Point"/>
    <n v="4113"/>
    <s v="QLD"/>
    <s v="Australia"/>
    <n v="7"/>
    <n v="0.96"/>
    <n v="1.2"/>
    <n v="1.2"/>
    <n v="1.02"/>
    <n v="512"/>
    <n v="603"/>
    <n v="0.77031249999999996"/>
  </r>
  <r>
    <s v="Garreth"/>
    <s v="Minett"/>
    <s v="Male"/>
    <n v="93"/>
    <x v="511"/>
    <s v="1961-05-23"/>
    <s v="Physical Therapy Assistant"/>
    <x v="7"/>
    <s v="Affluent Customer"/>
    <s v="N"/>
    <s v="Yes"/>
    <n v="10"/>
    <s v="21667 Randy Crossing"/>
    <n v="3163"/>
    <s v="VIC"/>
    <s v="Australia"/>
    <n v="7"/>
    <n v="0.6"/>
    <n v="0.75"/>
    <n v="0.9375"/>
    <n v="0.9375"/>
    <n v="513"/>
    <n v="604"/>
    <n v="0.76500000000000001"/>
  </r>
  <r>
    <s v="Rozamond"/>
    <s v="Sommer"/>
    <s v="Female"/>
    <n v="27"/>
    <x v="512"/>
    <s v="1966-09-19"/>
    <s v="Operator"/>
    <x v="5"/>
    <s v="Affluent Customer"/>
    <s v="N"/>
    <s v="Yes"/>
    <n v="12"/>
    <s v="608 Dapin Court"/>
    <n v="3129"/>
    <s v="VIC"/>
    <s v="Australia"/>
    <n v="10"/>
    <n v="0.84"/>
    <n v="1.05"/>
    <n v="1.3125"/>
    <n v="1.3125"/>
    <n v="513"/>
    <n v="604"/>
    <n v="0.76500000000000001"/>
  </r>
  <r>
    <s v="Annabell"/>
    <s v="Downer"/>
    <s v="Female"/>
    <n v="33"/>
    <x v="477"/>
    <s v="1955-11-25"/>
    <s v="Budget/Accounting Analyst II"/>
    <x v="7"/>
    <s v="Affluent Customer"/>
    <s v="N"/>
    <s v="No"/>
    <n v="20"/>
    <s v="8738 Lukken Terrace"/>
    <n v="2763"/>
    <s v="NSW"/>
    <s v="Australia"/>
    <n v="9"/>
    <n v="0.88"/>
    <n v="0.88"/>
    <n v="1.1000000000000001"/>
    <n v="1.1000000000000001"/>
    <n v="515"/>
    <n v="606"/>
    <n v="0.7649999999999999"/>
  </r>
  <r>
    <s v="Maximilian"/>
    <s v="Geffen"/>
    <s v="Male"/>
    <n v="96"/>
    <x v="513"/>
    <s v="1955-07-13"/>
    <s v="Automation Specialist III"/>
    <x v="0"/>
    <s v="Mass Customer"/>
    <s v="N"/>
    <s v="Yes"/>
    <n v="20"/>
    <s v="8634 Wayridge Pass"/>
    <n v="2750"/>
    <s v="NSW"/>
    <s v="Australia"/>
    <n v="8"/>
    <n v="0.96"/>
    <n v="1.2"/>
    <n v="1.5"/>
    <n v="1.2749999999999999"/>
    <n v="515"/>
    <n v="606"/>
    <n v="0.7649999999999999"/>
  </r>
  <r>
    <s v="Ajay"/>
    <s v="Worham"/>
    <s v="Female"/>
    <n v="80"/>
    <x v="514"/>
    <s v="1979-09-30"/>
    <s v="Computer Systems Analyst I"/>
    <x v="0"/>
    <s v="Mass Customer"/>
    <s v="N"/>
    <s v="Yes"/>
    <n v="12"/>
    <s v="5 Homewood Road"/>
    <n v="2800"/>
    <s v="NSW"/>
    <s v="Australia"/>
    <n v="6"/>
    <n v="0.59"/>
    <n v="0.73749999999999993"/>
    <n v="0.73749999999999993"/>
    <n v="0.62687499999999996"/>
    <n v="515"/>
    <n v="606"/>
    <n v="0.7649999999999999"/>
  </r>
  <r>
    <s v="Jamison"/>
    <s v="Cashin"/>
    <s v="Male"/>
    <n v="70"/>
    <x v="515"/>
    <s v="1970-05-19"/>
    <s v="VP Product Management"/>
    <x v="6"/>
    <s v="Mass Customer"/>
    <s v="N"/>
    <s v="Yes"/>
    <n v="5"/>
    <s v="7 Dunning Avenue"/>
    <n v="2477"/>
    <s v="NSW"/>
    <s v="Australia"/>
    <n v="8"/>
    <n v="0.78"/>
    <n v="0.97500000000000009"/>
    <n v="0.97500000000000009"/>
    <n v="0.8287500000000001"/>
    <n v="518"/>
    <n v="609"/>
    <n v="0.76249999999999996"/>
  </r>
  <r>
    <s v="Dorian"/>
    <s v="Emery"/>
    <s v="Female"/>
    <n v="94"/>
    <x v="516"/>
    <s v="1998-08-24"/>
    <s v="Professor"/>
    <x v="0"/>
    <s v="Mass Customer"/>
    <s v="N"/>
    <s v="Yes"/>
    <n v="9"/>
    <s v="67 Beilfuss Plaza"/>
    <n v="2168"/>
    <s v="NSW"/>
    <s v="Australia"/>
    <n v="8"/>
    <n v="0.75"/>
    <n v="0.9375"/>
    <n v="1.171875"/>
    <n v="0.99609375"/>
    <n v="518"/>
    <n v="609"/>
    <n v="0.76249999999999996"/>
  </r>
  <r>
    <s v="Nicol"/>
    <s v="Swinford"/>
    <s v="Male"/>
    <n v="65"/>
    <x v="517"/>
    <d v="1976-12-07T00:00:00"/>
    <s v="VP Marketing"/>
    <x v="1"/>
    <s v="High Net Worth"/>
    <s v="N"/>
    <s v="No"/>
    <n v="16"/>
    <s v="976 Roxbury Alley"/>
    <n v="4157"/>
    <s v="QLD"/>
    <s v="Australia"/>
    <n v="7"/>
    <n v="0.45"/>
    <n v="0.45"/>
    <n v="0.45"/>
    <n v="0.45"/>
    <n v="518"/>
    <n v="609"/>
    <n v="0.76249999999999996"/>
  </r>
  <r>
    <s v="Nev"/>
    <s v="Prosh"/>
    <s v="Male"/>
    <n v="29"/>
    <x v="518"/>
    <s v="1950-05-08"/>
    <s v="Environmental Tech"/>
    <x v="6"/>
    <s v="Affluent Customer"/>
    <s v="N"/>
    <s v="Yes"/>
    <n v="17"/>
    <s v="6115 Forest Crossing"/>
    <n v="2148"/>
    <s v="NSW"/>
    <s v="Australia"/>
    <n v="8"/>
    <n v="0.44"/>
    <n v="0.55000000000000004"/>
    <n v="0.55000000000000004"/>
    <n v="0.55000000000000004"/>
    <n v="521"/>
    <n v="612"/>
    <n v="0.75703124999999993"/>
  </r>
  <r>
    <s v="Lucius"/>
    <s v="Hatchell"/>
    <s v="Male"/>
    <n v="37"/>
    <x v="519"/>
    <s v="1951-03-19"/>
    <s v="Media Manager II"/>
    <x v="4"/>
    <s v="Mass Customer"/>
    <s v="N"/>
    <s v="Yes"/>
    <n v="14"/>
    <s v="432 Ronald Regan Court"/>
    <n v="3782"/>
    <s v="VIC"/>
    <s v="Australia"/>
    <n v="8"/>
    <n v="1.1000000000000001"/>
    <n v="1.375"/>
    <n v="1.375"/>
    <n v="1.16875"/>
    <n v="521"/>
    <n v="612"/>
    <n v="0.75703124999999993"/>
  </r>
  <r>
    <s v="Francisca"/>
    <s v="Pottage"/>
    <s v="Female"/>
    <n v="63"/>
    <x v="520"/>
    <s v="1957-06-10"/>
    <s v="Software Engineer II"/>
    <x v="5"/>
    <s v="Mass Customer"/>
    <s v="N"/>
    <s v="No"/>
    <n v="8"/>
    <s v="8600 Forster Lane"/>
    <n v="2177"/>
    <s v="NSW"/>
    <s v="Australia"/>
    <n v="9"/>
    <n v="0.91"/>
    <n v="0.91"/>
    <n v="1.1375"/>
    <n v="0.96687499999999993"/>
    <n v="523"/>
    <n v="615"/>
    <n v="0.75649999999999995"/>
  </r>
  <r>
    <s v="Farlie"/>
    <s v="Brookz"/>
    <s v="Male"/>
    <n v="62"/>
    <x v="521"/>
    <s v="1963-07-31"/>
    <s v="Administrative Assistant I"/>
    <x v="6"/>
    <s v="Mass Customer"/>
    <s v="N"/>
    <s v="Yes"/>
    <n v="6"/>
    <s v="6692 Independence Way"/>
    <n v="2070"/>
    <s v="NSW"/>
    <s v="Australia"/>
    <n v="12"/>
    <n v="0.62"/>
    <n v="0.77500000000000002"/>
    <n v="0.96875"/>
    <n v="0.82343749999999993"/>
    <n v="523"/>
    <n v="615"/>
    <n v="0.75649999999999995"/>
  </r>
  <r>
    <s v="Beverlee"/>
    <s v="Ungerechts"/>
    <s v="Female"/>
    <n v="49"/>
    <x v="522"/>
    <d v="1973-10-03T00:00:00"/>
    <s v="Civil Engineer"/>
    <x v="0"/>
    <s v="Mass Customer"/>
    <s v="N"/>
    <s v="No"/>
    <n v="8"/>
    <s v="602 Toban Center"/>
    <n v="4020"/>
    <s v="QLD"/>
    <s v="Australia"/>
    <n v="7"/>
    <n v="1.08"/>
    <n v="1.08"/>
    <n v="1.08"/>
    <n v="0.91800000000000004"/>
    <n v="525"/>
    <n v="617"/>
    <n v="0.75437499999999991"/>
  </r>
  <r>
    <s v="Lek"/>
    <s v="Pimblett"/>
    <s v="Male"/>
    <n v="88"/>
    <x v="523"/>
    <s v="1955-09-29"/>
    <s v="Product Engineer"/>
    <x v="2"/>
    <s v="Mass Customer"/>
    <s v="N"/>
    <s v="Yes"/>
    <n v="6"/>
    <s v="97 Merrick Center"/>
    <n v="2460"/>
    <s v="NSW"/>
    <s v="Australia"/>
    <n v="2"/>
    <n v="0.82"/>
    <n v="1.0249999999999999"/>
    <n v="1.28125"/>
    <n v="1.0890625"/>
    <n v="526"/>
    <n v="620"/>
    <n v="0.75"/>
  </r>
  <r>
    <s v="Ewell"/>
    <s v="Paulusch"/>
    <s v="Male"/>
    <n v="31"/>
    <x v="524"/>
    <s v="1998-01-15"/>
    <s v="Engineer I"/>
    <x v="0"/>
    <s v="Mass Customer"/>
    <s v="N"/>
    <s v="Yes"/>
    <n v="8"/>
    <s v="8194 Lien Street"/>
    <n v="4032"/>
    <s v="QLD"/>
    <s v="Australia"/>
    <n v="7"/>
    <n v="0.46"/>
    <n v="0.57500000000000007"/>
    <n v="0.57500000000000007"/>
    <n v="0.48875000000000002"/>
    <n v="526"/>
    <n v="620"/>
    <n v="0.75"/>
  </r>
  <r>
    <s v="Madison"/>
    <s v="Lars"/>
    <s v="Male"/>
    <n v="11"/>
    <x v="525"/>
    <s v="1967-01-19"/>
    <s v="Health Coach III"/>
    <x v="6"/>
    <s v="Mass Customer"/>
    <s v="N"/>
    <s v="No"/>
    <n v="19"/>
    <s v="9503 New Castle Street"/>
    <n v="4500"/>
    <s v="QLD"/>
    <s v="Australia"/>
    <n v="9"/>
    <n v="0.46"/>
    <n v="0.46"/>
    <n v="0.57500000000000007"/>
    <n v="0.48875000000000002"/>
    <n v="526"/>
    <n v="620"/>
    <n v="0.75"/>
  </r>
  <r>
    <s v="Ardis"/>
    <s v="Taree"/>
    <s v="Female"/>
    <n v="97"/>
    <x v="526"/>
    <s v="1960-04-12"/>
    <s v="Chemical Engineer"/>
    <x v="0"/>
    <s v="Affluent Customer"/>
    <s v="N"/>
    <s v="Yes"/>
    <n v="5"/>
    <s v="0 Emmet Trail"/>
    <n v="4128"/>
    <s v="QLD"/>
    <s v="Australia"/>
    <n v="9"/>
    <n v="0.89"/>
    <n v="1.1125"/>
    <n v="1.390625"/>
    <n v="1.390625"/>
    <n v="529"/>
    <n v="625"/>
    <n v="0.748"/>
  </r>
  <r>
    <s v="Wheeler"/>
    <s v="Godsil"/>
    <s v="Male"/>
    <n v="51"/>
    <x v="527"/>
    <s v="1993-09-20"/>
    <s v="Geologist IV"/>
    <x v="0"/>
    <s v="Affluent Customer"/>
    <s v="N"/>
    <s v="Yes"/>
    <n v="6"/>
    <s v="7 Spaight Drive"/>
    <n v="2147"/>
    <s v="NSW"/>
    <s v="Australia"/>
    <n v="9"/>
    <n v="0.74"/>
    <n v="0.92500000000000004"/>
    <n v="1.15625"/>
    <n v="1.15625"/>
    <n v="530"/>
    <n v="626"/>
    <n v="0.74375000000000002"/>
  </r>
  <r>
    <s v="Terrel"/>
    <s v="Keynd"/>
    <s v="Male"/>
    <n v="30"/>
    <x v="528"/>
    <s v="1961-04-20"/>
    <s v="Junior Executive"/>
    <x v="0"/>
    <s v="Mass Customer"/>
    <s v="N"/>
    <s v="No"/>
    <n v="9"/>
    <s v="65 David Pass"/>
    <n v="4221"/>
    <s v="QLD"/>
    <s v="Australia"/>
    <n v="7"/>
    <n v="0.5"/>
    <n v="0.5"/>
    <n v="0.5"/>
    <n v="0.42499999999999999"/>
    <n v="530"/>
    <n v="626"/>
    <n v="0.74375000000000002"/>
  </r>
  <r>
    <s v="Dillon"/>
    <s v="Bannister"/>
    <s v="Male"/>
    <n v="7"/>
    <x v="529"/>
    <s v="1945-12-24"/>
    <s v="Tax Accountant"/>
    <x v="7"/>
    <s v="Mass Customer"/>
    <s v="N"/>
    <s v="No"/>
    <n v="11"/>
    <s v="43 Dayton Drive"/>
    <n v="2062"/>
    <s v="NSW"/>
    <s v="Australia"/>
    <n v="9"/>
    <n v="0.45"/>
    <n v="0.45"/>
    <n v="0.5625"/>
    <n v="0.47812499999999997"/>
    <n v="530"/>
    <n v="626"/>
    <n v="0.74375000000000002"/>
  </r>
  <r>
    <s v="Lissa"/>
    <s v="Gawn"/>
    <s v="Female"/>
    <n v="86"/>
    <x v="530"/>
    <s v="1962-09-21"/>
    <s v="Legal Assistant"/>
    <x v="6"/>
    <s v="Mass Customer"/>
    <s v="N"/>
    <s v="Yes"/>
    <n v="17"/>
    <s v="14183 Iowa Center"/>
    <n v="4503"/>
    <s v="QLD"/>
    <s v="Australia"/>
    <n v="5"/>
    <n v="0.44"/>
    <n v="0.55000000000000004"/>
    <n v="0.6875"/>
    <n v="0.58437499999999998"/>
    <n v="533"/>
    <n v="632"/>
    <n v="0.74"/>
  </r>
  <r>
    <s v="Leisha"/>
    <s v="McConway"/>
    <s v="Female"/>
    <n v="3"/>
    <x v="531"/>
    <s v="1975-10-31"/>
    <s v="Payment Adjustment Coordinator"/>
    <x v="2"/>
    <s v="Mass Customer"/>
    <s v="N"/>
    <s v="Yes"/>
    <n v="13"/>
    <s v="95 Del Mar Court"/>
    <n v="3175"/>
    <s v="VIC"/>
    <s v="Australia"/>
    <n v="8"/>
    <n v="0.91"/>
    <n v="1.1375"/>
    <n v="1.1375"/>
    <n v="0.96687499999999993"/>
    <n v="533"/>
    <n v="632"/>
    <n v="0.74"/>
  </r>
  <r>
    <s v="Kearney"/>
    <s v="Cuddehy"/>
    <s v="Male"/>
    <n v="88"/>
    <x v="532"/>
    <s v="1997-05-18"/>
    <s v="Marketing Assistant"/>
    <x v="4"/>
    <s v="Mass Customer"/>
    <s v="N"/>
    <s v="No"/>
    <n v="12"/>
    <s v="98 Shoshone Road"/>
    <n v="4207"/>
    <s v="QLD"/>
    <s v="Australia"/>
    <n v="6"/>
    <n v="0.56999999999999995"/>
    <n v="0.56999999999999995"/>
    <n v="0.71249999999999991"/>
    <n v="0.60562499999999986"/>
    <n v="535"/>
    <n v="634"/>
    <n v="0.73949999999999994"/>
  </r>
  <r>
    <s v="Shellysheldon"/>
    <s v="Bichard"/>
    <s v="Male"/>
    <n v="96"/>
    <x v="533"/>
    <s v="1954-01-06"/>
    <s v="Desktop Support Technician"/>
    <x v="2"/>
    <s v="Mass Customer"/>
    <s v="N"/>
    <s v="Yes"/>
    <n v="16"/>
    <s v="7199 Springview Parkway"/>
    <n v="4503"/>
    <s v="QLD"/>
    <s v="Australia"/>
    <n v="5"/>
    <n v="0.46"/>
    <n v="0.57500000000000007"/>
    <n v="0.71875000000000011"/>
    <n v="0.61093750000000013"/>
    <n v="535"/>
    <n v="634"/>
    <n v="0.73949999999999994"/>
  </r>
  <r>
    <s v="Reinhard"/>
    <s v="Oscroft"/>
    <s v="Male"/>
    <n v="23"/>
    <x v="534"/>
    <s v="1950-03-18"/>
    <s v="Pharmacist"/>
    <x v="6"/>
    <s v="High Net Worth"/>
    <s v="N"/>
    <s v="No"/>
    <n v="18"/>
    <s v="045 Magdeline Court"/>
    <n v="3690"/>
    <s v="VIC"/>
    <s v="Australia"/>
    <n v="1"/>
    <n v="1.06"/>
    <n v="1.06"/>
    <n v="1.06"/>
    <n v="1.06"/>
    <n v="535"/>
    <n v="634"/>
    <n v="0.73949999999999994"/>
  </r>
  <r>
    <s v="Menard"/>
    <s v="Venmore"/>
    <s v="Male"/>
    <n v="97"/>
    <x v="535"/>
    <s v="1978-04-04"/>
    <s v="Assistant Professor"/>
    <x v="4"/>
    <s v="High Net Worth"/>
    <s v="N"/>
    <s v="No"/>
    <n v="8"/>
    <s v="5 Hoard Trail"/>
    <n v="2197"/>
    <s v="NSW"/>
    <s v="Australia"/>
    <n v="10"/>
    <n v="0.63"/>
    <n v="0.63"/>
    <n v="0.78749999999999998"/>
    <n v="0.78749999999999998"/>
    <n v="538"/>
    <n v="637"/>
    <n v="0.73749999999999993"/>
  </r>
  <r>
    <s v="Andree"/>
    <s v="Breeds"/>
    <s v="Female"/>
    <n v="31"/>
    <x v="536"/>
    <s v="1954-10-19"/>
    <s v="Senior Editor"/>
    <x v="2"/>
    <s v="Affluent Customer"/>
    <s v="N"/>
    <s v="Yes"/>
    <n v="11"/>
    <s v="93 Scofield Pass"/>
    <n v="3152"/>
    <s v="VIC"/>
    <s v="Australia"/>
    <n v="6"/>
    <n v="0.59"/>
    <n v="0.73749999999999993"/>
    <n v="0.73749999999999993"/>
    <n v="0.73749999999999993"/>
    <n v="538"/>
    <n v="637"/>
    <n v="0.73749999999999993"/>
  </r>
  <r>
    <s v="Pierrette"/>
    <s v="Gummie"/>
    <s v="Female"/>
    <n v="18"/>
    <x v="537"/>
    <s v="1966-08-04"/>
    <s v="Statistician II"/>
    <x v="4"/>
    <s v="Affluent Customer"/>
    <s v="N"/>
    <s v="No"/>
    <n v="14"/>
    <s v="29 Maple Trail"/>
    <n v="3143"/>
    <s v="VIC"/>
    <s v="Australia"/>
    <n v="8"/>
    <n v="1"/>
    <n v="1"/>
    <n v="1"/>
    <n v="1"/>
    <n v="538"/>
    <n v="637"/>
    <n v="0.73749999999999993"/>
  </r>
  <r>
    <s v="Nady"/>
    <s v="Withinshaw"/>
    <s v="Female"/>
    <n v="96"/>
    <x v="538"/>
    <s v="1968-02-17"/>
    <s v="Database Administrator III"/>
    <x v="7"/>
    <s v="High Net Worth"/>
    <s v="N"/>
    <s v="No"/>
    <n v="8"/>
    <s v="7 Brentwood Circle"/>
    <n v="4000"/>
    <s v="QLD"/>
    <s v="Australia"/>
    <n v="7"/>
    <n v="0.52"/>
    <n v="0.52"/>
    <n v="0.65"/>
    <n v="0.65"/>
    <n v="541"/>
    <n v="641"/>
    <n v="0.73437499999999989"/>
  </r>
  <r>
    <s v="Demott"/>
    <s v="Mullaly"/>
    <s v="Male"/>
    <n v="42"/>
    <x v="539"/>
    <s v="1982-12-15"/>
    <s v="Help Desk Operator"/>
    <x v="1"/>
    <s v="Mass Customer"/>
    <s v="N"/>
    <s v="No"/>
    <n v="13"/>
    <s v="28 Hazelcrest Drive"/>
    <n v="2525"/>
    <s v="NSW"/>
    <s v="Australia"/>
    <n v="8"/>
    <n v="0.5"/>
    <n v="0.5"/>
    <n v="0.5"/>
    <n v="0.42499999999999999"/>
    <n v="542"/>
    <n v="642"/>
    <n v="0.73312499999999992"/>
  </r>
  <r>
    <s v="Wendye"/>
    <s v="Kleinplatz"/>
    <s v="Female"/>
    <n v="48"/>
    <x v="540"/>
    <s v="1996-05-28"/>
    <s v="Executive Secretary"/>
    <x v="0"/>
    <s v="Affluent Customer"/>
    <s v="N"/>
    <s v="No"/>
    <n v="14"/>
    <s v="01 Reindahl Circle"/>
    <n v="4132"/>
    <s v="QLD"/>
    <s v="Australia"/>
    <n v="3"/>
    <n v="1.08"/>
    <n v="1.08"/>
    <n v="1.08"/>
    <n v="1.08"/>
    <n v="543"/>
    <n v="643"/>
    <n v="0.73099999999999998"/>
  </r>
  <r>
    <s v="Irvin"/>
    <s v="Bevans"/>
    <s v="Male"/>
    <n v="82"/>
    <x v="541"/>
    <s v="1962-07-12"/>
    <s v="Payment Adjustment Coordinator"/>
    <x v="0"/>
    <s v="Mass Customer"/>
    <s v="N"/>
    <s v="No"/>
    <n v="12"/>
    <s v="5880 Hauk Street"/>
    <n v="2046"/>
    <s v="NSW"/>
    <s v="Australia"/>
    <n v="11"/>
    <n v="0.5"/>
    <n v="0.5"/>
    <n v="0.625"/>
    <n v="0.53125"/>
    <n v="544"/>
    <n v="644"/>
    <n v="0.73046875"/>
  </r>
  <r>
    <s v="Madella"/>
    <s v="Marquiss"/>
    <s v="Female"/>
    <n v="51"/>
    <x v="542"/>
    <d v="1976-10-08T00:00:00"/>
    <s v="VP Marketing"/>
    <x v="7"/>
    <s v="Affluent Customer"/>
    <s v="N"/>
    <s v="No"/>
    <n v="18"/>
    <s v="0 Larry Park"/>
    <n v="3175"/>
    <s v="VIC"/>
    <s v="Australia"/>
    <n v="8"/>
    <n v="0.97"/>
    <n v="0.97"/>
    <n v="0.97"/>
    <n v="0.97"/>
    <n v="544"/>
    <n v="644"/>
    <n v="0.73046875"/>
  </r>
  <r>
    <s v="Austine"/>
    <s v="Speedy"/>
    <s v="Female"/>
    <n v="38"/>
    <x v="543"/>
    <s v="1940-05-23"/>
    <s v="Software Engineer II"/>
    <x v="8"/>
    <s v="High Net Worth"/>
    <s v="N"/>
    <s v="Yes"/>
    <n v="14"/>
    <s v="69 Sunfield Terrace"/>
    <n v="2558"/>
    <s v="NSW"/>
    <s v="Australia"/>
    <n v="8"/>
    <n v="1.0900000000000001"/>
    <n v="1.3625"/>
    <n v="1.3625"/>
    <n v="1.3625"/>
    <n v="546"/>
    <n v="646"/>
    <n v="0.73"/>
  </r>
  <r>
    <s v="Wolf"/>
    <s v="Craft"/>
    <s v="Male"/>
    <n v="93"/>
    <x v="544"/>
    <s v="1995-07-19"/>
    <s v="Database Administrator III"/>
    <x v="4"/>
    <s v="Affluent Customer"/>
    <s v="N"/>
    <s v="Yes"/>
    <n v="5"/>
    <s v="7513 Swallow Drive"/>
    <n v="2148"/>
    <s v="NSW"/>
    <s v="Australia"/>
    <n v="9"/>
    <n v="0.81"/>
    <n v="1.0125000000000002"/>
    <n v="1.2656250000000002"/>
    <n v="1.2656250000000002"/>
    <n v="546"/>
    <n v="646"/>
    <n v="0.73"/>
  </r>
  <r>
    <s v="Aldin"/>
    <s v="Newsome"/>
    <s v="Male"/>
    <n v="24"/>
    <x v="545"/>
    <s v="1981-07-06"/>
    <s v="Financial Analyst"/>
    <x v="2"/>
    <s v="Mass Customer"/>
    <s v="N"/>
    <s v="No"/>
    <n v="17"/>
    <s v="058 Morningstar Center"/>
    <n v="2127"/>
    <s v="NSW"/>
    <s v="Australia"/>
    <n v="9"/>
    <n v="0.93"/>
    <n v="0.93"/>
    <n v="1.1625000000000001"/>
    <n v="0.98812500000000003"/>
    <n v="548"/>
    <n v="648"/>
    <n v="0.72499999999999998"/>
  </r>
  <r>
    <s v="Sindee"/>
    <s v="Jasik"/>
    <s v="Female"/>
    <n v="18"/>
    <x v="546"/>
    <s v="1942-10-21"/>
    <s v="Social Worker"/>
    <x v="6"/>
    <s v="Mass Customer"/>
    <s v="N"/>
    <s v="Yes"/>
    <n v="15"/>
    <s v="0689 Melby Park"/>
    <n v="4030"/>
    <s v="QLD"/>
    <s v="Australia"/>
    <n v="9"/>
    <n v="0.72"/>
    <n v="0.89999999999999991"/>
    <n v="1.125"/>
    <n v="0.95624999999999993"/>
    <n v="548"/>
    <n v="648"/>
    <n v="0.72499999999999998"/>
  </r>
  <r>
    <s v="Truman"/>
    <s v="Arlett"/>
    <s v="Male"/>
    <n v="58"/>
    <x v="547"/>
    <s v="1958-06-25"/>
    <s v="Technical Writer"/>
    <x v="0"/>
    <s v="High Net Worth"/>
    <s v="N"/>
    <s v="Yes"/>
    <n v="16"/>
    <s v="3 Spohn Circle"/>
    <n v="2477"/>
    <s v="NSW"/>
    <s v="Australia"/>
    <n v="5"/>
    <n v="0.97"/>
    <n v="1.2124999999999999"/>
    <n v="1.2124999999999999"/>
    <n v="1.2124999999999999"/>
    <n v="548"/>
    <n v="648"/>
    <n v="0.72499999999999998"/>
  </r>
  <r>
    <s v="Gordon"/>
    <s v="Rewan"/>
    <s v="Male"/>
    <n v="42"/>
    <x v="548"/>
    <s v="1988-01-07"/>
    <s v="Chief Design Engineer"/>
    <x v="7"/>
    <s v="Mass Customer"/>
    <s v="N"/>
    <s v="No"/>
    <n v="5"/>
    <s v="91 Calypso Trail"/>
    <n v="2750"/>
    <s v="NSW"/>
    <s v="Australia"/>
    <n v="8"/>
    <n v="1.03"/>
    <n v="1.03"/>
    <n v="1.03"/>
    <n v="0.87549999999999994"/>
    <n v="551"/>
    <n v="651"/>
    <n v="0.72250000000000003"/>
  </r>
  <r>
    <s v="Leticia"/>
    <s v="Hovenden"/>
    <s v="Female"/>
    <n v="98"/>
    <x v="549"/>
    <s v="1997-04-03"/>
    <s v="Mechanical Systems Engineer"/>
    <x v="4"/>
    <s v="Mass Customer"/>
    <s v="N"/>
    <s v="Yes"/>
    <n v="1"/>
    <s v="54782 Lake View Parkway"/>
    <n v="3178"/>
    <s v="VIC"/>
    <s v="Australia"/>
    <n v="9"/>
    <n v="0.99"/>
    <n v="1.2375"/>
    <n v="1.546875"/>
    <n v="1.3148437499999999"/>
    <n v="552"/>
    <n v="653"/>
    <n v="0.71875000000000011"/>
  </r>
  <r>
    <s v="Caritta"/>
    <s v="Compston"/>
    <s v="Female"/>
    <n v="86"/>
    <x v="550"/>
    <s v="1958-04-25"/>
    <s v="Geological Engineer"/>
    <x v="0"/>
    <s v="Mass Customer"/>
    <s v="N"/>
    <s v="Yes"/>
    <n v="17"/>
    <s v="48971 Marquette Point"/>
    <n v="3976"/>
    <s v="VIC"/>
    <s v="Australia"/>
    <n v="5"/>
    <n v="0.75"/>
    <n v="0.9375"/>
    <n v="1.171875"/>
    <n v="0.99609375"/>
    <n v="552"/>
    <n v="653"/>
    <n v="0.71875000000000011"/>
  </r>
  <r>
    <s v="Annabelle"/>
    <s v="Hanwell"/>
    <s v="Female"/>
    <n v="11"/>
    <x v="26"/>
    <s v="1951-11-28"/>
    <s v="Professor"/>
    <x v="0"/>
    <s v="High Net Worth"/>
    <s v="N"/>
    <s v="Yes"/>
    <n v="15"/>
    <s v="99 Sherman Parkway"/>
    <n v="3083"/>
    <s v="VIC"/>
    <s v="Australia"/>
    <n v="12"/>
    <n v="0.46"/>
    <n v="0.57500000000000007"/>
    <n v="0.71875000000000011"/>
    <n v="0.71875000000000011"/>
    <n v="554"/>
    <n v="655"/>
    <n v="0.71718749999999998"/>
  </r>
  <r>
    <s v="Darryl"/>
    <s v="Hovee"/>
    <s v="Female"/>
    <n v="2"/>
    <x v="551"/>
    <s v="1944-04-28"/>
    <s v="Professor"/>
    <x v="2"/>
    <s v="Mass Customer"/>
    <s v="N"/>
    <s v="Yes"/>
    <n v="19"/>
    <s v="381 Emmet Terrace"/>
    <n v="2047"/>
    <s v="NSW"/>
    <s v="Australia"/>
    <n v="12"/>
    <n v="0.7"/>
    <n v="0.875"/>
    <n v="1.09375"/>
    <n v="0.9296875"/>
    <n v="554"/>
    <n v="655"/>
    <n v="0.71718749999999998"/>
  </r>
  <r>
    <s v="Orly"/>
    <s v="Nesbitt"/>
    <s v="Female"/>
    <n v="6"/>
    <x v="552"/>
    <s v="1985-03-25"/>
    <s v="Analyst Programmer"/>
    <x v="0"/>
    <s v="High Net Worth"/>
    <s v="N"/>
    <s v="Yes"/>
    <n v="14"/>
    <s v="7 Beilfuss Road"/>
    <n v="3163"/>
    <s v="VIC"/>
    <s v="Australia"/>
    <n v="6"/>
    <n v="0.8"/>
    <n v="1"/>
    <n v="1"/>
    <n v="1"/>
    <n v="556"/>
    <n v="657"/>
    <n v="0.71399999999999997"/>
  </r>
  <r>
    <s v="Nicol"/>
    <s v="Bertot"/>
    <s v="Female"/>
    <n v="25"/>
    <x v="553"/>
    <d v="1977-09-11T00:00:00"/>
    <s v="Financial Advisor"/>
    <x v="2"/>
    <s v="Affluent Customer"/>
    <s v="N"/>
    <s v="Yes"/>
    <n v="18"/>
    <s v="7 Elgar Hill"/>
    <n v="3060"/>
    <s v="VIC"/>
    <s v="Australia"/>
    <n v="5"/>
    <n v="0.42"/>
    <n v="0.52500000000000002"/>
    <n v="0.52500000000000002"/>
    <n v="0.52500000000000002"/>
    <n v="557"/>
    <n v="658"/>
    <n v="0.71249999999999991"/>
  </r>
  <r>
    <s v="Nobe"/>
    <s v="Trowsdale"/>
    <s v="Male"/>
    <n v="12"/>
    <x v="554"/>
    <s v="1968-07-12"/>
    <s v="Community Outreach Specialist"/>
    <x v="2"/>
    <s v="Mass Customer"/>
    <s v="N"/>
    <s v="No"/>
    <n v="16"/>
    <s v="36506 Bartillon Point"/>
    <n v="3816"/>
    <s v="VIC"/>
    <s v="Australia"/>
    <n v="3"/>
    <n v="0.44"/>
    <n v="0.44"/>
    <n v="0.44"/>
    <n v="0.374"/>
    <n v="557"/>
    <n v="658"/>
    <n v="0.71249999999999991"/>
  </r>
  <r>
    <s v="Stephen"/>
    <s v="Tittershill"/>
    <s v="Male"/>
    <n v="73"/>
    <x v="555"/>
    <s v="1991-12-21"/>
    <s v="Nurse Practicioner"/>
    <x v="2"/>
    <s v="High Net Worth"/>
    <s v="N"/>
    <s v="No"/>
    <n v="6"/>
    <s v="8 Scott Drive"/>
    <n v="3150"/>
    <s v="VIC"/>
    <s v="Australia"/>
    <n v="11"/>
    <n v="0.93"/>
    <n v="0.93"/>
    <n v="1.1625000000000001"/>
    <n v="1.1625000000000001"/>
    <n v="557"/>
    <n v="658"/>
    <n v="0.71249999999999991"/>
  </r>
  <r>
    <s v="Giselbert"/>
    <s v="Pickring"/>
    <s v="Male"/>
    <n v="94"/>
    <x v="556"/>
    <s v="1959-07-28"/>
    <s v="Tax Accountant"/>
    <x v="0"/>
    <s v="Affluent Customer"/>
    <s v="N"/>
    <s v="Yes"/>
    <n v="20"/>
    <s v="653 2nd Park"/>
    <n v="2766"/>
    <s v="NSW"/>
    <s v="Australia"/>
    <n v="8"/>
    <n v="1.01"/>
    <n v="1.2625"/>
    <n v="1.578125"/>
    <n v="1.578125"/>
    <n v="560"/>
    <n v="662"/>
    <n v="0.71187500000000004"/>
  </r>
  <r>
    <s v="Lisette"/>
    <s v="Davers"/>
    <s v="Female"/>
    <n v="59"/>
    <x v="557"/>
    <s v="1940-10-26"/>
    <s v="Developer III"/>
    <x v="6"/>
    <s v="High Net Worth"/>
    <s v="N"/>
    <s v="No"/>
    <n v="17"/>
    <s v="504 Stuart Pass"/>
    <n v="2130"/>
    <s v="NSW"/>
    <s v="Australia"/>
    <n v="11"/>
    <n v="0.72"/>
    <n v="0.72"/>
    <n v="0.89999999999999991"/>
    <n v="0.89999999999999991"/>
    <n v="560"/>
    <n v="662"/>
    <n v="0.71187500000000004"/>
  </r>
  <r>
    <s v="Xenia"/>
    <s v="Maleck"/>
    <s v="Female"/>
    <n v="41"/>
    <x v="558"/>
    <s v="1960-02-14"/>
    <s v="VP Product Management"/>
    <x v="9"/>
    <s v="Mass Customer"/>
    <s v="N"/>
    <s v="No"/>
    <n v="12"/>
    <s v="5 Southridge Hill"/>
    <n v="3029"/>
    <s v="VIC"/>
    <s v="Australia"/>
    <n v="7"/>
    <n v="0.56999999999999995"/>
    <n v="0.56999999999999995"/>
    <n v="0.56999999999999995"/>
    <n v="0.48449999999999993"/>
    <n v="562"/>
    <n v="666"/>
    <n v="0.71"/>
  </r>
  <r>
    <s v="Essie"/>
    <s v="Withur"/>
    <s v="Female"/>
    <n v="42"/>
    <x v="559"/>
    <s v="1941-02-26"/>
    <s v="Director of Sales"/>
    <x v="2"/>
    <s v="High Net Worth"/>
    <s v="N"/>
    <s v="No"/>
    <n v="19"/>
    <s v="539 Graceland Pass"/>
    <n v="3444"/>
    <s v="VIC"/>
    <s v="Australia"/>
    <n v="7"/>
    <n v="1.0900000000000001"/>
    <n v="1.0900000000000001"/>
    <n v="1.0900000000000001"/>
    <n v="1.0900000000000001"/>
    <n v="563"/>
    <n v="668"/>
    <n v="0.7054999999999999"/>
  </r>
  <r>
    <s v="Lillis"/>
    <s v="Eshmade"/>
    <s v="Female"/>
    <n v="50"/>
    <x v="560"/>
    <d v="1974-10-12T00:00:00"/>
    <s v="Structural Analysis Engineer"/>
    <x v="2"/>
    <s v="Mass Customer"/>
    <s v="N"/>
    <s v="Yes"/>
    <n v="22"/>
    <s v="46057 Harbort Hill"/>
    <n v="4304"/>
    <s v="QLD"/>
    <s v="Australia"/>
    <n v="2"/>
    <n v="0.75"/>
    <n v="0.9375"/>
    <n v="0.9375"/>
    <n v="0.796875"/>
    <n v="563"/>
    <n v="668"/>
    <n v="0.7054999999999999"/>
  </r>
  <r>
    <s v="Ted"/>
    <s v="Izacenko"/>
    <s v="Male"/>
    <n v="3"/>
    <x v="561"/>
    <s v="1959-08-01"/>
    <s v="Librarian"/>
    <x v="3"/>
    <s v="High Net Worth"/>
    <s v="N"/>
    <s v="No"/>
    <n v="9"/>
    <s v="2 Shasta Place"/>
    <n v="3130"/>
    <s v="VIC"/>
    <s v="Australia"/>
    <n v="10"/>
    <n v="0.86"/>
    <n v="0.86"/>
    <n v="1.075"/>
    <n v="1.075"/>
    <n v="563"/>
    <n v="668"/>
    <n v="0.7054999999999999"/>
  </r>
  <r>
    <s v="Nixie"/>
    <s v="Shoesmith"/>
    <s v="Female"/>
    <n v="45"/>
    <x v="562"/>
    <s v="1956-12-04"/>
    <s v="Junior Executive"/>
    <x v="4"/>
    <s v="Affluent Customer"/>
    <s v="N"/>
    <s v="No"/>
    <n v="12"/>
    <s v="77608 Donald Center"/>
    <n v="4516"/>
    <s v="QLD"/>
    <s v="Australia"/>
    <n v="6"/>
    <n v="0.46"/>
    <n v="0.46"/>
    <n v="0.46"/>
    <n v="0.46"/>
    <n v="566"/>
    <n v="672"/>
    <n v="0.70390625000000007"/>
  </r>
  <r>
    <s v="Briana"/>
    <s v="Trill"/>
    <s v="Female"/>
    <n v="5"/>
    <x v="563"/>
    <s v="1944-03-18"/>
    <s v="Health Coach III"/>
    <x v="6"/>
    <s v="High Net Worth"/>
    <s v="N"/>
    <s v="No"/>
    <n v="11"/>
    <s v="0433 La Follette Road"/>
    <n v="2137"/>
    <s v="NSW"/>
    <s v="Australia"/>
    <n v="11"/>
    <n v="0.61"/>
    <n v="0.61"/>
    <n v="0.76249999999999996"/>
    <n v="0.76249999999999996"/>
    <n v="566"/>
    <n v="672"/>
    <n v="0.70390625000000007"/>
  </r>
  <r>
    <s v="Cobbie"/>
    <s v="Bruyett"/>
    <s v="Male"/>
    <n v="20"/>
    <x v="564"/>
    <s v="1956-03-19"/>
    <s v="Associate Professor"/>
    <x v="7"/>
    <s v="Mass Customer"/>
    <s v="N"/>
    <s v="Yes"/>
    <n v="20"/>
    <s v="8593 Prairie Rose Way"/>
    <n v="2500"/>
    <s v="NSW"/>
    <s v="Australia"/>
    <n v="8"/>
    <n v="0.43"/>
    <n v="0.53749999999999998"/>
    <n v="0.53749999999999998"/>
    <n v="0.45687499999999998"/>
    <n v="568"/>
    <n v="674"/>
    <n v="0.703125"/>
  </r>
  <r>
    <s v="Wrennie"/>
    <s v="Dwelly"/>
    <s v="Female"/>
    <n v="23"/>
    <x v="565"/>
    <s v="1940-03-11"/>
    <s v="Operator"/>
    <x v="0"/>
    <s v="Mass Customer"/>
    <s v="N"/>
    <s v="No"/>
    <n v="18"/>
    <s v="179 Carey Terrace"/>
    <n v="3020"/>
    <s v="VIC"/>
    <s v="Australia"/>
    <n v="9"/>
    <n v="0.48"/>
    <n v="0.48"/>
    <n v="0.6"/>
    <n v="0.51"/>
    <n v="568"/>
    <n v="674"/>
    <n v="0.703125"/>
  </r>
  <r>
    <s v="Sibylla"/>
    <s v="Kibble"/>
    <s v="Female"/>
    <n v="73"/>
    <x v="566"/>
    <s v="1962-08-05"/>
    <s v="Pharmacist"/>
    <x v="6"/>
    <s v="High Net Worth"/>
    <s v="N"/>
    <s v="No"/>
    <n v="12"/>
    <s v="3 Ruskin Hill"/>
    <n v="2122"/>
    <s v="NSW"/>
    <s v="Australia"/>
    <n v="9"/>
    <n v="0.67"/>
    <n v="0.67"/>
    <n v="0.83750000000000002"/>
    <n v="0.83750000000000002"/>
    <n v="570"/>
    <n v="676"/>
    <n v="0.70125000000000004"/>
  </r>
  <r>
    <s v="Kariotta"/>
    <s v="Naper"/>
    <s v="Female"/>
    <n v="8"/>
    <x v="567"/>
    <s v="1952-04-07"/>
    <s v="VP Sales"/>
    <x v="6"/>
    <s v="Mass Customer"/>
    <s v="N"/>
    <s v="No"/>
    <n v="21"/>
    <s v="87 Crescent Oaks Alley"/>
    <n v="2756"/>
    <s v="NSW"/>
    <s v="Australia"/>
    <n v="10"/>
    <n v="0.97"/>
    <n v="0.97"/>
    <n v="1.2124999999999999"/>
    <n v="1.0306249999999999"/>
    <n v="570"/>
    <n v="676"/>
    <n v="0.70125000000000004"/>
  </r>
  <r>
    <s v="Wylie"/>
    <s v="Huntingdon"/>
    <s v="Male"/>
    <n v="99"/>
    <x v="568"/>
    <s v="1966-08-11"/>
    <s v="VP Quality Control"/>
    <x v="2"/>
    <s v="Mass Customer"/>
    <s v="N"/>
    <s v="No"/>
    <n v="15"/>
    <s v="08822 Duke Road"/>
    <n v="2763"/>
    <s v="NSW"/>
    <s v="Australia"/>
    <n v="8"/>
    <n v="0.54"/>
    <n v="0.54"/>
    <n v="0.67500000000000004"/>
    <n v="0.57374999999999998"/>
    <n v="570"/>
    <n v="676"/>
    <n v="0.70125000000000004"/>
  </r>
  <r>
    <s v="Lizbeth"/>
    <s v="Garvan"/>
    <s v="Female"/>
    <n v="36"/>
    <x v="569"/>
    <s v="1996-09-06"/>
    <s v="Structural Analysis Engineer"/>
    <x v="6"/>
    <s v="Mass Customer"/>
    <s v="N"/>
    <s v="No"/>
    <n v="4"/>
    <s v="5 Schurz Street"/>
    <n v="2141"/>
    <s v="NSW"/>
    <s v="Australia"/>
    <n v="9"/>
    <n v="1.0900000000000001"/>
    <n v="1.0900000000000001"/>
    <n v="1.3625"/>
    <n v="1.1581250000000001"/>
    <n v="570"/>
    <n v="676"/>
    <n v="0.70125000000000004"/>
  </r>
  <r>
    <s v="Averil"/>
    <s v="Ackery"/>
    <s v="Male"/>
    <n v="93"/>
    <x v="570"/>
    <s v="1970-09-09"/>
    <s v="Sales Representative"/>
    <x v="4"/>
    <s v="Mass Customer"/>
    <s v="N"/>
    <s v="Yes"/>
    <n v="7"/>
    <s v="344 Darwin Junction"/>
    <n v="2093"/>
    <s v="NSW"/>
    <s v="Australia"/>
    <n v="12"/>
    <n v="0.56999999999999995"/>
    <n v="0.71249999999999991"/>
    <n v="0.89062499999999989"/>
    <n v="0.75703124999999993"/>
    <n v="570"/>
    <n v="676"/>
    <n v="0.70125000000000004"/>
  </r>
  <r>
    <s v="Myrtie"/>
    <s v="Ostrich"/>
    <s v="Female"/>
    <n v="70"/>
    <x v="571"/>
    <s v="1996-06-18"/>
    <s v="VP Quality Control"/>
    <x v="1"/>
    <s v="Affluent Customer"/>
    <s v="N"/>
    <s v="Yes"/>
    <n v="9"/>
    <s v="320 Acker Drive"/>
    <n v="2251"/>
    <s v="NSW"/>
    <s v="Australia"/>
    <n v="7"/>
    <n v="0.7"/>
    <n v="0.875"/>
    <n v="0.875"/>
    <n v="0.875"/>
    <n v="570"/>
    <n v="676"/>
    <n v="0.70125000000000004"/>
  </r>
  <r>
    <s v="Ross"/>
    <s v="Vidgen"/>
    <s v="Male"/>
    <n v="17"/>
    <x v="572"/>
    <s v="1947-12-28"/>
    <s v="VP Sales"/>
    <x v="4"/>
    <s v="Affluent Customer"/>
    <s v="N"/>
    <s v="No"/>
    <n v="12"/>
    <s v="2874 Bay Hill"/>
    <n v="4032"/>
    <s v="QLD"/>
    <s v="Australia"/>
    <n v="9"/>
    <n v="0.67"/>
    <n v="0.67"/>
    <n v="0.83750000000000002"/>
    <n v="0.83750000000000002"/>
    <n v="576"/>
    <n v="682"/>
    <n v="0.70000000000000007"/>
  </r>
  <r>
    <s v="Sibby"/>
    <s v="Skinner"/>
    <s v="Female"/>
    <n v="25"/>
    <x v="573"/>
    <s v="1981-05-05"/>
    <s v="Accountant IV"/>
    <x v="0"/>
    <s v="Mass Customer"/>
    <s v="N"/>
    <s v="Yes"/>
    <n v="12"/>
    <s v="3 Sunbrook Alley"/>
    <n v="4178"/>
    <s v="QLD"/>
    <s v="Australia"/>
    <n v="7"/>
    <n v="0.95"/>
    <n v="1.1875"/>
    <n v="1.1875"/>
    <n v="1.0093749999999999"/>
    <n v="576"/>
    <n v="682"/>
    <n v="0.70000000000000007"/>
  </r>
  <r>
    <s v="Selle"/>
    <s v="Casper"/>
    <s v="Female"/>
    <n v="98"/>
    <x v="574"/>
    <s v="1978-03-27"/>
    <s v="Social Worker"/>
    <x v="6"/>
    <s v="Mass Customer"/>
    <s v="N"/>
    <s v="Yes"/>
    <n v="10"/>
    <s v="34 Jay Hill"/>
    <n v="2880"/>
    <s v="NSW"/>
    <s v="Australia"/>
    <n v="1"/>
    <n v="0.71"/>
    <n v="0.88749999999999996"/>
    <n v="1.109375"/>
    <n v="0.94296875000000002"/>
    <n v="578"/>
    <n v="684"/>
    <n v="0.7"/>
  </r>
  <r>
    <s v="Andrew"/>
    <s v="Froment"/>
    <s v="Male"/>
    <n v="58"/>
    <x v="575"/>
    <s v="1977-07-19"/>
    <s v="Office Assistant IV"/>
    <x v="4"/>
    <s v="High Net Worth"/>
    <s v="N"/>
    <s v="No"/>
    <n v="7"/>
    <s v="78 Bluestem Road"/>
    <n v="3860"/>
    <s v="VIC"/>
    <s v="Australia"/>
    <n v="2"/>
    <n v="0.48"/>
    <n v="0.48"/>
    <n v="0.48"/>
    <n v="0.48"/>
    <n v="578"/>
    <n v="684"/>
    <n v="0.7"/>
  </r>
  <r>
    <s v="Maurizia"/>
    <s v="Ritmeyer"/>
    <s v="Female"/>
    <n v="95"/>
    <x v="576"/>
    <s v="1980-04-09"/>
    <s v="Teacher"/>
    <x v="3"/>
    <s v="Mass Customer"/>
    <s v="N"/>
    <s v="Yes"/>
    <n v="3"/>
    <s v="0 Express Lane"/>
    <n v="2142"/>
    <s v="NSW"/>
    <s v="Australia"/>
    <n v="6"/>
    <n v="0.68"/>
    <n v="0.85000000000000009"/>
    <n v="1.0625"/>
    <n v="0.90312499999999996"/>
    <n v="578"/>
    <n v="684"/>
    <n v="0.7"/>
  </r>
  <r>
    <s v="Keenan"/>
    <s v="Moriarty"/>
    <s v="Male"/>
    <n v="67"/>
    <x v="577"/>
    <s v="1994-12-23"/>
    <s v="Actuary"/>
    <x v="2"/>
    <s v="Mass Customer"/>
    <s v="N"/>
    <s v="Yes"/>
    <n v="2"/>
    <s v="077 Hansons Point"/>
    <n v="4075"/>
    <s v="QLD"/>
    <s v="Australia"/>
    <n v="8"/>
    <n v="1.05"/>
    <n v="1.3125"/>
    <n v="1.3125"/>
    <n v="1.1156249999999999"/>
    <n v="578"/>
    <n v="684"/>
    <n v="0.7"/>
  </r>
  <r>
    <s v="Davide"/>
    <s v="Senten"/>
    <s v="Male"/>
    <n v="22"/>
    <x v="578"/>
    <s v="1941-02-23"/>
    <s v="Accounting Assistant II"/>
    <x v="0"/>
    <s v="Mass Customer"/>
    <s v="N"/>
    <s v="No"/>
    <n v="11"/>
    <s v="23737 Bartillon Street"/>
    <n v="2171"/>
    <s v="NSW"/>
    <s v="Australia"/>
    <n v="9"/>
    <n v="0.46"/>
    <n v="0.46"/>
    <n v="0.57500000000000007"/>
    <n v="0.48875000000000002"/>
    <n v="582"/>
    <n v="688"/>
    <n v="0.69699999999999995"/>
  </r>
  <r>
    <s v="Renie"/>
    <s v="Fiveash"/>
    <s v="Female"/>
    <n v="92"/>
    <x v="579"/>
    <s v="1992-10-10"/>
    <s v="Occupational Therapist"/>
    <x v="6"/>
    <s v="High Net Worth"/>
    <s v="N"/>
    <s v="No"/>
    <n v="16"/>
    <s v="2 Anniversary Trail"/>
    <n v="4508"/>
    <s v="QLD"/>
    <s v="Australia"/>
    <n v="4"/>
    <n v="0.72"/>
    <n v="0.72"/>
    <n v="0.89999999999999991"/>
    <n v="0.89999999999999991"/>
    <n v="582"/>
    <n v="688"/>
    <n v="0.69699999999999995"/>
  </r>
  <r>
    <s v="Debby"/>
    <s v="Balmadier"/>
    <s v="Female"/>
    <n v="53"/>
    <x v="580"/>
    <s v="1992-06-24"/>
    <s v="Administrative Assistant II"/>
    <x v="2"/>
    <s v="Affluent Customer"/>
    <s v="N"/>
    <s v="Yes"/>
    <n v="5"/>
    <s v="738 Spaight Drive"/>
    <n v="3216"/>
    <s v="VIC"/>
    <s v="Australia"/>
    <n v="8"/>
    <n v="0.55000000000000004"/>
    <n v="0.6875"/>
    <n v="0.6875"/>
    <n v="0.6875"/>
    <n v="584"/>
    <n v="691"/>
    <n v="0.69062499999999993"/>
  </r>
  <r>
    <s v="Harvey"/>
    <s v="Dwelley"/>
    <s v="Male"/>
    <n v="70"/>
    <x v="581"/>
    <s v="1973-08-30"/>
    <s v="Help Desk Technician"/>
    <x v="2"/>
    <s v="Affluent Customer"/>
    <s v="N"/>
    <s v="No"/>
    <n v="18"/>
    <s v="59846 2nd Pass"/>
    <n v="2077"/>
    <s v="NSW"/>
    <s v="Australia"/>
    <n v="9"/>
    <n v="0.8"/>
    <n v="0.8"/>
    <n v="1"/>
    <n v="1"/>
    <n v="584"/>
    <n v="691"/>
    <n v="0.69062499999999993"/>
  </r>
  <r>
    <s v="Patrice"/>
    <s v="Pariss"/>
    <s v="Male"/>
    <n v="96"/>
    <x v="582"/>
    <s v="1954-06-15"/>
    <s v="VP Accounting"/>
    <x v="2"/>
    <s v="Mass Customer"/>
    <s v="N"/>
    <s v="No"/>
    <n v="9"/>
    <s v="3745 Thierer Trail"/>
    <n v="4078"/>
    <s v="QLD"/>
    <s v="Australia"/>
    <n v="5"/>
    <n v="0.92"/>
    <n v="0.92"/>
    <n v="1.1500000000000001"/>
    <n v="0.97750000000000004"/>
    <n v="584"/>
    <n v="691"/>
    <n v="0.69062499999999993"/>
  </r>
  <r>
    <s v="Arman"/>
    <s v="Yakubov"/>
    <s v="Male"/>
    <n v="68"/>
    <x v="583"/>
    <d v="1977-10-07T00:00:00"/>
    <s v="VP Quality Control"/>
    <x v="1"/>
    <s v="High Net Worth"/>
    <s v="N"/>
    <s v="Yes"/>
    <n v="17"/>
    <s v="11121 Jackson Crossing"/>
    <n v="2323"/>
    <s v="NSW"/>
    <s v="Australia"/>
    <n v="4"/>
    <n v="0.56999999999999995"/>
    <n v="0.71249999999999991"/>
    <n v="0.71249999999999991"/>
    <n v="0.71249999999999991"/>
    <n v="584"/>
    <n v="691"/>
    <n v="0.69062499999999993"/>
  </r>
  <r>
    <s v="Gardiner"/>
    <s v="Gypps"/>
    <s v="Male"/>
    <n v="91"/>
    <x v="584"/>
    <s v="1991-06-01"/>
    <s v="VP Product Management"/>
    <x v="4"/>
    <s v="Mass Customer"/>
    <s v="N"/>
    <s v="Yes"/>
    <n v="13"/>
    <s v="1 Elgar Alley"/>
    <n v="2166"/>
    <s v="NSW"/>
    <s v="Australia"/>
    <n v="9"/>
    <n v="0.76"/>
    <n v="0.95"/>
    <n v="1.1875"/>
    <n v="1.0093749999999999"/>
    <n v="584"/>
    <n v="691"/>
    <n v="0.69062499999999993"/>
  </r>
  <r>
    <s v="Cathleen"/>
    <s v="Le Teve"/>
    <s v="Female"/>
    <n v="75"/>
    <x v="585"/>
    <s v="1950-11-06"/>
    <s v="Recruiting Manager"/>
    <x v="7"/>
    <s v="High Net Worth"/>
    <s v="N"/>
    <s v="No"/>
    <n v="18"/>
    <s v="32834 Caliangt Way"/>
    <n v="4211"/>
    <s v="QLD"/>
    <s v="Australia"/>
    <n v="3"/>
    <n v="0.54"/>
    <n v="0.54"/>
    <n v="0.54"/>
    <n v="0.54"/>
    <n v="584"/>
    <n v="691"/>
    <n v="0.69062499999999993"/>
  </r>
  <r>
    <s v="Josepha"/>
    <s v="Clamp"/>
    <s v="Female"/>
    <n v="12"/>
    <x v="586"/>
    <s v="1961-11-03"/>
    <s v="Marketing Manager"/>
    <x v="7"/>
    <s v="High Net Worth"/>
    <s v="N"/>
    <s v="No"/>
    <n v="12"/>
    <s v="2 Harper Junction"/>
    <n v="2069"/>
    <s v="NSW"/>
    <s v="Australia"/>
    <n v="12"/>
    <n v="1.04"/>
    <n v="1.04"/>
    <n v="1.3"/>
    <n v="1.3"/>
    <n v="590"/>
    <n v="698"/>
    <n v="0.69"/>
  </r>
  <r>
    <s v="Jillane"/>
    <s v="Simion"/>
    <s v="Female"/>
    <n v="8"/>
    <x v="587"/>
    <s v="1974-07-03"/>
    <s v="VP Marketing"/>
    <x v="0"/>
    <s v="High Net Worth"/>
    <s v="N"/>
    <s v="No"/>
    <n v="7"/>
    <s v="7 Caliangt Street"/>
    <n v="4209"/>
    <s v="QLD"/>
    <s v="Australia"/>
    <n v="3"/>
    <n v="0.97"/>
    <n v="0.97"/>
    <n v="0.97"/>
    <n v="0.97"/>
    <n v="591"/>
    <n v="700"/>
    <n v="0.6875"/>
  </r>
  <r>
    <s v="Lynnell"/>
    <s v="Shoesmith"/>
    <s v="Female"/>
    <n v="44"/>
    <x v="588"/>
    <s v="1981-01-29"/>
    <s v="Occupational Therapist"/>
    <x v="6"/>
    <s v="High Net Worth"/>
    <s v="N"/>
    <s v="Yes"/>
    <n v="7"/>
    <s v="5331 Ilene Parkway"/>
    <n v="2560"/>
    <s v="NSW"/>
    <s v="Australia"/>
    <n v="8"/>
    <n v="0.4"/>
    <n v="0.5"/>
    <n v="0.5"/>
    <n v="0.5"/>
    <n v="591"/>
    <n v="700"/>
    <n v="0.6875"/>
  </r>
  <r>
    <s v="Mandie"/>
    <s v="MacAdie"/>
    <s v="Female"/>
    <n v="39"/>
    <x v="497"/>
    <d v="1974-12-25T00:00:00"/>
    <s v="Chief Design Engineer"/>
    <x v="9"/>
    <s v="High Net Worth"/>
    <s v="N"/>
    <s v="No"/>
    <n v="13"/>
    <s v="1009 Roxbury Point"/>
    <n v="2110"/>
    <s v="NSW"/>
    <s v="Australia"/>
    <n v="11"/>
    <n v="1.1000000000000001"/>
    <n v="1.1000000000000001"/>
    <n v="1.375"/>
    <n v="1.375"/>
    <n v="591"/>
    <n v="700"/>
    <n v="0.6875"/>
  </r>
  <r>
    <s v="Ferdinand"/>
    <s v="Billie"/>
    <s v="Male"/>
    <n v="97"/>
    <x v="589"/>
    <s v="1965-09-04"/>
    <s v="Chemical Engineer"/>
    <x v="0"/>
    <s v="Mass Customer"/>
    <s v="N"/>
    <s v="No"/>
    <n v="6"/>
    <s v="660 Carey Avenue"/>
    <n v="2759"/>
    <s v="NSW"/>
    <s v="Australia"/>
    <n v="8"/>
    <n v="0.65"/>
    <n v="0.65"/>
    <n v="0.8125"/>
    <n v="0.69062499999999993"/>
    <n v="591"/>
    <n v="700"/>
    <n v="0.6875"/>
  </r>
  <r>
    <s v="Emeline"/>
    <s v="Vezey"/>
    <s v="Female"/>
    <n v="37"/>
    <x v="590"/>
    <s v="1953-08-07"/>
    <s v="Dental Hygienist"/>
    <x v="6"/>
    <s v="Affluent Customer"/>
    <s v="N"/>
    <s v="Yes"/>
    <n v="19"/>
    <s v="2 Golden Leaf Parkway"/>
    <n v="3759"/>
    <s v="VIC"/>
    <s v="Australia"/>
    <n v="7"/>
    <n v="0.7"/>
    <n v="0.875"/>
    <n v="0.875"/>
    <n v="0.875"/>
    <n v="591"/>
    <n v="700"/>
    <n v="0.6875"/>
  </r>
  <r>
    <s v="Cissiee"/>
    <s v="Baylis"/>
    <s v="Female"/>
    <n v="99"/>
    <x v="591"/>
    <s v="1951-07-22"/>
    <s v="Cost Accountant"/>
    <x v="2"/>
    <s v="High Net Worth"/>
    <s v="N"/>
    <s v="No"/>
    <n v="16"/>
    <s v="18 Dottie Park"/>
    <n v="2230"/>
    <s v="NSW"/>
    <s v="Australia"/>
    <n v="11"/>
    <n v="0.76"/>
    <n v="0.76"/>
    <n v="0.95"/>
    <n v="0.95"/>
    <n v="591"/>
    <n v="700"/>
    <n v="0.6875"/>
  </r>
  <r>
    <s v="Roldan"/>
    <s v="Raybould"/>
    <s v="Male"/>
    <n v="27"/>
    <x v="592"/>
    <s v="1975-11-18"/>
    <s v="Actuary"/>
    <x v="2"/>
    <s v="Mass Customer"/>
    <s v="N"/>
    <s v="No"/>
    <n v="11"/>
    <s v="85 Badeau Pass"/>
    <n v="3158"/>
    <s v="VIC"/>
    <s v="Australia"/>
    <n v="8"/>
    <n v="0.94"/>
    <n v="0.94"/>
    <n v="0.94"/>
    <n v="0.79899999999999993"/>
    <n v="591"/>
    <n v="700"/>
    <n v="0.6875"/>
  </r>
  <r>
    <s v="Barth"/>
    <s v="Weare"/>
    <s v="Male"/>
    <n v="18"/>
    <x v="593"/>
    <s v="1946-08-22"/>
    <s v="Clinical Specialist"/>
    <x v="6"/>
    <s v="Mass Customer"/>
    <s v="N"/>
    <s v="Yes"/>
    <n v="8"/>
    <s v="784 Lotheville Court"/>
    <n v="2541"/>
    <s v="NSW"/>
    <s v="Australia"/>
    <n v="5"/>
    <n v="1.0900000000000001"/>
    <n v="1.3625"/>
    <n v="1.3625"/>
    <n v="1.1581250000000001"/>
    <n v="598"/>
    <n v="708"/>
    <n v="0.68"/>
  </r>
  <r>
    <s v="Alta"/>
    <s v="Pithcock"/>
    <s v="Female"/>
    <n v="64"/>
    <x v="594"/>
    <s v="1999-11-18"/>
    <s v="GIS Technical Architect"/>
    <x v="2"/>
    <s v="Mass Customer"/>
    <s v="N"/>
    <s v="No"/>
    <n v="2"/>
    <s v="57568 Northview Junction"/>
    <n v="2141"/>
    <s v="NSW"/>
    <s v="Australia"/>
    <n v="7"/>
    <n v="0.71"/>
    <n v="0.71"/>
    <n v="0.71"/>
    <n v="0.60349999999999993"/>
    <n v="598"/>
    <n v="708"/>
    <n v="0.68"/>
  </r>
  <r>
    <s v="Marc"/>
    <s v="Keunemann"/>
    <s v="Male"/>
    <n v="57"/>
    <x v="595"/>
    <s v="1972-09-04"/>
    <s v="Dental Hygienist"/>
    <x v="6"/>
    <s v="Affluent Customer"/>
    <s v="N"/>
    <s v="Yes"/>
    <n v="14"/>
    <s v="283 Golf View Lane"/>
    <n v="2747"/>
    <s v="NSW"/>
    <s v="Australia"/>
    <n v="8"/>
    <n v="0.68"/>
    <n v="0.85000000000000009"/>
    <n v="0.85000000000000009"/>
    <n v="0.85000000000000009"/>
    <n v="598"/>
    <n v="708"/>
    <n v="0.68"/>
  </r>
  <r>
    <s v="Bertine"/>
    <s v="Smalles"/>
    <s v="Female"/>
    <n v="85"/>
    <x v="596"/>
    <s v="1983-12-10"/>
    <s v="VP Quality Control"/>
    <x v="2"/>
    <s v="Mass Customer"/>
    <s v="N"/>
    <s v="Yes"/>
    <n v="9"/>
    <s v="7 Johnson Hill"/>
    <n v="3028"/>
    <s v="VIC"/>
    <s v="Australia"/>
    <n v="8"/>
    <n v="0.88"/>
    <n v="1.1000000000000001"/>
    <n v="1.375"/>
    <n v="1.16875"/>
    <n v="598"/>
    <n v="708"/>
    <n v="0.68"/>
  </r>
  <r>
    <s v="Wilbert"/>
    <s v="O'Loughnan"/>
    <s v="Male"/>
    <n v="14"/>
    <x v="597"/>
    <s v="1983-05-18"/>
    <s v="Paralegal"/>
    <x v="2"/>
    <s v="Mass Customer"/>
    <s v="N"/>
    <s v="Yes"/>
    <n v="6"/>
    <s v="22580 Doe Crossing Drive"/>
    <n v="4055"/>
    <s v="QLD"/>
    <s v="Australia"/>
    <n v="9"/>
    <n v="0.91"/>
    <n v="1.1375"/>
    <n v="1.421875"/>
    <n v="1.2085937499999999"/>
    <n v="598"/>
    <n v="708"/>
    <n v="0.68"/>
  </r>
  <r>
    <s v="Seymour"/>
    <s v="Fellibrand"/>
    <s v="Male"/>
    <n v="28"/>
    <x v="598"/>
    <s v="1971-10-11"/>
    <s v="Structural Analysis Engineer"/>
    <x v="7"/>
    <s v="Affluent Customer"/>
    <s v="N"/>
    <s v="Yes"/>
    <n v="18"/>
    <s v="96081 Lakewood Hill"/>
    <n v="4650"/>
    <s v="QLD"/>
    <s v="Australia"/>
    <n v="2"/>
    <n v="0.97"/>
    <n v="1.2124999999999999"/>
    <n v="1.2124999999999999"/>
    <n v="1.2124999999999999"/>
    <n v="598"/>
    <n v="708"/>
    <n v="0.68"/>
  </r>
  <r>
    <s v="Miran"/>
    <s v="Runchman"/>
    <s v="Female"/>
    <n v="47"/>
    <x v="599"/>
    <s v="1975-07-09"/>
    <s v="Nurse"/>
    <x v="4"/>
    <s v="Mass Customer"/>
    <s v="N"/>
    <s v="No"/>
    <n v="17"/>
    <s v="6634 Old Gate Parkway"/>
    <n v="4304"/>
    <s v="QLD"/>
    <s v="Australia"/>
    <n v="3"/>
    <n v="0.47"/>
    <n v="0.47"/>
    <n v="0.47"/>
    <n v="0.39949999999999997"/>
    <n v="598"/>
    <n v="708"/>
    <n v="0.68"/>
  </r>
  <r>
    <s v="Dorotea"/>
    <s v="Fenwick"/>
    <s v="Female"/>
    <n v="74"/>
    <x v="600"/>
    <s v="1950-10-12"/>
    <s v="Nurse"/>
    <x v="2"/>
    <s v="High Net Worth"/>
    <s v="N"/>
    <s v="No"/>
    <n v="12"/>
    <s v="72 Lukken Crossing"/>
    <n v="2016"/>
    <s v="NSW"/>
    <s v="Australia"/>
    <n v="11"/>
    <n v="0.52"/>
    <n v="0.52"/>
    <n v="0.65"/>
    <n v="0.65"/>
    <n v="605"/>
    <n v="715"/>
    <n v="0.67734375000000002"/>
  </r>
  <r>
    <s v="Jenny"/>
    <s v="Massy"/>
    <s v="Female"/>
    <n v="82"/>
    <x v="601"/>
    <s v="1963-10-16"/>
    <s v="Project Manager"/>
    <x v="9"/>
    <s v="Mass Customer"/>
    <s v="N"/>
    <s v="Yes"/>
    <n v="10"/>
    <s v="6 Meadow Ridge Pass"/>
    <n v="2470"/>
    <s v="NSW"/>
    <s v="Australia"/>
    <n v="2"/>
    <n v="0.81"/>
    <n v="1.0125000000000002"/>
    <n v="1.2656250000000002"/>
    <n v="1.0757812500000001"/>
    <n v="605"/>
    <n v="715"/>
    <n v="0.67734375000000002"/>
  </r>
  <r>
    <s v="Hyman"/>
    <s v="Petrolli"/>
    <s v="Male"/>
    <n v="8"/>
    <x v="602"/>
    <s v="1965-09-09"/>
    <s v="Senior Sales Associate"/>
    <x v="7"/>
    <s v="Affluent Customer"/>
    <s v="N"/>
    <s v="Yes"/>
    <n v="4"/>
    <s v="290 Menomonie Circle"/>
    <n v="3782"/>
    <s v="VIC"/>
    <s v="Australia"/>
    <n v="7"/>
    <n v="0.78"/>
    <n v="0.97500000000000009"/>
    <n v="0.97500000000000009"/>
    <n v="0.97500000000000009"/>
    <n v="605"/>
    <n v="715"/>
    <n v="0.67734375000000002"/>
  </r>
  <r>
    <s v="Beatrix"/>
    <s v="McGivena"/>
    <s v="Female"/>
    <n v="26"/>
    <x v="603"/>
    <s v="1966-10-18"/>
    <s v="Assistant Manager"/>
    <x v="6"/>
    <s v="Mass Customer"/>
    <s v="N"/>
    <s v="Yes"/>
    <n v="9"/>
    <s v="6 Sutherland Parkway"/>
    <n v="4879"/>
    <s v="QLD"/>
    <s v="Australia"/>
    <n v="10"/>
    <n v="0.8"/>
    <n v="1"/>
    <n v="1.25"/>
    <n v="1.0625"/>
    <n v="605"/>
    <n v="715"/>
    <n v="0.67734375000000002"/>
  </r>
  <r>
    <s v="Nalani"/>
    <s v="Hallad"/>
    <s v="Female"/>
    <n v="15"/>
    <x v="604"/>
    <s v="1999-11-30"/>
    <s v="Environmental Specialist"/>
    <x v="6"/>
    <s v="Affluent Customer"/>
    <s v="N"/>
    <s v="Yes"/>
    <n v="9"/>
    <s v="1 Oriole Crossing"/>
    <n v="3184"/>
    <s v="VIC"/>
    <s v="Australia"/>
    <n v="9"/>
    <n v="0.77"/>
    <n v="0.96250000000000002"/>
    <n v="1.203125"/>
    <n v="1.203125"/>
    <n v="609"/>
    <n v="719"/>
    <n v="0.67500000000000004"/>
  </r>
  <r>
    <s v="Inglebert"/>
    <s v="Butland"/>
    <s v="Male"/>
    <n v="71"/>
    <x v="605"/>
    <s v="1966-01-30"/>
    <s v="Actuary"/>
    <x v="2"/>
    <s v="Mass Customer"/>
    <s v="N"/>
    <s v="Yes"/>
    <n v="7"/>
    <s v="51837 Canary Center"/>
    <n v="2114"/>
    <s v="NSW"/>
    <s v="Australia"/>
    <n v="9"/>
    <n v="0.41"/>
    <n v="0.51249999999999996"/>
    <n v="0.640625"/>
    <n v="0.54453125000000002"/>
    <n v="609"/>
    <n v="719"/>
    <n v="0.67500000000000004"/>
  </r>
  <r>
    <s v="Brendis"/>
    <s v="Pineaux"/>
    <s v="Male"/>
    <n v="12"/>
    <x v="130"/>
    <s v="1978-01-15"/>
    <s v="Mechanical Systems Engineer"/>
    <x v="0"/>
    <s v="Mass Customer"/>
    <s v="N"/>
    <s v="No"/>
    <n v="5"/>
    <s v="43030 Carberry Way"/>
    <n v="2560"/>
    <s v="NSW"/>
    <s v="Australia"/>
    <n v="4"/>
    <n v="0.93"/>
    <n v="0.93"/>
    <n v="0.93"/>
    <n v="0.79049999999999998"/>
    <n v="609"/>
    <n v="719"/>
    <n v="0.67500000000000004"/>
  </r>
  <r>
    <s v="Jaimie"/>
    <s v="Lancastle"/>
    <s v="Male"/>
    <n v="71"/>
    <x v="606"/>
    <s v="1972-10-23"/>
    <s v="VP Marketing"/>
    <x v="7"/>
    <s v="Mass Customer"/>
    <s v="N"/>
    <s v="Yes"/>
    <n v="5"/>
    <s v="0 Bay Drive"/>
    <n v="2750"/>
    <s v="NSW"/>
    <s v="Australia"/>
    <n v="8"/>
    <n v="0.64"/>
    <n v="0.8"/>
    <n v="0.8"/>
    <n v="0.68"/>
    <n v="612"/>
    <n v="722"/>
    <n v="0.67149999999999999"/>
  </r>
  <r>
    <s v="Glendon"/>
    <s v="Malham"/>
    <s v="Male"/>
    <n v="36"/>
    <x v="607"/>
    <s v="1965-08-21"/>
    <s v="Web Designer I"/>
    <x v="0"/>
    <s v="Mass Customer"/>
    <s v="N"/>
    <s v="No"/>
    <n v="17"/>
    <s v="6 Anzinger Pass"/>
    <n v="3030"/>
    <s v="VIC"/>
    <s v="Australia"/>
    <n v="6"/>
    <n v="0.85"/>
    <n v="0.85"/>
    <n v="0.85"/>
    <n v="0.72249999999999992"/>
    <n v="612"/>
    <n v="722"/>
    <n v="0.67149999999999999"/>
  </r>
  <r>
    <s v="Morganica"/>
    <s v="Bentke"/>
    <s v="Female"/>
    <n v="40"/>
    <x v="608"/>
    <d v="1977-01-03T00:00:00"/>
    <s v="Marketing Assistant"/>
    <x v="5"/>
    <s v="Affluent Customer"/>
    <s v="N"/>
    <s v="Yes"/>
    <n v="21"/>
    <s v="19453 Ramsey Point"/>
    <n v="3067"/>
    <s v="VIC"/>
    <s v="Australia"/>
    <n v="11"/>
    <n v="0.82"/>
    <n v="1.0249999999999999"/>
    <n v="1.28125"/>
    <n v="1.28125"/>
    <n v="614"/>
    <n v="724"/>
    <n v="0.67"/>
  </r>
  <r>
    <s v="Calida"/>
    <s v="Schaben"/>
    <s v="Female"/>
    <n v="54"/>
    <x v="609"/>
    <s v="1969-03-06"/>
    <s v="Recruiting Manager"/>
    <x v="7"/>
    <s v="Mass Customer"/>
    <s v="N"/>
    <s v="Yes"/>
    <n v="10"/>
    <s v="1861 Chive Court"/>
    <n v="2199"/>
    <s v="NSW"/>
    <s v="Australia"/>
    <n v="9"/>
    <n v="1.1000000000000001"/>
    <n v="1.375"/>
    <n v="1.71875"/>
    <n v="1.4609375"/>
    <n v="615"/>
    <n v="725"/>
    <n v="0.66937499999999994"/>
  </r>
  <r>
    <s v="Hallsy"/>
    <s v="Voysey"/>
    <s v="Male"/>
    <n v="83"/>
    <x v="610"/>
    <s v="1970-03-11"/>
    <s v="Business Systems Development Analyst"/>
    <x v="7"/>
    <s v="Mass Customer"/>
    <s v="N"/>
    <s v="No"/>
    <n v="16"/>
    <s v="9 Westerfield Point"/>
    <n v="3437"/>
    <s v="VIC"/>
    <s v="Australia"/>
    <n v="9"/>
    <n v="0.99"/>
    <n v="0.99"/>
    <n v="1.2375"/>
    <n v="1.0518750000000001"/>
    <n v="615"/>
    <n v="725"/>
    <n v="0.66937499999999994"/>
  </r>
  <r>
    <s v="Lanny"/>
    <s v="Currall"/>
    <s v="Male"/>
    <n v="37"/>
    <x v="611"/>
    <s v="1997-10-23"/>
    <s v="Developer IV"/>
    <x v="7"/>
    <s v="High Net Worth"/>
    <s v="N"/>
    <s v="Yes"/>
    <n v="9"/>
    <s v="3 Redwing Center"/>
    <n v="2209"/>
    <s v="NSW"/>
    <s v="Australia"/>
    <n v="10"/>
    <n v="0.56999999999999995"/>
    <n v="0.71249999999999991"/>
    <n v="0.89062499999999989"/>
    <n v="0.89062499999999989"/>
    <n v="615"/>
    <n v="725"/>
    <n v="0.66937499999999994"/>
  </r>
  <r>
    <s v="Son"/>
    <s v="Varney"/>
    <s v="Male"/>
    <n v="75"/>
    <x v="468"/>
    <s v="1993-11-02"/>
    <s v="Analog Circuit Design manager"/>
    <x v="1"/>
    <s v="Mass Customer"/>
    <s v="N"/>
    <s v="Yes"/>
    <n v="10"/>
    <s v="189 Bayside Court"/>
    <n v="2480"/>
    <s v="NSW"/>
    <s v="Australia"/>
    <n v="7"/>
    <n v="0.86"/>
    <n v="1.075"/>
    <n v="1.075"/>
    <n v="0.91374999999999995"/>
    <n v="615"/>
    <n v="725"/>
    <n v="0.66937499999999994"/>
  </r>
  <r>
    <s v="Bartram"/>
    <s v="Caltun"/>
    <s v="Male"/>
    <n v="28"/>
    <x v="612"/>
    <s v="1956-09-15"/>
    <s v="Internal Auditor"/>
    <x v="6"/>
    <s v="Affluent Customer"/>
    <s v="N"/>
    <s v="Yes"/>
    <n v="12"/>
    <s v="174 Farwell Point"/>
    <n v="2121"/>
    <s v="NSW"/>
    <s v="Australia"/>
    <n v="11"/>
    <n v="0.93"/>
    <n v="1.1625000000000001"/>
    <n v="1.453125"/>
    <n v="1.453125"/>
    <n v="615"/>
    <n v="725"/>
    <n v="0.66937499999999994"/>
  </r>
  <r>
    <s v="Halette"/>
    <s v="Borsi"/>
    <s v="Female"/>
    <n v="60"/>
    <x v="613"/>
    <s v="1961-12-10"/>
    <s v="Research Nurse"/>
    <x v="6"/>
    <s v="Affluent Customer"/>
    <s v="N"/>
    <s v="Yes"/>
    <n v="16"/>
    <s v="356 Pennsylvania Point"/>
    <n v="2128"/>
    <s v="NSW"/>
    <s v="Australia"/>
    <n v="9"/>
    <n v="0.75"/>
    <n v="0.9375"/>
    <n v="1.171875"/>
    <n v="1.171875"/>
    <n v="615"/>
    <n v="725"/>
    <n v="0.66937499999999994"/>
  </r>
  <r>
    <s v="Killie"/>
    <s v="Densie"/>
    <s v="Male"/>
    <n v="87"/>
    <x v="614"/>
    <s v="1997-03-28"/>
    <s v="Environmental Tech"/>
    <x v="5"/>
    <s v="Mass Customer"/>
    <s v="N"/>
    <s v="Yes"/>
    <n v="11"/>
    <s v="62 Dryden Junction"/>
    <n v="2042"/>
    <s v="NSW"/>
    <s v="Australia"/>
    <n v="10"/>
    <n v="0.94"/>
    <n v="1.1749999999999998"/>
    <n v="1.4687499999999998"/>
    <n v="1.2484374999999999"/>
    <n v="621"/>
    <n v="731"/>
    <n v="0.6640625"/>
  </r>
  <r>
    <s v="Mandi"/>
    <s v="Adamsson"/>
    <s v="Female"/>
    <n v="40"/>
    <x v="615"/>
    <s v="1992-04-07"/>
    <s v="Programmer Analyst I"/>
    <x v="0"/>
    <s v="Mass Customer"/>
    <s v="N"/>
    <s v="Yes"/>
    <n v="5"/>
    <s v="25 Westerfield Road"/>
    <n v="4165"/>
    <s v="QLD"/>
    <s v="Australia"/>
    <n v="5"/>
    <n v="0.57999999999999996"/>
    <n v="0.72499999999999998"/>
    <n v="0.72499999999999998"/>
    <n v="0.61624999999999996"/>
    <n v="621"/>
    <n v="731"/>
    <n v="0.6640625"/>
  </r>
  <r>
    <s v="Kylila"/>
    <s v="Basezzi"/>
    <s v="Female"/>
    <n v="94"/>
    <x v="616"/>
    <s v="1945-06-11"/>
    <s v="Assistant Manager"/>
    <x v="7"/>
    <s v="Mass Customer"/>
    <s v="N"/>
    <s v="Yes"/>
    <n v="9"/>
    <s v="64 Armistice Point"/>
    <n v="4217"/>
    <s v="QLD"/>
    <s v="Australia"/>
    <n v="9"/>
    <n v="0.96"/>
    <n v="1.2"/>
    <n v="1.5"/>
    <n v="1.2749999999999999"/>
    <n v="623"/>
    <n v="733"/>
    <n v="0.66250000000000009"/>
  </r>
  <r>
    <s v="Yardley"/>
    <s v="Matten"/>
    <s v="Male"/>
    <n v="35"/>
    <x v="617"/>
    <s v="1991-03-06"/>
    <s v="Junior Executive"/>
    <x v="2"/>
    <s v="Mass Customer"/>
    <s v="N"/>
    <s v="No"/>
    <n v="15"/>
    <s v="74 Everett Court"/>
    <n v="4408"/>
    <s v="QLD"/>
    <s v="Australia"/>
    <n v="2"/>
    <n v="0.77"/>
    <n v="0.77"/>
    <n v="0.77"/>
    <n v="0.65449999999999997"/>
    <n v="623"/>
    <n v="733"/>
    <n v="0.66250000000000009"/>
  </r>
  <r>
    <s v="Shepperd"/>
    <s v="Leonards"/>
    <s v="Male"/>
    <n v="17"/>
    <x v="618"/>
    <s v="1981-04-14"/>
    <s v="Chemical Engineer"/>
    <x v="0"/>
    <s v="Mass Customer"/>
    <s v="N"/>
    <s v="Yes"/>
    <n v="5"/>
    <s v="38 Nobel Lane"/>
    <n v="2147"/>
    <s v="NSW"/>
    <s v="Australia"/>
    <n v="9"/>
    <n v="0.81"/>
    <n v="1.0125000000000002"/>
    <n v="1.2656250000000002"/>
    <n v="1.0757812500000001"/>
    <n v="623"/>
    <n v="733"/>
    <n v="0.66250000000000009"/>
  </r>
  <r>
    <s v="Hamel"/>
    <s v="Curzey"/>
    <s v="Male"/>
    <n v="11"/>
    <x v="619"/>
    <s v="1990-04-04"/>
    <s v="Structural Engineer"/>
    <x v="7"/>
    <s v="Mass Customer"/>
    <s v="N"/>
    <s v="Yes"/>
    <n v="9"/>
    <s v="6936 Homewood Avenue"/>
    <n v="4000"/>
    <s v="QLD"/>
    <s v="Australia"/>
    <n v="7"/>
    <n v="1.05"/>
    <n v="1.3125"/>
    <n v="1.3125"/>
    <n v="1.1156249999999999"/>
    <n v="623"/>
    <n v="733"/>
    <n v="0.66250000000000009"/>
  </r>
  <r>
    <s v="Fancie"/>
    <s v="Woofendell"/>
    <s v="Female"/>
    <n v="68"/>
    <x v="620"/>
    <s v="1966-09-17"/>
    <s v="Research Nurse"/>
    <x v="6"/>
    <s v="Mass Customer"/>
    <s v="N"/>
    <s v="Yes"/>
    <n v="6"/>
    <s v="8 Crowley Center"/>
    <n v="4212"/>
    <s v="QLD"/>
    <s v="Australia"/>
    <n v="7"/>
    <n v="0.54"/>
    <n v="0.67500000000000004"/>
    <n v="0.67500000000000004"/>
    <n v="0.57374999999999998"/>
    <n v="623"/>
    <n v="733"/>
    <n v="0.66250000000000009"/>
  </r>
  <r>
    <s v="Zebulen"/>
    <s v="Emtage"/>
    <s v="Male"/>
    <n v="52"/>
    <x v="621"/>
    <s v="1963-09-01"/>
    <s v="Senior Developer"/>
    <x v="7"/>
    <s v="High Net Worth"/>
    <s v="N"/>
    <s v="Yes"/>
    <n v="17"/>
    <s v="44 Ronald Regan Parkway"/>
    <n v="4352"/>
    <s v="QLD"/>
    <s v="Australia"/>
    <n v="7"/>
    <n v="0.71"/>
    <n v="0.88749999999999996"/>
    <n v="0.88749999999999996"/>
    <n v="0.88749999999999996"/>
    <n v="623"/>
    <n v="733"/>
    <n v="0.66250000000000009"/>
  </r>
  <r>
    <s v="Micheil"/>
    <s v="Fleote"/>
    <s v="Male"/>
    <n v="48"/>
    <x v="622"/>
    <s v="1975-09-20"/>
    <s v="Civil Engineer"/>
    <x v="0"/>
    <s v="High Net Worth"/>
    <s v="N"/>
    <s v="No"/>
    <n v="16"/>
    <s v="174 Lotheville Crossing"/>
    <n v="2093"/>
    <s v="NSW"/>
    <s v="Australia"/>
    <n v="9"/>
    <n v="0.96"/>
    <n v="0.96"/>
    <n v="1.2"/>
    <n v="1.2"/>
    <n v="629"/>
    <n v="739"/>
    <n v="0.66"/>
  </r>
  <r>
    <s v="Cecily"/>
    <s v="Faircley"/>
    <s v="Female"/>
    <n v="42"/>
    <x v="623"/>
    <s v="1947-06-12"/>
    <s v="Accountant IV"/>
    <x v="5"/>
    <s v="Affluent Customer"/>
    <s v="N"/>
    <s v="Yes"/>
    <n v="19"/>
    <s v="8 Bluejay Road"/>
    <n v="4301"/>
    <s v="QLD"/>
    <s v="Australia"/>
    <n v="1"/>
    <n v="0.82"/>
    <n v="1.0249999999999999"/>
    <n v="1.0249999999999999"/>
    <n v="1.0249999999999999"/>
    <n v="629"/>
    <n v="739"/>
    <n v="0.66"/>
  </r>
  <r>
    <s v="Sinclair"/>
    <s v="Wark"/>
    <s v="Male"/>
    <n v="68"/>
    <x v="624"/>
    <s v="1974-02-21"/>
    <s v="Financial Analyst"/>
    <x v="2"/>
    <s v="Mass Customer"/>
    <s v="N"/>
    <s v="Yes"/>
    <n v="11"/>
    <s v="44 Thompson Center"/>
    <n v="2134"/>
    <s v="NSW"/>
    <s v="Australia"/>
    <n v="9"/>
    <n v="0.43"/>
    <n v="0.53749999999999998"/>
    <n v="0.671875"/>
    <n v="0.57109374999999996"/>
    <n v="631"/>
    <n v="741"/>
    <n v="0.65874999999999995"/>
  </r>
  <r>
    <s v="Tomaso"/>
    <s v="Horsley"/>
    <s v="Male"/>
    <n v="97"/>
    <x v="625"/>
    <s v="2001-04-16"/>
    <s v="Junior Executive"/>
    <x v="2"/>
    <s v="Mass Customer"/>
    <s v="N"/>
    <s v="Yes"/>
    <n v="10"/>
    <s v="70360 Onsgard Plaza"/>
    <n v="3977"/>
    <s v="VIC"/>
    <s v="Australia"/>
    <n v="6"/>
    <n v="0.81"/>
    <n v="1.0125000000000002"/>
    <n v="1.2656250000000002"/>
    <n v="1.0757812500000001"/>
    <n v="631"/>
    <n v="741"/>
    <n v="0.65874999999999995"/>
  </r>
  <r>
    <s v="Gilli"/>
    <s v="Christophers"/>
    <s v="Female"/>
    <n v="70"/>
    <x v="626"/>
    <s v="1948-03-02"/>
    <s v="Database Administrator IV"/>
    <x v="1"/>
    <s v="Affluent Customer"/>
    <s v="N"/>
    <s v="Yes"/>
    <n v="17"/>
    <s v="53870 Jay Pass"/>
    <n v="4575"/>
    <s v="QLD"/>
    <s v="Australia"/>
    <n v="9"/>
    <n v="0.87"/>
    <n v="1.0874999999999999"/>
    <n v="1.359375"/>
    <n v="1.359375"/>
    <n v="633"/>
    <n v="744"/>
    <n v="0.65625"/>
  </r>
  <r>
    <s v="Errick"/>
    <s v="Burgin"/>
    <s v="Male"/>
    <n v="87"/>
    <x v="627"/>
    <s v="1998-08-19"/>
    <s v="Professor"/>
    <x v="3"/>
    <s v="Mass Customer"/>
    <s v="N"/>
    <s v="No"/>
    <n v="11"/>
    <s v="417 Killdeer Alley"/>
    <n v="2650"/>
    <s v="NSW"/>
    <s v="Australia"/>
    <n v="2"/>
    <n v="0.49"/>
    <n v="0.49"/>
    <n v="0.61250000000000004"/>
    <n v="0.520625"/>
    <n v="633"/>
    <n v="744"/>
    <n v="0.65625"/>
  </r>
  <r>
    <s v="Damian"/>
    <s v="Renard"/>
    <s v="Male"/>
    <n v="43"/>
    <x v="628"/>
    <s v="1976-07-19"/>
    <s v="Software Consultant"/>
    <x v="4"/>
    <s v="Affluent Customer"/>
    <s v="N"/>
    <s v="No"/>
    <n v="8"/>
    <s v="28 Prentice Trail"/>
    <n v="2155"/>
    <s v="NSW"/>
    <s v="Australia"/>
    <n v="10"/>
    <n v="1.03"/>
    <n v="1.03"/>
    <n v="1.2875000000000001"/>
    <n v="1.2875000000000001"/>
    <n v="633"/>
    <n v="744"/>
    <n v="0.65625"/>
  </r>
  <r>
    <s v="Agnola"/>
    <s v="Batterson"/>
    <s v="Female"/>
    <n v="86"/>
    <x v="629"/>
    <s v="1980-01-03"/>
    <s v="Physical Therapy Assistant"/>
    <x v="2"/>
    <s v="Mass Customer"/>
    <s v="N"/>
    <s v="No"/>
    <n v="7"/>
    <s v="216 Bultman Park"/>
    <n v="4305"/>
    <s v="QLD"/>
    <s v="Australia"/>
    <n v="3"/>
    <n v="0.75"/>
    <n v="0.75"/>
    <n v="0.9375"/>
    <n v="0.796875"/>
    <n v="636"/>
    <n v="747"/>
    <n v="0.65449999999999997"/>
  </r>
  <r>
    <s v="Riki"/>
    <s v="Wandtke"/>
    <s v="Female"/>
    <n v="25"/>
    <x v="630"/>
    <s v="1962-05-12"/>
    <s v="Librarian"/>
    <x v="3"/>
    <s v="Mass Customer"/>
    <s v="N"/>
    <s v="Yes"/>
    <n v="5"/>
    <s v="435 Mitchell Street"/>
    <n v="4115"/>
    <s v="QLD"/>
    <s v="Australia"/>
    <n v="7"/>
    <n v="1.1000000000000001"/>
    <n v="1.375"/>
    <n v="1.375"/>
    <n v="1.16875"/>
    <n v="637"/>
    <n v="748"/>
    <n v="0.65078124999999998"/>
  </r>
  <r>
    <s v="Mikol"/>
    <s v="Eck"/>
    <s v="Male"/>
    <n v="99"/>
    <x v="631"/>
    <d v="1975-07-25T00:00:00"/>
    <s v="VP Marketing"/>
    <x v="2"/>
    <s v="Mass Customer"/>
    <s v="N"/>
    <s v="Yes"/>
    <n v="21"/>
    <s v="15621 Twin Pines Crossing"/>
    <n v="4130"/>
    <s v="QLD"/>
    <s v="Australia"/>
    <n v="9"/>
    <n v="0.91"/>
    <n v="1.1375"/>
    <n v="1.421875"/>
    <n v="1.2085937499999999"/>
    <n v="637"/>
    <n v="748"/>
    <n v="0.65078124999999998"/>
  </r>
  <r>
    <s v="Phyllis"/>
    <s v="Wibberley"/>
    <s v="Female"/>
    <n v="7"/>
    <x v="632"/>
    <s v="1971-01-10"/>
    <s v="Web Designer IV"/>
    <x v="4"/>
    <s v="Affluent Customer"/>
    <s v="N"/>
    <s v="No"/>
    <n v="11"/>
    <s v="03 Bellgrove Avenue"/>
    <n v="2066"/>
    <s v="NSW"/>
    <s v="Australia"/>
    <n v="12"/>
    <n v="0.98"/>
    <n v="0.98"/>
    <n v="1.2250000000000001"/>
    <n v="1.2250000000000001"/>
    <n v="639"/>
    <n v="750"/>
    <n v="0.65"/>
  </r>
  <r>
    <s v="Burt"/>
    <s v="Vasechkin"/>
    <s v="Male"/>
    <n v="33"/>
    <x v="633"/>
    <s v="1950-04-15"/>
    <s v="Senior Sales Associate"/>
    <x v="4"/>
    <s v="Mass Customer"/>
    <s v="N"/>
    <s v="Yes"/>
    <n v="20"/>
    <s v="89100 Rusk Crossing"/>
    <n v="3338"/>
    <s v="VIC"/>
    <s v="Australia"/>
    <n v="2"/>
    <n v="0.67"/>
    <n v="0.83750000000000002"/>
    <n v="0.83750000000000002"/>
    <n v="0.71187500000000004"/>
    <n v="640"/>
    <n v="751"/>
    <n v="0.64812499999999995"/>
  </r>
  <r>
    <s v="Frederigo"/>
    <s v="Cribbott"/>
    <s v="Male"/>
    <n v="35"/>
    <x v="634"/>
    <s v="1965-03-15"/>
    <s v="Social Worker"/>
    <x v="6"/>
    <s v="Mass Customer"/>
    <s v="N"/>
    <s v="No"/>
    <n v="16"/>
    <s v="42280 Namekagon Crossing"/>
    <n v="2140"/>
    <s v="NSW"/>
    <s v="Australia"/>
    <n v="8"/>
    <n v="0.43"/>
    <n v="0.43"/>
    <n v="0.43"/>
    <n v="0.36549999999999999"/>
    <n v="641"/>
    <n v="754"/>
    <n v="0.64600000000000002"/>
  </r>
  <r>
    <s v="Glenda"/>
    <s v="Eliet"/>
    <s v="Female"/>
    <n v="87"/>
    <x v="635"/>
    <s v="1974-06-17"/>
    <s v="Quality Control Specialist"/>
    <x v="7"/>
    <s v="Mass Customer"/>
    <s v="N"/>
    <s v="No"/>
    <n v="12"/>
    <s v="1 Fordem Way"/>
    <n v="3844"/>
    <s v="VIC"/>
    <s v="Australia"/>
    <n v="7"/>
    <n v="0.71"/>
    <n v="0.71"/>
    <n v="0.88749999999999996"/>
    <n v="0.75437499999999991"/>
    <n v="642"/>
    <n v="755"/>
    <n v="0.64"/>
  </r>
  <r>
    <s v="Cal"/>
    <s v="Van den Velde"/>
    <s v="Male"/>
    <n v="22"/>
    <x v="636"/>
    <s v="1996-03-18"/>
    <s v="Senior Sales Associate"/>
    <x v="2"/>
    <s v="Affluent Customer"/>
    <s v="N"/>
    <s v="Yes"/>
    <n v="6"/>
    <s v="77916 Moland Park"/>
    <n v="3174"/>
    <s v="VIC"/>
    <s v="Australia"/>
    <n v="6"/>
    <n v="0.91"/>
    <n v="1.1375"/>
    <n v="1.1375"/>
    <n v="1.1375"/>
    <n v="642"/>
    <n v="755"/>
    <n v="0.64"/>
  </r>
  <r>
    <s v="Stephani"/>
    <s v="Sidsaff"/>
    <s v="Female"/>
    <n v="32"/>
    <x v="637"/>
    <s v="1973-09-29"/>
    <s v="Senior Quality Engineer"/>
    <x v="2"/>
    <s v="Mass Customer"/>
    <s v="N"/>
    <s v="Yes"/>
    <n v="6"/>
    <s v="00 Southridge Avenue"/>
    <n v="2036"/>
    <s v="NSW"/>
    <s v="Australia"/>
    <n v="11"/>
    <n v="0.78"/>
    <n v="0.97500000000000009"/>
    <n v="1.21875"/>
    <n v="1.0359375"/>
    <n v="642"/>
    <n v="755"/>
    <n v="0.64"/>
  </r>
  <r>
    <s v="Meade"/>
    <s v="Bampton"/>
    <s v="Male"/>
    <n v="69"/>
    <x v="638"/>
    <s v="1982-04-25"/>
    <s v="Health Coach III"/>
    <x v="6"/>
    <s v="High Net Worth"/>
    <s v="N"/>
    <s v="No"/>
    <n v="17"/>
    <s v="7870 Stuart Crossing"/>
    <n v="2090"/>
    <s v="NSW"/>
    <s v="Australia"/>
    <n v="7"/>
    <n v="0.63"/>
    <n v="0.63"/>
    <n v="0.63"/>
    <n v="0.63"/>
    <n v="642"/>
    <n v="755"/>
    <n v="0.64"/>
  </r>
  <r>
    <s v="Leighton"/>
    <s v="Firbanks"/>
    <s v="Male"/>
    <n v="51"/>
    <x v="639"/>
    <d v="1973-12-22T00:00:00"/>
    <s v="Teacher"/>
    <x v="4"/>
    <s v="Affluent Customer"/>
    <s v="N"/>
    <s v="No"/>
    <n v="21"/>
    <s v="7234 Sycamore Pass"/>
    <n v="4178"/>
    <s v="QLD"/>
    <s v="Australia"/>
    <n v="3"/>
    <n v="0.69"/>
    <n v="0.69"/>
    <n v="0.69"/>
    <n v="0.69"/>
    <n v="646"/>
    <n v="760"/>
    <n v="0.63749999999999996"/>
  </r>
  <r>
    <s v="Petr"/>
    <s v="Westman"/>
    <s v="Male"/>
    <n v="5"/>
    <x v="640"/>
    <s v="1987-11-02"/>
    <s v="Nurse Practicioner"/>
    <x v="1"/>
    <s v="Mass Customer"/>
    <s v="N"/>
    <s v="No"/>
    <n v="7"/>
    <s v="98454 Dapin Park"/>
    <n v="4556"/>
    <s v="QLD"/>
    <s v="Australia"/>
    <n v="7"/>
    <n v="0.77"/>
    <n v="0.77"/>
    <n v="0.77"/>
    <n v="0.65449999999999997"/>
    <n v="646"/>
    <n v="760"/>
    <n v="0.63749999999999996"/>
  </r>
  <r>
    <s v="Yorgos"/>
    <s v="Dewhurst"/>
    <s v="Male"/>
    <n v="6"/>
    <x v="641"/>
    <s v="1950-09-09"/>
    <s v="Software Consultant"/>
    <x v="8"/>
    <s v="Affluent Customer"/>
    <s v="N"/>
    <s v="No"/>
    <n v="16"/>
    <s v="4 Talmadge Road"/>
    <n v="4701"/>
    <s v="QLD"/>
    <s v="Australia"/>
    <n v="1"/>
    <n v="0.83"/>
    <n v="0.83"/>
    <n v="0.83"/>
    <n v="0.83"/>
    <n v="646"/>
    <n v="760"/>
    <n v="0.63749999999999996"/>
  </r>
  <r>
    <s v="Simmonds"/>
    <s v="Bapty"/>
    <s v="Male"/>
    <n v="52"/>
    <x v="642"/>
    <s v="2002-01-04"/>
    <s v="Junior Executive"/>
    <x v="2"/>
    <s v="Affluent Customer"/>
    <s v="N"/>
    <s v="No"/>
    <n v="8"/>
    <s v="47 Susan Park"/>
    <n v="2025"/>
    <s v="NSW"/>
    <s v="Australia"/>
    <n v="12"/>
    <n v="0.6"/>
    <n v="0.6"/>
    <n v="0.75"/>
    <n v="0.75"/>
    <n v="646"/>
    <n v="760"/>
    <n v="0.63749999999999996"/>
  </r>
  <r>
    <s v="Cazzie"/>
    <s v="Stanwix"/>
    <s v="Male"/>
    <n v="37"/>
    <x v="643"/>
    <s v="1960-10-01"/>
    <s v="Research Assistant IV"/>
    <x v="0"/>
    <s v="High Net Worth"/>
    <s v="N"/>
    <s v="Yes"/>
    <n v="11"/>
    <s v="6026 Mallory Drive"/>
    <n v="4561"/>
    <s v="QLD"/>
    <s v="Australia"/>
    <n v="7"/>
    <n v="0.52"/>
    <n v="0.65"/>
    <n v="0.65"/>
    <n v="0.65"/>
    <n v="646"/>
    <n v="760"/>
    <n v="0.63749999999999996"/>
  </r>
  <r>
    <s v="Geoff"/>
    <s v="Gwillym"/>
    <s v="Male"/>
    <n v="89"/>
    <x v="644"/>
    <s v="1999-02-22"/>
    <s v="Clinical Specialist"/>
    <x v="6"/>
    <s v="Affluent Customer"/>
    <s v="N"/>
    <s v="No"/>
    <n v="8"/>
    <s v="1 Eliot Plaza"/>
    <n v="2323"/>
    <s v="NSW"/>
    <s v="Australia"/>
    <n v="4"/>
    <n v="0.97"/>
    <n v="0.97"/>
    <n v="1.2124999999999999"/>
    <n v="1.2124999999999999"/>
    <n v="646"/>
    <n v="760"/>
    <n v="0.63749999999999996"/>
  </r>
  <r>
    <s v="Deirdre"/>
    <s v="Sturgeon"/>
    <s v="Female"/>
    <n v="11"/>
    <x v="645"/>
    <s v="1965-12-22"/>
    <s v="VP Sales"/>
    <x v="4"/>
    <s v="Mass Customer"/>
    <s v="N"/>
    <s v="Yes"/>
    <n v="9"/>
    <s v="7 Sycamore Terrace"/>
    <n v="2232"/>
    <s v="NSW"/>
    <s v="Australia"/>
    <n v="10"/>
    <n v="0.97"/>
    <n v="1.2124999999999999"/>
    <n v="1.515625"/>
    <n v="1.28828125"/>
    <n v="646"/>
    <n v="760"/>
    <n v="0.63749999999999996"/>
  </r>
  <r>
    <s v="Juliann"/>
    <s v="Siemantel"/>
    <s v="Female"/>
    <n v="86"/>
    <x v="646"/>
    <s v="1947-12-15"/>
    <s v="Librarian"/>
    <x v="3"/>
    <s v="Mass Customer"/>
    <s v="N"/>
    <s v="No"/>
    <n v="22"/>
    <s v="28 Parkside Park"/>
    <n v="3046"/>
    <s v="VIC"/>
    <s v="Australia"/>
    <n v="8"/>
    <n v="0.69"/>
    <n v="0.69"/>
    <n v="0.86249999999999993"/>
    <n v="0.73312499999999992"/>
    <n v="646"/>
    <n v="760"/>
    <n v="0.63749999999999996"/>
  </r>
  <r>
    <s v="Janaye"/>
    <s v="Eade"/>
    <s v="Female"/>
    <n v="23"/>
    <x v="647"/>
    <s v="1984-12-13"/>
    <s v="Chief Design Engineer"/>
    <x v="6"/>
    <s v="Affluent Customer"/>
    <s v="N"/>
    <s v="No"/>
    <n v="4"/>
    <s v="2782 Northridge Street"/>
    <n v="2420"/>
    <s v="NSW"/>
    <s v="Australia"/>
    <n v="3"/>
    <n v="0.68"/>
    <n v="0.68"/>
    <n v="0.68"/>
    <n v="0.68"/>
    <n v="646"/>
    <n v="760"/>
    <n v="0.63749999999999996"/>
  </r>
  <r>
    <s v="Dylan"/>
    <s v="Stranio"/>
    <s v="Male"/>
    <n v="47"/>
    <x v="648"/>
    <s v="1953-04-02"/>
    <s v="Project Manager"/>
    <x v="0"/>
    <s v="High Net Worth"/>
    <s v="N"/>
    <s v="Yes"/>
    <n v="9"/>
    <s v="3662 Beilfuss Lane"/>
    <n v="2170"/>
    <s v="NSW"/>
    <s v="Australia"/>
    <n v="8"/>
    <n v="0.9"/>
    <n v="1.125"/>
    <n v="1.125"/>
    <n v="1.125"/>
    <n v="655"/>
    <n v="773"/>
    <n v="0.63"/>
  </r>
  <r>
    <s v="Mel"/>
    <s v="Rochford"/>
    <s v="Female"/>
    <n v="11"/>
    <x v="649"/>
    <s v="1989-07-23"/>
    <s v="Assistant Professor"/>
    <x v="4"/>
    <s v="Mass Customer"/>
    <s v="N"/>
    <s v="Yes"/>
    <n v="4"/>
    <s v="56334 Vera Crossing"/>
    <n v="3013"/>
    <s v="VIC"/>
    <s v="Australia"/>
    <n v="9"/>
    <n v="0.69"/>
    <n v="0.86249999999999993"/>
    <n v="1.078125"/>
    <n v="0.91640624999999998"/>
    <n v="656"/>
    <n v="774"/>
    <n v="0.62687499999999996"/>
  </r>
  <r>
    <s v="Elvin"/>
    <s v="Trayhorn"/>
    <s v="Male"/>
    <n v="46"/>
    <x v="650"/>
    <s v="1993-06-02"/>
    <s v="VP Accounting"/>
    <x v="2"/>
    <s v="High Net Worth"/>
    <s v="N"/>
    <s v="No"/>
    <n v="10"/>
    <s v="79 Sheridan Point"/>
    <n v="2231"/>
    <s v="NSW"/>
    <s v="Australia"/>
    <n v="10"/>
    <n v="0.4"/>
    <n v="0.4"/>
    <n v="0.5"/>
    <n v="0.5"/>
    <n v="656"/>
    <n v="774"/>
    <n v="0.62687499999999996"/>
  </r>
  <r>
    <s v="Sonni"/>
    <s v="Milligan"/>
    <s v="Female"/>
    <n v="73"/>
    <x v="651"/>
    <s v="1988-03-05"/>
    <s v="Budget/Accounting Analyst III"/>
    <x v="4"/>
    <s v="Mass Customer"/>
    <s v="N"/>
    <s v="Yes"/>
    <n v="14"/>
    <s v="04769 Dahle Plaza"/>
    <n v="3170"/>
    <s v="VIC"/>
    <s v="Australia"/>
    <n v="9"/>
    <n v="0.65"/>
    <n v="0.8125"/>
    <n v="1.015625"/>
    <n v="0.86328125"/>
    <n v="656"/>
    <n v="774"/>
    <n v="0.62687499999999996"/>
  </r>
  <r>
    <s v="Kellina"/>
    <s v="Haygreen"/>
    <s v="Female"/>
    <n v="38"/>
    <x v="652"/>
    <s v="1966-01-19"/>
    <s v="Librarian"/>
    <x v="3"/>
    <s v="Affluent Customer"/>
    <s v="N"/>
    <s v="No"/>
    <n v="18"/>
    <s v="5731 Bunker Hill Lane"/>
    <n v="2046"/>
    <s v="NSW"/>
    <s v="Australia"/>
    <n v="10"/>
    <n v="0.44"/>
    <n v="0.44"/>
    <n v="0.55000000000000004"/>
    <n v="0.55000000000000004"/>
    <n v="659"/>
    <n v="778"/>
    <n v="0.625"/>
  </r>
  <r>
    <s v="Therese"/>
    <s v="Brotherhood"/>
    <s v="Female"/>
    <n v="30"/>
    <x v="653"/>
    <s v="1981-07-28"/>
    <s v="Food Chemist"/>
    <x v="6"/>
    <s v="Mass Customer"/>
    <s v="N"/>
    <s v="No"/>
    <n v="10"/>
    <s v="25044 Bay Avenue"/>
    <n v="2042"/>
    <s v="NSW"/>
    <s v="Australia"/>
    <n v="10"/>
    <n v="0.74"/>
    <n v="0.74"/>
    <n v="0.92500000000000004"/>
    <n v="0.78625"/>
    <n v="660"/>
    <n v="780"/>
    <n v="0.62421874999999993"/>
  </r>
  <r>
    <s v="Pansie"/>
    <s v="Beccero"/>
    <s v="Female"/>
    <n v="35"/>
    <x v="654"/>
    <s v="1964-07-07"/>
    <s v="Software Test Engineer I"/>
    <x v="2"/>
    <s v="Affluent Customer"/>
    <s v="N"/>
    <s v="Yes"/>
    <n v="10"/>
    <s v="315 Hudson Road"/>
    <n v="4818"/>
    <s v="QLD"/>
    <s v="Australia"/>
    <n v="5"/>
    <n v="0.68"/>
    <n v="0.85000000000000009"/>
    <n v="0.85000000000000009"/>
    <n v="0.85000000000000009"/>
    <n v="661"/>
    <n v="782"/>
    <n v="0.62049999999999994"/>
  </r>
  <r>
    <s v="Reinaldos"/>
    <s v="Simmig"/>
    <s v="Male"/>
    <n v="55"/>
    <x v="655"/>
    <s v="1955-01-15"/>
    <s v="Nurse Practicioner"/>
    <x v="0"/>
    <s v="High Net Worth"/>
    <s v="N"/>
    <s v="No"/>
    <n v="8"/>
    <s v="6112 Mariners Cove Park"/>
    <n v="3147"/>
    <s v="VIC"/>
    <s v="Australia"/>
    <n v="10"/>
    <n v="0.49"/>
    <n v="0.49"/>
    <n v="0.61250000000000004"/>
    <n v="0.61250000000000004"/>
    <n v="661"/>
    <n v="782"/>
    <n v="0.62049999999999994"/>
  </r>
  <r>
    <s v="Calhoun"/>
    <s v="Mussington"/>
    <s v="Male"/>
    <n v="98"/>
    <x v="656"/>
    <s v="1992-10-13"/>
    <s v="Dental Hygienist"/>
    <x v="6"/>
    <s v="Mass Customer"/>
    <s v="N"/>
    <s v="No"/>
    <n v="12"/>
    <s v="176 Fallview Plaza"/>
    <n v="2019"/>
    <s v="NSW"/>
    <s v="Australia"/>
    <n v="9"/>
    <n v="0.53"/>
    <n v="0.53"/>
    <n v="0.66250000000000009"/>
    <n v="0.5631250000000001"/>
    <n v="661"/>
    <n v="782"/>
    <n v="0.62049999999999994"/>
  </r>
  <r>
    <s v="Winn"/>
    <s v="Wells"/>
    <s v="Male"/>
    <n v="66"/>
    <x v="657"/>
    <s v="1994-04-12"/>
    <s v="Analyst Programmer"/>
    <x v="0"/>
    <s v="Affluent Customer"/>
    <s v="N"/>
    <s v="No"/>
    <n v="9"/>
    <s v="544 Pawling Road"/>
    <n v="2230"/>
    <s v="NSW"/>
    <s v="Australia"/>
    <n v="10"/>
    <n v="0.79"/>
    <n v="0.79"/>
    <n v="0.98750000000000004"/>
    <n v="0.98750000000000004"/>
    <n v="664"/>
    <n v="785"/>
    <n v="0.62"/>
  </r>
  <r>
    <s v="Rafi"/>
    <s v="Brettelle"/>
    <s v="Male"/>
    <n v="89"/>
    <x v="658"/>
    <s v="1956-08-12"/>
    <s v="Operator"/>
    <x v="6"/>
    <s v="High Net Worth"/>
    <s v="N"/>
    <s v="No"/>
    <n v="6"/>
    <s v="11 Brickson Park Alley"/>
    <n v="2166"/>
    <s v="NSW"/>
    <s v="Australia"/>
    <n v="10"/>
    <n v="0.41"/>
    <n v="0.41"/>
    <n v="0.51249999999999996"/>
    <n v="0.51249999999999996"/>
    <n v="665"/>
    <n v="786"/>
    <n v="0.61624999999999996"/>
  </r>
  <r>
    <s v="Verne"/>
    <s v="Loalday"/>
    <s v="Male"/>
    <n v="1"/>
    <x v="659"/>
    <s v="1982-03-20"/>
    <s v="Marketing Assistant"/>
    <x v="5"/>
    <s v="High Net Worth"/>
    <s v="N"/>
    <s v="No"/>
    <n v="7"/>
    <s v="598 Memorial Place"/>
    <n v="2082"/>
    <s v="NSW"/>
    <s v="Australia"/>
    <n v="10"/>
    <n v="0.71"/>
    <n v="0.71"/>
    <n v="0.88749999999999996"/>
    <n v="0.88749999999999996"/>
    <n v="666"/>
    <n v="788"/>
    <n v="0.61250000000000004"/>
  </r>
  <r>
    <s v="Eleonora"/>
    <s v="Wiszniewski"/>
    <s v="Female"/>
    <n v="49"/>
    <x v="660"/>
    <s v="1980-04-23"/>
    <s v="Financial Advisor"/>
    <x v="2"/>
    <s v="Affluent Customer"/>
    <s v="N"/>
    <s v="No"/>
    <n v="9"/>
    <s v="6227 Quincy Terrace"/>
    <n v="4740"/>
    <s v="QLD"/>
    <s v="Australia"/>
    <n v="2"/>
    <n v="0.98"/>
    <n v="0.98"/>
    <n v="0.98"/>
    <n v="0.98"/>
    <n v="666"/>
    <n v="788"/>
    <n v="0.61250000000000004"/>
  </r>
  <r>
    <s v="Fayre"/>
    <s v="Brannigan"/>
    <s v="Female"/>
    <n v="32"/>
    <x v="656"/>
    <s v="1992-10-13"/>
    <s v="Geological Engineer"/>
    <x v="0"/>
    <s v="Mass Customer"/>
    <s v="N"/>
    <s v="Yes"/>
    <n v="9"/>
    <s v="31351 Sunbrook Place"/>
    <n v="2234"/>
    <s v="NSW"/>
    <s v="Australia"/>
    <n v="10"/>
    <n v="0.48"/>
    <n v="0.6"/>
    <n v="0.75"/>
    <n v="0.63749999999999996"/>
    <n v="666"/>
    <n v="788"/>
    <n v="0.61250000000000004"/>
  </r>
  <r>
    <s v="Eachelle"/>
    <s v="Noirel"/>
    <s v="Female"/>
    <n v="93"/>
    <x v="661"/>
    <s v="1974-01-26"/>
    <s v="Registered Nurse"/>
    <x v="6"/>
    <s v="Affluent Customer"/>
    <s v="N"/>
    <s v="Yes"/>
    <n v="11"/>
    <s v="80 Schiller Center"/>
    <n v="2292"/>
    <s v="NSW"/>
    <s v="Australia"/>
    <n v="6"/>
    <n v="0.5"/>
    <n v="0.625"/>
    <n v="0.78125"/>
    <n v="0.78125"/>
    <n v="669"/>
    <n v="791"/>
    <n v="0.61199999999999999"/>
  </r>
  <r>
    <s v="Carl"/>
    <s v="Troyes"/>
    <s v="Male"/>
    <n v="4"/>
    <x v="662"/>
    <s v="1973-03-12"/>
    <s v="Associate Professor"/>
    <x v="1"/>
    <s v="Mass Customer"/>
    <s v="N"/>
    <s v="No"/>
    <n v="7"/>
    <s v="1217 Melody Alley"/>
    <n v="3109"/>
    <s v="VIC"/>
    <s v="Australia"/>
    <n v="10"/>
    <n v="1"/>
    <n v="1"/>
    <n v="1.25"/>
    <n v="1.0625"/>
    <n v="669"/>
    <n v="791"/>
    <n v="0.61199999999999999"/>
  </r>
  <r>
    <s v="Cordie"/>
    <s v="Brankley"/>
    <s v="Female"/>
    <n v="79"/>
    <x v="663"/>
    <s v="1954-09-21"/>
    <s v="Librarian"/>
    <x v="3"/>
    <s v="High Net Worth"/>
    <s v="N"/>
    <s v="No"/>
    <n v="18"/>
    <s v="46 Westerfield Place"/>
    <n v="2195"/>
    <s v="NSW"/>
    <s v="Australia"/>
    <n v="6"/>
    <n v="0.49"/>
    <n v="0.49"/>
    <n v="0.49"/>
    <n v="0.49"/>
    <n v="671"/>
    <n v="793"/>
    <n v="0.61093750000000013"/>
  </r>
  <r>
    <s v="Jackie"/>
    <s v="Pays"/>
    <s v="Male"/>
    <n v="21"/>
    <x v="664"/>
    <s v="1955-11-09"/>
    <s v="Developer I"/>
    <x v="6"/>
    <s v="Mass Customer"/>
    <s v="N"/>
    <s v="No"/>
    <n v="9"/>
    <s v="75024 Ronald Regan Hill"/>
    <n v="2135"/>
    <s v="NSW"/>
    <s v="Australia"/>
    <n v="12"/>
    <n v="1"/>
    <n v="1"/>
    <n v="1.25"/>
    <n v="1.0625"/>
    <n v="672"/>
    <n v="794"/>
    <n v="0.60562499999999986"/>
  </r>
  <r>
    <s v="Carroll"/>
    <s v="Schlagman"/>
    <s v="Female"/>
    <n v="61"/>
    <x v="665"/>
    <s v="1951-08-25"/>
    <s v="Clinical Specialist"/>
    <x v="6"/>
    <s v="Affluent Customer"/>
    <s v="N"/>
    <s v="No"/>
    <n v="13"/>
    <s v="15 Fisk Road"/>
    <n v="2099"/>
    <s v="NSW"/>
    <s v="Australia"/>
    <n v="9"/>
    <n v="0.72"/>
    <n v="0.72"/>
    <n v="0.89999999999999991"/>
    <n v="0.89999999999999991"/>
    <n v="673"/>
    <n v="795"/>
    <n v="0.60349999999999993"/>
  </r>
  <r>
    <s v="Frans"/>
    <s v="Idale"/>
    <s v="Male"/>
    <n v="1"/>
    <x v="666"/>
    <s v="1969-10-03"/>
    <s v="Nurse"/>
    <x v="0"/>
    <s v="Mass Customer"/>
    <s v="N"/>
    <s v="No"/>
    <n v="10"/>
    <s v="96 Hermina Place"/>
    <n v="4350"/>
    <s v="QLD"/>
    <s v="Australia"/>
    <n v="2"/>
    <n v="0.55000000000000004"/>
    <n v="0.55000000000000004"/>
    <n v="0.55000000000000004"/>
    <n v="0.46750000000000003"/>
    <n v="673"/>
    <n v="795"/>
    <n v="0.60349999999999993"/>
  </r>
  <r>
    <s v="Amara"/>
    <s v="Clow"/>
    <s v="Female"/>
    <n v="47"/>
    <x v="667"/>
    <s v="1966-11-17"/>
    <s v="Biostatistician IV"/>
    <x v="2"/>
    <s v="Mass Customer"/>
    <s v="N"/>
    <s v="Yes"/>
    <n v="13"/>
    <s v="99376 Namekagon Street"/>
    <n v="3101"/>
    <s v="VIC"/>
    <s v="Australia"/>
    <n v="12"/>
    <n v="1.02"/>
    <n v="1.2749999999999999"/>
    <n v="1.59375"/>
    <n v="1.3546875"/>
    <n v="675"/>
    <n v="797"/>
    <n v="0.6"/>
  </r>
  <r>
    <s v="Anthony"/>
    <s v="Morison"/>
    <s v="Male"/>
    <n v="7"/>
    <x v="668"/>
    <s v="1938-06-08"/>
    <s v="General Manager"/>
    <x v="6"/>
    <s v="Mass Customer"/>
    <s v="N"/>
    <s v="No"/>
    <n v="12"/>
    <s v="276 Derek Circle"/>
    <n v="2759"/>
    <s v="NSW"/>
    <s v="Australia"/>
    <n v="9"/>
    <n v="0.66"/>
    <n v="0.66"/>
    <n v="0.82500000000000007"/>
    <n v="0.70125000000000004"/>
    <n v="675"/>
    <n v="797"/>
    <n v="0.6"/>
  </r>
  <r>
    <s v="Cherye"/>
    <s v="Stanfield"/>
    <s v="Female"/>
    <n v="0"/>
    <x v="669"/>
    <s v="1981-07-05"/>
    <s v="Environmental Tech"/>
    <x v="0"/>
    <s v="Affluent Customer"/>
    <s v="N"/>
    <s v="No"/>
    <n v="13"/>
    <s v="56766 Mariners Cove Place"/>
    <n v="2256"/>
    <s v="NSW"/>
    <s v="Australia"/>
    <n v="9"/>
    <n v="0.73"/>
    <n v="0.73"/>
    <n v="0.91249999999999998"/>
    <n v="0.91249999999999998"/>
    <n v="675"/>
    <n v="797"/>
    <n v="0.6"/>
  </r>
  <r>
    <s v="Ansell"/>
    <s v="Tolhurst"/>
    <s v="Male"/>
    <n v="77"/>
    <x v="670"/>
    <s v="1949-08-11"/>
    <s v="Chemical Engineer"/>
    <x v="0"/>
    <s v="Affluent Customer"/>
    <s v="N"/>
    <s v="No"/>
    <n v="22"/>
    <s v="13 Montana Place"/>
    <n v="2232"/>
    <s v="NSW"/>
    <s v="Australia"/>
    <n v="10"/>
    <n v="0.87"/>
    <n v="0.87"/>
    <n v="1.0874999999999999"/>
    <n v="1.0874999999999999"/>
    <n v="675"/>
    <n v="797"/>
    <n v="0.6"/>
  </r>
  <r>
    <s v="Rosene"/>
    <s v="Beckey"/>
    <s v="Female"/>
    <n v="25"/>
    <x v="671"/>
    <s v="1974-05-21"/>
    <s v="Account Executive"/>
    <x v="6"/>
    <s v="Mass Customer"/>
    <s v="N"/>
    <s v="Yes"/>
    <n v="14"/>
    <s v="02463 Portage Center"/>
    <n v="2107"/>
    <s v="NSW"/>
    <s v="Australia"/>
    <n v="11"/>
    <n v="0.98"/>
    <n v="1.2250000000000001"/>
    <n v="1.53125"/>
    <n v="1.3015625"/>
    <n v="679"/>
    <n v="801"/>
    <n v="0.59765625"/>
  </r>
  <r>
    <s v="Darlleen"/>
    <s v="Shalcras"/>
    <s v="Female"/>
    <n v="77"/>
    <x v="672"/>
    <s v="1980-09-14"/>
    <s v="Health Coach I"/>
    <x v="6"/>
    <s v="Mass Customer"/>
    <s v="N"/>
    <s v="No"/>
    <n v="11"/>
    <s v="383 Graceland Avenue"/>
    <n v="2010"/>
    <s v="NSW"/>
    <s v="Australia"/>
    <n v="10"/>
    <n v="1.01"/>
    <n v="1.01"/>
    <n v="1.2625"/>
    <n v="1.0731249999999999"/>
    <n v="679"/>
    <n v="801"/>
    <n v="0.59765625"/>
  </r>
  <r>
    <s v="Bryon"/>
    <s v="Goundry"/>
    <s v="Male"/>
    <n v="79"/>
    <x v="673"/>
    <s v="1951-02-05"/>
    <s v="Marketing Manager"/>
    <x v="0"/>
    <s v="Mass Customer"/>
    <s v="N"/>
    <s v="No"/>
    <n v="21"/>
    <s v="005 Kensington Street"/>
    <n v="4165"/>
    <s v="QLD"/>
    <s v="Australia"/>
    <n v="5"/>
    <n v="0.86"/>
    <n v="0.86"/>
    <n v="0.86"/>
    <n v="0.73099999999999998"/>
    <n v="681"/>
    <n v="804"/>
    <n v="0.59500000000000008"/>
  </r>
  <r>
    <s v="Sherwin"/>
    <s v="Minocchi"/>
    <s v="Male"/>
    <n v="71"/>
    <x v="674"/>
    <s v="1947-07-13"/>
    <s v="Project Manager"/>
    <x v="7"/>
    <s v="Mass Customer"/>
    <s v="N"/>
    <s v="Yes"/>
    <n v="11"/>
    <s v="1 Alpine Crossing"/>
    <n v="2536"/>
    <s v="NSW"/>
    <s v="Australia"/>
    <n v="8"/>
    <n v="0.82"/>
    <n v="1.0249999999999999"/>
    <n v="1.0249999999999999"/>
    <n v="0.87124999999999986"/>
    <n v="681"/>
    <n v="804"/>
    <n v="0.59500000000000008"/>
  </r>
  <r>
    <s v="Luci"/>
    <s v="Dyter"/>
    <s v="Female"/>
    <n v="12"/>
    <x v="675"/>
    <s v="1952-05-30"/>
    <s v="Software Test Engineer I"/>
    <x v="0"/>
    <s v="High Net Worth"/>
    <s v="N"/>
    <s v="No"/>
    <n v="20"/>
    <s v="2 Namekagon Trail"/>
    <n v="3981"/>
    <s v="VIC"/>
    <s v="Australia"/>
    <n v="7"/>
    <n v="1.06"/>
    <n v="1.06"/>
    <n v="1.06"/>
    <n v="1.06"/>
    <n v="681"/>
    <n v="804"/>
    <n v="0.59500000000000008"/>
  </r>
  <r>
    <s v="Sloan"/>
    <s v="Pudney"/>
    <s v="Male"/>
    <n v="83"/>
    <x v="676"/>
    <s v="1964-11-10"/>
    <s v="Junior Executive"/>
    <x v="2"/>
    <s v="Affluent Customer"/>
    <s v="N"/>
    <s v="No"/>
    <n v="16"/>
    <s v="6771 Pleasure Terrace"/>
    <n v="4557"/>
    <s v="QLD"/>
    <s v="Australia"/>
    <n v="9"/>
    <n v="0.81"/>
    <n v="0.81"/>
    <n v="1.0125000000000002"/>
    <n v="1.0125000000000002"/>
    <n v="681"/>
    <n v="804"/>
    <n v="0.59500000000000008"/>
  </r>
  <r>
    <s v="Otes"/>
    <s v="Elegood"/>
    <s v="Male"/>
    <n v="67"/>
    <x v="677"/>
    <s v="1940-11-25"/>
    <s v="Programmer III"/>
    <x v="2"/>
    <s v="High Net Worth"/>
    <s v="N"/>
    <s v="No"/>
    <n v="21"/>
    <s v="2632 Del Mar Point"/>
    <n v="2226"/>
    <s v="NSW"/>
    <s v="Australia"/>
    <n v="11"/>
    <n v="1.0900000000000001"/>
    <n v="1.0900000000000001"/>
    <n v="1.3625"/>
    <n v="1.3625"/>
    <n v="685"/>
    <n v="808"/>
    <n v="0.59499999999999997"/>
  </r>
  <r>
    <s v="Davie"/>
    <s v="Blay"/>
    <s v="Male"/>
    <n v="94"/>
    <x v="678"/>
    <s v="1985-12-19"/>
    <s v="Financial Analyst"/>
    <x v="2"/>
    <s v="Mass Customer"/>
    <s v="N"/>
    <s v="No"/>
    <n v="8"/>
    <s v="7021 5th Alley"/>
    <n v="2770"/>
    <s v="NSW"/>
    <s v="Australia"/>
    <n v="7"/>
    <n v="0.5"/>
    <n v="0.5"/>
    <n v="0.625"/>
    <n v="0.53125"/>
    <n v="685"/>
    <n v="808"/>
    <n v="0.59499999999999997"/>
  </r>
  <r>
    <s v="Meade"/>
    <s v="McReedy"/>
    <s v="Female"/>
    <n v="94"/>
    <x v="679"/>
    <s v="1968-11-23"/>
    <s v="Safety Technician IV"/>
    <x v="2"/>
    <s v="Affluent Customer"/>
    <s v="N"/>
    <s v="Yes"/>
    <n v="9"/>
    <s v="04153 Johnson Point"/>
    <n v="2193"/>
    <s v="NSW"/>
    <s v="Australia"/>
    <n v="10"/>
    <n v="1.03"/>
    <n v="1.2875000000000001"/>
    <n v="1.609375"/>
    <n v="1.609375"/>
    <n v="687"/>
    <n v="810"/>
    <n v="0.58749999999999991"/>
  </r>
  <r>
    <s v="Rikki"/>
    <s v="Chaffey"/>
    <s v="Male"/>
    <n v="69"/>
    <x v="616"/>
    <s v="1945-06-11"/>
    <s v="Chemical Engineer"/>
    <x v="0"/>
    <s v="Mass Customer"/>
    <s v="N"/>
    <s v="No"/>
    <n v="20"/>
    <s v="9 Spohn Way"/>
    <n v="4127"/>
    <s v="QLD"/>
    <s v="Australia"/>
    <n v="1"/>
    <n v="0.64"/>
    <n v="0.64"/>
    <n v="0.64"/>
    <n v="0.54400000000000004"/>
    <n v="687"/>
    <n v="810"/>
    <n v="0.58749999999999991"/>
  </r>
  <r>
    <s v="Adria"/>
    <s v="Van den Velde"/>
    <s v="Female"/>
    <n v="39"/>
    <x v="680"/>
    <s v="1978-07-10"/>
    <s v="Nuclear Power Engineer"/>
    <x v="0"/>
    <s v="Affluent Customer"/>
    <s v="N"/>
    <s v="Yes"/>
    <n v="9"/>
    <s v="6030 Becker Plaza"/>
    <n v="2261"/>
    <s v="NSW"/>
    <s v="Australia"/>
    <n v="7"/>
    <n v="0.75"/>
    <n v="0.9375"/>
    <n v="0.9375"/>
    <n v="0.9375"/>
    <n v="687"/>
    <n v="810"/>
    <n v="0.58749999999999991"/>
  </r>
  <r>
    <s v="Maddalena"/>
    <s v="Hencke"/>
    <s v="Female"/>
    <n v="61"/>
    <x v="681"/>
    <s v="1952-12-09"/>
    <s v="Help Desk Operator"/>
    <x v="7"/>
    <s v="High Net Worth"/>
    <s v="N"/>
    <s v="No"/>
    <n v="22"/>
    <s v="64037 Swallow Crossing"/>
    <n v="4170"/>
    <s v="QLD"/>
    <s v="Australia"/>
    <n v="5"/>
    <n v="1.05"/>
    <n v="1.05"/>
    <n v="1.05"/>
    <n v="1.05"/>
    <n v="687"/>
    <n v="810"/>
    <n v="0.58749999999999991"/>
  </r>
  <r>
    <s v="Rand"/>
    <s v="Winchcum"/>
    <s v="Male"/>
    <n v="34"/>
    <x v="682"/>
    <s v="2000-04-10"/>
    <s v="Software Consultant"/>
    <x v="7"/>
    <s v="Affluent Customer"/>
    <s v="N"/>
    <s v="No"/>
    <n v="3"/>
    <s v="4594 Jackson Hill"/>
    <n v="2146"/>
    <s v="NSW"/>
    <s v="Australia"/>
    <n v="7"/>
    <n v="0.86"/>
    <n v="0.86"/>
    <n v="0.86"/>
    <n v="0.86"/>
    <n v="687"/>
    <n v="810"/>
    <n v="0.58749999999999991"/>
  </r>
  <r>
    <s v="Rowen"/>
    <s v="Sollas"/>
    <s v="Male"/>
    <n v="38"/>
    <x v="683"/>
    <s v="1960-04-23"/>
    <s v="Dental Hygienist"/>
    <x v="6"/>
    <s v="Mass Customer"/>
    <s v="N"/>
    <s v="No"/>
    <n v="5"/>
    <s v="4 Anzinger Street"/>
    <n v="4556"/>
    <s v="QLD"/>
    <s v="Australia"/>
    <n v="8"/>
    <n v="0.97"/>
    <n v="0.97"/>
    <n v="0.97"/>
    <n v="0.82450000000000001"/>
    <n v="692"/>
    <n v="817"/>
    <n v="0.58649999999999991"/>
  </r>
  <r>
    <s v="Boothe"/>
    <s v="Hayselden"/>
    <s v="Male"/>
    <n v="42"/>
    <x v="684"/>
    <s v="1940-05-18"/>
    <s v="Computer Systems Analyst III"/>
    <x v="6"/>
    <s v="Mass Customer"/>
    <s v="N"/>
    <s v="Yes"/>
    <n v="17"/>
    <s v="33 Pond Point"/>
    <n v="2291"/>
    <s v="NSW"/>
    <s v="Australia"/>
    <n v="10"/>
    <n v="0.63"/>
    <n v="0.78749999999999998"/>
    <n v="0.984375"/>
    <n v="0.83671874999999996"/>
    <n v="692"/>
    <n v="817"/>
    <n v="0.58649999999999991"/>
  </r>
  <r>
    <s v="Noak"/>
    <s v="Sleany"/>
    <s v="Male"/>
    <n v="1"/>
    <x v="685"/>
    <s v="1965-05-04"/>
    <s v="Budget/Accounting Analyst I"/>
    <x v="2"/>
    <s v="Affluent Customer"/>
    <s v="N"/>
    <s v="No"/>
    <n v="17"/>
    <s v="1 Roth Plaza"/>
    <n v="3121"/>
    <s v="VIC"/>
    <s v="Australia"/>
    <n v="10"/>
    <n v="0.5"/>
    <n v="0.5"/>
    <n v="0.625"/>
    <n v="0.625"/>
    <n v="692"/>
    <n v="817"/>
    <n v="0.58649999999999991"/>
  </r>
  <r>
    <s v="Callean"/>
    <s v="Wass"/>
    <s v="Male"/>
    <n v="65"/>
    <x v="686"/>
    <s v="1988-12-15"/>
    <s v="GIS Technical Architect"/>
    <x v="2"/>
    <s v="Affluent Customer"/>
    <s v="N"/>
    <s v="No"/>
    <n v="14"/>
    <s v="0593 Stoughton Center"/>
    <n v="3073"/>
    <s v="VIC"/>
    <s v="Australia"/>
    <n v="8"/>
    <n v="0.47"/>
    <n v="0.47"/>
    <n v="0.47"/>
    <n v="0.47"/>
    <n v="695"/>
    <n v="820"/>
    <n v="0.58437499999999998"/>
  </r>
  <r>
    <s v="Keelby"/>
    <s v="Sudlow"/>
    <s v="Male"/>
    <n v="96"/>
    <x v="687"/>
    <s v="1988-09-01"/>
    <s v="Marketing Assistant"/>
    <x v="0"/>
    <s v="High Net Worth"/>
    <s v="N"/>
    <s v="No"/>
    <n v="12"/>
    <s v="8042 Cherokee Court"/>
    <n v="3163"/>
    <s v="VIC"/>
    <s v="Australia"/>
    <n v="8"/>
    <n v="0.69"/>
    <n v="0.69"/>
    <n v="0.86249999999999993"/>
    <n v="0.86249999999999993"/>
    <n v="695"/>
    <n v="820"/>
    <n v="0.58437499999999998"/>
  </r>
  <r>
    <s v="Rodrique"/>
    <s v="Vernon"/>
    <s v="Male"/>
    <n v="70"/>
    <x v="688"/>
    <s v="1978-08-06"/>
    <s v="Budget/Accounting Analyst III"/>
    <x v="0"/>
    <s v="Affluent Customer"/>
    <s v="N"/>
    <s v="No"/>
    <n v="17"/>
    <s v="5864 Mcbride Trail"/>
    <n v="3174"/>
    <s v="VIC"/>
    <s v="Australia"/>
    <n v="8"/>
    <n v="1.04"/>
    <n v="1.04"/>
    <n v="1.04"/>
    <n v="1.04"/>
    <n v="695"/>
    <n v="820"/>
    <n v="0.58437499999999998"/>
  </r>
  <r>
    <s v="Brod"/>
    <s v="Attrey"/>
    <s v="Male"/>
    <n v="46"/>
    <x v="689"/>
    <s v="1966-11-05"/>
    <s v="Budget/Accounting Analyst III"/>
    <x v="7"/>
    <s v="Mass Customer"/>
    <s v="N"/>
    <s v="Yes"/>
    <n v="14"/>
    <s v="180 Lakewood Park"/>
    <n v="2194"/>
    <s v="NSW"/>
    <s v="Australia"/>
    <n v="8"/>
    <n v="1.05"/>
    <n v="1.3125"/>
    <n v="1.3125"/>
    <n v="1.1156249999999999"/>
    <n v="695"/>
    <n v="820"/>
    <n v="0.58437499999999998"/>
  </r>
  <r>
    <s v="Manny"/>
    <s v="Mandy"/>
    <s v="Male"/>
    <n v="36"/>
    <x v="690"/>
    <s v="1977-01-28"/>
    <s v="Account Representative III"/>
    <x v="8"/>
    <s v="Mass Customer"/>
    <s v="N"/>
    <s v="No"/>
    <n v="16"/>
    <s v="6 Union Center"/>
    <n v="4280"/>
    <s v="QLD"/>
    <s v="Australia"/>
    <n v="7"/>
    <n v="0.45"/>
    <n v="0.45"/>
    <n v="0.45"/>
    <n v="0.38250000000000001"/>
    <n v="695"/>
    <n v="820"/>
    <n v="0.58437499999999998"/>
  </r>
  <r>
    <s v="Becky"/>
    <s v="Lassen"/>
    <s v="Female"/>
    <n v="11"/>
    <x v="691"/>
    <s v="1973-05-11"/>
    <s v="Sales Associate"/>
    <x v="2"/>
    <s v="Mass Customer"/>
    <s v="N"/>
    <s v="Yes"/>
    <n v="7"/>
    <s v="41153 Pond Park"/>
    <n v="2251"/>
    <s v="NSW"/>
    <s v="Australia"/>
    <n v="8"/>
    <n v="0.47"/>
    <n v="0.58749999999999991"/>
    <n v="0.58749999999999991"/>
    <n v="0.4993749999999999"/>
    <n v="695"/>
    <n v="820"/>
    <n v="0.58437499999999998"/>
  </r>
  <r>
    <s v="Tessa"/>
    <s v="Heakey"/>
    <s v="Female"/>
    <n v="43"/>
    <x v="692"/>
    <s v="1971-05-31"/>
    <s v="Senior Financial Analyst"/>
    <x v="2"/>
    <s v="Mass Customer"/>
    <s v="N"/>
    <s v="No"/>
    <n v="9"/>
    <s v="6233 Fulton Point"/>
    <n v="3337"/>
    <s v="VIC"/>
    <s v="Australia"/>
    <n v="6"/>
    <n v="0.98"/>
    <n v="0.98"/>
    <n v="0.98"/>
    <n v="0.83299999999999996"/>
    <n v="695"/>
    <n v="820"/>
    <n v="0.58437499999999998"/>
  </r>
  <r>
    <s v="Herbert"/>
    <s v="Henryson"/>
    <s v="Male"/>
    <n v="21"/>
    <x v="693"/>
    <s v="1995-10-10"/>
    <s v="Marketing Manager"/>
    <x v="7"/>
    <s v="Mass Customer"/>
    <s v="N"/>
    <s v="No"/>
    <n v="4"/>
    <s v="05123 Bobwhite Plaza"/>
    <n v="2528"/>
    <s v="NSW"/>
    <s v="Australia"/>
    <n v="9"/>
    <n v="0.99"/>
    <n v="0.99"/>
    <n v="1.2375"/>
    <n v="1.0518750000000001"/>
    <n v="695"/>
    <n v="820"/>
    <n v="0.58437499999999998"/>
  </r>
  <r>
    <s v="Cristie"/>
    <s v="Bence"/>
    <s v="Female"/>
    <n v="49"/>
    <x v="694"/>
    <s v="2000-04-17"/>
    <s v="Automation Specialist II"/>
    <x v="7"/>
    <s v="High Net Worth"/>
    <s v="N"/>
    <s v="No"/>
    <n v="9"/>
    <s v="3413 Schmedeman Court"/>
    <n v="4122"/>
    <s v="QLD"/>
    <s v="Australia"/>
    <n v="8"/>
    <n v="0.4"/>
    <n v="0.4"/>
    <n v="0.4"/>
    <n v="0.4"/>
    <n v="703"/>
    <n v="828"/>
    <n v="0.57999999999999996"/>
  </r>
  <r>
    <s v="Renate"/>
    <s v="Whyte"/>
    <s v="Female"/>
    <n v="60"/>
    <x v="695"/>
    <s v="1963-12-08"/>
    <s v="Registered Nurse"/>
    <x v="6"/>
    <s v="High Net Worth"/>
    <s v="N"/>
    <s v="Yes"/>
    <n v="15"/>
    <s v="4189 Laurel Center"/>
    <n v="2620"/>
    <s v="NSW"/>
    <s v="Australia"/>
    <n v="7"/>
    <n v="0.48"/>
    <n v="0.6"/>
    <n v="0.6"/>
    <n v="0.6"/>
    <n v="703"/>
    <n v="828"/>
    <n v="0.57999999999999996"/>
  </r>
  <r>
    <s v="Toma"/>
    <s v="Woolforde"/>
    <s v="Female"/>
    <n v="67"/>
    <x v="696"/>
    <s v="1992-03-09"/>
    <s v="Cost Accountant"/>
    <x v="2"/>
    <s v="Mass Customer"/>
    <s v="N"/>
    <s v="Yes"/>
    <n v="5"/>
    <s v="76 Melody Avenue"/>
    <n v="2092"/>
    <s v="NSW"/>
    <s v="Australia"/>
    <n v="12"/>
    <n v="0.44"/>
    <n v="0.55000000000000004"/>
    <n v="0.6875"/>
    <n v="0.58437499999999998"/>
    <n v="705"/>
    <n v="830"/>
    <n v="0.57800000000000007"/>
  </r>
  <r>
    <s v="Dorie"/>
    <s v="Dunleavy"/>
    <s v="Female"/>
    <n v="24"/>
    <x v="697"/>
    <s v="1962-05-05"/>
    <s v="Registered Nurse"/>
    <x v="6"/>
    <s v="Affluent Customer"/>
    <s v="N"/>
    <s v="No"/>
    <n v="12"/>
    <s v="1 Mcguire Lane"/>
    <n v="3356"/>
    <s v="VIC"/>
    <s v="Australia"/>
    <n v="4"/>
    <n v="0.42"/>
    <n v="0.42"/>
    <n v="0.42"/>
    <n v="0.42"/>
    <n v="705"/>
    <n v="830"/>
    <n v="0.57800000000000007"/>
  </r>
  <r>
    <s v="Ellie"/>
    <s v="Toope"/>
    <s v="Female"/>
    <n v="29"/>
    <x v="698"/>
    <s v="1973-08-11"/>
    <s v="Staff Accountant III"/>
    <x v="1"/>
    <s v="High Net Worth"/>
    <s v="N"/>
    <s v="Yes"/>
    <n v="4"/>
    <s v="8734 Fulton Hill"/>
    <n v="2156"/>
    <s v="NSW"/>
    <s v="Australia"/>
    <n v="11"/>
    <n v="0.53"/>
    <n v="0.66250000000000009"/>
    <n v="0.82812500000000011"/>
    <n v="0.82812500000000011"/>
    <n v="707"/>
    <n v="832"/>
    <n v="0.57500000000000007"/>
  </r>
  <r>
    <s v="Teodor"/>
    <s v="Mullinder"/>
    <s v="Male"/>
    <n v="56"/>
    <x v="699"/>
    <s v="1962-08-26"/>
    <s v="Nuclear Power Engineer"/>
    <x v="0"/>
    <s v="High Net Worth"/>
    <s v="N"/>
    <s v="No"/>
    <n v="11"/>
    <s v="43 Pond Junction"/>
    <n v="3216"/>
    <s v="VIC"/>
    <s v="Australia"/>
    <n v="5"/>
    <n v="0.98"/>
    <n v="0.98"/>
    <n v="0.98"/>
    <n v="0.98"/>
    <n v="707"/>
    <n v="832"/>
    <n v="0.57500000000000007"/>
  </r>
  <r>
    <s v="Jared"/>
    <s v="Fendlow"/>
    <s v="Male"/>
    <n v="79"/>
    <x v="700"/>
    <s v="1963-08-25"/>
    <s v="Media Manager II"/>
    <x v="2"/>
    <s v="Mass Customer"/>
    <s v="N"/>
    <s v="No"/>
    <n v="15"/>
    <s v="6195 Bellgrove Lane"/>
    <n v="4211"/>
    <s v="QLD"/>
    <s v="Australia"/>
    <n v="7"/>
    <n v="0.79"/>
    <n v="0.79"/>
    <n v="0.79"/>
    <n v="0.67149999999999999"/>
    <n v="707"/>
    <n v="832"/>
    <n v="0.57500000000000007"/>
  </r>
  <r>
    <s v="Andy"/>
    <s v="Deeming"/>
    <s v="Male"/>
    <n v="79"/>
    <x v="701"/>
    <d v="1979-01-09T00:00:00"/>
    <s v="Payment Adjustment Coordinator"/>
    <x v="0"/>
    <s v="Affluent Customer"/>
    <s v="N"/>
    <s v="Yes"/>
    <n v="7"/>
    <s v="63386 Talisman Hill"/>
    <n v="4556"/>
    <s v="QLD"/>
    <s v="Australia"/>
    <n v="8"/>
    <n v="1.07"/>
    <n v="1.3375000000000001"/>
    <n v="1.3375000000000001"/>
    <n v="1.3375000000000001"/>
    <n v="707"/>
    <n v="832"/>
    <n v="0.57500000000000007"/>
  </r>
  <r>
    <s v="Monty"/>
    <s v="Thomazin"/>
    <s v="Male"/>
    <n v="7"/>
    <x v="702"/>
    <s v="1951-09-16"/>
    <s v="Quality Engineer"/>
    <x v="7"/>
    <s v="Mass Customer"/>
    <s v="N"/>
    <s v="Yes"/>
    <n v="13"/>
    <s v="30738 Muir Avenue"/>
    <n v="3105"/>
    <s v="VIC"/>
    <s v="Australia"/>
    <n v="10"/>
    <n v="0.82"/>
    <n v="1.0249999999999999"/>
    <n v="1.28125"/>
    <n v="1.0890625"/>
    <n v="711"/>
    <n v="838"/>
    <n v="0.57374999999999998"/>
  </r>
  <r>
    <s v="Briano"/>
    <s v="Janowski"/>
    <s v="Male"/>
    <n v="66"/>
    <x v="703"/>
    <s v="1994-07-17"/>
    <s v="Analyst Programmer"/>
    <x v="7"/>
    <s v="Mass Customer"/>
    <s v="N"/>
    <s v="No"/>
    <n v="7"/>
    <s v="3259 Eagan Parkway"/>
    <n v="2066"/>
    <s v="NSW"/>
    <s v="Australia"/>
    <n v="8"/>
    <n v="1.1000000000000001"/>
    <n v="1.1000000000000001"/>
    <n v="1.1000000000000001"/>
    <n v="0.93500000000000005"/>
    <n v="711"/>
    <n v="838"/>
    <n v="0.57374999999999998"/>
  </r>
  <r>
    <s v="Logan"/>
    <s v="Colomb"/>
    <s v="Male"/>
    <n v="74"/>
    <x v="704"/>
    <s v="1948-01-01"/>
    <s v="Recruiter"/>
    <x v="7"/>
    <s v="Mass Customer"/>
    <s v="N"/>
    <s v="Yes"/>
    <n v="19"/>
    <s v="266 Lakewood Terrace"/>
    <n v="2761"/>
    <s v="NSW"/>
    <s v="Australia"/>
    <n v="8"/>
    <n v="0.6"/>
    <n v="0.75"/>
    <n v="0.75"/>
    <n v="0.63749999999999996"/>
    <n v="713"/>
    <n v="840"/>
    <n v="0.57109374999999996"/>
  </r>
  <r>
    <s v="Nichols"/>
    <s v="Devinn"/>
    <s v="Male"/>
    <n v="47"/>
    <x v="705"/>
    <s v="1979-09-29"/>
    <s v="Recruiter"/>
    <x v="7"/>
    <s v="Affluent Customer"/>
    <s v="N"/>
    <s v="No"/>
    <n v="11"/>
    <s v="5280 Waxwing Point"/>
    <n v="2071"/>
    <s v="NSW"/>
    <s v="Australia"/>
    <n v="12"/>
    <n v="0.84"/>
    <n v="0.84"/>
    <n v="1.05"/>
    <n v="1.05"/>
    <n v="714"/>
    <n v="842"/>
    <n v="0.56999999999999995"/>
  </r>
  <r>
    <s v="Catha"/>
    <s v="Davitt"/>
    <s v="Female"/>
    <n v="79"/>
    <x v="706"/>
    <s v="1958-04-16"/>
    <s v="Environmental Specialist"/>
    <x v="1"/>
    <s v="High Net Worth"/>
    <s v="N"/>
    <s v="Yes"/>
    <n v="6"/>
    <s v="192 South Junction"/>
    <n v="2567"/>
    <s v="NSW"/>
    <s v="Australia"/>
    <n v="7"/>
    <n v="0.76"/>
    <n v="0.95"/>
    <n v="0.95"/>
    <n v="0.95"/>
    <n v="715"/>
    <n v="843"/>
    <n v="0.56950000000000001"/>
  </r>
  <r>
    <s v="Melosa"/>
    <s v="McOwan"/>
    <s v="Female"/>
    <n v="25"/>
    <x v="707"/>
    <s v="2001-04-17"/>
    <s v="Compensation Analyst"/>
    <x v="2"/>
    <s v="Mass Customer"/>
    <s v="N"/>
    <s v="No"/>
    <n v="12"/>
    <s v="900 Victoria Way"/>
    <n v="2211"/>
    <s v="NSW"/>
    <s v="Australia"/>
    <n v="9"/>
    <n v="0.99"/>
    <n v="0.99"/>
    <n v="1.2375"/>
    <n v="1.0518750000000001"/>
    <n v="715"/>
    <n v="843"/>
    <n v="0.56950000000000001"/>
  </r>
  <r>
    <s v="Maris"/>
    <s v="Leete"/>
    <s v="Female"/>
    <n v="21"/>
    <x v="708"/>
    <s v="1973-04-14"/>
    <s v="Engineer IV"/>
    <x v="4"/>
    <s v="Mass Customer"/>
    <s v="N"/>
    <s v="No"/>
    <n v="7"/>
    <s v="06 Main Alley"/>
    <n v="4300"/>
    <s v="QLD"/>
    <s v="Australia"/>
    <n v="4"/>
    <n v="0.46"/>
    <n v="0.46"/>
    <n v="0.46"/>
    <n v="0.39100000000000001"/>
    <n v="717"/>
    <n v="845"/>
    <n v="0.5631250000000001"/>
  </r>
  <r>
    <s v="Wilburt"/>
    <s v="Padden"/>
    <s v="Male"/>
    <n v="22"/>
    <x v="709"/>
    <s v="1994-09-30"/>
    <s v="Engineer I"/>
    <x v="0"/>
    <s v="Mass Customer"/>
    <s v="N"/>
    <s v="No"/>
    <n v="3"/>
    <s v="22 Muir Avenue"/>
    <n v="2148"/>
    <s v="NSW"/>
    <s v="Australia"/>
    <n v="5"/>
    <n v="1"/>
    <n v="1"/>
    <n v="1"/>
    <n v="0.85"/>
    <n v="717"/>
    <n v="845"/>
    <n v="0.5631250000000001"/>
  </r>
  <r>
    <s v="Rosabelle"/>
    <s v="Godsmark"/>
    <s v="Female"/>
    <n v="60"/>
    <x v="710"/>
    <s v="1995-10-19"/>
    <s v="Executive Secretary"/>
    <x v="7"/>
    <s v="Mass Customer"/>
    <s v="N"/>
    <s v="Yes"/>
    <n v="3"/>
    <s v="4871 Caliangt Hill"/>
    <n v="4102"/>
    <s v="QLD"/>
    <s v="Australia"/>
    <n v="8"/>
    <n v="0.63"/>
    <n v="0.78749999999999998"/>
    <n v="0.78749999999999998"/>
    <n v="0.66937499999999994"/>
    <n v="717"/>
    <n v="845"/>
    <n v="0.5631250000000001"/>
  </r>
  <r>
    <s v="Guilbert"/>
    <s v="Bearns"/>
    <s v="Male"/>
    <n v="42"/>
    <x v="711"/>
    <s v="1982-10-29"/>
    <s v="Financial Analyst"/>
    <x v="2"/>
    <s v="Mass Customer"/>
    <s v="N"/>
    <s v="Yes"/>
    <n v="5"/>
    <s v="47776 Packers Street"/>
    <n v="3226"/>
    <s v="VIC"/>
    <s v="Australia"/>
    <n v="8"/>
    <n v="0.57999999999999996"/>
    <n v="0.72499999999999998"/>
    <n v="0.72499999999999998"/>
    <n v="0.61624999999999996"/>
    <n v="717"/>
    <n v="845"/>
    <n v="0.5631250000000001"/>
  </r>
  <r>
    <s v="Meridith"/>
    <s v="Urwin"/>
    <s v="Female"/>
    <n v="62"/>
    <x v="712"/>
    <s v="1997-03-07"/>
    <s v="Registered Nurse"/>
    <x v="6"/>
    <s v="High Net Worth"/>
    <s v="N"/>
    <s v="Yes"/>
    <n v="10"/>
    <s v="535 Graedel Circle"/>
    <n v="2444"/>
    <s v="NSW"/>
    <s v="Australia"/>
    <n v="7"/>
    <n v="0.96"/>
    <n v="1.2"/>
    <n v="1.2"/>
    <n v="1.2"/>
    <n v="717"/>
    <n v="845"/>
    <n v="0.5631250000000001"/>
  </r>
  <r>
    <s v="Gerta"/>
    <s v="Porrett"/>
    <s v="Female"/>
    <n v="46"/>
    <x v="713"/>
    <s v="1959-11-13"/>
    <s v="Registered Nurse"/>
    <x v="6"/>
    <s v="High Net Worth"/>
    <s v="N"/>
    <s v="No"/>
    <n v="12"/>
    <s v="074 Badeau Crossing"/>
    <n v="3250"/>
    <s v="VIC"/>
    <s v="Australia"/>
    <n v="2"/>
    <n v="0.88"/>
    <n v="0.88"/>
    <n v="0.88"/>
    <n v="0.88"/>
    <n v="722"/>
    <n v="851"/>
    <n v="0.5625"/>
  </r>
  <r>
    <s v="Karrah"/>
    <s v="Howell"/>
    <s v="Female"/>
    <n v="63"/>
    <x v="714"/>
    <s v="1956-11-07"/>
    <s v="Civil Engineer"/>
    <x v="0"/>
    <s v="Mass Customer"/>
    <s v="N"/>
    <s v="No"/>
    <n v="17"/>
    <s v="4897 Melody Road"/>
    <n v="2566"/>
    <s v="NSW"/>
    <s v="Australia"/>
    <n v="9"/>
    <n v="0.66"/>
    <n v="0.66"/>
    <n v="0.82500000000000007"/>
    <n v="0.70125000000000004"/>
    <n v="722"/>
    <n v="851"/>
    <n v="0.5625"/>
  </r>
  <r>
    <s v="Alick"/>
    <s v="Baise"/>
    <s v="Male"/>
    <n v="62"/>
    <x v="715"/>
    <s v="1998-08-16"/>
    <s v="Pharmacist"/>
    <x v="6"/>
    <s v="Mass Customer"/>
    <s v="N"/>
    <s v="Yes"/>
    <n v="1"/>
    <s v="096 Gateway Road"/>
    <n v="2747"/>
    <s v="NSW"/>
    <s v="Australia"/>
    <n v="8"/>
    <n v="0.63"/>
    <n v="0.78749999999999998"/>
    <n v="0.78749999999999998"/>
    <n v="0.66937499999999994"/>
    <n v="722"/>
    <n v="851"/>
    <n v="0.5625"/>
  </r>
  <r>
    <s v="Casandra"/>
    <s v="Betteridge"/>
    <s v="Female"/>
    <n v="29"/>
    <x v="716"/>
    <s v="1942-09-10"/>
    <s v="Cost Accountant"/>
    <x v="2"/>
    <s v="Affluent Customer"/>
    <s v="N"/>
    <s v="Yes"/>
    <n v="9"/>
    <s v="68 Bluestem Center"/>
    <n v="3166"/>
    <s v="VIC"/>
    <s v="Australia"/>
    <n v="10"/>
    <n v="0.62"/>
    <n v="0.77500000000000002"/>
    <n v="0.96875"/>
    <n v="0.96875"/>
    <n v="725"/>
    <n v="854"/>
    <n v="0.56100000000000005"/>
  </r>
  <r>
    <s v="Maurine"/>
    <s v="Clee"/>
    <s v="Female"/>
    <n v="45"/>
    <x v="717"/>
    <s v="1980-09-13"/>
    <s v="Automation Specialist II"/>
    <x v="1"/>
    <s v="High Net Worth"/>
    <s v="N"/>
    <s v="Yes"/>
    <n v="5"/>
    <s v="6 Maple Plaza"/>
    <n v="2042"/>
    <s v="NSW"/>
    <s v="Australia"/>
    <n v="10"/>
    <n v="0.95"/>
    <n v="1.1875"/>
    <n v="1.484375"/>
    <n v="1.484375"/>
    <n v="725"/>
    <n v="854"/>
    <n v="0.56100000000000005"/>
  </r>
  <r>
    <s v="Darwin"/>
    <s v="Bumpas"/>
    <s v="Male"/>
    <n v="24"/>
    <x v="718"/>
    <d v="1978-12-27T00:00:00"/>
    <s v="Junior Executive"/>
    <x v="6"/>
    <s v="Affluent Customer"/>
    <s v="N"/>
    <s v="Yes"/>
    <n v="18"/>
    <s v="6812 Gina Point"/>
    <n v="3082"/>
    <s v="VIC"/>
    <s v="Australia"/>
    <n v="7"/>
    <n v="1"/>
    <n v="1.25"/>
    <n v="1.25"/>
    <n v="1.25"/>
    <n v="727"/>
    <n v="856"/>
    <n v="0.56000000000000005"/>
  </r>
  <r>
    <s v="Hayes"/>
    <s v="Daveren"/>
    <s v="Male"/>
    <n v="32"/>
    <x v="719"/>
    <s v="1953-03-27"/>
    <s v="VP Quality Control"/>
    <x v="0"/>
    <s v="Affluent Customer"/>
    <s v="N"/>
    <s v="Yes"/>
    <n v="11"/>
    <s v="1 Becker Parkway"/>
    <n v="4350"/>
    <s v="QLD"/>
    <s v="Australia"/>
    <n v="2"/>
    <n v="0.86"/>
    <n v="1.075"/>
    <n v="1.075"/>
    <n v="1.075"/>
    <n v="727"/>
    <n v="856"/>
    <n v="0.56000000000000005"/>
  </r>
  <r>
    <s v="Piper"/>
    <s v="Issacov"/>
    <s v="Female"/>
    <n v="67"/>
    <x v="720"/>
    <s v="1939-11-08"/>
    <s v="Human Resources Assistant III"/>
    <x v="6"/>
    <s v="Affluent Customer"/>
    <s v="N"/>
    <s v="Yes"/>
    <n v="22"/>
    <s v="52201 Tony Avenue"/>
    <n v="2088"/>
    <s v="NSW"/>
    <s v="Australia"/>
    <n v="9"/>
    <n v="0.82"/>
    <n v="1.0249999999999999"/>
    <n v="1.28125"/>
    <n v="1.28125"/>
    <n v="727"/>
    <n v="856"/>
    <n v="0.56000000000000005"/>
  </r>
  <r>
    <s v="Markus"/>
    <s v="Pendrey"/>
    <s v="Male"/>
    <n v="88"/>
    <x v="561"/>
    <s v="1959-08-01"/>
    <s v="Clinical Specialist"/>
    <x v="6"/>
    <s v="Affluent Customer"/>
    <s v="N"/>
    <s v="Yes"/>
    <n v="12"/>
    <s v="2382 Anthes Crossing"/>
    <n v="2153"/>
    <s v="NSW"/>
    <s v="Australia"/>
    <n v="10"/>
    <n v="0.47"/>
    <n v="0.58749999999999991"/>
    <n v="0.73437499999999989"/>
    <n v="0.73437499999999989"/>
    <n v="730"/>
    <n v="859"/>
    <n v="0.55781249999999993"/>
  </r>
  <r>
    <s v="Sile"/>
    <s v="Zappel"/>
    <s v="Female"/>
    <n v="47"/>
    <x v="721"/>
    <s v="1958-03-29"/>
    <s v="Business Systems Development Analyst"/>
    <x v="5"/>
    <s v="High Net Worth"/>
    <s v="N"/>
    <s v="No"/>
    <n v="15"/>
    <s v="44350 Buell Alley"/>
    <n v="4018"/>
    <s v="QLD"/>
    <s v="Australia"/>
    <n v="6"/>
    <n v="0.93"/>
    <n v="0.93"/>
    <n v="0.93"/>
    <n v="0.93"/>
    <n v="730"/>
    <n v="859"/>
    <n v="0.55781249999999993"/>
  </r>
  <r>
    <s v="Craggy"/>
    <s v="Happel"/>
    <s v="Male"/>
    <n v="37"/>
    <x v="722"/>
    <s v="1979-02-10"/>
    <s v="Marketing Manager"/>
    <x v="0"/>
    <s v="High Net Worth"/>
    <s v="N"/>
    <s v="Yes"/>
    <n v="8"/>
    <s v="23 Del Sol Alley"/>
    <n v="3064"/>
    <s v="VIC"/>
    <s v="Australia"/>
    <n v="6"/>
    <n v="1"/>
    <n v="1.25"/>
    <n v="1.25"/>
    <n v="1.25"/>
    <n v="730"/>
    <n v="859"/>
    <n v="0.55781249999999993"/>
  </r>
  <r>
    <s v="Egor"/>
    <s v="Mariette"/>
    <s v="Male"/>
    <n v="42"/>
    <x v="723"/>
    <s v="1980-11-26"/>
    <s v="Financial Advisor"/>
    <x v="2"/>
    <s v="Affluent Customer"/>
    <s v="N"/>
    <s v="No"/>
    <n v="3"/>
    <s v="79 Mockingbird Plaza"/>
    <n v="3163"/>
    <s v="VIC"/>
    <s v="Australia"/>
    <n v="7"/>
    <n v="0.61"/>
    <n v="0.61"/>
    <n v="0.61"/>
    <n v="0.61"/>
    <n v="733"/>
    <n v="862"/>
    <n v="0.55249999999999999"/>
  </r>
  <r>
    <s v="Reinald"/>
    <s v="Bembrigg"/>
    <s v="Male"/>
    <n v="54"/>
    <x v="724"/>
    <s v="1953-08-21"/>
    <s v="Senior Financial Analyst"/>
    <x v="2"/>
    <s v="Affluent Customer"/>
    <s v="N"/>
    <s v="No"/>
    <n v="10"/>
    <s v="858 Portage Hill"/>
    <n v="2770"/>
    <s v="NSW"/>
    <s v="Australia"/>
    <n v="7"/>
    <n v="0.63"/>
    <n v="0.63"/>
    <n v="0.63"/>
    <n v="0.63"/>
    <n v="733"/>
    <n v="862"/>
    <n v="0.55249999999999999"/>
  </r>
  <r>
    <s v="Kissie"/>
    <s v="Line"/>
    <s v="Female"/>
    <n v="2"/>
    <x v="725"/>
    <s v="2000-05-20"/>
    <s v="Environmental Tech"/>
    <x v="0"/>
    <s v="Affluent Customer"/>
    <s v="N"/>
    <s v="Yes"/>
    <n v="7"/>
    <s v="629 Grasskamp Junction"/>
    <n v="2200"/>
    <s v="NSW"/>
    <s v="Australia"/>
    <n v="9"/>
    <n v="0.52"/>
    <n v="0.65"/>
    <n v="0.8125"/>
    <n v="0.8125"/>
    <n v="733"/>
    <n v="862"/>
    <n v="0.55249999999999999"/>
  </r>
  <r>
    <s v="Quentin"/>
    <s v="Gerleit"/>
    <s v="Female"/>
    <n v="32"/>
    <x v="726"/>
    <s v="1990-09-15"/>
    <s v="Associate Professor"/>
    <x v="0"/>
    <s v="Mass Customer"/>
    <s v="N"/>
    <s v="No"/>
    <n v="4"/>
    <s v="88 Aberg Circle"/>
    <n v="3806"/>
    <s v="VIC"/>
    <s v="Australia"/>
    <n v="8"/>
    <n v="0.78"/>
    <n v="0.78"/>
    <n v="0.78"/>
    <n v="0.66300000000000003"/>
    <n v="736"/>
    <n v="865"/>
    <n v="0.55000000000000004"/>
  </r>
  <r>
    <s v="Karoly"/>
    <s v="Burgoine"/>
    <s v="Male"/>
    <n v="57"/>
    <x v="727"/>
    <s v="1947-04-06"/>
    <s v="Account Representative IV"/>
    <x v="6"/>
    <s v="High Net Worth"/>
    <s v="N"/>
    <s v="Yes"/>
    <n v="21"/>
    <s v="18 Morning Circle"/>
    <n v="3012"/>
    <s v="VIC"/>
    <s v="Australia"/>
    <n v="2"/>
    <n v="0.59"/>
    <n v="0.73749999999999993"/>
    <n v="0.73749999999999993"/>
    <n v="0.73749999999999993"/>
    <n v="736"/>
    <n v="865"/>
    <n v="0.55000000000000004"/>
  </r>
  <r>
    <s v="Clarine"/>
    <s v="Piecha"/>
    <s v="Female"/>
    <n v="99"/>
    <x v="728"/>
    <s v="1964-12-07"/>
    <s v="Dental Hygienist"/>
    <x v="6"/>
    <s v="High Net Worth"/>
    <s v="N"/>
    <s v="No"/>
    <n v="14"/>
    <s v="7523 Eggendart Hill"/>
    <n v="4151"/>
    <s v="QLD"/>
    <s v="Australia"/>
    <n v="10"/>
    <n v="1.06"/>
    <n v="1.06"/>
    <n v="1.3250000000000002"/>
    <n v="1.3250000000000002"/>
    <n v="736"/>
    <n v="865"/>
    <n v="0.55000000000000004"/>
  </r>
  <r>
    <s v="Mycah"/>
    <s v="Beaston"/>
    <s v="Male"/>
    <n v="11"/>
    <x v="729"/>
    <s v="1961-07-31"/>
    <s v="Environmental Specialist"/>
    <x v="7"/>
    <s v="High Net Worth"/>
    <s v="N"/>
    <s v="Yes"/>
    <n v="12"/>
    <s v="2 Mandrake Street"/>
    <n v="2221"/>
    <s v="NSW"/>
    <s v="Australia"/>
    <n v="11"/>
    <n v="0.76"/>
    <n v="0.95"/>
    <n v="1.1875"/>
    <n v="1.1875"/>
    <n v="736"/>
    <n v="865"/>
    <n v="0.55000000000000004"/>
  </r>
  <r>
    <s v="Clemmie"/>
    <s v="Bartoszewicz"/>
    <s v="Female"/>
    <n v="87"/>
    <x v="730"/>
    <s v="1958-07-28"/>
    <s v="Statistician IV"/>
    <x v="2"/>
    <s v="Mass Customer"/>
    <s v="N"/>
    <s v="No"/>
    <n v="8"/>
    <s v="727 Morrow Parkway"/>
    <n v="3197"/>
    <s v="VIC"/>
    <s v="Australia"/>
    <n v="9"/>
    <n v="0.72"/>
    <n v="0.72"/>
    <n v="0.89999999999999991"/>
    <n v="0.7649999999999999"/>
    <n v="736"/>
    <n v="865"/>
    <n v="0.55000000000000004"/>
  </r>
  <r>
    <s v="Randall"/>
    <s v="Mason"/>
    <s v="Male"/>
    <n v="95"/>
    <x v="731"/>
    <s v="1974-07-28"/>
    <s v="Product Engineer"/>
    <x v="6"/>
    <s v="Mass Customer"/>
    <s v="N"/>
    <s v="Yes"/>
    <n v="12"/>
    <s v="83497 Memorial Plaza"/>
    <n v="2570"/>
    <s v="NSW"/>
    <s v="Australia"/>
    <n v="11"/>
    <n v="0.43"/>
    <n v="0.53749999999999998"/>
    <n v="0.671875"/>
    <n v="0.57109374999999996"/>
    <n v="741"/>
    <n v="870"/>
    <n v="0.54400000000000004"/>
  </r>
  <r>
    <s v="Donica"/>
    <s v="Humby"/>
    <s v="Female"/>
    <n v="47"/>
    <x v="732"/>
    <s v="1967-06-01"/>
    <s v="Senior Cost Accountant"/>
    <x v="2"/>
    <s v="Mass Customer"/>
    <s v="N"/>
    <s v="No"/>
    <n v="4"/>
    <s v="488 Briar Crest Court"/>
    <n v="2101"/>
    <s v="NSW"/>
    <s v="Australia"/>
    <n v="12"/>
    <n v="0.51"/>
    <n v="0.51"/>
    <n v="0.63749999999999996"/>
    <n v="0.541875"/>
    <n v="742"/>
    <n v="871"/>
    <n v="0.541875"/>
  </r>
  <r>
    <s v="Lotty"/>
    <s v="Loach"/>
    <s v="Female"/>
    <n v="76"/>
    <x v="733"/>
    <s v="1961-08-23"/>
    <s v="Nurse"/>
    <x v="6"/>
    <s v="High Net Worth"/>
    <s v="N"/>
    <s v="Yes"/>
    <n v="7"/>
    <s v="78451 South Street"/>
    <n v="2380"/>
    <s v="NSW"/>
    <s v="Australia"/>
    <n v="3"/>
    <n v="0.85"/>
    <n v="1.0625"/>
    <n v="1.0625"/>
    <n v="1.0625"/>
    <n v="742"/>
    <n v="871"/>
    <n v="0.541875"/>
  </r>
  <r>
    <s v="Marie-jeanne"/>
    <s v="Breawood"/>
    <s v="Female"/>
    <n v="37"/>
    <x v="734"/>
    <s v="1953-10-12"/>
    <s v="Clinical Specialist"/>
    <x v="6"/>
    <s v="High Net Worth"/>
    <s v="N"/>
    <s v="No"/>
    <n v="8"/>
    <s v="6 Prairieview Pass"/>
    <n v="2770"/>
    <s v="NSW"/>
    <s v="Australia"/>
    <n v="6"/>
    <n v="0.67"/>
    <n v="0.67"/>
    <n v="0.67"/>
    <n v="0.67"/>
    <n v="742"/>
    <n v="871"/>
    <n v="0.541875"/>
  </r>
  <r>
    <s v="Rodolphe"/>
    <s v="Glenton"/>
    <s v="Male"/>
    <n v="88"/>
    <x v="735"/>
    <d v="1974-09-28T00:00:00"/>
    <s v="Programmer Analyst II"/>
    <x v="2"/>
    <s v="Affluent Customer"/>
    <s v="N"/>
    <s v="No"/>
    <n v="11"/>
    <s v="4787 Golf Terrace"/>
    <n v="3163"/>
    <s v="VIC"/>
    <s v="Australia"/>
    <n v="7"/>
    <n v="0.9"/>
    <n v="0.9"/>
    <n v="1.125"/>
    <n v="1.125"/>
    <n v="742"/>
    <n v="871"/>
    <n v="0.541875"/>
  </r>
  <r>
    <s v="Thorvald"/>
    <s v="Duckerin"/>
    <s v="Male"/>
    <n v="58"/>
    <x v="736"/>
    <s v="1995-10-20"/>
    <s v="Electrical Engineer"/>
    <x v="0"/>
    <s v="Affluent Customer"/>
    <s v="N"/>
    <s v="Yes"/>
    <n v="1"/>
    <s v="4 Pine View Junction"/>
    <n v="3021"/>
    <s v="VIC"/>
    <s v="Australia"/>
    <n v="8"/>
    <n v="0.8"/>
    <n v="1"/>
    <n v="1"/>
    <n v="1"/>
    <n v="742"/>
    <n v="871"/>
    <n v="0.541875"/>
  </r>
  <r>
    <s v="Paulina"/>
    <s v="Iannuzzelli"/>
    <s v="Female"/>
    <n v="57"/>
    <x v="737"/>
    <s v="1956-03-08"/>
    <s v="Automation Specialist I"/>
    <x v="0"/>
    <s v="Mass Customer"/>
    <s v="N"/>
    <s v="No"/>
    <n v="19"/>
    <s v="097 Hollow Ridge Alley"/>
    <n v="2118"/>
    <s v="NSW"/>
    <s v="Australia"/>
    <n v="11"/>
    <n v="0.72"/>
    <n v="0.72"/>
    <n v="0.89999999999999991"/>
    <n v="0.7649999999999999"/>
    <n v="747"/>
    <n v="877"/>
    <n v="0.54"/>
  </r>
  <r>
    <s v="Ricki"/>
    <s v="Padefield"/>
    <s v="Male"/>
    <n v="43"/>
    <x v="738"/>
    <s v="1948-08-03"/>
    <s v="Automation Specialist III"/>
    <x v="0"/>
    <s v="Affluent Customer"/>
    <s v="N"/>
    <s v="Yes"/>
    <n v="13"/>
    <s v="860 Barby Lane"/>
    <n v="4275"/>
    <s v="QLD"/>
    <s v="Australia"/>
    <n v="9"/>
    <n v="0.42"/>
    <n v="0.52500000000000002"/>
    <n v="0.65625"/>
    <n v="0.65625"/>
    <n v="747"/>
    <n v="877"/>
    <n v="0.54"/>
  </r>
  <r>
    <s v="Lizette"/>
    <s v="McKeaveney"/>
    <s v="Female"/>
    <n v="30"/>
    <x v="739"/>
    <s v="1994-04-11"/>
    <s v="Assistant Manager"/>
    <x v="6"/>
    <s v="High Net Worth"/>
    <s v="N"/>
    <s v="Yes"/>
    <n v="13"/>
    <s v="6412 Butternut Road"/>
    <n v="2050"/>
    <s v="NSW"/>
    <s v="Australia"/>
    <n v="10"/>
    <n v="0.44"/>
    <n v="0.55000000000000004"/>
    <n v="0.6875"/>
    <n v="0.6875"/>
    <n v="749"/>
    <n v="879"/>
    <n v="0.53749999999999998"/>
  </r>
  <r>
    <s v="Jeno"/>
    <s v="Strafford"/>
    <s v="Male"/>
    <n v="67"/>
    <x v="294"/>
    <s v="1941-07-21"/>
    <s v="Tax Accountant"/>
    <x v="2"/>
    <s v="High Net Worth"/>
    <s v="N"/>
    <s v="No"/>
    <n v="7"/>
    <s v="891 Sachtjen Hill"/>
    <n v="4170"/>
    <s v="QLD"/>
    <s v="Australia"/>
    <n v="9"/>
    <n v="0.6"/>
    <n v="0.6"/>
    <n v="0.75"/>
    <n v="0.75"/>
    <n v="749"/>
    <n v="879"/>
    <n v="0.53749999999999998"/>
  </r>
  <r>
    <s v="Judi"/>
    <s v="Cazereau"/>
    <s v="Female"/>
    <n v="22"/>
    <x v="740"/>
    <s v="1997-03-03"/>
    <s v="GIS Technical Architect"/>
    <x v="7"/>
    <s v="Affluent Customer"/>
    <s v="N"/>
    <s v="Yes"/>
    <n v="13"/>
    <s v="22 Farmco Avenue"/>
    <n v="3851"/>
    <s v="VIC"/>
    <s v="Australia"/>
    <n v="3"/>
    <n v="0.4"/>
    <n v="0.5"/>
    <n v="0.5"/>
    <n v="0.5"/>
    <n v="751"/>
    <n v="883"/>
    <n v="0.53125"/>
  </r>
  <r>
    <s v="Raleigh"/>
    <s v="Pont"/>
    <s v="Male"/>
    <n v="48"/>
    <x v="741"/>
    <s v="1964-11-02"/>
    <s v="Associate Professor"/>
    <x v="3"/>
    <s v="Mass Customer"/>
    <s v="N"/>
    <s v="No"/>
    <n v="14"/>
    <s v="7650 Gulseth Parkway"/>
    <n v="3139"/>
    <s v="VIC"/>
    <s v="Australia"/>
    <n v="7"/>
    <n v="0.87"/>
    <n v="0.87"/>
    <n v="0.87"/>
    <n v="0.73949999999999994"/>
    <n v="751"/>
    <n v="883"/>
    <n v="0.53125"/>
  </r>
  <r>
    <s v="Zachariah"/>
    <s v="Meininking"/>
    <s v="Male"/>
    <n v="40"/>
    <x v="742"/>
    <s v="1938-06-09"/>
    <s v="Cost Accountant"/>
    <x v="2"/>
    <s v="Affluent Customer"/>
    <s v="N"/>
    <s v="Yes"/>
    <n v="20"/>
    <s v="24815 Lindbergh Avenue"/>
    <n v="2749"/>
    <s v="NSW"/>
    <s v="Australia"/>
    <n v="7"/>
    <n v="0.48"/>
    <n v="0.6"/>
    <n v="0.6"/>
    <n v="0.6"/>
    <n v="751"/>
    <n v="883"/>
    <n v="0.53125"/>
  </r>
  <r>
    <s v="Lesley"/>
    <s v="Garey"/>
    <s v="Male"/>
    <n v="52"/>
    <x v="743"/>
    <s v="1994-03-29"/>
    <s v="Software Consultant"/>
    <x v="9"/>
    <s v="Mass Customer"/>
    <s v="N"/>
    <s v="No"/>
    <n v="11"/>
    <s v="924 Lindbergh Court"/>
    <n v="2226"/>
    <s v="NSW"/>
    <s v="Australia"/>
    <n v="9"/>
    <n v="0.46"/>
    <n v="0.46"/>
    <n v="0.57500000000000007"/>
    <n v="0.48875000000000002"/>
    <n v="751"/>
    <n v="883"/>
    <n v="0.53125"/>
  </r>
  <r>
    <s v="Adriena"/>
    <s v="Giffin"/>
    <s v="Female"/>
    <n v="27"/>
    <x v="744"/>
    <s v="1957-03-17"/>
    <s v="Analog Circuit Design manager"/>
    <x v="8"/>
    <s v="Affluent Customer"/>
    <s v="N"/>
    <s v="Yes"/>
    <n v="5"/>
    <s v="1 Manitowish Court"/>
    <n v="2259"/>
    <s v="NSW"/>
    <s v="Australia"/>
    <n v="9"/>
    <n v="0.98"/>
    <n v="1.2250000000000001"/>
    <n v="1.53125"/>
    <n v="1.53125"/>
    <n v="755"/>
    <n v="888"/>
    <n v="0.52500000000000002"/>
  </r>
  <r>
    <s v="Shay"/>
    <s v="Briand"/>
    <s v="Male"/>
    <n v="57"/>
    <x v="745"/>
    <s v="1956-10-05"/>
    <s v="Project Manager"/>
    <x v="5"/>
    <s v="Mass Customer"/>
    <s v="N"/>
    <s v="Yes"/>
    <n v="9"/>
    <s v="1 Mandrake Way"/>
    <n v="3844"/>
    <s v="VIC"/>
    <s v="Australia"/>
    <n v="1"/>
    <n v="0.95"/>
    <n v="1.1875"/>
    <n v="1.1875"/>
    <n v="1.0093749999999999"/>
    <n v="755"/>
    <n v="888"/>
    <n v="0.52500000000000002"/>
  </r>
  <r>
    <s v="Karney"/>
    <s v="Burstow"/>
    <s v="Male"/>
    <n v="51"/>
    <x v="746"/>
    <s v="1972-07-02"/>
    <s v="Design Engineer"/>
    <x v="1"/>
    <s v="Mass Customer"/>
    <s v="N"/>
    <s v="Yes"/>
    <n v="6"/>
    <s v="4011 Prairieview Court"/>
    <n v="2031"/>
    <s v="NSW"/>
    <s v="Australia"/>
    <n v="12"/>
    <n v="0.98"/>
    <n v="1.2250000000000001"/>
    <n v="1.53125"/>
    <n v="1.3015625"/>
    <n v="755"/>
    <n v="888"/>
    <n v="0.52500000000000002"/>
  </r>
  <r>
    <s v="Latrena"/>
    <s v="Yetts"/>
    <s v="Female"/>
    <n v="11"/>
    <x v="747"/>
    <s v="1999-06-18"/>
    <s v="Civil Engineer"/>
    <x v="0"/>
    <s v="High Net Worth"/>
    <s v="N"/>
    <s v="Yes"/>
    <n v="15"/>
    <s v="53877 Dakota Crossing"/>
    <n v="2871"/>
    <s v="NSW"/>
    <s v="Australia"/>
    <n v="3"/>
    <n v="0.88"/>
    <n v="1.1000000000000001"/>
    <n v="1.1000000000000001"/>
    <n v="1.1000000000000001"/>
    <n v="758"/>
    <n v="893"/>
    <n v="0.520625"/>
  </r>
  <r>
    <s v="Jesse"/>
    <s v="Alflat"/>
    <s v="Male"/>
    <n v="31"/>
    <x v="748"/>
    <s v="1984-09-01"/>
    <s v="Executive Secretary"/>
    <x v="7"/>
    <s v="High Net Worth"/>
    <s v="N"/>
    <s v="No"/>
    <n v="5"/>
    <s v="49 Northfield Drive"/>
    <n v="2145"/>
    <s v="NSW"/>
    <s v="Australia"/>
    <n v="9"/>
    <n v="0.72"/>
    <n v="0.72"/>
    <n v="0.89999999999999991"/>
    <n v="0.89999999999999991"/>
    <n v="758"/>
    <n v="893"/>
    <n v="0.520625"/>
  </r>
  <r>
    <s v="Kelcie"/>
    <s v="Kingaby"/>
    <s v="Female"/>
    <n v="54"/>
    <x v="749"/>
    <s v="2000-03-24"/>
    <s v="Systems Administrator II"/>
    <x v="5"/>
    <s v="Mass Customer"/>
    <s v="N"/>
    <s v="Yes"/>
    <n v="6"/>
    <s v="0 Summit Center"/>
    <n v="4019"/>
    <s v="QLD"/>
    <s v="Australia"/>
    <n v="4"/>
    <n v="0.97"/>
    <n v="1.2124999999999999"/>
    <n v="1.2124999999999999"/>
    <n v="1.0306249999999999"/>
    <n v="758"/>
    <n v="893"/>
    <n v="0.520625"/>
  </r>
  <r>
    <s v="Fabio"/>
    <s v="Commuzzo"/>
    <s v="Male"/>
    <n v="5"/>
    <x v="750"/>
    <s v="1961-10-02"/>
    <s v="Software Test Engineer II"/>
    <x v="0"/>
    <s v="Mass Customer"/>
    <s v="N"/>
    <s v="No"/>
    <n v="18"/>
    <s v="66 Shopko Circle"/>
    <n v="3806"/>
    <s v="VIC"/>
    <s v="Australia"/>
    <n v="8"/>
    <n v="0.84"/>
    <n v="0.84"/>
    <n v="0.84"/>
    <n v="0.71399999999999997"/>
    <n v="761"/>
    <n v="896"/>
    <n v="0.52"/>
  </r>
  <r>
    <s v="Heall"/>
    <s v="Andrioli"/>
    <s v="Male"/>
    <n v="46"/>
    <x v="751"/>
    <s v="1941-06-17"/>
    <s v="Environmental Tech"/>
    <x v="5"/>
    <s v="Affluent Customer"/>
    <s v="N"/>
    <s v="Yes"/>
    <n v="7"/>
    <s v="370 Eastwood Road"/>
    <n v="4133"/>
    <s v="QLD"/>
    <s v="Australia"/>
    <n v="5"/>
    <n v="0.46"/>
    <n v="0.57500000000000007"/>
    <n v="0.57500000000000007"/>
    <n v="0.57500000000000007"/>
    <n v="761"/>
    <n v="896"/>
    <n v="0.52"/>
  </r>
  <r>
    <s v="Rickert"/>
    <s v="Brasted"/>
    <s v="Male"/>
    <n v="47"/>
    <x v="752"/>
    <s v="1959-09-18"/>
    <s v="Staff Scientist"/>
    <x v="6"/>
    <s v="Mass Customer"/>
    <s v="N"/>
    <s v="No"/>
    <n v="10"/>
    <s v="20 Hoffman Park"/>
    <n v="2145"/>
    <s v="NSW"/>
    <s v="Australia"/>
    <n v="9"/>
    <n v="0.85"/>
    <n v="0.85"/>
    <n v="1.0625"/>
    <n v="0.90312499999999996"/>
    <n v="763"/>
    <n v="898"/>
    <n v="0.51249999999999996"/>
  </r>
  <r>
    <s v="Hedwig"/>
    <s v="Jayme"/>
    <s v="Female"/>
    <n v="38"/>
    <x v="753"/>
    <s v="1952-08-21"/>
    <s v="Accountant IV"/>
    <x v="1"/>
    <s v="Affluent Customer"/>
    <s v="N"/>
    <s v="No"/>
    <n v="11"/>
    <s v="6293 Hooker Point"/>
    <n v="2099"/>
    <s v="NSW"/>
    <s v="Australia"/>
    <n v="10"/>
    <n v="0.99"/>
    <n v="0.99"/>
    <n v="1.2375"/>
    <n v="1.2375"/>
    <n v="764"/>
    <n v="899"/>
    <n v="0.51"/>
  </r>
  <r>
    <s v="Pancho"/>
    <s v="Edis"/>
    <s v="Male"/>
    <n v="1"/>
    <x v="754"/>
    <s v="1970-12-30"/>
    <s v="Assistant Professor"/>
    <x v="7"/>
    <s v="Mass Customer"/>
    <s v="N"/>
    <s v="No"/>
    <n v="13"/>
    <s v="64467 Pankratz Pass"/>
    <n v="3023"/>
    <s v="VIC"/>
    <s v="Australia"/>
    <n v="7"/>
    <n v="0.43"/>
    <n v="0.43"/>
    <n v="0.43"/>
    <n v="0.36549999999999999"/>
    <n v="764"/>
    <n v="899"/>
    <n v="0.51"/>
  </r>
  <r>
    <s v="Andriana"/>
    <s v="Gosnoll"/>
    <s v="Female"/>
    <n v="53"/>
    <x v="755"/>
    <s v="1964-05-19"/>
    <s v="Chief Design Engineer"/>
    <x v="0"/>
    <s v="Mass Customer"/>
    <s v="N"/>
    <s v="No"/>
    <n v="8"/>
    <s v="900 Brown Junction"/>
    <n v="2291"/>
    <s v="NSW"/>
    <s v="Australia"/>
    <n v="10"/>
    <n v="0.6"/>
    <n v="0.6"/>
    <n v="0.75"/>
    <n v="0.63749999999999996"/>
    <n v="764"/>
    <n v="899"/>
    <n v="0.51"/>
  </r>
  <r>
    <s v="Nilson"/>
    <s v="Wiggam"/>
    <s v="Male"/>
    <n v="48"/>
    <x v="756"/>
    <s v="1996-02-15"/>
    <s v="Paralegal"/>
    <x v="2"/>
    <s v="Mass Customer"/>
    <s v="N"/>
    <s v="No"/>
    <n v="9"/>
    <s v="8845 Spaight Way"/>
    <n v="3049"/>
    <s v="VIC"/>
    <s v="Australia"/>
    <n v="6"/>
    <n v="0.47"/>
    <n v="0.47"/>
    <n v="0.47"/>
    <n v="0.39949999999999997"/>
    <n v="767"/>
    <n v="903"/>
    <n v="0.50149999999999995"/>
  </r>
  <r>
    <s v="Denny"/>
    <s v="Spleving"/>
    <s v="Female"/>
    <n v="84"/>
    <x v="757"/>
    <s v="1973-05-13"/>
    <s v="Business Systems Development Analyst"/>
    <x v="0"/>
    <s v="Affluent Customer"/>
    <s v="N"/>
    <s v="Yes"/>
    <n v="5"/>
    <s v="85420 Myrtle Road"/>
    <n v="2114"/>
    <s v="NSW"/>
    <s v="Australia"/>
    <n v="8"/>
    <n v="0.5"/>
    <n v="0.625"/>
    <n v="0.78125"/>
    <n v="0.78125"/>
    <n v="768"/>
    <n v="904"/>
    <n v="0.5"/>
  </r>
  <r>
    <s v="Olia"/>
    <s v="O' Mullan"/>
    <s v="Female"/>
    <n v="77"/>
    <x v="758"/>
    <d v="1973-03-24T00:00:00"/>
    <s v="Account Executive"/>
    <x v="6"/>
    <s v="Mass Customer"/>
    <s v="N"/>
    <s v="No"/>
    <n v="8"/>
    <s v="6315 Mendota Parkway"/>
    <n v="2263"/>
    <s v="NSW"/>
    <s v="Australia"/>
    <n v="7"/>
    <n v="0.52"/>
    <n v="0.52"/>
    <n v="0.52"/>
    <n v="0.442"/>
    <n v="768"/>
    <n v="904"/>
    <n v="0.5"/>
  </r>
  <r>
    <s v="Conway"/>
    <s v="Juarez"/>
    <s v="Male"/>
    <n v="27"/>
    <x v="759"/>
    <s v="1967-03-02"/>
    <s v="Help Desk Technician"/>
    <x v="7"/>
    <s v="Affluent Customer"/>
    <s v="N"/>
    <s v="No"/>
    <n v="17"/>
    <s v="66904 American Ash Hill"/>
    <n v="4814"/>
    <s v="QLD"/>
    <s v="Australia"/>
    <n v="5"/>
    <n v="0.59"/>
    <n v="0.59"/>
    <n v="0.59"/>
    <n v="0.59"/>
    <n v="768"/>
    <n v="904"/>
    <n v="0.5"/>
  </r>
  <r>
    <s v="Shaw"/>
    <s v="MacEvilly"/>
    <s v="Male"/>
    <n v="10"/>
    <x v="760"/>
    <s v="2000-05-06"/>
    <s v="Software Test Engineer III"/>
    <x v="6"/>
    <s v="Affluent Customer"/>
    <s v="N"/>
    <s v="No"/>
    <n v="16"/>
    <s v="34020 Sheridan Park"/>
    <n v="2768"/>
    <s v="NSW"/>
    <s v="Australia"/>
    <n v="9"/>
    <n v="1.01"/>
    <n v="1.01"/>
    <n v="1.2625"/>
    <n v="1.2625"/>
    <n v="768"/>
    <n v="904"/>
    <n v="0.5"/>
  </r>
  <r>
    <s v="Brook"/>
    <s v="Eade"/>
    <s v="Female"/>
    <n v="65"/>
    <x v="761"/>
    <s v="1957-11-17"/>
    <s v="Sales Representative"/>
    <x v="4"/>
    <s v="Mass Customer"/>
    <s v="N"/>
    <s v="Yes"/>
    <n v="8"/>
    <s v="58 Meadow Valley Court"/>
    <n v="2330"/>
    <s v="NSW"/>
    <s v="Australia"/>
    <n v="5"/>
    <n v="0.85"/>
    <n v="1.0625"/>
    <n v="1.0625"/>
    <n v="0.90312499999999996"/>
    <n v="768"/>
    <n v="904"/>
    <n v="0.5"/>
  </r>
  <r>
    <s v="Dolorita"/>
    <s v="Strutton"/>
    <s v="Female"/>
    <n v="7"/>
    <x v="762"/>
    <s v="1991-05-21"/>
    <s v="General Manager"/>
    <x v="0"/>
    <s v="Affluent Customer"/>
    <s v="N"/>
    <s v="No"/>
    <n v="17"/>
    <s v="07 Acker Pass"/>
    <n v="3178"/>
    <s v="VIC"/>
    <s v="Australia"/>
    <n v="8"/>
    <n v="0.85"/>
    <n v="0.85"/>
    <n v="0.85"/>
    <n v="0.85"/>
    <n v="768"/>
    <n v="904"/>
    <n v="0.5"/>
  </r>
  <r>
    <s v="Harman"/>
    <s v="A'field"/>
    <s v="Male"/>
    <n v="39"/>
    <x v="763"/>
    <s v="1960-12-27"/>
    <s v="Geologist III"/>
    <x v="0"/>
    <s v="Affluent Customer"/>
    <s v="N"/>
    <s v="Yes"/>
    <n v="6"/>
    <s v="31815 Vermont Drive"/>
    <n v="4227"/>
    <s v="QLD"/>
    <s v="Australia"/>
    <n v="5"/>
    <n v="0.45"/>
    <n v="0.5625"/>
    <n v="0.5625"/>
    <n v="0.5625"/>
    <n v="774"/>
    <n v="913"/>
    <n v="0.4993749999999999"/>
  </r>
  <r>
    <s v="Hildegarde"/>
    <s v="Bamb"/>
    <s v="Female"/>
    <n v="16"/>
    <x v="764"/>
    <s v="1961-02-10"/>
    <s v="Help Desk Operator"/>
    <x v="7"/>
    <s v="High Net Worth"/>
    <s v="N"/>
    <s v="Yes"/>
    <n v="10"/>
    <s v="5070 Division Parkway"/>
    <n v="3910"/>
    <s v="VIC"/>
    <s v="Australia"/>
    <n v="9"/>
    <n v="0.67"/>
    <n v="0.83750000000000002"/>
    <n v="1.046875"/>
    <n v="1.046875"/>
    <n v="774"/>
    <n v="913"/>
    <n v="0.4993749999999999"/>
  </r>
  <r>
    <s v="Ilise"/>
    <s v="Clissold"/>
    <s v="Female"/>
    <n v="58"/>
    <x v="765"/>
    <s v="1987-11-16"/>
    <s v="Developer IV"/>
    <x v="3"/>
    <s v="High Net Worth"/>
    <s v="N"/>
    <s v="No"/>
    <n v="9"/>
    <s v="659 Comanche Plaza"/>
    <n v="2153"/>
    <s v="NSW"/>
    <s v="Australia"/>
    <n v="10"/>
    <n v="1.0900000000000001"/>
    <n v="1.0900000000000001"/>
    <n v="1.3625"/>
    <n v="1.3625"/>
    <n v="774"/>
    <n v="913"/>
    <n v="0.4993749999999999"/>
  </r>
  <r>
    <s v="Julita"/>
    <s v="Prene"/>
    <s v="Female"/>
    <n v="14"/>
    <x v="766"/>
    <s v="1979-05-16"/>
    <s v="Chemical Engineer"/>
    <x v="0"/>
    <s v="High Net Worth"/>
    <s v="N"/>
    <s v="Yes"/>
    <n v="13"/>
    <s v="5 Myrtle Junction"/>
    <n v="4128"/>
    <s v="QLD"/>
    <s v="Australia"/>
    <n v="2"/>
    <n v="0.83"/>
    <n v="1.0374999999999999"/>
    <n v="1.0374999999999999"/>
    <n v="1.0374999999999999"/>
    <n v="774"/>
    <n v="913"/>
    <n v="0.4993749999999999"/>
  </r>
  <r>
    <s v="Ashlen"/>
    <s v="Willbond"/>
    <s v="Female"/>
    <n v="64"/>
    <x v="767"/>
    <s v="1984-05-15"/>
    <s v="Software Consultant"/>
    <x v="6"/>
    <s v="High Net Worth"/>
    <s v="N"/>
    <s v="No"/>
    <n v="16"/>
    <s v="723 Grayhawk Way"/>
    <n v="3934"/>
    <s v="VIC"/>
    <s v="Australia"/>
    <n v="8"/>
    <n v="0.5"/>
    <n v="0.5"/>
    <n v="0.5"/>
    <n v="0.5"/>
    <n v="774"/>
    <n v="913"/>
    <n v="0.4993749999999999"/>
  </r>
  <r>
    <s v="Keely"/>
    <s v="Bointon"/>
    <s v="Female"/>
    <n v="71"/>
    <x v="768"/>
    <s v="1988-10-16"/>
    <s v="Nurse"/>
    <x v="9"/>
    <s v="High Net Worth"/>
    <s v="N"/>
    <s v="No"/>
    <n v="3"/>
    <s v="55 Dorton Point"/>
    <n v="4154"/>
    <s v="QLD"/>
    <s v="Australia"/>
    <n v="9"/>
    <n v="0.5"/>
    <n v="0.5"/>
    <n v="0.625"/>
    <n v="0.625"/>
    <n v="774"/>
    <n v="913"/>
    <n v="0.4993749999999999"/>
  </r>
  <r>
    <s v="Poul"/>
    <s v="Gaskin"/>
    <s v="Male"/>
    <n v="78"/>
    <x v="769"/>
    <s v="1950-06-15"/>
    <s v="Help Desk Operator"/>
    <x v="9"/>
    <s v="High Net Worth"/>
    <s v="N"/>
    <s v="No"/>
    <n v="17"/>
    <s v="9 Killdeer Circle"/>
    <n v="2643"/>
    <s v="NSW"/>
    <s v="Australia"/>
    <n v="2"/>
    <n v="0.5"/>
    <n v="0.5"/>
    <n v="0.5"/>
    <n v="0.5"/>
    <n v="780"/>
    <n v="920"/>
    <n v="0.49299999999999988"/>
  </r>
  <r>
    <s v="Sheilakathryn"/>
    <s v="Huff"/>
    <s v="Female"/>
    <n v="45"/>
    <x v="770"/>
    <s v="1958-05-15"/>
    <s v="Assistant Manager"/>
    <x v="7"/>
    <s v="High Net Worth"/>
    <s v="N"/>
    <s v="Yes"/>
    <n v="14"/>
    <s v="04 Miller Drive"/>
    <n v="2477"/>
    <s v="NSW"/>
    <s v="Australia"/>
    <n v="6"/>
    <n v="0.49"/>
    <n v="0.61250000000000004"/>
    <n v="0.61250000000000004"/>
    <n v="0.61250000000000004"/>
    <n v="781"/>
    <n v="921"/>
    <n v="0.49"/>
  </r>
  <r>
    <s v="Rubia"/>
    <s v="Evetts"/>
    <s v="Female"/>
    <n v="59"/>
    <x v="771"/>
    <s v="1990-12-21"/>
    <s v="Pharmacist"/>
    <x v="6"/>
    <s v="Mass Customer"/>
    <s v="N"/>
    <s v="No"/>
    <n v="16"/>
    <s v="64213 Miller Point"/>
    <n v="2071"/>
    <s v="NSW"/>
    <s v="Australia"/>
    <n v="9"/>
    <n v="0.42"/>
    <n v="0.42"/>
    <n v="0.52500000000000002"/>
    <n v="0.44624999999999998"/>
    <n v="781"/>
    <n v="921"/>
    <n v="0.49"/>
  </r>
  <r>
    <s v="Francklin"/>
    <s v="Cross"/>
    <s v="Male"/>
    <n v="51"/>
    <x v="772"/>
    <s v="1981-04-06"/>
    <s v="Teacher"/>
    <x v="1"/>
    <s v="Mass Customer"/>
    <s v="N"/>
    <s v="Yes"/>
    <n v="3"/>
    <s v="24593 Jackson Parkway"/>
    <n v="2231"/>
    <s v="NSW"/>
    <s v="Australia"/>
    <n v="10"/>
    <n v="0.97"/>
    <n v="1.2124999999999999"/>
    <n v="1.515625"/>
    <n v="1.28828125"/>
    <n v="781"/>
    <n v="921"/>
    <n v="0.49"/>
  </r>
  <r>
    <s v="Lezlie"/>
    <s v="Clemits"/>
    <s v="Female"/>
    <n v="2"/>
    <x v="773"/>
    <s v="1973-05-30"/>
    <s v="Senior Cost Accountant"/>
    <x v="2"/>
    <s v="Mass Customer"/>
    <s v="N"/>
    <s v="Yes"/>
    <n v="15"/>
    <s v="0504 Nevada Drive"/>
    <n v="2155"/>
    <s v="NSW"/>
    <s v="Australia"/>
    <n v="10"/>
    <n v="1.1000000000000001"/>
    <n v="1.375"/>
    <n v="1.71875"/>
    <n v="1.4609375"/>
    <n v="784"/>
    <n v="924"/>
    <n v="0.48875000000000002"/>
  </r>
  <r>
    <s v="Kathe"/>
    <s v="Oller"/>
    <s v="Female"/>
    <n v="47"/>
    <x v="774"/>
    <s v="1959-08-20"/>
    <s v="General Manager"/>
    <x v="0"/>
    <s v="Mass Customer"/>
    <s v="N"/>
    <s v="Yes"/>
    <n v="5"/>
    <s v="817 Loftsgordon Road"/>
    <n v="3029"/>
    <s v="VIC"/>
    <s v="Australia"/>
    <n v="4"/>
    <n v="0.7"/>
    <n v="0.875"/>
    <n v="0.875"/>
    <n v="0.74375000000000002"/>
    <n v="785"/>
    <n v="926"/>
    <n v="0.48449999999999988"/>
  </r>
  <r>
    <s v="Dulce"/>
    <s v="Bradwell"/>
    <s v="Female"/>
    <n v="61"/>
    <x v="775"/>
    <s v="1957-07-03"/>
    <s v="Research Associate"/>
    <x v="0"/>
    <s v="Mass Customer"/>
    <s v="N"/>
    <s v="No"/>
    <n v="20"/>
    <s v="30 Lukken Point"/>
    <n v="4159"/>
    <s v="QLD"/>
    <s v="Australia"/>
    <n v="9"/>
    <n v="0.8"/>
    <n v="0.8"/>
    <n v="1"/>
    <n v="0.85"/>
    <n v="785"/>
    <n v="926"/>
    <n v="0.48449999999999988"/>
  </r>
  <r>
    <s v="Felice"/>
    <s v="Dechelette"/>
    <s v="Male"/>
    <n v="75"/>
    <x v="20"/>
    <s v="1998-02-05"/>
    <s v="Librarian"/>
    <x v="3"/>
    <s v="High Net Worth"/>
    <s v="N"/>
    <s v="No"/>
    <n v="3"/>
    <s v="4 Kingsford Trail"/>
    <n v="4051"/>
    <s v="QLD"/>
    <s v="Australia"/>
    <n v="4"/>
    <n v="0.86"/>
    <n v="0.86"/>
    <n v="0.86"/>
    <n v="0.86"/>
    <n v="787"/>
    <n v="928"/>
    <n v="0.48"/>
  </r>
  <r>
    <s v="Joane"/>
    <s v="Caldes"/>
    <s v="Female"/>
    <n v="84"/>
    <x v="776"/>
    <d v="1978-03-17T00:00:00"/>
    <s v="Senior Cost Accountant"/>
    <x v="2"/>
    <s v="High Net Worth"/>
    <s v="N"/>
    <s v="Yes"/>
    <n v="13"/>
    <s v="42 3rd Plaza"/>
    <n v="2250"/>
    <s v="NSW"/>
    <s v="Australia"/>
    <n v="7"/>
    <n v="0.62"/>
    <n v="0.77500000000000002"/>
    <n v="0.96875"/>
    <n v="0.96875"/>
    <n v="787"/>
    <n v="928"/>
    <n v="0.48"/>
  </r>
  <r>
    <s v="Ogdan"/>
    <s v="Blenkinship"/>
    <s v="Male"/>
    <n v="65"/>
    <x v="777"/>
    <s v="1951-01-18"/>
    <s v="Occupational Therapist"/>
    <x v="6"/>
    <s v="Mass Customer"/>
    <s v="N"/>
    <s v="Yes"/>
    <n v="21"/>
    <s v="21712 Texas Court"/>
    <n v="3429"/>
    <s v="VIC"/>
    <s v="Australia"/>
    <n v="5"/>
    <n v="0.82"/>
    <n v="1.0249999999999999"/>
    <n v="1.0249999999999999"/>
    <n v="0.87124999999999986"/>
    <n v="789"/>
    <n v="930"/>
    <n v="0.47812500000000002"/>
  </r>
  <r>
    <s v="Kizzee"/>
    <s v="Agget"/>
    <s v="Female"/>
    <n v="98"/>
    <x v="778"/>
    <s v="1976-07-25"/>
    <s v="Statistician II"/>
    <x v="0"/>
    <s v="Affluent Customer"/>
    <s v="N"/>
    <s v="No"/>
    <n v="8"/>
    <s v="122 Marcy Park"/>
    <n v="2213"/>
    <s v="NSW"/>
    <s v="Australia"/>
    <n v="10"/>
    <n v="0.87"/>
    <n v="0.87"/>
    <n v="1.0874999999999999"/>
    <n v="1.0874999999999999"/>
    <n v="789"/>
    <n v="930"/>
    <n v="0.47812500000000002"/>
  </r>
  <r>
    <s v="Stephi"/>
    <s v="Highton"/>
    <s v="Female"/>
    <n v="30"/>
    <x v="779"/>
    <s v="1987-09-09"/>
    <s v="Software Engineer I"/>
    <x v="9"/>
    <s v="Mass Customer"/>
    <s v="N"/>
    <s v="Yes"/>
    <n v="12"/>
    <s v="293 Mendota Park"/>
    <n v="2154"/>
    <s v="NSW"/>
    <s v="Australia"/>
    <n v="10"/>
    <n v="0.65"/>
    <n v="0.8125"/>
    <n v="1.015625"/>
    <n v="0.86328125"/>
    <n v="789"/>
    <n v="930"/>
    <n v="0.47812500000000002"/>
  </r>
  <r>
    <s v="Martino"/>
    <s v="Scoles"/>
    <s v="Male"/>
    <n v="18"/>
    <x v="780"/>
    <d v="1975-01-19T00:00:00"/>
    <s v="Senior Financial Analyst"/>
    <x v="2"/>
    <s v="Mass Customer"/>
    <s v="N"/>
    <s v="No"/>
    <n v="14"/>
    <s v="47 Scofield Junction"/>
    <n v="3620"/>
    <s v="VIC"/>
    <s v="Australia"/>
    <n v="4"/>
    <n v="0.87"/>
    <n v="0.87"/>
    <n v="0.87"/>
    <n v="0.73949999999999994"/>
    <n v="789"/>
    <n v="930"/>
    <n v="0.47812500000000002"/>
  </r>
  <r>
    <s v="Morgen"/>
    <s v="Newport"/>
    <s v="Female"/>
    <n v="5"/>
    <x v="781"/>
    <s v="1960-08-31"/>
    <s v="Project Manager"/>
    <x v="0"/>
    <s v="Mass Customer"/>
    <s v="N"/>
    <s v="No"/>
    <n v="6"/>
    <s v="9 Washington Center"/>
    <n v="3340"/>
    <s v="VIC"/>
    <s v="Australia"/>
    <n v="4"/>
    <n v="0.54"/>
    <n v="0.54"/>
    <n v="0.54"/>
    <n v="0.45900000000000002"/>
    <n v="789"/>
    <n v="930"/>
    <n v="0.47812500000000002"/>
  </r>
  <r>
    <s v="Eugenie"/>
    <s v="Brinson"/>
    <s v="Female"/>
    <n v="79"/>
    <x v="782"/>
    <s v="1963-08-10"/>
    <s v="Assistant Media Planner"/>
    <x v="3"/>
    <s v="Mass Customer"/>
    <s v="N"/>
    <s v="Yes"/>
    <n v="17"/>
    <s v="7109 Grayhawk Avenue"/>
    <n v="3073"/>
    <s v="VIC"/>
    <s v="Australia"/>
    <n v="6"/>
    <n v="0.95"/>
    <n v="1.1875"/>
    <n v="1.1875"/>
    <n v="1.0093749999999999"/>
    <n v="794"/>
    <n v="936"/>
    <n v="0.47599999999999998"/>
  </r>
  <r>
    <s v="Reinold"/>
    <s v="Natt"/>
    <s v="Male"/>
    <n v="16"/>
    <x v="783"/>
    <s v="1964-08-23"/>
    <s v="Help Desk Technician"/>
    <x v="2"/>
    <s v="High Net Worth"/>
    <s v="N"/>
    <s v="Yes"/>
    <n v="8"/>
    <s v="70 Evergreen Hill"/>
    <n v="3207"/>
    <s v="VIC"/>
    <s v="Australia"/>
    <n v="8"/>
    <n v="0.97"/>
    <n v="1.2124999999999999"/>
    <n v="1.2124999999999999"/>
    <n v="1.2124999999999999"/>
    <n v="795"/>
    <n v="937"/>
    <n v="0.47"/>
  </r>
  <r>
    <s v="Jo"/>
    <s v="Roberts"/>
    <s v="Female"/>
    <n v="41"/>
    <x v="784"/>
    <s v="1945-10-31"/>
    <s v="Paralegal"/>
    <x v="2"/>
    <s v="High Net Worth"/>
    <s v="N"/>
    <s v="Yes"/>
    <n v="11"/>
    <s v="20139 Lakewood Plaza"/>
    <n v="2440"/>
    <s v="NSW"/>
    <s v="Australia"/>
    <n v="3"/>
    <n v="0.81"/>
    <n v="1.0125000000000002"/>
    <n v="1.0125000000000002"/>
    <n v="1.0125000000000002"/>
    <n v="795"/>
    <n v="937"/>
    <n v="0.47"/>
  </r>
  <r>
    <s v="Jacklin"/>
    <s v="Duchant"/>
    <s v="Female"/>
    <n v="77"/>
    <x v="785"/>
    <s v="1940-03-18"/>
    <s v="Legal Assistant"/>
    <x v="8"/>
    <s v="Mass Customer"/>
    <s v="N"/>
    <s v="No"/>
    <n v="17"/>
    <s v="9 Memorial Road"/>
    <n v="4132"/>
    <s v="QLD"/>
    <s v="Australia"/>
    <n v="4"/>
    <n v="0.74"/>
    <n v="0.74"/>
    <n v="0.74"/>
    <n v="0.629"/>
    <n v="797"/>
    <n v="939"/>
    <n v="0.46750000000000003"/>
  </r>
  <r>
    <s v="Colas"/>
    <s v="Gabbitas"/>
    <s v="Male"/>
    <n v="98"/>
    <x v="786"/>
    <s v="1946-09-09"/>
    <s v="Staff Scientist"/>
    <x v="4"/>
    <s v="High Net Worth"/>
    <s v="N"/>
    <s v="No"/>
    <n v="20"/>
    <s v="3094 Elka Place"/>
    <n v="2166"/>
    <s v="NSW"/>
    <s v="Australia"/>
    <n v="9"/>
    <n v="0.4"/>
    <n v="0.4"/>
    <n v="0.5"/>
    <n v="0.5"/>
    <n v="797"/>
    <n v="939"/>
    <n v="0.46750000000000003"/>
  </r>
  <r>
    <s v="Claudetta"/>
    <s v="Ricciardiello"/>
    <s v="Female"/>
    <n v="61"/>
    <x v="787"/>
    <d v="1974-04-30T00:00:00"/>
    <s v="Internal Auditor"/>
    <x v="2"/>
    <s v="Mass Customer"/>
    <s v="N"/>
    <s v="Yes"/>
    <n v="21"/>
    <s v="31 Schurz Parkway"/>
    <n v="3181"/>
    <s v="VIC"/>
    <s v="Australia"/>
    <n v="8"/>
    <n v="0.78"/>
    <n v="0.97500000000000009"/>
    <n v="0.97500000000000009"/>
    <n v="0.8287500000000001"/>
    <n v="797"/>
    <n v="939"/>
    <n v="0.46750000000000003"/>
  </r>
  <r>
    <s v="Angele"/>
    <s v="Cadore"/>
    <s v="Female"/>
    <n v="5"/>
    <x v="788"/>
    <s v="1954-09-06"/>
    <s v="Chief Design Engineer"/>
    <x v="7"/>
    <s v="Mass Customer"/>
    <s v="N"/>
    <s v="Yes"/>
    <n v="7"/>
    <s v="85894 Amoth Court"/>
    <n v="4125"/>
    <s v="QLD"/>
    <s v="Australia"/>
    <n v="7"/>
    <n v="0.78"/>
    <n v="0.97500000000000009"/>
    <n v="0.97500000000000009"/>
    <n v="0.8287500000000001"/>
    <n v="797"/>
    <n v="939"/>
    <n v="0.46750000000000003"/>
  </r>
  <r>
    <s v="Cicily"/>
    <s v="Hast"/>
    <s v="Female"/>
    <n v="63"/>
    <x v="209"/>
    <s v="1971-04-26"/>
    <s v="Food Chemist"/>
    <x v="6"/>
    <s v="Affluent Customer"/>
    <s v="N"/>
    <s v="Yes"/>
    <n v="8"/>
    <s v="955 Burning Wood Way"/>
    <n v="2478"/>
    <s v="NSW"/>
    <s v="Australia"/>
    <n v="3"/>
    <n v="0.98"/>
    <n v="1.2250000000000001"/>
    <n v="1.2250000000000001"/>
    <n v="1.2250000000000001"/>
    <n v="797"/>
    <n v="939"/>
    <n v="0.46750000000000003"/>
  </r>
  <r>
    <s v="Harland"/>
    <s v="Messenger"/>
    <s v="Male"/>
    <n v="90"/>
    <x v="789"/>
    <d v="1974-05-28T00:00:00"/>
    <s v="Software Test Engineer I"/>
    <x v="4"/>
    <s v="Mass Customer"/>
    <s v="N"/>
    <s v="No"/>
    <n v="8"/>
    <s v="27 Crownhardt Center"/>
    <n v="3934"/>
    <s v="VIC"/>
    <s v="Australia"/>
    <n v="10"/>
    <n v="0.6"/>
    <n v="0.6"/>
    <n v="0.75"/>
    <n v="0.63749999999999996"/>
    <n v="802"/>
    <n v="944"/>
    <n v="0.46"/>
  </r>
  <r>
    <s v="Sim"/>
    <s v="Constantinou"/>
    <s v="Male"/>
    <n v="91"/>
    <x v="790"/>
    <s v="1992-08-09"/>
    <s v="Analog Circuit Design manager"/>
    <x v="1"/>
    <s v="Mass Customer"/>
    <s v="N"/>
    <s v="No"/>
    <n v="5"/>
    <s v="41002 Loomis Park"/>
    <n v="2010"/>
    <s v="NSW"/>
    <s v="Australia"/>
    <n v="9"/>
    <n v="0.7"/>
    <n v="0.7"/>
    <n v="0.875"/>
    <n v="0.74375000000000002"/>
    <n v="802"/>
    <n v="944"/>
    <n v="0.46"/>
  </r>
  <r>
    <s v="Shanon"/>
    <s v="Rolfe"/>
    <s v="Female"/>
    <n v="63"/>
    <x v="791"/>
    <s v="1941-08-19"/>
    <s v="Sales Representative"/>
    <x v="4"/>
    <s v="High Net Worth"/>
    <s v="N"/>
    <s v="No"/>
    <n v="8"/>
    <s v="10 Cottonwood Point"/>
    <n v="2530"/>
    <s v="NSW"/>
    <s v="Australia"/>
    <n v="7"/>
    <n v="0.77"/>
    <n v="0.77"/>
    <n v="0.77"/>
    <n v="0.77"/>
    <n v="802"/>
    <n v="944"/>
    <n v="0.46"/>
  </r>
  <r>
    <s v="Chryste"/>
    <s v="Oddboy"/>
    <s v="Female"/>
    <n v="44"/>
    <x v="792"/>
    <s v="1988-08-22"/>
    <s v="Software Engineer III"/>
    <x v="0"/>
    <s v="High Net Worth"/>
    <s v="N"/>
    <s v="Yes"/>
    <n v="4"/>
    <s v="2115 Maryland Alley"/>
    <n v="2320"/>
    <s v="NSW"/>
    <s v="Australia"/>
    <n v="9"/>
    <n v="0.65"/>
    <n v="0.8125"/>
    <n v="1.015625"/>
    <n v="1.015625"/>
    <n v="805"/>
    <n v="947"/>
    <n v="0.45900000000000002"/>
  </r>
  <r>
    <s v="Edin"/>
    <s v="Patinkin"/>
    <s v="Female"/>
    <n v="35"/>
    <x v="793"/>
    <s v="1992-03-26"/>
    <s v="Account Executive"/>
    <x v="6"/>
    <s v="Mass Customer"/>
    <s v="N"/>
    <s v="No"/>
    <n v="17"/>
    <s v="6 Milwaukee Hill"/>
    <n v="3015"/>
    <s v="VIC"/>
    <s v="Australia"/>
    <n v="4"/>
    <n v="0.45"/>
    <n v="0.45"/>
    <n v="0.45"/>
    <n v="0.38250000000000001"/>
    <n v="806"/>
    <n v="948"/>
    <n v="0.45687499999999998"/>
  </r>
  <r>
    <s v="Nolly"/>
    <s v="Ivanchikov"/>
    <s v="Male"/>
    <n v="13"/>
    <x v="794"/>
    <s v="1994-02-10"/>
    <s v="Help Desk Operator"/>
    <x v="0"/>
    <s v="High Net Worth"/>
    <s v="N"/>
    <s v="Yes"/>
    <n v="11"/>
    <s v="6792 Kropf Hill"/>
    <n v="2049"/>
    <s v="NSW"/>
    <s v="Australia"/>
    <n v="11"/>
    <n v="0.96"/>
    <n v="1.2"/>
    <n v="1.5"/>
    <n v="1.5"/>
    <n v="806"/>
    <n v="948"/>
    <n v="0.45687499999999998"/>
  </r>
  <r>
    <s v="Michele"/>
    <s v="Pammenter"/>
    <s v="Male"/>
    <n v="23"/>
    <x v="795"/>
    <s v="1983-06-26"/>
    <s v="Teacher"/>
    <x v="6"/>
    <s v="High Net Worth"/>
    <s v="N"/>
    <s v="No"/>
    <n v="2"/>
    <s v="37 Mesta Road"/>
    <n v="3198"/>
    <s v="VIC"/>
    <s v="Australia"/>
    <n v="8"/>
    <n v="0.47"/>
    <n v="0.47"/>
    <n v="0.47"/>
    <n v="0.47"/>
    <n v="806"/>
    <n v="948"/>
    <n v="0.45687499999999998"/>
  </r>
  <r>
    <s v="Liane"/>
    <s v="Abelevitz"/>
    <s v="Female"/>
    <n v="26"/>
    <x v="796"/>
    <s v="1976-11-25"/>
    <s v="Operator"/>
    <x v="7"/>
    <s v="Mass Customer"/>
    <s v="N"/>
    <s v="No"/>
    <n v="3"/>
    <s v="85340 Hovde Way"/>
    <n v="3153"/>
    <s v="VIC"/>
    <s v="Australia"/>
    <n v="7"/>
    <n v="0.99"/>
    <n v="0.99"/>
    <n v="0.99"/>
    <n v="0.84150000000000003"/>
    <n v="809"/>
    <n v="951"/>
    <n v="0.45050000000000001"/>
  </r>
  <r>
    <s v="Philbert"/>
    <s v="Bangs"/>
    <s v="Male"/>
    <n v="67"/>
    <x v="797"/>
    <s v="1966-03-03"/>
    <s v="Environmental Specialist"/>
    <x v="5"/>
    <s v="Mass Customer"/>
    <s v="N"/>
    <s v="Yes"/>
    <n v="6"/>
    <s v="02643 Moose Court"/>
    <n v="4500"/>
    <s v="QLD"/>
    <s v="Australia"/>
    <n v="7"/>
    <n v="0.84"/>
    <n v="1.05"/>
    <n v="1.05"/>
    <n v="0.89249999999999996"/>
    <n v="809"/>
    <n v="951"/>
    <n v="0.45050000000000001"/>
  </r>
  <r>
    <s v="Lyndell"/>
    <s v="Jereatt"/>
    <s v="Female"/>
    <n v="14"/>
    <x v="798"/>
    <s v="1994-11-28"/>
    <s v="Payment Adjustment Coordinator"/>
    <x v="7"/>
    <s v="High Net Worth"/>
    <s v="N"/>
    <s v="No"/>
    <n v="13"/>
    <s v="58770 Monterey Plaza"/>
    <n v="2122"/>
    <s v="NSW"/>
    <s v="Australia"/>
    <n v="12"/>
    <n v="0.41"/>
    <n v="0.41"/>
    <n v="0.51249999999999996"/>
    <n v="0.51249999999999996"/>
    <n v="811"/>
    <n v="954"/>
    <n v="0.45"/>
  </r>
  <r>
    <s v="Maximilien"/>
    <s v="Bourget"/>
    <s v="Male"/>
    <n v="12"/>
    <x v="799"/>
    <s v="1969-04-29"/>
    <s v="Geologist I"/>
    <x v="2"/>
    <s v="Mass Customer"/>
    <s v="N"/>
    <s v="Yes"/>
    <n v="6"/>
    <s v="2941 Loftsgordon Hill"/>
    <n v="3337"/>
    <s v="VIC"/>
    <s v="Australia"/>
    <n v="7"/>
    <n v="0.6"/>
    <n v="0.75"/>
    <n v="0.75"/>
    <n v="0.63749999999999996"/>
    <n v="812"/>
    <n v="956"/>
    <n v="0.44624999999999998"/>
  </r>
  <r>
    <s v="Benedikta"/>
    <s v="Naptin"/>
    <s v="Female"/>
    <n v="59"/>
    <x v="91"/>
    <s v="1995-08-13"/>
    <s v="Operator"/>
    <x v="4"/>
    <s v="Mass Customer"/>
    <s v="N"/>
    <s v="Yes"/>
    <n v="15"/>
    <s v="345 Fieldstone Park"/>
    <n v="2121"/>
    <s v="NSW"/>
    <s v="Australia"/>
    <n v="11"/>
    <n v="0.84"/>
    <n v="1.05"/>
    <n v="1.3125"/>
    <n v="1.1156249999999999"/>
    <n v="812"/>
    <n v="956"/>
    <n v="0.44624999999999998"/>
  </r>
  <r>
    <s v="Rhodie"/>
    <s v="Gaskall"/>
    <s v="Female"/>
    <n v="83"/>
    <x v="800"/>
    <s v="1964-02-01"/>
    <s v="VP Quality Control"/>
    <x v="7"/>
    <s v="Mass Customer"/>
    <s v="N"/>
    <s v="Yes"/>
    <n v="9"/>
    <s v="251 Pierstorff Alley"/>
    <n v="4170"/>
    <s v="QLD"/>
    <s v="Australia"/>
    <n v="9"/>
    <n v="1.06"/>
    <n v="1.3250000000000002"/>
    <n v="1.6562500000000002"/>
    <n v="1.4078125000000001"/>
    <n v="812"/>
    <n v="956"/>
    <n v="0.44624999999999998"/>
  </r>
  <r>
    <s v="Afton"/>
    <s v="Andrassy"/>
    <s v="Female"/>
    <n v="78"/>
    <x v="801"/>
    <s v="1998-10-14"/>
    <s v="Web Designer II"/>
    <x v="4"/>
    <s v="Mass Customer"/>
    <s v="N"/>
    <s v="No"/>
    <n v="7"/>
    <s v="220 Cody Alley"/>
    <n v="3075"/>
    <s v="VIC"/>
    <s v="Australia"/>
    <n v="8"/>
    <n v="0.98"/>
    <n v="0.98"/>
    <n v="0.98"/>
    <n v="0.83299999999999996"/>
    <n v="812"/>
    <n v="956"/>
    <n v="0.44624999999999998"/>
  </r>
  <r>
    <s v="Blondell"/>
    <s v="Dibdall"/>
    <s v="Female"/>
    <n v="62"/>
    <x v="802"/>
    <s v="1967-01-03"/>
    <s v="Programmer III"/>
    <x v="7"/>
    <s v="Mass Customer"/>
    <s v="N"/>
    <s v="No"/>
    <n v="4"/>
    <s v="34 Bunting Pass"/>
    <n v="3048"/>
    <s v="VIC"/>
    <s v="Australia"/>
    <n v="4"/>
    <n v="0.45"/>
    <n v="0.45"/>
    <n v="0.45"/>
    <n v="0.38250000000000001"/>
    <n v="816"/>
    <n v="960"/>
    <n v="0.442"/>
  </r>
  <r>
    <s v="Sonia"/>
    <s v="Dunstall"/>
    <s v="Female"/>
    <n v="0"/>
    <x v="803"/>
    <s v="1975-07-30"/>
    <s v="Accountant III"/>
    <x v="2"/>
    <s v="Mass Customer"/>
    <s v="N"/>
    <s v="No"/>
    <n v="10"/>
    <s v="99 Park Meadow Hill"/>
    <n v="2570"/>
    <s v="NSW"/>
    <s v="Australia"/>
    <n v="9"/>
    <n v="0.8"/>
    <n v="0.8"/>
    <n v="1"/>
    <n v="0.85"/>
    <n v="816"/>
    <n v="960"/>
    <n v="0.442"/>
  </r>
  <r>
    <s v="Benedikt"/>
    <s v="Adamou"/>
    <s v="Male"/>
    <n v="15"/>
    <x v="27"/>
    <s v="1987-01-15"/>
    <s v="Recruiting Manager"/>
    <x v="6"/>
    <s v="Mass Customer"/>
    <s v="N"/>
    <s v="No"/>
    <n v="11"/>
    <s v="4 Bluestem Pass"/>
    <n v="3564"/>
    <s v="VIC"/>
    <s v="Australia"/>
    <n v="3"/>
    <n v="0.46"/>
    <n v="0.46"/>
    <n v="0.46"/>
    <n v="0.39100000000000001"/>
    <n v="816"/>
    <n v="960"/>
    <n v="0.442"/>
  </r>
  <r>
    <s v="Don"/>
    <s v="Spratling"/>
    <s v="Male"/>
    <n v="82"/>
    <x v="804"/>
    <s v="1969-01-05"/>
    <s v="Associate Professor"/>
    <x v="1"/>
    <s v="Affluent Customer"/>
    <s v="N"/>
    <s v="Yes"/>
    <n v="7"/>
    <s v="078 Erie Point"/>
    <n v="2760"/>
    <s v="NSW"/>
    <s v="Australia"/>
    <n v="10"/>
    <n v="0.99"/>
    <n v="1.2375"/>
    <n v="1.546875"/>
    <n v="1.546875"/>
    <n v="819"/>
    <n v="963"/>
    <n v="0.44"/>
  </r>
  <r>
    <s v="Moll"/>
    <s v="Ogilby"/>
    <s v="Female"/>
    <n v="25"/>
    <x v="805"/>
    <s v="1980-12-19"/>
    <s v="Research Assistant III"/>
    <x v="0"/>
    <s v="Mass Customer"/>
    <s v="N"/>
    <s v="Yes"/>
    <n v="13"/>
    <s v="6 Hansons Crossing"/>
    <n v="4123"/>
    <s v="QLD"/>
    <s v="Australia"/>
    <n v="6"/>
    <n v="0.45"/>
    <n v="0.5625"/>
    <n v="0.5625"/>
    <n v="0.47812499999999997"/>
    <n v="819"/>
    <n v="963"/>
    <n v="0.44"/>
  </r>
  <r>
    <s v="Jammie"/>
    <s v="Seldner"/>
    <s v="Female"/>
    <n v="42"/>
    <x v="806"/>
    <s v="1975-02-25"/>
    <s v="Human Resources Manager"/>
    <x v="6"/>
    <s v="Mass Customer"/>
    <s v="N"/>
    <s v="Yes"/>
    <n v="15"/>
    <s v="8 Saint Paul Junction"/>
    <n v="2066"/>
    <s v="NSW"/>
    <s v="Australia"/>
    <n v="10"/>
    <n v="0.8"/>
    <n v="1"/>
    <n v="1.25"/>
    <n v="1.0625"/>
    <n v="819"/>
    <n v="963"/>
    <n v="0.44"/>
  </r>
  <r>
    <s v="Inglis"/>
    <s v="Pickaver"/>
    <s v="Male"/>
    <n v="33"/>
    <x v="807"/>
    <s v="1994-06-25"/>
    <s v="Product Engineer"/>
    <x v="9"/>
    <s v="Affluent Customer"/>
    <s v="N"/>
    <s v="No"/>
    <n v="1"/>
    <s v="14067 Armistice Plaza"/>
    <n v="2770"/>
    <s v="NSW"/>
    <s v="Australia"/>
    <n v="8"/>
    <n v="0.52"/>
    <n v="0.52"/>
    <n v="0.52"/>
    <n v="0.52"/>
    <n v="819"/>
    <n v="963"/>
    <n v="0.44"/>
  </r>
  <r>
    <s v="Clarabelle"/>
    <s v="Broschek"/>
    <s v="Female"/>
    <n v="6"/>
    <x v="700"/>
    <s v="1963-08-25"/>
    <s v="Geological Engineer"/>
    <x v="0"/>
    <s v="Mass Customer"/>
    <s v="N"/>
    <s v="No"/>
    <n v="18"/>
    <s v="8491 Pennsylvania Crossing"/>
    <n v="4035"/>
    <s v="QLD"/>
    <s v="Australia"/>
    <n v="6"/>
    <n v="0.79"/>
    <n v="0.79"/>
    <n v="0.79"/>
    <n v="0.67149999999999999"/>
    <n v="823"/>
    <n v="967"/>
    <n v="0.43562499999999987"/>
  </r>
  <r>
    <s v="Tillie"/>
    <s v="Bisseker"/>
    <s v="Female"/>
    <n v="74"/>
    <x v="808"/>
    <s v="1960-08-10"/>
    <s v="Civil Engineer"/>
    <x v="0"/>
    <s v="High Net Worth"/>
    <s v="N"/>
    <s v="No"/>
    <n v="14"/>
    <s v="59208 Barnett Avenue"/>
    <n v="2104"/>
    <s v="NSW"/>
    <s v="Australia"/>
    <n v="12"/>
    <n v="0.52"/>
    <n v="0.52"/>
    <n v="0.65"/>
    <n v="0.65"/>
    <n v="823"/>
    <n v="967"/>
    <n v="0.43562499999999987"/>
  </r>
  <r>
    <s v="Irving"/>
    <s v="Babcock"/>
    <s v="Male"/>
    <n v="60"/>
    <x v="809"/>
    <s v="1986-01-17"/>
    <s v="Dental Hygienist"/>
    <x v="6"/>
    <s v="High Net Worth"/>
    <s v="N"/>
    <s v="Yes"/>
    <n v="15"/>
    <s v="36 Killdeer Crossing"/>
    <n v="2705"/>
    <s v="NSW"/>
    <s v="Australia"/>
    <n v="1"/>
    <n v="0.62"/>
    <n v="0.77500000000000002"/>
    <n v="0.77500000000000002"/>
    <n v="0.77500000000000002"/>
    <n v="823"/>
    <n v="967"/>
    <n v="0.43562499999999987"/>
  </r>
  <r>
    <s v="Evered"/>
    <s v="Gludor"/>
    <s v="Male"/>
    <n v="3"/>
    <x v="403"/>
    <s v="1951-04-30"/>
    <s v="Electrical Engineer"/>
    <x v="0"/>
    <s v="High Net Worth"/>
    <s v="N"/>
    <s v="Yes"/>
    <n v="15"/>
    <s v="305 Sloan Junction"/>
    <n v="2168"/>
    <s v="NSW"/>
    <s v="Australia"/>
    <n v="8"/>
    <n v="1.0900000000000001"/>
    <n v="1.3625"/>
    <n v="1.3625"/>
    <n v="1.3625"/>
    <n v="823"/>
    <n v="967"/>
    <n v="0.43562499999999987"/>
  </r>
  <r>
    <s v="Mavra"/>
    <s v="Finan"/>
    <s v="Female"/>
    <n v="30"/>
    <x v="810"/>
    <s v="1967-08-23"/>
    <s v="Nurse"/>
    <x v="1"/>
    <s v="Affluent Customer"/>
    <s v="N"/>
    <s v="Yes"/>
    <n v="4"/>
    <s v="88 Shopko Way"/>
    <n v="2034"/>
    <s v="NSW"/>
    <s v="Australia"/>
    <n v="9"/>
    <n v="0.41"/>
    <n v="0.51249999999999996"/>
    <n v="0.640625"/>
    <n v="0.640625"/>
    <n v="823"/>
    <n v="967"/>
    <n v="0.43562499999999987"/>
  </r>
  <r>
    <s v="Alex"/>
    <s v="Patshull"/>
    <s v="Female"/>
    <n v="37"/>
    <x v="171"/>
    <s v="1966-01-02"/>
    <s v="Senior Quality Engineer"/>
    <x v="4"/>
    <s v="Mass Customer"/>
    <s v="N"/>
    <s v="Yes"/>
    <n v="13"/>
    <s v="446 High Crossing Way"/>
    <n v="4165"/>
    <s v="QLD"/>
    <s v="Australia"/>
    <n v="5"/>
    <n v="0.55000000000000004"/>
    <n v="0.6875"/>
    <n v="0.6875"/>
    <n v="0.58437499999999998"/>
    <n v="828"/>
    <n v="974"/>
    <n v="0.42499999999999999"/>
  </r>
  <r>
    <s v="Aundrea"/>
    <s v="Outridge"/>
    <s v="Female"/>
    <n v="77"/>
    <x v="811"/>
    <s v="2001-01-24"/>
    <s v="Structural Engineer"/>
    <x v="2"/>
    <s v="Affluent Customer"/>
    <s v="N"/>
    <s v="Yes"/>
    <n v="10"/>
    <s v="1530 Columbus Lane"/>
    <n v="3186"/>
    <s v="VIC"/>
    <s v="Australia"/>
    <n v="12"/>
    <n v="0.72"/>
    <n v="0.89999999999999991"/>
    <n v="1.125"/>
    <n v="1.125"/>
    <n v="828"/>
    <n v="974"/>
    <n v="0.42499999999999999"/>
  </r>
  <r>
    <s v="Amby"/>
    <s v="Bodega"/>
    <s v="Male"/>
    <n v="63"/>
    <x v="812"/>
    <s v="1968-06-12"/>
    <s v="Recruiter"/>
    <x v="7"/>
    <s v="Affluent Customer"/>
    <s v="N"/>
    <s v="Yes"/>
    <n v="17"/>
    <s v="669 Declaration Street"/>
    <n v="3810"/>
    <s v="VIC"/>
    <s v="Australia"/>
    <n v="6"/>
    <n v="0.84"/>
    <n v="1.05"/>
    <n v="1.05"/>
    <n v="1.05"/>
    <n v="828"/>
    <n v="974"/>
    <n v="0.42499999999999999"/>
  </r>
  <r>
    <s v="Esme"/>
    <s v="Pilipets"/>
    <s v="Male"/>
    <n v="15"/>
    <x v="813"/>
    <s v="1967-05-06"/>
    <s v="Environmental Tech"/>
    <x v="6"/>
    <s v="Mass Customer"/>
    <s v="N"/>
    <s v="Yes"/>
    <n v="5"/>
    <s v="9 Ruskin Way"/>
    <n v="3228"/>
    <s v="VIC"/>
    <s v="Australia"/>
    <n v="9"/>
    <n v="0.95"/>
    <n v="1.1875"/>
    <n v="1.484375"/>
    <n v="1.26171875"/>
    <n v="831"/>
    <n v="977"/>
    <n v="0.42"/>
  </r>
  <r>
    <s v="Beverly"/>
    <s v="Domnick"/>
    <s v="Female"/>
    <n v="56"/>
    <x v="814"/>
    <s v="1938-12-10"/>
    <s v="Structural Analysis Engineer"/>
    <x v="5"/>
    <s v="Mass Customer"/>
    <s v="N"/>
    <s v="No"/>
    <n v="9"/>
    <s v="8 Burning Wood Junction"/>
    <n v="2232"/>
    <s v="NSW"/>
    <s v="Australia"/>
    <n v="10"/>
    <n v="0.72"/>
    <n v="0.72"/>
    <n v="0.89999999999999991"/>
    <n v="0.7649999999999999"/>
    <n v="831"/>
    <n v="977"/>
    <n v="0.42"/>
  </r>
  <r>
    <s v="Artemis"/>
    <s v="Swanson"/>
    <s v="Male"/>
    <n v="77"/>
    <x v="815"/>
    <s v="1977-02-12"/>
    <s v="Web Designer II"/>
    <x v="8"/>
    <s v="Mass Customer"/>
    <s v="N"/>
    <s v="Yes"/>
    <n v="13"/>
    <s v="5 Melvin Park"/>
    <n v="3810"/>
    <s v="VIC"/>
    <s v="Australia"/>
    <n v="5"/>
    <n v="0.63"/>
    <n v="0.78749999999999998"/>
    <n v="0.78749999999999998"/>
    <n v="0.66937499999999994"/>
    <n v="833"/>
    <n v="979"/>
    <n v="0.41649999999999998"/>
  </r>
  <r>
    <s v="Daryle"/>
    <s v="Marginson"/>
    <s v="Male"/>
    <n v="93"/>
    <x v="816"/>
    <s v="1986-06-27"/>
    <s v="Environmental Tech"/>
    <x v="8"/>
    <s v="Mass Customer"/>
    <s v="N"/>
    <s v="Yes"/>
    <n v="9"/>
    <s v="21316 Ohio Place"/>
    <n v="2121"/>
    <s v="NSW"/>
    <s v="Australia"/>
    <n v="12"/>
    <n v="0.93"/>
    <n v="1.1625000000000001"/>
    <n v="1.453125"/>
    <n v="1.23515625"/>
    <n v="833"/>
    <n v="979"/>
    <n v="0.41649999999999998"/>
  </r>
  <r>
    <s v="Tyne"/>
    <s v="Anshell"/>
    <s v="Female"/>
    <n v="71"/>
    <x v="817"/>
    <s v="1992-04-08"/>
    <s v="Mechanical Systems Engineer"/>
    <x v="7"/>
    <s v="Mass Customer"/>
    <s v="N"/>
    <s v="Yes"/>
    <n v="3"/>
    <s v="93 Sutherland Terrace"/>
    <n v="2560"/>
    <s v="NSW"/>
    <s v="Australia"/>
    <n v="8"/>
    <n v="0.95"/>
    <n v="1.1875"/>
    <n v="1.1875"/>
    <n v="1.0093749999999999"/>
    <n v="833"/>
    <n v="979"/>
    <n v="0.41649999999999998"/>
  </r>
  <r>
    <s v="Leona"/>
    <s v="Shorrock"/>
    <s v="Female"/>
    <n v="83"/>
    <x v="818"/>
    <s v="1951-08-23"/>
    <s v="Senior Quality Engineer"/>
    <x v="2"/>
    <s v="Affluent Customer"/>
    <s v="N"/>
    <s v="Yes"/>
    <n v="22"/>
    <s v="1560 Grim Avenue"/>
    <n v="4720"/>
    <s v="QLD"/>
    <s v="Australia"/>
    <n v="1"/>
    <n v="0.52"/>
    <n v="0.65"/>
    <n v="0.8125"/>
    <n v="0.8125"/>
    <n v="833"/>
    <n v="979"/>
    <n v="0.41649999999999998"/>
  </r>
  <r>
    <s v="Bertrando"/>
    <s v="Carass"/>
    <s v="Male"/>
    <n v="45"/>
    <x v="819"/>
    <s v="1956-06-25"/>
    <s v="Sales Associate"/>
    <x v="1"/>
    <s v="Mass Customer"/>
    <s v="N"/>
    <s v="No"/>
    <n v="8"/>
    <s v="1 Quincy Road"/>
    <n v="2565"/>
    <s v="NSW"/>
    <s v="Australia"/>
    <n v="5"/>
    <n v="0.84"/>
    <n v="0.84"/>
    <n v="0.84"/>
    <n v="0.71399999999999997"/>
    <n v="837"/>
    <n v="983"/>
    <n v="0.41"/>
  </r>
  <r>
    <s v="Augusta"/>
    <s v="Munns"/>
    <s v="Female"/>
    <n v="5"/>
    <x v="820"/>
    <s v="1951-09-17"/>
    <s v="Quality Control Specialist"/>
    <x v="7"/>
    <s v="Mass Customer"/>
    <s v="N"/>
    <s v="No"/>
    <n v="21"/>
    <s v="607 Memorial Avenue"/>
    <n v="2074"/>
    <s v="NSW"/>
    <s v="Australia"/>
    <n v="11"/>
    <n v="0.57999999999999996"/>
    <n v="0.57999999999999996"/>
    <n v="0.72499999999999998"/>
    <n v="0.61624999999999996"/>
    <n v="837"/>
    <n v="983"/>
    <n v="0.41"/>
  </r>
  <r>
    <s v="Lauralee"/>
    <s v="Fudge"/>
    <s v="Female"/>
    <n v="83"/>
    <x v="821"/>
    <s v="1987-09-21"/>
    <s v="Research Nurse"/>
    <x v="6"/>
    <s v="Mass Customer"/>
    <s v="N"/>
    <s v="No"/>
    <n v="15"/>
    <s v="9460 Monument Park"/>
    <n v="3277"/>
    <s v="VIC"/>
    <s v="Australia"/>
    <n v="4"/>
    <n v="0.46"/>
    <n v="0.46"/>
    <n v="0.57500000000000007"/>
    <n v="0.48875000000000002"/>
    <n v="839"/>
    <n v="985"/>
    <n v="0.40799999999999997"/>
  </r>
  <r>
    <s v="Consalve"/>
    <s v="Ballay"/>
    <s v="Male"/>
    <n v="41"/>
    <x v="752"/>
    <s v="1959-09-18"/>
    <s v="Web Developer I"/>
    <x v="5"/>
    <s v="Mass Customer"/>
    <s v="N"/>
    <s v="Yes"/>
    <n v="7"/>
    <s v="72 Village Terrace"/>
    <n v="2250"/>
    <s v="NSW"/>
    <s v="Australia"/>
    <n v="8"/>
    <n v="0.43"/>
    <n v="0.53749999999999998"/>
    <n v="0.53749999999999998"/>
    <n v="0.45687499999999998"/>
    <n v="840"/>
    <n v="987"/>
    <n v="0.4"/>
  </r>
  <r>
    <s v="Lolly"/>
    <s v="Prewer"/>
    <s v="Female"/>
    <n v="44"/>
    <x v="611"/>
    <s v="1997-10-23"/>
    <s v="Geologist I"/>
    <x v="6"/>
    <s v="Mass Customer"/>
    <s v="N"/>
    <s v="No"/>
    <n v="15"/>
    <s v="694 Coolidge Center"/>
    <n v="2620"/>
    <s v="NSW"/>
    <s v="Australia"/>
    <n v="7"/>
    <n v="0.59"/>
    <n v="0.59"/>
    <n v="0.59"/>
    <n v="0.50149999999999995"/>
    <n v="841"/>
    <n v="988"/>
    <n v="0.39950000000000002"/>
  </r>
  <r>
    <s v="Vyky"/>
    <s v="Pegg"/>
    <s v="Female"/>
    <n v="64"/>
    <x v="822"/>
    <s v="1943-03-15"/>
    <s v="Quality Control Specialist"/>
    <x v="0"/>
    <s v="Mass Customer"/>
    <s v="N"/>
    <s v="Yes"/>
    <n v="11"/>
    <s v="31854 Anniversary Terrace"/>
    <n v="2322"/>
    <s v="NSW"/>
    <s v="Australia"/>
    <n v="7"/>
    <n v="0.73"/>
    <n v="0.91249999999999998"/>
    <n v="0.91249999999999998"/>
    <n v="0.77562500000000001"/>
    <n v="841"/>
    <n v="988"/>
    <n v="0.39950000000000002"/>
  </r>
  <r>
    <s v="Jermaine"/>
    <s v="Bagshawe"/>
    <s v="Female"/>
    <n v="60"/>
    <x v="823"/>
    <s v="1954-05-14"/>
    <s v="Help Desk Operator"/>
    <x v="1"/>
    <s v="Mass Customer"/>
    <s v="N"/>
    <s v="Yes"/>
    <n v="9"/>
    <s v="260 Briar Crest Drive"/>
    <n v="4209"/>
    <s v="QLD"/>
    <s v="Australia"/>
    <n v="6"/>
    <n v="1.08"/>
    <n v="1.35"/>
    <n v="1.35"/>
    <n v="1.1475"/>
    <n v="841"/>
    <n v="988"/>
    <n v="0.39950000000000002"/>
  </r>
  <r>
    <s v="Bryan"/>
    <s v="Jachtym"/>
    <s v="Male"/>
    <n v="59"/>
    <x v="824"/>
    <s v="1974-05-15"/>
    <s v="Automation Specialist I"/>
    <x v="0"/>
    <s v="Mass Customer"/>
    <s v="N"/>
    <s v="Yes"/>
    <n v="15"/>
    <s v="56 Moland Crossing"/>
    <n v="3356"/>
    <s v="VIC"/>
    <s v="Australia"/>
    <n v="3"/>
    <n v="1.05"/>
    <n v="1.3125"/>
    <n v="1.3125"/>
    <n v="1.1156249999999999"/>
    <n v="841"/>
    <n v="988"/>
    <n v="0.39950000000000002"/>
  </r>
  <r>
    <s v="Renie"/>
    <s v="Laundon"/>
    <s v="Female"/>
    <n v="32"/>
    <x v="825"/>
    <s v="1973-12-18"/>
    <s v="Assistant Media Planner"/>
    <x v="3"/>
    <s v="Mass Customer"/>
    <s v="N"/>
    <s v="Yes"/>
    <n v="8"/>
    <s v="1 Shelley Pass"/>
    <n v="4118"/>
    <s v="QLD"/>
    <s v="Australia"/>
    <n v="3"/>
    <n v="0.66"/>
    <n v="0.82500000000000007"/>
    <n v="0.82500000000000007"/>
    <n v="0.70125000000000004"/>
    <n v="845"/>
    <n v="993"/>
    <n v="0.39100000000000001"/>
  </r>
  <r>
    <s v="Weidar"/>
    <s v="Etheridge"/>
    <s v="Male"/>
    <n v="38"/>
    <x v="826"/>
    <s v="1959-07-13"/>
    <s v="Compensation Analyst"/>
    <x v="2"/>
    <s v="Mass Customer"/>
    <s v="N"/>
    <s v="Yes"/>
    <n v="6"/>
    <s v="0535 Jay Point"/>
    <n v="2422"/>
    <s v="NSW"/>
    <s v="Australia"/>
    <n v="4"/>
    <n v="0.75"/>
    <n v="0.9375"/>
    <n v="0.9375"/>
    <n v="0.796875"/>
    <n v="846"/>
    <n v="994"/>
    <n v="0.38250000000000001"/>
  </r>
  <r>
    <s v="Datha"/>
    <s v="Fishburn"/>
    <s v="Female"/>
    <n v="15"/>
    <x v="827"/>
    <s v="1990-07-02"/>
    <s v="Office Assistant IV"/>
    <x v="4"/>
    <s v="Mass Customer"/>
    <s v="N"/>
    <s v="No"/>
    <n v="3"/>
    <s v="6 Caliangt Way"/>
    <n v="3079"/>
    <s v="VIC"/>
    <s v="Australia"/>
    <n v="12"/>
    <n v="0.75"/>
    <n v="0.75"/>
    <n v="0.9375"/>
    <n v="0.796875"/>
    <n v="846"/>
    <n v="994"/>
    <n v="0.38250000000000001"/>
  </r>
  <r>
    <s v="Ferdinand"/>
    <s v="Romanetti"/>
    <s v="Male"/>
    <n v="60"/>
    <x v="828"/>
    <s v="1959-10-07"/>
    <s v="Paralegal"/>
    <x v="2"/>
    <s v="Affluent Customer"/>
    <s v="N"/>
    <s v="No"/>
    <n v="9"/>
    <s v="2 Sloan Way"/>
    <n v="2200"/>
    <s v="NSW"/>
    <s v="Australia"/>
    <n v="7"/>
    <n v="0.93"/>
    <n v="0.93"/>
    <n v="0.93"/>
    <n v="0.93"/>
    <n v="848"/>
    <n v="996"/>
    <n v="0.374"/>
  </r>
  <r>
    <s v="Burk"/>
    <s v="Wortley"/>
    <s v="Male"/>
    <n v="22"/>
    <x v="829"/>
    <s v="2001-10-17"/>
    <s v="Senior Sales Associate"/>
    <x v="6"/>
    <s v="Mass Customer"/>
    <s v="N"/>
    <s v="No"/>
    <n v="6"/>
    <s v="04 Union Crossing"/>
    <n v="2196"/>
    <s v="NSW"/>
    <s v="Australia"/>
    <n v="10"/>
    <n v="0.66"/>
    <n v="0.66"/>
    <n v="0.82500000000000007"/>
    <n v="0.70125000000000004"/>
    <n v="849"/>
    <n v="997"/>
    <n v="0.35699999999999998"/>
  </r>
  <r>
    <s v="Melloney"/>
    <s v="Temby"/>
    <s v="Female"/>
    <n v="17"/>
    <x v="830"/>
    <s v="1954-10-05"/>
    <s v="Budget/Accounting Analyst IV"/>
    <x v="2"/>
    <s v="Affluent Customer"/>
    <s v="N"/>
    <s v="Yes"/>
    <n v="15"/>
    <s v="33475 Fair Oaks Junction"/>
    <n v="4702"/>
    <s v="QLD"/>
    <s v="Australia"/>
    <n v="2"/>
    <n v="0.82"/>
    <n v="1.0249999999999999"/>
    <n v="1.0249999999999999"/>
    <n v="1.0249999999999999"/>
    <n v="849"/>
    <n v="997"/>
    <n v="0.35699999999999998"/>
  </r>
  <r>
    <s v="Dickie"/>
    <s v="Cubbini"/>
    <s v="Male"/>
    <n v="30"/>
    <x v="831"/>
    <s v="1952-12-17"/>
    <s v="Financial Advisor"/>
    <x v="2"/>
    <s v="Mass Customer"/>
    <s v="N"/>
    <s v="Yes"/>
    <n v="19"/>
    <s v="57666 Victoria Way"/>
    <n v="4215"/>
    <s v="QLD"/>
    <s v="Australia"/>
    <n v="2"/>
    <n v="0.76"/>
    <n v="0.95"/>
    <n v="0.95"/>
    <n v="0.8075"/>
    <n v="849"/>
    <n v="997"/>
    <n v="0.35699999999999998"/>
  </r>
  <r>
    <s v="Sylas"/>
    <s v="Duffill"/>
    <s v="Male"/>
    <n v="56"/>
    <x v="832"/>
    <s v="1955-10-02"/>
    <s v="Staff Accountant IV"/>
    <x v="1"/>
    <s v="Mass Customer"/>
    <s v="N"/>
    <s v="Yes"/>
    <n v="14"/>
    <s v="21875 Grover Drive"/>
    <n v="2010"/>
    <s v="NSW"/>
    <s v="Australia"/>
    <n v="9"/>
    <n v="0.92"/>
    <n v="1.1500000000000001"/>
    <n v="1.4375000000000002"/>
    <n v="1.2218750000000003"/>
    <n v="852"/>
    <n v="1000"/>
    <n v="0.3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9445">
  <r>
    <n v="1"/>
    <n v="2"/>
    <n v="2950"/>
    <x v="0"/>
    <x v="0"/>
    <x v="0"/>
    <b v="0"/>
    <s v="Approved"/>
    <x v="0"/>
    <x v="0"/>
    <s v="medium"/>
    <x v="0"/>
    <n v="71.489999999999995"/>
    <n v="53.62"/>
    <d v="2012-12-02T00:00:00"/>
    <n v="17.869999999999997"/>
    <s v="Kristos"/>
    <x v="0"/>
    <n v="19"/>
    <d v="1955-01-11T00:00:00"/>
    <x v="0"/>
    <x v="0"/>
    <s v="Software Engineer I"/>
    <x v="0"/>
    <x v="0"/>
    <s v="N"/>
    <x v="0"/>
    <n v="10"/>
    <s v="984 Hoepker Court"/>
    <n v="3064"/>
    <x v="0"/>
    <s v="Australia"/>
    <n v="6"/>
  </r>
  <r>
    <n v="2"/>
    <n v="3"/>
    <n v="3120"/>
    <x v="1"/>
    <x v="1"/>
    <x v="1"/>
    <b v="1"/>
    <s v="Approved"/>
    <x v="1"/>
    <x v="0"/>
    <s v="medium"/>
    <x v="1"/>
    <n v="2091.4699999999998"/>
    <n v="388.92"/>
    <d v="2014-03-03T00:00:00"/>
    <n v="1702.5499999999997"/>
    <s v="Lauree"/>
    <x v="1"/>
    <n v="89"/>
    <d v="1979-02-04T00:00:00"/>
    <x v="1"/>
    <x v="1"/>
    <s v="Clinical Specialist"/>
    <x v="1"/>
    <x v="0"/>
    <s v="N"/>
    <x v="0"/>
    <n v="10"/>
    <s v="4 Shopko Circle"/>
    <n v="2196"/>
    <x v="1"/>
    <s v="Australia"/>
    <n v="5"/>
  </r>
  <r>
    <n v="3"/>
    <n v="37"/>
    <n v="402"/>
    <x v="2"/>
    <x v="2"/>
    <x v="2"/>
    <b v="0"/>
    <s v="Approved"/>
    <x v="2"/>
    <x v="0"/>
    <s v="low"/>
    <x v="0"/>
    <n v="1793.43"/>
    <n v="248.82"/>
    <d v="1999-07-20T00:00:00"/>
    <n v="1544.6100000000001"/>
    <s v="Berne"/>
    <x v="0"/>
    <n v="9"/>
    <d v="1977-06-03T00:00:00"/>
    <x v="2"/>
    <x v="2"/>
    <s v="Desktop Support Technician"/>
    <x v="2"/>
    <x v="1"/>
    <s v="N"/>
    <x v="1"/>
    <n v="22"/>
    <s v="586 Miller Parkway"/>
    <n v="2835"/>
    <x v="1"/>
    <s v="Australia"/>
    <n v="1"/>
  </r>
  <r>
    <n v="4"/>
    <n v="88"/>
    <n v="3135"/>
    <x v="3"/>
    <x v="3"/>
    <x v="3"/>
    <b v="0"/>
    <s v="Approved"/>
    <x v="3"/>
    <x v="0"/>
    <s v="medium"/>
    <x v="0"/>
    <n v="1198.46"/>
    <n v="381.1"/>
    <d v="1998-12-16T00:00:00"/>
    <n v="817.36"/>
    <s v="Titus"/>
    <x v="0"/>
    <n v="83"/>
    <d v="1962-01-14T00:00:00"/>
    <x v="3"/>
    <x v="3"/>
    <s v="Staff Scientist"/>
    <x v="0"/>
    <x v="0"/>
    <s v="N"/>
    <x v="1"/>
    <n v="16"/>
    <s v="1617 Harper Parkway"/>
    <n v="2096"/>
    <x v="1"/>
    <s v="Australia"/>
    <n v="10"/>
  </r>
  <r>
    <n v="5"/>
    <n v="78"/>
    <n v="787"/>
    <x v="4"/>
    <x v="2"/>
    <x v="1"/>
    <b v="1"/>
    <s v="Approved"/>
    <x v="4"/>
    <x v="0"/>
    <s v="medium"/>
    <x v="1"/>
    <n v="1765.3"/>
    <n v="709.48"/>
    <d v="2015-08-10T00:00:00"/>
    <n v="1055.82"/>
    <s v="Anthea"/>
    <x v="1"/>
    <n v="48"/>
    <d v="1979-08-26T00:00:00"/>
    <x v="4"/>
    <x v="4"/>
    <s v="Assistant Professor"/>
    <x v="3"/>
    <x v="0"/>
    <s v="N"/>
    <x v="0"/>
    <n v="18"/>
    <s v="0601 Stephen Place"/>
    <n v="2292"/>
    <x v="1"/>
    <s v="Australia"/>
    <n v="7"/>
  </r>
  <r>
    <n v="6"/>
    <n v="25"/>
    <n v="2339"/>
    <x v="5"/>
    <x v="4"/>
    <x v="4"/>
    <b v="1"/>
    <s v="Approved"/>
    <x v="4"/>
    <x v="1"/>
    <s v="medium"/>
    <x v="0"/>
    <n v="1538.99"/>
    <n v="829.65"/>
    <d v="2006-11-10T00:00:00"/>
    <n v="709.34"/>
    <s v="Damien"/>
    <x v="0"/>
    <n v="3"/>
    <d v="1958-12-28T00:00:00"/>
    <x v="5"/>
    <x v="5"/>
    <s v="Web Designer II"/>
    <x v="4"/>
    <x v="1"/>
    <s v="N"/>
    <x v="0"/>
    <n v="16"/>
    <s v="7174 Thackeray Point"/>
    <n v="2153"/>
    <x v="1"/>
    <s v="Australia"/>
    <n v="10"/>
  </r>
  <r>
    <n v="7"/>
    <n v="22"/>
    <n v="1542"/>
    <x v="6"/>
    <x v="5"/>
    <x v="5"/>
    <b v="1"/>
    <s v="Approved"/>
    <x v="5"/>
    <x v="0"/>
    <s v="medium"/>
    <x v="0"/>
    <n v="60.34"/>
    <n v="45.26"/>
    <d v="1993-07-15T00:00:00"/>
    <n v="15.080000000000005"/>
    <s v="Sanders"/>
    <x v="0"/>
    <n v="56"/>
    <d v="1978-07-27T00:00:00"/>
    <x v="6"/>
    <x v="6"/>
    <s v="Food Chemist"/>
    <x v="1"/>
    <x v="0"/>
    <s v="N"/>
    <x v="0"/>
    <n v="12"/>
    <s v="243 Mosinee Place"/>
    <n v="2155"/>
    <x v="1"/>
    <s v="Australia"/>
    <n v="10"/>
  </r>
  <r>
    <n v="8"/>
    <n v="15"/>
    <n v="2459"/>
    <x v="7"/>
    <x v="6"/>
    <x v="0"/>
    <b v="0"/>
    <s v="Approved"/>
    <x v="5"/>
    <x v="0"/>
    <s v="medium"/>
    <x v="0"/>
    <n v="1292.8399999999999"/>
    <n v="13.44"/>
    <d v="2009-04-12T00:00:00"/>
    <n v="1279.3999999999999"/>
    <s v="Jeanna"/>
    <x v="1"/>
    <n v="67"/>
    <d v="1986-01-10T00:00:00"/>
    <x v="7"/>
    <x v="7"/>
    <s v="Quality Engineer"/>
    <x v="3"/>
    <x v="2"/>
    <s v="N"/>
    <x v="1"/>
    <n v="18"/>
    <s v="975 Annamark Hill"/>
    <n v="4034"/>
    <x v="2"/>
    <s v="Australia"/>
    <n v="6"/>
  </r>
  <r>
    <n v="9"/>
    <n v="67"/>
    <n v="1305"/>
    <x v="8"/>
    <x v="3"/>
    <x v="3"/>
    <b v="0"/>
    <s v="Approved"/>
    <x v="0"/>
    <x v="0"/>
    <s v="medium"/>
    <x v="1"/>
    <n v="1071.23"/>
    <n v="380.74"/>
    <d v="1991-08-05T00:00:00"/>
    <n v="690.49"/>
    <s v="Averil"/>
    <x v="0"/>
    <n v="97"/>
    <d v="1970-03-01T00:00:00"/>
    <x v="8"/>
    <x v="8"/>
    <s v="Executive Secretary"/>
    <x v="0"/>
    <x v="2"/>
    <s v="N"/>
    <x v="0"/>
    <n v="6"/>
    <s v="3 School Place"/>
    <n v="4124"/>
    <x v="2"/>
    <s v="Australia"/>
    <n v="4"/>
  </r>
  <r>
    <n v="10"/>
    <n v="12"/>
    <n v="3262"/>
    <x v="9"/>
    <x v="3"/>
    <x v="4"/>
    <b v="1"/>
    <s v="Approved"/>
    <x v="5"/>
    <x v="0"/>
    <s v="medium"/>
    <x v="0"/>
    <n v="1231.1500000000001"/>
    <n v="161.6"/>
    <d v="2004-08-17T00:00:00"/>
    <n v="1069.5500000000002"/>
    <s v="Maynord"/>
    <x v="0"/>
    <n v="65"/>
    <d v="1959-10-14T00:00:00"/>
    <x v="9"/>
    <x v="9"/>
    <s v="Product Engineer"/>
    <x v="5"/>
    <x v="0"/>
    <s v="N"/>
    <x v="1"/>
    <n v="12"/>
    <s v="2558 Morningstar Center"/>
    <n v="4221"/>
    <x v="2"/>
    <s v="Australia"/>
    <n v="8"/>
  </r>
  <r>
    <n v="11"/>
    <n v="5"/>
    <n v="1986"/>
    <x v="10"/>
    <x v="7"/>
    <x v="6"/>
    <b v="0"/>
    <s v="Approved"/>
    <x v="1"/>
    <x v="2"/>
    <s v="low"/>
    <x v="0"/>
    <n v="574.64"/>
    <n v="459.71"/>
    <d v="2011-08-29T00:00:00"/>
    <n v="114.93"/>
    <s v="Chrysler"/>
    <x v="1"/>
    <n v="1"/>
    <d v="1978-12-02T00:00:00"/>
    <x v="10"/>
    <x v="10"/>
    <s v="Computer Systems Analyst I"/>
    <x v="6"/>
    <x v="0"/>
    <s v="N"/>
    <x v="0"/>
    <n v="16"/>
    <s v="366 International Way"/>
    <n v="2170"/>
    <x v="1"/>
    <s v="Australia"/>
    <n v="8"/>
  </r>
  <r>
    <n v="12"/>
    <n v="61"/>
    <n v="2783"/>
    <x v="11"/>
    <x v="7"/>
    <x v="3"/>
    <b v="1"/>
    <s v="Approved"/>
    <x v="2"/>
    <x v="0"/>
    <s v="low"/>
    <x v="0"/>
    <n v="71.16"/>
    <n v="56.93"/>
    <d v="2015-06-17T00:00:00"/>
    <n v="14.229999999999997"/>
    <s v="Antonin"/>
    <x v="0"/>
    <n v="14"/>
    <d v="1978-08-24T00:00:00"/>
    <x v="11"/>
    <x v="11"/>
    <s v="Sales Representative"/>
    <x v="2"/>
    <x v="1"/>
    <s v="N"/>
    <x v="0"/>
    <n v="7"/>
    <s v="13392 Emmet Parkway"/>
    <n v="2171"/>
    <x v="1"/>
    <s v="Australia"/>
    <n v="9"/>
  </r>
  <r>
    <n v="13"/>
    <n v="35"/>
    <n v="1243"/>
    <x v="12"/>
    <x v="0"/>
    <x v="1"/>
    <b v="1"/>
    <s v="Approved"/>
    <x v="1"/>
    <x v="0"/>
    <s v="low"/>
    <x v="0"/>
    <n v="1057.51"/>
    <n v="154.4"/>
    <d v="1994-07-12T00:00:00"/>
    <n v="903.11"/>
    <s v="Robbert"/>
    <x v="0"/>
    <n v="73"/>
    <d v="1953-08-09T00:00:00"/>
    <x v="12"/>
    <x v="12"/>
    <s v="Research Assistant II"/>
    <x v="2"/>
    <x v="0"/>
    <s v="N"/>
    <x v="1"/>
    <n v="8"/>
    <s v="2 Eliot Lane"/>
    <n v="2155"/>
    <x v="1"/>
    <s v="Australia"/>
    <n v="11"/>
  </r>
  <r>
    <n v="14"/>
    <n v="16"/>
    <n v="2717"/>
    <x v="13"/>
    <x v="8"/>
    <x v="1"/>
    <b v="0"/>
    <s v="Approved"/>
    <x v="3"/>
    <x v="0"/>
    <s v="high"/>
    <x v="2"/>
    <n v="1661.92"/>
    <n v="1479.11"/>
    <d v="1994-09-09T00:00:00"/>
    <n v="182.81000000000017"/>
    <s v="Frederic"/>
    <x v="0"/>
    <n v="31"/>
    <d v="1981-03-25T00:00:00"/>
    <x v="13"/>
    <x v="13"/>
    <s v="Registered Nurse"/>
    <x v="1"/>
    <x v="0"/>
    <s v="N"/>
    <x v="1"/>
    <n v="13"/>
    <s v="6994 Hanson Place"/>
    <n v="2580"/>
    <x v="1"/>
    <s v="Australia"/>
    <n v="5"/>
  </r>
  <r>
    <n v="15"/>
    <n v="12"/>
    <n v="247"/>
    <x v="14"/>
    <x v="9"/>
    <x v="1"/>
    <b v="0"/>
    <s v="Approved"/>
    <x v="4"/>
    <x v="0"/>
    <s v="medium"/>
    <x v="1"/>
    <n v="1765.3"/>
    <n v="709.48"/>
    <d v="2004-07-25T00:00:00"/>
    <n v="1055.82"/>
    <s v="Kristal"/>
    <x v="1"/>
    <n v="62"/>
    <d v="1983-05-06T00:00:00"/>
    <x v="14"/>
    <x v="14"/>
    <s v="Staff Accountant II"/>
    <x v="0"/>
    <x v="2"/>
    <s v="N"/>
    <x v="0"/>
    <n v="13"/>
    <s v="2 2nd Plaza"/>
    <n v="2283"/>
    <x v="1"/>
    <s v="Australia"/>
    <n v="4"/>
  </r>
  <r>
    <n v="16"/>
    <n v="3"/>
    <n v="2961"/>
    <x v="15"/>
    <x v="2"/>
    <x v="6"/>
    <b v="0"/>
    <s v="Approved"/>
    <x v="1"/>
    <x v="0"/>
    <s v="medium"/>
    <x v="1"/>
    <n v="2091.4699999999998"/>
    <n v="388.92"/>
    <d v="2003-09-09T00:00:00"/>
    <n v="1702.5499999999997"/>
    <s v="Merv"/>
    <x v="0"/>
    <n v="56"/>
    <d v="1975-03-22T00:00:00"/>
    <x v="15"/>
    <x v="15"/>
    <s v="Assistant Manager"/>
    <x v="1"/>
    <x v="0"/>
    <s v="N"/>
    <x v="0"/>
    <n v="12"/>
    <s v="8 Roxbury Way"/>
    <n v="3031"/>
    <x v="0"/>
    <s v="Australia"/>
    <n v="8"/>
  </r>
  <r>
    <n v="17"/>
    <n v="79"/>
    <n v="2426"/>
    <x v="16"/>
    <x v="5"/>
    <x v="2"/>
    <b v="0"/>
    <s v="Approved"/>
    <x v="3"/>
    <x v="0"/>
    <s v="medium"/>
    <x v="0"/>
    <n v="1555.58"/>
    <n v="818.01"/>
    <d v="2004-08-07T00:00:00"/>
    <n v="737.56999999999994"/>
    <s v="Barn"/>
    <x v="0"/>
    <n v="32"/>
    <d v="1976-03-19T00:00:00"/>
    <x v="16"/>
    <x v="16"/>
    <s v="Help Desk Technician"/>
    <x v="6"/>
    <x v="0"/>
    <s v="N"/>
    <x v="0"/>
    <n v="11"/>
    <s v="4 Becker Center"/>
    <n v="2145"/>
    <x v="1"/>
    <s v="Australia"/>
    <n v="10"/>
  </r>
  <r>
    <n v="18"/>
    <n v="33"/>
    <n v="1842"/>
    <x v="17"/>
    <x v="9"/>
    <x v="5"/>
    <b v="0"/>
    <s v="Approved"/>
    <x v="4"/>
    <x v="0"/>
    <s v="medium"/>
    <x v="2"/>
    <n v="1311.44"/>
    <n v="1167.18"/>
    <d v="1992-10-11T00:00:00"/>
    <n v="144.26"/>
    <s v="Ephrayim"/>
    <x v="0"/>
    <n v="89"/>
    <d v="1977-02-27T00:00:00"/>
    <x v="17"/>
    <x v="17"/>
    <s v="Accountant IV"/>
    <x v="0"/>
    <x v="0"/>
    <s v="N"/>
    <x v="1"/>
    <n v="8"/>
    <s v="9649 Cascade Way"/>
    <n v="2250"/>
    <x v="1"/>
    <s v="Australia"/>
    <n v="8"/>
  </r>
  <r>
    <n v="19"/>
    <n v="54"/>
    <n v="2268"/>
    <x v="18"/>
    <x v="5"/>
    <x v="3"/>
    <b v="1"/>
    <s v="Approved"/>
    <x v="5"/>
    <x v="0"/>
    <s v="medium"/>
    <x v="0"/>
    <n v="1292.8399999999999"/>
    <n v="13.44"/>
    <d v="2009-04-12T00:00:00"/>
    <n v="1279.3999999999999"/>
    <s v="Wilhelmina"/>
    <x v="1"/>
    <n v="66"/>
    <d v="1965-10-07T00:00:00"/>
    <x v="18"/>
    <x v="18"/>
    <s v="Pharmacist"/>
    <x v="1"/>
    <x v="0"/>
    <s v="N"/>
    <x v="1"/>
    <n v="19"/>
    <s v="9574 David Lane"/>
    <n v="3218"/>
    <x v="0"/>
    <s v="Australia"/>
    <n v="8"/>
  </r>
  <r>
    <n v="20"/>
    <n v="25"/>
    <n v="3002"/>
    <x v="19"/>
    <x v="7"/>
    <x v="0"/>
    <b v="1"/>
    <s v="Approved"/>
    <x v="4"/>
    <x v="1"/>
    <s v="medium"/>
    <x v="0"/>
    <n v="1538.99"/>
    <n v="829.65"/>
    <d v="2002-03-22T00:00:00"/>
    <n v="709.34"/>
    <s v="Tracey"/>
    <x v="0"/>
    <n v="62"/>
    <d v="1956-12-06T00:00:00"/>
    <x v="19"/>
    <x v="19"/>
    <s v="Paralegal"/>
    <x v="0"/>
    <x v="0"/>
    <s v="N"/>
    <x v="0"/>
    <n v="16"/>
    <s v="673 Comanche Parkway"/>
    <n v="2470"/>
    <x v="1"/>
    <s v="Australia"/>
    <n v="2"/>
  </r>
  <r>
    <n v="21"/>
    <n v="27"/>
    <n v="1582"/>
    <x v="20"/>
    <x v="2"/>
    <x v="2"/>
    <b v="0"/>
    <s v="Approved"/>
    <x v="1"/>
    <x v="0"/>
    <s v="medium"/>
    <x v="0"/>
    <n v="499.53"/>
    <n v="388.72"/>
    <d v="1999-06-23T00:00:00"/>
    <n v="110.80999999999995"/>
    <s v="Francesco"/>
    <x v="0"/>
    <n v="32"/>
    <d v="1978-01-14T00:00:00"/>
    <x v="20"/>
    <x v="20"/>
    <s v="Office Assistant III"/>
    <x v="4"/>
    <x v="0"/>
    <s v="N"/>
    <x v="1"/>
    <n v="4"/>
    <s v="85301 John Wall Road"/>
    <n v="2101"/>
    <x v="1"/>
    <s v="Australia"/>
    <n v="11"/>
  </r>
  <r>
    <n v="22"/>
    <n v="37"/>
    <n v="595"/>
    <x v="21"/>
    <x v="9"/>
    <x v="3"/>
    <b v="1"/>
    <s v="Approved"/>
    <x v="2"/>
    <x v="0"/>
    <s v="low"/>
    <x v="0"/>
    <n v="1793.43"/>
    <n v="248.82"/>
    <d v="1999-07-20T00:00:00"/>
    <n v="1544.6100000000001"/>
    <s v="Nikola"/>
    <x v="0"/>
    <n v="72"/>
    <d v="1973-05-12T00:00:00"/>
    <x v="21"/>
    <x v="21"/>
    <s v="VP Marketing"/>
    <x v="0"/>
    <x v="0"/>
    <s v="N"/>
    <x v="1"/>
    <n v="22"/>
    <s v="0278 Elka Place"/>
    <n v="4305"/>
    <x v="2"/>
    <s v="Australia"/>
    <n v="4"/>
  </r>
  <r>
    <n v="23"/>
    <n v="37"/>
    <n v="2001"/>
    <x v="22"/>
    <x v="5"/>
    <x v="0"/>
    <b v="1"/>
    <s v="Approved"/>
    <x v="2"/>
    <x v="0"/>
    <s v="low"/>
    <x v="0"/>
    <n v="1793.43"/>
    <n v="248.82"/>
    <d v="2015-05-21T00:00:00"/>
    <n v="1544.6100000000001"/>
    <s v="Mada"/>
    <x v="1"/>
    <n v="21"/>
    <d v="1977-10-06T00:00:00"/>
    <x v="22"/>
    <x v="22"/>
    <s v="Analog Circuit Design manager"/>
    <x v="3"/>
    <x v="0"/>
    <s v="N"/>
    <x v="0"/>
    <n v="3"/>
    <s v="3 Bonner Point"/>
    <n v="2800"/>
    <x v="1"/>
    <s v="Australia"/>
    <n v="4"/>
  </r>
  <r>
    <n v="24"/>
    <n v="82"/>
    <n v="515"/>
    <x v="23"/>
    <x v="2"/>
    <x v="4"/>
    <b v="0"/>
    <s v="Approved"/>
    <x v="4"/>
    <x v="1"/>
    <s v="medium"/>
    <x v="0"/>
    <n v="1538.99"/>
    <n v="829.65"/>
    <d v="2016-02-04T00:00:00"/>
    <n v="709.34"/>
    <s v="Winna"/>
    <x v="1"/>
    <n v="55"/>
    <d v="1989-09-04T00:00:00"/>
    <x v="23"/>
    <x v="23"/>
    <s v="Help Desk Operator"/>
    <x v="7"/>
    <x v="2"/>
    <s v="N"/>
    <x v="1"/>
    <n v="8"/>
    <s v="12845 Paget Lane"/>
    <n v="2026"/>
    <x v="1"/>
    <s v="Australia"/>
    <n v="12"/>
  </r>
  <r>
    <n v="25"/>
    <n v="89"/>
    <n v="2822"/>
    <x v="14"/>
    <x v="9"/>
    <x v="1"/>
    <b v="0"/>
    <s v="Approved"/>
    <x v="5"/>
    <x v="3"/>
    <s v="medium"/>
    <x v="1"/>
    <n v="1362.99"/>
    <n v="57.74"/>
    <d v="1993-04-20T00:00:00"/>
    <n v="1305.25"/>
    <s v="Rebecca"/>
    <x v="1"/>
    <n v="83"/>
    <d v="1981-05-14T00:00:00"/>
    <x v="24"/>
    <x v="24"/>
    <s v="Professor"/>
    <x v="6"/>
    <x v="0"/>
    <s v="N"/>
    <x v="1"/>
    <n v="3"/>
    <s v="99216 Oakridge Hill"/>
    <n v="3124"/>
    <x v="0"/>
    <s v="Australia"/>
    <n v="12"/>
  </r>
  <r>
    <n v="26"/>
    <n v="64"/>
    <n v="2596"/>
    <x v="24"/>
    <x v="7"/>
    <x v="6"/>
    <b v="0"/>
    <s v="Approved"/>
    <x v="1"/>
    <x v="0"/>
    <s v="medium"/>
    <x v="1"/>
    <n v="1469.44"/>
    <n v="596.54999999999995"/>
    <d v="2015-05-21T00:00:00"/>
    <n v="872.8900000000001"/>
    <s v="Lexis"/>
    <x v="1"/>
    <n v="51"/>
    <d v="1976-08-20T00:00:00"/>
    <x v="25"/>
    <x v="25"/>
    <s v="Assistant Professor"/>
    <x v="6"/>
    <x v="1"/>
    <s v="N"/>
    <x v="0"/>
    <n v="13"/>
    <s v="33782 Doe Crossing Terrace"/>
    <n v="2280"/>
    <x v="1"/>
    <s v="Australia"/>
    <n v="7"/>
  </r>
  <r>
    <n v="27"/>
    <n v="64"/>
    <n v="2666"/>
    <x v="25"/>
    <x v="5"/>
    <x v="6"/>
    <b v="1"/>
    <s v="Approved"/>
    <x v="1"/>
    <x v="0"/>
    <s v="medium"/>
    <x v="1"/>
    <n v="1469.44"/>
    <n v="596.54999999999995"/>
    <d v="2012-05-18T00:00:00"/>
    <n v="872.8900000000001"/>
    <s v="Lyle"/>
    <x v="0"/>
    <n v="2"/>
    <d v="1971-02-16T00:00:00"/>
    <x v="26"/>
    <x v="26"/>
    <s v="Occupational Therapist"/>
    <x v="1"/>
    <x v="0"/>
    <s v="N"/>
    <x v="1"/>
    <n v="9"/>
    <s v="0 Knutson Crossing"/>
    <n v="2151"/>
    <x v="1"/>
    <s v="Australia"/>
    <n v="8"/>
  </r>
  <r>
    <n v="28"/>
    <n v="19"/>
    <n v="76"/>
    <x v="26"/>
    <x v="10"/>
    <x v="0"/>
    <b v="0"/>
    <s v="Approved"/>
    <x v="1"/>
    <x v="2"/>
    <s v="low"/>
    <x v="0"/>
    <n v="574.64"/>
    <n v="459.71"/>
    <d v="2016-07-09T00:00:00"/>
    <n v="114.93"/>
    <s v="Rea"/>
    <x v="1"/>
    <n v="20"/>
    <d v="1978-01-23T00:00:00"/>
    <x v="27"/>
    <x v="27"/>
    <s v="Statistician II"/>
    <x v="2"/>
    <x v="2"/>
    <s v="N"/>
    <x v="0"/>
    <n v="18"/>
    <s v="439 Ridgeway Court"/>
    <n v="4213"/>
    <x v="2"/>
    <s v="Australia"/>
    <n v="9"/>
  </r>
  <r>
    <n v="29"/>
    <n v="72"/>
    <n v="3368"/>
    <x v="27"/>
    <x v="2"/>
    <x v="5"/>
    <b v="1"/>
    <s v="Approved"/>
    <x v="3"/>
    <x v="0"/>
    <s v="medium"/>
    <x v="0"/>
    <n v="360.4"/>
    <n v="270.3"/>
    <d v="2016-12-06T00:00:00"/>
    <n v="90.099999999999966"/>
    <s v="Tanya"/>
    <x v="1"/>
    <n v="7"/>
    <d v="1967-07-17T00:00:00"/>
    <x v="28"/>
    <x v="28"/>
    <s v="Technical Writer"/>
    <x v="0"/>
    <x v="1"/>
    <s v="N"/>
    <x v="1"/>
    <n v="16"/>
    <s v="2 Roxbury Place"/>
    <n v="2564"/>
    <x v="1"/>
    <s v="Australia"/>
    <n v="8"/>
  </r>
  <r>
    <n v="30"/>
    <n v="91"/>
    <n v="1173"/>
    <x v="28"/>
    <x v="4"/>
    <x v="4"/>
    <b v="0"/>
    <s v="Approved"/>
    <x v="5"/>
    <x v="0"/>
    <s v="low"/>
    <x v="0"/>
    <n v="642.30999999999995"/>
    <n v="513.85"/>
    <d v="2014-10-10T00:00:00"/>
    <n v="128.45999999999992"/>
    <s v="Gertie"/>
    <x v="1"/>
    <n v="58"/>
    <d v="1978-03-02T00:00:00"/>
    <x v="29"/>
    <x v="29"/>
    <s v="Statistician IV"/>
    <x v="2"/>
    <x v="2"/>
    <s v="N"/>
    <x v="1"/>
    <n v="16"/>
    <s v="71 Cherokee Hill"/>
    <n v="2127"/>
    <x v="1"/>
    <s v="Australia"/>
    <n v="7"/>
  </r>
  <r>
    <n v="31"/>
    <n v="88"/>
    <n v="2810"/>
    <x v="29"/>
    <x v="8"/>
    <x v="6"/>
    <b v="1"/>
    <s v="Approved"/>
    <x v="3"/>
    <x v="0"/>
    <s v="medium"/>
    <x v="0"/>
    <n v="1198.46"/>
    <n v="381.1"/>
    <d v="2002-10-10T00:00:00"/>
    <n v="817.36"/>
    <s v="Jenilee"/>
    <x v="1"/>
    <n v="44"/>
    <d v="1969-08-11T00:00:00"/>
    <x v="30"/>
    <x v="30"/>
    <s v="Statistician IV"/>
    <x v="2"/>
    <x v="0"/>
    <s v="N"/>
    <x v="1"/>
    <n v="10"/>
    <s v="453 Gina Avenue"/>
    <n v="3141"/>
    <x v="0"/>
    <s v="Australia"/>
    <n v="8"/>
  </r>
  <r>
    <n v="32"/>
    <n v="1"/>
    <n v="3214"/>
    <x v="30"/>
    <x v="0"/>
    <x v="0"/>
    <b v="0"/>
    <s v="Approved"/>
    <x v="4"/>
    <x v="0"/>
    <s v="medium"/>
    <x v="0"/>
    <n v="1403.5"/>
    <n v="954.82"/>
    <d v="2016-11-14T00:00:00"/>
    <n v="448.67999999999995"/>
    <s v="Cindelyn"/>
    <x v="1"/>
    <n v="2"/>
    <d v="1993-01-21T00:00:00"/>
    <x v="31"/>
    <x v="31"/>
    <s v="Software Engineer III"/>
    <x v="0"/>
    <x v="0"/>
    <s v="N"/>
    <x v="0"/>
    <n v="9"/>
    <s v="050 Monterey Street"/>
    <n v="4869"/>
    <x v="2"/>
    <s v="Australia"/>
    <n v="3"/>
  </r>
  <r>
    <n v="33"/>
    <n v="25"/>
    <n v="1272"/>
    <x v="31"/>
    <x v="4"/>
    <x v="2"/>
    <b v="0"/>
    <s v="Approved"/>
    <x v="4"/>
    <x v="1"/>
    <s v="medium"/>
    <x v="0"/>
    <n v="1538.99"/>
    <n v="829.65"/>
    <d v="2016-02-04T00:00:00"/>
    <n v="709.34"/>
    <s v="Jo-anne"/>
    <x v="1"/>
    <n v="71"/>
    <d v="1994-07-11T00:00:00"/>
    <x v="32"/>
    <x v="32"/>
    <s v="Accounting Assistant II"/>
    <x v="8"/>
    <x v="0"/>
    <s v="N"/>
    <x v="0"/>
    <n v="6"/>
    <s v="26 Portage Junction"/>
    <n v="4503"/>
    <x v="2"/>
    <s v="Australia"/>
    <n v="5"/>
  </r>
  <r>
    <n v="34"/>
    <n v="99"/>
    <n v="2003"/>
    <x v="32"/>
    <x v="0"/>
    <x v="6"/>
    <b v="1"/>
    <s v="Approved"/>
    <x v="1"/>
    <x v="1"/>
    <s v="low"/>
    <x v="2"/>
    <n v="1720.7"/>
    <n v="1531.42"/>
    <d v="2006-10-01T00:00:00"/>
    <n v="189.27999999999997"/>
    <s v="Lilli"/>
    <x v="1"/>
    <n v="80"/>
    <d v="1962-06-21T00:00:00"/>
    <x v="33"/>
    <x v="33"/>
    <s v="Statistician III"/>
    <x v="3"/>
    <x v="2"/>
    <s v="N"/>
    <x v="0"/>
    <n v="8"/>
    <s v="064 Fallview Terrace"/>
    <n v="4500"/>
    <x v="2"/>
    <s v="Australia"/>
    <n v="7"/>
  </r>
  <r>
    <n v="35"/>
    <n v="0"/>
    <n v="2171"/>
    <x v="33"/>
    <x v="3"/>
    <x v="1"/>
    <b v="0"/>
    <s v="Approved"/>
    <x v="3"/>
    <x v="1"/>
    <s v="medium"/>
    <x v="0"/>
    <n v="544.04999999999995"/>
    <n v="376.84"/>
    <d v="2005-10-22T00:00:00"/>
    <n v="167.20999999999998"/>
    <s v="Laryssa"/>
    <x v="1"/>
    <n v="21"/>
    <d v="1970-02-10T00:00:00"/>
    <x v="34"/>
    <x v="34"/>
    <s v="Pharmacist"/>
    <x v="1"/>
    <x v="2"/>
    <s v="N"/>
    <x v="1"/>
    <n v="10"/>
    <s v="6 Tennyson Place"/>
    <n v="2138"/>
    <x v="1"/>
    <s v="Australia"/>
    <n v="9"/>
  </r>
  <r>
    <n v="36"/>
    <n v="92"/>
    <n v="3356"/>
    <x v="34"/>
    <x v="6"/>
    <x v="5"/>
    <b v="0"/>
    <s v="Approved"/>
    <x v="5"/>
    <x v="0"/>
    <s v="medium"/>
    <x v="2"/>
    <n v="1415.01"/>
    <n v="1259.3599999999999"/>
    <d v="2003-09-10T00:00:00"/>
    <n v="155.65000000000009"/>
    <s v="Dill"/>
    <x v="0"/>
    <n v="47"/>
    <d v="1959-03-23T00:00:00"/>
    <x v="35"/>
    <x v="35"/>
    <s v="Safety Technician II"/>
    <x v="0"/>
    <x v="0"/>
    <s v="N"/>
    <x v="0"/>
    <n v="6"/>
    <s v="73 Burrows Court"/>
    <n v="3121"/>
    <x v="0"/>
    <s v="Australia"/>
    <n v="8"/>
  </r>
  <r>
    <n v="37"/>
    <n v="14"/>
    <n v="1040"/>
    <x v="35"/>
    <x v="7"/>
    <x v="2"/>
    <b v="0"/>
    <s v="Approved"/>
    <x v="0"/>
    <x v="0"/>
    <s v="high"/>
    <x v="1"/>
    <n v="1842.92"/>
    <n v="1105.75"/>
    <d v="1995-10-24T00:00:00"/>
    <n v="737.17000000000007"/>
    <s v="Jacenta"/>
    <x v="1"/>
    <n v="78"/>
    <d v="1975-03-04T00:00:00"/>
    <x v="36"/>
    <x v="36"/>
    <s v="Food Chemist"/>
    <x v="1"/>
    <x v="2"/>
    <s v="N"/>
    <x v="1"/>
    <n v="9"/>
    <s v="27135 Melvin Plaza"/>
    <n v="4556"/>
    <x v="2"/>
    <s v="Australia"/>
    <n v="8"/>
  </r>
  <r>
    <n v="38"/>
    <n v="2"/>
    <n v="2916"/>
    <x v="36"/>
    <x v="10"/>
    <x v="4"/>
    <b v="0"/>
    <s v="Approved"/>
    <x v="0"/>
    <x v="0"/>
    <s v="medium"/>
    <x v="0"/>
    <n v="71.489999999999995"/>
    <n v="53.62"/>
    <d v="1991-11-07T00:00:00"/>
    <n v="17.869999999999997"/>
    <s v="Lauren"/>
    <x v="0"/>
    <n v="23"/>
    <d v="1969-08-03T00:00:00"/>
    <x v="37"/>
    <x v="37"/>
    <s v="Product Engineer"/>
    <x v="3"/>
    <x v="1"/>
    <s v="N"/>
    <x v="0"/>
    <n v="9"/>
    <s v="2 Blue Bill Park Lane"/>
    <n v="4220"/>
    <x v="2"/>
    <s v="Australia"/>
    <n v="8"/>
  </r>
  <r>
    <n v="39"/>
    <n v="12"/>
    <n v="427"/>
    <x v="37"/>
    <x v="8"/>
    <x v="6"/>
    <b v="0"/>
    <s v="Approved"/>
    <x v="5"/>
    <x v="0"/>
    <s v="medium"/>
    <x v="0"/>
    <n v="1231.1500000000001"/>
    <n v="161.6"/>
    <d v="2005-12-07T00:00:00"/>
    <n v="1069.5500000000002"/>
    <s v="Giusto"/>
    <x v="0"/>
    <n v="77"/>
    <d v="1996-12-19T00:00:00"/>
    <x v="38"/>
    <x v="38"/>
    <s v="Assistant Media Planner"/>
    <x v="5"/>
    <x v="0"/>
    <s v="N"/>
    <x v="0"/>
    <n v="2"/>
    <s v="1 Carey Pass"/>
    <n v="2065"/>
    <x v="1"/>
    <s v="Australia"/>
    <n v="11"/>
  </r>
  <r>
    <n v="40"/>
    <n v="0"/>
    <n v="2448"/>
    <x v="38"/>
    <x v="11"/>
    <x v="6"/>
    <b v="1"/>
    <s v="Approved"/>
    <x v="3"/>
    <x v="1"/>
    <s v="medium"/>
    <x v="0"/>
    <n v="544.04999999999995"/>
    <n v="376.84"/>
    <d v="2005-10-22T00:00:00"/>
    <n v="167.20999999999998"/>
    <s v="Lorri"/>
    <x v="1"/>
    <n v="5"/>
    <d v="1992-12-18T00:00:00"/>
    <x v="39"/>
    <x v="39"/>
    <s v="Structural Analysis Engineer"/>
    <x v="4"/>
    <x v="2"/>
    <s v="N"/>
    <x v="1"/>
    <n v="10"/>
    <s v="11 Dunning Pass"/>
    <n v="2219"/>
    <x v="1"/>
    <s v="Australia"/>
    <n v="10"/>
  </r>
  <r>
    <n v="41"/>
    <n v="44"/>
    <n v="2570"/>
    <x v="39"/>
    <x v="1"/>
    <x v="2"/>
    <b v="1"/>
    <s v="Approved"/>
    <x v="5"/>
    <x v="0"/>
    <s v="medium"/>
    <x v="0"/>
    <n v="1769.64"/>
    <n v="108.76"/>
    <d v="2003-02-16T00:00:00"/>
    <n v="1660.88"/>
    <s v="Hirsch"/>
    <x v="0"/>
    <n v="13"/>
    <d v="1977-09-10T00:00:00"/>
    <x v="40"/>
    <x v="40"/>
    <s v="Professor"/>
    <x v="0"/>
    <x v="0"/>
    <s v="N"/>
    <x v="0"/>
    <n v="18"/>
    <s v="457 Merry Pass"/>
    <n v="4812"/>
    <x v="2"/>
    <s v="Australia"/>
    <n v="3"/>
  </r>
  <r>
    <n v="42"/>
    <n v="79"/>
    <n v="3398"/>
    <x v="40"/>
    <x v="1"/>
    <x v="1"/>
    <b v="0"/>
    <s v="Approved"/>
    <x v="0"/>
    <x v="3"/>
    <s v="medium"/>
    <x v="1"/>
    <n v="2083.94"/>
    <n v="675.03"/>
    <d v="2013-09-16T00:00:00"/>
    <n v="1408.91"/>
    <s v="Arin"/>
    <x v="0"/>
    <n v="18"/>
    <d v="1960-06-28T00:00:00"/>
    <x v="41"/>
    <x v="41"/>
    <s v="Research Assistant I"/>
    <x v="3"/>
    <x v="0"/>
    <s v="N"/>
    <x v="0"/>
    <n v="9"/>
    <s v="375 Luster Parkway"/>
    <n v="2147"/>
    <x v="1"/>
    <s v="Australia"/>
    <n v="9"/>
  </r>
  <r>
    <n v="43"/>
    <n v="76"/>
    <n v="488"/>
    <x v="41"/>
    <x v="4"/>
    <x v="5"/>
    <b v="0"/>
    <s v="Cancelled"/>
    <x v="5"/>
    <x v="0"/>
    <s v="low"/>
    <x v="0"/>
    <n v="642.30999999999995"/>
    <n v="513.85"/>
    <d v="2014-10-10T00:00:00"/>
    <n v="128.45999999999992"/>
    <s v="Domini"/>
    <x v="1"/>
    <n v="24"/>
    <d v="1980-07-11T00:00:00"/>
    <x v="42"/>
    <x v="42"/>
    <s v="Help Desk Operator"/>
    <x v="4"/>
    <x v="0"/>
    <s v="N"/>
    <x v="0"/>
    <n v="10"/>
    <s v="4671 Buell Trail"/>
    <n v="3564"/>
    <x v="0"/>
    <s v="Australia"/>
    <n v="2"/>
  </r>
  <r>
    <n v="44"/>
    <n v="46"/>
    <n v="165"/>
    <x v="42"/>
    <x v="10"/>
    <x v="5"/>
    <b v="0"/>
    <s v="Approved"/>
    <x v="0"/>
    <x v="0"/>
    <s v="low"/>
    <x v="0"/>
    <n v="1289.8499999999999"/>
    <n v="74.510000000000005"/>
    <d v="2003-02-16T00:00:00"/>
    <n v="1215.3399999999999"/>
    <s v="Aldon"/>
    <x v="0"/>
    <n v="61"/>
    <d v="1984-03-25T00:00:00"/>
    <x v="43"/>
    <x v="43"/>
    <s v="Administrative Officer"/>
    <x v="9"/>
    <x v="0"/>
    <s v="N"/>
    <x v="0"/>
    <n v="12"/>
    <s v="22371 Miller Trail"/>
    <n v="2032"/>
    <x v="1"/>
    <s v="Australia"/>
    <n v="10"/>
  </r>
  <r>
    <n v="45"/>
    <n v="55"/>
    <n v="2787"/>
    <x v="43"/>
    <x v="9"/>
    <x v="4"/>
    <b v="1"/>
    <s v="Approved"/>
    <x v="1"/>
    <x v="1"/>
    <s v="medium"/>
    <x v="1"/>
    <n v="1894.19"/>
    <n v="598.76"/>
    <d v="2015-06-17T00:00:00"/>
    <n v="1295.43"/>
    <s v="Teressa"/>
    <x v="1"/>
    <n v="92"/>
    <d v="1980-09-26T00:00:00"/>
    <x v="44"/>
    <x v="44"/>
    <s v="Marketing Assistant"/>
    <x v="6"/>
    <x v="1"/>
    <s v="N"/>
    <x v="0"/>
    <n v="6"/>
    <s v="3 Cordelia Place"/>
    <n v="3018"/>
    <x v="0"/>
    <s v="Australia"/>
    <n v="9"/>
  </r>
  <r>
    <n v="46"/>
    <n v="66"/>
    <n v="3053"/>
    <x v="44"/>
    <x v="9"/>
    <x v="6"/>
    <b v="0"/>
    <s v="Approved"/>
    <x v="0"/>
    <x v="0"/>
    <s v="medium"/>
    <x v="0"/>
    <n v="1163.8900000000001"/>
    <n v="589.27"/>
    <d v="2016-07-09T00:00:00"/>
    <n v="574.62000000000012"/>
    <s v="Kenon"/>
    <x v="0"/>
    <n v="38"/>
    <d v="1969-05-27T00:00:00"/>
    <x v="45"/>
    <x v="45"/>
    <s v="Legal Assistant"/>
    <x v="3"/>
    <x v="0"/>
    <s v="N"/>
    <x v="1"/>
    <n v="16"/>
    <s v="274 Ludington Trail"/>
    <n v="2428"/>
    <x v="1"/>
    <s v="Australia"/>
    <n v="5"/>
  </r>
  <r>
    <n v="47"/>
    <n v="35"/>
    <n v="475"/>
    <x v="45"/>
    <x v="1"/>
    <x v="1"/>
    <b v="1"/>
    <s v="Approved"/>
    <x v="1"/>
    <x v="0"/>
    <s v="low"/>
    <x v="0"/>
    <n v="1057.51"/>
    <n v="154.4"/>
    <d v="1994-07-12T00:00:00"/>
    <n v="903.11"/>
    <s v="Consolata"/>
    <x v="1"/>
    <n v="86"/>
    <d v="1983-01-15T00:00:00"/>
    <x v="46"/>
    <x v="46"/>
    <s v="Geologist IV"/>
    <x v="5"/>
    <x v="1"/>
    <s v="N"/>
    <x v="1"/>
    <n v="18"/>
    <s v="781 Dorton Avenue"/>
    <n v="3012"/>
    <x v="0"/>
    <s v="Australia"/>
    <n v="10"/>
  </r>
  <r>
    <n v="48"/>
    <n v="81"/>
    <n v="1305"/>
    <x v="46"/>
    <x v="9"/>
    <x v="0"/>
    <b v="1"/>
    <s v="Approved"/>
    <x v="0"/>
    <x v="0"/>
    <s v="medium"/>
    <x v="0"/>
    <n v="1151.96"/>
    <n v="649.49"/>
    <d v="2012-04-10T00:00:00"/>
    <n v="502.47"/>
    <s v="Averil"/>
    <x v="0"/>
    <n v="97"/>
    <d v="1970-03-01T00:00:00"/>
    <x v="8"/>
    <x v="8"/>
    <s v="Executive Secretary"/>
    <x v="0"/>
    <x v="2"/>
    <s v="N"/>
    <x v="0"/>
    <n v="6"/>
    <s v="3 School Place"/>
    <n v="4124"/>
    <x v="2"/>
    <s v="Australia"/>
    <n v="4"/>
  </r>
  <r>
    <n v="49"/>
    <n v="86"/>
    <n v="1251"/>
    <x v="47"/>
    <x v="9"/>
    <x v="0"/>
    <b v="0"/>
    <s v="Approved"/>
    <x v="2"/>
    <x v="0"/>
    <s v="medium"/>
    <x v="0"/>
    <n v="235.63"/>
    <n v="125.07"/>
    <d v="2004-08-07T00:00:00"/>
    <n v="110.56"/>
    <s v="Codie"/>
    <x v="0"/>
    <n v="63"/>
    <d v="1997-10-01T00:00:00"/>
    <x v="47"/>
    <x v="47"/>
    <s v="Desktop Support Technician"/>
    <x v="4"/>
    <x v="0"/>
    <s v="N"/>
    <x v="1"/>
    <n v="2"/>
    <s v="6 Lerdahl Plaza"/>
    <n v="4519"/>
    <x v="2"/>
    <s v="Australia"/>
    <n v="6"/>
  </r>
  <r>
    <n v="50"/>
    <n v="32"/>
    <n v="3103"/>
    <x v="48"/>
    <x v="1"/>
    <x v="4"/>
    <b v="0"/>
    <s v="Approved"/>
    <x v="4"/>
    <x v="0"/>
    <s v="medium"/>
    <x v="0"/>
    <n v="642.70000000000005"/>
    <n v="211.37"/>
    <d v="2002-03-22T00:00:00"/>
    <n v="431.33000000000004"/>
    <s v="Shaylah"/>
    <x v="1"/>
    <n v="5"/>
    <d v="1953-10-21T00:00:00"/>
    <x v="48"/>
    <x v="48"/>
    <s v="Safety Technician II"/>
    <x v="2"/>
    <x v="0"/>
    <s v="N"/>
    <x v="1"/>
    <n v="20"/>
    <s v="32304 Larry Road"/>
    <n v="4014"/>
    <x v="2"/>
    <s v="Australia"/>
    <n v="7"/>
  </r>
  <r>
    <n v="51"/>
    <n v="77"/>
    <n v="3108"/>
    <x v="49"/>
    <x v="4"/>
    <x v="5"/>
    <b v="0"/>
    <s v="Approved"/>
    <x v="3"/>
    <x v="1"/>
    <s v="medium"/>
    <x v="1"/>
    <n v="1240.31"/>
    <n v="795.1"/>
    <d v="2011-01-10T00:00:00"/>
    <n v="445.20999999999992"/>
    <s v="Trip"/>
    <x v="0"/>
    <n v="94"/>
    <d v="1967-10-01T00:00:00"/>
    <x v="49"/>
    <x v="49"/>
    <s v="Accounting Assistant III"/>
    <x v="5"/>
    <x v="0"/>
    <s v="N"/>
    <x v="1"/>
    <n v="10"/>
    <s v="1742 Scott Center"/>
    <n v="4670"/>
    <x v="2"/>
    <s v="Australia"/>
    <n v="2"/>
  </r>
  <r>
    <n v="52"/>
    <n v="96"/>
    <n v="857"/>
    <x v="50"/>
    <x v="11"/>
    <x v="2"/>
    <b v="0"/>
    <s v="Approved"/>
    <x v="4"/>
    <x v="0"/>
    <s v="medium"/>
    <x v="1"/>
    <n v="1635.3"/>
    <n v="993.66"/>
    <d v="2007-12-11T00:00:00"/>
    <n v="641.64"/>
    <s v="Peyton"/>
    <x v="0"/>
    <n v="63"/>
    <d v="1988-10-01T00:00:00"/>
    <x v="50"/>
    <x v="50"/>
    <s v="Quality Engineer"/>
    <x v="0"/>
    <x v="0"/>
    <s v="N"/>
    <x v="0"/>
    <n v="9"/>
    <s v="18 Parkside Plaza"/>
    <n v="4122"/>
    <x v="2"/>
    <s v="Australia"/>
    <n v="4"/>
  </r>
  <r>
    <n v="53"/>
    <n v="6"/>
    <n v="3455"/>
    <x v="51"/>
    <x v="10"/>
    <x v="3"/>
    <b v="1"/>
    <s v="Approved"/>
    <x v="2"/>
    <x v="0"/>
    <s v="high"/>
    <x v="0"/>
    <n v="227.88"/>
    <n v="136.72999999999999"/>
    <d v="1991-11-07T00:00:00"/>
    <n v="91.15"/>
    <s v="Coop"/>
    <x v="0"/>
    <n v="29"/>
    <d v="1954-02-25T00:00:00"/>
    <x v="51"/>
    <x v="51"/>
    <s v="Administrative Officer"/>
    <x v="6"/>
    <x v="0"/>
    <s v="N"/>
    <x v="0"/>
    <n v="11"/>
    <s v="757 Debs Avenue"/>
    <n v="4670"/>
    <x v="2"/>
    <s v="Australia"/>
    <n v="4"/>
  </r>
  <r>
    <n v="54"/>
    <n v="27"/>
    <n v="2549"/>
    <x v="52"/>
    <x v="0"/>
    <x v="3"/>
    <b v="1"/>
    <s v="Approved"/>
    <x v="1"/>
    <x v="0"/>
    <s v="medium"/>
    <x v="0"/>
    <n v="499.53"/>
    <n v="388.72"/>
    <d v="1994-07-12T00:00:00"/>
    <n v="110.80999999999995"/>
    <s v="Mike"/>
    <x v="0"/>
    <n v="12"/>
    <d v="1998-08-07T00:00:00"/>
    <x v="52"/>
    <x v="52"/>
    <s v="Pharmacist"/>
    <x v="1"/>
    <x v="0"/>
    <s v="N"/>
    <x v="0"/>
    <n v="4"/>
    <s v="01 Burning Wood Terrace"/>
    <n v="2323"/>
    <x v="1"/>
    <s v="Australia"/>
    <n v="9"/>
  </r>
  <r>
    <n v="55"/>
    <n v="0"/>
    <n v="3140"/>
    <x v="53"/>
    <x v="8"/>
    <x v="2"/>
    <b v="0"/>
    <s v="Approved"/>
    <x v="3"/>
    <x v="0"/>
    <s v="low"/>
    <x v="0"/>
    <n v="363.01"/>
    <n v="290.41000000000003"/>
    <d v="2005-05-10T00:00:00"/>
    <n v="72.599999999999966"/>
    <s v="Britt"/>
    <x v="1"/>
    <n v="2"/>
    <d v="1985-06-11T00:00:00"/>
    <x v="53"/>
    <x v="53"/>
    <s v="Legal Assistant"/>
    <x v="3"/>
    <x v="2"/>
    <s v="N"/>
    <x v="1"/>
    <n v="16"/>
    <s v="3 Canary Center"/>
    <n v="2040"/>
    <x v="1"/>
    <s v="Australia"/>
    <n v="10"/>
  </r>
  <r>
    <n v="56"/>
    <n v="47"/>
    <n v="3406"/>
    <x v="54"/>
    <x v="11"/>
    <x v="6"/>
    <b v="0"/>
    <s v="Approved"/>
    <x v="1"/>
    <x v="1"/>
    <s v="low"/>
    <x v="2"/>
    <n v="1720.7"/>
    <n v="1531.42"/>
    <d v="1997-02-09T00:00:00"/>
    <n v="189.27999999999997"/>
    <s v="Lucy"/>
    <x v="1"/>
    <n v="35"/>
    <d v="1979-04-28T00:00:00"/>
    <x v="54"/>
    <x v="54"/>
    <s v="Business Systems Development Analyst"/>
    <x v="7"/>
    <x v="0"/>
    <s v="N"/>
    <x v="0"/>
    <n v="10"/>
    <s v="5 Northland Plaza"/>
    <n v="2096"/>
    <x v="1"/>
    <s v="Australia"/>
    <n v="9"/>
  </r>
  <r>
    <n v="57"/>
    <n v="94"/>
    <n v="2294"/>
    <x v="9"/>
    <x v="3"/>
    <x v="4"/>
    <b v="1"/>
    <s v="Approved"/>
    <x v="4"/>
    <x v="0"/>
    <s v="medium"/>
    <x v="1"/>
    <n v="1635.3"/>
    <n v="993.66"/>
    <d v="2013-06-09T00:00:00"/>
    <n v="641.64"/>
    <s v="Skipton"/>
    <x v="0"/>
    <n v="25"/>
    <d v="1987-06-16T00:00:00"/>
    <x v="55"/>
    <x v="55"/>
    <s v="Associate Professor"/>
    <x v="3"/>
    <x v="0"/>
    <s v="N"/>
    <x v="1"/>
    <n v="21"/>
    <s v="7 Melrose Circle"/>
    <n v="4017"/>
    <x v="2"/>
    <s v="Australia"/>
    <n v="5"/>
  </r>
  <r>
    <n v="58"/>
    <n v="91"/>
    <n v="1031"/>
    <x v="54"/>
    <x v="11"/>
    <x v="6"/>
    <b v="0"/>
    <s v="Approved"/>
    <x v="0"/>
    <x v="0"/>
    <s v="medium"/>
    <x v="0"/>
    <n v="100.35"/>
    <n v="75.260000000000005"/>
    <d v="1999-07-26T00:00:00"/>
    <n v="25.089999999999989"/>
    <s v="Roi"/>
    <x v="0"/>
    <n v="75"/>
    <d v="1983-09-15T00:00:00"/>
    <x v="56"/>
    <x v="56"/>
    <s v="Junior Executive"/>
    <x v="3"/>
    <x v="0"/>
    <s v="N"/>
    <x v="1"/>
    <n v="6"/>
    <s v="65634 Del Mar Crossing"/>
    <n v="4053"/>
    <x v="2"/>
    <s v="Australia"/>
    <n v="7"/>
  </r>
  <r>
    <n v="59"/>
    <n v="93"/>
    <n v="993"/>
    <x v="55"/>
    <x v="0"/>
    <x v="4"/>
    <b v="1"/>
    <s v="Approved"/>
    <x v="2"/>
    <x v="0"/>
    <s v="high"/>
    <x v="0"/>
    <n v="1458.17"/>
    <n v="874.9"/>
    <d v="2006-02-02T00:00:00"/>
    <n v="583.2700000000001"/>
    <s v="Reine"/>
    <x v="1"/>
    <n v="71"/>
    <d v="1977-02-18T00:00:00"/>
    <x v="57"/>
    <x v="57"/>
    <s v="Account Coordinator"/>
    <x v="9"/>
    <x v="2"/>
    <s v="N"/>
    <x v="1"/>
    <n v="17"/>
    <s v="84019 Porter Trail"/>
    <n v="2871"/>
    <x v="1"/>
    <s v="Australia"/>
    <n v="3"/>
  </r>
  <r>
    <n v="60"/>
    <n v="60"/>
    <n v="3473"/>
    <x v="56"/>
    <x v="10"/>
    <x v="2"/>
    <b v="0"/>
    <s v="Approved"/>
    <x v="4"/>
    <x v="0"/>
    <s v="high"/>
    <x v="2"/>
    <n v="1977.36"/>
    <n v="1759.85"/>
    <d v="2014-07-28T00:00:00"/>
    <n v="217.51"/>
    <s v="Dionysus"/>
    <x v="0"/>
    <n v="10"/>
    <d v="1977-06-27T00:00:00"/>
    <x v="58"/>
    <x v="58"/>
    <s v="VP Marketing"/>
    <x v="2"/>
    <x v="1"/>
    <s v="N"/>
    <x v="0"/>
    <n v="18"/>
    <s v="7279 Steensland Circle"/>
    <n v="3803"/>
    <x v="0"/>
    <s v="Australia"/>
    <n v="7"/>
  </r>
  <r>
    <n v="61"/>
    <n v="0"/>
    <n v="1839"/>
    <x v="57"/>
    <x v="0"/>
    <x v="5"/>
    <b v="0"/>
    <s v="Approved"/>
    <x v="2"/>
    <x v="1"/>
    <s v="high"/>
    <x v="1"/>
    <n v="12.01"/>
    <n v="7.21"/>
    <d v="1993-10-02T00:00:00"/>
    <n v="4.8"/>
    <s v="Faythe"/>
    <x v="1"/>
    <n v="60"/>
    <d v="1987-05-08T00:00:00"/>
    <x v="59"/>
    <x v="59"/>
    <s v="Internal Auditor"/>
    <x v="5"/>
    <x v="2"/>
    <s v="N"/>
    <x v="0"/>
    <n v="5"/>
    <s v="734 South Court"/>
    <n v="4152"/>
    <x v="2"/>
    <s v="Australia"/>
    <n v="8"/>
  </r>
  <r>
    <n v="62"/>
    <n v="33"/>
    <n v="1824"/>
    <x v="56"/>
    <x v="10"/>
    <x v="2"/>
    <b v="1"/>
    <s v="Approved"/>
    <x v="4"/>
    <x v="0"/>
    <s v="medium"/>
    <x v="2"/>
    <n v="1311.44"/>
    <n v="1167.18"/>
    <d v="1992-10-11T00:00:00"/>
    <n v="144.26"/>
    <s v="Robbie"/>
    <x v="1"/>
    <n v="12"/>
    <d v="1959-10-12T00:00:00"/>
    <x v="60"/>
    <x v="60"/>
    <s v="Safety Technician III"/>
    <x v="3"/>
    <x v="1"/>
    <s v="N"/>
    <x v="0"/>
    <n v="5"/>
    <s v="2364 Dovetail Way"/>
    <n v="3048"/>
    <x v="0"/>
    <s v="Australia"/>
    <n v="6"/>
  </r>
  <r>
    <n v="63"/>
    <n v="35"/>
    <n v="368"/>
    <x v="58"/>
    <x v="10"/>
    <x v="1"/>
    <b v="0"/>
    <s v="Approved"/>
    <x v="4"/>
    <x v="0"/>
    <s v="medium"/>
    <x v="0"/>
    <n v="1403.5"/>
    <n v="954.82"/>
    <d v="2016-11-14T00:00:00"/>
    <n v="448.67999999999995"/>
    <s v="Katrinka"/>
    <x v="1"/>
    <n v="93"/>
    <d v="1985-02-17T00:00:00"/>
    <x v="61"/>
    <x v="61"/>
    <s v="Programmer II"/>
    <x v="3"/>
    <x v="0"/>
    <s v="N"/>
    <x v="0"/>
    <n v="12"/>
    <s v="382 Maywood Parkway"/>
    <n v="4127"/>
    <x v="2"/>
    <s v="Australia"/>
    <n v="6"/>
  </r>
  <r>
    <n v="64"/>
    <n v="0"/>
    <n v="2000"/>
    <x v="59"/>
    <x v="6"/>
    <x v="0"/>
    <b v="0"/>
    <s v="Approved"/>
    <x v="1"/>
    <x v="0"/>
    <s v="medium"/>
    <x v="0"/>
    <n v="499.53"/>
    <n v="388.72"/>
    <d v="2006-11-10T00:00:00"/>
    <n v="110.80999999999995"/>
    <s v="Raquel"/>
    <x v="1"/>
    <n v="6"/>
    <d v="1962-08-16T00:00:00"/>
    <x v="62"/>
    <x v="62"/>
    <s v="Nuclear Power Engineer"/>
    <x v="3"/>
    <x v="0"/>
    <s v="N"/>
    <x v="0"/>
    <n v="7"/>
    <s v="59170 Westridge Junction"/>
    <n v="2147"/>
    <x v="1"/>
    <s v="Australia"/>
    <n v="8"/>
  </r>
  <r>
    <n v="65"/>
    <n v="28"/>
    <n v="825"/>
    <x v="60"/>
    <x v="1"/>
    <x v="6"/>
    <b v="1"/>
    <s v="Approved"/>
    <x v="3"/>
    <x v="0"/>
    <s v="medium"/>
    <x v="2"/>
    <n v="1216.1400000000001"/>
    <n v="1082.3599999999999"/>
    <d v="2016-11-22T00:00:00"/>
    <n v="133.7800000000002"/>
    <s v="Willis"/>
    <x v="0"/>
    <n v="17"/>
    <d v="1975-08-15T00:00:00"/>
    <x v="63"/>
    <x v="63"/>
    <s v="Computer Systems Analyst IV"/>
    <x v="6"/>
    <x v="1"/>
    <s v="N"/>
    <x v="0"/>
    <n v="16"/>
    <s v="8640 Village Junction"/>
    <n v="2066"/>
    <x v="1"/>
    <s v="Australia"/>
    <n v="12"/>
  </r>
  <r>
    <n v="66"/>
    <n v="86"/>
    <n v="3315"/>
    <x v="61"/>
    <x v="0"/>
    <x v="3"/>
    <b v="1"/>
    <s v="Approved"/>
    <x v="2"/>
    <x v="0"/>
    <s v="medium"/>
    <x v="0"/>
    <n v="235.63"/>
    <n v="125.07"/>
    <d v="1999-07-26T00:00:00"/>
    <n v="110.56"/>
    <s v="Ninnette"/>
    <x v="1"/>
    <n v="77"/>
    <d v="1994-09-08T00:00:00"/>
    <x v="64"/>
    <x v="64"/>
    <s v="Account Executive"/>
    <x v="4"/>
    <x v="0"/>
    <s v="N"/>
    <x v="0"/>
    <n v="5"/>
    <s v="6 North Court"/>
    <n v="3862"/>
    <x v="0"/>
    <s v="Australia"/>
    <n v="7"/>
  </r>
  <r>
    <n v="67"/>
    <n v="2"/>
    <n v="75"/>
    <x v="62"/>
    <x v="6"/>
    <x v="2"/>
    <b v="1"/>
    <s v="Approved"/>
    <x v="0"/>
    <x v="0"/>
    <s v="medium"/>
    <x v="0"/>
    <n v="71.489999999999995"/>
    <n v="53.62"/>
    <d v="2012-12-02T00:00:00"/>
    <n v="17.869999999999997"/>
    <s v="Dollie"/>
    <x v="1"/>
    <n v="28"/>
    <d v="1978-07-15T00:00:00"/>
    <x v="65"/>
    <x v="65"/>
    <s v="VP Product Management"/>
    <x v="4"/>
    <x v="0"/>
    <s v="N"/>
    <x v="1"/>
    <n v="19"/>
    <s v="4763 Merchant Avenue"/>
    <n v="2756"/>
    <x v="1"/>
    <s v="Australia"/>
    <n v="8"/>
  </r>
  <r>
    <n v="68"/>
    <n v="4"/>
    <n v="1498"/>
    <x v="63"/>
    <x v="8"/>
    <x v="0"/>
    <b v="1"/>
    <s v="Approved"/>
    <x v="4"/>
    <x v="0"/>
    <s v="high"/>
    <x v="0"/>
    <n v="1129.1300000000001"/>
    <n v="677.48"/>
    <d v="2004-09-28T00:00:00"/>
    <n v="451.65000000000009"/>
    <s v="Janot"/>
    <x v="1"/>
    <n v="84"/>
    <d v="1989-09-27T00:00:00"/>
    <x v="66"/>
    <x v="66"/>
    <s v="Nurse"/>
    <x v="6"/>
    <x v="1"/>
    <s v="N"/>
    <x v="0"/>
    <n v="13"/>
    <s v="40 Dexter Crossing"/>
    <n v="2250"/>
    <x v="1"/>
    <s v="Australia"/>
    <n v="9"/>
  </r>
  <r>
    <n v="69"/>
    <n v="38"/>
    <n v="1612"/>
    <x v="64"/>
    <x v="2"/>
    <x v="0"/>
    <b v="1"/>
    <s v="Approved"/>
    <x v="1"/>
    <x v="0"/>
    <s v="medium"/>
    <x v="1"/>
    <n v="2091.4699999999998"/>
    <n v="388.92"/>
    <d v="2012-09-15T00:00:00"/>
    <n v="1702.5499999999997"/>
    <s v="Wendel"/>
    <x v="0"/>
    <n v="70"/>
    <d v="1987-04-17T00:00:00"/>
    <x v="67"/>
    <x v="67"/>
    <s v="Community Outreach Specialist"/>
    <x v="0"/>
    <x v="2"/>
    <s v="N"/>
    <x v="0"/>
    <n v="22"/>
    <s v="84504 Doe Crossing Road"/>
    <n v="2441"/>
    <x v="1"/>
    <s v="Australia"/>
    <n v="4"/>
  </r>
  <r>
    <n v="70"/>
    <n v="27"/>
    <n v="2192"/>
    <x v="65"/>
    <x v="1"/>
    <x v="0"/>
    <b v="1"/>
    <s v="Approved"/>
    <x v="1"/>
    <x v="0"/>
    <s v="medium"/>
    <x v="0"/>
    <n v="499.53"/>
    <n v="388.72"/>
    <d v="1999-06-23T00:00:00"/>
    <n v="110.80999999999995"/>
    <s v="Hubie"/>
    <x v="0"/>
    <n v="93"/>
    <d v="1966-08-27T00:00:00"/>
    <x v="68"/>
    <x v="68"/>
    <s v="Staff Accountant II"/>
    <x v="6"/>
    <x v="0"/>
    <s v="N"/>
    <x v="1"/>
    <n v="14"/>
    <s v="3 Thierer Plaza"/>
    <n v="4815"/>
    <x v="2"/>
    <s v="Australia"/>
    <n v="1"/>
  </r>
  <r>
    <n v="71"/>
    <n v="54"/>
    <n v="419"/>
    <x v="66"/>
    <x v="7"/>
    <x v="6"/>
    <b v="0"/>
    <s v="Approved"/>
    <x v="5"/>
    <x v="0"/>
    <s v="medium"/>
    <x v="0"/>
    <n v="1292.8399999999999"/>
    <n v="13.44"/>
    <d v="2009-04-12T00:00:00"/>
    <n v="1279.3999999999999"/>
    <s v="Chrissie"/>
    <x v="1"/>
    <n v="34"/>
    <d v="1981-01-26T00:00:00"/>
    <x v="69"/>
    <x v="69"/>
    <s v="VP Marketing"/>
    <x v="3"/>
    <x v="1"/>
    <s v="N"/>
    <x v="1"/>
    <n v="17"/>
    <s v="7526 Artisan Parkway"/>
    <n v="4223"/>
    <x v="2"/>
    <s v="Australia"/>
    <n v="8"/>
  </r>
  <r>
    <n v="72"/>
    <n v="77"/>
    <n v="3307"/>
    <x v="67"/>
    <x v="1"/>
    <x v="6"/>
    <b v="1"/>
    <s v="Approved"/>
    <x v="5"/>
    <x v="0"/>
    <s v="medium"/>
    <x v="0"/>
    <n v="1769.64"/>
    <n v="108.76"/>
    <d v="2011-05-09T00:00:00"/>
    <n v="1660.88"/>
    <s v="Portia"/>
    <x v="1"/>
    <n v="96"/>
    <d v="1978-09-02T00:00:00"/>
    <x v="70"/>
    <x v="70"/>
    <s v="Analyst Programmer"/>
    <x v="1"/>
    <x v="2"/>
    <s v="N"/>
    <x v="1"/>
    <n v="14"/>
    <s v="1172 Mesta Center"/>
    <n v="4740"/>
    <x v="2"/>
    <s v="Australia"/>
    <n v="2"/>
  </r>
  <r>
    <n v="73"/>
    <n v="22"/>
    <n v="2430"/>
    <x v="68"/>
    <x v="6"/>
    <x v="1"/>
    <b v="0"/>
    <s v="Approved"/>
    <x v="5"/>
    <x v="0"/>
    <s v="medium"/>
    <x v="0"/>
    <n v="60.34"/>
    <n v="45.26"/>
    <d v="1993-07-15T00:00:00"/>
    <n v="15.080000000000005"/>
    <s v="Humbert"/>
    <x v="0"/>
    <n v="38"/>
    <d v="1968-09-06T00:00:00"/>
    <x v="71"/>
    <x v="71"/>
    <s v="Quality Engineer"/>
    <x v="6"/>
    <x v="0"/>
    <s v="N"/>
    <x v="1"/>
    <n v="5"/>
    <s v="57769 Gulseth Lane"/>
    <n v="2040"/>
    <x v="1"/>
    <s v="Australia"/>
    <n v="10"/>
  </r>
  <r>
    <n v="74"/>
    <n v="56"/>
    <n v="1506"/>
    <x v="69"/>
    <x v="7"/>
    <x v="0"/>
    <b v="1"/>
    <s v="Approved"/>
    <x v="2"/>
    <x v="0"/>
    <s v="medium"/>
    <x v="0"/>
    <n v="183.86"/>
    <n v="137.9"/>
    <d v="1997-10-04T00:00:00"/>
    <n v="45.960000000000008"/>
    <s v="Cristian"/>
    <x v="0"/>
    <n v="90"/>
    <d v="1993-10-21T00:00:00"/>
    <x v="72"/>
    <x v="72"/>
    <s v="Recruiting Manager"/>
    <x v="0"/>
    <x v="0"/>
    <s v="N"/>
    <x v="1"/>
    <n v="3"/>
    <s v="6 Canary Plaza"/>
    <n v="2223"/>
    <x v="1"/>
    <s v="Australia"/>
    <n v="8"/>
  </r>
  <r>
    <n v="75"/>
    <n v="58"/>
    <n v="1346"/>
    <x v="44"/>
    <x v="9"/>
    <x v="6"/>
    <b v="0"/>
    <s v="Approved"/>
    <x v="2"/>
    <x v="0"/>
    <s v="medium"/>
    <x v="0"/>
    <n v="912.52"/>
    <n v="141.4"/>
    <d v="2015-10-18T00:00:00"/>
    <n v="771.12"/>
    <s v="Woody"/>
    <x v="0"/>
    <n v="9"/>
    <d v="1970-06-19T00:00:00"/>
    <x v="73"/>
    <x v="73"/>
    <s v="Administrative Assistant IV"/>
    <x v="8"/>
    <x v="0"/>
    <s v="N"/>
    <x v="1"/>
    <n v="19"/>
    <s v="5 Springview Terrace"/>
    <n v="3620"/>
    <x v="0"/>
    <s v="Australia"/>
    <n v="4"/>
  </r>
  <r>
    <n v="76"/>
    <n v="22"/>
    <n v="927"/>
    <x v="70"/>
    <x v="4"/>
    <x v="5"/>
    <b v="0"/>
    <s v="Approved"/>
    <x v="5"/>
    <x v="0"/>
    <s v="medium"/>
    <x v="0"/>
    <n v="60.34"/>
    <n v="45.26"/>
    <d v="1991-11-10T00:00:00"/>
    <n v="15.080000000000005"/>
    <s v="Terrel"/>
    <x v="0"/>
    <n v="18"/>
    <d v="1965-10-14T00:00:00"/>
    <x v="74"/>
    <x v="74"/>
    <s v="Professor"/>
    <x v="8"/>
    <x v="1"/>
    <s v="N"/>
    <x v="1"/>
    <n v="10"/>
    <s v="2309 Gulseth Way"/>
    <n v="3199"/>
    <x v="0"/>
    <s v="Australia"/>
    <n v="8"/>
  </r>
  <r>
    <n v="77"/>
    <n v="50"/>
    <n v="763"/>
    <x v="17"/>
    <x v="9"/>
    <x v="5"/>
    <b v="0"/>
    <s v="Approved"/>
    <x v="5"/>
    <x v="0"/>
    <s v="medium"/>
    <x v="2"/>
    <n v="175.89"/>
    <n v="131.91999999999999"/>
    <d v="2003-02-16T00:00:00"/>
    <n v="43.97"/>
    <s v="Benita"/>
    <x v="1"/>
    <n v="95"/>
    <d v="1987-11-05T00:00:00"/>
    <x v="75"/>
    <x v="75"/>
    <s v="Computer Systems Analyst IV"/>
    <x v="3"/>
    <x v="1"/>
    <s v="N"/>
    <x v="1"/>
    <n v="12"/>
    <s v="08 Vidon Center"/>
    <n v="2143"/>
    <x v="1"/>
    <s v="Australia"/>
    <n v="5"/>
  </r>
  <r>
    <n v="78"/>
    <n v="80"/>
    <n v="2397"/>
    <x v="71"/>
    <x v="11"/>
    <x v="6"/>
    <b v="0"/>
    <s v="Approved"/>
    <x v="2"/>
    <x v="3"/>
    <s v="low"/>
    <x v="0"/>
    <n v="1073.07"/>
    <n v="933.84"/>
    <d v="1998-12-16T00:00:00"/>
    <n v="139.2299999999999"/>
    <s v="Cassius"/>
    <x v="0"/>
    <n v="33"/>
    <d v="1985-06-10T00:00:00"/>
    <x v="76"/>
    <x v="76"/>
    <s v="Analyst Programmer"/>
    <x v="2"/>
    <x v="1"/>
    <s v="N"/>
    <x v="0"/>
    <n v="4"/>
    <s v="44083 Village Court"/>
    <n v="2142"/>
    <x v="1"/>
    <s v="Australia"/>
    <n v="7"/>
  </r>
  <r>
    <n v="79"/>
    <n v="87"/>
    <n v="102"/>
    <x v="37"/>
    <x v="8"/>
    <x v="6"/>
    <b v="1"/>
    <s v="Approved"/>
    <x v="4"/>
    <x v="0"/>
    <s v="high"/>
    <x v="0"/>
    <n v="1179"/>
    <n v="707.4"/>
    <d v="1997-08-25T00:00:00"/>
    <n v="471.6"/>
    <s v="Langsdon"/>
    <x v="0"/>
    <n v="51"/>
    <d v="1956-11-27T00:00:00"/>
    <x v="77"/>
    <x v="77"/>
    <s v="Quality Control Specialist"/>
    <x v="3"/>
    <x v="1"/>
    <s v="N"/>
    <x v="1"/>
    <n v="16"/>
    <s v="55850 Butterfield Road"/>
    <n v="2168"/>
    <x v="1"/>
    <s v="Australia"/>
    <n v="9"/>
  </r>
  <r>
    <n v="80"/>
    <n v="15"/>
    <n v="2884"/>
    <x v="72"/>
    <x v="10"/>
    <x v="0"/>
    <b v="0"/>
    <s v="Approved"/>
    <x v="3"/>
    <x v="0"/>
    <s v="low"/>
    <x v="0"/>
    <n v="958.74"/>
    <n v="748.9"/>
    <d v="2005-12-07T00:00:00"/>
    <n v="209.84000000000003"/>
    <s v="Karola"/>
    <x v="1"/>
    <n v="99"/>
    <d v="1962-01-06T00:00:00"/>
    <x v="78"/>
    <x v="78"/>
    <s v="Assistant Professor"/>
    <x v="6"/>
    <x v="0"/>
    <s v="N"/>
    <x v="1"/>
    <n v="15"/>
    <s v="8369 Golf Court"/>
    <n v="2777"/>
    <x v="1"/>
    <s v="Australia"/>
    <n v="9"/>
  </r>
  <r>
    <n v="81"/>
    <n v="84"/>
    <n v="759"/>
    <x v="73"/>
    <x v="2"/>
    <x v="0"/>
    <b v="1"/>
    <s v="Approved"/>
    <x v="4"/>
    <x v="1"/>
    <s v="medium"/>
    <x v="0"/>
    <n v="792.9"/>
    <n v="594.67999999999995"/>
    <d v="1992-10-02T00:00:00"/>
    <n v="198.22000000000003"/>
    <s v="Mitchel"/>
    <x v="0"/>
    <n v="89"/>
    <d v="1963-04-18T00:00:00"/>
    <x v="79"/>
    <x v="79"/>
    <s v="Clinical Specialist"/>
    <x v="1"/>
    <x v="2"/>
    <s v="N"/>
    <x v="1"/>
    <n v="13"/>
    <s v="4 Vahlen Junction"/>
    <n v="2227"/>
    <x v="1"/>
    <s v="Australia"/>
    <n v="10"/>
  </r>
  <r>
    <n v="82"/>
    <n v="21"/>
    <n v="773"/>
    <x v="74"/>
    <x v="5"/>
    <x v="3"/>
    <b v="1"/>
    <s v="Approved"/>
    <x v="0"/>
    <x v="0"/>
    <s v="medium"/>
    <x v="1"/>
    <n v="1071.23"/>
    <n v="380.74"/>
    <d v="2011-05-07T00:00:00"/>
    <n v="690.49"/>
    <s v="Lorianna"/>
    <x v="1"/>
    <n v="12"/>
    <d v="1998-12-26T00:00:00"/>
    <x v="80"/>
    <x v="80"/>
    <s v="Community Outreach Specialist"/>
    <x v="5"/>
    <x v="0"/>
    <s v="N"/>
    <x v="1"/>
    <n v="4"/>
    <s v="88 Bay Drive"/>
    <n v="4305"/>
    <x v="2"/>
    <s v="Australia"/>
    <n v="3"/>
  </r>
  <r>
    <n v="83"/>
    <n v="0"/>
    <n v="3398"/>
    <x v="75"/>
    <x v="5"/>
    <x v="0"/>
    <b v="1"/>
    <s v="Approved"/>
    <x v="2"/>
    <x v="0"/>
    <s v="medium"/>
    <x v="0"/>
    <n v="235.63"/>
    <n v="125.07"/>
    <d v="2003-01-05T00:00:00"/>
    <n v="110.56"/>
    <s v="Arin"/>
    <x v="0"/>
    <n v="18"/>
    <d v="1960-06-28T00:00:00"/>
    <x v="41"/>
    <x v="41"/>
    <s v="Research Assistant I"/>
    <x v="3"/>
    <x v="0"/>
    <s v="N"/>
    <x v="0"/>
    <n v="9"/>
    <s v="375 Luster Parkway"/>
    <n v="2147"/>
    <x v="1"/>
    <s v="Australia"/>
    <n v="9"/>
  </r>
  <r>
    <n v="84"/>
    <n v="33"/>
    <n v="3297"/>
    <x v="76"/>
    <x v="11"/>
    <x v="3"/>
    <b v="1"/>
    <s v="Approved"/>
    <x v="4"/>
    <x v="0"/>
    <s v="medium"/>
    <x v="2"/>
    <n v="1311.44"/>
    <n v="1167.18"/>
    <d v="1992-10-11T00:00:00"/>
    <n v="144.26"/>
    <s v="Addy"/>
    <x v="0"/>
    <n v="39"/>
    <d v="1975-04-26T00:00:00"/>
    <x v="81"/>
    <x v="81"/>
    <s v="Product Engineer"/>
    <x v="3"/>
    <x v="0"/>
    <s v="N"/>
    <x v="1"/>
    <n v="13"/>
    <s v="50 Declaration Junction"/>
    <n v="3213"/>
    <x v="0"/>
    <s v="Australia"/>
    <n v="6"/>
  </r>
  <r>
    <n v="85"/>
    <n v="84"/>
    <n v="2434"/>
    <x v="77"/>
    <x v="0"/>
    <x v="2"/>
    <b v="1"/>
    <s v="Approved"/>
    <x v="1"/>
    <x v="1"/>
    <s v="medium"/>
    <x v="0"/>
    <n v="290.62"/>
    <n v="215.14"/>
    <d v="2004-12-18T00:00:00"/>
    <n v="75.480000000000018"/>
    <s v="Lenci"/>
    <x v="0"/>
    <n v="40"/>
    <d v="1956-11-17T00:00:00"/>
    <x v="82"/>
    <x v="82"/>
    <s v="Environmental Specialist"/>
    <x v="6"/>
    <x v="1"/>
    <s v="N"/>
    <x v="1"/>
    <n v="18"/>
    <s v="1966 Glendale Avenue"/>
    <n v="4207"/>
    <x v="2"/>
    <s v="Australia"/>
    <n v="4"/>
  </r>
  <r>
    <n v="86"/>
    <n v="1"/>
    <n v="1861"/>
    <x v="78"/>
    <x v="6"/>
    <x v="4"/>
    <b v="0"/>
    <s v="Approved"/>
    <x v="4"/>
    <x v="0"/>
    <s v="medium"/>
    <x v="0"/>
    <n v="1403.5"/>
    <n v="954.82"/>
    <d v="2004-09-28T00:00:00"/>
    <n v="448.67999999999995"/>
    <s v="Charlena"/>
    <x v="1"/>
    <n v="26"/>
    <d v="1967-07-18T00:00:00"/>
    <x v="83"/>
    <x v="83"/>
    <s v="Geological Engineer"/>
    <x v="3"/>
    <x v="0"/>
    <s v="N"/>
    <x v="0"/>
    <n v="8"/>
    <s v="7939 Toban Crossing"/>
    <n v="2770"/>
    <x v="1"/>
    <s v="Australia"/>
    <n v="7"/>
  </r>
  <r>
    <n v="87"/>
    <n v="27"/>
    <n v="1233"/>
    <x v="79"/>
    <x v="1"/>
    <x v="6"/>
    <b v="0"/>
    <s v="Approved"/>
    <x v="1"/>
    <x v="0"/>
    <s v="medium"/>
    <x v="0"/>
    <n v="499.53"/>
    <n v="388.72"/>
    <d v="1991-08-05T00:00:00"/>
    <n v="110.80999999999995"/>
    <s v="Stillmann"/>
    <x v="0"/>
    <n v="83"/>
    <d v="1959-09-12T00:00:00"/>
    <x v="84"/>
    <x v="84"/>
    <s v="Help Desk Operator"/>
    <x v="4"/>
    <x v="1"/>
    <s v="N"/>
    <x v="1"/>
    <n v="20"/>
    <s v="26 Lotheville Court"/>
    <n v="2085"/>
    <x v="1"/>
    <s v="Australia"/>
    <n v="11"/>
  </r>
  <r>
    <n v="88"/>
    <n v="31"/>
    <n v="1390"/>
    <x v="80"/>
    <x v="3"/>
    <x v="1"/>
    <b v="0"/>
    <s v="Approved"/>
    <x v="5"/>
    <x v="0"/>
    <s v="medium"/>
    <x v="0"/>
    <n v="752.64"/>
    <n v="205.36"/>
    <d v="1993-04-20T00:00:00"/>
    <n v="547.28"/>
    <s v="Christyna"/>
    <x v="1"/>
    <n v="74"/>
    <d v="2000-01-25T00:00:00"/>
    <x v="85"/>
    <x v="85"/>
    <s v="Accounting Assistant I"/>
    <x v="2"/>
    <x v="2"/>
    <s v="N"/>
    <x v="0"/>
    <n v="1"/>
    <s v="02701 Talmadge Junction"/>
    <n v="3082"/>
    <x v="0"/>
    <s v="Australia"/>
    <n v="7"/>
  </r>
  <r>
    <n v="89"/>
    <n v="0"/>
    <n v="2682"/>
    <x v="81"/>
    <x v="5"/>
    <x v="6"/>
    <b v="1"/>
    <s v="Approved"/>
    <x v="2"/>
    <x v="1"/>
    <s v="high"/>
    <x v="1"/>
    <n v="12.01"/>
    <n v="7.21"/>
    <d v="2010-05-05T00:00:00"/>
    <n v="4.8"/>
    <s v="Annamarie"/>
    <x v="1"/>
    <n v="54"/>
    <d v="1987-11-01T00:00:00"/>
    <x v="86"/>
    <x v="86"/>
    <s v="Accountant III"/>
    <x v="3"/>
    <x v="2"/>
    <s v="N"/>
    <x v="0"/>
    <n v="20"/>
    <s v="446 Warrior Pass"/>
    <n v="4740"/>
    <x v="2"/>
    <s v="Australia"/>
    <n v="5"/>
  </r>
  <r>
    <n v="90"/>
    <n v="62"/>
    <n v="439"/>
    <x v="82"/>
    <x v="3"/>
    <x v="6"/>
    <b v="1"/>
    <s v="Approved"/>
    <x v="0"/>
    <x v="0"/>
    <s v="medium"/>
    <x v="0"/>
    <n v="478.16"/>
    <n v="298.72000000000003"/>
    <d v="1993-06-23T00:00:00"/>
    <n v="179.44"/>
    <s v="Lida"/>
    <x v="1"/>
    <n v="26"/>
    <d v="1974-07-08T00:00:00"/>
    <x v="87"/>
    <x v="87"/>
    <s v="GIS Technical Architect"/>
    <x v="6"/>
    <x v="1"/>
    <s v="N"/>
    <x v="1"/>
    <n v="10"/>
    <s v="8788 Armistice Trail"/>
    <n v="3806"/>
    <x v="0"/>
    <s v="Australia"/>
    <n v="8"/>
  </r>
  <r>
    <n v="91"/>
    <n v="17"/>
    <n v="1579"/>
    <x v="83"/>
    <x v="5"/>
    <x v="0"/>
    <b v="1"/>
    <s v="Approved"/>
    <x v="0"/>
    <x v="0"/>
    <s v="high"/>
    <x v="0"/>
    <n v="1024.6600000000001"/>
    <n v="614.79999999999995"/>
    <d v="1996-04-05T00:00:00"/>
    <n v="409.86000000000013"/>
    <s v="Madelaine"/>
    <x v="1"/>
    <n v="40"/>
    <d v="1978-01-27T00:00:00"/>
    <x v="88"/>
    <x v="88"/>
    <s v="Desktop Support Technician"/>
    <x v="0"/>
    <x v="1"/>
    <s v="N"/>
    <x v="0"/>
    <n v="17"/>
    <s v="82 Hanover Avenue"/>
    <n v="2101"/>
    <x v="1"/>
    <s v="Australia"/>
    <n v="10"/>
  </r>
  <r>
    <n v="92"/>
    <n v="73"/>
    <n v="2984"/>
    <x v="84"/>
    <x v="6"/>
    <x v="6"/>
    <b v="1"/>
    <s v="Approved"/>
    <x v="0"/>
    <x v="0"/>
    <s v="medium"/>
    <x v="0"/>
    <n v="1945.43"/>
    <n v="333.18"/>
    <d v="2000-05-22T00:00:00"/>
    <n v="1612.25"/>
    <s v="Frances"/>
    <x v="1"/>
    <n v="48"/>
    <d v="1959-05-23T00:00:00"/>
    <x v="89"/>
    <x v="89"/>
    <s v="Payment Adjustment Coordinator"/>
    <x v="3"/>
    <x v="0"/>
    <s v="N"/>
    <x v="0"/>
    <n v="13"/>
    <s v="0 Hayes Hill"/>
    <n v="2106"/>
    <x v="1"/>
    <s v="Australia"/>
    <n v="11"/>
  </r>
  <r>
    <n v="93"/>
    <n v="33"/>
    <n v="3470"/>
    <x v="38"/>
    <x v="11"/>
    <x v="6"/>
    <b v="1"/>
    <s v="Approved"/>
    <x v="4"/>
    <x v="0"/>
    <s v="medium"/>
    <x v="2"/>
    <n v="1311.44"/>
    <n v="1167.18"/>
    <d v="1999-12-04T00:00:00"/>
    <n v="144.26"/>
    <s v="Catherina"/>
    <x v="1"/>
    <n v="56"/>
    <d v="1967-10-01T00:00:00"/>
    <x v="49"/>
    <x v="49"/>
    <s v="Recruiting Manager"/>
    <x v="1"/>
    <x v="1"/>
    <s v="N"/>
    <x v="0"/>
    <n v="6"/>
    <s v="176 Sutteridge Alley"/>
    <n v="3121"/>
    <x v="0"/>
    <s v="Australia"/>
    <n v="11"/>
  </r>
  <r>
    <n v="94"/>
    <n v="86"/>
    <n v="1"/>
    <x v="26"/>
    <x v="10"/>
    <x v="0"/>
    <b v="0"/>
    <s v="Approved"/>
    <x v="2"/>
    <x v="0"/>
    <s v="medium"/>
    <x v="0"/>
    <n v="235.63"/>
    <n v="125.07"/>
    <d v="2005-05-10T00:00:00"/>
    <n v="110.56"/>
    <s v="Laraine"/>
    <x v="1"/>
    <n v="93"/>
    <d v="1953-10-12T00:00:00"/>
    <x v="90"/>
    <x v="90"/>
    <s v="Executive Secretary"/>
    <x v="1"/>
    <x v="0"/>
    <s v="N"/>
    <x v="0"/>
    <n v="11"/>
    <s v="060 Morning Avenue"/>
    <n v="2016"/>
    <x v="1"/>
    <s v="Australia"/>
    <n v="10"/>
  </r>
  <r>
    <n v="95"/>
    <n v="45"/>
    <n v="757"/>
    <x v="12"/>
    <x v="0"/>
    <x v="1"/>
    <b v="0"/>
    <s v="Approved"/>
    <x v="0"/>
    <x v="0"/>
    <s v="medium"/>
    <x v="0"/>
    <n v="441.49"/>
    <n v="84.99"/>
    <d v="1993-04-12T00:00:00"/>
    <n v="356.5"/>
    <s v="Kinsley"/>
    <x v="0"/>
    <n v="91"/>
    <d v="1977-05-13T00:00:00"/>
    <x v="91"/>
    <x v="91"/>
    <s v="Environmental Tech"/>
    <x v="0"/>
    <x v="0"/>
    <s v="N"/>
    <x v="1"/>
    <n v="18"/>
    <s v="195 Knutson Place"/>
    <n v="4019"/>
    <x v="2"/>
    <s v="Australia"/>
    <n v="8"/>
  </r>
  <r>
    <n v="96"/>
    <n v="1"/>
    <n v="1778"/>
    <x v="85"/>
    <x v="0"/>
    <x v="6"/>
    <b v="0"/>
    <s v="Approved"/>
    <x v="4"/>
    <x v="0"/>
    <s v="medium"/>
    <x v="0"/>
    <n v="1403.5"/>
    <n v="954.82"/>
    <d v="2011-04-16T00:00:00"/>
    <n v="448.67999999999995"/>
    <s v="Emera"/>
    <x v="1"/>
    <n v="72"/>
    <d v="2000-07-30T00:00:00"/>
    <x v="92"/>
    <x v="92"/>
    <s v="Staff Accountant III"/>
    <x v="6"/>
    <x v="0"/>
    <s v="N"/>
    <x v="0"/>
    <n v="2"/>
    <s v="8 Vermont Pass"/>
    <n v="3930"/>
    <x v="0"/>
    <s v="Australia"/>
    <n v="9"/>
  </r>
  <r>
    <n v="97"/>
    <n v="80"/>
    <n v="211"/>
    <x v="86"/>
    <x v="1"/>
    <x v="4"/>
    <b v="1"/>
    <s v="Approved"/>
    <x v="2"/>
    <x v="3"/>
    <s v="low"/>
    <x v="0"/>
    <n v="1073.07"/>
    <n v="933.84"/>
    <d v="2004-12-18T00:00:00"/>
    <n v="139.2299999999999"/>
    <s v="Albrecht"/>
    <x v="0"/>
    <n v="50"/>
    <d v="1963-11-18T00:00:00"/>
    <x v="93"/>
    <x v="93"/>
    <s v="Assistant Manager"/>
    <x v="4"/>
    <x v="0"/>
    <s v="N"/>
    <x v="1"/>
    <n v="18"/>
    <s v="78 Rockefeller Park"/>
    <n v="2159"/>
    <x v="1"/>
    <s v="Australia"/>
    <n v="10"/>
  </r>
  <r>
    <n v="99"/>
    <n v="95"/>
    <n v="32"/>
    <x v="87"/>
    <x v="4"/>
    <x v="1"/>
    <b v="0"/>
    <s v="Approved"/>
    <x v="4"/>
    <x v="0"/>
    <s v="medium"/>
    <x v="1"/>
    <n v="569.55999999999995"/>
    <n v="528.42999999999995"/>
    <d v="2003-09-10T00:00:00"/>
    <n v="41.129999999999995"/>
    <s v="Marion"/>
    <x v="1"/>
    <n v="17"/>
    <d v="1995-04-20T00:00:00"/>
    <x v="94"/>
    <x v="94"/>
    <s v="Legal Assistant"/>
    <x v="3"/>
    <x v="1"/>
    <s v="N"/>
    <x v="1"/>
    <n v="4"/>
    <s v="2951 Petterle Place"/>
    <n v="2756"/>
    <x v="1"/>
    <s v="Australia"/>
    <n v="9"/>
  </r>
  <r>
    <n v="100"/>
    <n v="0"/>
    <n v="119"/>
    <x v="88"/>
    <x v="6"/>
    <x v="2"/>
    <b v="0"/>
    <s v="Approved"/>
    <x v="0"/>
    <x v="0"/>
    <s v="medium"/>
    <x v="0"/>
    <n v="478.16"/>
    <n v="298.72000000000003"/>
    <d v="1998-12-17T00:00:00"/>
    <n v="179.44"/>
    <s v="Willey"/>
    <x v="0"/>
    <n v="9"/>
    <d v="1981-12-04T00:00:00"/>
    <x v="95"/>
    <x v="95"/>
    <s v="Associate Professor"/>
    <x v="6"/>
    <x v="2"/>
    <s v="N"/>
    <x v="0"/>
    <n v="9"/>
    <s v="5814 Bunker Hill Street"/>
    <n v="3070"/>
    <x v="0"/>
    <s v="Australia"/>
    <n v="7"/>
  </r>
  <r>
    <n v="101"/>
    <n v="18"/>
    <n v="2347"/>
    <x v="89"/>
    <x v="6"/>
    <x v="3"/>
    <b v="0"/>
    <s v="Approved"/>
    <x v="3"/>
    <x v="0"/>
    <s v="high"/>
    <x v="0"/>
    <n v="1148.6400000000001"/>
    <n v="689.18"/>
    <d v="2015-08-10T00:00:00"/>
    <n v="459.46000000000015"/>
    <s v="L;urette"/>
    <x v="1"/>
    <n v="79"/>
    <d v="1957-03-04T00:00:00"/>
    <x v="96"/>
    <x v="96"/>
    <s v="Programmer Analyst I"/>
    <x v="6"/>
    <x v="2"/>
    <s v="N"/>
    <x v="1"/>
    <n v="11"/>
    <s v="1081 Laurel Park"/>
    <n v="2049"/>
    <x v="1"/>
    <s v="Australia"/>
    <n v="12"/>
  </r>
  <r>
    <n v="102"/>
    <n v="4"/>
    <n v="2353"/>
    <x v="90"/>
    <x v="5"/>
    <x v="5"/>
    <b v="0"/>
    <s v="Approved"/>
    <x v="4"/>
    <x v="0"/>
    <s v="high"/>
    <x v="0"/>
    <n v="1129.1300000000001"/>
    <n v="677.48"/>
    <d v="2011-04-16T00:00:00"/>
    <n v="451.65000000000009"/>
    <s v="Lyn"/>
    <x v="0"/>
    <n v="93"/>
    <d v="1978-12-27T00:00:00"/>
    <x v="97"/>
    <x v="97"/>
    <s v="Health Coach IV"/>
    <x v="1"/>
    <x v="1"/>
    <s v="N"/>
    <x v="0"/>
    <n v="12"/>
    <s v="22774 Pennsylvania Hill"/>
    <n v="2262"/>
    <x v="1"/>
    <s v="Australia"/>
    <n v="6"/>
  </r>
  <r>
    <n v="103"/>
    <n v="33"/>
    <n v="788"/>
    <x v="91"/>
    <x v="11"/>
    <x v="1"/>
    <b v="0"/>
    <s v="Approved"/>
    <x v="4"/>
    <x v="0"/>
    <s v="medium"/>
    <x v="2"/>
    <n v="1311.44"/>
    <n v="1167.18"/>
    <d v="1992-10-11T00:00:00"/>
    <n v="144.26"/>
    <s v="Gregg"/>
    <x v="0"/>
    <n v="62"/>
    <d v="1964-07-01T00:00:00"/>
    <x v="98"/>
    <x v="98"/>
    <s v="Social Worker"/>
    <x v="1"/>
    <x v="0"/>
    <s v="N"/>
    <x v="1"/>
    <n v="11"/>
    <s v="00 Mockingbird Junction"/>
    <n v="2141"/>
    <x v="1"/>
    <s v="Australia"/>
    <n v="9"/>
  </r>
  <r>
    <n v="104"/>
    <n v="78"/>
    <n v="1468"/>
    <x v="37"/>
    <x v="8"/>
    <x v="6"/>
    <b v="0"/>
    <s v="Approved"/>
    <x v="4"/>
    <x v="0"/>
    <s v="medium"/>
    <x v="1"/>
    <n v="1765.3"/>
    <n v="709.48"/>
    <d v="2004-07-25T00:00:00"/>
    <n v="1055.82"/>
    <s v="Adaline"/>
    <x v="1"/>
    <n v="37"/>
    <d v="1978-01-10T00:00:00"/>
    <x v="99"/>
    <x v="99"/>
    <s v="Financial Advisor"/>
    <x v="0"/>
    <x v="0"/>
    <s v="N"/>
    <x v="1"/>
    <n v="22"/>
    <s v="45725 Hagan Pass"/>
    <n v="2519"/>
    <x v="1"/>
    <s v="Australia"/>
    <n v="9"/>
  </r>
  <r>
    <n v="105"/>
    <n v="89"/>
    <n v="821"/>
    <x v="92"/>
    <x v="2"/>
    <x v="3"/>
    <b v="0"/>
    <s v="Approved"/>
    <x v="5"/>
    <x v="3"/>
    <s v="medium"/>
    <x v="1"/>
    <n v="1362.99"/>
    <n v="57.74"/>
    <d v="2013-06-09T00:00:00"/>
    <n v="1305.25"/>
    <s v="Gregoor"/>
    <x v="0"/>
    <n v="41"/>
    <d v="1981-07-24T00:00:00"/>
    <x v="100"/>
    <x v="100"/>
    <s v="Financial Analyst"/>
    <x v="0"/>
    <x v="0"/>
    <s v="N"/>
    <x v="0"/>
    <n v="7"/>
    <s v="59000 American Center"/>
    <n v="2530"/>
    <x v="1"/>
    <s v="Australia"/>
    <n v="8"/>
  </r>
  <r>
    <n v="106"/>
    <n v="70"/>
    <n v="2489"/>
    <x v="55"/>
    <x v="0"/>
    <x v="4"/>
    <b v="0"/>
    <s v="Approved"/>
    <x v="1"/>
    <x v="0"/>
    <s v="high"/>
    <x v="0"/>
    <n v="495.72"/>
    <n v="297.43"/>
    <d v="2015-04-11T00:00:00"/>
    <n v="198.29000000000002"/>
    <s v="Emma"/>
    <x v="1"/>
    <n v="42"/>
    <d v="1976-06-12T00:00:00"/>
    <x v="101"/>
    <x v="101"/>
    <s v="Speech Pathologist"/>
    <x v="2"/>
    <x v="0"/>
    <s v="N"/>
    <x v="1"/>
    <n v="15"/>
    <s v="9 Spaight Place"/>
    <n v="2102"/>
    <x v="1"/>
    <s v="Australia"/>
    <n v="9"/>
  </r>
  <r>
    <n v="107"/>
    <n v="79"/>
    <n v="2710"/>
    <x v="42"/>
    <x v="10"/>
    <x v="5"/>
    <b v="0"/>
    <s v="Approved"/>
    <x v="3"/>
    <x v="0"/>
    <s v="medium"/>
    <x v="0"/>
    <n v="1555.58"/>
    <n v="818.01"/>
    <d v="2003-09-09T00:00:00"/>
    <n v="737.56999999999994"/>
    <s v="Sophey"/>
    <x v="1"/>
    <n v="34"/>
    <d v="1980-06-18T00:00:00"/>
    <x v="102"/>
    <x v="102"/>
    <s v="Product Engineer"/>
    <x v="6"/>
    <x v="0"/>
    <s v="N"/>
    <x v="0"/>
    <n v="10"/>
    <s v="86445 Bonner Junction"/>
    <n v="4660"/>
    <x v="2"/>
    <s v="Australia"/>
    <n v="3"/>
  </r>
  <r>
    <n v="108"/>
    <n v="26"/>
    <n v="947"/>
    <x v="93"/>
    <x v="2"/>
    <x v="4"/>
    <b v="1"/>
    <s v="Approved"/>
    <x v="5"/>
    <x v="0"/>
    <s v="medium"/>
    <x v="0"/>
    <n v="1992.93"/>
    <n v="762.63"/>
    <d v="1993-05-26T00:00:00"/>
    <n v="1230.3000000000002"/>
    <s v="Hyacinth"/>
    <x v="1"/>
    <n v="43"/>
    <d v="1986-03-10T00:00:00"/>
    <x v="103"/>
    <x v="103"/>
    <s v="Pharmacist"/>
    <x v="1"/>
    <x v="0"/>
    <s v="N"/>
    <x v="1"/>
    <n v="10"/>
    <s v="9 Clyde Gallagher Plaza"/>
    <n v="3021"/>
    <x v="0"/>
    <s v="Australia"/>
    <n v="7"/>
  </r>
  <r>
    <n v="109"/>
    <n v="39"/>
    <n v="1335"/>
    <x v="94"/>
    <x v="4"/>
    <x v="2"/>
    <b v="1"/>
    <s v="Approved"/>
    <x v="4"/>
    <x v="0"/>
    <s v="medium"/>
    <x v="1"/>
    <n v="1812.75"/>
    <n v="582.48"/>
    <d v="2006-10-01T00:00:00"/>
    <n v="1230.27"/>
    <s v="Cicily"/>
    <x v="1"/>
    <n v="72"/>
    <d v="1998-10-23T00:00:00"/>
    <x v="104"/>
    <x v="104"/>
    <s v="Senior Financial Analyst"/>
    <x v="0"/>
    <x v="0"/>
    <s v="N"/>
    <x v="1"/>
    <n v="4"/>
    <s v="4 Sycamore Pass"/>
    <n v="3977"/>
    <x v="0"/>
    <s v="Australia"/>
    <n v="5"/>
  </r>
  <r>
    <n v="110"/>
    <n v="36"/>
    <n v="1076"/>
    <x v="95"/>
    <x v="11"/>
    <x v="0"/>
    <b v="0"/>
    <s v="Approved"/>
    <x v="0"/>
    <x v="0"/>
    <s v="low"/>
    <x v="0"/>
    <n v="945.04"/>
    <n v="507.58"/>
    <d v="1995-12-19T00:00:00"/>
    <n v="437.46"/>
    <s v="Siegfried"/>
    <x v="0"/>
    <n v="33"/>
    <d v="2000-06-06T00:00:00"/>
    <x v="105"/>
    <x v="105"/>
    <s v="Pharmacist"/>
    <x v="1"/>
    <x v="1"/>
    <s v="N"/>
    <x v="1"/>
    <n v="2"/>
    <s v="44 Ramsey Road"/>
    <n v="2515"/>
    <x v="1"/>
    <s v="Australia"/>
    <n v="9"/>
  </r>
  <r>
    <n v="111"/>
    <n v="0"/>
    <n v="3320"/>
    <x v="14"/>
    <x v="9"/>
    <x v="1"/>
    <b v="1"/>
    <s v="Approved"/>
    <x v="2"/>
    <x v="0"/>
    <s v="low"/>
    <x v="0"/>
    <n v="71.16"/>
    <n v="56.93"/>
    <d v="2015-06-17T00:00:00"/>
    <n v="14.229999999999997"/>
    <s v="Anabella"/>
    <x v="1"/>
    <n v="16"/>
    <d v="1994-06-02T00:00:00"/>
    <x v="106"/>
    <x v="106"/>
    <s v="Nuclear Power Engineer"/>
    <x v="3"/>
    <x v="2"/>
    <s v="N"/>
    <x v="1"/>
    <n v="6"/>
    <s v="88 Michigan Junction"/>
    <n v="3109"/>
    <x v="0"/>
    <s v="Australia"/>
    <n v="10"/>
  </r>
  <r>
    <n v="112"/>
    <n v="84"/>
    <n v="779"/>
    <x v="20"/>
    <x v="2"/>
    <x v="2"/>
    <b v="0"/>
    <s v="Approved"/>
    <x v="4"/>
    <x v="1"/>
    <s v="medium"/>
    <x v="0"/>
    <n v="792.9"/>
    <n v="594.67999999999995"/>
    <d v="1992-10-02T00:00:00"/>
    <n v="198.22000000000003"/>
    <s v="Maddy"/>
    <x v="1"/>
    <n v="1"/>
    <d v="1992-02-10T00:00:00"/>
    <x v="107"/>
    <x v="107"/>
    <s v="Staff Accountant III"/>
    <x v="1"/>
    <x v="2"/>
    <s v="N"/>
    <x v="1"/>
    <n v="7"/>
    <s v="2570 Wayridge Park"/>
    <n v="2093"/>
    <x v="1"/>
    <s v="Australia"/>
    <n v="9"/>
  </r>
  <r>
    <n v="113"/>
    <n v="98"/>
    <n v="3296"/>
    <x v="43"/>
    <x v="9"/>
    <x v="4"/>
    <b v="1"/>
    <s v="Approved"/>
    <x v="1"/>
    <x v="0"/>
    <s v="high"/>
    <x v="0"/>
    <n v="358.39"/>
    <n v="215.03"/>
    <d v="1991-05-06T00:00:00"/>
    <n v="143.35999999999999"/>
    <s v="Leontyne"/>
    <x v="1"/>
    <n v="78"/>
    <d v="1974-11-11T00:00:00"/>
    <x v="108"/>
    <x v="108"/>
    <s v="Quality Engineer"/>
    <x v="0"/>
    <x v="1"/>
    <s v="N"/>
    <x v="0"/>
    <n v="17"/>
    <s v="85 Carioca Drive"/>
    <n v="2154"/>
    <x v="1"/>
    <s v="Australia"/>
    <n v="11"/>
  </r>
  <r>
    <n v="114"/>
    <n v="75"/>
    <n v="455"/>
    <x v="96"/>
    <x v="2"/>
    <x v="6"/>
    <b v="1"/>
    <s v="Approved"/>
    <x v="4"/>
    <x v="3"/>
    <s v="medium"/>
    <x v="1"/>
    <n v="1873.97"/>
    <n v="863.95"/>
    <d v="2003-09-09T00:00:00"/>
    <n v="1010.02"/>
    <s v="Mile"/>
    <x v="0"/>
    <n v="97"/>
    <d v="1991-11-02T00:00:00"/>
    <x v="109"/>
    <x v="109"/>
    <s v="Civil Engineer"/>
    <x v="3"/>
    <x v="0"/>
    <s v="N"/>
    <x v="0"/>
    <n v="5"/>
    <s v="6 Mariners Cove Center"/>
    <n v="2233"/>
    <x v="1"/>
    <s v="Australia"/>
    <n v="10"/>
  </r>
  <r>
    <n v="115"/>
    <n v="76"/>
    <n v="1779"/>
    <x v="97"/>
    <x v="1"/>
    <x v="2"/>
    <b v="0"/>
    <s v="Approved"/>
    <x v="5"/>
    <x v="0"/>
    <s v="low"/>
    <x v="0"/>
    <n v="642.30999999999995"/>
    <n v="513.85"/>
    <d v="2005-05-10T00:00:00"/>
    <n v="128.45999999999992"/>
    <s v="Krishnah"/>
    <x v="0"/>
    <n v="55"/>
    <d v="1996-11-19T00:00:00"/>
    <x v="110"/>
    <x v="110"/>
    <s v="Information Systems Manager"/>
    <x v="9"/>
    <x v="1"/>
    <s v="N"/>
    <x v="1"/>
    <n v="5"/>
    <s v="6238 Hanover Crossing"/>
    <n v="3141"/>
    <x v="0"/>
    <s v="Australia"/>
    <n v="7"/>
  </r>
  <r>
    <n v="116"/>
    <n v="72"/>
    <n v="2703"/>
    <x v="98"/>
    <x v="11"/>
    <x v="6"/>
    <b v="1"/>
    <s v="Approved"/>
    <x v="3"/>
    <x v="0"/>
    <s v="medium"/>
    <x v="0"/>
    <n v="360.4"/>
    <n v="270.3"/>
    <d v="2011-01-10T00:00:00"/>
    <n v="90.099999999999966"/>
    <s v="Saraann"/>
    <x v="1"/>
    <n v="34"/>
    <d v="1976-11-30T00:00:00"/>
    <x v="111"/>
    <x v="111"/>
    <s v="Electrical Engineer"/>
    <x v="3"/>
    <x v="1"/>
    <s v="N"/>
    <x v="0"/>
    <n v="11"/>
    <s v="4826 Crowley Park"/>
    <n v="2779"/>
    <x v="1"/>
    <s v="Australia"/>
    <n v="7"/>
  </r>
  <r>
    <n v="117"/>
    <n v="42"/>
    <n v="806"/>
    <x v="49"/>
    <x v="4"/>
    <x v="5"/>
    <b v="0"/>
    <s v="Approved"/>
    <x v="2"/>
    <x v="1"/>
    <s v="medium"/>
    <x v="2"/>
    <n v="1810"/>
    <n v="1610.9"/>
    <d v="1993-04-12T00:00:00"/>
    <n v="199.09999999999991"/>
    <s v="Carter"/>
    <x v="0"/>
    <n v="66"/>
    <d v="1992-07-28T00:00:00"/>
    <x v="112"/>
    <x v="112"/>
    <s v="Sales Representative"/>
    <x v="2"/>
    <x v="0"/>
    <s v="N"/>
    <x v="0"/>
    <n v="7"/>
    <s v="018 Erie Point"/>
    <n v="2767"/>
    <x v="1"/>
    <s v="Australia"/>
    <n v="9"/>
  </r>
  <r>
    <n v="118"/>
    <n v="20"/>
    <n v="22"/>
    <x v="99"/>
    <x v="4"/>
    <x v="6"/>
    <b v="0"/>
    <s v="Approved"/>
    <x v="1"/>
    <x v="0"/>
    <s v="medium"/>
    <x v="2"/>
    <n v="1775.81"/>
    <n v="1580.47"/>
    <d v="2010-05-05T00:00:00"/>
    <n v="195.33999999999992"/>
    <s v="Mile"/>
    <x v="0"/>
    <n v="74"/>
    <d v="1980-09-20T00:00:00"/>
    <x v="113"/>
    <x v="113"/>
    <s v="Safety Technician I"/>
    <x v="3"/>
    <x v="1"/>
    <s v="N"/>
    <x v="0"/>
    <n v="16"/>
    <s v="18 Jenna Center"/>
    <n v="2650"/>
    <x v="1"/>
    <s v="Australia"/>
    <n v="7"/>
  </r>
  <r>
    <n v="119"/>
    <n v="64"/>
    <n v="1591"/>
    <x v="100"/>
    <x v="0"/>
    <x v="2"/>
    <b v="0"/>
    <s v="Approved"/>
    <x v="1"/>
    <x v="0"/>
    <s v="medium"/>
    <x v="1"/>
    <n v="1469.44"/>
    <n v="596.54999999999995"/>
    <d v="2005-10-22T00:00:00"/>
    <n v="872.8900000000001"/>
    <s v="Fonz"/>
    <x v="0"/>
    <n v="4"/>
    <d v="1976-09-14T00:00:00"/>
    <x v="114"/>
    <x v="114"/>
    <s v="Operator"/>
    <x v="3"/>
    <x v="0"/>
    <s v="N"/>
    <x v="0"/>
    <n v="14"/>
    <s v="54 Veith Drive"/>
    <n v="2073"/>
    <x v="1"/>
    <s v="Australia"/>
    <n v="12"/>
  </r>
  <r>
    <n v="120"/>
    <n v="0"/>
    <n v="678"/>
    <x v="101"/>
    <x v="9"/>
    <x v="5"/>
    <b v="0"/>
    <s v="Approved"/>
    <x v="1"/>
    <x v="0"/>
    <s v="high"/>
    <x v="0"/>
    <n v="495.72"/>
    <n v="297.43"/>
    <d v="2015-04-11T00:00:00"/>
    <n v="198.29000000000002"/>
    <s v="Ambur"/>
    <x v="1"/>
    <n v="57"/>
    <d v="1995-08-31T00:00:00"/>
    <x v="115"/>
    <x v="115"/>
    <s v="Accounting Assistant II"/>
    <x v="7"/>
    <x v="2"/>
    <s v="N"/>
    <x v="1"/>
    <n v="2"/>
    <s v="96910 Sugar Point"/>
    <n v="4352"/>
    <x v="2"/>
    <s v="Australia"/>
    <n v="7"/>
  </r>
  <r>
    <n v="121"/>
    <n v="25"/>
    <n v="50"/>
    <x v="102"/>
    <x v="10"/>
    <x v="2"/>
    <b v="0"/>
    <s v="Approved"/>
    <x v="4"/>
    <x v="1"/>
    <s v="medium"/>
    <x v="0"/>
    <n v="1538.99"/>
    <n v="829.65"/>
    <d v="1992-10-11T00:00:00"/>
    <n v="709.34"/>
    <s v="Whitby"/>
    <x v="0"/>
    <n v="38"/>
    <d v="1980-10-01T00:00:00"/>
    <x v="116"/>
    <x v="116"/>
    <s v="Account Executive"/>
    <x v="3"/>
    <x v="0"/>
    <s v="N"/>
    <x v="0"/>
    <n v="16"/>
    <s v="957 Veith Junction"/>
    <n v="2047"/>
    <x v="1"/>
    <s v="Australia"/>
    <n v="10"/>
  </r>
  <r>
    <n v="122"/>
    <n v="24"/>
    <n v="1038"/>
    <x v="103"/>
    <x v="10"/>
    <x v="5"/>
    <b v="1"/>
    <s v="Approved"/>
    <x v="0"/>
    <x v="1"/>
    <s v="medium"/>
    <x v="1"/>
    <n v="1777.8"/>
    <n v="820.78"/>
    <d v="1993-05-26T00:00:00"/>
    <n v="957.02"/>
    <s v="Sissie"/>
    <x v="1"/>
    <n v="95"/>
    <d v="1956-08-08T00:00:00"/>
    <x v="117"/>
    <x v="117"/>
    <s v="Human Resources Assistant II"/>
    <x v="0"/>
    <x v="0"/>
    <s v="N"/>
    <x v="1"/>
    <n v="10"/>
    <s v="85 Laurel Trail"/>
    <n v="3809"/>
    <x v="0"/>
    <s v="Australia"/>
    <n v="6"/>
  </r>
  <r>
    <n v="123"/>
    <n v="31"/>
    <n v="1453"/>
    <x v="104"/>
    <x v="4"/>
    <x v="1"/>
    <b v="1"/>
    <s v="Approved"/>
    <x v="5"/>
    <x v="0"/>
    <s v="medium"/>
    <x v="0"/>
    <n v="752.64"/>
    <n v="205.36"/>
    <d v="2015-08-02T00:00:00"/>
    <n v="547.28"/>
    <s v="Zachery"/>
    <x v="0"/>
    <n v="99"/>
    <d v="1955-12-31T00:00:00"/>
    <x v="118"/>
    <x v="118"/>
    <s v="Safety Technician III"/>
    <x v="2"/>
    <x v="0"/>
    <s v="N"/>
    <x v="1"/>
    <n v="20"/>
    <s v="58516 Tony Plaza"/>
    <n v="2567"/>
    <x v="1"/>
    <s v="Australia"/>
    <n v="8"/>
  </r>
  <r>
    <n v="124"/>
    <n v="98"/>
    <n v="1339"/>
    <x v="99"/>
    <x v="4"/>
    <x v="6"/>
    <b v="0"/>
    <s v="Approved"/>
    <x v="2"/>
    <x v="0"/>
    <s v="medium"/>
    <x v="0"/>
    <n v="795.34"/>
    <n v="101.58"/>
    <d v="1997-02-09T00:00:00"/>
    <n v="693.76"/>
    <s v="Mariam"/>
    <x v="1"/>
    <n v="82"/>
    <d v="1978-12-09T00:00:00"/>
    <x v="119"/>
    <x v="119"/>
    <s v="Editor"/>
    <x v="7"/>
    <x v="2"/>
    <s v="N"/>
    <x v="1"/>
    <n v="14"/>
    <s v="8766 Onsgard Plaza"/>
    <n v="3805"/>
    <x v="0"/>
    <s v="Australia"/>
    <n v="8"/>
  </r>
  <r>
    <n v="125"/>
    <n v="22"/>
    <n v="3382"/>
    <x v="66"/>
    <x v="7"/>
    <x v="6"/>
    <b v="1"/>
    <s v="Approved"/>
    <x v="0"/>
    <x v="0"/>
    <s v="medium"/>
    <x v="0"/>
    <n v="575.27"/>
    <n v="431.45"/>
    <d v="2013-03-12T00:00:00"/>
    <n v="143.82"/>
    <s v="Burk"/>
    <x v="0"/>
    <n v="90"/>
    <d v="1977-12-17T00:00:00"/>
    <x v="120"/>
    <x v="120"/>
    <s v="Business Systems Development Analyst"/>
    <x v="6"/>
    <x v="2"/>
    <s v="N"/>
    <x v="1"/>
    <n v="10"/>
    <s v="40 Sauthoff Circle"/>
    <n v="3129"/>
    <x v="0"/>
    <s v="Australia"/>
    <n v="10"/>
  </r>
  <r>
    <n v="126"/>
    <n v="53"/>
    <n v="773"/>
    <x v="75"/>
    <x v="5"/>
    <x v="0"/>
    <b v="0"/>
    <s v="Approved"/>
    <x v="2"/>
    <x v="0"/>
    <s v="medium"/>
    <x v="0"/>
    <n v="795.34"/>
    <n v="101.58"/>
    <d v="2003-07-21T00:00:00"/>
    <n v="693.76"/>
    <s v="Lorianna"/>
    <x v="1"/>
    <n v="12"/>
    <d v="1998-12-26T00:00:00"/>
    <x v="80"/>
    <x v="80"/>
    <s v="Community Outreach Specialist"/>
    <x v="5"/>
    <x v="0"/>
    <s v="N"/>
    <x v="1"/>
    <n v="4"/>
    <s v="88 Bay Drive"/>
    <n v="4305"/>
    <x v="2"/>
    <s v="Australia"/>
    <n v="3"/>
  </r>
  <r>
    <n v="127"/>
    <n v="84"/>
    <n v="2503"/>
    <x v="105"/>
    <x v="4"/>
    <x v="3"/>
    <b v="1"/>
    <s v="Approved"/>
    <x v="1"/>
    <x v="1"/>
    <s v="medium"/>
    <x v="0"/>
    <n v="290.62"/>
    <n v="215.14"/>
    <d v="2005-05-10T00:00:00"/>
    <n v="75.480000000000018"/>
    <s v="Devlin"/>
    <x v="0"/>
    <n v="80"/>
    <d v="1967-07-16T00:00:00"/>
    <x v="121"/>
    <x v="121"/>
    <s v="Budget/Accounting Analyst I"/>
    <x v="1"/>
    <x v="1"/>
    <s v="N"/>
    <x v="0"/>
    <n v="10"/>
    <s v="62 Doe Crossing Junction"/>
    <n v="2760"/>
    <x v="1"/>
    <s v="Australia"/>
    <n v="7"/>
  </r>
  <r>
    <n v="128"/>
    <n v="25"/>
    <n v="1057"/>
    <x v="12"/>
    <x v="0"/>
    <x v="1"/>
    <b v="0"/>
    <s v="Approved"/>
    <x v="4"/>
    <x v="1"/>
    <s v="medium"/>
    <x v="0"/>
    <n v="1538.99"/>
    <n v="829.65"/>
    <d v="2016-02-04T00:00:00"/>
    <n v="709.34"/>
    <s v="Laryssa"/>
    <x v="1"/>
    <n v="73"/>
    <d v="1969-04-06T00:00:00"/>
    <x v="122"/>
    <x v="122"/>
    <s v="Registered Nurse"/>
    <x v="1"/>
    <x v="0"/>
    <s v="N"/>
    <x v="1"/>
    <n v="5"/>
    <s v="7 Main Crossing"/>
    <n v="2065"/>
    <x v="1"/>
    <s v="Australia"/>
    <n v="12"/>
  </r>
  <r>
    <n v="129"/>
    <n v="50"/>
    <n v="1397"/>
    <x v="106"/>
    <x v="9"/>
    <x v="2"/>
    <b v="0"/>
    <s v="Approved"/>
    <x v="5"/>
    <x v="0"/>
    <s v="medium"/>
    <x v="2"/>
    <n v="175.89"/>
    <n v="131.91999999999999"/>
    <d v="2015-10-18T00:00:00"/>
    <n v="43.97"/>
    <s v="Dimitri"/>
    <x v="0"/>
    <n v="29"/>
    <d v="1979-01-21T00:00:00"/>
    <x v="123"/>
    <x v="123"/>
    <s v="Legal Assistant"/>
    <x v="3"/>
    <x v="0"/>
    <s v="N"/>
    <x v="0"/>
    <n v="14"/>
    <s v="79206 Independence Drive"/>
    <n v="3061"/>
    <x v="0"/>
    <s v="Australia"/>
    <n v="5"/>
  </r>
  <r>
    <n v="130"/>
    <n v="44"/>
    <n v="2134"/>
    <x v="107"/>
    <x v="8"/>
    <x v="2"/>
    <b v="0"/>
    <s v="Approved"/>
    <x v="5"/>
    <x v="0"/>
    <s v="medium"/>
    <x v="0"/>
    <n v="1769.64"/>
    <n v="108.76"/>
    <d v="2011-05-09T00:00:00"/>
    <n v="1660.88"/>
    <s v="Crosby"/>
    <x v="0"/>
    <n v="16"/>
    <d v="2000-02-21T00:00:00"/>
    <x v="124"/>
    <x v="124"/>
    <s v="Nurse"/>
    <x v="3"/>
    <x v="1"/>
    <s v="N"/>
    <x v="1"/>
    <n v="2"/>
    <s v="654 Kim Parkway"/>
    <n v="3175"/>
    <x v="0"/>
    <s v="Australia"/>
    <n v="3"/>
  </r>
  <r>
    <n v="131"/>
    <n v="96"/>
    <n v="2403"/>
    <x v="108"/>
    <x v="7"/>
    <x v="4"/>
    <b v="1"/>
    <s v="Approved"/>
    <x v="5"/>
    <x v="1"/>
    <s v="low"/>
    <x v="2"/>
    <n v="1172.78"/>
    <n v="1043.77"/>
    <d v="2002-10-10T00:00:00"/>
    <n v="129.01"/>
    <s v="Karalee"/>
    <x v="1"/>
    <n v="41"/>
    <d v="1977-10-25T00:00:00"/>
    <x v="125"/>
    <x v="125"/>
    <s v="Technical Writer"/>
    <x v="0"/>
    <x v="1"/>
    <s v="N"/>
    <x v="1"/>
    <n v="12"/>
    <s v="544 Northland Place"/>
    <n v="2190"/>
    <x v="1"/>
    <s v="Australia"/>
    <n v="10"/>
  </r>
  <r>
    <n v="132"/>
    <n v="12"/>
    <n v="1937"/>
    <x v="109"/>
    <x v="8"/>
    <x v="3"/>
    <b v="0"/>
    <s v="Approved"/>
    <x v="5"/>
    <x v="0"/>
    <s v="medium"/>
    <x v="0"/>
    <n v="1231.1500000000001"/>
    <n v="161.6"/>
    <d v="2004-08-17T00:00:00"/>
    <n v="1069.5500000000002"/>
    <s v="Renaud"/>
    <x v="0"/>
    <n v="69"/>
    <d v="1974-01-08T00:00:00"/>
    <x v="126"/>
    <x v="126"/>
    <s v="Quality Engineer"/>
    <x v="1"/>
    <x v="0"/>
    <s v="N"/>
    <x v="1"/>
    <n v="19"/>
    <s v="698 Old Gate Lane"/>
    <n v="2619"/>
    <x v="1"/>
    <s v="Australia"/>
    <n v="3"/>
  </r>
  <r>
    <n v="133"/>
    <n v="93"/>
    <n v="1282"/>
    <x v="110"/>
    <x v="8"/>
    <x v="0"/>
    <b v="1"/>
    <s v="Approved"/>
    <x v="5"/>
    <x v="0"/>
    <s v="medium"/>
    <x v="0"/>
    <n v="1065.03"/>
    <n v="230.09"/>
    <d v="2002-10-10T00:00:00"/>
    <n v="834.93999999999994"/>
    <s v="Garald"/>
    <x v="0"/>
    <n v="99"/>
    <d v="1980-11-15T00:00:00"/>
    <x v="127"/>
    <x v="127"/>
    <s v="Programmer Analyst III"/>
    <x v="5"/>
    <x v="1"/>
    <s v="N"/>
    <x v="0"/>
    <n v="14"/>
    <s v="791 Elgar Trail"/>
    <n v="4340"/>
    <x v="2"/>
    <s v="Australia"/>
    <n v="5"/>
  </r>
  <r>
    <n v="134"/>
    <n v="78"/>
    <n v="2183"/>
    <x v="67"/>
    <x v="1"/>
    <x v="6"/>
    <b v="0"/>
    <s v="Approved"/>
    <x v="4"/>
    <x v="0"/>
    <s v="medium"/>
    <x v="1"/>
    <n v="1765.3"/>
    <n v="709.48"/>
    <d v="1991-07-10T00:00:00"/>
    <n v="1055.82"/>
    <s v="Jillie"/>
    <x v="1"/>
    <n v="61"/>
    <d v="1972-02-07T00:00:00"/>
    <x v="128"/>
    <x v="128"/>
    <s v="Programmer Analyst IV"/>
    <x v="3"/>
    <x v="0"/>
    <s v="N"/>
    <x v="0"/>
    <n v="7"/>
    <s v="8142 Tomscot Drive"/>
    <n v="4132"/>
    <x v="2"/>
    <s v="Australia"/>
    <n v="4"/>
  </r>
  <r>
    <n v="135"/>
    <n v="84"/>
    <n v="1788"/>
    <x v="111"/>
    <x v="2"/>
    <x v="6"/>
    <b v="0"/>
    <s v="Approved"/>
    <x v="4"/>
    <x v="1"/>
    <s v="medium"/>
    <x v="0"/>
    <n v="792.9"/>
    <n v="594.67999999999995"/>
    <d v="2006-05-22T00:00:00"/>
    <n v="198.22000000000003"/>
    <s v="Anna-diana"/>
    <x v="1"/>
    <n v="79"/>
    <d v="1964-08-10T00:00:00"/>
    <x v="129"/>
    <x v="129"/>
    <s v="Account Representative IV"/>
    <x v="0"/>
    <x v="2"/>
    <s v="N"/>
    <x v="0"/>
    <n v="10"/>
    <s v="67 Hooker Place"/>
    <n v="2380"/>
    <x v="1"/>
    <s v="Australia"/>
    <n v="5"/>
  </r>
  <r>
    <n v="136"/>
    <n v="65"/>
    <n v="1170"/>
    <x v="112"/>
    <x v="5"/>
    <x v="6"/>
    <b v="1"/>
    <s v="Approved"/>
    <x v="5"/>
    <x v="0"/>
    <s v="medium"/>
    <x v="0"/>
    <n v="1807.45"/>
    <n v="778.69"/>
    <d v="2015-04-11T00:00:00"/>
    <n v="1028.76"/>
    <s v="Lari"/>
    <x v="1"/>
    <n v="62"/>
    <d v="1964-11-30T00:00:00"/>
    <x v="130"/>
    <x v="130"/>
    <s v="Assistant Professor"/>
    <x v="7"/>
    <x v="0"/>
    <s v="N"/>
    <x v="0"/>
    <n v="4"/>
    <s v="378 Prentice Point"/>
    <n v="4064"/>
    <x v="2"/>
    <s v="Australia"/>
    <n v="9"/>
  </r>
  <r>
    <n v="138"/>
    <n v="29"/>
    <n v="1940"/>
    <x v="113"/>
    <x v="3"/>
    <x v="4"/>
    <b v="0"/>
    <s v="Approved"/>
    <x v="5"/>
    <x v="0"/>
    <s v="medium"/>
    <x v="0"/>
    <n v="1065.03"/>
    <n v="230.09"/>
    <d v="2000-11-03T00:00:00"/>
    <n v="834.93999999999994"/>
    <s v="Gabriellia"/>
    <x v="1"/>
    <n v="52"/>
    <d v="1977-03-02T00:00:00"/>
    <x v="131"/>
    <x v="131"/>
    <s v="Teacher"/>
    <x v="3"/>
    <x v="2"/>
    <s v="N"/>
    <x v="0"/>
    <n v="8"/>
    <s v="1 Vernon Terrace"/>
    <n v="4226"/>
    <x v="2"/>
    <s v="Australia"/>
    <n v="6"/>
  </r>
  <r>
    <n v="139"/>
    <n v="32"/>
    <n v="2073"/>
    <x v="114"/>
    <x v="4"/>
    <x v="0"/>
    <b v="0"/>
    <s v="Cancelled"/>
    <x v="4"/>
    <x v="0"/>
    <s v="high"/>
    <x v="0"/>
    <n v="1179"/>
    <n v="707.4"/>
    <d v="2000-11-03T00:00:00"/>
    <n v="471.6"/>
    <s v="Margie"/>
    <x v="1"/>
    <n v="30"/>
    <d v="1960-04-20T00:00:00"/>
    <x v="132"/>
    <x v="132"/>
    <s v="Environmental Specialist"/>
    <x v="0"/>
    <x v="0"/>
    <s v="N"/>
    <x v="0"/>
    <n v="9"/>
    <s v="9499 Alpine Drive"/>
    <n v="3175"/>
    <x v="0"/>
    <s v="Australia"/>
    <n v="8"/>
  </r>
  <r>
    <n v="140"/>
    <n v="11"/>
    <n v="462"/>
    <x v="115"/>
    <x v="7"/>
    <x v="1"/>
    <b v="0"/>
    <s v="Approved"/>
    <x v="4"/>
    <x v="0"/>
    <s v="high"/>
    <x v="0"/>
    <n v="1274.93"/>
    <n v="764.96"/>
    <d v="2016-07-09T00:00:00"/>
    <n v="509.97"/>
    <s v="Jsandye"/>
    <x v="1"/>
    <n v="19"/>
    <d v="1979-10-09T00:00:00"/>
    <x v="133"/>
    <x v="133"/>
    <s v="Social Worker"/>
    <x v="1"/>
    <x v="0"/>
    <s v="N"/>
    <x v="0"/>
    <n v="14"/>
    <s v="23 Glacier Hill Avenue"/>
    <n v="2259"/>
    <x v="1"/>
    <s v="Australia"/>
    <n v="6"/>
  </r>
  <r>
    <n v="141"/>
    <n v="10"/>
    <n v="2728"/>
    <x v="42"/>
    <x v="10"/>
    <x v="5"/>
    <b v="0"/>
    <s v="Approved"/>
    <x v="0"/>
    <x v="0"/>
    <s v="medium"/>
    <x v="0"/>
    <n v="1945.43"/>
    <n v="333.18"/>
    <d v="2002-08-31T00:00:00"/>
    <n v="1612.25"/>
    <s v="Imojean"/>
    <x v="1"/>
    <n v="55"/>
    <d v="1959-03-26T00:00:00"/>
    <x v="134"/>
    <x v="134"/>
    <s v="Physical Therapy Assistant"/>
    <x v="7"/>
    <x v="2"/>
    <s v="N"/>
    <x v="1"/>
    <n v="19"/>
    <s v="512 Forest Run Center"/>
    <n v="3188"/>
    <x v="0"/>
    <s v="Australia"/>
    <n v="11"/>
  </r>
  <r>
    <n v="142"/>
    <n v="46"/>
    <n v="2053"/>
    <x v="116"/>
    <x v="10"/>
    <x v="2"/>
    <b v="0"/>
    <s v="Approved"/>
    <x v="0"/>
    <x v="0"/>
    <s v="low"/>
    <x v="0"/>
    <n v="1289.8499999999999"/>
    <n v="74.510000000000005"/>
    <d v="2012-06-04T00:00:00"/>
    <n v="1215.3399999999999"/>
    <s v="Teresita"/>
    <x v="1"/>
    <n v="8"/>
    <d v="1959-06-15T00:00:00"/>
    <x v="135"/>
    <x v="135"/>
    <s v="Geological Engineer"/>
    <x v="3"/>
    <x v="1"/>
    <s v="N"/>
    <x v="1"/>
    <n v="20"/>
    <s v="896 Helena Parkway"/>
    <n v="4551"/>
    <x v="2"/>
    <s v="Australia"/>
    <n v="7"/>
  </r>
  <r>
    <n v="143"/>
    <n v="60"/>
    <n v="2135"/>
    <x v="117"/>
    <x v="7"/>
    <x v="3"/>
    <b v="1"/>
    <s v="Approved"/>
    <x v="4"/>
    <x v="0"/>
    <s v="high"/>
    <x v="2"/>
    <n v="1977.36"/>
    <n v="1759.85"/>
    <d v="2012-05-18T00:00:00"/>
    <n v="217.51"/>
    <s v="Teador"/>
    <x v="0"/>
    <n v="97"/>
    <d v="1980-09-18T00:00:00"/>
    <x v="136"/>
    <x v="136"/>
    <s v="Structural Engineer"/>
    <x v="6"/>
    <x v="0"/>
    <s v="N"/>
    <x v="0"/>
    <n v="15"/>
    <s v="0 Moose Court"/>
    <n v="2063"/>
    <x v="1"/>
    <s v="Australia"/>
    <n v="12"/>
  </r>
  <r>
    <n v="144"/>
    <n v="92"/>
    <n v="1217"/>
    <x v="118"/>
    <x v="10"/>
    <x v="4"/>
    <b v="0"/>
    <s v="Approved"/>
    <x v="5"/>
    <x v="3"/>
    <s v="medium"/>
    <x v="1"/>
    <n v="1890.39"/>
    <n v="260.14"/>
    <d v="1991-01-21T00:00:00"/>
    <n v="1630.25"/>
    <s v="Dulcinea"/>
    <x v="1"/>
    <n v="67"/>
    <d v="1968-08-19T00:00:00"/>
    <x v="137"/>
    <x v="137"/>
    <s v="Structural Engineer"/>
    <x v="3"/>
    <x v="2"/>
    <s v="N"/>
    <x v="1"/>
    <n v="16"/>
    <s v="387 Pawling Drive"/>
    <n v="2580"/>
    <x v="1"/>
    <s v="Australia"/>
    <n v="4"/>
  </r>
  <r>
    <n v="145"/>
    <n v="7"/>
    <n v="2992"/>
    <x v="43"/>
    <x v="9"/>
    <x v="4"/>
    <b v="1"/>
    <s v="Approved"/>
    <x v="1"/>
    <x v="1"/>
    <s v="low"/>
    <x v="0"/>
    <n v="980.37"/>
    <n v="234.43"/>
    <d v="2005-12-07T00:00:00"/>
    <n v="745.94"/>
    <s v="Crystal"/>
    <x v="1"/>
    <n v="26"/>
    <d v="1974-05-31T00:00:00"/>
    <x v="138"/>
    <x v="138"/>
    <s v="Clinical Specialist"/>
    <x v="1"/>
    <x v="0"/>
    <s v="N"/>
    <x v="0"/>
    <n v="10"/>
    <s v="9610 Gateway Trail"/>
    <n v="3429"/>
    <x v="0"/>
    <s v="Australia"/>
    <n v="5"/>
  </r>
  <r>
    <n v="146"/>
    <n v="41"/>
    <n v="3261"/>
    <x v="18"/>
    <x v="5"/>
    <x v="3"/>
    <b v="1"/>
    <s v="Approved"/>
    <x v="0"/>
    <x v="1"/>
    <s v="medium"/>
    <x v="0"/>
    <n v="416.98"/>
    <n v="312.74"/>
    <d v="1997-05-10T00:00:00"/>
    <n v="104.24000000000001"/>
    <s v="Kelsy"/>
    <x v="1"/>
    <n v="6"/>
    <d v="1979-05-30T00:00:00"/>
    <x v="139"/>
    <x v="139"/>
    <s v="Research Associate"/>
    <x v="8"/>
    <x v="2"/>
    <s v="N"/>
    <x v="1"/>
    <n v="11"/>
    <s v="4591 Del Sol Court"/>
    <n v="2745"/>
    <x v="1"/>
    <s v="Australia"/>
    <n v="8"/>
  </r>
  <r>
    <n v="147"/>
    <n v="67"/>
    <n v="2748"/>
    <x v="112"/>
    <x v="5"/>
    <x v="6"/>
    <b v="1"/>
    <s v="Approved"/>
    <x v="3"/>
    <x v="1"/>
    <s v="medium"/>
    <x v="0"/>
    <n v="544.04999999999995"/>
    <n v="376.84"/>
    <d v="2005-10-22T00:00:00"/>
    <n v="167.20999999999998"/>
    <s v="Dolorita"/>
    <x v="1"/>
    <n v="96"/>
    <d v="1967-08-29T00:00:00"/>
    <x v="140"/>
    <x v="140"/>
    <s v="Quality Engineer"/>
    <x v="0"/>
    <x v="0"/>
    <s v="N"/>
    <x v="1"/>
    <n v="4"/>
    <s v="4320 Toban Avenue"/>
    <n v="2260"/>
    <x v="1"/>
    <s v="Australia"/>
    <n v="11"/>
  </r>
  <r>
    <n v="148"/>
    <n v="14"/>
    <n v="3262"/>
    <x v="119"/>
    <x v="7"/>
    <x v="5"/>
    <b v="0"/>
    <s v="Approved"/>
    <x v="1"/>
    <x v="0"/>
    <s v="medium"/>
    <x v="2"/>
    <n v="1386.84"/>
    <n v="1234.29"/>
    <d v="2003-08-05T00:00:00"/>
    <n v="152.54999999999995"/>
    <s v="Maynord"/>
    <x v="0"/>
    <n v="65"/>
    <d v="1959-10-14T00:00:00"/>
    <x v="9"/>
    <x v="9"/>
    <s v="Product Engineer"/>
    <x v="5"/>
    <x v="0"/>
    <s v="N"/>
    <x v="1"/>
    <n v="12"/>
    <s v="2558 Morningstar Center"/>
    <n v="4221"/>
    <x v="2"/>
    <s v="Australia"/>
    <n v="8"/>
  </r>
  <r>
    <n v="149"/>
    <n v="89"/>
    <n v="788"/>
    <x v="99"/>
    <x v="4"/>
    <x v="6"/>
    <b v="0"/>
    <s v="Approved"/>
    <x v="5"/>
    <x v="3"/>
    <s v="medium"/>
    <x v="1"/>
    <n v="1362.99"/>
    <n v="57.74"/>
    <d v="1993-04-20T00:00:00"/>
    <n v="1305.25"/>
    <s v="Gregg"/>
    <x v="0"/>
    <n v="62"/>
    <d v="1964-07-01T00:00:00"/>
    <x v="98"/>
    <x v="98"/>
    <s v="Social Worker"/>
    <x v="1"/>
    <x v="0"/>
    <s v="N"/>
    <x v="1"/>
    <n v="11"/>
    <s v="00 Mockingbird Junction"/>
    <n v="2141"/>
    <x v="1"/>
    <s v="Australia"/>
    <n v="9"/>
  </r>
  <r>
    <n v="150"/>
    <n v="9"/>
    <n v="3067"/>
    <x v="98"/>
    <x v="11"/>
    <x v="6"/>
    <b v="1"/>
    <s v="Approved"/>
    <x v="2"/>
    <x v="1"/>
    <s v="medium"/>
    <x v="0"/>
    <n v="742.54"/>
    <n v="667.4"/>
    <d v="1994-09-09T00:00:00"/>
    <n v="75.139999999999986"/>
    <s v="Veronique"/>
    <x v="1"/>
    <n v="8"/>
    <d v="1991-01-13T00:00:00"/>
    <x v="141"/>
    <x v="141"/>
    <s v="Chief Design Engineer"/>
    <x v="3"/>
    <x v="0"/>
    <s v="N"/>
    <x v="0"/>
    <n v="9"/>
    <s v="2178 Washington Hill"/>
    <n v="3806"/>
    <x v="0"/>
    <s v="Australia"/>
    <n v="6"/>
  </r>
  <r>
    <n v="151"/>
    <n v="31"/>
    <n v="701"/>
    <x v="120"/>
    <x v="11"/>
    <x v="0"/>
    <b v="0"/>
    <s v="Approved"/>
    <x v="4"/>
    <x v="0"/>
    <s v="medium"/>
    <x v="0"/>
    <n v="230.91"/>
    <n v="173.18"/>
    <d v="2003-03-18T00:00:00"/>
    <n v="57.72999999999999"/>
    <s v="Ransell"/>
    <x v="0"/>
    <n v="18"/>
    <d v="1956-05-01T00:00:00"/>
    <x v="142"/>
    <x v="142"/>
    <s v="Food Chemist"/>
    <x v="1"/>
    <x v="0"/>
    <s v="N"/>
    <x v="0"/>
    <n v="8"/>
    <s v="537 Packers Street"/>
    <n v="4562"/>
    <x v="2"/>
    <s v="Australia"/>
    <n v="5"/>
  </r>
  <r>
    <n v="152"/>
    <n v="92"/>
    <n v="648"/>
    <x v="2"/>
    <x v="2"/>
    <x v="2"/>
    <b v="0"/>
    <s v="Approved"/>
    <x v="5"/>
    <x v="0"/>
    <s v="medium"/>
    <x v="2"/>
    <n v="1415.01"/>
    <n v="1259.3599999999999"/>
    <d v="2000-11-03T00:00:00"/>
    <n v="155.65000000000009"/>
    <s v="Gardiner"/>
    <x v="0"/>
    <n v="86"/>
    <d v="1978-06-04T00:00:00"/>
    <x v="143"/>
    <x v="143"/>
    <s v="Accountant II"/>
    <x v="0"/>
    <x v="0"/>
    <s v="N"/>
    <x v="0"/>
    <n v="9"/>
    <s v="9 Mayfield Road"/>
    <n v="4551"/>
    <x v="2"/>
    <s v="Australia"/>
    <n v="7"/>
  </r>
  <r>
    <n v="153"/>
    <n v="37"/>
    <n v="3286"/>
    <x v="121"/>
    <x v="3"/>
    <x v="0"/>
    <b v="1"/>
    <s v="Approved"/>
    <x v="2"/>
    <x v="0"/>
    <s v="low"/>
    <x v="0"/>
    <n v="1793.43"/>
    <n v="248.82"/>
    <d v="1999-07-20T00:00:00"/>
    <n v="1544.6100000000001"/>
    <s v="Kent"/>
    <x v="0"/>
    <n v="23"/>
    <d v="1961-06-02T00:00:00"/>
    <x v="144"/>
    <x v="144"/>
    <s v="Assistant Media Planner"/>
    <x v="5"/>
    <x v="0"/>
    <s v="N"/>
    <x v="1"/>
    <n v="20"/>
    <s v="1 Fairview Park"/>
    <n v="3977"/>
    <x v="0"/>
    <s v="Australia"/>
    <n v="7"/>
  </r>
  <r>
    <n v="154"/>
    <n v="3"/>
    <n v="3383"/>
    <x v="18"/>
    <x v="5"/>
    <x v="3"/>
    <b v="1"/>
    <s v="Approved"/>
    <x v="1"/>
    <x v="0"/>
    <s v="medium"/>
    <x v="1"/>
    <n v="2091.4699999999998"/>
    <n v="388.92"/>
    <d v="2011-08-29T00:00:00"/>
    <n v="1702.5499999999997"/>
    <s v="Dane"/>
    <x v="0"/>
    <n v="47"/>
    <d v="1982-04-05T00:00:00"/>
    <x v="145"/>
    <x v="145"/>
    <s v="Financial Analyst"/>
    <x v="0"/>
    <x v="1"/>
    <s v="N"/>
    <x v="0"/>
    <n v="10"/>
    <s v="48 Rockefeller Court"/>
    <n v="3786"/>
    <x v="0"/>
    <s v="Australia"/>
    <n v="8"/>
  </r>
  <r>
    <n v="155"/>
    <n v="56"/>
    <n v="982"/>
    <x v="95"/>
    <x v="11"/>
    <x v="0"/>
    <b v="1"/>
    <s v="Approved"/>
    <x v="3"/>
    <x v="2"/>
    <s v="low"/>
    <x v="2"/>
    <n v="688.63"/>
    <n v="612.88"/>
    <d v="2016-02-04T00:00:00"/>
    <n v="75.75"/>
    <s v="Tibold"/>
    <x v="0"/>
    <n v="14"/>
    <d v="1960-02-12T00:00:00"/>
    <x v="146"/>
    <x v="146"/>
    <s v="Geologist III"/>
    <x v="1"/>
    <x v="2"/>
    <s v="N"/>
    <x v="0"/>
    <n v="6"/>
    <s v="8276 Hudson Trail"/>
    <n v="2250"/>
    <x v="1"/>
    <s v="Australia"/>
    <n v="6"/>
  </r>
  <r>
    <n v="156"/>
    <n v="14"/>
    <n v="676"/>
    <x v="122"/>
    <x v="3"/>
    <x v="6"/>
    <b v="1"/>
    <s v="Approved"/>
    <x v="0"/>
    <x v="0"/>
    <s v="high"/>
    <x v="1"/>
    <n v="1842.92"/>
    <n v="1105.75"/>
    <d v="2003-09-09T00:00:00"/>
    <n v="737.17000000000007"/>
    <s v="Sharl"/>
    <x v="1"/>
    <n v="37"/>
    <d v="1976-12-19T00:00:00"/>
    <x v="147"/>
    <x v="147"/>
    <s v="Administrative Assistant I"/>
    <x v="0"/>
    <x v="0"/>
    <s v="N"/>
    <x v="0"/>
    <n v="17"/>
    <s v="4 Sunfield Circle"/>
    <n v="2194"/>
    <x v="1"/>
    <s v="Australia"/>
    <n v="8"/>
  </r>
  <r>
    <n v="157"/>
    <n v="6"/>
    <n v="385"/>
    <x v="123"/>
    <x v="8"/>
    <x v="5"/>
    <b v="1"/>
    <s v="Approved"/>
    <x v="0"/>
    <x v="0"/>
    <s v="high"/>
    <x v="0"/>
    <n v="748.17"/>
    <n v="448.9"/>
    <d v="2015-04-11T00:00:00"/>
    <n v="299.27"/>
    <s v="Kendall"/>
    <x v="0"/>
    <n v="69"/>
    <d v="1966-12-07T00:00:00"/>
    <x v="148"/>
    <x v="148"/>
    <s v="Project Manager"/>
    <x v="1"/>
    <x v="2"/>
    <s v="N"/>
    <x v="1"/>
    <n v="9"/>
    <s v="58211 Surrey Crossing"/>
    <n v="2170"/>
    <x v="1"/>
    <s v="Australia"/>
    <n v="9"/>
  </r>
  <r>
    <n v="158"/>
    <n v="50"/>
    <n v="1229"/>
    <x v="124"/>
    <x v="4"/>
    <x v="4"/>
    <b v="1"/>
    <s v="Approved"/>
    <x v="5"/>
    <x v="0"/>
    <s v="medium"/>
    <x v="2"/>
    <n v="175.89"/>
    <n v="131.91999999999999"/>
    <d v="2009-04-12T00:00:00"/>
    <n v="43.97"/>
    <s v="Sebastian"/>
    <x v="0"/>
    <n v="38"/>
    <d v="2000-01-08T00:00:00"/>
    <x v="149"/>
    <x v="149"/>
    <s v="GIS Technical Architect"/>
    <x v="3"/>
    <x v="1"/>
    <s v="N"/>
    <x v="0"/>
    <n v="1"/>
    <s v="7929 Grasskamp Trail"/>
    <n v="2119"/>
    <x v="1"/>
    <s v="Australia"/>
    <n v="11"/>
  </r>
  <r>
    <n v="159"/>
    <n v="10"/>
    <n v="3232"/>
    <x v="125"/>
    <x v="3"/>
    <x v="4"/>
    <b v="0"/>
    <s v="Approved"/>
    <x v="5"/>
    <x v="3"/>
    <s v="medium"/>
    <x v="0"/>
    <n v="1466.68"/>
    <n v="363.25"/>
    <d v="2013-03-12T00:00:00"/>
    <n v="1103.43"/>
    <s v="Rose"/>
    <x v="1"/>
    <n v="7"/>
    <d v="1993-10-10T00:00:00"/>
    <x v="150"/>
    <x v="150"/>
    <s v="Payment Adjustment Coordinator"/>
    <x v="0"/>
    <x v="0"/>
    <s v="N"/>
    <x v="0"/>
    <n v="9"/>
    <s v="78258 Hanover Plaza"/>
    <n v="3070"/>
    <x v="0"/>
    <s v="Australia"/>
    <n v="10"/>
  </r>
  <r>
    <n v="161"/>
    <n v="69"/>
    <n v="2381"/>
    <x v="126"/>
    <x v="6"/>
    <x v="2"/>
    <b v="0"/>
    <s v="Approved"/>
    <x v="4"/>
    <x v="1"/>
    <s v="medium"/>
    <x v="0"/>
    <n v="792.9"/>
    <n v="594.67999999999995"/>
    <d v="2015-04-11T00:00:00"/>
    <n v="198.22000000000003"/>
    <s v="Dulsea"/>
    <x v="1"/>
    <n v="91"/>
    <d v="1973-02-12T00:00:00"/>
    <x v="151"/>
    <x v="151"/>
    <s v="Programmer I"/>
    <x v="9"/>
    <x v="1"/>
    <s v="N"/>
    <x v="0"/>
    <n v="5"/>
    <s v="9 American Ash Plaza"/>
    <n v="2015"/>
    <x v="1"/>
    <s v="Australia"/>
    <n v="9"/>
  </r>
  <r>
    <n v="162"/>
    <n v="78"/>
    <n v="371"/>
    <x v="127"/>
    <x v="10"/>
    <x v="2"/>
    <b v="0"/>
    <s v="Approved"/>
    <x v="4"/>
    <x v="0"/>
    <s v="medium"/>
    <x v="1"/>
    <n v="1765.3"/>
    <n v="709.48"/>
    <d v="2004-07-25T00:00:00"/>
    <n v="1055.82"/>
    <s v="Pernell"/>
    <x v="0"/>
    <n v="7"/>
    <d v="1954-07-06T00:00:00"/>
    <x v="152"/>
    <x v="152"/>
    <s v="Systems Administrator III"/>
    <x v="0"/>
    <x v="0"/>
    <s v="N"/>
    <x v="1"/>
    <n v="7"/>
    <s v="92808 Mallard Terrace"/>
    <n v="3215"/>
    <x v="0"/>
    <s v="Australia"/>
    <n v="4"/>
  </r>
  <r>
    <n v="163"/>
    <n v="80"/>
    <n v="2519"/>
    <x v="128"/>
    <x v="1"/>
    <x v="0"/>
    <b v="1"/>
    <s v="Approved"/>
    <x v="2"/>
    <x v="3"/>
    <s v="low"/>
    <x v="0"/>
    <n v="1073.07"/>
    <n v="933.84"/>
    <d v="2015-08-10T00:00:00"/>
    <n v="139.2299999999999"/>
    <s v="Ryon"/>
    <x v="0"/>
    <n v="76"/>
    <d v="1979-10-17T00:00:00"/>
    <x v="153"/>
    <x v="153"/>
    <s v="Senior Developer"/>
    <x v="3"/>
    <x v="0"/>
    <s v="N"/>
    <x v="0"/>
    <n v="5"/>
    <s v="685 International Lane"/>
    <n v="4825"/>
    <x v="2"/>
    <s v="Australia"/>
    <n v="2"/>
  </r>
  <r>
    <n v="164"/>
    <n v="17"/>
    <n v="2264"/>
    <x v="129"/>
    <x v="6"/>
    <x v="1"/>
    <b v="0"/>
    <s v="Approved"/>
    <x v="0"/>
    <x v="0"/>
    <s v="high"/>
    <x v="0"/>
    <n v="1024.6600000000001"/>
    <n v="614.79999999999995"/>
    <d v="1996-11-09T00:00:00"/>
    <n v="409.86000000000013"/>
    <s v="Tony"/>
    <x v="1"/>
    <n v="18"/>
    <d v="1972-07-17T00:00:00"/>
    <x v="154"/>
    <x v="154"/>
    <s v="Occupational Therapist"/>
    <x v="1"/>
    <x v="1"/>
    <s v="N"/>
    <x v="1"/>
    <n v="9"/>
    <s v="883 Almo Terrace"/>
    <n v="3977"/>
    <x v="0"/>
    <s v="Australia"/>
    <n v="6"/>
  </r>
  <r>
    <n v="165"/>
    <n v="3"/>
    <n v="2637"/>
    <x v="130"/>
    <x v="2"/>
    <x v="4"/>
    <b v="1"/>
    <s v="Approved"/>
    <x v="1"/>
    <x v="0"/>
    <s v="medium"/>
    <x v="1"/>
    <n v="2091.4699999999998"/>
    <n v="388.92"/>
    <d v="2005-08-09T00:00:00"/>
    <n v="1702.5499999999997"/>
    <s v="Marcile"/>
    <x v="1"/>
    <n v="28"/>
    <d v="1972-07-30T00:00:00"/>
    <x v="155"/>
    <x v="155"/>
    <s v="Help Desk Operator"/>
    <x v="2"/>
    <x v="0"/>
    <s v="N"/>
    <x v="0"/>
    <n v="11"/>
    <s v="518 Colorado Trail"/>
    <n v="2100"/>
    <x v="1"/>
    <s v="Australia"/>
    <n v="10"/>
  </r>
  <r>
    <n v="166"/>
    <n v="78"/>
    <n v="3262"/>
    <x v="50"/>
    <x v="11"/>
    <x v="2"/>
    <b v="0"/>
    <s v="Approved"/>
    <x v="4"/>
    <x v="0"/>
    <s v="medium"/>
    <x v="1"/>
    <n v="1765.3"/>
    <n v="709.48"/>
    <d v="2004-07-25T00:00:00"/>
    <n v="1055.82"/>
    <s v="Maynord"/>
    <x v="0"/>
    <n v="65"/>
    <d v="1959-10-14T00:00:00"/>
    <x v="9"/>
    <x v="9"/>
    <s v="Product Engineer"/>
    <x v="5"/>
    <x v="0"/>
    <s v="N"/>
    <x v="1"/>
    <n v="12"/>
    <s v="2558 Morningstar Center"/>
    <n v="4221"/>
    <x v="2"/>
    <s v="Australia"/>
    <n v="8"/>
  </r>
  <r>
    <n v="168"/>
    <n v="87"/>
    <n v="2267"/>
    <x v="131"/>
    <x v="0"/>
    <x v="3"/>
    <b v="0"/>
    <s v="Approved"/>
    <x v="4"/>
    <x v="0"/>
    <s v="high"/>
    <x v="0"/>
    <n v="1179"/>
    <n v="707.4"/>
    <d v="1997-08-25T00:00:00"/>
    <n v="471.6"/>
    <s v="Andrei"/>
    <x v="1"/>
    <n v="78"/>
    <d v="1964-04-28T00:00:00"/>
    <x v="156"/>
    <x v="156"/>
    <s v="Business Systems Development Analyst"/>
    <x v="6"/>
    <x v="1"/>
    <s v="N"/>
    <x v="1"/>
    <n v="14"/>
    <s v="93 Shasta Avenue"/>
    <n v="4171"/>
    <x v="2"/>
    <s v="Australia"/>
    <n v="10"/>
  </r>
  <r>
    <n v="169"/>
    <n v="97"/>
    <n v="456"/>
    <x v="132"/>
    <x v="1"/>
    <x v="6"/>
    <b v="0"/>
    <s v="Approved"/>
    <x v="0"/>
    <x v="0"/>
    <s v="medium"/>
    <x v="1"/>
    <n v="202.62"/>
    <n v="151.96"/>
    <d v="2004-01-16T00:00:00"/>
    <n v="50.66"/>
    <s v="Randolph"/>
    <x v="0"/>
    <n v="47"/>
    <d v="1975-11-30T00:00:00"/>
    <x v="157"/>
    <x v="157"/>
    <s v="Automation Specialist I"/>
    <x v="3"/>
    <x v="1"/>
    <s v="N"/>
    <x v="0"/>
    <n v="17"/>
    <s v="572 Gerald Trail"/>
    <n v="2145"/>
    <x v="1"/>
    <s v="Australia"/>
    <n v="7"/>
  </r>
  <r>
    <n v="171"/>
    <n v="100"/>
    <n v="3121"/>
    <x v="133"/>
    <x v="2"/>
    <x v="1"/>
    <b v="0"/>
    <s v="Approved"/>
    <x v="3"/>
    <x v="1"/>
    <s v="medium"/>
    <x v="0"/>
    <n v="1036.5899999999999"/>
    <n v="206.35"/>
    <d v="1991-05-06T00:00:00"/>
    <n v="830.2399999999999"/>
    <s v="Mahmoud"/>
    <x v="0"/>
    <n v="82"/>
    <d v="1959-05-11T00:00:00"/>
    <x v="158"/>
    <x v="158"/>
    <s v="Data Coordiator"/>
    <x v="3"/>
    <x v="0"/>
    <s v="N"/>
    <x v="1"/>
    <n v="19"/>
    <s v="969 Sycamore Point"/>
    <n v="2304"/>
    <x v="1"/>
    <s v="Australia"/>
    <n v="7"/>
  </r>
  <r>
    <n v="172"/>
    <n v="55"/>
    <n v="2365"/>
    <x v="25"/>
    <x v="5"/>
    <x v="6"/>
    <b v="1"/>
    <s v="Approved"/>
    <x v="1"/>
    <x v="1"/>
    <s v="medium"/>
    <x v="1"/>
    <n v="1894.19"/>
    <n v="598.76"/>
    <d v="1991-01-21T00:00:00"/>
    <n v="1295.43"/>
    <s v="Lauretta"/>
    <x v="1"/>
    <n v="2"/>
    <d v="1998-10-18T00:00:00"/>
    <x v="159"/>
    <x v="159"/>
    <s v="Structural Analysis Engineer"/>
    <x v="9"/>
    <x v="0"/>
    <s v="N"/>
    <x v="0"/>
    <n v="3"/>
    <s v="743 Stone Corner Parkway"/>
    <n v="4127"/>
    <x v="2"/>
    <s v="Australia"/>
    <n v="6"/>
  </r>
  <r>
    <n v="173"/>
    <n v="100"/>
    <n v="2528"/>
    <x v="134"/>
    <x v="11"/>
    <x v="3"/>
    <b v="0"/>
    <s v="Approved"/>
    <x v="3"/>
    <x v="1"/>
    <s v="medium"/>
    <x v="0"/>
    <n v="1036.5899999999999"/>
    <n v="206.35"/>
    <d v="1991-05-06T00:00:00"/>
    <n v="830.2399999999999"/>
    <s v="Cassie"/>
    <x v="0"/>
    <n v="81"/>
    <d v="1978-09-23T00:00:00"/>
    <x v="160"/>
    <x v="160"/>
    <s v="Senior Editor"/>
    <x v="0"/>
    <x v="1"/>
    <s v="N"/>
    <x v="1"/>
    <n v="15"/>
    <s v="3 Myrtle Terrace"/>
    <n v="4161"/>
    <x v="2"/>
    <s v="Australia"/>
    <n v="7"/>
  </r>
  <r>
    <n v="174"/>
    <n v="10"/>
    <n v="3151"/>
    <x v="58"/>
    <x v="10"/>
    <x v="1"/>
    <b v="0"/>
    <s v="Approved"/>
    <x v="5"/>
    <x v="3"/>
    <s v="medium"/>
    <x v="0"/>
    <n v="1466.68"/>
    <n v="363.25"/>
    <d v="1994-09-09T00:00:00"/>
    <n v="1103.43"/>
    <s v="Morissa"/>
    <x v="1"/>
    <n v="66"/>
    <d v="1991-10-07T00:00:00"/>
    <x v="161"/>
    <x v="161"/>
    <s v="Sales Associate"/>
    <x v="0"/>
    <x v="0"/>
    <s v="N"/>
    <x v="1"/>
    <n v="5"/>
    <s v="32798 Melby Center"/>
    <n v="4055"/>
    <x v="2"/>
    <s v="Australia"/>
    <n v="8"/>
  </r>
  <r>
    <n v="175"/>
    <n v="25"/>
    <n v="3241"/>
    <x v="26"/>
    <x v="10"/>
    <x v="0"/>
    <b v="0"/>
    <s v="Approved"/>
    <x v="4"/>
    <x v="1"/>
    <s v="medium"/>
    <x v="0"/>
    <n v="1538.99"/>
    <n v="829.65"/>
    <d v="2016-11-22T00:00:00"/>
    <n v="709.34"/>
    <s v="Milt"/>
    <x v="0"/>
    <n v="34"/>
    <d v="1979-10-29T00:00:00"/>
    <x v="162"/>
    <x v="162"/>
    <s v="Budget/Accounting Analyst IV"/>
    <x v="3"/>
    <x v="0"/>
    <s v="N"/>
    <x v="0"/>
    <n v="16"/>
    <s v="7574 Onsgard Drive"/>
    <n v="4011"/>
    <x v="2"/>
    <s v="Australia"/>
    <n v="7"/>
  </r>
  <r>
    <n v="176"/>
    <n v="74"/>
    <n v="1335"/>
    <x v="135"/>
    <x v="4"/>
    <x v="3"/>
    <b v="1"/>
    <s v="Approved"/>
    <x v="5"/>
    <x v="0"/>
    <s v="medium"/>
    <x v="0"/>
    <n v="1228.07"/>
    <n v="400.91"/>
    <d v="2003-09-09T00:00:00"/>
    <n v="827.15999999999985"/>
    <s v="Cicily"/>
    <x v="1"/>
    <n v="72"/>
    <d v="1998-10-23T00:00:00"/>
    <x v="104"/>
    <x v="104"/>
    <s v="Senior Financial Analyst"/>
    <x v="0"/>
    <x v="0"/>
    <s v="N"/>
    <x v="1"/>
    <n v="4"/>
    <s v="4 Sycamore Pass"/>
    <n v="3977"/>
    <x v="0"/>
    <s v="Australia"/>
    <n v="5"/>
  </r>
  <r>
    <n v="177"/>
    <n v="90"/>
    <n v="2234"/>
    <x v="136"/>
    <x v="5"/>
    <x v="3"/>
    <b v="0"/>
    <s v="Approved"/>
    <x v="3"/>
    <x v="0"/>
    <s v="low"/>
    <x v="0"/>
    <n v="363.01"/>
    <n v="290.41000000000003"/>
    <d v="2005-05-10T00:00:00"/>
    <n v="72.599999999999966"/>
    <s v="Dylan"/>
    <x v="0"/>
    <n v="48"/>
    <d v="1986-09-09T00:00:00"/>
    <x v="163"/>
    <x v="163"/>
    <s v="Electrical Engineer"/>
    <x v="3"/>
    <x v="0"/>
    <s v="N"/>
    <x v="1"/>
    <n v="18"/>
    <s v="501 Reindahl Alley"/>
    <n v="2069"/>
    <x v="1"/>
    <s v="Australia"/>
    <n v="12"/>
  </r>
  <r>
    <n v="178"/>
    <n v="56"/>
    <n v="3226"/>
    <x v="84"/>
    <x v="6"/>
    <x v="6"/>
    <b v="1"/>
    <s v="Approved"/>
    <x v="2"/>
    <x v="0"/>
    <s v="medium"/>
    <x v="0"/>
    <n v="183.86"/>
    <n v="137.9"/>
    <d v="1997-10-04T00:00:00"/>
    <n v="45.960000000000008"/>
    <s v="Durante"/>
    <x v="0"/>
    <n v="19"/>
    <d v="1980-06-19T00:00:00"/>
    <x v="164"/>
    <x v="164"/>
    <s v="Chief Design Engineer"/>
    <x v="1"/>
    <x v="0"/>
    <s v="N"/>
    <x v="0"/>
    <n v="4"/>
    <s v="97 Sunnyside Junction"/>
    <n v="3977"/>
    <x v="0"/>
    <s v="Australia"/>
    <n v="7"/>
  </r>
  <r>
    <n v="179"/>
    <n v="62"/>
    <n v="1365"/>
    <x v="137"/>
    <x v="7"/>
    <x v="6"/>
    <b v="0"/>
    <s v="Approved"/>
    <x v="0"/>
    <x v="0"/>
    <s v="medium"/>
    <x v="0"/>
    <n v="478.16"/>
    <n v="298.72000000000003"/>
    <d v="1993-06-23T00:00:00"/>
    <n v="179.44"/>
    <s v="Shurlocke"/>
    <x v="0"/>
    <n v="97"/>
    <d v="1992-04-19T00:00:00"/>
    <x v="165"/>
    <x v="165"/>
    <s v="Research Associate"/>
    <x v="1"/>
    <x v="0"/>
    <s v="N"/>
    <x v="1"/>
    <n v="3"/>
    <s v="970 Sundown Place"/>
    <n v="3222"/>
    <x v="0"/>
    <s v="Australia"/>
    <n v="5"/>
  </r>
  <r>
    <n v="180"/>
    <n v="20"/>
    <n v="3349"/>
    <x v="138"/>
    <x v="4"/>
    <x v="0"/>
    <b v="1"/>
    <s v="Approved"/>
    <x v="1"/>
    <x v="0"/>
    <s v="medium"/>
    <x v="2"/>
    <n v="1775.81"/>
    <n v="1580.47"/>
    <d v="2010-05-05T00:00:00"/>
    <n v="195.33999999999992"/>
    <s v="Byram"/>
    <x v="0"/>
    <n v="11"/>
    <d v="1981-01-22T00:00:00"/>
    <x v="166"/>
    <x v="166"/>
    <s v="Director of Sales"/>
    <x v="9"/>
    <x v="1"/>
    <s v="N"/>
    <x v="1"/>
    <n v="9"/>
    <s v="9 Brown Pass"/>
    <n v="3196"/>
    <x v="0"/>
    <s v="Australia"/>
    <n v="9"/>
  </r>
  <r>
    <n v="181"/>
    <n v="17"/>
    <n v="1002"/>
    <x v="57"/>
    <x v="0"/>
    <x v="5"/>
    <b v="0"/>
    <s v="Approved"/>
    <x v="0"/>
    <x v="0"/>
    <s v="high"/>
    <x v="0"/>
    <n v="1024.6600000000001"/>
    <n v="614.79999999999995"/>
    <d v="2011-05-07T00:00:00"/>
    <n v="409.86000000000013"/>
    <s v="Pacorro"/>
    <x v="0"/>
    <n v="65"/>
    <d v="1978-08-30T00:00:00"/>
    <x v="167"/>
    <x v="167"/>
    <s v="Business Systems Development Analyst"/>
    <x v="6"/>
    <x v="0"/>
    <s v="N"/>
    <x v="0"/>
    <n v="18"/>
    <s v="656 Bartelt Parkway"/>
    <n v="3127"/>
    <x v="0"/>
    <s v="Australia"/>
    <n v="12"/>
  </r>
  <r>
    <n v="182"/>
    <n v="16"/>
    <n v="2282"/>
    <x v="30"/>
    <x v="0"/>
    <x v="0"/>
    <b v="0"/>
    <s v="Approved"/>
    <x v="3"/>
    <x v="0"/>
    <s v="high"/>
    <x v="2"/>
    <n v="1661.92"/>
    <n v="1479.11"/>
    <d v="2013-03-12T00:00:00"/>
    <n v="182.81000000000017"/>
    <s v="Dominic"/>
    <x v="0"/>
    <n v="81"/>
    <d v="1957-02-25T00:00:00"/>
    <x v="168"/>
    <x v="168"/>
    <s v="Senior Financial Analyst"/>
    <x v="0"/>
    <x v="1"/>
    <s v="N"/>
    <x v="0"/>
    <n v="7"/>
    <s v="953 Del Sol Point"/>
    <n v="3630"/>
    <x v="0"/>
    <s v="Australia"/>
    <n v="4"/>
  </r>
  <r>
    <n v="183"/>
    <n v="46"/>
    <n v="2656"/>
    <x v="139"/>
    <x v="7"/>
    <x v="0"/>
    <b v="0"/>
    <s v="Approved"/>
    <x v="0"/>
    <x v="0"/>
    <s v="low"/>
    <x v="0"/>
    <n v="1289.8499999999999"/>
    <n v="74.510000000000005"/>
    <d v="2012-06-04T00:00:00"/>
    <n v="1215.3399999999999"/>
    <s v="Halli"/>
    <x v="1"/>
    <n v="80"/>
    <d v="1959-05-02T00:00:00"/>
    <x v="169"/>
    <x v="169"/>
    <s v="Statistician III"/>
    <x v="6"/>
    <x v="0"/>
    <s v="N"/>
    <x v="0"/>
    <n v="10"/>
    <s v="444 Spaight Crossing"/>
    <n v="3070"/>
    <x v="0"/>
    <s v="Australia"/>
    <n v="10"/>
  </r>
  <r>
    <n v="184"/>
    <n v="71"/>
    <n v="2409"/>
    <x v="140"/>
    <x v="6"/>
    <x v="4"/>
    <b v="1"/>
    <s v="Approved"/>
    <x v="0"/>
    <x v="0"/>
    <s v="high"/>
    <x v="1"/>
    <n v="1842.92"/>
    <n v="1105.75"/>
    <d v="1995-10-24T00:00:00"/>
    <n v="737.17000000000007"/>
    <s v="Randal"/>
    <x v="0"/>
    <n v="34"/>
    <d v="1973-06-11T00:00:00"/>
    <x v="170"/>
    <x v="170"/>
    <s v="Executive Secretary"/>
    <x v="6"/>
    <x v="1"/>
    <s v="N"/>
    <x v="0"/>
    <n v="9"/>
    <s v="4177 Bluejay Street"/>
    <n v="2560"/>
    <x v="1"/>
    <s v="Australia"/>
    <n v="8"/>
  </r>
  <r>
    <n v="185"/>
    <n v="91"/>
    <n v="1711"/>
    <x v="141"/>
    <x v="11"/>
    <x v="1"/>
    <b v="0"/>
    <s v="Approved"/>
    <x v="5"/>
    <x v="0"/>
    <s v="low"/>
    <x v="0"/>
    <n v="642.30999999999995"/>
    <n v="513.85"/>
    <d v="2004-07-25T00:00:00"/>
    <n v="128.45999999999992"/>
    <s v="Matilde"/>
    <x v="1"/>
    <n v="49"/>
    <d v="1954-06-30T00:00:00"/>
    <x v="171"/>
    <x v="171"/>
    <s v="Health Coach IV"/>
    <x v="1"/>
    <x v="2"/>
    <s v="N"/>
    <x v="1"/>
    <n v="17"/>
    <s v="2 Dwight Point"/>
    <n v="4133"/>
    <x v="2"/>
    <s v="Australia"/>
    <n v="5"/>
  </r>
  <r>
    <n v="186"/>
    <n v="17"/>
    <n v="2582"/>
    <x v="142"/>
    <x v="11"/>
    <x v="4"/>
    <b v="1"/>
    <s v="Approved"/>
    <x v="0"/>
    <x v="0"/>
    <s v="high"/>
    <x v="0"/>
    <n v="1024.6600000000001"/>
    <n v="614.79999999999995"/>
    <d v="1996-11-09T00:00:00"/>
    <n v="409.86000000000013"/>
    <s v="Harv"/>
    <x v="0"/>
    <n v="98"/>
    <d v="1977-08-10T00:00:00"/>
    <x v="172"/>
    <x v="172"/>
    <s v="Director of Sales"/>
    <x v="1"/>
    <x v="0"/>
    <s v="N"/>
    <x v="1"/>
    <n v="7"/>
    <s v="6551 Atwood Road"/>
    <n v="4216"/>
    <x v="2"/>
    <s v="Australia"/>
    <n v="7"/>
  </r>
  <r>
    <n v="187"/>
    <n v="1"/>
    <n v="1005"/>
    <x v="143"/>
    <x v="6"/>
    <x v="2"/>
    <b v="1"/>
    <s v="Approved"/>
    <x v="4"/>
    <x v="3"/>
    <s v="medium"/>
    <x v="1"/>
    <n v="1873.97"/>
    <n v="863.95"/>
    <d v="2003-09-09T00:00:00"/>
    <n v="1010.02"/>
    <s v="Kalila"/>
    <x v="1"/>
    <n v="94"/>
    <d v="1967-09-15T00:00:00"/>
    <x v="173"/>
    <x v="173"/>
    <s v="Design Engineer"/>
    <x v="7"/>
    <x v="2"/>
    <s v="N"/>
    <x v="0"/>
    <n v="8"/>
    <s v="67 Holmberg Way"/>
    <n v="2165"/>
    <x v="1"/>
    <s v="Australia"/>
    <n v="9"/>
  </r>
  <r>
    <n v="188"/>
    <n v="3"/>
    <n v="1597"/>
    <x v="144"/>
    <x v="7"/>
    <x v="1"/>
    <b v="1"/>
    <s v="Approved"/>
    <x v="1"/>
    <x v="0"/>
    <s v="medium"/>
    <x v="1"/>
    <n v="2091.4699999999998"/>
    <n v="388.92"/>
    <d v="2012-09-15T00:00:00"/>
    <n v="1702.5499999999997"/>
    <s v="Jeffry"/>
    <x v="0"/>
    <n v="93"/>
    <d v="1977-02-01T00:00:00"/>
    <x v="174"/>
    <x v="174"/>
    <s v="Nurse Practicioner"/>
    <x v="2"/>
    <x v="1"/>
    <s v="N"/>
    <x v="1"/>
    <n v="14"/>
    <s v="019 Derek Hill"/>
    <n v="2224"/>
    <x v="1"/>
    <s v="Australia"/>
    <n v="10"/>
  </r>
  <r>
    <n v="189"/>
    <n v="56"/>
    <n v="2713"/>
    <x v="145"/>
    <x v="7"/>
    <x v="3"/>
    <b v="1"/>
    <s v="Approved"/>
    <x v="2"/>
    <x v="0"/>
    <s v="medium"/>
    <x v="0"/>
    <n v="183.86"/>
    <n v="137.9"/>
    <d v="1993-06-23T00:00:00"/>
    <n v="45.960000000000008"/>
    <s v="Hadlee"/>
    <x v="0"/>
    <n v="55"/>
    <d v="1954-11-03T00:00:00"/>
    <x v="175"/>
    <x v="175"/>
    <s v="Statistician II"/>
    <x v="2"/>
    <x v="1"/>
    <s v="N"/>
    <x v="0"/>
    <n v="5"/>
    <s v="29895 Crest Line Point"/>
    <n v="2049"/>
    <x v="1"/>
    <s v="Australia"/>
    <n v="11"/>
  </r>
  <r>
    <n v="190"/>
    <n v="37"/>
    <n v="1435"/>
    <x v="50"/>
    <x v="11"/>
    <x v="2"/>
    <b v="1"/>
    <s v="Approved"/>
    <x v="2"/>
    <x v="0"/>
    <s v="low"/>
    <x v="0"/>
    <n v="1793.43"/>
    <n v="248.82"/>
    <d v="2011-05-09T00:00:00"/>
    <n v="1544.6100000000001"/>
    <s v="Derek"/>
    <x v="0"/>
    <n v="96"/>
    <d v="1968-04-27T00:00:00"/>
    <x v="176"/>
    <x v="176"/>
    <s v="Software Engineer II"/>
    <x v="8"/>
    <x v="1"/>
    <s v="N"/>
    <x v="0"/>
    <n v="19"/>
    <s v="8934 Park Meadow Street"/>
    <n v="2756"/>
    <x v="1"/>
    <s v="Australia"/>
    <n v="8"/>
  </r>
  <r>
    <n v="191"/>
    <n v="34"/>
    <n v="1477"/>
    <x v="146"/>
    <x v="9"/>
    <x v="5"/>
    <b v="1"/>
    <s v="Approved"/>
    <x v="3"/>
    <x v="1"/>
    <s v="high"/>
    <x v="1"/>
    <n v="774.53"/>
    <n v="464.72"/>
    <d v="2008-03-19T00:00:00"/>
    <n v="309.80999999999995"/>
    <s v="Vaughn"/>
    <x v="0"/>
    <n v="25"/>
    <d v="1986-11-21T00:00:00"/>
    <x v="177"/>
    <x v="177"/>
    <s v="Structural Analysis Engineer"/>
    <x v="6"/>
    <x v="1"/>
    <s v="N"/>
    <x v="0"/>
    <n v="20"/>
    <s v="472 Blaine Junction"/>
    <n v="2440"/>
    <x v="1"/>
    <s v="Australia"/>
    <n v="3"/>
  </r>
  <r>
    <n v="192"/>
    <n v="0"/>
    <n v="1614"/>
    <x v="7"/>
    <x v="6"/>
    <x v="0"/>
    <b v="1"/>
    <s v="Approved"/>
    <x v="4"/>
    <x v="0"/>
    <s v="medium"/>
    <x v="0"/>
    <n v="230.91"/>
    <n v="173.18"/>
    <d v="2006-11-10T00:00:00"/>
    <n v="57.72999999999999"/>
    <s v="Wendel"/>
    <x v="0"/>
    <n v="70"/>
    <d v="1987-04-17T00:00:00"/>
    <x v="67"/>
    <x v="67"/>
    <s v="Community Outreach Specialist"/>
    <x v="0"/>
    <x v="2"/>
    <s v="N"/>
    <x v="0"/>
    <n v="22"/>
    <s v="835 Thackeray Place"/>
    <n v="2261"/>
    <x v="1"/>
    <s v="Australia"/>
    <n v="6"/>
  </r>
  <r>
    <n v="193"/>
    <n v="12"/>
    <n v="1254"/>
    <x v="147"/>
    <x v="9"/>
    <x v="3"/>
    <b v="1"/>
    <s v="Approved"/>
    <x v="5"/>
    <x v="0"/>
    <s v="medium"/>
    <x v="0"/>
    <n v="1231.1500000000001"/>
    <n v="161.6"/>
    <d v="2009-03-08T00:00:00"/>
    <n v="1069.5500000000002"/>
    <s v="Quillan"/>
    <x v="0"/>
    <n v="60"/>
    <d v="1958-12-18T00:00:00"/>
    <x v="178"/>
    <x v="178"/>
    <s v="Graphic Designer"/>
    <x v="2"/>
    <x v="0"/>
    <s v="N"/>
    <x v="0"/>
    <n v="5"/>
    <s v="563 Northport Drive"/>
    <n v="4701"/>
    <x v="2"/>
    <s v="Australia"/>
    <n v="1"/>
  </r>
  <r>
    <n v="194"/>
    <n v="25"/>
    <n v="1423"/>
    <x v="132"/>
    <x v="1"/>
    <x v="6"/>
    <b v="0"/>
    <s v="Approved"/>
    <x v="4"/>
    <x v="1"/>
    <s v="medium"/>
    <x v="0"/>
    <n v="1538.99"/>
    <n v="829.65"/>
    <d v="2011-01-10T00:00:00"/>
    <n v="709.34"/>
    <s v="Tiphanie"/>
    <x v="1"/>
    <n v="51"/>
    <d v="1959-06-17T00:00:00"/>
    <x v="179"/>
    <x v="179"/>
    <s v="Project Manager"/>
    <x v="3"/>
    <x v="0"/>
    <s v="N"/>
    <x v="1"/>
    <n v="19"/>
    <s v="5700 Banding Lane"/>
    <n v="2762"/>
    <x v="1"/>
    <s v="Australia"/>
    <n v="9"/>
  </r>
  <r>
    <n v="195"/>
    <n v="81"/>
    <n v="276"/>
    <x v="148"/>
    <x v="10"/>
    <x v="4"/>
    <b v="0"/>
    <s v="Approved"/>
    <x v="3"/>
    <x v="0"/>
    <s v="medium"/>
    <x v="2"/>
    <n v="586.45000000000005"/>
    <n v="521.94000000000005"/>
    <d v="1991-07-10T00:00:00"/>
    <n v="64.509999999999991"/>
    <s v="Tessi"/>
    <x v="1"/>
    <n v="66"/>
    <d v="1976-09-15T00:00:00"/>
    <x v="180"/>
    <x v="180"/>
    <s v="Social Worker"/>
    <x v="1"/>
    <x v="0"/>
    <s v="N"/>
    <x v="0"/>
    <n v="14"/>
    <s v="370 Portage Parkway"/>
    <n v="3125"/>
    <x v="0"/>
    <s v="Australia"/>
    <n v="8"/>
  </r>
  <r>
    <n v="196"/>
    <n v="19"/>
    <n v="1315"/>
    <x v="51"/>
    <x v="10"/>
    <x v="3"/>
    <b v="1"/>
    <s v="Approved"/>
    <x v="2"/>
    <x v="1"/>
    <s v="high"/>
    <x v="1"/>
    <n v="12.01"/>
    <n v="7.21"/>
    <d v="1999-06-23T00:00:00"/>
    <n v="4.8"/>
    <s v="De"/>
    <x v="1"/>
    <n v="25"/>
    <d v="1970-02-23T00:00:00"/>
    <x v="181"/>
    <x v="181"/>
    <s v="Clinical Specialist"/>
    <x v="1"/>
    <x v="0"/>
    <s v="N"/>
    <x v="0"/>
    <n v="6"/>
    <s v="55326 Fulton Hill"/>
    <n v="3931"/>
    <x v="0"/>
    <s v="Australia"/>
    <n v="10"/>
  </r>
  <r>
    <n v="197"/>
    <n v="45"/>
    <n v="591"/>
    <x v="79"/>
    <x v="1"/>
    <x v="6"/>
    <b v="1"/>
    <s v="Approved"/>
    <x v="0"/>
    <x v="0"/>
    <s v="medium"/>
    <x v="0"/>
    <n v="441.49"/>
    <n v="84.99"/>
    <d v="1993-04-12T00:00:00"/>
    <n v="356.5"/>
    <s v="Sydney"/>
    <x v="0"/>
    <n v="16"/>
    <d v="1974-10-02T00:00:00"/>
    <x v="182"/>
    <x v="182"/>
    <s v="Business Systems Development Analyst"/>
    <x v="5"/>
    <x v="1"/>
    <s v="N"/>
    <x v="1"/>
    <n v="16"/>
    <s v="36912 Gina Pass"/>
    <n v="2133"/>
    <x v="1"/>
    <s v="Australia"/>
    <n v="11"/>
  </r>
  <r>
    <n v="198"/>
    <n v="74"/>
    <n v="1017"/>
    <x v="131"/>
    <x v="0"/>
    <x v="3"/>
    <b v="0"/>
    <s v="Approved"/>
    <x v="5"/>
    <x v="0"/>
    <s v="medium"/>
    <x v="0"/>
    <n v="1762.96"/>
    <n v="950.52"/>
    <d v="2014-07-28T00:00:00"/>
    <n v="812.44"/>
    <s v="Jacquenette"/>
    <x v="1"/>
    <n v="88"/>
    <d v="1979-01-09T00:00:00"/>
    <x v="183"/>
    <x v="183"/>
    <s v="Assistant Media Planner"/>
    <x v="5"/>
    <x v="2"/>
    <s v="N"/>
    <x v="1"/>
    <n v="16"/>
    <s v="42 Lunder Drive"/>
    <n v="2027"/>
    <x v="1"/>
    <s v="Australia"/>
    <n v="11"/>
  </r>
  <r>
    <n v="199"/>
    <n v="33"/>
    <n v="2123"/>
    <x v="149"/>
    <x v="9"/>
    <x v="3"/>
    <b v="0"/>
    <s v="Approved"/>
    <x v="4"/>
    <x v="0"/>
    <s v="medium"/>
    <x v="2"/>
    <n v="1311.44"/>
    <n v="1167.18"/>
    <d v="1992-10-11T00:00:00"/>
    <n v="144.26"/>
    <s v="Shirley"/>
    <x v="1"/>
    <n v="36"/>
    <d v="1993-03-19T00:00:00"/>
    <x v="184"/>
    <x v="184"/>
    <s v="Software Engineer II"/>
    <x v="3"/>
    <x v="1"/>
    <s v="N"/>
    <x v="1"/>
    <n v="2"/>
    <s v="43 Sunbrook Terrace"/>
    <n v="4160"/>
    <x v="2"/>
    <s v="Australia"/>
    <n v="10"/>
  </r>
  <r>
    <n v="200"/>
    <n v="57"/>
    <n v="2889"/>
    <x v="83"/>
    <x v="5"/>
    <x v="0"/>
    <b v="1"/>
    <s v="Approved"/>
    <x v="5"/>
    <x v="3"/>
    <s v="medium"/>
    <x v="1"/>
    <n v="1890.39"/>
    <n v="260.14"/>
    <d v="1993-06-23T00:00:00"/>
    <n v="1630.25"/>
    <s v="Ximenes"/>
    <x v="0"/>
    <n v="55"/>
    <d v="1986-04-01T00:00:00"/>
    <x v="185"/>
    <x v="185"/>
    <s v="Assistant Professor"/>
    <x v="6"/>
    <x v="0"/>
    <s v="N"/>
    <x v="0"/>
    <n v="8"/>
    <s v="37595 Packers Terrace"/>
    <n v="3064"/>
    <x v="0"/>
    <s v="Australia"/>
    <n v="5"/>
  </r>
  <r>
    <n v="201"/>
    <n v="0"/>
    <n v="3208"/>
    <x v="29"/>
    <x v="8"/>
    <x v="6"/>
    <b v="1"/>
    <s v="Approved"/>
    <x v="1"/>
    <x v="1"/>
    <s v="medium"/>
    <x v="0"/>
    <n v="533.51"/>
    <n v="400.13"/>
    <d v="2012-06-04T00:00:00"/>
    <n v="133.38"/>
    <s v="Jeanne"/>
    <x v="1"/>
    <n v="53"/>
    <d v="1967-02-06T00:00:00"/>
    <x v="186"/>
    <x v="186"/>
    <s v="VP Marketing"/>
    <x v="6"/>
    <x v="2"/>
    <s v="N"/>
    <x v="1"/>
    <n v="15"/>
    <s v="43 South Pass"/>
    <n v="3620"/>
    <x v="0"/>
    <s v="Australia"/>
    <n v="2"/>
  </r>
  <r>
    <n v="202"/>
    <n v="23"/>
    <n v="2406"/>
    <x v="12"/>
    <x v="0"/>
    <x v="1"/>
    <b v="1"/>
    <s v="Approved"/>
    <x v="3"/>
    <x v="2"/>
    <s v="low"/>
    <x v="2"/>
    <n v="688.63"/>
    <n v="612.88"/>
    <d v="2006-11-10T00:00:00"/>
    <n v="75.75"/>
    <s v="Randal"/>
    <x v="0"/>
    <n v="34"/>
    <d v="1973-06-11T00:00:00"/>
    <x v="170"/>
    <x v="170"/>
    <s v="Executive Secretary"/>
    <x v="6"/>
    <x v="1"/>
    <s v="N"/>
    <x v="0"/>
    <n v="9"/>
    <s v="645 Thackeray Street"/>
    <n v="4879"/>
    <x v="2"/>
    <s v="Australia"/>
    <n v="6"/>
  </r>
  <r>
    <n v="203"/>
    <n v="67"/>
    <n v="2041"/>
    <x v="150"/>
    <x v="6"/>
    <x v="0"/>
    <b v="0"/>
    <s v="Approved"/>
    <x v="3"/>
    <x v="1"/>
    <s v="medium"/>
    <x v="0"/>
    <n v="544.04999999999995"/>
    <n v="376.84"/>
    <d v="2005-10-22T00:00:00"/>
    <n v="167.20999999999998"/>
    <s v="Mort"/>
    <x v="0"/>
    <n v="52"/>
    <d v="1957-10-27T00:00:00"/>
    <x v="187"/>
    <x v="187"/>
    <s v="VP Accounting"/>
    <x v="0"/>
    <x v="0"/>
    <s v="N"/>
    <x v="1"/>
    <n v="17"/>
    <s v="51739 Sundown Hill"/>
    <n v="2009"/>
    <x v="1"/>
    <s v="Australia"/>
    <n v="9"/>
  </r>
  <r>
    <n v="204"/>
    <n v="81"/>
    <n v="1598"/>
    <x v="62"/>
    <x v="6"/>
    <x v="2"/>
    <b v="1"/>
    <s v="Approved"/>
    <x v="3"/>
    <x v="0"/>
    <s v="medium"/>
    <x v="2"/>
    <n v="586.45000000000005"/>
    <n v="521.94000000000005"/>
    <d v="1991-07-10T00:00:00"/>
    <n v="64.509999999999991"/>
    <s v="Guendolen"/>
    <x v="1"/>
    <n v="87"/>
    <d v="1973-12-02T00:00:00"/>
    <x v="188"/>
    <x v="188"/>
    <s v="Safety Technician III"/>
    <x v="6"/>
    <x v="0"/>
    <s v="N"/>
    <x v="1"/>
    <n v="11"/>
    <s v="4 Florence Street"/>
    <n v="2032"/>
    <x v="1"/>
    <s v="Australia"/>
    <n v="11"/>
  </r>
  <r>
    <n v="205"/>
    <n v="58"/>
    <n v="1842"/>
    <x v="151"/>
    <x v="1"/>
    <x v="0"/>
    <b v="1"/>
    <s v="Approved"/>
    <x v="2"/>
    <x v="0"/>
    <s v="medium"/>
    <x v="0"/>
    <n v="912.52"/>
    <n v="141.4"/>
    <d v="2015-10-18T00:00:00"/>
    <n v="771.12"/>
    <s v="Ephrayim"/>
    <x v="0"/>
    <n v="89"/>
    <d v="1977-02-27T00:00:00"/>
    <x v="17"/>
    <x v="17"/>
    <s v="Accountant IV"/>
    <x v="0"/>
    <x v="0"/>
    <s v="N"/>
    <x v="1"/>
    <n v="8"/>
    <s v="9649 Cascade Way"/>
    <n v="2250"/>
    <x v="1"/>
    <s v="Australia"/>
    <n v="8"/>
  </r>
  <r>
    <n v="206"/>
    <n v="5"/>
    <n v="141"/>
    <x v="152"/>
    <x v="1"/>
    <x v="5"/>
    <b v="0"/>
    <s v="Approved"/>
    <x v="4"/>
    <x v="0"/>
    <s v="high"/>
    <x v="0"/>
    <n v="1129.1300000000001"/>
    <n v="677.48"/>
    <d v="2005-08-09T00:00:00"/>
    <n v="451.65000000000009"/>
    <s v="Townsend"/>
    <x v="0"/>
    <n v="67"/>
    <d v="1954-06-25T00:00:00"/>
    <x v="189"/>
    <x v="189"/>
    <s v="Teacher"/>
    <x v="0"/>
    <x v="2"/>
    <s v="N"/>
    <x v="0"/>
    <n v="10"/>
    <s v="585 Loomis Court"/>
    <n v="2097"/>
    <x v="1"/>
    <s v="Australia"/>
    <n v="11"/>
  </r>
  <r>
    <n v="207"/>
    <n v="94"/>
    <n v="1321"/>
    <x v="153"/>
    <x v="8"/>
    <x v="0"/>
    <b v="0"/>
    <s v="Approved"/>
    <x v="4"/>
    <x v="0"/>
    <s v="medium"/>
    <x v="1"/>
    <n v="1635.3"/>
    <n v="993.66"/>
    <d v="2013-06-09T00:00:00"/>
    <n v="641.64"/>
    <s v="Bree"/>
    <x v="1"/>
    <n v="29"/>
    <d v="1994-07-05T00:00:00"/>
    <x v="190"/>
    <x v="190"/>
    <s v="Editor"/>
    <x v="9"/>
    <x v="1"/>
    <s v="N"/>
    <x v="1"/>
    <n v="8"/>
    <s v="57384 Sycamore Park"/>
    <n v="4370"/>
    <x v="2"/>
    <s v="Australia"/>
    <n v="6"/>
  </r>
  <r>
    <n v="208"/>
    <n v="51"/>
    <n v="183"/>
    <x v="1"/>
    <x v="1"/>
    <x v="1"/>
    <b v="0"/>
    <s v="Approved"/>
    <x v="2"/>
    <x v="0"/>
    <s v="high"/>
    <x v="0"/>
    <n v="2005.66"/>
    <n v="1203.4000000000001"/>
    <d v="2012-04-10T00:00:00"/>
    <n v="802.26"/>
    <s v="Dannie"/>
    <x v="1"/>
    <n v="7"/>
    <d v="1997-08-05T00:00:00"/>
    <x v="191"/>
    <x v="191"/>
    <s v="Geologist III"/>
    <x v="2"/>
    <x v="1"/>
    <s v="N"/>
    <x v="1"/>
    <n v="3"/>
    <s v="8 Haas Park"/>
    <n v="2074"/>
    <x v="1"/>
    <s v="Australia"/>
    <n v="10"/>
  </r>
  <r>
    <n v="209"/>
    <n v="59"/>
    <n v="2591"/>
    <x v="154"/>
    <x v="8"/>
    <x v="5"/>
    <b v="0"/>
    <s v="Approved"/>
    <x v="5"/>
    <x v="0"/>
    <s v="medium"/>
    <x v="2"/>
    <n v="1415.01"/>
    <n v="1259.3599999999999"/>
    <d v="2003-01-05T00:00:00"/>
    <n v="155.65000000000009"/>
    <s v="Roslyn"/>
    <x v="1"/>
    <n v="48"/>
    <d v="1964-09-22T00:00:00"/>
    <x v="192"/>
    <x v="192"/>
    <s v="General Manager"/>
    <x v="0"/>
    <x v="1"/>
    <s v="N"/>
    <x v="0"/>
    <n v="11"/>
    <s v="5342 Hallows Lane"/>
    <n v="2021"/>
    <x v="1"/>
    <s v="Australia"/>
    <n v="12"/>
  </r>
  <r>
    <n v="210"/>
    <n v="63"/>
    <n v="3356"/>
    <x v="155"/>
    <x v="5"/>
    <x v="4"/>
    <b v="1"/>
    <s v="Approved"/>
    <x v="0"/>
    <x v="0"/>
    <s v="medium"/>
    <x v="0"/>
    <n v="1483.2"/>
    <n v="99.59"/>
    <d v="1992-10-02T00:00:00"/>
    <n v="1383.6100000000001"/>
    <s v="Dill"/>
    <x v="0"/>
    <n v="47"/>
    <d v="1959-03-23T00:00:00"/>
    <x v="35"/>
    <x v="35"/>
    <s v="Safety Technician II"/>
    <x v="0"/>
    <x v="0"/>
    <s v="N"/>
    <x v="0"/>
    <n v="6"/>
    <s v="73 Burrows Court"/>
    <n v="3121"/>
    <x v="0"/>
    <s v="Australia"/>
    <n v="8"/>
  </r>
  <r>
    <n v="211"/>
    <n v="40"/>
    <n v="766"/>
    <x v="45"/>
    <x v="1"/>
    <x v="1"/>
    <b v="1"/>
    <s v="Approved"/>
    <x v="2"/>
    <x v="0"/>
    <s v="high"/>
    <x v="0"/>
    <n v="1458.17"/>
    <n v="874.9"/>
    <d v="2006-02-02T00:00:00"/>
    <n v="583.2700000000001"/>
    <s v="Samuel"/>
    <x v="0"/>
    <n v="40"/>
    <d v="1977-03-16T00:00:00"/>
    <x v="193"/>
    <x v="193"/>
    <s v="Environmental Tech"/>
    <x v="0"/>
    <x v="0"/>
    <s v="N"/>
    <x v="0"/>
    <n v="22"/>
    <s v="3903 Messerschmidt Park"/>
    <n v="2164"/>
    <x v="1"/>
    <s v="Australia"/>
    <n v="8"/>
  </r>
  <r>
    <n v="212"/>
    <n v="80"/>
    <n v="1596"/>
    <x v="119"/>
    <x v="7"/>
    <x v="5"/>
    <b v="0"/>
    <s v="Approved"/>
    <x v="1"/>
    <x v="0"/>
    <s v="medium"/>
    <x v="1"/>
    <n v="1469.44"/>
    <n v="596.54999999999995"/>
    <d v="2005-10-22T00:00:00"/>
    <n v="872.8900000000001"/>
    <s v="Vinnie"/>
    <x v="0"/>
    <n v="2"/>
    <d v="1969-07-01T00:00:00"/>
    <x v="194"/>
    <x v="194"/>
    <s v="Cost Accountant"/>
    <x v="0"/>
    <x v="2"/>
    <s v="N"/>
    <x v="0"/>
    <n v="8"/>
    <s v="5447 Weeping Birch Place"/>
    <n v="2086"/>
    <x v="1"/>
    <s v="Australia"/>
    <n v="12"/>
  </r>
  <r>
    <n v="213"/>
    <n v="82"/>
    <n v="520"/>
    <x v="156"/>
    <x v="10"/>
    <x v="3"/>
    <b v="0"/>
    <s v="Approved"/>
    <x v="3"/>
    <x v="0"/>
    <s v="high"/>
    <x v="0"/>
    <n v="1148.6400000000001"/>
    <n v="689.18"/>
    <d v="2015-08-10T00:00:00"/>
    <n v="459.46000000000015"/>
    <s v="Jazmin"/>
    <x v="1"/>
    <n v="66"/>
    <d v="1964-08-09T00:00:00"/>
    <x v="195"/>
    <x v="195"/>
    <s v="VP Quality Control"/>
    <x v="0"/>
    <x v="1"/>
    <s v="N"/>
    <x v="0"/>
    <n v="15"/>
    <s v="3169 Old Gate Point"/>
    <n v="2211"/>
    <x v="1"/>
    <s v="Australia"/>
    <n v="9"/>
  </r>
  <r>
    <n v="214"/>
    <n v="46"/>
    <n v="868"/>
    <x v="157"/>
    <x v="4"/>
    <x v="4"/>
    <b v="1"/>
    <s v="Approved"/>
    <x v="0"/>
    <x v="0"/>
    <s v="low"/>
    <x v="0"/>
    <n v="1289.8499999999999"/>
    <n v="74.510000000000005"/>
    <d v="2012-04-10T00:00:00"/>
    <n v="1215.3399999999999"/>
    <s v="Effie"/>
    <x v="1"/>
    <n v="84"/>
    <d v="1979-07-18T00:00:00"/>
    <x v="196"/>
    <x v="196"/>
    <s v="VP Accounting"/>
    <x v="0"/>
    <x v="0"/>
    <s v="N"/>
    <x v="0"/>
    <n v="11"/>
    <s v="519 Maywood Pass"/>
    <n v="2768"/>
    <x v="1"/>
    <s v="Australia"/>
    <n v="10"/>
  </r>
  <r>
    <n v="215"/>
    <n v="78"/>
    <n v="2999"/>
    <x v="63"/>
    <x v="8"/>
    <x v="0"/>
    <b v="0"/>
    <s v="Approved"/>
    <x v="4"/>
    <x v="0"/>
    <s v="medium"/>
    <x v="1"/>
    <n v="1765.3"/>
    <n v="709.48"/>
    <d v="2015-08-10T00:00:00"/>
    <n v="1055.82"/>
    <s v="Quintana"/>
    <x v="1"/>
    <n v="34"/>
    <d v="2000-12-19T00:00:00"/>
    <x v="197"/>
    <x v="197"/>
    <s v="Nurse Practicioner"/>
    <x v="3"/>
    <x v="2"/>
    <s v="N"/>
    <x v="0"/>
    <n v="2"/>
    <s v="4 Loftsgordon Avenue"/>
    <n v="3023"/>
    <x v="0"/>
    <s v="Australia"/>
    <n v="8"/>
  </r>
  <r>
    <n v="216"/>
    <n v="72"/>
    <n v="352"/>
    <x v="158"/>
    <x v="11"/>
    <x v="4"/>
    <b v="1"/>
    <s v="Approved"/>
    <x v="3"/>
    <x v="0"/>
    <s v="medium"/>
    <x v="0"/>
    <n v="360.4"/>
    <n v="270.3"/>
    <d v="2016-12-06T00:00:00"/>
    <n v="90.099999999999966"/>
    <s v="Orrin"/>
    <x v="0"/>
    <n v="12"/>
    <d v="1979-07-08T00:00:00"/>
    <x v="198"/>
    <x v="198"/>
    <s v="Sales Representative"/>
    <x v="2"/>
    <x v="0"/>
    <s v="N"/>
    <x v="1"/>
    <n v="4"/>
    <s v="6 Sunbrook Center"/>
    <n v="4350"/>
    <x v="2"/>
    <s v="Australia"/>
    <n v="6"/>
  </r>
  <r>
    <n v="217"/>
    <n v="75"/>
    <n v="1140"/>
    <x v="159"/>
    <x v="9"/>
    <x v="5"/>
    <b v="0"/>
    <s v="Approved"/>
    <x v="4"/>
    <x v="3"/>
    <s v="medium"/>
    <x v="1"/>
    <n v="1873.97"/>
    <n v="863.95"/>
    <d v="2004-07-25T00:00:00"/>
    <n v="1010.02"/>
    <s v="Deana"/>
    <x v="1"/>
    <n v="32"/>
    <d v="1986-02-25T00:00:00"/>
    <x v="199"/>
    <x v="199"/>
    <s v="Executive Secretary"/>
    <x v="6"/>
    <x v="0"/>
    <s v="N"/>
    <x v="0"/>
    <n v="13"/>
    <s v="8587 Graceland Way"/>
    <n v="2206"/>
    <x v="1"/>
    <s v="Australia"/>
    <n v="10"/>
  </r>
  <r>
    <n v="218"/>
    <n v="40"/>
    <n v="621"/>
    <x v="6"/>
    <x v="5"/>
    <x v="5"/>
    <b v="0"/>
    <s v="Approved"/>
    <x v="1"/>
    <x v="1"/>
    <s v="medium"/>
    <x v="1"/>
    <n v="1894.19"/>
    <n v="598.76"/>
    <d v="2003-07-21T00:00:00"/>
    <n v="1295.43"/>
    <s v="Constantin"/>
    <x v="0"/>
    <n v="78"/>
    <d v="1964-11-29T00:00:00"/>
    <x v="200"/>
    <x v="200"/>
    <s v="Systems Administrator III"/>
    <x v="6"/>
    <x v="2"/>
    <s v="N"/>
    <x v="1"/>
    <n v="14"/>
    <s v="363 Schiller Court"/>
    <n v="2763"/>
    <x v="1"/>
    <s v="Australia"/>
    <n v="7"/>
  </r>
  <r>
    <n v="219"/>
    <n v="2"/>
    <n v="3307"/>
    <x v="160"/>
    <x v="11"/>
    <x v="2"/>
    <b v="0"/>
    <s v="Approved"/>
    <x v="4"/>
    <x v="1"/>
    <s v="low"/>
    <x v="2"/>
    <n v="590.26"/>
    <n v="525.33000000000004"/>
    <d v="2010-11-05T00:00:00"/>
    <n v="64.92999999999995"/>
    <s v="Portia"/>
    <x v="1"/>
    <n v="96"/>
    <d v="1978-09-02T00:00:00"/>
    <x v="70"/>
    <x v="70"/>
    <s v="Analyst Programmer"/>
    <x v="1"/>
    <x v="2"/>
    <s v="N"/>
    <x v="1"/>
    <n v="14"/>
    <s v="1172 Mesta Center"/>
    <n v="4740"/>
    <x v="2"/>
    <s v="Australia"/>
    <n v="2"/>
  </r>
  <r>
    <n v="220"/>
    <n v="10"/>
    <n v="1502"/>
    <x v="161"/>
    <x v="5"/>
    <x v="1"/>
    <b v="1"/>
    <s v="Approved"/>
    <x v="5"/>
    <x v="3"/>
    <s v="medium"/>
    <x v="0"/>
    <n v="1466.68"/>
    <n v="363.25"/>
    <d v="2013-03-12T00:00:00"/>
    <n v="1103.43"/>
    <s v="Margalit"/>
    <x v="1"/>
    <n v="52"/>
    <d v="1990-03-26T00:00:00"/>
    <x v="201"/>
    <x v="201"/>
    <s v="Design Engineer"/>
    <x v="0"/>
    <x v="1"/>
    <s v="N"/>
    <x v="0"/>
    <n v="11"/>
    <s v="78960 Schiller Lane"/>
    <n v="2450"/>
    <x v="1"/>
    <s v="Australia"/>
    <n v="4"/>
  </r>
  <r>
    <n v="221"/>
    <n v="35"/>
    <n v="936"/>
    <x v="39"/>
    <x v="1"/>
    <x v="2"/>
    <b v="0"/>
    <s v="Approved"/>
    <x v="4"/>
    <x v="0"/>
    <s v="medium"/>
    <x v="0"/>
    <n v="1403.5"/>
    <n v="954.82"/>
    <d v="2016-11-14T00:00:00"/>
    <n v="448.67999999999995"/>
    <s v="Raffaello"/>
    <x v="0"/>
    <n v="64"/>
    <d v="1988-05-16T00:00:00"/>
    <x v="202"/>
    <x v="202"/>
    <s v="Speech Pathologist"/>
    <x v="1"/>
    <x v="2"/>
    <s v="N"/>
    <x v="1"/>
    <n v="3"/>
    <s v="5 Reindahl Point"/>
    <n v="3400"/>
    <x v="0"/>
    <s v="Australia"/>
    <n v="2"/>
  </r>
  <r>
    <n v="222"/>
    <n v="8"/>
    <n v="939"/>
    <x v="59"/>
    <x v="6"/>
    <x v="0"/>
    <b v="1"/>
    <s v="Approved"/>
    <x v="0"/>
    <x v="1"/>
    <s v="medium"/>
    <x v="2"/>
    <n v="1703.52"/>
    <n v="1516.13"/>
    <d v="2011-04-16T00:00:00"/>
    <n v="187.38999999999987"/>
    <s v="Cristian"/>
    <x v="0"/>
    <n v="53"/>
    <d v="1961-01-10T00:00:00"/>
    <x v="203"/>
    <x v="203"/>
    <s v="Product Engineer"/>
    <x v="3"/>
    <x v="0"/>
    <s v="N"/>
    <x v="1"/>
    <n v="6"/>
    <s v="32 Dennis Hill"/>
    <n v="2233"/>
    <x v="1"/>
    <s v="Australia"/>
    <n v="9"/>
  </r>
  <r>
    <n v="223"/>
    <n v="2"/>
    <n v="2698"/>
    <x v="162"/>
    <x v="11"/>
    <x v="3"/>
    <b v="0"/>
    <s v="Approved"/>
    <x v="4"/>
    <x v="1"/>
    <s v="low"/>
    <x v="2"/>
    <n v="590.26"/>
    <n v="525.33000000000004"/>
    <d v="2010-11-05T00:00:00"/>
    <n v="64.92999999999995"/>
    <s v="Nedi"/>
    <x v="1"/>
    <n v="19"/>
    <d v="1974-06-15T00:00:00"/>
    <x v="204"/>
    <x v="204"/>
    <s v="Administrative Officer"/>
    <x v="1"/>
    <x v="2"/>
    <s v="N"/>
    <x v="1"/>
    <n v="20"/>
    <s v="77196 West Crossing"/>
    <n v="2166"/>
    <x v="1"/>
    <s v="Australia"/>
    <n v="8"/>
  </r>
  <r>
    <n v="224"/>
    <n v="69"/>
    <n v="579"/>
    <x v="112"/>
    <x v="5"/>
    <x v="6"/>
    <b v="1"/>
    <s v="Approved"/>
    <x v="4"/>
    <x v="1"/>
    <s v="medium"/>
    <x v="0"/>
    <n v="792.9"/>
    <n v="594.67999999999995"/>
    <d v="1992-10-02T00:00:00"/>
    <n v="198.22000000000003"/>
    <s v="Cathlene"/>
    <x v="1"/>
    <n v="89"/>
    <d v="1974-06-11T00:00:00"/>
    <x v="205"/>
    <x v="205"/>
    <s v="Software Engineer II"/>
    <x v="1"/>
    <x v="0"/>
    <s v="N"/>
    <x v="1"/>
    <n v="12"/>
    <s v="4559 Stoughton Lane"/>
    <n v="2097"/>
    <x v="1"/>
    <s v="Australia"/>
    <n v="10"/>
  </r>
  <r>
    <n v="225"/>
    <n v="54"/>
    <n v="2036"/>
    <x v="135"/>
    <x v="4"/>
    <x v="3"/>
    <b v="1"/>
    <s v="Approved"/>
    <x v="5"/>
    <x v="0"/>
    <s v="medium"/>
    <x v="0"/>
    <n v="1292.8399999999999"/>
    <n v="13.44"/>
    <d v="2009-04-12T00:00:00"/>
    <n v="1279.3999999999999"/>
    <s v="Kylie"/>
    <x v="0"/>
    <n v="40"/>
    <d v="1979-06-01T00:00:00"/>
    <x v="206"/>
    <x v="206"/>
    <s v="Senior Developer"/>
    <x v="1"/>
    <x v="0"/>
    <s v="N"/>
    <x v="1"/>
    <n v="19"/>
    <s v="18 Karstens Drive"/>
    <n v="2233"/>
    <x v="1"/>
    <s v="Australia"/>
    <n v="10"/>
  </r>
  <r>
    <n v="226"/>
    <n v="8"/>
    <n v="3077"/>
    <x v="70"/>
    <x v="4"/>
    <x v="5"/>
    <b v="0"/>
    <s v="Approved"/>
    <x v="0"/>
    <x v="1"/>
    <s v="medium"/>
    <x v="2"/>
    <n v="1703.52"/>
    <n v="1516.13"/>
    <d v="1993-04-20T00:00:00"/>
    <n v="187.38999999999987"/>
    <s v="Emelen"/>
    <x v="0"/>
    <n v="19"/>
    <d v="2000-08-11T00:00:00"/>
    <x v="207"/>
    <x v="207"/>
    <s v="Information Systems Manager"/>
    <x v="3"/>
    <x v="1"/>
    <s v="N"/>
    <x v="1"/>
    <n v="2"/>
    <s v="25578 Mayfield Drive"/>
    <n v="2099"/>
    <x v="1"/>
    <s v="Australia"/>
    <n v="10"/>
  </r>
  <r>
    <n v="227"/>
    <n v="86"/>
    <n v="369"/>
    <x v="105"/>
    <x v="4"/>
    <x v="3"/>
    <b v="1"/>
    <s v="Approved"/>
    <x v="2"/>
    <x v="0"/>
    <s v="medium"/>
    <x v="0"/>
    <n v="235.63"/>
    <n v="125.07"/>
    <d v="2005-05-10T00:00:00"/>
    <n v="110.56"/>
    <s v="Alic"/>
    <x v="0"/>
    <n v="19"/>
    <d v="1991-08-24T00:00:00"/>
    <x v="208"/>
    <x v="208"/>
    <s v="Actuary"/>
    <x v="0"/>
    <x v="0"/>
    <s v="N"/>
    <x v="0"/>
    <n v="9"/>
    <s v="6085 Petterle Circle"/>
    <n v="3130"/>
    <x v="0"/>
    <s v="Australia"/>
    <n v="10"/>
  </r>
  <r>
    <n v="228"/>
    <n v="13"/>
    <n v="821"/>
    <x v="81"/>
    <x v="5"/>
    <x v="6"/>
    <b v="1"/>
    <s v="Approved"/>
    <x v="0"/>
    <x v="0"/>
    <s v="medium"/>
    <x v="0"/>
    <n v="1163.8900000000001"/>
    <n v="589.27"/>
    <d v="2013-03-12T00:00:00"/>
    <n v="574.62000000000012"/>
    <s v="Gregoor"/>
    <x v="0"/>
    <n v="41"/>
    <d v="1981-07-24T00:00:00"/>
    <x v="100"/>
    <x v="100"/>
    <s v="Financial Analyst"/>
    <x v="0"/>
    <x v="0"/>
    <s v="N"/>
    <x v="0"/>
    <n v="7"/>
    <s v="59000 American Center"/>
    <n v="2530"/>
    <x v="1"/>
    <s v="Australia"/>
    <n v="8"/>
  </r>
  <r>
    <n v="229"/>
    <n v="19"/>
    <n v="2687"/>
    <x v="163"/>
    <x v="4"/>
    <x v="2"/>
    <b v="1"/>
    <s v="Approved"/>
    <x v="1"/>
    <x v="2"/>
    <s v="low"/>
    <x v="0"/>
    <n v="574.64"/>
    <n v="459.71"/>
    <d v="2011-08-29T00:00:00"/>
    <n v="114.93"/>
    <s v="Fabe"/>
    <x v="0"/>
    <n v="67"/>
    <d v="1962-01-28T00:00:00"/>
    <x v="209"/>
    <x v="209"/>
    <s v="Chemical Engineer"/>
    <x v="3"/>
    <x v="2"/>
    <s v="N"/>
    <x v="0"/>
    <n v="20"/>
    <s v="40923 Truax Drive"/>
    <n v="2208"/>
    <x v="1"/>
    <s v="Australia"/>
    <n v="10"/>
  </r>
  <r>
    <n v="230"/>
    <n v="86"/>
    <n v="681"/>
    <x v="26"/>
    <x v="10"/>
    <x v="0"/>
    <b v="1"/>
    <s v="Approved"/>
    <x v="2"/>
    <x v="0"/>
    <s v="medium"/>
    <x v="0"/>
    <n v="235.63"/>
    <n v="125.07"/>
    <d v="2013-06-09T00:00:00"/>
    <n v="110.56"/>
    <s v="Jobyna"/>
    <x v="1"/>
    <n v="55"/>
    <d v="1978-09-18T00:00:00"/>
    <x v="210"/>
    <x v="210"/>
    <s v="VP Product Management"/>
    <x v="3"/>
    <x v="0"/>
    <s v="N"/>
    <x v="0"/>
    <n v="17"/>
    <s v="76 Hanson Junction"/>
    <n v="2147"/>
    <x v="1"/>
    <s v="Australia"/>
    <n v="9"/>
  </r>
  <r>
    <n v="231"/>
    <n v="46"/>
    <n v="37"/>
    <x v="164"/>
    <x v="3"/>
    <x v="0"/>
    <b v="1"/>
    <s v="Approved"/>
    <x v="2"/>
    <x v="0"/>
    <s v="low"/>
    <x v="0"/>
    <n v="1793.43"/>
    <n v="248.82"/>
    <d v="1999-07-20T00:00:00"/>
    <n v="1544.6100000000001"/>
    <s v="Laurie"/>
    <x v="1"/>
    <n v="46"/>
    <d v="1985-12-22T00:00:00"/>
    <x v="211"/>
    <x v="211"/>
    <s v="Social Worker"/>
    <x v="1"/>
    <x v="2"/>
    <s v="N"/>
    <x v="1"/>
    <n v="16"/>
    <s v="54 Sage Plaza"/>
    <n v="4726"/>
    <x v="2"/>
    <s v="Australia"/>
    <n v="1"/>
  </r>
  <r>
    <n v="232"/>
    <n v="30"/>
    <n v="3002"/>
    <x v="165"/>
    <x v="3"/>
    <x v="5"/>
    <b v="0"/>
    <s v="Approved"/>
    <x v="0"/>
    <x v="0"/>
    <s v="high"/>
    <x v="0"/>
    <n v="748.17"/>
    <n v="448.9"/>
    <d v="1999-07-20T00:00:00"/>
    <n v="299.27"/>
    <s v="Tracey"/>
    <x v="0"/>
    <n v="62"/>
    <d v="1956-12-06T00:00:00"/>
    <x v="19"/>
    <x v="19"/>
    <s v="Paralegal"/>
    <x v="0"/>
    <x v="0"/>
    <s v="N"/>
    <x v="0"/>
    <n v="16"/>
    <s v="673 Comanche Parkway"/>
    <n v="2470"/>
    <x v="1"/>
    <s v="Australia"/>
    <n v="2"/>
  </r>
  <r>
    <n v="233"/>
    <n v="92"/>
    <n v="396"/>
    <x v="166"/>
    <x v="8"/>
    <x v="5"/>
    <b v="0"/>
    <s v="Approved"/>
    <x v="5"/>
    <x v="3"/>
    <s v="medium"/>
    <x v="1"/>
    <n v="1890.39"/>
    <n v="260.14"/>
    <d v="1991-01-21T00:00:00"/>
    <n v="1630.25"/>
    <s v="Peria"/>
    <x v="1"/>
    <n v="98"/>
    <d v="1967-01-25T00:00:00"/>
    <x v="212"/>
    <x v="212"/>
    <s v="Systems Administrator III"/>
    <x v="8"/>
    <x v="2"/>
    <s v="N"/>
    <x v="0"/>
    <n v="16"/>
    <s v="32 Farragut Avenue"/>
    <n v="2076"/>
    <x v="1"/>
    <s v="Australia"/>
    <n v="11"/>
  </r>
  <r>
    <n v="234"/>
    <n v="71"/>
    <n v="550"/>
    <x v="166"/>
    <x v="8"/>
    <x v="5"/>
    <b v="1"/>
    <s v="Approved"/>
    <x v="0"/>
    <x v="0"/>
    <s v="high"/>
    <x v="1"/>
    <n v="1842.92"/>
    <n v="1105.75"/>
    <d v="1995-10-24T00:00:00"/>
    <n v="737.17000000000007"/>
    <s v="Abrahan"/>
    <x v="0"/>
    <n v="84"/>
    <d v="1985-06-15T00:00:00"/>
    <x v="213"/>
    <x v="213"/>
    <s v="Human Resources Manager"/>
    <x v="2"/>
    <x v="0"/>
    <s v="N"/>
    <x v="0"/>
    <n v="2"/>
    <s v="1949 Pepper Wood Pass"/>
    <n v="3168"/>
    <x v="0"/>
    <s v="Australia"/>
    <n v="6"/>
  </r>
  <r>
    <n v="235"/>
    <n v="77"/>
    <n v="1605"/>
    <x v="167"/>
    <x v="6"/>
    <x v="1"/>
    <b v="0"/>
    <s v="Approved"/>
    <x v="3"/>
    <x v="1"/>
    <s v="medium"/>
    <x v="1"/>
    <n v="1240.31"/>
    <n v="795.1"/>
    <d v="2011-01-10T00:00:00"/>
    <n v="445.20999999999992"/>
    <s v="Osgood"/>
    <x v="0"/>
    <n v="89"/>
    <d v="1988-11-20T00:00:00"/>
    <x v="214"/>
    <x v="214"/>
    <s v="Quality Engineer"/>
    <x v="3"/>
    <x v="1"/>
    <s v="N"/>
    <x v="0"/>
    <n v="20"/>
    <s v="2517 Glacier Hill Point"/>
    <n v="3219"/>
    <x v="0"/>
    <s v="Australia"/>
    <n v="3"/>
  </r>
  <r>
    <n v="236"/>
    <n v="7"/>
    <n v="2325"/>
    <x v="3"/>
    <x v="3"/>
    <x v="3"/>
    <b v="1"/>
    <s v="Approved"/>
    <x v="4"/>
    <x v="0"/>
    <s v="medium"/>
    <x v="2"/>
    <n v="1311.44"/>
    <n v="1167.18"/>
    <d v="2003-03-18T00:00:00"/>
    <n v="144.26"/>
    <s v="Emmett"/>
    <x v="0"/>
    <n v="50"/>
    <d v="1964-01-06T00:00:00"/>
    <x v="215"/>
    <x v="215"/>
    <s v="Database Administrator IV"/>
    <x v="2"/>
    <x v="2"/>
    <s v="N"/>
    <x v="0"/>
    <n v="12"/>
    <s v="92 Schlimgen Hill"/>
    <n v="3023"/>
    <x v="0"/>
    <s v="Australia"/>
    <n v="8"/>
  </r>
  <r>
    <n v="237"/>
    <n v="23"/>
    <n v="1420"/>
    <x v="168"/>
    <x v="4"/>
    <x v="0"/>
    <b v="1"/>
    <s v="Approved"/>
    <x v="3"/>
    <x v="2"/>
    <s v="low"/>
    <x v="2"/>
    <n v="688.63"/>
    <n v="612.88"/>
    <d v="1993-10-02T00:00:00"/>
    <n v="75.75"/>
    <s v="Minni"/>
    <x v="1"/>
    <n v="14"/>
    <d v="1959-10-12T00:00:00"/>
    <x v="60"/>
    <x v="60"/>
    <s v="Dental Hygienist"/>
    <x v="1"/>
    <x v="0"/>
    <s v="N"/>
    <x v="1"/>
    <n v="11"/>
    <s v="255 Doe Crossing Terrace"/>
    <n v="2767"/>
    <x v="1"/>
    <s v="Australia"/>
    <n v="8"/>
  </r>
  <r>
    <n v="238"/>
    <n v="12"/>
    <n v="3099"/>
    <x v="169"/>
    <x v="2"/>
    <x v="1"/>
    <b v="0"/>
    <s v="Approved"/>
    <x v="5"/>
    <x v="0"/>
    <s v="medium"/>
    <x v="0"/>
    <n v="1231.1500000000001"/>
    <n v="161.6"/>
    <d v="1994-09-09T00:00:00"/>
    <n v="1069.5500000000002"/>
    <s v="Tiff"/>
    <x v="1"/>
    <n v="77"/>
    <d v="1980-07-15T00:00:00"/>
    <x v="216"/>
    <x v="216"/>
    <s v="Dental Hygienist"/>
    <x v="1"/>
    <x v="0"/>
    <s v="N"/>
    <x v="1"/>
    <n v="12"/>
    <s v="5406 Mockingbird Center"/>
    <n v="4870"/>
    <x v="2"/>
    <s v="Australia"/>
    <n v="7"/>
  </r>
  <r>
    <n v="239"/>
    <n v="61"/>
    <n v="1645"/>
    <x v="4"/>
    <x v="2"/>
    <x v="1"/>
    <b v="1"/>
    <s v="Approved"/>
    <x v="2"/>
    <x v="0"/>
    <s v="low"/>
    <x v="0"/>
    <n v="71.16"/>
    <n v="56.93"/>
    <d v="2015-05-21T00:00:00"/>
    <n v="14.229999999999997"/>
    <s v="Dal"/>
    <x v="0"/>
    <n v="34"/>
    <d v="1995-06-12T00:00:00"/>
    <x v="217"/>
    <x v="217"/>
    <s v="Research Associate"/>
    <x v="6"/>
    <x v="1"/>
    <s v="N"/>
    <x v="0"/>
    <n v="5"/>
    <s v="38330 Badeau Place"/>
    <n v="2154"/>
    <x v="1"/>
    <s v="Australia"/>
    <n v="11"/>
  </r>
  <r>
    <n v="240"/>
    <n v="21"/>
    <n v="546"/>
    <x v="170"/>
    <x v="11"/>
    <x v="3"/>
    <b v="0"/>
    <s v="Approved"/>
    <x v="0"/>
    <x v="0"/>
    <s v="medium"/>
    <x v="1"/>
    <n v="1071.23"/>
    <n v="380.74"/>
    <d v="1991-11-10T00:00:00"/>
    <n v="690.49"/>
    <s v="Jorie"/>
    <x v="1"/>
    <n v="80"/>
    <d v="1981-02-24T00:00:00"/>
    <x v="218"/>
    <x v="218"/>
    <s v="Information Systems Manager"/>
    <x v="1"/>
    <x v="0"/>
    <s v="N"/>
    <x v="0"/>
    <n v="12"/>
    <s v="20198 Hansons Plaza"/>
    <n v="2340"/>
    <x v="1"/>
    <s v="Australia"/>
    <n v="2"/>
  </r>
  <r>
    <n v="241"/>
    <n v="86"/>
    <n v="2885"/>
    <x v="94"/>
    <x v="4"/>
    <x v="2"/>
    <b v="1"/>
    <s v="Approved"/>
    <x v="2"/>
    <x v="0"/>
    <s v="medium"/>
    <x v="0"/>
    <n v="235.63"/>
    <n v="125.07"/>
    <d v="2003-01-05T00:00:00"/>
    <n v="110.56"/>
    <s v="Minnie"/>
    <x v="1"/>
    <n v="70"/>
    <d v="1969-07-03T00:00:00"/>
    <x v="219"/>
    <x v="219"/>
    <s v="Compensation Analyst"/>
    <x v="0"/>
    <x v="0"/>
    <s v="N"/>
    <x v="0"/>
    <n v="4"/>
    <s v="17 Sachs Street"/>
    <n v="2761"/>
    <x v="1"/>
    <s v="Australia"/>
    <n v="8"/>
  </r>
  <r>
    <n v="242"/>
    <n v="57"/>
    <n v="2740"/>
    <x v="102"/>
    <x v="10"/>
    <x v="2"/>
    <b v="0"/>
    <s v="Approved"/>
    <x v="5"/>
    <x v="3"/>
    <s v="medium"/>
    <x v="1"/>
    <n v="1890.39"/>
    <n v="260.14"/>
    <d v="1998-12-17T00:00:00"/>
    <n v="1630.25"/>
    <s v="Godiva"/>
    <x v="1"/>
    <n v="61"/>
    <d v="1963-02-02T00:00:00"/>
    <x v="220"/>
    <x v="220"/>
    <s v="Administrative Officer"/>
    <x v="0"/>
    <x v="1"/>
    <s v="N"/>
    <x v="0"/>
    <n v="12"/>
    <s v="28820 Monica Circle"/>
    <n v="2226"/>
    <x v="1"/>
    <s v="Australia"/>
    <n v="7"/>
  </r>
  <r>
    <n v="243"/>
    <n v="63"/>
    <n v="3166"/>
    <x v="160"/>
    <x v="11"/>
    <x v="2"/>
    <b v="1"/>
    <s v="Approved"/>
    <x v="0"/>
    <x v="0"/>
    <s v="medium"/>
    <x v="0"/>
    <n v="1483.2"/>
    <n v="99.59"/>
    <d v="1998-12-17T00:00:00"/>
    <n v="1383.6100000000001"/>
    <s v="Bronson"/>
    <x v="0"/>
    <n v="96"/>
    <d v="1955-05-11T00:00:00"/>
    <x v="221"/>
    <x v="221"/>
    <s v="Social Worker"/>
    <x v="1"/>
    <x v="0"/>
    <s v="N"/>
    <x v="1"/>
    <n v="20"/>
    <s v="1 Glacier Hill Parkway"/>
    <n v="2017"/>
    <x v="1"/>
    <s v="Australia"/>
    <n v="8"/>
  </r>
  <r>
    <n v="244"/>
    <n v="63"/>
    <n v="3487"/>
    <x v="118"/>
    <x v="10"/>
    <x v="4"/>
    <b v="1"/>
    <s v="Approved"/>
    <x v="5"/>
    <x v="0"/>
    <s v="medium"/>
    <x v="0"/>
    <n v="1992.93"/>
    <n v="762.63"/>
    <d v="1993-05-26T00:00:00"/>
    <n v="1230.3000000000002"/>
    <s v="Amalee"/>
    <x v="1"/>
    <n v="4"/>
    <d v="1977-12-15T00:00:00"/>
    <x v="222"/>
    <x v="222"/>
    <s v="Analyst Programmer"/>
    <x v="1"/>
    <x v="2"/>
    <s v="N"/>
    <x v="1"/>
    <n v="18"/>
    <s v="30011 Manufacturers Hill"/>
    <n v="3146"/>
    <x v="0"/>
    <s v="Australia"/>
    <n v="9"/>
  </r>
  <r>
    <n v="245"/>
    <n v="33"/>
    <n v="2890"/>
    <x v="154"/>
    <x v="8"/>
    <x v="5"/>
    <b v="1"/>
    <s v="Approved"/>
    <x v="4"/>
    <x v="0"/>
    <s v="medium"/>
    <x v="2"/>
    <n v="1311.44"/>
    <n v="1167.18"/>
    <d v="2010-06-07T00:00:00"/>
    <n v="144.26"/>
    <s v="Nevile"/>
    <x v="0"/>
    <n v="64"/>
    <d v="1959-05-17T00:00:00"/>
    <x v="223"/>
    <x v="223"/>
    <s v="Speech Pathologist"/>
    <x v="6"/>
    <x v="1"/>
    <s v="N"/>
    <x v="0"/>
    <n v="20"/>
    <s v="63 Bayside Center"/>
    <n v="2018"/>
    <x v="1"/>
    <s v="Australia"/>
    <n v="11"/>
  </r>
  <r>
    <n v="246"/>
    <n v="98"/>
    <n v="3370"/>
    <x v="171"/>
    <x v="7"/>
    <x v="1"/>
    <b v="0"/>
    <s v="Approved"/>
    <x v="2"/>
    <x v="0"/>
    <s v="medium"/>
    <x v="0"/>
    <n v="795.34"/>
    <n v="101.58"/>
    <d v="2015-06-17T00:00:00"/>
    <n v="693.76"/>
    <s v="Brant"/>
    <x v="0"/>
    <n v="8"/>
    <d v="1954-01-22T00:00:00"/>
    <x v="224"/>
    <x v="224"/>
    <s v="Data Coordiator"/>
    <x v="6"/>
    <x v="2"/>
    <s v="N"/>
    <x v="0"/>
    <n v="5"/>
    <s v="01 Nevada Alley"/>
    <n v="2076"/>
    <x v="1"/>
    <s v="Australia"/>
    <n v="12"/>
  </r>
  <r>
    <n v="247"/>
    <n v="15"/>
    <n v="3393"/>
    <x v="172"/>
    <x v="7"/>
    <x v="1"/>
    <b v="1"/>
    <s v="Approved"/>
    <x v="3"/>
    <x v="0"/>
    <s v="low"/>
    <x v="0"/>
    <n v="958.74"/>
    <n v="748.9"/>
    <d v="2009-03-08T00:00:00"/>
    <n v="209.84000000000003"/>
    <s v="Henrietta"/>
    <x v="1"/>
    <n v="23"/>
    <d v="1954-02-21T00:00:00"/>
    <x v="225"/>
    <x v="225"/>
    <s v="Technical Writer"/>
    <x v="2"/>
    <x v="0"/>
    <s v="N"/>
    <x v="0"/>
    <n v="7"/>
    <s v="0 Weeping Birch Plaza"/>
    <n v="2093"/>
    <x v="1"/>
    <s v="Australia"/>
    <n v="12"/>
  </r>
  <r>
    <n v="248"/>
    <n v="57"/>
    <n v="2410"/>
    <x v="173"/>
    <x v="6"/>
    <x v="5"/>
    <b v="0"/>
    <s v="Approved"/>
    <x v="5"/>
    <x v="3"/>
    <s v="medium"/>
    <x v="1"/>
    <n v="1890.39"/>
    <n v="260.14"/>
    <d v="1993-06-23T00:00:00"/>
    <n v="1630.25"/>
    <s v="Eugenia"/>
    <x v="1"/>
    <n v="75"/>
    <d v="1974-08-24T00:00:00"/>
    <x v="226"/>
    <x v="226"/>
    <s v="Geological Engineer"/>
    <x v="3"/>
    <x v="0"/>
    <s v="N"/>
    <x v="0"/>
    <n v="21"/>
    <s v="75351 Ridgeview Lane"/>
    <n v="3181"/>
    <x v="0"/>
    <s v="Australia"/>
    <n v="11"/>
  </r>
  <r>
    <n v="249"/>
    <n v="61"/>
    <n v="3466"/>
    <x v="174"/>
    <x v="0"/>
    <x v="5"/>
    <b v="1"/>
    <s v="Approved"/>
    <x v="2"/>
    <x v="0"/>
    <s v="low"/>
    <x v="0"/>
    <n v="71.16"/>
    <n v="56.93"/>
    <d v="2015-06-17T00:00:00"/>
    <n v="14.229999999999997"/>
    <s v="Victor"/>
    <x v="0"/>
    <n v="65"/>
    <d v="1979-09-28T00:00:00"/>
    <x v="227"/>
    <x v="227"/>
    <s v="Marketing Assistant"/>
    <x v="7"/>
    <x v="0"/>
    <s v="N"/>
    <x v="1"/>
    <n v="18"/>
    <s v="6 4th Lane"/>
    <n v="3079"/>
    <x v="0"/>
    <s v="Australia"/>
    <n v="11"/>
  </r>
  <r>
    <n v="250"/>
    <n v="48"/>
    <n v="1454"/>
    <x v="175"/>
    <x v="11"/>
    <x v="0"/>
    <b v="0"/>
    <s v="Cancelled"/>
    <x v="5"/>
    <x v="0"/>
    <s v="medium"/>
    <x v="0"/>
    <n v="1762.96"/>
    <n v="950.52"/>
    <d v="1997-02-09T00:00:00"/>
    <n v="812.44"/>
    <s v="Caesar"/>
    <x v="0"/>
    <n v="4"/>
    <d v="1979-04-07T00:00:00"/>
    <x v="228"/>
    <x v="228"/>
    <s v="Physical Therapy Assistant"/>
    <x v="9"/>
    <x v="0"/>
    <s v="N"/>
    <x v="0"/>
    <n v="3"/>
    <s v="583 Jenna Pass"/>
    <n v="2567"/>
    <x v="1"/>
    <s v="Australia"/>
    <n v="9"/>
  </r>
  <r>
    <n v="252"/>
    <n v="78"/>
    <n v="3089"/>
    <x v="176"/>
    <x v="10"/>
    <x v="1"/>
    <b v="0"/>
    <s v="Approved"/>
    <x v="4"/>
    <x v="0"/>
    <s v="medium"/>
    <x v="1"/>
    <n v="1765.3"/>
    <n v="709.48"/>
    <d v="2013-09-16T00:00:00"/>
    <n v="1055.82"/>
    <s v="Wood"/>
    <x v="0"/>
    <n v="27"/>
    <d v="2000-02-24T00:00:00"/>
    <x v="229"/>
    <x v="229"/>
    <s v="Web Developer III"/>
    <x v="3"/>
    <x v="1"/>
    <s v="N"/>
    <x v="0"/>
    <n v="2"/>
    <s v="7 Westridge Terrace"/>
    <n v="4504"/>
    <x v="2"/>
    <s v="Australia"/>
    <n v="7"/>
  </r>
  <r>
    <n v="253"/>
    <n v="2"/>
    <n v="3123"/>
    <x v="177"/>
    <x v="10"/>
    <x v="0"/>
    <b v="0"/>
    <s v="Approved"/>
    <x v="4"/>
    <x v="1"/>
    <s v="low"/>
    <x v="2"/>
    <n v="590.26"/>
    <n v="525.33000000000004"/>
    <d v="2010-11-05T00:00:00"/>
    <n v="64.92999999999995"/>
    <s v="Tina"/>
    <x v="1"/>
    <n v="71"/>
    <d v="1976-08-17T00:00:00"/>
    <x v="230"/>
    <x v="230"/>
    <s v="Dental Hygienist"/>
    <x v="1"/>
    <x v="2"/>
    <s v="N"/>
    <x v="1"/>
    <n v="20"/>
    <s v="6915 Nobel Crossing"/>
    <n v="2195"/>
    <x v="1"/>
    <s v="Australia"/>
    <n v="6"/>
  </r>
  <r>
    <n v="254"/>
    <n v="67"/>
    <n v="2692"/>
    <x v="178"/>
    <x v="6"/>
    <x v="4"/>
    <b v="0"/>
    <s v="Approved"/>
    <x v="0"/>
    <x v="0"/>
    <s v="medium"/>
    <x v="1"/>
    <n v="1071.23"/>
    <n v="380.74"/>
    <d v="1999-06-23T00:00:00"/>
    <n v="690.49"/>
    <s v="Jacklyn"/>
    <x v="1"/>
    <n v="57"/>
    <d v="1988-12-19T00:00:00"/>
    <x v="231"/>
    <x v="231"/>
    <s v="Research Associate"/>
    <x v="1"/>
    <x v="2"/>
    <s v="N"/>
    <x v="0"/>
    <n v="22"/>
    <s v="8658 Maple Wood Plaza"/>
    <n v="3020"/>
    <x v="0"/>
    <s v="Australia"/>
    <n v="7"/>
  </r>
  <r>
    <n v="255"/>
    <n v="67"/>
    <n v="2801"/>
    <x v="75"/>
    <x v="5"/>
    <x v="0"/>
    <b v="1"/>
    <s v="Cancelled"/>
    <x v="3"/>
    <x v="1"/>
    <s v="medium"/>
    <x v="0"/>
    <n v="544.04999999999995"/>
    <n v="376.84"/>
    <d v="2005-10-22T00:00:00"/>
    <n v="167.20999999999998"/>
    <s v="Dominga"/>
    <x v="1"/>
    <n v="29"/>
    <d v="1988-01-09T00:00:00"/>
    <x v="232"/>
    <x v="232"/>
    <s v="Cost Accountant"/>
    <x v="0"/>
    <x v="0"/>
    <s v="N"/>
    <x v="1"/>
    <n v="2"/>
    <s v="9677 Hagan Lane"/>
    <n v="3212"/>
    <x v="0"/>
    <s v="Australia"/>
    <n v="3"/>
  </r>
  <r>
    <n v="256"/>
    <n v="13"/>
    <n v="1580"/>
    <x v="133"/>
    <x v="2"/>
    <x v="1"/>
    <b v="1"/>
    <s v="Approved"/>
    <x v="0"/>
    <x v="0"/>
    <s v="medium"/>
    <x v="0"/>
    <n v="1577.53"/>
    <n v="826.51"/>
    <d v="2011-03-16T00:00:00"/>
    <n v="751.02"/>
    <s v="Laird"/>
    <x v="0"/>
    <n v="23"/>
    <d v="1981-06-21T00:00:00"/>
    <x v="233"/>
    <x v="233"/>
    <s v="Associate Professor"/>
    <x v="2"/>
    <x v="2"/>
    <s v="N"/>
    <x v="1"/>
    <n v="5"/>
    <s v="3384 Nelson Circle"/>
    <n v="4227"/>
    <x v="2"/>
    <s v="Australia"/>
    <n v="3"/>
  </r>
  <r>
    <n v="257"/>
    <n v="65"/>
    <n v="352"/>
    <x v="157"/>
    <x v="4"/>
    <x v="4"/>
    <b v="0"/>
    <s v="Approved"/>
    <x v="5"/>
    <x v="0"/>
    <s v="medium"/>
    <x v="0"/>
    <n v="1807.45"/>
    <n v="778.69"/>
    <d v="2015-05-21T00:00:00"/>
    <n v="1028.76"/>
    <s v="Orrin"/>
    <x v="0"/>
    <n v="12"/>
    <d v="1979-07-08T00:00:00"/>
    <x v="198"/>
    <x v="198"/>
    <s v="Sales Representative"/>
    <x v="2"/>
    <x v="0"/>
    <s v="N"/>
    <x v="1"/>
    <n v="4"/>
    <s v="6 Sunbrook Center"/>
    <n v="4350"/>
    <x v="2"/>
    <s v="Australia"/>
    <n v="6"/>
  </r>
  <r>
    <n v="258"/>
    <n v="49"/>
    <n v="1777"/>
    <x v="179"/>
    <x v="9"/>
    <x v="3"/>
    <b v="1"/>
    <s v="Approved"/>
    <x v="1"/>
    <x v="1"/>
    <s v="medium"/>
    <x v="0"/>
    <n v="533.51"/>
    <n v="400.13"/>
    <d v="2012-06-04T00:00:00"/>
    <n v="133.38"/>
    <s v="Lucinda"/>
    <x v="1"/>
    <n v="47"/>
    <d v="1994-05-02T00:00:00"/>
    <x v="234"/>
    <x v="234"/>
    <s v="Sales Representative"/>
    <x v="2"/>
    <x v="1"/>
    <s v="N"/>
    <x v="1"/>
    <n v="1"/>
    <s v="835 West Hill"/>
    <n v="2118"/>
    <x v="1"/>
    <s v="Australia"/>
    <n v="11"/>
  </r>
  <r>
    <n v="259"/>
    <n v="87"/>
    <n v="142"/>
    <x v="180"/>
    <x v="6"/>
    <x v="3"/>
    <b v="1"/>
    <s v="Approved"/>
    <x v="4"/>
    <x v="0"/>
    <s v="high"/>
    <x v="0"/>
    <n v="1179"/>
    <n v="707.4"/>
    <d v="1997-08-25T00:00:00"/>
    <n v="471.6"/>
    <s v="Bentley"/>
    <x v="0"/>
    <n v="57"/>
    <d v="1967-08-07T00:00:00"/>
    <x v="235"/>
    <x v="235"/>
    <s v="Quality Engineer"/>
    <x v="1"/>
    <x v="1"/>
    <s v="N"/>
    <x v="1"/>
    <n v="17"/>
    <s v="68063 Blue Bill Park Center"/>
    <n v="3058"/>
    <x v="0"/>
    <s v="Australia"/>
    <n v="9"/>
  </r>
  <r>
    <n v="260"/>
    <n v="31"/>
    <n v="3393"/>
    <x v="181"/>
    <x v="10"/>
    <x v="3"/>
    <b v="0"/>
    <s v="Approved"/>
    <x v="4"/>
    <x v="0"/>
    <s v="medium"/>
    <x v="0"/>
    <n v="230.91"/>
    <n v="173.18"/>
    <d v="2011-03-16T00:00:00"/>
    <n v="57.72999999999999"/>
    <s v="Henrietta"/>
    <x v="1"/>
    <n v="23"/>
    <d v="1954-02-21T00:00:00"/>
    <x v="225"/>
    <x v="225"/>
    <s v="Technical Writer"/>
    <x v="2"/>
    <x v="0"/>
    <s v="N"/>
    <x v="0"/>
    <n v="7"/>
    <s v="0 Weeping Birch Plaza"/>
    <n v="2093"/>
    <x v="1"/>
    <s v="Australia"/>
    <n v="12"/>
  </r>
  <r>
    <n v="261"/>
    <n v="17"/>
    <n v="599"/>
    <x v="67"/>
    <x v="1"/>
    <x v="6"/>
    <b v="0"/>
    <s v="Approved"/>
    <x v="0"/>
    <x v="0"/>
    <s v="high"/>
    <x v="0"/>
    <n v="1024.6600000000001"/>
    <n v="614.79999999999995"/>
    <d v="2009-03-08T00:00:00"/>
    <n v="409.86000000000013"/>
    <s v="Zebulen"/>
    <x v="0"/>
    <n v="25"/>
    <d v="1967-06-27T00:00:00"/>
    <x v="236"/>
    <x v="236"/>
    <s v="Financial Advisor"/>
    <x v="0"/>
    <x v="2"/>
    <s v="N"/>
    <x v="1"/>
    <n v="12"/>
    <s v="86 Huxley Parkway"/>
    <n v="3068"/>
    <x v="0"/>
    <s v="Australia"/>
    <n v="8"/>
  </r>
  <r>
    <n v="262"/>
    <n v="91"/>
    <n v="1258"/>
    <x v="108"/>
    <x v="7"/>
    <x v="4"/>
    <b v="0"/>
    <s v="Approved"/>
    <x v="0"/>
    <x v="0"/>
    <s v="medium"/>
    <x v="0"/>
    <n v="100.35"/>
    <n v="75.260000000000005"/>
    <d v="1999-07-26T00:00:00"/>
    <n v="25.089999999999989"/>
    <s v="Nefen"/>
    <x v="0"/>
    <n v="89"/>
    <d v="1978-04-21T00:00:00"/>
    <x v="237"/>
    <x v="237"/>
    <s v="Geological Engineer"/>
    <x v="3"/>
    <x v="0"/>
    <s v="N"/>
    <x v="1"/>
    <n v="6"/>
    <s v="71 Sundown Circle"/>
    <n v="4720"/>
    <x v="2"/>
    <s v="Australia"/>
    <n v="1"/>
  </r>
  <r>
    <n v="263"/>
    <n v="53"/>
    <n v="3405"/>
    <x v="133"/>
    <x v="2"/>
    <x v="1"/>
    <b v="1"/>
    <s v="Approved"/>
    <x v="2"/>
    <x v="0"/>
    <s v="medium"/>
    <x v="0"/>
    <n v="795.34"/>
    <n v="101.58"/>
    <d v="2000-05-22T00:00:00"/>
    <n v="693.76"/>
    <s v="Gavra"/>
    <x v="1"/>
    <n v="89"/>
    <d v="1996-08-18T00:00:00"/>
    <x v="238"/>
    <x v="238"/>
    <s v="Project Manager"/>
    <x v="0"/>
    <x v="0"/>
    <s v="N"/>
    <x v="0"/>
    <n v="3"/>
    <s v="80269 Southridge Park"/>
    <n v="4014"/>
    <x v="2"/>
    <s v="Australia"/>
    <n v="6"/>
  </r>
  <r>
    <n v="264"/>
    <n v="38"/>
    <n v="3198"/>
    <x v="182"/>
    <x v="7"/>
    <x v="2"/>
    <b v="0"/>
    <s v="Approved"/>
    <x v="0"/>
    <x v="0"/>
    <s v="medium"/>
    <x v="0"/>
    <n v="1577.53"/>
    <n v="826.51"/>
    <d v="1993-07-20T00:00:00"/>
    <n v="751.02"/>
    <s v="Dur"/>
    <x v="0"/>
    <n v="66"/>
    <d v="1997-08-02T00:00:00"/>
    <x v="239"/>
    <x v="239"/>
    <s v="Media Manager III"/>
    <x v="3"/>
    <x v="0"/>
    <s v="N"/>
    <x v="0"/>
    <n v="1"/>
    <s v="05600 Lien Plaza"/>
    <n v="3796"/>
    <x v="0"/>
    <s v="Australia"/>
    <n v="8"/>
  </r>
  <r>
    <n v="265"/>
    <n v="20"/>
    <n v="834"/>
    <x v="183"/>
    <x v="9"/>
    <x v="2"/>
    <b v="0"/>
    <s v="Approved"/>
    <x v="1"/>
    <x v="0"/>
    <s v="medium"/>
    <x v="2"/>
    <n v="1775.81"/>
    <n v="1580.47"/>
    <d v="2010-05-05T00:00:00"/>
    <n v="195.33999999999992"/>
    <s v="Rudolf"/>
    <x v="0"/>
    <n v="37"/>
    <d v="1973-04-07T00:00:00"/>
    <x v="240"/>
    <x v="240"/>
    <s v="Environmental Tech"/>
    <x v="0"/>
    <x v="0"/>
    <s v="N"/>
    <x v="1"/>
    <n v="3"/>
    <s v="3 Washington Plaza"/>
    <n v="3199"/>
    <x v="0"/>
    <s v="Australia"/>
    <n v="7"/>
  </r>
  <r>
    <n v="266"/>
    <n v="44"/>
    <n v="3467"/>
    <x v="71"/>
    <x v="11"/>
    <x v="6"/>
    <b v="1"/>
    <s v="Approved"/>
    <x v="5"/>
    <x v="0"/>
    <s v="medium"/>
    <x v="0"/>
    <n v="1769.64"/>
    <n v="108.76"/>
    <d v="2011-05-09T00:00:00"/>
    <n v="1660.88"/>
    <s v="Killy"/>
    <x v="0"/>
    <n v="31"/>
    <d v="1980-05-20T00:00:00"/>
    <x v="241"/>
    <x v="241"/>
    <s v="VP Quality Control"/>
    <x v="7"/>
    <x v="0"/>
    <s v="N"/>
    <x v="1"/>
    <n v="21"/>
    <s v="682 Claremont Circle"/>
    <n v="4350"/>
    <x v="2"/>
    <s v="Australia"/>
    <n v="6"/>
  </r>
  <r>
    <n v="267"/>
    <n v="69"/>
    <n v="3436"/>
    <x v="184"/>
    <x v="3"/>
    <x v="1"/>
    <b v="1"/>
    <s v="Approved"/>
    <x v="4"/>
    <x v="1"/>
    <s v="medium"/>
    <x v="0"/>
    <n v="792.9"/>
    <n v="594.67999999999995"/>
    <d v="2014-10-10T00:00:00"/>
    <n v="198.22000000000003"/>
    <s v="Stevena"/>
    <x v="1"/>
    <n v="80"/>
    <d v="2002-01-15T00:00:00"/>
    <x v="242"/>
    <x v="242"/>
    <s v="Senior Editor"/>
    <x v="6"/>
    <x v="1"/>
    <s v="N"/>
    <x v="1"/>
    <n v="1"/>
    <s v="34 Calypso Court"/>
    <n v="2153"/>
    <x v="1"/>
    <s v="Australia"/>
    <n v="10"/>
  </r>
  <r>
    <n v="268"/>
    <n v="68"/>
    <n v="1516"/>
    <x v="185"/>
    <x v="3"/>
    <x v="1"/>
    <b v="0"/>
    <s v="Approved"/>
    <x v="2"/>
    <x v="0"/>
    <s v="medium"/>
    <x v="0"/>
    <n v="1636.9"/>
    <n v="44.71"/>
    <d v="2010-08-20T00:00:00"/>
    <n v="1592.19"/>
    <s v="Ham"/>
    <x v="0"/>
    <n v="6"/>
    <d v="1967-07-12T00:00:00"/>
    <x v="243"/>
    <x v="243"/>
    <s v="VP Sales"/>
    <x v="7"/>
    <x v="1"/>
    <s v="N"/>
    <x v="1"/>
    <n v="19"/>
    <s v="4517 Colorado Place"/>
    <n v="2210"/>
    <x v="1"/>
    <s v="Australia"/>
    <n v="10"/>
  </r>
  <r>
    <n v="269"/>
    <n v="11"/>
    <n v="2833"/>
    <x v="186"/>
    <x v="7"/>
    <x v="4"/>
    <b v="1"/>
    <s v="Approved"/>
    <x v="4"/>
    <x v="0"/>
    <s v="high"/>
    <x v="0"/>
    <n v="1274.93"/>
    <n v="764.96"/>
    <d v="2013-03-12T00:00:00"/>
    <n v="509.97"/>
    <s v="Tedmund"/>
    <x v="0"/>
    <n v="9"/>
    <d v="1976-09-25T00:00:00"/>
    <x v="244"/>
    <x v="244"/>
    <s v="Recruiter"/>
    <x v="8"/>
    <x v="0"/>
    <s v="N"/>
    <x v="0"/>
    <n v="9"/>
    <s v="2038 Esker Road"/>
    <n v="2650"/>
    <x v="1"/>
    <s v="Australia"/>
    <n v="4"/>
  </r>
  <r>
    <n v="270"/>
    <n v="2"/>
    <n v="2362"/>
    <x v="77"/>
    <x v="0"/>
    <x v="2"/>
    <b v="0"/>
    <s v="Approved"/>
    <x v="0"/>
    <x v="0"/>
    <s v="medium"/>
    <x v="0"/>
    <n v="71.489999999999995"/>
    <n v="53.62"/>
    <d v="2005-08-09T00:00:00"/>
    <n v="17.869999999999997"/>
    <s v="Herbie"/>
    <x v="0"/>
    <n v="49"/>
    <d v="1972-06-05T00:00:00"/>
    <x v="245"/>
    <x v="245"/>
    <s v="Developer II"/>
    <x v="0"/>
    <x v="1"/>
    <s v="N"/>
    <x v="0"/>
    <n v="19"/>
    <s v="89972 Graedel Point"/>
    <n v="2176"/>
    <x v="1"/>
    <s v="Australia"/>
    <n v="9"/>
  </r>
  <r>
    <n v="271"/>
    <n v="27"/>
    <n v="2337"/>
    <x v="187"/>
    <x v="6"/>
    <x v="6"/>
    <b v="0"/>
    <s v="Approved"/>
    <x v="1"/>
    <x v="0"/>
    <s v="medium"/>
    <x v="0"/>
    <n v="499.53"/>
    <n v="388.72"/>
    <d v="1999-06-23T00:00:00"/>
    <n v="110.80999999999995"/>
    <s v="Odilia"/>
    <x v="1"/>
    <n v="47"/>
    <d v="2000-01-11T00:00:00"/>
    <x v="246"/>
    <x v="246"/>
    <s v="Programmer Analyst II"/>
    <x v="1"/>
    <x v="0"/>
    <s v="N"/>
    <x v="1"/>
    <n v="1"/>
    <s v="2 Straubel Lane"/>
    <n v="2477"/>
    <x v="1"/>
    <s v="Australia"/>
    <n v="6"/>
  </r>
  <r>
    <n v="272"/>
    <n v="0"/>
    <n v="2149"/>
    <x v="188"/>
    <x v="5"/>
    <x v="1"/>
    <b v="1"/>
    <s v="Approved"/>
    <x v="1"/>
    <x v="0"/>
    <s v="high"/>
    <x v="0"/>
    <n v="358.39"/>
    <n v="215.03"/>
    <d v="2004-01-16T00:00:00"/>
    <n v="143.35999999999999"/>
    <s v="Lana"/>
    <x v="1"/>
    <n v="26"/>
    <d v="1978-05-19T00:00:00"/>
    <x v="247"/>
    <x v="247"/>
    <s v="Professor"/>
    <x v="6"/>
    <x v="2"/>
    <s v="N"/>
    <x v="1"/>
    <n v="6"/>
    <s v="2 Spaight Road"/>
    <n v="2210"/>
    <x v="1"/>
    <s v="Australia"/>
    <n v="10"/>
  </r>
  <r>
    <n v="273"/>
    <n v="81"/>
    <n v="2133"/>
    <x v="189"/>
    <x v="1"/>
    <x v="5"/>
    <b v="0"/>
    <s v="Approved"/>
    <x v="0"/>
    <x v="0"/>
    <s v="medium"/>
    <x v="0"/>
    <n v="1151.96"/>
    <n v="649.49"/>
    <d v="1997-02-09T00:00:00"/>
    <n v="502.47"/>
    <s v="Clarissa"/>
    <x v="1"/>
    <n v="44"/>
    <d v="1998-01-20T00:00:00"/>
    <x v="248"/>
    <x v="248"/>
    <s v="General Manager"/>
    <x v="0"/>
    <x v="2"/>
    <s v="N"/>
    <x v="1"/>
    <n v="3"/>
    <s v="32 Spenser Crossing"/>
    <n v="2880"/>
    <x v="1"/>
    <s v="Australia"/>
    <n v="1"/>
  </r>
  <r>
    <n v="274"/>
    <n v="6"/>
    <n v="360"/>
    <x v="190"/>
    <x v="1"/>
    <x v="5"/>
    <b v="1"/>
    <s v="Approved"/>
    <x v="2"/>
    <x v="0"/>
    <s v="high"/>
    <x v="0"/>
    <n v="227.88"/>
    <n v="136.72999999999999"/>
    <d v="2014-03-03T00:00:00"/>
    <n v="91.15"/>
    <s v="Atalanta"/>
    <x v="1"/>
    <n v="64"/>
    <d v="1956-04-02T00:00:00"/>
    <x v="249"/>
    <x v="249"/>
    <s v="Staff Scientist"/>
    <x v="4"/>
    <x v="0"/>
    <s v="N"/>
    <x v="0"/>
    <n v="19"/>
    <s v="708 Russell Parkway"/>
    <n v="2530"/>
    <x v="1"/>
    <s v="Australia"/>
    <n v="7"/>
  </r>
  <r>
    <n v="275"/>
    <n v="76"/>
    <n v="2969"/>
    <x v="191"/>
    <x v="0"/>
    <x v="5"/>
    <b v="1"/>
    <s v="Approved"/>
    <x v="5"/>
    <x v="0"/>
    <s v="low"/>
    <x v="0"/>
    <n v="642.30999999999995"/>
    <n v="513.85"/>
    <d v="2014-10-10T00:00:00"/>
    <n v="128.45999999999992"/>
    <s v="Pascale"/>
    <x v="0"/>
    <n v="12"/>
    <d v="1974-11-05T00:00:00"/>
    <x v="250"/>
    <x v="250"/>
    <s v="Database Administrator IV"/>
    <x v="6"/>
    <x v="0"/>
    <s v="N"/>
    <x v="0"/>
    <n v="6"/>
    <s v="22239 Waubesa Way"/>
    <n v="2763"/>
    <x v="1"/>
    <s v="Australia"/>
    <n v="9"/>
  </r>
  <r>
    <n v="276"/>
    <n v="18"/>
    <n v="1720"/>
    <x v="192"/>
    <x v="5"/>
    <x v="5"/>
    <b v="0"/>
    <s v="Approved"/>
    <x v="0"/>
    <x v="0"/>
    <s v="medium"/>
    <x v="0"/>
    <n v="575.27"/>
    <n v="431.45"/>
    <d v="1993-10-02T00:00:00"/>
    <n v="143.82"/>
    <s v="Matilda"/>
    <x v="1"/>
    <n v="96"/>
    <d v="1986-10-06T00:00:00"/>
    <x v="251"/>
    <x v="251"/>
    <s v="Staff Accountant II"/>
    <x v="0"/>
    <x v="0"/>
    <s v="N"/>
    <x v="0"/>
    <n v="13"/>
    <s v="644 Karstens Place"/>
    <n v="3040"/>
    <x v="0"/>
    <s v="Australia"/>
    <n v="11"/>
  </r>
  <r>
    <n v="277"/>
    <n v="18"/>
    <n v="2904"/>
    <x v="193"/>
    <x v="4"/>
    <x v="3"/>
    <b v="0"/>
    <s v="Approved"/>
    <x v="3"/>
    <x v="0"/>
    <s v="high"/>
    <x v="0"/>
    <n v="1148.6400000000001"/>
    <n v="689.18"/>
    <d v="1998-12-16T00:00:00"/>
    <n v="459.46000000000015"/>
    <s v="Freddi"/>
    <x v="1"/>
    <n v="26"/>
    <d v="1977-06-30T00:00:00"/>
    <x v="252"/>
    <x v="252"/>
    <s v="Software Test Engineer III"/>
    <x v="3"/>
    <x v="2"/>
    <s v="N"/>
    <x v="0"/>
    <n v="11"/>
    <s v="25 Schlimgen Terrace"/>
    <n v="2211"/>
    <x v="1"/>
    <s v="Australia"/>
    <n v="9"/>
  </r>
  <r>
    <n v="278"/>
    <n v="9"/>
    <n v="754"/>
    <x v="194"/>
    <x v="9"/>
    <x v="0"/>
    <b v="0"/>
    <s v="Approved"/>
    <x v="2"/>
    <x v="1"/>
    <s v="medium"/>
    <x v="0"/>
    <n v="742.54"/>
    <n v="667.4"/>
    <d v="1991-11-07T00:00:00"/>
    <n v="75.139999999999986"/>
    <s v="Patsy"/>
    <x v="1"/>
    <n v="15"/>
    <d v="1979-07-28T00:00:00"/>
    <x v="253"/>
    <x v="253"/>
    <s v="Senior Financial Analyst"/>
    <x v="0"/>
    <x v="0"/>
    <s v="N"/>
    <x v="1"/>
    <n v="14"/>
    <s v="00 Evergreen Center"/>
    <n v="3850"/>
    <x v="0"/>
    <s v="Australia"/>
    <n v="4"/>
  </r>
  <r>
    <n v="279"/>
    <n v="35"/>
    <n v="1826"/>
    <x v="112"/>
    <x v="5"/>
    <x v="6"/>
    <b v="0"/>
    <s v="Approved"/>
    <x v="4"/>
    <x v="0"/>
    <s v="medium"/>
    <x v="0"/>
    <n v="1403.5"/>
    <n v="954.82"/>
    <d v="2016-11-14T00:00:00"/>
    <n v="448.67999999999995"/>
    <s v="Jareb"/>
    <x v="0"/>
    <n v="33"/>
    <d v="1961-01-10T00:00:00"/>
    <x v="203"/>
    <x v="203"/>
    <s v="Chemical Engineer"/>
    <x v="3"/>
    <x v="2"/>
    <s v="N"/>
    <x v="0"/>
    <n v="7"/>
    <s v="318 Jenifer Alley"/>
    <n v="2119"/>
    <x v="1"/>
    <s v="Australia"/>
    <n v="11"/>
  </r>
  <r>
    <n v="280"/>
    <n v="93"/>
    <n v="2487"/>
    <x v="22"/>
    <x v="5"/>
    <x v="0"/>
    <b v="0"/>
    <s v="Approved"/>
    <x v="5"/>
    <x v="0"/>
    <s v="medium"/>
    <x v="0"/>
    <n v="1065.03"/>
    <n v="230.09"/>
    <d v="2016-03-29T00:00:00"/>
    <n v="834.93999999999994"/>
    <s v="Elton"/>
    <x v="0"/>
    <n v="92"/>
    <d v="1978-01-13T00:00:00"/>
    <x v="254"/>
    <x v="254"/>
    <s v="Operator"/>
    <x v="7"/>
    <x v="1"/>
    <s v="N"/>
    <x v="0"/>
    <n v="14"/>
    <s v="34797 Londonderry Trail"/>
    <n v="3806"/>
    <x v="0"/>
    <s v="Australia"/>
    <n v="7"/>
  </r>
  <r>
    <n v="281"/>
    <n v="40"/>
    <n v="2815"/>
    <x v="30"/>
    <x v="0"/>
    <x v="0"/>
    <b v="0"/>
    <s v="Approved"/>
    <x v="2"/>
    <x v="0"/>
    <s v="high"/>
    <x v="0"/>
    <n v="1458.17"/>
    <n v="874.9"/>
    <d v="2006-02-02T00:00:00"/>
    <n v="583.2700000000001"/>
    <s v="Mandel"/>
    <x v="0"/>
    <n v="42"/>
    <d v="1986-01-18T00:00:00"/>
    <x v="255"/>
    <x v="255"/>
    <s v="Junior Executive"/>
    <x v="4"/>
    <x v="2"/>
    <s v="N"/>
    <x v="0"/>
    <n v="18"/>
    <s v="69490 Orin Trail"/>
    <n v="3029"/>
    <x v="0"/>
    <s v="Australia"/>
    <n v="5"/>
  </r>
  <r>
    <n v="282"/>
    <n v="1"/>
    <n v="541"/>
    <x v="195"/>
    <x v="1"/>
    <x v="3"/>
    <b v="0"/>
    <s v="Approved"/>
    <x v="4"/>
    <x v="0"/>
    <s v="medium"/>
    <x v="0"/>
    <n v="1403.5"/>
    <n v="954.82"/>
    <d v="2004-09-28T00:00:00"/>
    <n v="448.67999999999995"/>
    <s v="Tresa"/>
    <x v="1"/>
    <n v="80"/>
    <d v="2001-04-28T00:00:00"/>
    <x v="256"/>
    <x v="256"/>
    <s v="Chemical Engineer"/>
    <x v="3"/>
    <x v="0"/>
    <s v="N"/>
    <x v="1"/>
    <n v="1"/>
    <s v="8304 Derek Park"/>
    <n v="3130"/>
    <x v="0"/>
    <s v="Australia"/>
    <n v="10"/>
  </r>
  <r>
    <n v="283"/>
    <n v="16"/>
    <n v="302"/>
    <x v="196"/>
    <x v="4"/>
    <x v="4"/>
    <b v="0"/>
    <s v="Approved"/>
    <x v="3"/>
    <x v="0"/>
    <s v="high"/>
    <x v="2"/>
    <n v="1661.92"/>
    <n v="1479.11"/>
    <d v="1994-09-09T00:00:00"/>
    <n v="182.81000000000017"/>
    <s v="Hildy"/>
    <x v="1"/>
    <n v="54"/>
    <d v="1980-10-10T00:00:00"/>
    <x v="257"/>
    <x v="257"/>
    <s v="Developer IV"/>
    <x v="3"/>
    <x v="2"/>
    <s v="N"/>
    <x v="1"/>
    <n v="19"/>
    <s v="0 Orin Place"/>
    <n v="4506"/>
    <x v="2"/>
    <s v="Australia"/>
    <n v="7"/>
  </r>
  <r>
    <n v="284"/>
    <n v="44"/>
    <n v="2024"/>
    <x v="197"/>
    <x v="2"/>
    <x v="6"/>
    <b v="1"/>
    <s v="Approved"/>
    <x v="5"/>
    <x v="0"/>
    <s v="medium"/>
    <x v="0"/>
    <n v="1769.64"/>
    <n v="108.76"/>
    <d v="2012-06-04T00:00:00"/>
    <n v="1660.88"/>
    <s v="Elinor"/>
    <x v="1"/>
    <n v="69"/>
    <d v="2000-07-14T00:00:00"/>
    <x v="258"/>
    <x v="258"/>
    <s v="VP Sales"/>
    <x v="7"/>
    <x v="0"/>
    <s v="N"/>
    <x v="0"/>
    <n v="2"/>
    <s v="53358 David Circle"/>
    <n v="4306"/>
    <x v="2"/>
    <s v="Australia"/>
    <n v="3"/>
  </r>
  <r>
    <n v="285"/>
    <n v="48"/>
    <n v="142"/>
    <x v="89"/>
    <x v="6"/>
    <x v="3"/>
    <b v="1"/>
    <s v="Approved"/>
    <x v="5"/>
    <x v="0"/>
    <s v="medium"/>
    <x v="0"/>
    <n v="1762.96"/>
    <n v="950.52"/>
    <d v="2014-07-28T00:00:00"/>
    <n v="812.44"/>
    <s v="Bentley"/>
    <x v="0"/>
    <n v="57"/>
    <d v="1967-08-07T00:00:00"/>
    <x v="235"/>
    <x v="235"/>
    <s v="Quality Engineer"/>
    <x v="1"/>
    <x v="1"/>
    <s v="N"/>
    <x v="1"/>
    <n v="17"/>
    <s v="68063 Blue Bill Park Center"/>
    <n v="3058"/>
    <x v="0"/>
    <s v="Australia"/>
    <n v="9"/>
  </r>
  <r>
    <n v="286"/>
    <n v="56"/>
    <n v="768"/>
    <x v="198"/>
    <x v="3"/>
    <x v="2"/>
    <b v="1"/>
    <s v="Approved"/>
    <x v="2"/>
    <x v="0"/>
    <s v="medium"/>
    <x v="0"/>
    <n v="183.86"/>
    <n v="137.9"/>
    <d v="1993-07-20T00:00:00"/>
    <n v="45.960000000000008"/>
    <s v="Alexia"/>
    <x v="1"/>
    <n v="5"/>
    <d v="1974-01-14T00:00:00"/>
    <x v="259"/>
    <x v="259"/>
    <s v="Web Developer IV"/>
    <x v="9"/>
    <x v="1"/>
    <s v="N"/>
    <x v="0"/>
    <n v="21"/>
    <s v="06495 Swallow Terrace"/>
    <n v="2759"/>
    <x v="1"/>
    <s v="Australia"/>
    <n v="9"/>
  </r>
  <r>
    <n v="287"/>
    <n v="36"/>
    <n v="2147"/>
    <x v="199"/>
    <x v="0"/>
    <x v="6"/>
    <b v="1"/>
    <s v="Approved"/>
    <x v="0"/>
    <x v="0"/>
    <s v="low"/>
    <x v="0"/>
    <n v="1289.8499999999999"/>
    <n v="74.510000000000005"/>
    <d v="2012-06-04T00:00:00"/>
    <n v="1215.3399999999999"/>
    <s v="Franzen"/>
    <x v="0"/>
    <n v="42"/>
    <d v="1998-11-04T00:00:00"/>
    <x v="260"/>
    <x v="260"/>
    <s v="Engineer IV"/>
    <x v="6"/>
    <x v="2"/>
    <s v="N"/>
    <x v="0"/>
    <n v="1"/>
    <s v="4559 Sundown Trail"/>
    <n v="2148"/>
    <x v="1"/>
    <s v="Australia"/>
    <n v="8"/>
  </r>
  <r>
    <n v="288"/>
    <n v="36"/>
    <n v="529"/>
    <x v="200"/>
    <x v="11"/>
    <x v="2"/>
    <b v="1"/>
    <s v="Approved"/>
    <x v="0"/>
    <x v="0"/>
    <s v="low"/>
    <x v="0"/>
    <n v="945.04"/>
    <n v="507.58"/>
    <d v="2006-02-02T00:00:00"/>
    <n v="437.46"/>
    <s v="Sandor"/>
    <x v="0"/>
    <n v="18"/>
    <d v="1989-07-21T00:00:00"/>
    <x v="261"/>
    <x v="261"/>
    <s v="Operator"/>
    <x v="2"/>
    <x v="1"/>
    <s v="N"/>
    <x v="0"/>
    <n v="10"/>
    <s v="66834 Melby Way"/>
    <n v="2160"/>
    <x v="1"/>
    <s v="Australia"/>
    <n v="9"/>
  </r>
  <r>
    <n v="289"/>
    <n v="13"/>
    <n v="825"/>
    <x v="61"/>
    <x v="0"/>
    <x v="3"/>
    <b v="0"/>
    <s v="Approved"/>
    <x v="0"/>
    <x v="0"/>
    <s v="medium"/>
    <x v="0"/>
    <n v="1163.8900000000001"/>
    <n v="589.27"/>
    <d v="1994-09-09T00:00:00"/>
    <n v="574.62000000000012"/>
    <s v="Willis"/>
    <x v="0"/>
    <n v="17"/>
    <d v="1975-08-15T00:00:00"/>
    <x v="63"/>
    <x v="63"/>
    <s v="Computer Systems Analyst IV"/>
    <x v="6"/>
    <x v="1"/>
    <s v="N"/>
    <x v="0"/>
    <n v="16"/>
    <s v="8640 Village Junction"/>
    <n v="2066"/>
    <x v="1"/>
    <s v="Australia"/>
    <n v="12"/>
  </r>
  <r>
    <n v="290"/>
    <n v="55"/>
    <n v="624"/>
    <x v="201"/>
    <x v="5"/>
    <x v="4"/>
    <b v="1"/>
    <s v="Approved"/>
    <x v="1"/>
    <x v="1"/>
    <s v="medium"/>
    <x v="1"/>
    <n v="1894.19"/>
    <n v="598.76"/>
    <d v="1993-07-20T00:00:00"/>
    <n v="1295.43"/>
    <s v="Winny"/>
    <x v="0"/>
    <n v="44"/>
    <d v="1976-01-13T00:00:00"/>
    <x v="262"/>
    <x v="262"/>
    <s v="Research Assistant II"/>
    <x v="3"/>
    <x v="0"/>
    <s v="N"/>
    <x v="0"/>
    <n v="13"/>
    <s v="575 Prentice Road"/>
    <n v="2168"/>
    <x v="1"/>
    <s v="Australia"/>
    <n v="8"/>
  </r>
  <r>
    <n v="291"/>
    <n v="38"/>
    <n v="2302"/>
    <x v="71"/>
    <x v="11"/>
    <x v="6"/>
    <b v="0"/>
    <s v="Approved"/>
    <x v="0"/>
    <x v="0"/>
    <s v="medium"/>
    <x v="0"/>
    <n v="1577.53"/>
    <n v="826.51"/>
    <d v="2011-05-09T00:00:00"/>
    <n v="751.02"/>
    <s v="Loraine"/>
    <x v="1"/>
    <n v="43"/>
    <d v="1999-01-09T00:00:00"/>
    <x v="263"/>
    <x v="263"/>
    <s v="Mechanical Systems Engineer"/>
    <x v="2"/>
    <x v="0"/>
    <s v="N"/>
    <x v="0"/>
    <n v="4"/>
    <s v="4 Delaware Terrace"/>
    <n v="3804"/>
    <x v="0"/>
    <s v="Australia"/>
    <n v="8"/>
  </r>
  <r>
    <n v="292"/>
    <n v="64"/>
    <n v="3380"/>
    <x v="202"/>
    <x v="2"/>
    <x v="0"/>
    <b v="0"/>
    <s v="Approved"/>
    <x v="4"/>
    <x v="0"/>
    <s v="high"/>
    <x v="2"/>
    <n v="1977.36"/>
    <n v="1759.85"/>
    <d v="2015-06-17T00:00:00"/>
    <n v="217.51"/>
    <s v="Abe"/>
    <x v="0"/>
    <n v="41"/>
    <d v="1955-01-09T00:00:00"/>
    <x v="264"/>
    <x v="264"/>
    <s v="Speech Pathologist"/>
    <x v="3"/>
    <x v="2"/>
    <s v="N"/>
    <x v="0"/>
    <n v="14"/>
    <s v="2 Roxbury Pass"/>
    <n v="3977"/>
    <x v="0"/>
    <s v="Australia"/>
    <n v="5"/>
  </r>
  <r>
    <n v="293"/>
    <n v="0"/>
    <n v="314"/>
    <x v="141"/>
    <x v="11"/>
    <x v="1"/>
    <b v="0"/>
    <s v="Approved"/>
    <x v="2"/>
    <x v="0"/>
    <s v="high"/>
    <x v="0"/>
    <n v="227.88"/>
    <n v="136.72999999999999"/>
    <d v="2007-08-04T00:00:00"/>
    <n v="91.15"/>
    <s v="Catie"/>
    <x v="1"/>
    <n v="27"/>
    <d v="1962-08-25T00:00:00"/>
    <x v="265"/>
    <x v="265"/>
    <s v="Marketing Assistant"/>
    <x v="2"/>
    <x v="2"/>
    <s v="N"/>
    <x v="0"/>
    <n v="5"/>
    <s v="706 Anniversary Alley"/>
    <n v="3064"/>
    <x v="0"/>
    <s v="Australia"/>
    <n v="3"/>
  </r>
  <r>
    <n v="294"/>
    <n v="79"/>
    <n v="1079"/>
    <x v="203"/>
    <x v="3"/>
    <x v="5"/>
    <b v="1"/>
    <s v="Approved"/>
    <x v="3"/>
    <x v="0"/>
    <s v="medium"/>
    <x v="0"/>
    <n v="1555.58"/>
    <n v="818.01"/>
    <d v="2003-09-09T00:00:00"/>
    <n v="737.56999999999994"/>
    <s v="Dennie"/>
    <x v="0"/>
    <n v="70"/>
    <d v="1978-01-03T00:00:00"/>
    <x v="266"/>
    <x v="266"/>
    <s v="Nurse Practicioner"/>
    <x v="3"/>
    <x v="0"/>
    <s v="N"/>
    <x v="1"/>
    <n v="18"/>
    <s v="2827 Fallview Lane"/>
    <n v="2064"/>
    <x v="1"/>
    <s v="Australia"/>
    <n v="9"/>
  </r>
  <r>
    <n v="295"/>
    <n v="11"/>
    <n v="1643"/>
    <x v="204"/>
    <x v="7"/>
    <x v="5"/>
    <b v="1"/>
    <s v="Approved"/>
    <x v="4"/>
    <x v="0"/>
    <s v="high"/>
    <x v="0"/>
    <n v="1274.93"/>
    <n v="764.96"/>
    <d v="2007-08-04T00:00:00"/>
    <n v="509.97"/>
    <s v="Nollie"/>
    <x v="0"/>
    <n v="97"/>
    <d v="1982-10-11T00:00:00"/>
    <x v="267"/>
    <x v="267"/>
    <s v="Systems Administrator II"/>
    <x v="3"/>
    <x v="1"/>
    <s v="N"/>
    <x v="0"/>
    <n v="3"/>
    <s v="78 Bultman Junction"/>
    <n v="2047"/>
    <x v="1"/>
    <s v="Australia"/>
    <n v="10"/>
  </r>
  <r>
    <n v="296"/>
    <n v="91"/>
    <n v="1524"/>
    <x v="205"/>
    <x v="4"/>
    <x v="6"/>
    <b v="1"/>
    <s v="Approved"/>
    <x v="0"/>
    <x v="0"/>
    <s v="medium"/>
    <x v="0"/>
    <n v="100.35"/>
    <n v="75.260000000000005"/>
    <d v="2003-09-10T00:00:00"/>
    <n v="25.089999999999989"/>
    <s v="Bonni"/>
    <x v="1"/>
    <n v="7"/>
    <d v="1975-04-29T00:00:00"/>
    <x v="268"/>
    <x v="268"/>
    <s v="Administrative Officer"/>
    <x v="0"/>
    <x v="0"/>
    <s v="N"/>
    <x v="0"/>
    <n v="16"/>
    <s v="0534 Bartelt Trail"/>
    <n v="2760"/>
    <x v="1"/>
    <s v="Australia"/>
    <n v="8"/>
  </r>
  <r>
    <n v="297"/>
    <n v="18"/>
    <n v="3205"/>
    <x v="90"/>
    <x v="5"/>
    <x v="5"/>
    <b v="1"/>
    <s v="Approved"/>
    <x v="0"/>
    <x v="0"/>
    <s v="medium"/>
    <x v="0"/>
    <n v="575.27"/>
    <n v="431.45"/>
    <d v="2013-03-12T00:00:00"/>
    <n v="143.82"/>
    <s v="Egan"/>
    <x v="0"/>
    <n v="35"/>
    <d v="1959-04-20T00:00:00"/>
    <x v="269"/>
    <x v="269"/>
    <s v="Account Executive"/>
    <x v="6"/>
    <x v="0"/>
    <s v="N"/>
    <x v="1"/>
    <n v="20"/>
    <s v="378 Maple Pass"/>
    <n v="2153"/>
    <x v="1"/>
    <s v="Australia"/>
    <n v="10"/>
  </r>
  <r>
    <n v="298"/>
    <n v="17"/>
    <n v="2860"/>
    <x v="200"/>
    <x v="11"/>
    <x v="2"/>
    <b v="1"/>
    <s v="Approved"/>
    <x v="0"/>
    <x v="0"/>
    <s v="high"/>
    <x v="0"/>
    <n v="1024.6600000000001"/>
    <n v="614.79999999999995"/>
    <d v="1996-11-09T00:00:00"/>
    <n v="409.86000000000013"/>
    <s v="Charity"/>
    <x v="1"/>
    <n v="13"/>
    <d v="1995-10-02T00:00:00"/>
    <x v="270"/>
    <x v="270"/>
    <s v="Physical Therapy Assistant"/>
    <x v="6"/>
    <x v="0"/>
    <s v="N"/>
    <x v="1"/>
    <n v="1"/>
    <s v="221 Autumn Leaf Trail"/>
    <n v="2564"/>
    <x v="1"/>
    <s v="Australia"/>
    <n v="7"/>
  </r>
  <r>
    <n v="299"/>
    <n v="13"/>
    <n v="772"/>
    <x v="206"/>
    <x v="1"/>
    <x v="4"/>
    <b v="0"/>
    <s v="Approved"/>
    <x v="0"/>
    <x v="0"/>
    <s v="medium"/>
    <x v="0"/>
    <n v="1163.8900000000001"/>
    <n v="589.27"/>
    <d v="2016-07-09T00:00:00"/>
    <n v="574.62000000000012"/>
    <s v="Lorianna"/>
    <x v="1"/>
    <n v="12"/>
    <d v="1998-12-26T00:00:00"/>
    <x v="80"/>
    <x v="80"/>
    <s v="Community Outreach Specialist"/>
    <x v="5"/>
    <x v="0"/>
    <s v="N"/>
    <x v="1"/>
    <n v="4"/>
    <s v="50851 Vahlen Avenue"/>
    <n v="2567"/>
    <x v="1"/>
    <s v="Australia"/>
    <n v="7"/>
  </r>
  <r>
    <n v="300"/>
    <n v="4"/>
    <n v="323"/>
    <x v="114"/>
    <x v="4"/>
    <x v="0"/>
    <b v="1"/>
    <s v="Approved"/>
    <x v="4"/>
    <x v="0"/>
    <s v="high"/>
    <x v="0"/>
    <n v="1129.1300000000001"/>
    <n v="677.48"/>
    <d v="2004-08-17T00:00:00"/>
    <n v="451.65000000000009"/>
    <s v="Celka"/>
    <x v="1"/>
    <n v="54"/>
    <d v="1973-06-04T00:00:00"/>
    <x v="271"/>
    <x v="271"/>
    <s v="Senior Developer"/>
    <x v="1"/>
    <x v="0"/>
    <s v="N"/>
    <x v="0"/>
    <n v="7"/>
    <s v="82 8th Alley"/>
    <n v="4210"/>
    <x v="2"/>
    <s v="Australia"/>
    <n v="9"/>
  </r>
  <r>
    <n v="302"/>
    <n v="42"/>
    <n v="2426"/>
    <x v="41"/>
    <x v="4"/>
    <x v="5"/>
    <b v="1"/>
    <s v="Approved"/>
    <x v="2"/>
    <x v="1"/>
    <s v="medium"/>
    <x v="2"/>
    <n v="1810"/>
    <n v="1610.9"/>
    <d v="1999-12-04T00:00:00"/>
    <n v="199.09999999999991"/>
    <s v="Barn"/>
    <x v="0"/>
    <n v="32"/>
    <d v="1976-03-19T00:00:00"/>
    <x v="16"/>
    <x v="16"/>
    <s v="Help Desk Technician"/>
    <x v="6"/>
    <x v="0"/>
    <s v="N"/>
    <x v="0"/>
    <n v="11"/>
    <s v="4 Becker Center"/>
    <n v="2145"/>
    <x v="1"/>
    <s v="Australia"/>
    <n v="10"/>
  </r>
  <r>
    <n v="303"/>
    <n v="48"/>
    <n v="1883"/>
    <x v="207"/>
    <x v="11"/>
    <x v="0"/>
    <b v="0"/>
    <s v="Approved"/>
    <x v="5"/>
    <x v="0"/>
    <s v="medium"/>
    <x v="0"/>
    <n v="1762.96"/>
    <n v="950.52"/>
    <d v="2014-07-28T00:00:00"/>
    <n v="812.44"/>
    <s v="Justin"/>
    <x v="0"/>
    <n v="86"/>
    <d v="1964-05-05T00:00:00"/>
    <x v="272"/>
    <x v="272"/>
    <s v="Account Executive"/>
    <x v="3"/>
    <x v="1"/>
    <s v="N"/>
    <x v="1"/>
    <n v="10"/>
    <s v="57 Marquette Hill"/>
    <n v="4120"/>
    <x v="2"/>
    <s v="Australia"/>
    <n v="6"/>
  </r>
  <r>
    <n v="304"/>
    <n v="12"/>
    <n v="2745"/>
    <x v="208"/>
    <x v="5"/>
    <x v="5"/>
    <b v="0"/>
    <s v="Approved"/>
    <x v="5"/>
    <x v="0"/>
    <s v="medium"/>
    <x v="0"/>
    <n v="1231.1500000000001"/>
    <n v="161.6"/>
    <d v="2016-07-09T00:00:00"/>
    <n v="1069.5500000000002"/>
    <s v="Moyra"/>
    <x v="1"/>
    <n v="8"/>
    <d v="1977-01-06T00:00:00"/>
    <x v="273"/>
    <x v="273"/>
    <s v="Chemical Engineer"/>
    <x v="3"/>
    <x v="0"/>
    <s v="N"/>
    <x v="0"/>
    <n v="18"/>
    <s v="198 Garrison Pass"/>
    <n v="2767"/>
    <x v="1"/>
    <s v="Australia"/>
    <n v="8"/>
  </r>
  <r>
    <n v="305"/>
    <n v="77"/>
    <n v="2819"/>
    <x v="209"/>
    <x v="7"/>
    <x v="4"/>
    <b v="0"/>
    <s v="Approved"/>
    <x v="3"/>
    <x v="1"/>
    <s v="medium"/>
    <x v="1"/>
    <n v="1240.31"/>
    <n v="795.1"/>
    <d v="2011-01-10T00:00:00"/>
    <n v="445.20999999999992"/>
    <s v="Clyve"/>
    <x v="0"/>
    <n v="63"/>
    <d v="1977-12-04T00:00:00"/>
    <x v="274"/>
    <x v="274"/>
    <s v="Executive Secretary"/>
    <x v="3"/>
    <x v="1"/>
    <s v="N"/>
    <x v="1"/>
    <n v="14"/>
    <s v="4 American Ash Circle"/>
    <n v="2211"/>
    <x v="1"/>
    <s v="Australia"/>
    <n v="10"/>
  </r>
  <r>
    <n v="306"/>
    <n v="25"/>
    <n v="792"/>
    <x v="210"/>
    <x v="10"/>
    <x v="4"/>
    <b v="0"/>
    <s v="Approved"/>
    <x v="2"/>
    <x v="0"/>
    <s v="high"/>
    <x v="0"/>
    <n v="2005.66"/>
    <n v="1203.4000000000001"/>
    <d v="2015-10-18T00:00:00"/>
    <n v="802.26"/>
    <s v="Mitch"/>
    <x v="0"/>
    <n v="10"/>
    <d v="1975-11-19T00:00:00"/>
    <x v="275"/>
    <x v="275"/>
    <s v="Structural Engineer"/>
    <x v="6"/>
    <x v="2"/>
    <s v="N"/>
    <x v="0"/>
    <n v="4"/>
    <s v="4085 Jackson Hill"/>
    <n v="2830"/>
    <x v="1"/>
    <s v="Australia"/>
    <n v="7"/>
  </r>
  <r>
    <n v="307"/>
    <n v="35"/>
    <n v="923"/>
    <x v="211"/>
    <x v="5"/>
    <x v="3"/>
    <b v="0"/>
    <s v="Approved"/>
    <x v="4"/>
    <x v="0"/>
    <s v="medium"/>
    <x v="0"/>
    <n v="1403.5"/>
    <n v="954.82"/>
    <d v="2016-11-14T00:00:00"/>
    <n v="448.67999999999995"/>
    <s v="Garrek"/>
    <x v="0"/>
    <n v="44"/>
    <d v="1977-06-26T00:00:00"/>
    <x v="276"/>
    <x v="276"/>
    <s v="Senior Financial Analyst"/>
    <x v="0"/>
    <x v="2"/>
    <s v="N"/>
    <x v="1"/>
    <n v="19"/>
    <s v="43455 Carey Center"/>
    <n v="4131"/>
    <x v="2"/>
    <s v="Australia"/>
    <n v="4"/>
  </r>
  <r>
    <n v="308"/>
    <n v="7"/>
    <n v="3353"/>
    <x v="173"/>
    <x v="6"/>
    <x v="5"/>
    <b v="0"/>
    <s v="Approved"/>
    <x v="1"/>
    <x v="1"/>
    <s v="low"/>
    <x v="0"/>
    <n v="980.37"/>
    <n v="234.43"/>
    <d v="2004-09-28T00:00:00"/>
    <n v="745.94"/>
    <s v="Marina"/>
    <x v="1"/>
    <n v="91"/>
    <d v="1994-04-21T00:00:00"/>
    <x v="277"/>
    <x v="277"/>
    <s v="Software Test Engineer II"/>
    <x v="6"/>
    <x v="0"/>
    <s v="N"/>
    <x v="0"/>
    <n v="1"/>
    <s v="9229 Division Park"/>
    <n v="2205"/>
    <x v="1"/>
    <s v="Australia"/>
    <n v="8"/>
  </r>
  <r>
    <n v="309"/>
    <n v="68"/>
    <n v="3394"/>
    <x v="50"/>
    <x v="11"/>
    <x v="2"/>
    <b v="0"/>
    <s v="Approved"/>
    <x v="2"/>
    <x v="0"/>
    <s v="medium"/>
    <x v="0"/>
    <n v="1636.9"/>
    <n v="44.71"/>
    <d v="2010-08-20T00:00:00"/>
    <n v="1592.19"/>
    <s v="Barde"/>
    <x v="0"/>
    <n v="39"/>
    <d v="1974-06-26T00:00:00"/>
    <x v="278"/>
    <x v="278"/>
    <s v="Environmental Specialist"/>
    <x v="1"/>
    <x v="0"/>
    <s v="N"/>
    <x v="1"/>
    <n v="22"/>
    <s v="06 Northwestern Center"/>
    <n v="2019"/>
    <x v="1"/>
    <s v="Australia"/>
    <n v="10"/>
  </r>
  <r>
    <n v="310"/>
    <n v="75"/>
    <n v="3213"/>
    <x v="64"/>
    <x v="2"/>
    <x v="0"/>
    <b v="0"/>
    <s v="Approved"/>
    <x v="4"/>
    <x v="3"/>
    <s v="medium"/>
    <x v="1"/>
    <n v="1873.97"/>
    <n v="863.95"/>
    <d v="2004-07-25T00:00:00"/>
    <n v="1010.02"/>
    <s v="Corella"/>
    <x v="1"/>
    <n v="62"/>
    <d v="1981-01-15T00:00:00"/>
    <x v="279"/>
    <x v="279"/>
    <s v="Analog Circuit Design manager"/>
    <x v="0"/>
    <x v="1"/>
    <s v="N"/>
    <x v="1"/>
    <n v="13"/>
    <s v="7858 Sauthoff Crossing"/>
    <n v="3079"/>
    <x v="0"/>
    <s v="Australia"/>
    <n v="11"/>
  </r>
  <r>
    <n v="311"/>
    <n v="77"/>
    <n v="3260"/>
    <x v="212"/>
    <x v="4"/>
    <x v="6"/>
    <b v="0"/>
    <s v="Approved"/>
    <x v="5"/>
    <x v="0"/>
    <s v="medium"/>
    <x v="0"/>
    <n v="1769.64"/>
    <n v="108.76"/>
    <d v="2011-05-09T00:00:00"/>
    <n v="1660.88"/>
    <s v="Kelsy"/>
    <x v="1"/>
    <n v="6"/>
    <d v="1979-05-30T00:00:00"/>
    <x v="139"/>
    <x v="139"/>
    <s v="Research Associate"/>
    <x v="8"/>
    <x v="2"/>
    <s v="N"/>
    <x v="1"/>
    <n v="11"/>
    <s v="056 Petterle Drive"/>
    <n v="4075"/>
    <x v="2"/>
    <s v="Australia"/>
    <n v="4"/>
  </r>
  <r>
    <n v="312"/>
    <n v="1"/>
    <n v="1015"/>
    <x v="102"/>
    <x v="10"/>
    <x v="2"/>
    <b v="0"/>
    <s v="Approved"/>
    <x v="4"/>
    <x v="0"/>
    <s v="medium"/>
    <x v="0"/>
    <n v="1403.5"/>
    <n v="954.82"/>
    <d v="2016-11-14T00:00:00"/>
    <n v="448.67999999999995"/>
    <s v="Toiboid"/>
    <x v="0"/>
    <n v="7"/>
    <d v="1955-04-01T00:00:00"/>
    <x v="280"/>
    <x v="280"/>
    <s v="Web Developer I"/>
    <x v="1"/>
    <x v="0"/>
    <s v="N"/>
    <x v="1"/>
    <n v="17"/>
    <s v="738 Division Street"/>
    <n v="3024"/>
    <x v="0"/>
    <s v="Australia"/>
    <n v="8"/>
  </r>
  <r>
    <n v="313"/>
    <n v="81"/>
    <n v="2266"/>
    <x v="186"/>
    <x v="7"/>
    <x v="4"/>
    <b v="0"/>
    <s v="Approved"/>
    <x v="0"/>
    <x v="0"/>
    <s v="medium"/>
    <x v="0"/>
    <n v="1151.96"/>
    <n v="649.49"/>
    <d v="1999-12-04T00:00:00"/>
    <n v="502.47"/>
    <s v="Tony"/>
    <x v="1"/>
    <n v="18"/>
    <d v="1972-07-17T00:00:00"/>
    <x v="154"/>
    <x v="154"/>
    <s v="Occupational Therapist"/>
    <x v="1"/>
    <x v="1"/>
    <s v="N"/>
    <x v="1"/>
    <n v="9"/>
    <s v="7037 North Park"/>
    <n v="2484"/>
    <x v="1"/>
    <s v="Australia"/>
    <n v="6"/>
  </r>
  <r>
    <n v="314"/>
    <n v="6"/>
    <n v="58"/>
    <x v="33"/>
    <x v="3"/>
    <x v="1"/>
    <b v="1"/>
    <s v="Approved"/>
    <x v="2"/>
    <x v="0"/>
    <s v="high"/>
    <x v="0"/>
    <n v="227.88"/>
    <n v="136.72999999999999"/>
    <d v="2007-08-04T00:00:00"/>
    <n v="91.15"/>
    <s v="Dalenna"/>
    <x v="1"/>
    <n v="26"/>
    <d v="1967-07-04T00:00:00"/>
    <x v="281"/>
    <x v="281"/>
    <s v="Office Assistant III"/>
    <x v="0"/>
    <x v="1"/>
    <s v="N"/>
    <x v="0"/>
    <n v="17"/>
    <s v="18 Elgar Park"/>
    <n v="2166"/>
    <x v="1"/>
    <s v="Australia"/>
    <n v="9"/>
  </r>
  <r>
    <n v="315"/>
    <n v="40"/>
    <n v="3118"/>
    <x v="56"/>
    <x v="10"/>
    <x v="2"/>
    <b v="1"/>
    <s v="Approved"/>
    <x v="1"/>
    <x v="1"/>
    <s v="medium"/>
    <x v="1"/>
    <n v="1894.19"/>
    <n v="598.76"/>
    <d v="2003-07-21T00:00:00"/>
    <n v="1295.43"/>
    <s v="Cleveland"/>
    <x v="0"/>
    <n v="54"/>
    <d v="1993-01-22T00:00:00"/>
    <x v="282"/>
    <x v="282"/>
    <s v="Occupational Therapist"/>
    <x v="1"/>
    <x v="2"/>
    <s v="N"/>
    <x v="1"/>
    <n v="9"/>
    <s v="81183 Maple Wood Plaza"/>
    <n v="4152"/>
    <x v="2"/>
    <s v="Australia"/>
    <n v="8"/>
  </r>
  <r>
    <n v="316"/>
    <n v="62"/>
    <n v="1414"/>
    <x v="213"/>
    <x v="3"/>
    <x v="6"/>
    <b v="0"/>
    <s v="Approved"/>
    <x v="0"/>
    <x v="0"/>
    <s v="medium"/>
    <x v="0"/>
    <n v="478.16"/>
    <n v="298.72000000000003"/>
    <d v="2015-04-11T00:00:00"/>
    <n v="179.44"/>
    <s v="Allison"/>
    <x v="1"/>
    <n v="57"/>
    <d v="1980-02-29T00:00:00"/>
    <x v="283"/>
    <x v="283"/>
    <s v="Help Desk Technician"/>
    <x v="2"/>
    <x v="0"/>
    <s v="N"/>
    <x v="0"/>
    <n v="10"/>
    <s v="623 Talisman Way"/>
    <n v="2763"/>
    <x v="1"/>
    <s v="Australia"/>
    <n v="8"/>
  </r>
  <r>
    <n v="317"/>
    <n v="90"/>
    <n v="2202"/>
    <x v="214"/>
    <x v="9"/>
    <x v="2"/>
    <b v="1"/>
    <s v="Approved"/>
    <x v="3"/>
    <x v="0"/>
    <s v="low"/>
    <x v="0"/>
    <n v="363.01"/>
    <n v="290.41000000000003"/>
    <d v="1999-07-26T00:00:00"/>
    <n v="72.599999999999966"/>
    <s v="Diannne"/>
    <x v="1"/>
    <n v="46"/>
    <d v="1977-08-19T00:00:00"/>
    <x v="284"/>
    <x v="284"/>
    <s v="Physical Therapy Assistant"/>
    <x v="0"/>
    <x v="1"/>
    <s v="N"/>
    <x v="0"/>
    <n v="8"/>
    <s v="26049 Straubel Point"/>
    <n v="2099"/>
    <x v="1"/>
    <s v="Australia"/>
    <n v="11"/>
  </r>
  <r>
    <n v="318"/>
    <n v="32"/>
    <n v="2144"/>
    <x v="86"/>
    <x v="1"/>
    <x v="4"/>
    <b v="1"/>
    <s v="Approved"/>
    <x v="4"/>
    <x v="0"/>
    <s v="medium"/>
    <x v="0"/>
    <n v="642.70000000000005"/>
    <n v="211.37"/>
    <d v="1992-10-11T00:00:00"/>
    <n v="431.33000000000004"/>
    <s v="Maureene"/>
    <x v="1"/>
    <n v="12"/>
    <d v="1978-04-11T00:00:00"/>
    <x v="285"/>
    <x v="285"/>
    <s v="Office Assistant IV"/>
    <x v="4"/>
    <x v="0"/>
    <s v="N"/>
    <x v="0"/>
    <n v="9"/>
    <s v="47 Kensington Avenue"/>
    <n v="2650"/>
    <x v="1"/>
    <s v="Australia"/>
    <n v="4"/>
  </r>
  <r>
    <n v="319"/>
    <n v="65"/>
    <n v="1033"/>
    <x v="20"/>
    <x v="2"/>
    <x v="2"/>
    <b v="1"/>
    <s v="Approved"/>
    <x v="5"/>
    <x v="0"/>
    <s v="medium"/>
    <x v="0"/>
    <n v="1807.45"/>
    <n v="778.69"/>
    <d v="2002-08-31T00:00:00"/>
    <n v="1028.76"/>
    <s v="Maribelle"/>
    <x v="1"/>
    <n v="36"/>
    <d v="1978-07-18T00:00:00"/>
    <x v="286"/>
    <x v="286"/>
    <s v="Executive Secretary"/>
    <x v="6"/>
    <x v="0"/>
    <s v="N"/>
    <x v="0"/>
    <n v="18"/>
    <s v="5549 Bay Point"/>
    <n v="4068"/>
    <x v="2"/>
    <s v="Australia"/>
    <n v="9"/>
  </r>
  <r>
    <n v="320"/>
    <n v="15"/>
    <n v="2157"/>
    <x v="44"/>
    <x v="9"/>
    <x v="6"/>
    <b v="1"/>
    <s v="Approved"/>
    <x v="3"/>
    <x v="0"/>
    <s v="low"/>
    <x v="0"/>
    <n v="958.74"/>
    <n v="748.9"/>
    <d v="2005-12-07T00:00:00"/>
    <n v="209.84000000000003"/>
    <s v="Alidia"/>
    <x v="1"/>
    <n v="52"/>
    <d v="1978-01-30T00:00:00"/>
    <x v="287"/>
    <x v="287"/>
    <s v="Community Outreach Specialist"/>
    <x v="4"/>
    <x v="0"/>
    <s v="N"/>
    <x v="1"/>
    <n v="19"/>
    <s v="735 Eastlawn Place"/>
    <n v="4160"/>
    <x v="2"/>
    <s v="Australia"/>
    <n v="8"/>
  </r>
  <r>
    <n v="321"/>
    <n v="36"/>
    <n v="1097"/>
    <x v="215"/>
    <x v="7"/>
    <x v="2"/>
    <b v="0"/>
    <s v="Approved"/>
    <x v="0"/>
    <x v="0"/>
    <s v="low"/>
    <x v="0"/>
    <n v="945.04"/>
    <n v="507.58"/>
    <d v="2008-03-19T00:00:00"/>
    <n v="437.46"/>
    <s v="Gwenora"/>
    <x v="1"/>
    <n v="71"/>
    <d v="1968-01-31T00:00:00"/>
    <x v="288"/>
    <x v="288"/>
    <s v="Engineer II"/>
    <x v="0"/>
    <x v="0"/>
    <s v="N"/>
    <x v="0"/>
    <n v="18"/>
    <s v="9623 Fisk Plaza"/>
    <n v="2164"/>
    <x v="1"/>
    <s v="Australia"/>
    <n v="8"/>
  </r>
  <r>
    <n v="322"/>
    <n v="12"/>
    <n v="2757"/>
    <x v="216"/>
    <x v="5"/>
    <x v="4"/>
    <b v="0"/>
    <s v="Approved"/>
    <x v="5"/>
    <x v="0"/>
    <s v="medium"/>
    <x v="0"/>
    <n v="1231.1500000000001"/>
    <n v="161.6"/>
    <d v="2004-08-17T00:00:00"/>
    <n v="1069.5500000000002"/>
    <s v="Karen"/>
    <x v="1"/>
    <n v="66"/>
    <d v="1999-07-28T00:00:00"/>
    <x v="289"/>
    <x v="289"/>
    <s v="Automation Specialist I"/>
    <x v="3"/>
    <x v="0"/>
    <s v="N"/>
    <x v="0"/>
    <n v="1"/>
    <s v="2992 Scott Hill"/>
    <n v="3046"/>
    <x v="0"/>
    <s v="Australia"/>
    <n v="8"/>
  </r>
  <r>
    <n v="323"/>
    <n v="67"/>
    <n v="87"/>
    <x v="142"/>
    <x v="11"/>
    <x v="4"/>
    <b v="1"/>
    <s v="Approved"/>
    <x v="3"/>
    <x v="1"/>
    <s v="medium"/>
    <x v="0"/>
    <n v="544.04999999999995"/>
    <n v="376.84"/>
    <d v="2005-10-22T00:00:00"/>
    <n v="167.20999999999998"/>
    <s v="Fields"/>
    <x v="0"/>
    <n v="78"/>
    <d v="1974-04-23T00:00:00"/>
    <x v="290"/>
    <x v="290"/>
    <s v="Editor"/>
    <x v="0"/>
    <x v="0"/>
    <s v="N"/>
    <x v="1"/>
    <n v="8"/>
    <s v="4423 Bartelt Parkway"/>
    <n v="2038"/>
    <x v="1"/>
    <s v="Australia"/>
    <n v="12"/>
  </r>
  <r>
    <n v="324"/>
    <n v="87"/>
    <n v="2049"/>
    <x v="93"/>
    <x v="2"/>
    <x v="4"/>
    <b v="0"/>
    <s v="Approved"/>
    <x v="2"/>
    <x v="0"/>
    <s v="medium"/>
    <x v="0"/>
    <n v="1636.9"/>
    <n v="44.71"/>
    <d v="2010-08-20T00:00:00"/>
    <n v="1592.19"/>
    <s v="Jud"/>
    <x v="0"/>
    <n v="21"/>
    <d v="1962-02-12T00:00:00"/>
    <x v="291"/>
    <x v="291"/>
    <s v="Assistant Professor"/>
    <x v="3"/>
    <x v="2"/>
    <s v="N"/>
    <x v="1"/>
    <n v="5"/>
    <s v="0 Red Cloud Place"/>
    <n v="2217"/>
    <x v="1"/>
    <s v="Australia"/>
    <n v="8"/>
  </r>
  <r>
    <n v="325"/>
    <n v="62"/>
    <n v="952"/>
    <x v="54"/>
    <x v="11"/>
    <x v="6"/>
    <b v="1"/>
    <s v="Approved"/>
    <x v="0"/>
    <x v="0"/>
    <s v="medium"/>
    <x v="0"/>
    <n v="478.16"/>
    <n v="298.72000000000003"/>
    <d v="1992-10-02T00:00:00"/>
    <n v="179.44"/>
    <s v="Marina"/>
    <x v="1"/>
    <n v="34"/>
    <d v="1971-06-13T00:00:00"/>
    <x v="292"/>
    <x v="292"/>
    <s v="VP Sales"/>
    <x v="0"/>
    <x v="1"/>
    <s v="N"/>
    <x v="0"/>
    <n v="6"/>
    <s v="283 Ryan Street"/>
    <n v="3752"/>
    <x v="0"/>
    <s v="Australia"/>
    <n v="7"/>
  </r>
  <r>
    <n v="326"/>
    <n v="55"/>
    <n v="1745"/>
    <x v="204"/>
    <x v="7"/>
    <x v="5"/>
    <b v="0"/>
    <s v="Approved"/>
    <x v="1"/>
    <x v="1"/>
    <s v="medium"/>
    <x v="1"/>
    <n v="1894.19"/>
    <n v="598.76"/>
    <d v="1993-06-23T00:00:00"/>
    <n v="1295.43"/>
    <s v="Leigha"/>
    <x v="1"/>
    <n v="37"/>
    <d v="1955-08-23T00:00:00"/>
    <x v="293"/>
    <x v="293"/>
    <s v="Chief Design Engineer"/>
    <x v="0"/>
    <x v="0"/>
    <s v="N"/>
    <x v="0"/>
    <n v="6"/>
    <s v="4216 Annamark Pass"/>
    <n v="4300"/>
    <x v="2"/>
    <s v="Australia"/>
    <n v="4"/>
  </r>
  <r>
    <n v="327"/>
    <n v="1"/>
    <n v="40"/>
    <x v="67"/>
    <x v="1"/>
    <x v="6"/>
    <b v="1"/>
    <s v="Approved"/>
    <x v="4"/>
    <x v="0"/>
    <s v="medium"/>
    <x v="0"/>
    <n v="1403.5"/>
    <n v="954.82"/>
    <d v="2016-11-14T00:00:00"/>
    <n v="448.67999999999995"/>
    <s v="Tomasine"/>
    <x v="1"/>
    <n v="91"/>
    <d v="1981-10-27T00:00:00"/>
    <x v="294"/>
    <x v="294"/>
    <s v="Payment Adjustment Coordinator"/>
    <x v="3"/>
    <x v="1"/>
    <s v="N"/>
    <x v="1"/>
    <n v="14"/>
    <s v="3496 Brown Drive"/>
    <n v="2207"/>
    <x v="1"/>
    <s v="Australia"/>
    <n v="8"/>
  </r>
  <r>
    <n v="328"/>
    <n v="98"/>
    <n v="372"/>
    <x v="111"/>
    <x v="2"/>
    <x v="6"/>
    <b v="1"/>
    <s v="Approved"/>
    <x v="1"/>
    <x v="0"/>
    <s v="high"/>
    <x v="0"/>
    <n v="358.39"/>
    <n v="215.03"/>
    <d v="1991-05-06T00:00:00"/>
    <n v="143.35999999999999"/>
    <s v="Moina"/>
    <x v="1"/>
    <n v="19"/>
    <d v="1987-08-13T00:00:00"/>
    <x v="295"/>
    <x v="295"/>
    <s v="Graphic Designer"/>
    <x v="4"/>
    <x v="1"/>
    <s v="N"/>
    <x v="0"/>
    <n v="4"/>
    <s v="841 Anderson Drive"/>
    <n v="3101"/>
    <x v="0"/>
    <s v="Australia"/>
    <n v="8"/>
  </r>
  <r>
    <n v="329"/>
    <n v="79"/>
    <n v="1627"/>
    <x v="217"/>
    <x v="3"/>
    <x v="5"/>
    <b v="1"/>
    <s v="Approved"/>
    <x v="3"/>
    <x v="0"/>
    <s v="medium"/>
    <x v="0"/>
    <n v="1555.58"/>
    <n v="818.01"/>
    <d v="2003-09-09T00:00:00"/>
    <n v="737.56999999999994"/>
    <s v="Vladimir"/>
    <x v="0"/>
    <n v="44"/>
    <d v="1961-11-19T00:00:00"/>
    <x v="296"/>
    <x v="296"/>
    <s v="Librarian"/>
    <x v="5"/>
    <x v="1"/>
    <s v="N"/>
    <x v="1"/>
    <n v="16"/>
    <s v="0 Namekagon Circle"/>
    <n v="3150"/>
    <x v="0"/>
    <s v="Australia"/>
    <n v="9"/>
  </r>
  <r>
    <n v="330"/>
    <n v="1"/>
    <n v="444"/>
    <x v="218"/>
    <x v="11"/>
    <x v="4"/>
    <b v="0"/>
    <s v="Approved"/>
    <x v="4"/>
    <x v="0"/>
    <s v="medium"/>
    <x v="0"/>
    <n v="1403.5"/>
    <n v="954.82"/>
    <d v="2012-09-15T00:00:00"/>
    <n v="448.67999999999995"/>
    <s v="Britteny"/>
    <x v="1"/>
    <n v="32"/>
    <d v="1967-02-24T00:00:00"/>
    <x v="297"/>
    <x v="297"/>
    <s v="Staff Scientist"/>
    <x v="3"/>
    <x v="0"/>
    <s v="N"/>
    <x v="0"/>
    <n v="8"/>
    <s v="421 Bobwhite Road"/>
    <n v="2160"/>
    <x v="1"/>
    <s v="Australia"/>
    <n v="6"/>
  </r>
  <r>
    <n v="331"/>
    <n v="61"/>
    <n v="217"/>
    <x v="79"/>
    <x v="1"/>
    <x v="6"/>
    <b v="0"/>
    <s v="Approved"/>
    <x v="3"/>
    <x v="0"/>
    <s v="medium"/>
    <x v="2"/>
    <n v="586.45000000000005"/>
    <n v="521.94000000000005"/>
    <d v="1991-07-10T00:00:00"/>
    <n v="64.509999999999991"/>
    <s v="Cinderella"/>
    <x v="1"/>
    <n v="12"/>
    <d v="1995-01-12T00:00:00"/>
    <x v="298"/>
    <x v="298"/>
    <s v="Quality Engineer"/>
    <x v="0"/>
    <x v="2"/>
    <s v="N"/>
    <x v="0"/>
    <n v="7"/>
    <s v="603 Kenwood Avenue"/>
    <n v="2070"/>
    <x v="1"/>
    <s v="Australia"/>
    <n v="11"/>
  </r>
  <r>
    <n v="332"/>
    <n v="71"/>
    <n v="1656"/>
    <x v="113"/>
    <x v="3"/>
    <x v="4"/>
    <b v="1"/>
    <s v="Approved"/>
    <x v="0"/>
    <x v="0"/>
    <s v="high"/>
    <x v="1"/>
    <n v="1842.92"/>
    <n v="1105.75"/>
    <d v="2006-05-22T00:00:00"/>
    <n v="737.17000000000007"/>
    <s v="Constantin"/>
    <x v="0"/>
    <n v="59"/>
    <d v="1977-07-22T00:00:00"/>
    <x v="299"/>
    <x v="299"/>
    <s v="Chief Design Engineer"/>
    <x v="0"/>
    <x v="0"/>
    <s v="N"/>
    <x v="0"/>
    <n v="7"/>
    <s v="58 Kipling Avenue"/>
    <n v="4560"/>
    <x v="2"/>
    <s v="Australia"/>
    <n v="8"/>
  </r>
  <r>
    <n v="333"/>
    <n v="58"/>
    <n v="485"/>
    <x v="72"/>
    <x v="10"/>
    <x v="0"/>
    <b v="1"/>
    <s v="Approved"/>
    <x v="2"/>
    <x v="1"/>
    <s v="medium"/>
    <x v="0"/>
    <n v="1280.28"/>
    <n v="829.51"/>
    <d v="2001-11-25T00:00:00"/>
    <n v="450.77"/>
    <s v="Ulrika"/>
    <x v="1"/>
    <n v="23"/>
    <d v="1974-11-08T00:00:00"/>
    <x v="300"/>
    <x v="300"/>
    <s v="Statistician III"/>
    <x v="3"/>
    <x v="2"/>
    <s v="N"/>
    <x v="1"/>
    <n v="20"/>
    <s v="00976 Sundown Lane"/>
    <n v="2428"/>
    <x v="1"/>
    <s v="Australia"/>
    <n v="3"/>
  </r>
  <r>
    <n v="334"/>
    <n v="86"/>
    <n v="2252"/>
    <x v="85"/>
    <x v="0"/>
    <x v="6"/>
    <b v="0"/>
    <s v="Approved"/>
    <x v="3"/>
    <x v="1"/>
    <s v="high"/>
    <x v="1"/>
    <n v="774.53"/>
    <n v="464.72"/>
    <d v="1999-07-20T00:00:00"/>
    <n v="309.80999999999995"/>
    <s v="Helsa"/>
    <x v="1"/>
    <n v="33"/>
    <d v="1996-05-23T00:00:00"/>
    <x v="301"/>
    <x v="301"/>
    <s v="Software Engineer I"/>
    <x v="3"/>
    <x v="0"/>
    <s v="N"/>
    <x v="1"/>
    <n v="1"/>
    <s v="0 Blaine Point"/>
    <n v="3183"/>
    <x v="0"/>
    <s v="Australia"/>
    <n v="7"/>
  </r>
  <r>
    <n v="335"/>
    <n v="95"/>
    <n v="3103"/>
    <x v="219"/>
    <x v="11"/>
    <x v="4"/>
    <b v="0"/>
    <s v="Approved"/>
    <x v="4"/>
    <x v="0"/>
    <s v="medium"/>
    <x v="1"/>
    <n v="569.55999999999995"/>
    <n v="528.42999999999995"/>
    <d v="2003-09-10T00:00:00"/>
    <n v="41.129999999999995"/>
    <s v="Shaylah"/>
    <x v="1"/>
    <n v="5"/>
    <d v="1953-10-21T00:00:00"/>
    <x v="48"/>
    <x v="48"/>
    <s v="Safety Technician II"/>
    <x v="2"/>
    <x v="0"/>
    <s v="N"/>
    <x v="1"/>
    <n v="20"/>
    <s v="32304 Larry Road"/>
    <n v="4014"/>
    <x v="2"/>
    <s v="Australia"/>
    <n v="7"/>
  </r>
  <r>
    <n v="336"/>
    <n v="55"/>
    <n v="506"/>
    <x v="220"/>
    <x v="2"/>
    <x v="3"/>
    <b v="1"/>
    <s v="Approved"/>
    <x v="1"/>
    <x v="1"/>
    <s v="medium"/>
    <x v="1"/>
    <n v="1894.19"/>
    <n v="598.76"/>
    <d v="2003-07-21T00:00:00"/>
    <n v="1295.43"/>
    <s v="Brett"/>
    <x v="1"/>
    <n v="43"/>
    <d v="1985-02-14T00:00:00"/>
    <x v="302"/>
    <x v="302"/>
    <s v="Health Coach II"/>
    <x v="2"/>
    <x v="0"/>
    <s v="N"/>
    <x v="1"/>
    <n v="21"/>
    <s v="808 Debra Center"/>
    <n v="3911"/>
    <x v="0"/>
    <s v="Australia"/>
    <n v="10"/>
  </r>
  <r>
    <n v="338"/>
    <n v="32"/>
    <n v="1881"/>
    <x v="221"/>
    <x v="7"/>
    <x v="2"/>
    <b v="1"/>
    <s v="Approved"/>
    <x v="4"/>
    <x v="0"/>
    <s v="medium"/>
    <x v="0"/>
    <n v="642.70000000000005"/>
    <n v="211.37"/>
    <d v="2003-03-18T00:00:00"/>
    <n v="431.33000000000004"/>
    <s v="Gherardo"/>
    <x v="0"/>
    <n v="61"/>
    <d v="1957-12-10T00:00:00"/>
    <x v="303"/>
    <x v="303"/>
    <s v="Quality Control Specialist"/>
    <x v="6"/>
    <x v="1"/>
    <s v="N"/>
    <x v="0"/>
    <n v="12"/>
    <s v="0 Superior Pass"/>
    <n v="2050"/>
    <x v="1"/>
    <s v="Australia"/>
    <n v="8"/>
  </r>
  <r>
    <n v="339"/>
    <n v="65"/>
    <n v="2903"/>
    <x v="102"/>
    <x v="10"/>
    <x v="2"/>
    <b v="1"/>
    <s v="Approved"/>
    <x v="5"/>
    <x v="0"/>
    <s v="medium"/>
    <x v="0"/>
    <n v="1807.45"/>
    <n v="778.69"/>
    <d v="2002-08-31T00:00:00"/>
    <n v="1028.76"/>
    <s v="Avery"/>
    <x v="0"/>
    <n v="47"/>
    <d v="1977-09-20T00:00:00"/>
    <x v="304"/>
    <x v="304"/>
    <s v="Operator"/>
    <x v="3"/>
    <x v="1"/>
    <s v="N"/>
    <x v="0"/>
    <n v="9"/>
    <s v="493 Calypso Center"/>
    <n v="2170"/>
    <x v="1"/>
    <s v="Australia"/>
    <n v="8"/>
  </r>
  <r>
    <n v="340"/>
    <n v="49"/>
    <n v="1274"/>
    <x v="72"/>
    <x v="10"/>
    <x v="0"/>
    <b v="0"/>
    <s v="Approved"/>
    <x v="1"/>
    <x v="1"/>
    <s v="medium"/>
    <x v="0"/>
    <n v="533.51"/>
    <n v="400.13"/>
    <d v="2012-06-04T00:00:00"/>
    <n v="133.38"/>
    <s v="Emmerich"/>
    <x v="0"/>
    <n v="12"/>
    <d v="1977-11-16T00:00:00"/>
    <x v="305"/>
    <x v="305"/>
    <s v="Mechanical Systems Engineer"/>
    <x v="3"/>
    <x v="0"/>
    <s v="N"/>
    <x v="1"/>
    <n v="20"/>
    <s v="1075 Raven Place"/>
    <n v="4512"/>
    <x v="2"/>
    <s v="Australia"/>
    <n v="7"/>
  </r>
  <r>
    <n v="341"/>
    <n v="1"/>
    <n v="1443"/>
    <x v="185"/>
    <x v="3"/>
    <x v="1"/>
    <b v="0"/>
    <s v="Approved"/>
    <x v="4"/>
    <x v="0"/>
    <s v="medium"/>
    <x v="0"/>
    <n v="1403.5"/>
    <n v="954.82"/>
    <d v="2005-08-09T00:00:00"/>
    <n v="448.67999999999995"/>
    <s v="Consuela"/>
    <x v="1"/>
    <n v="19"/>
    <d v="1965-11-22T00:00:00"/>
    <x v="306"/>
    <x v="306"/>
    <s v="Human Resources Manager"/>
    <x v="0"/>
    <x v="2"/>
    <s v="N"/>
    <x v="0"/>
    <n v="12"/>
    <s v="3416 Texas Pass"/>
    <n v="2747"/>
    <x v="1"/>
    <s v="Australia"/>
    <n v="7"/>
  </r>
  <r>
    <n v="342"/>
    <n v="24"/>
    <n v="2091"/>
    <x v="205"/>
    <x v="4"/>
    <x v="6"/>
    <b v="0"/>
    <s v="Approved"/>
    <x v="0"/>
    <x v="1"/>
    <s v="medium"/>
    <x v="1"/>
    <n v="1777.8"/>
    <n v="820.78"/>
    <d v="2011-05-07T00:00:00"/>
    <n v="957.02"/>
    <s v="Dominga"/>
    <x v="1"/>
    <n v="27"/>
    <d v="1980-06-22T00:00:00"/>
    <x v="307"/>
    <x v="307"/>
    <s v="Office Assistant II"/>
    <x v="9"/>
    <x v="0"/>
    <s v="N"/>
    <x v="1"/>
    <n v="9"/>
    <s v="68882 Commercial Crossing"/>
    <n v="2320"/>
    <x v="1"/>
    <s v="Australia"/>
    <n v="3"/>
  </r>
  <r>
    <n v="344"/>
    <n v="7"/>
    <n v="1493"/>
    <x v="222"/>
    <x v="6"/>
    <x v="1"/>
    <b v="0"/>
    <s v="Approved"/>
    <x v="4"/>
    <x v="0"/>
    <s v="medium"/>
    <x v="2"/>
    <n v="1311.44"/>
    <n v="1167.18"/>
    <d v="1992-10-11T00:00:00"/>
    <n v="144.26"/>
    <s v="Lisabeth"/>
    <x v="1"/>
    <n v="51"/>
    <d v="1987-08-12T00:00:00"/>
    <x v="308"/>
    <x v="308"/>
    <s v="Engineer II"/>
    <x v="9"/>
    <x v="2"/>
    <s v="N"/>
    <x v="1"/>
    <n v="22"/>
    <s v="9 Sycamore Pass"/>
    <n v="2287"/>
    <x v="1"/>
    <s v="Australia"/>
    <n v="5"/>
  </r>
  <r>
    <n v="345"/>
    <n v="84"/>
    <n v="1614"/>
    <x v="99"/>
    <x v="4"/>
    <x v="6"/>
    <b v="0"/>
    <s v="Approved"/>
    <x v="4"/>
    <x v="1"/>
    <s v="medium"/>
    <x v="0"/>
    <n v="792.9"/>
    <n v="594.67999999999995"/>
    <d v="1992-10-02T00:00:00"/>
    <n v="198.22000000000003"/>
    <s v="Wendel"/>
    <x v="0"/>
    <n v="70"/>
    <d v="1987-04-17T00:00:00"/>
    <x v="67"/>
    <x v="67"/>
    <s v="Community Outreach Specialist"/>
    <x v="0"/>
    <x v="2"/>
    <s v="N"/>
    <x v="0"/>
    <n v="22"/>
    <s v="835 Thackeray Place"/>
    <n v="2261"/>
    <x v="1"/>
    <s v="Australia"/>
    <n v="6"/>
  </r>
  <r>
    <n v="346"/>
    <n v="48"/>
    <n v="476"/>
    <x v="78"/>
    <x v="6"/>
    <x v="4"/>
    <b v="0"/>
    <s v="Approved"/>
    <x v="5"/>
    <x v="0"/>
    <s v="medium"/>
    <x v="0"/>
    <n v="1762.96"/>
    <n v="950.52"/>
    <d v="2014-07-28T00:00:00"/>
    <n v="812.44"/>
    <s v="Kane"/>
    <x v="0"/>
    <n v="65"/>
    <d v="1989-04-21T00:00:00"/>
    <x v="309"/>
    <x v="309"/>
    <s v="Computer Systems Analyst IV"/>
    <x v="6"/>
    <x v="0"/>
    <s v="N"/>
    <x v="1"/>
    <n v="14"/>
    <s v="47 Dwight Road"/>
    <n v="4217"/>
    <x v="2"/>
    <s v="Australia"/>
    <n v="8"/>
  </r>
  <r>
    <n v="347"/>
    <n v="16"/>
    <n v="1777"/>
    <x v="155"/>
    <x v="5"/>
    <x v="4"/>
    <b v="1"/>
    <s v="Approved"/>
    <x v="3"/>
    <x v="0"/>
    <s v="high"/>
    <x v="2"/>
    <n v="1661.92"/>
    <n v="1479.11"/>
    <d v="1994-09-09T00:00:00"/>
    <n v="182.81000000000017"/>
    <s v="Lucinda"/>
    <x v="1"/>
    <n v="47"/>
    <d v="1994-05-02T00:00:00"/>
    <x v="234"/>
    <x v="234"/>
    <s v="Sales Representative"/>
    <x v="2"/>
    <x v="1"/>
    <s v="N"/>
    <x v="1"/>
    <n v="1"/>
    <s v="835 West Hill"/>
    <n v="2118"/>
    <x v="1"/>
    <s v="Australia"/>
    <n v="11"/>
  </r>
  <r>
    <n v="348"/>
    <n v="40"/>
    <n v="940"/>
    <x v="217"/>
    <x v="3"/>
    <x v="5"/>
    <b v="0"/>
    <s v="Approved"/>
    <x v="2"/>
    <x v="0"/>
    <s v="high"/>
    <x v="0"/>
    <n v="1458.17"/>
    <n v="874.9"/>
    <d v="2006-02-02T00:00:00"/>
    <n v="583.2700000000001"/>
    <s v="Marnia"/>
    <x v="1"/>
    <n v="3"/>
    <d v="1987-06-16T00:00:00"/>
    <x v="55"/>
    <x v="55"/>
    <s v="Administrative Officer"/>
    <x v="3"/>
    <x v="0"/>
    <s v="N"/>
    <x v="1"/>
    <n v="9"/>
    <s v="54905 Anniversary Pass"/>
    <n v="4570"/>
    <x v="2"/>
    <s v="Australia"/>
    <n v="2"/>
  </r>
  <r>
    <n v="349"/>
    <n v="100"/>
    <n v="2930"/>
    <x v="223"/>
    <x v="2"/>
    <x v="5"/>
    <b v="1"/>
    <s v="Approved"/>
    <x v="3"/>
    <x v="1"/>
    <s v="medium"/>
    <x v="0"/>
    <n v="1036.5899999999999"/>
    <n v="206.35"/>
    <d v="1991-05-06T00:00:00"/>
    <n v="830.2399999999999"/>
    <s v="Goddard"/>
    <x v="0"/>
    <n v="46"/>
    <d v="1997-07-25T00:00:00"/>
    <x v="310"/>
    <x v="310"/>
    <s v="Assistant Media Planner"/>
    <x v="5"/>
    <x v="0"/>
    <s v="N"/>
    <x v="1"/>
    <n v="3"/>
    <s v="51 Bay Junction"/>
    <n v="2081"/>
    <x v="1"/>
    <s v="Australia"/>
    <n v="10"/>
  </r>
  <r>
    <n v="350"/>
    <n v="27"/>
    <n v="2354"/>
    <x v="92"/>
    <x v="2"/>
    <x v="3"/>
    <b v="1"/>
    <s v="Approved"/>
    <x v="1"/>
    <x v="0"/>
    <s v="medium"/>
    <x v="0"/>
    <n v="499.53"/>
    <n v="388.72"/>
    <d v="1999-06-23T00:00:00"/>
    <n v="110.80999999999995"/>
    <s v="Tammie"/>
    <x v="1"/>
    <n v="99"/>
    <d v="1958-12-19T00:00:00"/>
    <x v="311"/>
    <x v="311"/>
    <s v="Product Engineer"/>
    <x v="2"/>
    <x v="0"/>
    <s v="N"/>
    <x v="1"/>
    <n v="17"/>
    <s v="9 Merrick Plaza"/>
    <n v="3138"/>
    <x v="0"/>
    <s v="Australia"/>
    <n v="8"/>
  </r>
  <r>
    <n v="351"/>
    <n v="59"/>
    <n v="1582"/>
    <x v="179"/>
    <x v="9"/>
    <x v="3"/>
    <b v="0"/>
    <s v="Approved"/>
    <x v="0"/>
    <x v="0"/>
    <s v="medium"/>
    <x v="1"/>
    <n v="1061.56"/>
    <n v="733.58"/>
    <d v="1993-07-20T00:00:00"/>
    <n v="327.9799999999999"/>
    <s v="Francesco"/>
    <x v="0"/>
    <n v="32"/>
    <d v="1978-01-14T00:00:00"/>
    <x v="20"/>
    <x v="20"/>
    <s v="Office Assistant III"/>
    <x v="4"/>
    <x v="0"/>
    <s v="N"/>
    <x v="1"/>
    <n v="4"/>
    <s v="85301 John Wall Road"/>
    <n v="2101"/>
    <x v="1"/>
    <s v="Australia"/>
    <n v="11"/>
  </r>
  <r>
    <n v="352"/>
    <n v="34"/>
    <n v="416"/>
    <x v="214"/>
    <x v="9"/>
    <x v="2"/>
    <b v="0"/>
    <s v="Approved"/>
    <x v="3"/>
    <x v="1"/>
    <s v="high"/>
    <x v="1"/>
    <n v="774.53"/>
    <n v="464.72"/>
    <d v="1995-12-19T00:00:00"/>
    <n v="309.80999999999995"/>
    <s v="Dory"/>
    <x v="1"/>
    <n v="14"/>
    <d v="1997-06-23T00:00:00"/>
    <x v="312"/>
    <x v="312"/>
    <s v="Software Consultant"/>
    <x v="6"/>
    <x v="0"/>
    <s v="N"/>
    <x v="0"/>
    <n v="1"/>
    <s v="05 Butternut Crossing"/>
    <n v="4552"/>
    <x v="2"/>
    <s v="Australia"/>
    <n v="4"/>
  </r>
  <r>
    <n v="353"/>
    <n v="18"/>
    <n v="1013"/>
    <x v="211"/>
    <x v="5"/>
    <x v="3"/>
    <b v="1"/>
    <s v="Approved"/>
    <x v="3"/>
    <x v="0"/>
    <s v="high"/>
    <x v="0"/>
    <n v="1148.6400000000001"/>
    <n v="689.18"/>
    <d v="2015-08-10T00:00:00"/>
    <n v="459.46000000000015"/>
    <s v="Corissa"/>
    <x v="1"/>
    <n v="53"/>
    <d v="1976-09-06T00:00:00"/>
    <x v="313"/>
    <x v="313"/>
    <s v="Physical Therapy Assistant"/>
    <x v="2"/>
    <x v="2"/>
    <s v="N"/>
    <x v="1"/>
    <n v="17"/>
    <s v="495 Elmside Drive"/>
    <n v="2179"/>
    <x v="1"/>
    <s v="Australia"/>
    <n v="8"/>
  </r>
  <r>
    <n v="354"/>
    <n v="83"/>
    <n v="533"/>
    <x v="54"/>
    <x v="11"/>
    <x v="6"/>
    <b v="0"/>
    <s v="Approved"/>
    <x v="0"/>
    <x v="3"/>
    <s v="medium"/>
    <x v="1"/>
    <n v="2083.94"/>
    <n v="675.03"/>
    <d v="2013-09-16T00:00:00"/>
    <n v="1408.91"/>
    <s v="Conny"/>
    <x v="0"/>
    <n v="40"/>
    <d v="1981-12-14T00:00:00"/>
    <x v="314"/>
    <x v="314"/>
    <s v="Database Administrator III"/>
    <x v="2"/>
    <x v="0"/>
    <s v="N"/>
    <x v="1"/>
    <n v="11"/>
    <s v="1038 Hayes Point"/>
    <n v="2021"/>
    <x v="1"/>
    <s v="Australia"/>
    <n v="7"/>
  </r>
  <r>
    <n v="355"/>
    <n v="82"/>
    <n v="968"/>
    <x v="157"/>
    <x v="4"/>
    <x v="4"/>
    <b v="1"/>
    <s v="Approved"/>
    <x v="4"/>
    <x v="1"/>
    <s v="medium"/>
    <x v="0"/>
    <n v="1538.99"/>
    <n v="829.65"/>
    <d v="1993-05-26T00:00:00"/>
    <n v="709.34"/>
    <s v="Wayne"/>
    <x v="0"/>
    <n v="96"/>
    <d v="1955-06-16T00:00:00"/>
    <x v="315"/>
    <x v="315"/>
    <s v="Accountant IV"/>
    <x v="7"/>
    <x v="2"/>
    <s v="N"/>
    <x v="0"/>
    <n v="16"/>
    <s v="00 Park Meadow Terrace"/>
    <n v="2450"/>
    <x v="1"/>
    <s v="Australia"/>
    <n v="6"/>
  </r>
  <r>
    <n v="356"/>
    <n v="88"/>
    <n v="727"/>
    <x v="222"/>
    <x v="6"/>
    <x v="1"/>
    <b v="1"/>
    <s v="Approved"/>
    <x v="3"/>
    <x v="0"/>
    <s v="medium"/>
    <x v="0"/>
    <n v="1198.46"/>
    <n v="381.1"/>
    <d v="1998-12-16T00:00:00"/>
    <n v="817.36"/>
    <s v="Lenci"/>
    <x v="0"/>
    <n v="98"/>
    <d v="1978-10-10T00:00:00"/>
    <x v="316"/>
    <x v="316"/>
    <s v="Senior Editor"/>
    <x v="3"/>
    <x v="0"/>
    <s v="N"/>
    <x v="1"/>
    <n v="3"/>
    <s v="80027 Ryan Terrace"/>
    <n v="3551"/>
    <x v="0"/>
    <s v="Australia"/>
    <n v="3"/>
  </r>
  <r>
    <n v="357"/>
    <n v="77"/>
    <n v="1160"/>
    <x v="136"/>
    <x v="5"/>
    <x v="3"/>
    <b v="0"/>
    <s v="Approved"/>
    <x v="3"/>
    <x v="1"/>
    <s v="medium"/>
    <x v="1"/>
    <n v="1240.31"/>
    <n v="795.1"/>
    <d v="2011-01-10T00:00:00"/>
    <n v="445.20999999999992"/>
    <s v="Trisha"/>
    <x v="1"/>
    <n v="98"/>
    <d v="1965-04-08T00:00:00"/>
    <x v="317"/>
    <x v="317"/>
    <s v="Speech Pathologist"/>
    <x v="7"/>
    <x v="1"/>
    <s v="N"/>
    <x v="1"/>
    <n v="10"/>
    <s v="3 Sachs Point"/>
    <n v="2250"/>
    <x v="1"/>
    <s v="Australia"/>
    <n v="7"/>
  </r>
  <r>
    <n v="358"/>
    <n v="6"/>
    <n v="3425"/>
    <x v="36"/>
    <x v="10"/>
    <x v="4"/>
    <b v="1"/>
    <s v="Approved"/>
    <x v="2"/>
    <x v="0"/>
    <s v="high"/>
    <x v="0"/>
    <n v="227.88"/>
    <n v="136.72999999999999"/>
    <d v="1991-11-07T00:00:00"/>
    <n v="91.15"/>
    <s v="Alister"/>
    <x v="0"/>
    <n v="32"/>
    <d v="1986-04-05T00:00:00"/>
    <x v="318"/>
    <x v="318"/>
    <s v="GIS Technical Architect"/>
    <x v="3"/>
    <x v="0"/>
    <s v="N"/>
    <x v="0"/>
    <n v="12"/>
    <s v="5 Anhalt Court"/>
    <n v="3122"/>
    <x v="0"/>
    <s v="Australia"/>
    <n v="7"/>
  </r>
  <r>
    <n v="359"/>
    <n v="10"/>
    <n v="1614"/>
    <x v="224"/>
    <x v="11"/>
    <x v="5"/>
    <b v="1"/>
    <s v="Approved"/>
    <x v="0"/>
    <x v="0"/>
    <s v="medium"/>
    <x v="0"/>
    <n v="1945.43"/>
    <n v="333.18"/>
    <d v="2002-08-31T00:00:00"/>
    <n v="1612.25"/>
    <s v="Wendel"/>
    <x v="0"/>
    <n v="70"/>
    <d v="1987-04-17T00:00:00"/>
    <x v="67"/>
    <x v="67"/>
    <s v="Community Outreach Specialist"/>
    <x v="0"/>
    <x v="2"/>
    <s v="N"/>
    <x v="0"/>
    <n v="22"/>
    <s v="835 Thackeray Place"/>
    <n v="2261"/>
    <x v="1"/>
    <s v="Australia"/>
    <n v="6"/>
  </r>
  <r>
    <n v="360"/>
    <n v="69"/>
    <n v="2140"/>
    <x v="225"/>
    <x v="5"/>
    <x v="4"/>
    <b v="1"/>
    <s v="Approved"/>
    <x v="3"/>
    <x v="1"/>
    <s v="medium"/>
    <x v="1"/>
    <n v="1240.31"/>
    <n v="795.1"/>
    <d v="2011-01-10T00:00:00"/>
    <n v="445.20999999999992"/>
    <s v="Hilario"/>
    <x v="0"/>
    <n v="59"/>
    <d v="1976-09-30T00:00:00"/>
    <x v="319"/>
    <x v="319"/>
    <s v="Help Desk Operator"/>
    <x v="8"/>
    <x v="2"/>
    <s v="N"/>
    <x v="1"/>
    <n v="21"/>
    <s v="47336 Garrison Court"/>
    <n v="4670"/>
    <x v="2"/>
    <s v="Australia"/>
    <n v="1"/>
  </r>
  <r>
    <n v="361"/>
    <n v="15"/>
    <n v="2589"/>
    <x v="137"/>
    <x v="7"/>
    <x v="6"/>
    <b v="0"/>
    <s v="Approved"/>
    <x v="5"/>
    <x v="0"/>
    <s v="medium"/>
    <x v="0"/>
    <n v="1292.8399999999999"/>
    <n v="13.44"/>
    <d v="2009-04-12T00:00:00"/>
    <n v="1279.3999999999999"/>
    <s v="Kimball"/>
    <x v="0"/>
    <n v="37"/>
    <d v="2001-01-02T00:00:00"/>
    <x v="320"/>
    <x v="320"/>
    <s v="Professor"/>
    <x v="6"/>
    <x v="2"/>
    <s v="N"/>
    <x v="1"/>
    <n v="2"/>
    <s v="1817 Bluejay Avenue"/>
    <n v="4218"/>
    <x v="2"/>
    <s v="Australia"/>
    <n v="10"/>
  </r>
  <r>
    <n v="362"/>
    <n v="7"/>
    <n v="2920"/>
    <x v="154"/>
    <x v="8"/>
    <x v="5"/>
    <b v="1"/>
    <s v="Approved"/>
    <x v="1"/>
    <x v="1"/>
    <s v="low"/>
    <x v="0"/>
    <n v="980.37"/>
    <n v="234.43"/>
    <d v="2014-03-03T00:00:00"/>
    <n v="745.94"/>
    <s v="Lauren"/>
    <x v="0"/>
    <n v="23"/>
    <d v="1969-08-03T00:00:00"/>
    <x v="37"/>
    <x v="37"/>
    <s v="Product Engineer"/>
    <x v="3"/>
    <x v="1"/>
    <s v="N"/>
    <x v="0"/>
    <n v="9"/>
    <s v="7066 Sunbrook Terrace"/>
    <n v="2299"/>
    <x v="1"/>
    <s v="Australia"/>
    <n v="8"/>
  </r>
  <r>
    <n v="363"/>
    <n v="73"/>
    <n v="62"/>
    <x v="226"/>
    <x v="3"/>
    <x v="2"/>
    <b v="1"/>
    <s v="Approved"/>
    <x v="0"/>
    <x v="0"/>
    <s v="medium"/>
    <x v="0"/>
    <n v="1945.43"/>
    <n v="333.18"/>
    <d v="2002-08-31T00:00:00"/>
    <n v="1612.25"/>
    <s v="Kacey"/>
    <x v="1"/>
    <n v="47"/>
    <d v="1959-11-29T00:00:00"/>
    <x v="321"/>
    <x v="321"/>
    <s v="Help Desk Operator"/>
    <x v="4"/>
    <x v="2"/>
    <s v="N"/>
    <x v="1"/>
    <n v="13"/>
    <s v="41 Schurz Center"/>
    <n v="2749"/>
    <x v="1"/>
    <s v="Australia"/>
    <n v="8"/>
  </r>
  <r>
    <n v="364"/>
    <n v="32"/>
    <n v="1112"/>
    <x v="227"/>
    <x v="8"/>
    <x v="4"/>
    <b v="0"/>
    <s v="Approved"/>
    <x v="4"/>
    <x v="0"/>
    <s v="medium"/>
    <x v="0"/>
    <n v="642.70000000000005"/>
    <n v="211.37"/>
    <d v="2002-03-22T00:00:00"/>
    <n v="431.33000000000004"/>
    <s v="Zach"/>
    <x v="0"/>
    <n v="96"/>
    <d v="1960-03-04T00:00:00"/>
    <x v="322"/>
    <x v="322"/>
    <s v="Director of Sales"/>
    <x v="6"/>
    <x v="2"/>
    <s v="N"/>
    <x v="0"/>
    <n v="18"/>
    <s v="915 Thackeray Junction"/>
    <n v="2204"/>
    <x v="1"/>
    <s v="Australia"/>
    <n v="11"/>
  </r>
  <r>
    <n v="365"/>
    <n v="39"/>
    <n v="1995"/>
    <x v="228"/>
    <x v="1"/>
    <x v="4"/>
    <b v="1"/>
    <s v="Approved"/>
    <x v="4"/>
    <x v="0"/>
    <s v="medium"/>
    <x v="1"/>
    <n v="1812.75"/>
    <n v="582.48"/>
    <d v="2007-12-11T00:00:00"/>
    <n v="1230.27"/>
    <s v="Mabel"/>
    <x v="1"/>
    <n v="6"/>
    <d v="1969-03-26T00:00:00"/>
    <x v="323"/>
    <x v="323"/>
    <s v="Automation Specialist II"/>
    <x v="6"/>
    <x v="0"/>
    <s v="N"/>
    <x v="0"/>
    <n v="11"/>
    <s v="62965 Morningstar Junction"/>
    <n v="4109"/>
    <x v="2"/>
    <s v="Australia"/>
    <n v="9"/>
  </r>
  <r>
    <n v="366"/>
    <n v="28"/>
    <n v="1965"/>
    <x v="122"/>
    <x v="3"/>
    <x v="6"/>
    <b v="0"/>
    <s v="Approved"/>
    <x v="3"/>
    <x v="0"/>
    <s v="medium"/>
    <x v="2"/>
    <n v="1216.1400000000001"/>
    <n v="1082.3599999999999"/>
    <d v="2016-11-22T00:00:00"/>
    <n v="133.7800000000002"/>
    <s v="Bendicty"/>
    <x v="0"/>
    <n v="81"/>
    <d v="1973-12-14T00:00:00"/>
    <x v="324"/>
    <x v="324"/>
    <s v="Web Designer III"/>
    <x v="2"/>
    <x v="0"/>
    <s v="N"/>
    <x v="0"/>
    <n v="3"/>
    <s v="7 Elgar Plaza"/>
    <n v="2250"/>
    <x v="1"/>
    <s v="Australia"/>
    <n v="9"/>
  </r>
  <r>
    <n v="368"/>
    <n v="25"/>
    <n v="366"/>
    <x v="229"/>
    <x v="7"/>
    <x v="6"/>
    <b v="1"/>
    <s v="Approved"/>
    <x v="2"/>
    <x v="0"/>
    <s v="high"/>
    <x v="0"/>
    <n v="2005.66"/>
    <n v="1203.4000000000001"/>
    <d v="2012-04-10T00:00:00"/>
    <n v="802.26"/>
    <s v="Constance"/>
    <x v="1"/>
    <n v="7"/>
    <d v="1954-01-08T00:00:00"/>
    <x v="325"/>
    <x v="325"/>
    <s v="Librarian"/>
    <x v="5"/>
    <x v="2"/>
    <s v="N"/>
    <x v="1"/>
    <n v="19"/>
    <s v="8 Mariners Cove Drive"/>
    <n v="2096"/>
    <x v="1"/>
    <s v="Australia"/>
    <n v="10"/>
  </r>
  <r>
    <n v="369"/>
    <n v="32"/>
    <n v="2682"/>
    <x v="150"/>
    <x v="6"/>
    <x v="0"/>
    <b v="0"/>
    <s v="Approved"/>
    <x v="4"/>
    <x v="0"/>
    <s v="high"/>
    <x v="0"/>
    <n v="1179"/>
    <n v="707.4"/>
    <d v="2013-06-09T00:00:00"/>
    <n v="471.6"/>
    <s v="Annamarie"/>
    <x v="1"/>
    <n v="54"/>
    <d v="1987-11-01T00:00:00"/>
    <x v="86"/>
    <x v="86"/>
    <s v="Accountant III"/>
    <x v="3"/>
    <x v="2"/>
    <s v="N"/>
    <x v="0"/>
    <n v="20"/>
    <s v="446 Warrior Pass"/>
    <n v="4740"/>
    <x v="2"/>
    <s v="Australia"/>
    <n v="5"/>
  </r>
  <r>
    <n v="370"/>
    <n v="78"/>
    <n v="2993"/>
    <x v="230"/>
    <x v="3"/>
    <x v="3"/>
    <b v="1"/>
    <s v="Approved"/>
    <x v="4"/>
    <x v="0"/>
    <s v="medium"/>
    <x v="1"/>
    <n v="1765.3"/>
    <n v="709.48"/>
    <d v="2004-07-25T00:00:00"/>
    <n v="1055.82"/>
    <s v="Blinnie"/>
    <x v="1"/>
    <n v="85"/>
    <d v="1995-03-07T00:00:00"/>
    <x v="326"/>
    <x v="326"/>
    <s v="Graphic Designer"/>
    <x v="0"/>
    <x v="1"/>
    <s v="N"/>
    <x v="1"/>
    <n v="4"/>
    <s v="00 Cordelia Trail"/>
    <n v="2138"/>
    <x v="1"/>
    <s v="Australia"/>
    <n v="9"/>
  </r>
  <r>
    <n v="371"/>
    <n v="44"/>
    <n v="1887"/>
    <x v="231"/>
    <x v="3"/>
    <x v="2"/>
    <b v="0"/>
    <s v="Approved"/>
    <x v="5"/>
    <x v="0"/>
    <s v="medium"/>
    <x v="0"/>
    <n v="1769.64"/>
    <n v="108.76"/>
    <d v="2011-05-09T00:00:00"/>
    <n v="1660.88"/>
    <s v="Kynthia"/>
    <x v="1"/>
    <n v="22"/>
    <d v="1965-06-22T00:00:00"/>
    <x v="327"/>
    <x v="327"/>
    <s v="Director of Sales"/>
    <x v="7"/>
    <x v="1"/>
    <s v="N"/>
    <x v="0"/>
    <n v="8"/>
    <s v="72 Mandrake Court"/>
    <n v="3183"/>
    <x v="0"/>
    <s v="Australia"/>
    <n v="9"/>
  </r>
  <r>
    <n v="372"/>
    <n v="56"/>
    <n v="1692"/>
    <x v="125"/>
    <x v="3"/>
    <x v="4"/>
    <b v="1"/>
    <s v="Approved"/>
    <x v="2"/>
    <x v="0"/>
    <s v="medium"/>
    <x v="0"/>
    <n v="183.86"/>
    <n v="137.9"/>
    <d v="2012-05-18T00:00:00"/>
    <n v="45.960000000000008"/>
    <s v="Harriette"/>
    <x v="1"/>
    <n v="85"/>
    <d v="1967-04-07T00:00:00"/>
    <x v="328"/>
    <x v="328"/>
    <s v="Senior Quality Engineer"/>
    <x v="1"/>
    <x v="0"/>
    <s v="N"/>
    <x v="0"/>
    <n v="17"/>
    <s v="36445 Meadow Valley Road"/>
    <n v="3087"/>
    <x v="0"/>
    <s v="Australia"/>
    <n v="9"/>
  </r>
  <r>
    <n v="373"/>
    <n v="1"/>
    <n v="1927"/>
    <x v="232"/>
    <x v="9"/>
    <x v="0"/>
    <b v="0"/>
    <s v="Approved"/>
    <x v="4"/>
    <x v="0"/>
    <s v="medium"/>
    <x v="0"/>
    <n v="1403.5"/>
    <n v="954.82"/>
    <d v="2012-09-15T00:00:00"/>
    <n v="448.67999999999995"/>
    <s v="Masha"/>
    <x v="1"/>
    <n v="11"/>
    <d v="1975-07-15T00:00:00"/>
    <x v="329"/>
    <x v="329"/>
    <s v="Software Test Engineer I"/>
    <x v="3"/>
    <x v="1"/>
    <s v="N"/>
    <x v="0"/>
    <n v="8"/>
    <s v="26876 Lyons Court"/>
    <n v="3166"/>
    <x v="0"/>
    <s v="Australia"/>
    <n v="10"/>
  </r>
  <r>
    <n v="374"/>
    <n v="15"/>
    <n v="2567"/>
    <x v="212"/>
    <x v="4"/>
    <x v="6"/>
    <b v="0"/>
    <s v="Approved"/>
    <x v="3"/>
    <x v="0"/>
    <s v="low"/>
    <x v="0"/>
    <n v="958.74"/>
    <n v="748.9"/>
    <d v="2005-12-07T00:00:00"/>
    <n v="209.84000000000003"/>
    <s v="Tobe"/>
    <x v="0"/>
    <n v="97"/>
    <d v="1975-01-13T00:00:00"/>
    <x v="330"/>
    <x v="330"/>
    <s v="Systems Administrator IV"/>
    <x v="0"/>
    <x v="0"/>
    <s v="N"/>
    <x v="1"/>
    <n v="22"/>
    <s v="4 Barby Avenue"/>
    <n v="2705"/>
    <x v="1"/>
    <s v="Australia"/>
    <n v="5"/>
  </r>
  <r>
    <n v="375"/>
    <n v="17"/>
    <n v="3276"/>
    <x v="140"/>
    <x v="6"/>
    <x v="4"/>
    <b v="1"/>
    <s v="Approved"/>
    <x v="5"/>
    <x v="3"/>
    <s v="medium"/>
    <x v="1"/>
    <n v="1362.99"/>
    <n v="57.74"/>
    <d v="1993-04-20T00:00:00"/>
    <n v="1305.25"/>
    <s v="Goddart"/>
    <x v="0"/>
    <n v="10"/>
    <d v="1979-04-18T00:00:00"/>
    <x v="331"/>
    <x v="331"/>
    <s v="Legal Assistant"/>
    <x v="6"/>
    <x v="2"/>
    <s v="N"/>
    <x v="1"/>
    <n v="3"/>
    <s v="5 Coolidge Avenue"/>
    <n v="4750"/>
    <x v="2"/>
    <s v="Australia"/>
    <n v="2"/>
  </r>
  <r>
    <n v="376"/>
    <n v="0"/>
    <n v="1808"/>
    <x v="52"/>
    <x v="0"/>
    <x v="3"/>
    <b v="0"/>
    <s v="Approved"/>
    <x v="0"/>
    <x v="0"/>
    <s v="medium"/>
    <x v="0"/>
    <n v="478.16"/>
    <n v="298.72000000000003"/>
    <d v="2012-12-02T00:00:00"/>
    <n v="179.44"/>
    <s v="Charles"/>
    <x v="0"/>
    <n v="98"/>
    <d v="1965-12-15T00:00:00"/>
    <x v="332"/>
    <x v="332"/>
    <s v="Information Systems Manager"/>
    <x v="2"/>
    <x v="2"/>
    <s v="N"/>
    <x v="1"/>
    <n v="17"/>
    <s v="21969 Lawn Court"/>
    <n v="2095"/>
    <x v="1"/>
    <s v="Australia"/>
    <n v="9"/>
  </r>
  <r>
    <n v="377"/>
    <n v="7"/>
    <n v="2368"/>
    <x v="111"/>
    <x v="2"/>
    <x v="6"/>
    <b v="0"/>
    <s v="Approved"/>
    <x v="1"/>
    <x v="1"/>
    <s v="low"/>
    <x v="0"/>
    <n v="980.37"/>
    <n v="234.43"/>
    <d v="2004-09-28T00:00:00"/>
    <n v="745.94"/>
    <s v="Rowe"/>
    <x v="1"/>
    <n v="98"/>
    <d v="1993-01-22T00:00:00"/>
    <x v="282"/>
    <x v="282"/>
    <s v="Chemical Engineer"/>
    <x v="3"/>
    <x v="0"/>
    <s v="N"/>
    <x v="1"/>
    <n v="10"/>
    <s v="29 Basil Point"/>
    <n v="2284"/>
    <x v="1"/>
    <s v="Australia"/>
    <n v="5"/>
  </r>
  <r>
    <n v="378"/>
    <n v="53"/>
    <n v="470"/>
    <x v="233"/>
    <x v="2"/>
    <x v="5"/>
    <b v="0"/>
    <s v="Approved"/>
    <x v="2"/>
    <x v="0"/>
    <s v="medium"/>
    <x v="0"/>
    <n v="795.34"/>
    <n v="101.58"/>
    <d v="1997-02-09T00:00:00"/>
    <n v="693.76"/>
    <s v="Darbee"/>
    <x v="0"/>
    <n v="22"/>
    <d v="2001-12-19T00:00:00"/>
    <x v="333"/>
    <x v="333"/>
    <s v="Internal Auditor"/>
    <x v="2"/>
    <x v="0"/>
    <s v="N"/>
    <x v="1"/>
    <n v="1"/>
    <s v="0 Golf Lane"/>
    <n v="2120"/>
    <x v="1"/>
    <s v="Australia"/>
    <n v="11"/>
  </r>
  <r>
    <n v="379"/>
    <n v="20"/>
    <n v="3270"/>
    <x v="234"/>
    <x v="4"/>
    <x v="5"/>
    <b v="0"/>
    <s v="Approved"/>
    <x v="1"/>
    <x v="0"/>
    <s v="medium"/>
    <x v="2"/>
    <n v="1775.81"/>
    <n v="1580.47"/>
    <d v="2016-02-04T00:00:00"/>
    <n v="195.33999999999992"/>
    <s v="Tracey"/>
    <x v="0"/>
    <n v="47"/>
    <d v="1957-04-12T00:00:00"/>
    <x v="334"/>
    <x v="334"/>
    <s v="Administrative Officer"/>
    <x v="0"/>
    <x v="0"/>
    <s v="N"/>
    <x v="0"/>
    <n v="5"/>
    <s v="54 Bonner Drive"/>
    <n v="3068"/>
    <x v="0"/>
    <s v="Australia"/>
    <n v="10"/>
  </r>
  <r>
    <n v="380"/>
    <n v="3"/>
    <n v="1683"/>
    <x v="33"/>
    <x v="3"/>
    <x v="1"/>
    <b v="1"/>
    <s v="Approved"/>
    <x v="1"/>
    <x v="0"/>
    <s v="medium"/>
    <x v="1"/>
    <n v="2091.4699999999998"/>
    <n v="388.92"/>
    <d v="2012-09-15T00:00:00"/>
    <n v="1702.5499999999997"/>
    <s v="Gerladina"/>
    <x v="1"/>
    <n v="93"/>
    <d v="1960-04-25T00:00:00"/>
    <x v="335"/>
    <x v="335"/>
    <s v="Structural Engineer"/>
    <x v="3"/>
    <x v="1"/>
    <s v="N"/>
    <x v="0"/>
    <n v="6"/>
    <s v="4709 Cardinal Hill"/>
    <n v="2028"/>
    <x v="1"/>
    <s v="Australia"/>
    <n v="12"/>
  </r>
  <r>
    <n v="381"/>
    <n v="14"/>
    <n v="880"/>
    <x v="53"/>
    <x v="8"/>
    <x v="2"/>
    <b v="1"/>
    <s v="Approved"/>
    <x v="0"/>
    <x v="0"/>
    <s v="high"/>
    <x v="1"/>
    <n v="1842.92"/>
    <n v="1105.75"/>
    <d v="1995-10-24T00:00:00"/>
    <n v="737.17000000000007"/>
    <s v="Neely"/>
    <x v="1"/>
    <n v="11"/>
    <d v="1963-12-31T00:00:00"/>
    <x v="336"/>
    <x v="336"/>
    <s v="Internal Auditor"/>
    <x v="6"/>
    <x v="2"/>
    <s v="N"/>
    <x v="0"/>
    <n v="10"/>
    <s v="42 Thompson Hill"/>
    <n v="2234"/>
    <x v="1"/>
    <s v="Australia"/>
    <n v="10"/>
  </r>
  <r>
    <n v="382"/>
    <n v="83"/>
    <n v="309"/>
    <x v="235"/>
    <x v="10"/>
    <x v="0"/>
    <b v="1"/>
    <s v="Approved"/>
    <x v="0"/>
    <x v="3"/>
    <s v="medium"/>
    <x v="1"/>
    <n v="2083.94"/>
    <n v="675.03"/>
    <d v="2015-08-02T00:00:00"/>
    <n v="1408.91"/>
    <s v="Maurizia"/>
    <x v="1"/>
    <n v="53"/>
    <d v="1974-10-02T00:00:00"/>
    <x v="182"/>
    <x v="182"/>
    <s v="Clinical Specialist"/>
    <x v="1"/>
    <x v="0"/>
    <s v="N"/>
    <x v="0"/>
    <n v="21"/>
    <s v="37006 Hoard Circle"/>
    <n v="3182"/>
    <x v="0"/>
    <s v="Australia"/>
    <n v="7"/>
  </r>
  <r>
    <n v="383"/>
    <n v="39"/>
    <n v="1698"/>
    <x v="38"/>
    <x v="11"/>
    <x v="6"/>
    <b v="1"/>
    <s v="Approved"/>
    <x v="4"/>
    <x v="0"/>
    <s v="medium"/>
    <x v="1"/>
    <n v="1812.75"/>
    <n v="582.48"/>
    <d v="2011-05-09T00:00:00"/>
    <n v="1230.27"/>
    <s v="Eddi"/>
    <x v="1"/>
    <n v="44"/>
    <d v="1969-03-29T00:00:00"/>
    <x v="337"/>
    <x v="337"/>
    <s v="Occupational Therapist"/>
    <x v="1"/>
    <x v="0"/>
    <s v="N"/>
    <x v="0"/>
    <n v="12"/>
    <s v="1301 Northwestern Place"/>
    <n v="2117"/>
    <x v="1"/>
    <s v="Australia"/>
    <n v="9"/>
  </r>
  <r>
    <n v="384"/>
    <n v="67"/>
    <n v="1434"/>
    <x v="231"/>
    <x v="3"/>
    <x v="2"/>
    <b v="0"/>
    <s v="Approved"/>
    <x v="0"/>
    <x v="0"/>
    <s v="medium"/>
    <x v="1"/>
    <n v="1071.23"/>
    <n v="380.74"/>
    <d v="1996-04-05T00:00:00"/>
    <n v="690.49"/>
    <s v="Craig"/>
    <x v="0"/>
    <n v="42"/>
    <d v="1973-08-14T00:00:00"/>
    <x v="338"/>
    <x v="338"/>
    <s v="Statistician I"/>
    <x v="4"/>
    <x v="2"/>
    <s v="N"/>
    <x v="1"/>
    <n v="9"/>
    <s v="184 Melrose Pass"/>
    <n v="2756"/>
    <x v="1"/>
    <s v="Australia"/>
    <n v="11"/>
  </r>
  <r>
    <n v="385"/>
    <n v="40"/>
    <n v="2712"/>
    <x v="40"/>
    <x v="1"/>
    <x v="1"/>
    <b v="0"/>
    <s v="Approved"/>
    <x v="1"/>
    <x v="1"/>
    <s v="medium"/>
    <x v="1"/>
    <n v="1894.19"/>
    <n v="598.76"/>
    <d v="1993-06-23T00:00:00"/>
    <n v="1295.43"/>
    <s v="Carissa"/>
    <x v="1"/>
    <n v="0"/>
    <d v="1987-06-26T00:00:00"/>
    <x v="339"/>
    <x v="339"/>
    <s v="Tax Accountant"/>
    <x v="3"/>
    <x v="2"/>
    <s v="N"/>
    <x v="0"/>
    <n v="11"/>
    <s v="18652 Springs Plaza"/>
    <n v="2259"/>
    <x v="1"/>
    <s v="Australia"/>
    <n v="7"/>
  </r>
  <r>
    <n v="386"/>
    <n v="13"/>
    <n v="892"/>
    <x v="4"/>
    <x v="2"/>
    <x v="1"/>
    <b v="0"/>
    <s v="Approved"/>
    <x v="0"/>
    <x v="0"/>
    <s v="medium"/>
    <x v="0"/>
    <n v="1163.8900000000001"/>
    <n v="589.27"/>
    <d v="2005-12-07T00:00:00"/>
    <n v="574.62000000000012"/>
    <s v="Talbot"/>
    <x v="0"/>
    <n v="21"/>
    <d v="1981-08-06T00:00:00"/>
    <x v="340"/>
    <x v="340"/>
    <s v="Occupational Therapist"/>
    <x v="1"/>
    <x v="2"/>
    <s v="N"/>
    <x v="0"/>
    <n v="9"/>
    <s v="39 Ronald Regan Alley"/>
    <n v="3765"/>
    <x v="0"/>
    <s v="Australia"/>
    <n v="8"/>
  </r>
  <r>
    <n v="387"/>
    <n v="100"/>
    <n v="832"/>
    <x v="236"/>
    <x v="2"/>
    <x v="1"/>
    <b v="1"/>
    <s v="Approved"/>
    <x v="3"/>
    <x v="1"/>
    <s v="medium"/>
    <x v="0"/>
    <n v="1036.5899999999999"/>
    <n v="206.35"/>
    <d v="1991-05-06T00:00:00"/>
    <n v="830.2399999999999"/>
    <s v="Shaun"/>
    <x v="0"/>
    <n v="30"/>
    <d v="1977-11-30T00:00:00"/>
    <x v="341"/>
    <x v="341"/>
    <s v="Research Assistant IV"/>
    <x v="2"/>
    <x v="0"/>
    <s v="N"/>
    <x v="1"/>
    <n v="14"/>
    <s v="44997 Anniversary Way"/>
    <n v="4114"/>
    <x v="2"/>
    <s v="Australia"/>
    <n v="3"/>
  </r>
  <r>
    <n v="388"/>
    <n v="35"/>
    <n v="1033"/>
    <x v="228"/>
    <x v="1"/>
    <x v="4"/>
    <b v="1"/>
    <s v="Approved"/>
    <x v="1"/>
    <x v="0"/>
    <s v="low"/>
    <x v="0"/>
    <n v="1057.51"/>
    <n v="154.4"/>
    <d v="2010-06-07T00:00:00"/>
    <n v="903.11"/>
    <s v="Maribelle"/>
    <x v="1"/>
    <n v="36"/>
    <d v="1978-07-18T00:00:00"/>
    <x v="286"/>
    <x v="286"/>
    <s v="Executive Secretary"/>
    <x v="6"/>
    <x v="0"/>
    <s v="N"/>
    <x v="0"/>
    <n v="18"/>
    <s v="5549 Bay Point"/>
    <n v="4068"/>
    <x v="2"/>
    <s v="Australia"/>
    <n v="9"/>
  </r>
  <r>
    <n v="389"/>
    <n v="17"/>
    <n v="2834"/>
    <x v="55"/>
    <x v="0"/>
    <x v="4"/>
    <b v="1"/>
    <s v="Approved"/>
    <x v="0"/>
    <x v="0"/>
    <s v="high"/>
    <x v="0"/>
    <n v="1024.6600000000001"/>
    <n v="614.79999999999995"/>
    <d v="1996-11-09T00:00:00"/>
    <n v="409.86000000000013"/>
    <s v="Tedmund"/>
    <x v="0"/>
    <n v="9"/>
    <d v="1976-09-25T00:00:00"/>
    <x v="244"/>
    <x v="244"/>
    <s v="Recruiter"/>
    <x v="8"/>
    <x v="0"/>
    <s v="N"/>
    <x v="0"/>
    <n v="9"/>
    <s v="33 Norway Maple Street"/>
    <n v="2760"/>
    <x v="1"/>
    <s v="Australia"/>
    <n v="7"/>
  </r>
  <r>
    <n v="390"/>
    <n v="79"/>
    <n v="3015"/>
    <x v="209"/>
    <x v="7"/>
    <x v="4"/>
    <b v="0"/>
    <s v="Approved"/>
    <x v="3"/>
    <x v="0"/>
    <s v="medium"/>
    <x v="0"/>
    <n v="1555.58"/>
    <n v="818.01"/>
    <d v="2007-08-04T00:00:00"/>
    <n v="737.56999999999994"/>
    <s v="Queenie"/>
    <x v="1"/>
    <n v="25"/>
    <d v="2000-09-02T00:00:00"/>
    <x v="342"/>
    <x v="342"/>
    <s v="Assistant Manager"/>
    <x v="2"/>
    <x v="1"/>
    <s v="N"/>
    <x v="1"/>
    <n v="1"/>
    <s v="2942 Swallow Trail"/>
    <n v="4214"/>
    <x v="2"/>
    <s v="Australia"/>
    <n v="9"/>
  </r>
  <r>
    <n v="391"/>
    <n v="86"/>
    <n v="3484"/>
    <x v="237"/>
    <x v="2"/>
    <x v="3"/>
    <b v="0"/>
    <s v="Approved"/>
    <x v="3"/>
    <x v="1"/>
    <s v="high"/>
    <x v="1"/>
    <n v="774.53"/>
    <n v="464.72"/>
    <d v="1997-10-04T00:00:00"/>
    <n v="309.80999999999995"/>
    <s v="Hedi"/>
    <x v="1"/>
    <n v="10"/>
    <d v="1976-10-24T00:00:00"/>
    <x v="343"/>
    <x v="343"/>
    <s v="Information Systems Manager"/>
    <x v="0"/>
    <x v="2"/>
    <s v="N"/>
    <x v="0"/>
    <n v="20"/>
    <s v="3 Butterfield Trail"/>
    <n v="4519"/>
    <x v="2"/>
    <s v="Australia"/>
    <n v="6"/>
  </r>
  <r>
    <n v="392"/>
    <n v="9"/>
    <n v="2775"/>
    <x v="238"/>
    <x v="4"/>
    <x v="1"/>
    <b v="0"/>
    <s v="Approved"/>
    <x v="2"/>
    <x v="1"/>
    <s v="medium"/>
    <x v="0"/>
    <n v="742.54"/>
    <n v="667.4"/>
    <d v="2014-03-03T00:00:00"/>
    <n v="75.139999999999986"/>
    <s v="Dael"/>
    <x v="1"/>
    <n v="40"/>
    <d v="1966-12-02T00:00:00"/>
    <x v="344"/>
    <x v="344"/>
    <s v="Account Executive"/>
    <x v="3"/>
    <x v="0"/>
    <s v="N"/>
    <x v="0"/>
    <n v="7"/>
    <s v="75642 Kinsman Terrace"/>
    <n v="4014"/>
    <x v="2"/>
    <s v="Australia"/>
    <n v="8"/>
  </r>
  <r>
    <n v="393"/>
    <n v="58"/>
    <n v="1208"/>
    <x v="9"/>
    <x v="3"/>
    <x v="4"/>
    <b v="1"/>
    <s v="Approved"/>
    <x v="2"/>
    <x v="0"/>
    <s v="medium"/>
    <x v="0"/>
    <n v="912.52"/>
    <n v="141.4"/>
    <d v="2015-10-18T00:00:00"/>
    <n v="771.12"/>
    <s v="Lira"/>
    <x v="1"/>
    <n v="23"/>
    <d v="1983-12-26T00:00:00"/>
    <x v="345"/>
    <x v="345"/>
    <s v="Budget/Accounting Analyst IV"/>
    <x v="0"/>
    <x v="0"/>
    <s v="N"/>
    <x v="1"/>
    <n v="15"/>
    <s v="61 Kim Avenue"/>
    <n v="2079"/>
    <x v="1"/>
    <s v="Australia"/>
    <n v="10"/>
  </r>
  <r>
    <n v="394"/>
    <n v="58"/>
    <n v="2109"/>
    <x v="21"/>
    <x v="9"/>
    <x v="3"/>
    <b v="0"/>
    <s v="Approved"/>
    <x v="2"/>
    <x v="1"/>
    <s v="medium"/>
    <x v="0"/>
    <n v="1280.28"/>
    <n v="829.51"/>
    <d v="1997-10-04T00:00:00"/>
    <n v="450.77"/>
    <s v="Grazia"/>
    <x v="1"/>
    <n v="14"/>
    <d v="1965-04-13T00:00:00"/>
    <x v="346"/>
    <x v="346"/>
    <s v="Account Representative II"/>
    <x v="1"/>
    <x v="2"/>
    <s v="N"/>
    <x v="0"/>
    <n v="18"/>
    <s v="7 Porter Parkway"/>
    <n v="2261"/>
    <x v="1"/>
    <s v="Australia"/>
    <n v="8"/>
  </r>
  <r>
    <n v="395"/>
    <n v="43"/>
    <n v="3195"/>
    <x v="237"/>
    <x v="2"/>
    <x v="3"/>
    <b v="1"/>
    <s v="Approved"/>
    <x v="0"/>
    <x v="0"/>
    <s v="medium"/>
    <x v="0"/>
    <n v="1151.96"/>
    <n v="649.49"/>
    <d v="1999-12-04T00:00:00"/>
    <n v="502.47"/>
    <s v="Vickie"/>
    <x v="1"/>
    <n v="4"/>
    <d v="1981-03-30T00:00:00"/>
    <x v="347"/>
    <x v="347"/>
    <s v="Tax Accountant"/>
    <x v="3"/>
    <x v="0"/>
    <s v="N"/>
    <x v="1"/>
    <n v="18"/>
    <s v="6590 Fremont Avenue"/>
    <n v="2077"/>
    <x v="1"/>
    <s v="Australia"/>
    <n v="8"/>
  </r>
  <r>
    <n v="396"/>
    <n v="88"/>
    <n v="3366"/>
    <x v="239"/>
    <x v="9"/>
    <x v="6"/>
    <b v="1"/>
    <s v="Approved"/>
    <x v="3"/>
    <x v="0"/>
    <s v="medium"/>
    <x v="0"/>
    <n v="1198.46"/>
    <n v="381.1"/>
    <d v="2000-11-03T00:00:00"/>
    <n v="817.36"/>
    <s v="Rickey"/>
    <x v="0"/>
    <n v="98"/>
    <d v="1975-02-26T00:00:00"/>
    <x v="348"/>
    <x v="348"/>
    <s v="Technical Writer"/>
    <x v="3"/>
    <x v="0"/>
    <s v="N"/>
    <x v="0"/>
    <n v="14"/>
    <s v="63493 Erie Place"/>
    <n v="2144"/>
    <x v="1"/>
    <s v="Australia"/>
    <n v="7"/>
  </r>
  <r>
    <n v="397"/>
    <n v="15"/>
    <n v="2492"/>
    <x v="240"/>
    <x v="0"/>
    <x v="2"/>
    <b v="0"/>
    <s v="Approved"/>
    <x v="5"/>
    <x v="0"/>
    <s v="medium"/>
    <x v="0"/>
    <n v="1292.8399999999999"/>
    <n v="13.44"/>
    <d v="2009-04-12T00:00:00"/>
    <n v="1279.3999999999999"/>
    <s v="Gayelord"/>
    <x v="0"/>
    <n v="35"/>
    <d v="1974-02-01T00:00:00"/>
    <x v="349"/>
    <x v="349"/>
    <s v="Design Engineer"/>
    <x v="3"/>
    <x v="2"/>
    <s v="N"/>
    <x v="1"/>
    <n v="9"/>
    <s v="46 Victoria Center"/>
    <n v="2770"/>
    <x v="1"/>
    <s v="Australia"/>
    <n v="9"/>
  </r>
  <r>
    <n v="398"/>
    <n v="6"/>
    <n v="389"/>
    <x v="241"/>
    <x v="4"/>
    <x v="1"/>
    <b v="1"/>
    <s v="Approved"/>
    <x v="2"/>
    <x v="0"/>
    <s v="high"/>
    <x v="0"/>
    <n v="227.88"/>
    <n v="136.72999999999999"/>
    <d v="2003-08-05T00:00:00"/>
    <n v="91.15"/>
    <s v="Dorene"/>
    <x v="1"/>
    <n v="97"/>
    <d v="1975-04-27T00:00:00"/>
    <x v="350"/>
    <x v="350"/>
    <s v="Help Desk Operator"/>
    <x v="5"/>
    <x v="1"/>
    <s v="N"/>
    <x v="0"/>
    <n v="17"/>
    <s v="8 Holy Cross Center"/>
    <n v="2047"/>
    <x v="1"/>
    <s v="Australia"/>
    <n v="9"/>
  </r>
  <r>
    <n v="400"/>
    <n v="0"/>
    <n v="552"/>
    <x v="143"/>
    <x v="6"/>
    <x v="2"/>
    <b v="1"/>
    <s v="Approved"/>
    <x v="0"/>
    <x v="0"/>
    <s v="medium"/>
    <x v="0"/>
    <n v="71.489999999999995"/>
    <n v="53.62"/>
    <d v="2003-02-07T00:00:00"/>
    <n v="17.869999999999997"/>
    <s v="Hilly"/>
    <x v="0"/>
    <n v="66"/>
    <d v="1978-09-09T00:00:00"/>
    <x v="351"/>
    <x v="351"/>
    <s v="Geological Engineer"/>
    <x v="3"/>
    <x v="2"/>
    <s v="N"/>
    <x v="0"/>
    <n v="20"/>
    <s v="58 Maywood Place"/>
    <n v="2750"/>
    <x v="1"/>
    <s v="Australia"/>
    <n v="9"/>
  </r>
  <r>
    <n v="401"/>
    <n v="82"/>
    <n v="3009"/>
    <x v="152"/>
    <x v="1"/>
    <x v="5"/>
    <b v="0"/>
    <s v="Approved"/>
    <x v="4"/>
    <x v="1"/>
    <s v="medium"/>
    <x v="0"/>
    <n v="1538.99"/>
    <n v="829.65"/>
    <d v="1991-08-05T00:00:00"/>
    <n v="709.34"/>
    <s v="Tudor"/>
    <x v="0"/>
    <n v="38"/>
    <d v="1973-05-22T00:00:00"/>
    <x v="352"/>
    <x v="352"/>
    <s v="Environmental Tech"/>
    <x v="3"/>
    <x v="0"/>
    <s v="N"/>
    <x v="1"/>
    <n v="16"/>
    <s v="72 Dennis Road"/>
    <n v="3805"/>
    <x v="0"/>
    <s v="Australia"/>
    <n v="7"/>
  </r>
  <r>
    <n v="402"/>
    <n v="88"/>
    <n v="2925"/>
    <x v="242"/>
    <x v="9"/>
    <x v="4"/>
    <b v="0"/>
    <s v="Approved"/>
    <x v="3"/>
    <x v="0"/>
    <s v="medium"/>
    <x v="0"/>
    <n v="1198.46"/>
    <n v="381.1"/>
    <d v="1993-04-20T00:00:00"/>
    <n v="817.36"/>
    <s v="Henderson"/>
    <x v="0"/>
    <n v="36"/>
    <d v="1978-05-02T00:00:00"/>
    <x v="353"/>
    <x v="353"/>
    <s v="Business Systems Development Analyst"/>
    <x v="0"/>
    <x v="1"/>
    <s v="N"/>
    <x v="0"/>
    <n v="19"/>
    <s v="00 Heath Road"/>
    <n v="2259"/>
    <x v="1"/>
    <s v="Australia"/>
    <n v="8"/>
  </r>
  <r>
    <n v="403"/>
    <n v="14"/>
    <n v="140"/>
    <x v="243"/>
    <x v="0"/>
    <x v="5"/>
    <b v="0"/>
    <s v="Approved"/>
    <x v="1"/>
    <x v="0"/>
    <s v="medium"/>
    <x v="2"/>
    <n v="1386.84"/>
    <n v="1234.29"/>
    <d v="2003-08-05T00:00:00"/>
    <n v="152.54999999999995"/>
    <s v="Morrie"/>
    <x v="0"/>
    <n v="9"/>
    <d v="1994-05-20T00:00:00"/>
    <x v="354"/>
    <x v="354"/>
    <s v="Programmer Analyst III"/>
    <x v="3"/>
    <x v="0"/>
    <s v="N"/>
    <x v="1"/>
    <n v="2"/>
    <s v="829 Washington Crossing"/>
    <n v="3186"/>
    <x v="0"/>
    <s v="Australia"/>
    <n v="9"/>
  </r>
  <r>
    <n v="404"/>
    <n v="67"/>
    <n v="209"/>
    <x v="244"/>
    <x v="8"/>
    <x v="3"/>
    <b v="1"/>
    <s v="Approved"/>
    <x v="3"/>
    <x v="1"/>
    <s v="medium"/>
    <x v="0"/>
    <n v="544.04999999999995"/>
    <n v="376.84"/>
    <d v="2007-08-04T00:00:00"/>
    <n v="167.20999999999998"/>
    <s v="Udall"/>
    <x v="0"/>
    <n v="9"/>
    <d v="1957-08-28T00:00:00"/>
    <x v="355"/>
    <x v="355"/>
    <s v="Analog Circuit Design manager"/>
    <x v="6"/>
    <x v="1"/>
    <s v="N"/>
    <x v="0"/>
    <n v="6"/>
    <s v="528 Mandrake Crossing"/>
    <n v="2222"/>
    <x v="1"/>
    <s v="Australia"/>
    <n v="11"/>
  </r>
  <r>
    <n v="405"/>
    <n v="76"/>
    <n v="225"/>
    <x v="214"/>
    <x v="9"/>
    <x v="2"/>
    <b v="0"/>
    <s v="Approved"/>
    <x v="5"/>
    <x v="0"/>
    <s v="low"/>
    <x v="0"/>
    <n v="642.30999999999995"/>
    <n v="513.85"/>
    <d v="2014-10-10T00:00:00"/>
    <n v="128.45999999999992"/>
    <s v="Brittaney"/>
    <x v="1"/>
    <n v="84"/>
    <d v="1977-03-11T00:00:00"/>
    <x v="356"/>
    <x v="356"/>
    <s v="Pharmacist"/>
    <x v="1"/>
    <x v="1"/>
    <s v="N"/>
    <x v="1"/>
    <n v="13"/>
    <s v="682 Sheridan Avenue"/>
    <n v="2566"/>
    <x v="1"/>
    <s v="Australia"/>
    <n v="9"/>
  </r>
  <r>
    <n v="406"/>
    <n v="0"/>
    <n v="1595"/>
    <x v="245"/>
    <x v="5"/>
    <x v="2"/>
    <b v="0"/>
    <s v="Approved"/>
    <x v="1"/>
    <x v="0"/>
    <s v="high"/>
    <x v="0"/>
    <n v="358.39"/>
    <n v="215.03"/>
    <d v="2004-01-16T00:00:00"/>
    <n v="143.35999999999999"/>
    <s v="Kora"/>
    <x v="1"/>
    <n v="15"/>
    <d v="1976-02-21T00:00:00"/>
    <x v="357"/>
    <x v="357"/>
    <s v="Senior Financial Analyst"/>
    <x v="0"/>
    <x v="2"/>
    <s v="N"/>
    <x v="0"/>
    <n v="11"/>
    <s v="8 Warrior Avenue"/>
    <n v="3197"/>
    <x v="0"/>
    <s v="Australia"/>
    <n v="9"/>
  </r>
  <r>
    <n v="408"/>
    <n v="18"/>
    <n v="769"/>
    <x v="127"/>
    <x v="10"/>
    <x v="2"/>
    <b v="0"/>
    <s v="Approved"/>
    <x v="0"/>
    <x v="0"/>
    <s v="medium"/>
    <x v="0"/>
    <n v="575.27"/>
    <n v="431.45"/>
    <d v="2004-12-18T00:00:00"/>
    <n v="143.82"/>
    <s v="Cameron"/>
    <x v="0"/>
    <n v="65"/>
    <d v="1961-12-28T00:00:00"/>
    <x v="358"/>
    <x v="358"/>
    <s v="Analog Circuit Design manager"/>
    <x v="7"/>
    <x v="0"/>
    <s v="N"/>
    <x v="1"/>
    <n v="12"/>
    <s v="033 Loftsgordon Center"/>
    <n v="2150"/>
    <x v="1"/>
    <s v="Australia"/>
    <n v="8"/>
  </r>
  <r>
    <n v="409"/>
    <n v="23"/>
    <n v="1282"/>
    <x v="39"/>
    <x v="1"/>
    <x v="2"/>
    <b v="0"/>
    <s v="Approved"/>
    <x v="3"/>
    <x v="2"/>
    <s v="low"/>
    <x v="2"/>
    <n v="688.63"/>
    <n v="612.88"/>
    <d v="2011-05-07T00:00:00"/>
    <n v="75.75"/>
    <s v="Garald"/>
    <x v="0"/>
    <n v="99"/>
    <d v="1980-11-15T00:00:00"/>
    <x v="127"/>
    <x v="127"/>
    <s v="Programmer Analyst III"/>
    <x v="5"/>
    <x v="1"/>
    <s v="N"/>
    <x v="0"/>
    <n v="14"/>
    <s v="791 Elgar Trail"/>
    <n v="4340"/>
    <x v="2"/>
    <s v="Australia"/>
    <n v="5"/>
  </r>
  <r>
    <n v="410"/>
    <n v="82"/>
    <n v="2377"/>
    <x v="212"/>
    <x v="4"/>
    <x v="6"/>
    <b v="0"/>
    <s v="Approved"/>
    <x v="4"/>
    <x v="1"/>
    <s v="medium"/>
    <x v="0"/>
    <n v="1538.99"/>
    <n v="829.65"/>
    <d v="2011-01-10T00:00:00"/>
    <n v="709.34"/>
    <s v="Kristien"/>
    <x v="1"/>
    <n v="29"/>
    <d v="1998-10-02T00:00:00"/>
    <x v="359"/>
    <x v="359"/>
    <s v="Analog Circuit Design manager"/>
    <x v="7"/>
    <x v="2"/>
    <s v="N"/>
    <x v="1"/>
    <n v="2"/>
    <s v="86686 Novick Center"/>
    <n v="3147"/>
    <x v="0"/>
    <s v="Australia"/>
    <n v="11"/>
  </r>
  <r>
    <n v="411"/>
    <n v="62"/>
    <n v="3355"/>
    <x v="177"/>
    <x v="10"/>
    <x v="0"/>
    <b v="0"/>
    <s v="Approved"/>
    <x v="0"/>
    <x v="0"/>
    <s v="medium"/>
    <x v="0"/>
    <n v="478.16"/>
    <n v="298.72000000000003"/>
    <d v="1993-06-23T00:00:00"/>
    <n v="179.44"/>
    <s v="Cherin"/>
    <x v="1"/>
    <n v="50"/>
    <d v="1990-02-19T00:00:00"/>
    <x v="360"/>
    <x v="360"/>
    <s v="Staff Accountant I"/>
    <x v="3"/>
    <x v="0"/>
    <s v="N"/>
    <x v="1"/>
    <n v="3"/>
    <s v="45 Talisman Pass"/>
    <n v="4102"/>
    <x v="2"/>
    <s v="Australia"/>
    <n v="4"/>
  </r>
  <r>
    <n v="412"/>
    <n v="20"/>
    <n v="2350"/>
    <x v="246"/>
    <x v="1"/>
    <x v="3"/>
    <b v="1"/>
    <s v="Approved"/>
    <x v="1"/>
    <x v="0"/>
    <s v="medium"/>
    <x v="2"/>
    <n v="1775.81"/>
    <n v="1580.47"/>
    <d v="1993-05-26T00:00:00"/>
    <n v="195.33999999999992"/>
    <s v="Lorinda"/>
    <x v="1"/>
    <n v="32"/>
    <d v="1959-03-17T00:00:00"/>
    <x v="361"/>
    <x v="361"/>
    <s v="Nurse Practicioner"/>
    <x v="6"/>
    <x v="0"/>
    <s v="N"/>
    <x v="0"/>
    <n v="14"/>
    <s v="6 Anniversary Place"/>
    <n v="2213"/>
    <x v="1"/>
    <s v="Australia"/>
    <n v="10"/>
  </r>
  <r>
    <n v="413"/>
    <n v="60"/>
    <n v="720"/>
    <x v="153"/>
    <x v="8"/>
    <x v="0"/>
    <b v="0"/>
    <s v="Approved"/>
    <x v="4"/>
    <x v="0"/>
    <s v="high"/>
    <x v="2"/>
    <n v="1977.36"/>
    <n v="1759.85"/>
    <d v="2014-07-28T00:00:00"/>
    <n v="217.51"/>
    <s v="Darrel"/>
    <x v="0"/>
    <n v="67"/>
    <d v="1931-10-23T00:00:00"/>
    <x v="362"/>
    <x v="362"/>
    <s v="Recruiting Manager"/>
    <x v="2"/>
    <x v="1"/>
    <s v="N"/>
    <x v="1"/>
    <n v="6"/>
    <s v="78 Glacier Hill Drive"/>
    <n v="2026"/>
    <x v="1"/>
    <s v="Australia"/>
    <n v="10"/>
  </r>
  <r>
    <n v="414"/>
    <n v="65"/>
    <n v="3249"/>
    <x v="131"/>
    <x v="0"/>
    <x v="3"/>
    <b v="1"/>
    <s v="Approved"/>
    <x v="5"/>
    <x v="0"/>
    <s v="medium"/>
    <x v="0"/>
    <n v="1807.45"/>
    <n v="778.69"/>
    <d v="1993-05-26T00:00:00"/>
    <n v="1028.76"/>
    <s v="Cortney"/>
    <x v="1"/>
    <n v="46"/>
    <d v="1981-08-23T00:00:00"/>
    <x v="363"/>
    <x v="363"/>
    <s v="Analog Circuit Design manager"/>
    <x v="3"/>
    <x v="0"/>
    <s v="N"/>
    <x v="0"/>
    <n v="14"/>
    <s v="49 Surrey Pass"/>
    <n v="2325"/>
    <x v="1"/>
    <s v="Australia"/>
    <n v="4"/>
  </r>
  <r>
    <n v="415"/>
    <n v="76"/>
    <n v="2939"/>
    <x v="4"/>
    <x v="2"/>
    <x v="1"/>
    <b v="1"/>
    <s v="Approved"/>
    <x v="5"/>
    <x v="0"/>
    <s v="low"/>
    <x v="0"/>
    <n v="642.30999999999995"/>
    <n v="513.85"/>
    <d v="1991-07-10T00:00:00"/>
    <n v="128.45999999999992"/>
    <s v="Austina"/>
    <x v="1"/>
    <n v="38"/>
    <d v="1986-08-10T00:00:00"/>
    <x v="364"/>
    <x v="364"/>
    <s v="GIS Technical Architect"/>
    <x v="6"/>
    <x v="0"/>
    <s v="N"/>
    <x v="0"/>
    <n v="17"/>
    <s v="72 Buell Pass"/>
    <n v="2200"/>
    <x v="1"/>
    <s v="Australia"/>
    <n v="9"/>
  </r>
  <r>
    <n v="416"/>
    <n v="17"/>
    <n v="1035"/>
    <x v="247"/>
    <x v="11"/>
    <x v="5"/>
    <b v="1"/>
    <s v="Approved"/>
    <x v="0"/>
    <x v="0"/>
    <s v="high"/>
    <x v="0"/>
    <n v="1024.6600000000001"/>
    <n v="614.79999999999995"/>
    <d v="2016-02-04T00:00:00"/>
    <n v="409.86000000000013"/>
    <s v="Kara-lynn"/>
    <x v="1"/>
    <n v="77"/>
    <d v="1976-11-02T00:00:00"/>
    <x v="365"/>
    <x v="365"/>
    <s v="Operator"/>
    <x v="2"/>
    <x v="1"/>
    <s v="N"/>
    <x v="0"/>
    <n v="5"/>
    <s v="6 Kedzie Hill"/>
    <n v="2214"/>
    <x v="1"/>
    <s v="Australia"/>
    <n v="9"/>
  </r>
  <r>
    <n v="417"/>
    <n v="73"/>
    <n v="492"/>
    <x v="248"/>
    <x v="2"/>
    <x v="2"/>
    <b v="0"/>
    <s v="Approved"/>
    <x v="0"/>
    <x v="0"/>
    <s v="medium"/>
    <x v="0"/>
    <n v="1945.43"/>
    <n v="333.18"/>
    <d v="2002-08-31T00:00:00"/>
    <n v="1612.25"/>
    <s v="Pail"/>
    <x v="0"/>
    <n v="54"/>
    <d v="1976-04-28T00:00:00"/>
    <x v="366"/>
    <x v="366"/>
    <s v="Environmental Tech"/>
    <x v="0"/>
    <x v="0"/>
    <s v="N"/>
    <x v="1"/>
    <n v="21"/>
    <s v="11731 3rd Hill"/>
    <n v="3004"/>
    <x v="0"/>
    <s v="Australia"/>
    <n v="9"/>
  </r>
  <r>
    <n v="418"/>
    <n v="39"/>
    <n v="3100"/>
    <x v="249"/>
    <x v="10"/>
    <x v="1"/>
    <b v="1"/>
    <s v="Approved"/>
    <x v="4"/>
    <x v="0"/>
    <s v="medium"/>
    <x v="1"/>
    <n v="1812.75"/>
    <n v="582.48"/>
    <d v="2010-06-07T00:00:00"/>
    <n v="1230.27"/>
    <s v="Peggy"/>
    <x v="1"/>
    <n v="19"/>
    <d v="1954-02-09T00:00:00"/>
    <x v="367"/>
    <x v="367"/>
    <s v="Recruiter"/>
    <x v="6"/>
    <x v="0"/>
    <s v="N"/>
    <x v="1"/>
    <n v="7"/>
    <s v="07 Loeprich Junction"/>
    <n v="2101"/>
    <x v="1"/>
    <s v="Australia"/>
    <n v="11"/>
  </r>
  <r>
    <n v="419"/>
    <n v="34"/>
    <n v="1586"/>
    <x v="216"/>
    <x v="5"/>
    <x v="4"/>
    <b v="0"/>
    <s v="Approved"/>
    <x v="5"/>
    <x v="0"/>
    <s v="medium"/>
    <x v="0"/>
    <n v="1231.1500000000001"/>
    <n v="161.6"/>
    <d v="2004-08-17T00:00:00"/>
    <n v="1069.5500000000002"/>
    <s v="Madelena"/>
    <x v="1"/>
    <n v="47"/>
    <d v="1985-12-27T00:00:00"/>
    <x v="368"/>
    <x v="368"/>
    <s v="Physical Therapy Assistant"/>
    <x v="3"/>
    <x v="2"/>
    <s v="N"/>
    <x v="1"/>
    <n v="15"/>
    <s v="256 Fordem Street"/>
    <n v="2119"/>
    <x v="1"/>
    <s v="Australia"/>
    <n v="11"/>
  </r>
  <r>
    <n v="420"/>
    <n v="97"/>
    <n v="31"/>
    <x v="250"/>
    <x v="1"/>
    <x v="3"/>
    <b v="1"/>
    <s v="Approved"/>
    <x v="2"/>
    <x v="1"/>
    <s v="medium"/>
    <x v="0"/>
    <n v="742.54"/>
    <n v="667.4"/>
    <d v="2014-03-03T00:00:00"/>
    <n v="75.139999999999986"/>
    <s v="Star"/>
    <x v="1"/>
    <n v="3"/>
    <d v="1962-11-24T00:00:00"/>
    <x v="369"/>
    <x v="369"/>
    <s v="Staff Accountant III"/>
    <x v="8"/>
    <x v="2"/>
    <s v="N"/>
    <x v="0"/>
    <n v="14"/>
    <s v="2294 Pleasure Place"/>
    <n v="2135"/>
    <x v="1"/>
    <s v="Australia"/>
    <n v="12"/>
  </r>
  <r>
    <n v="421"/>
    <n v="9"/>
    <n v="887"/>
    <x v="192"/>
    <x v="5"/>
    <x v="5"/>
    <b v="0"/>
    <s v="Approved"/>
    <x v="3"/>
    <x v="0"/>
    <s v="medium"/>
    <x v="2"/>
    <n v="1216.1400000000001"/>
    <n v="1082.3599999999999"/>
    <d v="1991-08-05T00:00:00"/>
    <n v="133.7800000000002"/>
    <s v="Dawna"/>
    <x v="1"/>
    <n v="53"/>
    <d v="1974-11-15T00:00:00"/>
    <x v="370"/>
    <x v="370"/>
    <s v="Accounting Assistant III"/>
    <x v="1"/>
    <x v="0"/>
    <s v="N"/>
    <x v="1"/>
    <n v="11"/>
    <s v="707 Spaight Place"/>
    <n v="2830"/>
    <x v="1"/>
    <s v="Australia"/>
    <n v="4"/>
  </r>
  <r>
    <n v="422"/>
    <n v="11"/>
    <n v="3356"/>
    <x v="251"/>
    <x v="3"/>
    <x v="0"/>
    <b v="0"/>
    <s v="Approved"/>
    <x v="4"/>
    <x v="0"/>
    <s v="high"/>
    <x v="0"/>
    <n v="1274.93"/>
    <n v="764.96"/>
    <d v="1996-11-09T00:00:00"/>
    <n v="509.97"/>
    <s v="Dill"/>
    <x v="0"/>
    <n v="47"/>
    <d v="1959-03-23T00:00:00"/>
    <x v="35"/>
    <x v="35"/>
    <s v="Safety Technician II"/>
    <x v="0"/>
    <x v="0"/>
    <s v="N"/>
    <x v="0"/>
    <n v="6"/>
    <s v="73 Burrows Court"/>
    <n v="3121"/>
    <x v="0"/>
    <s v="Australia"/>
    <n v="8"/>
  </r>
  <r>
    <n v="423"/>
    <n v="82"/>
    <n v="2498"/>
    <x v="123"/>
    <x v="8"/>
    <x v="5"/>
    <b v="1"/>
    <s v="Approved"/>
    <x v="4"/>
    <x v="1"/>
    <s v="medium"/>
    <x v="0"/>
    <n v="1538.99"/>
    <n v="829.65"/>
    <d v="2016-02-04T00:00:00"/>
    <n v="709.34"/>
    <s v="Rosana"/>
    <x v="1"/>
    <n v="70"/>
    <d v="1978-02-02T00:00:00"/>
    <x v="371"/>
    <x v="371"/>
    <s v="Software Test Engineer III"/>
    <x v="2"/>
    <x v="2"/>
    <s v="N"/>
    <x v="1"/>
    <n v="8"/>
    <s v="07623 Mandrake Trail"/>
    <n v="2093"/>
    <x v="1"/>
    <s v="Australia"/>
    <n v="11"/>
  </r>
  <r>
    <n v="424"/>
    <n v="96"/>
    <n v="3415"/>
    <x v="234"/>
    <x v="4"/>
    <x v="5"/>
    <b v="1"/>
    <s v="Approved"/>
    <x v="4"/>
    <x v="0"/>
    <s v="medium"/>
    <x v="1"/>
    <n v="1635.3"/>
    <n v="993.66"/>
    <d v="2004-01-16T00:00:00"/>
    <n v="641.64"/>
    <s v="Alberik"/>
    <x v="0"/>
    <n v="43"/>
    <d v="1963-01-17T00:00:00"/>
    <x v="372"/>
    <x v="372"/>
    <s v="Quality Engineer"/>
    <x v="4"/>
    <x v="2"/>
    <s v="N"/>
    <x v="0"/>
    <n v="11"/>
    <s v="1 Village Green Circle"/>
    <n v="2285"/>
    <x v="1"/>
    <s v="Australia"/>
    <n v="7"/>
  </r>
  <r>
    <n v="425"/>
    <n v="28"/>
    <n v="2828"/>
    <x v="252"/>
    <x v="8"/>
    <x v="4"/>
    <b v="0"/>
    <s v="Approved"/>
    <x v="0"/>
    <x v="1"/>
    <s v="medium"/>
    <x v="2"/>
    <n v="1703.52"/>
    <n v="1516.13"/>
    <d v="2014-03-03T00:00:00"/>
    <n v="187.38999999999987"/>
    <s v="Loise"/>
    <x v="1"/>
    <n v="73"/>
    <d v="1962-04-30T00:00:00"/>
    <x v="373"/>
    <x v="373"/>
    <s v="Web Developer II"/>
    <x v="6"/>
    <x v="0"/>
    <s v="N"/>
    <x v="1"/>
    <n v="15"/>
    <s v="54 Green Point"/>
    <n v="3015"/>
    <x v="0"/>
    <s v="Australia"/>
    <n v="10"/>
  </r>
  <r>
    <n v="426"/>
    <n v="39"/>
    <n v="3117"/>
    <x v="253"/>
    <x v="5"/>
    <x v="2"/>
    <b v="1"/>
    <s v="Approved"/>
    <x v="4"/>
    <x v="0"/>
    <s v="medium"/>
    <x v="1"/>
    <n v="1812.75"/>
    <n v="582.48"/>
    <d v="2010-06-07T00:00:00"/>
    <n v="1230.27"/>
    <s v="Nisse"/>
    <x v="1"/>
    <n v="68"/>
    <d v="1995-06-11T00:00:00"/>
    <x v="374"/>
    <x v="374"/>
    <s v="Cost Accountant"/>
    <x v="0"/>
    <x v="1"/>
    <s v="N"/>
    <x v="0"/>
    <n v="6"/>
    <s v="073 Fremont Alley"/>
    <n v="3805"/>
    <x v="0"/>
    <s v="Australia"/>
    <n v="7"/>
  </r>
  <r>
    <n v="427"/>
    <n v="70"/>
    <n v="2850"/>
    <x v="141"/>
    <x v="11"/>
    <x v="1"/>
    <b v="0"/>
    <s v="Approved"/>
    <x v="1"/>
    <x v="0"/>
    <s v="high"/>
    <x v="0"/>
    <n v="495.72"/>
    <n v="297.43"/>
    <d v="2014-10-10T00:00:00"/>
    <n v="198.29000000000002"/>
    <s v="Andie"/>
    <x v="1"/>
    <n v="74"/>
    <d v="1972-10-13T00:00:00"/>
    <x v="375"/>
    <x v="375"/>
    <s v="Director of Sales"/>
    <x v="6"/>
    <x v="0"/>
    <s v="N"/>
    <x v="0"/>
    <n v="5"/>
    <s v="70 Shopko Drive"/>
    <n v="2487"/>
    <x v="1"/>
    <s v="Australia"/>
    <n v="9"/>
  </r>
  <r>
    <n v="428"/>
    <n v="62"/>
    <n v="2779"/>
    <x v="162"/>
    <x v="11"/>
    <x v="3"/>
    <b v="1"/>
    <s v="Approved"/>
    <x v="0"/>
    <x v="0"/>
    <s v="medium"/>
    <x v="0"/>
    <n v="478.16"/>
    <n v="298.72000000000003"/>
    <d v="1998-12-17T00:00:00"/>
    <n v="179.44"/>
    <s v="Micheil"/>
    <x v="0"/>
    <n v="50"/>
    <d v="1978-08-13T00:00:00"/>
    <x v="376"/>
    <x v="376"/>
    <s v="Paralegal"/>
    <x v="0"/>
    <x v="0"/>
    <s v="N"/>
    <x v="1"/>
    <n v="12"/>
    <s v="5108 Springview Circle"/>
    <n v="2128"/>
    <x v="1"/>
    <s v="Australia"/>
    <n v="7"/>
  </r>
  <r>
    <n v="429"/>
    <n v="84"/>
    <n v="683"/>
    <x v="254"/>
    <x v="10"/>
    <x v="5"/>
    <b v="0"/>
    <s v="Approved"/>
    <x v="1"/>
    <x v="1"/>
    <s v="medium"/>
    <x v="0"/>
    <n v="290.62"/>
    <n v="215.14"/>
    <d v="2004-12-18T00:00:00"/>
    <n v="75.480000000000018"/>
    <s v="Ole"/>
    <x v="0"/>
    <n v="53"/>
    <d v="1971-03-16T00:00:00"/>
    <x v="377"/>
    <x v="377"/>
    <s v="Health Coach IV"/>
    <x v="1"/>
    <x v="1"/>
    <s v="N"/>
    <x v="0"/>
    <n v="7"/>
    <s v="40545 Forster Point"/>
    <n v="2262"/>
    <x v="1"/>
    <s v="Australia"/>
    <n v="7"/>
  </r>
  <r>
    <n v="430"/>
    <n v="21"/>
    <n v="2342"/>
    <x v="92"/>
    <x v="2"/>
    <x v="3"/>
    <b v="0"/>
    <s v="Approved"/>
    <x v="0"/>
    <x v="0"/>
    <s v="medium"/>
    <x v="1"/>
    <n v="1071.23"/>
    <n v="380.74"/>
    <d v="1996-04-05T00:00:00"/>
    <n v="690.49"/>
    <s v="Joachim"/>
    <x v="0"/>
    <n v="33"/>
    <d v="1978-03-29T00:00:00"/>
    <x v="378"/>
    <x v="378"/>
    <s v="Research Assistant IV"/>
    <x v="1"/>
    <x v="0"/>
    <s v="N"/>
    <x v="0"/>
    <n v="16"/>
    <s v="5 Stoughton Parkway"/>
    <n v="2099"/>
    <x v="1"/>
    <s v="Australia"/>
    <n v="9"/>
  </r>
  <r>
    <n v="431"/>
    <n v="7"/>
    <n v="3388"/>
    <x v="255"/>
    <x v="0"/>
    <x v="1"/>
    <b v="0"/>
    <s v="Approved"/>
    <x v="1"/>
    <x v="1"/>
    <s v="low"/>
    <x v="0"/>
    <n v="980.37"/>
    <n v="234.43"/>
    <d v="2004-09-28T00:00:00"/>
    <n v="745.94"/>
    <s v="Urbanus"/>
    <x v="0"/>
    <n v="81"/>
    <d v="1986-10-25T00:00:00"/>
    <x v="379"/>
    <x v="379"/>
    <s v="VP Marketing"/>
    <x v="2"/>
    <x v="0"/>
    <s v="N"/>
    <x v="1"/>
    <n v="7"/>
    <s v="72728 Ruskin Way"/>
    <n v="2291"/>
    <x v="1"/>
    <s v="Australia"/>
    <n v="6"/>
  </r>
  <r>
    <n v="432"/>
    <n v="79"/>
    <n v="1968"/>
    <x v="214"/>
    <x v="9"/>
    <x v="2"/>
    <b v="1"/>
    <s v="Approved"/>
    <x v="3"/>
    <x v="0"/>
    <s v="medium"/>
    <x v="0"/>
    <n v="1555.58"/>
    <n v="818.01"/>
    <d v="2003-09-09T00:00:00"/>
    <n v="737.56999999999994"/>
    <s v="Frederica"/>
    <x v="1"/>
    <n v="31"/>
    <d v="1994-06-12T00:00:00"/>
    <x v="380"/>
    <x v="380"/>
    <s v="Librarian"/>
    <x v="5"/>
    <x v="0"/>
    <s v="N"/>
    <x v="1"/>
    <n v="1"/>
    <s v="243 Raven Drive"/>
    <n v="4815"/>
    <x v="2"/>
    <s v="Australia"/>
    <n v="3"/>
  </r>
  <r>
    <n v="433"/>
    <n v="39"/>
    <n v="2923"/>
    <x v="58"/>
    <x v="10"/>
    <x v="1"/>
    <b v="1"/>
    <s v="Approved"/>
    <x v="4"/>
    <x v="0"/>
    <s v="medium"/>
    <x v="1"/>
    <n v="1812.75"/>
    <n v="582.48"/>
    <d v="2007-12-11T00:00:00"/>
    <n v="1230.27"/>
    <s v="Julie"/>
    <x v="1"/>
    <n v="46"/>
    <d v="1971-11-30T00:00:00"/>
    <x v="381"/>
    <x v="381"/>
    <s v="Teacher"/>
    <x v="6"/>
    <x v="1"/>
    <s v="N"/>
    <x v="0"/>
    <n v="4"/>
    <s v="3957 American Ash Plaza"/>
    <n v="2440"/>
    <x v="1"/>
    <s v="Australia"/>
    <n v="2"/>
  </r>
  <r>
    <n v="434"/>
    <n v="67"/>
    <n v="15"/>
    <x v="70"/>
    <x v="4"/>
    <x v="5"/>
    <b v="0"/>
    <s v="Approved"/>
    <x v="3"/>
    <x v="1"/>
    <s v="medium"/>
    <x v="0"/>
    <n v="544.04999999999995"/>
    <n v="376.84"/>
    <d v="2005-10-22T00:00:00"/>
    <n v="167.20999999999998"/>
    <s v="Erroll"/>
    <x v="0"/>
    <n v="91"/>
    <d v="2000-07-13T00:00:00"/>
    <x v="382"/>
    <x v="382"/>
    <s v="Junior Executive"/>
    <x v="3"/>
    <x v="0"/>
    <s v="N"/>
    <x v="1"/>
    <n v="1"/>
    <s v="9861 New Castle Avenue"/>
    <n v="2428"/>
    <x v="1"/>
    <s v="Australia"/>
    <n v="9"/>
  </r>
  <r>
    <n v="435"/>
    <n v="4"/>
    <n v="2659"/>
    <x v="256"/>
    <x v="6"/>
    <x v="0"/>
    <b v="1"/>
    <s v="Approved"/>
    <x v="0"/>
    <x v="0"/>
    <s v="medium"/>
    <x v="0"/>
    <n v="1483.2"/>
    <n v="99.59"/>
    <d v="1998-12-17T00:00:00"/>
    <n v="1383.6100000000001"/>
    <s v="Konstance"/>
    <x v="1"/>
    <n v="81"/>
    <d v="1974-06-14T00:00:00"/>
    <x v="383"/>
    <x v="383"/>
    <s v="Professor"/>
    <x v="9"/>
    <x v="2"/>
    <s v="N"/>
    <x v="0"/>
    <n v="11"/>
    <s v="882 Mitchell Place"/>
    <n v="4151"/>
    <x v="2"/>
    <s v="Australia"/>
    <n v="4"/>
  </r>
  <r>
    <n v="436"/>
    <n v="96"/>
    <n v="3417"/>
    <x v="257"/>
    <x v="8"/>
    <x v="6"/>
    <b v="1"/>
    <s v="Approved"/>
    <x v="5"/>
    <x v="1"/>
    <s v="low"/>
    <x v="2"/>
    <n v="1172.78"/>
    <n v="1043.77"/>
    <d v="2002-10-10T00:00:00"/>
    <n v="129.01"/>
    <s v="Deedee"/>
    <x v="1"/>
    <n v="91"/>
    <d v="1973-02-18T00:00:00"/>
    <x v="384"/>
    <x v="384"/>
    <s v="Social Worker"/>
    <x v="1"/>
    <x v="0"/>
    <s v="N"/>
    <x v="1"/>
    <n v="7"/>
    <s v="182 Thierer Pass"/>
    <n v="3131"/>
    <x v="0"/>
    <s v="Australia"/>
    <n v="12"/>
  </r>
  <r>
    <n v="437"/>
    <n v="13"/>
    <n v="1862"/>
    <x v="185"/>
    <x v="3"/>
    <x v="1"/>
    <b v="1"/>
    <s v="Approved"/>
    <x v="0"/>
    <x v="0"/>
    <s v="medium"/>
    <x v="0"/>
    <n v="1577.53"/>
    <n v="826.51"/>
    <d v="2008-03-19T00:00:00"/>
    <n v="751.02"/>
    <s v="Charlena"/>
    <x v="1"/>
    <n v="26"/>
    <d v="1967-07-18T00:00:00"/>
    <x v="83"/>
    <x v="83"/>
    <s v="Geological Engineer"/>
    <x v="3"/>
    <x v="0"/>
    <s v="N"/>
    <x v="0"/>
    <n v="8"/>
    <s v="0672 Lyons Pass"/>
    <n v="2153"/>
    <x v="1"/>
    <s v="Australia"/>
    <n v="10"/>
  </r>
  <r>
    <n v="438"/>
    <n v="76"/>
    <n v="1670"/>
    <x v="245"/>
    <x v="5"/>
    <x v="2"/>
    <b v="0"/>
    <s v="Approved"/>
    <x v="5"/>
    <x v="0"/>
    <s v="low"/>
    <x v="0"/>
    <n v="642.30999999999995"/>
    <n v="513.85"/>
    <d v="2014-10-10T00:00:00"/>
    <n v="128.45999999999992"/>
    <s v="Gisella"/>
    <x v="1"/>
    <n v="30"/>
    <d v="1978-08-12T00:00:00"/>
    <x v="385"/>
    <x v="385"/>
    <s v="Web Designer II"/>
    <x v="2"/>
    <x v="0"/>
    <s v="N"/>
    <x v="1"/>
    <n v="19"/>
    <s v="59 Steensland Alley"/>
    <n v="2018"/>
    <x v="1"/>
    <s v="Australia"/>
    <n v="11"/>
  </r>
  <r>
    <n v="439"/>
    <n v="33"/>
    <n v="2126"/>
    <x v="258"/>
    <x v="10"/>
    <x v="6"/>
    <b v="1"/>
    <s v="Approved"/>
    <x v="4"/>
    <x v="0"/>
    <s v="medium"/>
    <x v="2"/>
    <n v="1311.44"/>
    <n v="1167.18"/>
    <d v="2003-03-18T00:00:00"/>
    <n v="144.26"/>
    <s v="Hugibert"/>
    <x v="0"/>
    <n v="65"/>
    <d v="1958-03-29T00:00:00"/>
    <x v="386"/>
    <x v="386"/>
    <s v="Product Engineer"/>
    <x v="1"/>
    <x v="0"/>
    <s v="N"/>
    <x v="0"/>
    <n v="17"/>
    <s v="8209 Tony Plaza"/>
    <n v="2810"/>
    <x v="1"/>
    <s v="Australia"/>
    <n v="1"/>
  </r>
  <r>
    <n v="440"/>
    <n v="54"/>
    <n v="2702"/>
    <x v="223"/>
    <x v="2"/>
    <x v="5"/>
    <b v="1"/>
    <s v="Approved"/>
    <x v="5"/>
    <x v="0"/>
    <s v="medium"/>
    <x v="0"/>
    <n v="1292.8399999999999"/>
    <n v="13.44"/>
    <d v="2015-10-18T00:00:00"/>
    <n v="1279.3999999999999"/>
    <s v="Saraann"/>
    <x v="1"/>
    <n v="34"/>
    <d v="1976-11-30T00:00:00"/>
    <x v="111"/>
    <x v="111"/>
    <s v="Electrical Engineer"/>
    <x v="3"/>
    <x v="1"/>
    <s v="N"/>
    <x v="0"/>
    <n v="11"/>
    <s v="8598 Nova Parkway"/>
    <n v="2758"/>
    <x v="1"/>
    <s v="Australia"/>
    <n v="9"/>
  </r>
  <r>
    <n v="441"/>
    <n v="93"/>
    <n v="125"/>
    <x v="0"/>
    <x v="0"/>
    <x v="0"/>
    <b v="1"/>
    <s v="Approved"/>
    <x v="5"/>
    <x v="0"/>
    <s v="medium"/>
    <x v="0"/>
    <n v="1065.03"/>
    <n v="230.09"/>
    <d v="2000-11-03T00:00:00"/>
    <n v="834.93999999999994"/>
    <s v="Darrelle"/>
    <x v="1"/>
    <n v="94"/>
    <d v="1960-03-17T00:00:00"/>
    <x v="387"/>
    <x v="387"/>
    <s v="Computer Systems Analyst II"/>
    <x v="4"/>
    <x v="0"/>
    <s v="N"/>
    <x v="1"/>
    <n v="16"/>
    <s v="684 Northport Circle"/>
    <n v="2213"/>
    <x v="1"/>
    <s v="Australia"/>
    <n v="10"/>
  </r>
  <r>
    <n v="442"/>
    <n v="63"/>
    <n v="750"/>
    <x v="253"/>
    <x v="5"/>
    <x v="2"/>
    <b v="1"/>
    <s v="Approved"/>
    <x v="0"/>
    <x v="0"/>
    <s v="medium"/>
    <x v="0"/>
    <n v="1483.2"/>
    <n v="99.59"/>
    <d v="2005-10-22T00:00:00"/>
    <n v="1383.6100000000001"/>
    <s v="Izaak"/>
    <x v="0"/>
    <n v="42"/>
    <d v="1995-04-08T00:00:00"/>
    <x v="388"/>
    <x v="388"/>
    <s v="Analyst Programmer"/>
    <x v="2"/>
    <x v="1"/>
    <s v="N"/>
    <x v="0"/>
    <n v="7"/>
    <s v="99 Wayridge Place"/>
    <n v="2263"/>
    <x v="1"/>
    <s v="Australia"/>
    <n v="8"/>
  </r>
  <r>
    <n v="443"/>
    <n v="52"/>
    <n v="359"/>
    <x v="186"/>
    <x v="7"/>
    <x v="4"/>
    <b v="0"/>
    <s v="Approved"/>
    <x v="2"/>
    <x v="1"/>
    <s v="medium"/>
    <x v="0"/>
    <n v="1280.28"/>
    <n v="829.51"/>
    <d v="2015-10-18T00:00:00"/>
    <n v="450.77"/>
    <s v="Dulcine"/>
    <x v="1"/>
    <n v="2"/>
    <d v="1958-11-28T00:00:00"/>
    <x v="389"/>
    <x v="389"/>
    <s v="Legal Assistant"/>
    <x v="3"/>
    <x v="1"/>
    <s v="N"/>
    <x v="0"/>
    <n v="6"/>
    <s v="7 Debs Point"/>
    <n v="2322"/>
    <x v="1"/>
    <s v="Australia"/>
    <n v="4"/>
  </r>
  <r>
    <n v="444"/>
    <n v="33"/>
    <n v="2820"/>
    <x v="13"/>
    <x v="8"/>
    <x v="1"/>
    <b v="0"/>
    <s v="Approved"/>
    <x v="4"/>
    <x v="0"/>
    <s v="medium"/>
    <x v="2"/>
    <n v="1311.44"/>
    <n v="1167.18"/>
    <d v="1997-05-10T00:00:00"/>
    <n v="144.26"/>
    <s v="Tristam"/>
    <x v="0"/>
    <n v="44"/>
    <d v="1979-03-01T00:00:00"/>
    <x v="390"/>
    <x v="390"/>
    <s v="Engineer I"/>
    <x v="3"/>
    <x v="1"/>
    <s v="N"/>
    <x v="0"/>
    <n v="16"/>
    <s v="68 Roth Crossing"/>
    <n v="2295"/>
    <x v="1"/>
    <s v="Australia"/>
    <n v="8"/>
  </r>
  <r>
    <n v="445"/>
    <n v="65"/>
    <n v="850"/>
    <x v="175"/>
    <x v="11"/>
    <x v="0"/>
    <b v="1"/>
    <s v="Approved"/>
    <x v="5"/>
    <x v="0"/>
    <s v="medium"/>
    <x v="0"/>
    <n v="1807.45"/>
    <n v="778.69"/>
    <d v="2015-05-21T00:00:00"/>
    <n v="1028.76"/>
    <s v="Nevin"/>
    <x v="0"/>
    <n v="79"/>
    <d v="2000-09-24T00:00:00"/>
    <x v="391"/>
    <x v="391"/>
    <s v="Clinical Specialist"/>
    <x v="1"/>
    <x v="0"/>
    <s v="N"/>
    <x v="1"/>
    <n v="1"/>
    <s v="036 Kedzie Terrace"/>
    <n v="2163"/>
    <x v="1"/>
    <s v="Australia"/>
    <n v="9"/>
  </r>
  <r>
    <n v="446"/>
    <n v="50"/>
    <n v="3072"/>
    <x v="79"/>
    <x v="1"/>
    <x v="6"/>
    <b v="0"/>
    <s v="Approved"/>
    <x v="5"/>
    <x v="0"/>
    <s v="medium"/>
    <x v="2"/>
    <n v="175.89"/>
    <n v="131.91999999999999"/>
    <d v="2009-04-12T00:00:00"/>
    <n v="43.97"/>
    <s v="Roma"/>
    <x v="0"/>
    <n v="87"/>
    <d v="1979-04-12T00:00:00"/>
    <x v="392"/>
    <x v="392"/>
    <s v="Chemical Engineer"/>
    <x v="3"/>
    <x v="0"/>
    <s v="N"/>
    <x v="0"/>
    <n v="10"/>
    <s v="6269 Oak Valley Avenue"/>
    <n v="2323"/>
    <x v="1"/>
    <s v="Australia"/>
    <n v="5"/>
  </r>
  <r>
    <n v="447"/>
    <n v="0"/>
    <n v="820"/>
    <x v="259"/>
    <x v="9"/>
    <x v="5"/>
    <b v="0"/>
    <s v="Approved"/>
    <x v="0"/>
    <x v="0"/>
    <s v="medium"/>
    <x v="0"/>
    <n v="71.489999999999995"/>
    <n v="53.62"/>
    <d v="2012-12-02T00:00:00"/>
    <n v="17.869999999999997"/>
    <s v="Temp"/>
    <x v="0"/>
    <n v="7"/>
    <d v="1975-07-17T00:00:00"/>
    <x v="393"/>
    <x v="393"/>
    <s v="Associate Professor"/>
    <x v="3"/>
    <x v="1"/>
    <s v="N"/>
    <x v="0"/>
    <n v="5"/>
    <s v="58047 Westport Road"/>
    <n v="2040"/>
    <x v="1"/>
    <s v="Australia"/>
    <n v="12"/>
  </r>
  <r>
    <n v="448"/>
    <n v="4"/>
    <n v="919"/>
    <x v="109"/>
    <x v="8"/>
    <x v="3"/>
    <b v="1"/>
    <s v="Approved"/>
    <x v="4"/>
    <x v="0"/>
    <s v="high"/>
    <x v="0"/>
    <n v="1129.1300000000001"/>
    <n v="677.48"/>
    <d v="2004-09-28T00:00:00"/>
    <n v="451.65000000000009"/>
    <s v="Grove"/>
    <x v="0"/>
    <n v="48"/>
    <d v="1987-07-17T00:00:00"/>
    <x v="394"/>
    <x v="394"/>
    <s v="Registered Nurse"/>
    <x v="1"/>
    <x v="0"/>
    <s v="N"/>
    <x v="0"/>
    <n v="13"/>
    <s v="55 Daystar Court"/>
    <n v="2234"/>
    <x v="1"/>
    <s v="Australia"/>
    <n v="10"/>
  </r>
  <r>
    <n v="449"/>
    <n v="26"/>
    <n v="1250"/>
    <x v="260"/>
    <x v="4"/>
    <x v="5"/>
    <b v="0"/>
    <s v="Approved"/>
    <x v="5"/>
    <x v="0"/>
    <s v="medium"/>
    <x v="0"/>
    <n v="1992.93"/>
    <n v="762.63"/>
    <d v="1993-05-26T00:00:00"/>
    <n v="1230.3000000000002"/>
    <s v="Jacklyn"/>
    <x v="1"/>
    <n v="42"/>
    <d v="2001-11-02T00:00:00"/>
    <x v="395"/>
    <x v="395"/>
    <s v="Help Desk Technician"/>
    <x v="3"/>
    <x v="0"/>
    <s v="N"/>
    <x v="1"/>
    <n v="1"/>
    <s v="795 Arapahoe Hill"/>
    <n v="4818"/>
    <x v="2"/>
    <s v="Australia"/>
    <n v="7"/>
  </r>
  <r>
    <n v="450"/>
    <n v="5"/>
    <n v="1655"/>
    <x v="97"/>
    <x v="1"/>
    <x v="2"/>
    <b v="0"/>
    <s v="Approved"/>
    <x v="1"/>
    <x v="2"/>
    <s v="low"/>
    <x v="0"/>
    <n v="574.64"/>
    <n v="459.71"/>
    <d v="2007-08-04T00:00:00"/>
    <n v="114.93"/>
    <s v="Prinz"/>
    <x v="0"/>
    <n v="38"/>
    <d v="1983-02-15T00:00:00"/>
    <x v="396"/>
    <x v="396"/>
    <s v="Electrical Engineer"/>
    <x v="3"/>
    <x v="1"/>
    <s v="N"/>
    <x v="0"/>
    <n v="13"/>
    <s v="22 Badeau Avenue"/>
    <n v="3161"/>
    <x v="0"/>
    <s v="Australia"/>
    <n v="11"/>
  </r>
  <r>
    <n v="451"/>
    <n v="29"/>
    <n v="1194"/>
    <x v="235"/>
    <x v="10"/>
    <x v="0"/>
    <b v="1"/>
    <s v="Approved"/>
    <x v="3"/>
    <x v="1"/>
    <s v="medium"/>
    <x v="0"/>
    <n v="543.39"/>
    <n v="407.54"/>
    <d v="2016-11-22T00:00:00"/>
    <n v="135.84999999999997"/>
    <s v="Audry"/>
    <x v="1"/>
    <n v="69"/>
    <d v="1992-03-25T00:00:00"/>
    <x v="397"/>
    <x v="397"/>
    <s v="Junior Executive"/>
    <x v="8"/>
    <x v="1"/>
    <s v="N"/>
    <x v="1"/>
    <n v="3"/>
    <s v="261 Farmco Drive"/>
    <n v="4118"/>
    <x v="2"/>
    <s v="Australia"/>
    <n v="4"/>
  </r>
  <r>
    <n v="452"/>
    <n v="80"/>
    <n v="234"/>
    <x v="31"/>
    <x v="4"/>
    <x v="2"/>
    <b v="0"/>
    <s v="Approved"/>
    <x v="1"/>
    <x v="0"/>
    <s v="medium"/>
    <x v="1"/>
    <n v="1469.44"/>
    <n v="596.54999999999995"/>
    <d v="2012-05-18T00:00:00"/>
    <n v="872.8900000000001"/>
    <s v="Mead"/>
    <x v="1"/>
    <n v="71"/>
    <d v="1969-08-12T00:00:00"/>
    <x v="398"/>
    <x v="398"/>
    <s v="Chief Design Engineer"/>
    <x v="2"/>
    <x v="2"/>
    <s v="N"/>
    <x v="1"/>
    <n v="12"/>
    <s v="816 Spohn Center"/>
    <n v="2036"/>
    <x v="1"/>
    <s v="Australia"/>
    <n v="10"/>
  </r>
  <r>
    <n v="453"/>
    <n v="9"/>
    <n v="724"/>
    <x v="261"/>
    <x v="11"/>
    <x v="4"/>
    <b v="0"/>
    <s v="Approved"/>
    <x v="2"/>
    <x v="1"/>
    <s v="medium"/>
    <x v="0"/>
    <n v="742.54"/>
    <n v="667.4"/>
    <d v="1993-06-23T00:00:00"/>
    <n v="75.139999999999986"/>
    <s v="Heinrik"/>
    <x v="0"/>
    <n v="7"/>
    <d v="1975-08-05T00:00:00"/>
    <x v="399"/>
    <x v="399"/>
    <s v="Analog Circuit Design manager"/>
    <x v="0"/>
    <x v="0"/>
    <s v="N"/>
    <x v="0"/>
    <n v="4"/>
    <s v="09 Bartelt Lane"/>
    <n v="2190"/>
    <x v="1"/>
    <s v="Australia"/>
    <n v="8"/>
  </r>
  <r>
    <n v="454"/>
    <n v="9"/>
    <n v="1976"/>
    <x v="228"/>
    <x v="1"/>
    <x v="4"/>
    <b v="0"/>
    <s v="Approved"/>
    <x v="2"/>
    <x v="1"/>
    <s v="medium"/>
    <x v="0"/>
    <n v="742.54"/>
    <n v="667.4"/>
    <d v="1991-11-07T00:00:00"/>
    <n v="75.139999999999986"/>
    <s v="Letitia"/>
    <x v="1"/>
    <n v="84"/>
    <d v="1975-08-16T00:00:00"/>
    <x v="400"/>
    <x v="400"/>
    <s v="Product Engineer"/>
    <x v="3"/>
    <x v="0"/>
    <s v="N"/>
    <x v="1"/>
    <n v="11"/>
    <s v="986 Hollow Ridge Crossing"/>
    <n v="3821"/>
    <x v="0"/>
    <s v="Australia"/>
    <n v="7"/>
  </r>
  <r>
    <n v="455"/>
    <n v="24"/>
    <n v="193"/>
    <x v="125"/>
    <x v="3"/>
    <x v="4"/>
    <b v="1"/>
    <s v="Approved"/>
    <x v="0"/>
    <x v="1"/>
    <s v="medium"/>
    <x v="1"/>
    <n v="1777.8"/>
    <n v="820.78"/>
    <d v="2016-12-06T00:00:00"/>
    <n v="957.02"/>
    <s v="Foss"/>
    <x v="0"/>
    <n v="13"/>
    <d v="1964-07-22T00:00:00"/>
    <x v="401"/>
    <x v="401"/>
    <s v="Recruiting Manager"/>
    <x v="3"/>
    <x v="0"/>
    <s v="N"/>
    <x v="0"/>
    <n v="12"/>
    <s v="10878 Waywood Way"/>
    <n v="4352"/>
    <x v="2"/>
    <s v="Australia"/>
    <n v="7"/>
  </r>
  <r>
    <n v="456"/>
    <n v="84"/>
    <n v="1588"/>
    <x v="182"/>
    <x v="7"/>
    <x v="2"/>
    <b v="1"/>
    <s v="Approved"/>
    <x v="4"/>
    <x v="1"/>
    <s v="medium"/>
    <x v="0"/>
    <n v="792.9"/>
    <n v="594.67999999999995"/>
    <d v="2015-04-11T00:00:00"/>
    <n v="198.22000000000003"/>
    <s v="Dukey"/>
    <x v="0"/>
    <n v="24"/>
    <d v="1983-01-28T00:00:00"/>
    <x v="402"/>
    <x v="402"/>
    <s v="Administrative Officer"/>
    <x v="7"/>
    <x v="2"/>
    <s v="N"/>
    <x v="0"/>
    <n v="7"/>
    <s v="7032 Hallows Drive"/>
    <n v="2126"/>
    <x v="1"/>
    <s v="Australia"/>
    <n v="11"/>
  </r>
  <r>
    <n v="457"/>
    <n v="100"/>
    <n v="290"/>
    <x v="15"/>
    <x v="2"/>
    <x v="6"/>
    <b v="0"/>
    <s v="Approved"/>
    <x v="3"/>
    <x v="1"/>
    <s v="medium"/>
    <x v="0"/>
    <n v="1036.5899999999999"/>
    <n v="206.35"/>
    <d v="1991-05-06T00:00:00"/>
    <n v="830.2399999999999"/>
    <s v="Modestia"/>
    <x v="1"/>
    <n v="43"/>
    <d v="1970-04-12T00:00:00"/>
    <x v="403"/>
    <x v="403"/>
    <s v="Clinical Specialist"/>
    <x v="1"/>
    <x v="2"/>
    <s v="N"/>
    <x v="1"/>
    <n v="10"/>
    <s v="6923 Tennessee Circle"/>
    <n v="2766"/>
    <x v="1"/>
    <s v="Australia"/>
    <n v="9"/>
  </r>
  <r>
    <n v="458"/>
    <n v="7"/>
    <n v="167"/>
    <x v="114"/>
    <x v="4"/>
    <x v="0"/>
    <b v="0"/>
    <s v="Approved"/>
    <x v="4"/>
    <x v="0"/>
    <s v="medium"/>
    <x v="2"/>
    <n v="1311.44"/>
    <n v="1167.18"/>
    <d v="2010-06-07T00:00:00"/>
    <n v="144.26"/>
    <s v="Elston"/>
    <x v="0"/>
    <n v="54"/>
    <d v="1955-06-12T00:00:00"/>
    <x v="404"/>
    <x v="404"/>
    <s v="Structural Analysis Engineer"/>
    <x v="3"/>
    <x v="1"/>
    <s v="N"/>
    <x v="1"/>
    <n v="6"/>
    <s v="75612 Clarendon Junction"/>
    <n v="4352"/>
    <x v="2"/>
    <s v="Australia"/>
    <n v="6"/>
  </r>
  <r>
    <n v="459"/>
    <n v="51"/>
    <n v="2821"/>
    <x v="262"/>
    <x v="5"/>
    <x v="0"/>
    <b v="1"/>
    <s v="Approved"/>
    <x v="2"/>
    <x v="0"/>
    <s v="high"/>
    <x v="0"/>
    <n v="2005.66"/>
    <n v="1203.4000000000001"/>
    <d v="2012-04-10T00:00:00"/>
    <n v="802.26"/>
    <s v="Fairlie"/>
    <x v="0"/>
    <n v="13"/>
    <d v="1985-01-23T00:00:00"/>
    <x v="405"/>
    <x v="405"/>
    <s v="Human Resources Assistant III"/>
    <x v="4"/>
    <x v="1"/>
    <s v="N"/>
    <x v="1"/>
    <n v="11"/>
    <s v="859 Harbort Alley"/>
    <n v="2099"/>
    <x v="1"/>
    <s v="Australia"/>
    <n v="11"/>
  </r>
  <r>
    <n v="460"/>
    <n v="21"/>
    <n v="1201"/>
    <x v="198"/>
    <x v="3"/>
    <x v="2"/>
    <b v="0"/>
    <s v="Approved"/>
    <x v="0"/>
    <x v="0"/>
    <s v="medium"/>
    <x v="1"/>
    <n v="1071.23"/>
    <n v="380.74"/>
    <d v="1996-04-05T00:00:00"/>
    <n v="690.49"/>
    <s v="Hedda"/>
    <x v="1"/>
    <n v="38"/>
    <d v="1974-04-30T00:00:00"/>
    <x v="406"/>
    <x v="406"/>
    <s v="Librarian"/>
    <x v="5"/>
    <x v="2"/>
    <s v="N"/>
    <x v="1"/>
    <n v="18"/>
    <s v="1911 Waxwing Point"/>
    <n v="2761"/>
    <x v="1"/>
    <s v="Australia"/>
    <n v="9"/>
  </r>
  <r>
    <n v="461"/>
    <n v="46"/>
    <n v="893"/>
    <x v="222"/>
    <x v="6"/>
    <x v="1"/>
    <b v="0"/>
    <s v="Approved"/>
    <x v="0"/>
    <x v="0"/>
    <s v="low"/>
    <x v="0"/>
    <n v="1289.8499999999999"/>
    <n v="74.510000000000005"/>
    <d v="2007-12-11T00:00:00"/>
    <n v="1215.3399999999999"/>
    <s v="Gibby"/>
    <x v="0"/>
    <n v="97"/>
    <d v="1983-09-11T00:00:00"/>
    <x v="407"/>
    <x v="407"/>
    <s v="Geologist I"/>
    <x v="7"/>
    <x v="0"/>
    <s v="N"/>
    <x v="1"/>
    <n v="16"/>
    <s v="1 5th Parkway"/>
    <n v="2148"/>
    <x v="1"/>
    <s v="Australia"/>
    <n v="8"/>
  </r>
  <r>
    <n v="462"/>
    <n v="62"/>
    <n v="2794"/>
    <x v="29"/>
    <x v="8"/>
    <x v="6"/>
    <b v="1"/>
    <s v="Approved"/>
    <x v="0"/>
    <x v="0"/>
    <s v="medium"/>
    <x v="0"/>
    <n v="478.16"/>
    <n v="298.72000000000003"/>
    <d v="2012-05-18T00:00:00"/>
    <n v="179.44"/>
    <s v="Megen"/>
    <x v="1"/>
    <n v="41"/>
    <d v="1975-11-06T00:00:00"/>
    <x v="408"/>
    <x v="408"/>
    <s v="Social Worker"/>
    <x v="1"/>
    <x v="0"/>
    <s v="N"/>
    <x v="0"/>
    <n v="18"/>
    <s v="01209 Southridge Hill"/>
    <n v="2216"/>
    <x v="1"/>
    <s v="Australia"/>
    <n v="8"/>
  </r>
  <r>
    <n v="463"/>
    <n v="96"/>
    <n v="3166"/>
    <x v="263"/>
    <x v="6"/>
    <x v="5"/>
    <b v="1"/>
    <s v="Approved"/>
    <x v="5"/>
    <x v="1"/>
    <s v="low"/>
    <x v="2"/>
    <n v="1172.78"/>
    <n v="1043.77"/>
    <d v="2002-10-10T00:00:00"/>
    <n v="129.01"/>
    <s v="Bronson"/>
    <x v="0"/>
    <n v="96"/>
    <d v="1955-05-11T00:00:00"/>
    <x v="221"/>
    <x v="221"/>
    <s v="Social Worker"/>
    <x v="1"/>
    <x v="0"/>
    <s v="N"/>
    <x v="1"/>
    <n v="20"/>
    <s v="1 Glacier Hill Parkway"/>
    <n v="2017"/>
    <x v="1"/>
    <s v="Australia"/>
    <n v="8"/>
  </r>
  <r>
    <n v="464"/>
    <n v="81"/>
    <n v="1422"/>
    <x v="27"/>
    <x v="2"/>
    <x v="5"/>
    <b v="0"/>
    <s v="Approved"/>
    <x v="3"/>
    <x v="0"/>
    <s v="medium"/>
    <x v="2"/>
    <n v="586.45000000000005"/>
    <n v="521.94000000000005"/>
    <d v="2004-08-07T00:00:00"/>
    <n v="64.509999999999991"/>
    <s v="Georgy"/>
    <x v="0"/>
    <n v="31"/>
    <d v="1972-03-13T00:00:00"/>
    <x v="409"/>
    <x v="409"/>
    <s v="Nuclear Power Engineer"/>
    <x v="3"/>
    <x v="1"/>
    <s v="N"/>
    <x v="0"/>
    <n v="16"/>
    <s v="0 Talisman Trail"/>
    <n v="2769"/>
    <x v="1"/>
    <s v="Australia"/>
    <n v="10"/>
  </r>
  <r>
    <n v="465"/>
    <n v="31"/>
    <n v="3476"/>
    <x v="245"/>
    <x v="5"/>
    <x v="2"/>
    <b v="0"/>
    <s v="Approved"/>
    <x v="4"/>
    <x v="0"/>
    <s v="medium"/>
    <x v="0"/>
    <n v="230.91"/>
    <n v="173.18"/>
    <d v="2006-11-10T00:00:00"/>
    <n v="57.72999999999999"/>
    <s v="Correna"/>
    <x v="1"/>
    <n v="12"/>
    <d v="1985-08-31T00:00:00"/>
    <x v="410"/>
    <x v="410"/>
    <s v="Director of Sales"/>
    <x v="2"/>
    <x v="1"/>
    <s v="N"/>
    <x v="1"/>
    <n v="3"/>
    <s v="8863 Maywood Court"/>
    <n v="2101"/>
    <x v="1"/>
    <s v="Australia"/>
    <n v="11"/>
  </r>
  <r>
    <n v="466"/>
    <n v="13"/>
    <n v="505"/>
    <x v="232"/>
    <x v="9"/>
    <x v="0"/>
    <b v="1"/>
    <s v="Approved"/>
    <x v="0"/>
    <x v="0"/>
    <s v="medium"/>
    <x v="0"/>
    <n v="1577.53"/>
    <n v="826.51"/>
    <d v="1997-05-10T00:00:00"/>
    <n v="751.02"/>
    <s v="Vinny"/>
    <x v="0"/>
    <n v="93"/>
    <d v="1995-04-25T00:00:00"/>
    <x v="411"/>
    <x v="411"/>
    <s v="Environmental Tech"/>
    <x v="3"/>
    <x v="2"/>
    <s v="N"/>
    <x v="0"/>
    <n v="7"/>
    <s v="4754 Moulton Alley"/>
    <n v="2069"/>
    <x v="1"/>
    <s v="Australia"/>
    <n v="9"/>
  </r>
  <r>
    <n v="467"/>
    <n v="59"/>
    <n v="1132"/>
    <x v="236"/>
    <x v="2"/>
    <x v="1"/>
    <b v="0"/>
    <s v="Approved"/>
    <x v="0"/>
    <x v="0"/>
    <s v="medium"/>
    <x v="1"/>
    <n v="1061.56"/>
    <n v="733.58"/>
    <d v="1993-06-23T00:00:00"/>
    <n v="327.9799999999999"/>
    <s v="Coriss"/>
    <x v="1"/>
    <n v="99"/>
    <d v="1985-08-01T00:00:00"/>
    <x v="412"/>
    <x v="412"/>
    <s v="Actuary"/>
    <x v="0"/>
    <x v="1"/>
    <s v="N"/>
    <x v="0"/>
    <n v="9"/>
    <s v="8 Hansons Street"/>
    <n v="3076"/>
    <x v="0"/>
    <s v="Australia"/>
    <n v="7"/>
  </r>
  <r>
    <n v="468"/>
    <n v="53"/>
    <n v="2363"/>
    <x v="76"/>
    <x v="11"/>
    <x v="3"/>
    <b v="1"/>
    <s v="Approved"/>
    <x v="2"/>
    <x v="0"/>
    <s v="medium"/>
    <x v="0"/>
    <n v="795.34"/>
    <n v="101.58"/>
    <d v="1993-07-20T00:00:00"/>
    <n v="693.76"/>
    <s v="Bobby"/>
    <x v="0"/>
    <n v="92"/>
    <d v="1983-12-30T00:00:00"/>
    <x v="413"/>
    <x v="413"/>
    <s v="Nurse"/>
    <x v="5"/>
    <x v="0"/>
    <s v="N"/>
    <x v="0"/>
    <n v="16"/>
    <s v="17123 Northport Circle"/>
    <n v="4223"/>
    <x v="2"/>
    <s v="Australia"/>
    <n v="9"/>
  </r>
  <r>
    <n v="469"/>
    <n v="12"/>
    <n v="1816"/>
    <x v="93"/>
    <x v="2"/>
    <x v="4"/>
    <b v="0"/>
    <s v="Approved"/>
    <x v="5"/>
    <x v="0"/>
    <s v="medium"/>
    <x v="0"/>
    <n v="1231.1500000000001"/>
    <n v="161.6"/>
    <d v="2004-08-17T00:00:00"/>
    <n v="1069.5500000000002"/>
    <s v="Bab"/>
    <x v="1"/>
    <n v="23"/>
    <d v="1954-03-26T00:00:00"/>
    <x v="414"/>
    <x v="414"/>
    <s v="Software Test Engineer I"/>
    <x v="9"/>
    <x v="0"/>
    <s v="N"/>
    <x v="0"/>
    <n v="19"/>
    <s v="3202 Ridge Oak Alley"/>
    <n v="4121"/>
    <x v="2"/>
    <s v="Australia"/>
    <n v="9"/>
  </r>
  <r>
    <n v="470"/>
    <n v="18"/>
    <n v="73"/>
    <x v="188"/>
    <x v="5"/>
    <x v="1"/>
    <b v="0"/>
    <s v="Approved"/>
    <x v="0"/>
    <x v="0"/>
    <s v="medium"/>
    <x v="0"/>
    <n v="575.27"/>
    <n v="431.45"/>
    <d v="1993-07-15T00:00:00"/>
    <n v="143.82"/>
    <s v="Minette"/>
    <x v="1"/>
    <n v="16"/>
    <d v="1960-05-27T00:00:00"/>
    <x v="415"/>
    <x v="415"/>
    <s v="Teacher"/>
    <x v="6"/>
    <x v="1"/>
    <s v="N"/>
    <x v="0"/>
    <n v="5"/>
    <s v="0212 Forest Run Trail"/>
    <n v="2774"/>
    <x v="1"/>
    <s v="Australia"/>
    <n v="8"/>
  </r>
  <r>
    <n v="471"/>
    <n v="18"/>
    <n v="647"/>
    <x v="69"/>
    <x v="7"/>
    <x v="0"/>
    <b v="1"/>
    <s v="Approved"/>
    <x v="0"/>
    <x v="0"/>
    <s v="medium"/>
    <x v="0"/>
    <n v="575.27"/>
    <n v="431.45"/>
    <d v="1999-07-26T00:00:00"/>
    <n v="143.82"/>
    <s v="Stanislas"/>
    <x v="0"/>
    <n v="61"/>
    <d v="1957-01-23T00:00:00"/>
    <x v="416"/>
    <x v="416"/>
    <s v="Assistant Manager"/>
    <x v="2"/>
    <x v="0"/>
    <s v="N"/>
    <x v="0"/>
    <n v="10"/>
    <s v="678 Old Gate Pass"/>
    <n v="3171"/>
    <x v="0"/>
    <s v="Australia"/>
    <n v="9"/>
  </r>
  <r>
    <n v="472"/>
    <n v="2"/>
    <n v="1304"/>
    <x v="52"/>
    <x v="0"/>
    <x v="3"/>
    <b v="1"/>
    <s v="Approved"/>
    <x v="4"/>
    <x v="1"/>
    <s v="low"/>
    <x v="2"/>
    <n v="590.26"/>
    <n v="525.33000000000004"/>
    <d v="2010-11-05T00:00:00"/>
    <n v="64.92999999999995"/>
    <s v="Emmy"/>
    <x v="0"/>
    <n v="23"/>
    <d v="1977-11-16T00:00:00"/>
    <x v="305"/>
    <x v="305"/>
    <s v="Administrative Assistant III"/>
    <x v="6"/>
    <x v="2"/>
    <s v="N"/>
    <x v="1"/>
    <n v="11"/>
    <s v="16039 Warrior Parkway"/>
    <n v="4130"/>
    <x v="2"/>
    <s v="Australia"/>
    <n v="7"/>
  </r>
  <r>
    <n v="473"/>
    <n v="25"/>
    <n v="344"/>
    <x v="120"/>
    <x v="11"/>
    <x v="0"/>
    <b v="0"/>
    <s v="Approved"/>
    <x v="2"/>
    <x v="0"/>
    <s v="high"/>
    <x v="0"/>
    <n v="2005.66"/>
    <n v="1203.4000000000001"/>
    <d v="1993-07-20T00:00:00"/>
    <n v="802.26"/>
    <s v="Nicole"/>
    <x v="1"/>
    <n v="76"/>
    <d v="1957-08-14T00:00:00"/>
    <x v="417"/>
    <x v="417"/>
    <s v="Recruiter"/>
    <x v="4"/>
    <x v="1"/>
    <s v="N"/>
    <x v="1"/>
    <n v="13"/>
    <s v="85 Straubel Park"/>
    <n v="2147"/>
    <x v="1"/>
    <s v="Australia"/>
    <n v="9"/>
  </r>
  <r>
    <n v="474"/>
    <n v="18"/>
    <n v="1001"/>
    <x v="73"/>
    <x v="2"/>
    <x v="0"/>
    <b v="1"/>
    <s v="Approved"/>
    <x v="0"/>
    <x v="0"/>
    <s v="medium"/>
    <x v="0"/>
    <n v="575.27"/>
    <n v="431.45"/>
    <d v="2013-03-12T00:00:00"/>
    <n v="143.82"/>
    <s v="Finley"/>
    <x v="0"/>
    <n v="63"/>
    <d v="1979-08-27T00:00:00"/>
    <x v="418"/>
    <x v="418"/>
    <s v="Recruiter"/>
    <x v="2"/>
    <x v="0"/>
    <s v="N"/>
    <x v="1"/>
    <n v="14"/>
    <s v="27 Sunfield Center"/>
    <n v="4869"/>
    <x v="2"/>
    <s v="Australia"/>
    <n v="3"/>
  </r>
  <r>
    <n v="475"/>
    <n v="16"/>
    <n v="2724"/>
    <x v="8"/>
    <x v="3"/>
    <x v="3"/>
    <b v="0"/>
    <s v="Approved"/>
    <x v="3"/>
    <x v="0"/>
    <s v="high"/>
    <x v="2"/>
    <n v="1661.92"/>
    <n v="1479.11"/>
    <d v="1994-09-09T00:00:00"/>
    <n v="182.81000000000017"/>
    <s v="Gerome"/>
    <x v="0"/>
    <n v="92"/>
    <d v="1994-01-10T00:00:00"/>
    <x v="419"/>
    <x v="419"/>
    <s v="Mechanical Systems Engineer"/>
    <x v="0"/>
    <x v="0"/>
    <s v="N"/>
    <x v="1"/>
    <n v="4"/>
    <s v="3 Independence Street"/>
    <n v="4073"/>
    <x v="2"/>
    <s v="Australia"/>
    <n v="6"/>
  </r>
  <r>
    <n v="476"/>
    <n v="21"/>
    <n v="1787"/>
    <x v="121"/>
    <x v="3"/>
    <x v="0"/>
    <b v="1"/>
    <s v="Approved"/>
    <x v="5"/>
    <x v="3"/>
    <s v="medium"/>
    <x v="0"/>
    <n v="1466.68"/>
    <n v="363.25"/>
    <d v="2003-08-05T00:00:00"/>
    <n v="1103.43"/>
    <s v="Tull"/>
    <x v="0"/>
    <n v="2"/>
    <d v="1976-11-21T00:00:00"/>
    <x v="420"/>
    <x v="420"/>
    <s v="Executive Secretary"/>
    <x v="2"/>
    <x v="2"/>
    <s v="N"/>
    <x v="0"/>
    <n v="13"/>
    <s v="79427 Hudson Trail"/>
    <n v="3677"/>
    <x v="0"/>
    <s v="Australia"/>
    <n v="1"/>
  </r>
  <r>
    <n v="478"/>
    <n v="98"/>
    <n v="524"/>
    <x v="108"/>
    <x v="7"/>
    <x v="4"/>
    <b v="1"/>
    <s v="Approved"/>
    <x v="1"/>
    <x v="0"/>
    <s v="high"/>
    <x v="0"/>
    <n v="358.39"/>
    <n v="215.03"/>
    <d v="2004-01-16T00:00:00"/>
    <n v="143.35999999999999"/>
    <s v="Florence"/>
    <x v="1"/>
    <n v="16"/>
    <d v="1962-09-09T00:00:00"/>
    <x v="421"/>
    <x v="421"/>
    <s v="Nurse"/>
    <x v="2"/>
    <x v="0"/>
    <s v="N"/>
    <x v="1"/>
    <n v="11"/>
    <s v="84 Calypso Circle"/>
    <n v="3690"/>
    <x v="0"/>
    <s v="Australia"/>
    <n v="5"/>
  </r>
  <r>
    <n v="479"/>
    <n v="69"/>
    <n v="479"/>
    <x v="264"/>
    <x v="8"/>
    <x v="5"/>
    <b v="1"/>
    <s v="Approved"/>
    <x v="4"/>
    <x v="1"/>
    <s v="medium"/>
    <x v="0"/>
    <n v="792.9"/>
    <n v="594.67999999999995"/>
    <d v="2015-04-11T00:00:00"/>
    <n v="198.22000000000003"/>
    <s v="Darcey"/>
    <x v="1"/>
    <n v="65"/>
    <d v="1961-01-21T00:00:00"/>
    <x v="422"/>
    <x v="422"/>
    <s v="Chief Design Engineer"/>
    <x v="6"/>
    <x v="1"/>
    <s v="N"/>
    <x v="0"/>
    <n v="5"/>
    <s v="340 Northview Circle"/>
    <n v="2340"/>
    <x v="1"/>
    <s v="Australia"/>
    <n v="4"/>
  </r>
  <r>
    <n v="480"/>
    <n v="52"/>
    <n v="1782"/>
    <x v="245"/>
    <x v="5"/>
    <x v="2"/>
    <b v="1"/>
    <s v="Approved"/>
    <x v="2"/>
    <x v="1"/>
    <s v="medium"/>
    <x v="0"/>
    <n v="1280.28"/>
    <n v="829.51"/>
    <d v="2001-11-25T00:00:00"/>
    <n v="450.77"/>
    <s v="Ewen"/>
    <x v="0"/>
    <n v="47"/>
    <d v="1966-12-22T00:00:00"/>
    <x v="423"/>
    <x v="423"/>
    <s v="Pharmacist"/>
    <x v="1"/>
    <x v="1"/>
    <s v="N"/>
    <x v="0"/>
    <n v="9"/>
    <s v="162 Golf View Hill"/>
    <n v="2011"/>
    <x v="1"/>
    <s v="Australia"/>
    <n v="6"/>
  </r>
  <r>
    <n v="481"/>
    <n v="16"/>
    <n v="361"/>
    <x v="28"/>
    <x v="4"/>
    <x v="4"/>
    <b v="1"/>
    <s v="Approved"/>
    <x v="3"/>
    <x v="0"/>
    <s v="high"/>
    <x v="2"/>
    <n v="1661.92"/>
    <n v="1479.11"/>
    <d v="1994-09-09T00:00:00"/>
    <n v="182.81000000000017"/>
    <s v="Stephana"/>
    <x v="1"/>
    <n v="59"/>
    <d v="1999-03-27T00:00:00"/>
    <x v="424"/>
    <x v="424"/>
    <s v="Software Engineer IV"/>
    <x v="1"/>
    <x v="0"/>
    <s v="N"/>
    <x v="0"/>
    <n v="2"/>
    <s v="66286 Homewood Alley"/>
    <n v="2075"/>
    <x v="1"/>
    <s v="Australia"/>
    <n v="11"/>
  </r>
  <r>
    <n v="482"/>
    <n v="17"/>
    <n v="1135"/>
    <x v="265"/>
    <x v="5"/>
    <x v="0"/>
    <b v="0"/>
    <s v="Approved"/>
    <x v="0"/>
    <x v="0"/>
    <s v="high"/>
    <x v="0"/>
    <n v="1024.6600000000001"/>
    <n v="614.79999999999995"/>
    <d v="1996-04-05T00:00:00"/>
    <n v="409.86000000000013"/>
    <s v="Mireielle"/>
    <x v="1"/>
    <n v="60"/>
    <d v="1980-05-03T00:00:00"/>
    <x v="425"/>
    <x v="425"/>
    <s v="Software Engineer IV"/>
    <x v="0"/>
    <x v="0"/>
    <s v="N"/>
    <x v="0"/>
    <n v="11"/>
    <s v="1792 Judy Road"/>
    <n v="2539"/>
    <x v="1"/>
    <s v="Australia"/>
    <n v="6"/>
  </r>
  <r>
    <n v="483"/>
    <n v="59"/>
    <n v="1591"/>
    <x v="55"/>
    <x v="0"/>
    <x v="4"/>
    <b v="1"/>
    <s v="Approved"/>
    <x v="0"/>
    <x v="0"/>
    <s v="medium"/>
    <x v="1"/>
    <n v="1061.56"/>
    <n v="733.58"/>
    <d v="1993-07-20T00:00:00"/>
    <n v="327.9799999999999"/>
    <s v="Fonz"/>
    <x v="0"/>
    <n v="4"/>
    <d v="1976-09-14T00:00:00"/>
    <x v="114"/>
    <x v="114"/>
    <s v="Operator"/>
    <x v="3"/>
    <x v="0"/>
    <s v="N"/>
    <x v="0"/>
    <n v="14"/>
    <s v="54 Veith Drive"/>
    <n v="2073"/>
    <x v="1"/>
    <s v="Australia"/>
    <n v="12"/>
  </r>
  <r>
    <n v="484"/>
    <n v="3"/>
    <n v="941"/>
    <x v="195"/>
    <x v="1"/>
    <x v="3"/>
    <b v="1"/>
    <s v="Approved"/>
    <x v="1"/>
    <x v="0"/>
    <s v="medium"/>
    <x v="1"/>
    <n v="2091.4699999999998"/>
    <n v="388.92"/>
    <d v="2003-07-21T00:00:00"/>
    <n v="1702.5499999999997"/>
    <s v="Tye"/>
    <x v="0"/>
    <n v="13"/>
    <d v="1995-02-02T00:00:00"/>
    <x v="426"/>
    <x v="426"/>
    <s v="Recruiting Manager"/>
    <x v="0"/>
    <x v="1"/>
    <s v="N"/>
    <x v="0"/>
    <n v="1"/>
    <s v="5 Gale Street"/>
    <n v="4507"/>
    <x v="2"/>
    <s v="Australia"/>
    <n v="8"/>
  </r>
  <r>
    <n v="485"/>
    <n v="87"/>
    <n v="804"/>
    <x v="41"/>
    <x v="4"/>
    <x v="5"/>
    <b v="0"/>
    <s v="Approved"/>
    <x v="2"/>
    <x v="0"/>
    <s v="medium"/>
    <x v="0"/>
    <n v="1636.9"/>
    <n v="44.71"/>
    <d v="2002-08-31T00:00:00"/>
    <n v="1592.19"/>
    <s v="Henrietta"/>
    <x v="1"/>
    <n v="98"/>
    <d v="1999-06-17T00:00:00"/>
    <x v="427"/>
    <x v="427"/>
    <s v="Technical Writer"/>
    <x v="6"/>
    <x v="2"/>
    <s v="N"/>
    <x v="0"/>
    <n v="1"/>
    <s v="15067 Commercial Pass"/>
    <n v="4006"/>
    <x v="2"/>
    <s v="Australia"/>
    <n v="7"/>
  </r>
  <r>
    <n v="486"/>
    <n v="25"/>
    <n v="2729"/>
    <x v="143"/>
    <x v="6"/>
    <x v="2"/>
    <b v="1"/>
    <s v="Approved"/>
    <x v="4"/>
    <x v="1"/>
    <s v="medium"/>
    <x v="0"/>
    <n v="1538.99"/>
    <n v="829.65"/>
    <d v="2004-12-18T00:00:00"/>
    <n v="709.34"/>
    <s v="Meggi"/>
    <x v="1"/>
    <n v="76"/>
    <d v="2000-05-10T00:00:00"/>
    <x v="428"/>
    <x v="428"/>
    <s v="General Manager"/>
    <x v="6"/>
    <x v="0"/>
    <s v="N"/>
    <x v="0"/>
    <n v="1"/>
    <s v="304 Moland Street"/>
    <n v="3810"/>
    <x v="0"/>
    <s v="Australia"/>
    <n v="5"/>
  </r>
  <r>
    <n v="487"/>
    <n v="27"/>
    <n v="223"/>
    <x v="55"/>
    <x v="0"/>
    <x v="4"/>
    <b v="1"/>
    <s v="Approved"/>
    <x v="1"/>
    <x v="0"/>
    <s v="medium"/>
    <x v="0"/>
    <n v="499.53"/>
    <n v="388.72"/>
    <d v="1994-07-12T00:00:00"/>
    <n v="110.80999999999995"/>
    <s v="Ossie"/>
    <x v="0"/>
    <n v="13"/>
    <d v="1983-11-26T00:00:00"/>
    <x v="429"/>
    <x v="429"/>
    <s v="VP Sales"/>
    <x v="6"/>
    <x v="1"/>
    <s v="N"/>
    <x v="0"/>
    <n v="14"/>
    <s v="78 Surrey Place"/>
    <n v="2502"/>
    <x v="1"/>
    <s v="Australia"/>
    <n v="7"/>
  </r>
  <r>
    <n v="488"/>
    <n v="10"/>
    <n v="1571"/>
    <x v="153"/>
    <x v="8"/>
    <x v="0"/>
    <b v="1"/>
    <s v="Approved"/>
    <x v="5"/>
    <x v="3"/>
    <s v="medium"/>
    <x v="0"/>
    <n v="1466.68"/>
    <n v="363.25"/>
    <d v="1994-09-09T00:00:00"/>
    <n v="1103.43"/>
    <s v="Tadeas"/>
    <x v="0"/>
    <n v="19"/>
    <d v="1980-09-08T00:00:00"/>
    <x v="430"/>
    <x v="430"/>
    <s v="Clinical Specialist"/>
    <x v="1"/>
    <x v="0"/>
    <s v="N"/>
    <x v="0"/>
    <n v="22"/>
    <s v="608 Rutledge Drive"/>
    <n v="2121"/>
    <x v="1"/>
    <s v="Australia"/>
    <n v="11"/>
  </r>
  <r>
    <n v="489"/>
    <n v="82"/>
    <n v="2747"/>
    <x v="186"/>
    <x v="7"/>
    <x v="4"/>
    <b v="0"/>
    <s v="Approved"/>
    <x v="3"/>
    <x v="0"/>
    <s v="high"/>
    <x v="0"/>
    <n v="1148.6400000000001"/>
    <n v="689.18"/>
    <d v="2015-08-10T00:00:00"/>
    <n v="459.46000000000015"/>
    <s v="Anna-diane"/>
    <x v="1"/>
    <n v="5"/>
    <d v="1955-09-23T00:00:00"/>
    <x v="431"/>
    <x v="431"/>
    <s v="Software Test Engineer III"/>
    <x v="6"/>
    <x v="1"/>
    <s v="N"/>
    <x v="1"/>
    <n v="11"/>
    <s v="5 Lakewood Gardens Court"/>
    <n v="2118"/>
    <x v="1"/>
    <s v="Australia"/>
    <n v="9"/>
  </r>
  <r>
    <n v="490"/>
    <n v="11"/>
    <n v="506"/>
    <x v="155"/>
    <x v="5"/>
    <x v="4"/>
    <b v="1"/>
    <s v="Approved"/>
    <x v="4"/>
    <x v="0"/>
    <s v="high"/>
    <x v="0"/>
    <n v="1274.93"/>
    <n v="764.96"/>
    <d v="2007-08-04T00:00:00"/>
    <n v="509.97"/>
    <s v="Brett"/>
    <x v="1"/>
    <n v="43"/>
    <d v="1985-02-14T00:00:00"/>
    <x v="302"/>
    <x v="302"/>
    <s v="Health Coach II"/>
    <x v="2"/>
    <x v="0"/>
    <s v="N"/>
    <x v="1"/>
    <n v="21"/>
    <s v="808 Debra Center"/>
    <n v="3911"/>
    <x v="0"/>
    <s v="Australia"/>
    <n v="10"/>
  </r>
  <r>
    <n v="491"/>
    <n v="32"/>
    <n v="2676"/>
    <x v="249"/>
    <x v="10"/>
    <x v="1"/>
    <b v="1"/>
    <s v="Approved"/>
    <x v="4"/>
    <x v="0"/>
    <s v="medium"/>
    <x v="0"/>
    <n v="642.70000000000005"/>
    <n v="211.37"/>
    <d v="1994-07-12T00:00:00"/>
    <n v="431.33000000000004"/>
    <s v="Stinky"/>
    <x v="0"/>
    <n v="33"/>
    <d v="1957-01-21T00:00:00"/>
    <x v="432"/>
    <x v="432"/>
    <s v="Product Engineer"/>
    <x v="2"/>
    <x v="0"/>
    <s v="N"/>
    <x v="0"/>
    <n v="12"/>
    <s v="1411 Jenifer Center"/>
    <n v="4670"/>
    <x v="2"/>
    <s v="Australia"/>
    <n v="3"/>
  </r>
  <r>
    <n v="492"/>
    <n v="90"/>
    <n v="547"/>
    <x v="266"/>
    <x v="7"/>
    <x v="4"/>
    <b v="1"/>
    <s v="Approved"/>
    <x v="3"/>
    <x v="0"/>
    <s v="low"/>
    <x v="0"/>
    <n v="363.01"/>
    <n v="290.41000000000003"/>
    <d v="2005-05-10T00:00:00"/>
    <n v="72.599999999999966"/>
    <s v="Andee"/>
    <x v="1"/>
    <n v="22"/>
    <d v="1996-05-14T00:00:00"/>
    <x v="433"/>
    <x v="433"/>
    <s v="Sales Associate"/>
    <x v="1"/>
    <x v="0"/>
    <s v="N"/>
    <x v="1"/>
    <n v="5"/>
    <s v="04678 Elka Crossing"/>
    <n v="2745"/>
    <x v="1"/>
    <s v="Australia"/>
    <n v="9"/>
  </r>
  <r>
    <n v="493"/>
    <n v="44"/>
    <n v="2623"/>
    <x v="176"/>
    <x v="10"/>
    <x v="1"/>
    <b v="1"/>
    <s v="Approved"/>
    <x v="5"/>
    <x v="0"/>
    <s v="medium"/>
    <x v="0"/>
    <n v="1769.64"/>
    <n v="108.76"/>
    <d v="2006-02-02T00:00:00"/>
    <n v="1660.88"/>
    <s v="Zackariah"/>
    <x v="0"/>
    <n v="42"/>
    <d v="1982-07-28T00:00:00"/>
    <x v="434"/>
    <x v="434"/>
    <s v="Media Manager III"/>
    <x v="4"/>
    <x v="0"/>
    <s v="N"/>
    <x v="0"/>
    <n v="15"/>
    <s v="9837 Granby Alley"/>
    <n v="2445"/>
    <x v="1"/>
    <s v="Australia"/>
    <n v="7"/>
  </r>
  <r>
    <n v="494"/>
    <n v="92"/>
    <n v="1509"/>
    <x v="134"/>
    <x v="11"/>
    <x v="3"/>
    <b v="1"/>
    <s v="Approved"/>
    <x v="5"/>
    <x v="3"/>
    <s v="medium"/>
    <x v="1"/>
    <n v="1890.39"/>
    <n v="260.14"/>
    <d v="2015-06-17T00:00:00"/>
    <n v="1630.25"/>
    <s v="Orv"/>
    <x v="0"/>
    <n v="80"/>
    <d v="1986-08-28T00:00:00"/>
    <x v="435"/>
    <x v="435"/>
    <s v="Clinical Specialist"/>
    <x v="1"/>
    <x v="1"/>
    <s v="N"/>
    <x v="0"/>
    <n v="11"/>
    <s v="00941 7th Place"/>
    <n v="2227"/>
    <x v="1"/>
    <s v="Australia"/>
    <n v="10"/>
  </r>
  <r>
    <n v="495"/>
    <n v="21"/>
    <n v="479"/>
    <x v="267"/>
    <x v="3"/>
    <x v="4"/>
    <b v="1"/>
    <s v="Approved"/>
    <x v="0"/>
    <x v="0"/>
    <s v="medium"/>
    <x v="1"/>
    <n v="1071.23"/>
    <n v="380.74"/>
    <d v="1991-08-05T00:00:00"/>
    <n v="690.49"/>
    <s v="Darcey"/>
    <x v="1"/>
    <n v="65"/>
    <d v="1961-01-21T00:00:00"/>
    <x v="422"/>
    <x v="422"/>
    <s v="Chief Design Engineer"/>
    <x v="6"/>
    <x v="1"/>
    <s v="N"/>
    <x v="0"/>
    <n v="5"/>
    <s v="340 Northview Circle"/>
    <n v="2340"/>
    <x v="1"/>
    <s v="Australia"/>
    <n v="4"/>
  </r>
  <r>
    <n v="496"/>
    <n v="0"/>
    <n v="661"/>
    <x v="142"/>
    <x v="11"/>
    <x v="4"/>
    <b v="0"/>
    <s v="Approved"/>
    <x v="3"/>
    <x v="0"/>
    <s v="low"/>
    <x v="0"/>
    <n v="363.01"/>
    <n v="290.41000000000003"/>
    <d v="2005-05-10T00:00:00"/>
    <n v="72.599999999999966"/>
    <s v="Cinderella"/>
    <x v="1"/>
    <n v="35"/>
    <d v="1988-05-07T00:00:00"/>
    <x v="436"/>
    <x v="436"/>
    <s v="Sales Associate"/>
    <x v="7"/>
    <x v="2"/>
    <s v="N"/>
    <x v="1"/>
    <n v="14"/>
    <s v="30274 Graedel Way"/>
    <n v="2577"/>
    <x v="1"/>
    <s v="Australia"/>
    <n v="7"/>
  </r>
  <r>
    <n v="497"/>
    <n v="62"/>
    <n v="1854"/>
    <x v="177"/>
    <x v="10"/>
    <x v="0"/>
    <b v="1"/>
    <s v="Approved"/>
    <x v="0"/>
    <x v="0"/>
    <s v="high"/>
    <x v="0"/>
    <n v="1024.6600000000001"/>
    <n v="614.79999999999995"/>
    <d v="1993-10-02T00:00:00"/>
    <n v="409.86000000000013"/>
    <s v="Mandie"/>
    <x v="1"/>
    <n v="11"/>
    <d v="1978-09-12T00:00:00"/>
    <x v="437"/>
    <x v="437"/>
    <s v="Community Outreach Specialist"/>
    <x v="6"/>
    <x v="2"/>
    <s v="N"/>
    <x v="0"/>
    <n v="17"/>
    <s v="48023 International Way"/>
    <n v="3630"/>
    <x v="0"/>
    <s v="Australia"/>
    <n v="1"/>
  </r>
  <r>
    <n v="498"/>
    <n v="72"/>
    <n v="125"/>
    <x v="268"/>
    <x v="1"/>
    <x v="2"/>
    <b v="0"/>
    <s v="Approved"/>
    <x v="3"/>
    <x v="0"/>
    <s v="medium"/>
    <x v="0"/>
    <n v="360.4"/>
    <n v="270.3"/>
    <d v="2016-12-06T00:00:00"/>
    <n v="90.099999999999966"/>
    <s v="Darrelle"/>
    <x v="1"/>
    <n v="94"/>
    <d v="1960-03-17T00:00:00"/>
    <x v="387"/>
    <x v="387"/>
    <s v="Computer Systems Analyst II"/>
    <x v="4"/>
    <x v="0"/>
    <s v="N"/>
    <x v="1"/>
    <n v="16"/>
    <s v="684 Northport Circle"/>
    <n v="2213"/>
    <x v="1"/>
    <s v="Australia"/>
    <n v="10"/>
  </r>
  <r>
    <n v="499"/>
    <n v="22"/>
    <n v="1037"/>
    <x v="78"/>
    <x v="6"/>
    <x v="4"/>
    <b v="0"/>
    <s v="Approved"/>
    <x v="5"/>
    <x v="0"/>
    <s v="medium"/>
    <x v="0"/>
    <n v="60.34"/>
    <n v="45.26"/>
    <d v="1993-07-15T00:00:00"/>
    <n v="15.080000000000005"/>
    <s v="Sissie"/>
    <x v="1"/>
    <n v="95"/>
    <d v="1956-08-08T00:00:00"/>
    <x v="117"/>
    <x v="117"/>
    <s v="Human Resources Assistant II"/>
    <x v="0"/>
    <x v="0"/>
    <s v="N"/>
    <x v="1"/>
    <n v="10"/>
    <s v="1715 Scoville Drive"/>
    <n v="2031"/>
    <x v="1"/>
    <s v="Australia"/>
    <n v="11"/>
  </r>
  <r>
    <n v="500"/>
    <n v="79"/>
    <n v="1446"/>
    <x v="131"/>
    <x v="0"/>
    <x v="3"/>
    <b v="1"/>
    <s v="Approved"/>
    <x v="3"/>
    <x v="0"/>
    <s v="medium"/>
    <x v="0"/>
    <n v="1555.58"/>
    <n v="818.01"/>
    <d v="2003-09-09T00:00:00"/>
    <n v="737.56999999999994"/>
    <s v="Gabriello"/>
    <x v="0"/>
    <n v="51"/>
    <d v="1987-04-15T00:00:00"/>
    <x v="438"/>
    <x v="438"/>
    <s v="Engineer I"/>
    <x v="3"/>
    <x v="0"/>
    <s v="N"/>
    <x v="1"/>
    <n v="17"/>
    <s v="70262 Hermina Court"/>
    <n v="3690"/>
    <x v="0"/>
    <s v="Australia"/>
    <n v="2"/>
  </r>
  <r>
    <n v="501"/>
    <n v="28"/>
    <n v="2810"/>
    <x v="84"/>
    <x v="6"/>
    <x v="6"/>
    <b v="1"/>
    <s v="Approved"/>
    <x v="3"/>
    <x v="0"/>
    <s v="medium"/>
    <x v="2"/>
    <n v="1216.1400000000001"/>
    <n v="1082.3599999999999"/>
    <d v="1995-12-19T00:00:00"/>
    <n v="133.7800000000002"/>
    <s v="Jenilee"/>
    <x v="1"/>
    <n v="44"/>
    <d v="1969-08-11T00:00:00"/>
    <x v="30"/>
    <x v="30"/>
    <s v="Statistician IV"/>
    <x v="2"/>
    <x v="0"/>
    <s v="N"/>
    <x v="1"/>
    <n v="10"/>
    <s v="453 Gina Avenue"/>
    <n v="3141"/>
    <x v="0"/>
    <s v="Australia"/>
    <n v="8"/>
  </r>
  <r>
    <n v="502"/>
    <n v="77"/>
    <n v="500"/>
    <x v="269"/>
    <x v="9"/>
    <x v="6"/>
    <b v="1"/>
    <s v="Approved"/>
    <x v="3"/>
    <x v="1"/>
    <s v="medium"/>
    <x v="1"/>
    <n v="1240.31"/>
    <n v="795.1"/>
    <d v="2013-06-09T00:00:00"/>
    <n v="445.20999999999992"/>
    <s v="Lazar"/>
    <x v="0"/>
    <n v="19"/>
    <d v="1992-04-11T00:00:00"/>
    <x v="439"/>
    <x v="439"/>
    <s v="Recruiting Manager"/>
    <x v="2"/>
    <x v="1"/>
    <s v="N"/>
    <x v="0"/>
    <n v="10"/>
    <s v="2639 Brown Road"/>
    <n v="3910"/>
    <x v="0"/>
    <s v="Australia"/>
    <n v="7"/>
  </r>
  <r>
    <n v="503"/>
    <n v="87"/>
    <n v="2468"/>
    <x v="198"/>
    <x v="3"/>
    <x v="2"/>
    <b v="1"/>
    <s v="Approved"/>
    <x v="2"/>
    <x v="0"/>
    <s v="medium"/>
    <x v="0"/>
    <n v="1636.9"/>
    <n v="44.71"/>
    <d v="2010-08-20T00:00:00"/>
    <n v="1592.19"/>
    <s v="Parker"/>
    <x v="0"/>
    <n v="51"/>
    <d v="1995-12-12T00:00:00"/>
    <x v="440"/>
    <x v="440"/>
    <s v="Marketing Assistant"/>
    <x v="2"/>
    <x v="2"/>
    <s v="N"/>
    <x v="1"/>
    <n v="1"/>
    <s v="62052 Loomis Avenue"/>
    <n v="4014"/>
    <x v="2"/>
    <s v="Australia"/>
    <n v="8"/>
  </r>
  <r>
    <n v="504"/>
    <n v="5"/>
    <n v="1785"/>
    <x v="70"/>
    <x v="4"/>
    <x v="5"/>
    <b v="0"/>
    <s v="Approved"/>
    <x v="1"/>
    <x v="2"/>
    <s v="low"/>
    <x v="0"/>
    <n v="574.64"/>
    <n v="459.71"/>
    <d v="2011-08-29T00:00:00"/>
    <n v="114.93"/>
    <s v="Marty"/>
    <x v="0"/>
    <n v="23"/>
    <d v="1960-12-10T00:00:00"/>
    <x v="441"/>
    <x v="441"/>
    <s v="Clinical Specialist"/>
    <x v="1"/>
    <x v="0"/>
    <s v="N"/>
    <x v="1"/>
    <n v="19"/>
    <s v="30 Delladonna Plaza"/>
    <n v="3046"/>
    <x v="0"/>
    <s v="Australia"/>
    <n v="8"/>
  </r>
  <r>
    <n v="505"/>
    <n v="66"/>
    <n v="2560"/>
    <x v="222"/>
    <x v="6"/>
    <x v="1"/>
    <b v="0"/>
    <s v="Approved"/>
    <x v="4"/>
    <x v="1"/>
    <s v="low"/>
    <x v="2"/>
    <n v="590.26"/>
    <n v="525.33000000000004"/>
    <d v="2010-11-05T00:00:00"/>
    <n v="64.92999999999995"/>
    <s v="Sherm"/>
    <x v="0"/>
    <n v="7"/>
    <d v="1980-10-01T00:00:00"/>
    <x v="116"/>
    <x v="116"/>
    <s v="Developer IV"/>
    <x v="6"/>
    <x v="0"/>
    <s v="N"/>
    <x v="1"/>
    <n v="21"/>
    <s v="583 Eagle Crest Road"/>
    <n v="2000"/>
    <x v="1"/>
    <s v="Australia"/>
    <n v="8"/>
  </r>
  <r>
    <n v="506"/>
    <n v="66"/>
    <n v="1853"/>
    <x v="102"/>
    <x v="10"/>
    <x v="2"/>
    <b v="0"/>
    <s v="Approved"/>
    <x v="4"/>
    <x v="1"/>
    <s v="low"/>
    <x v="2"/>
    <n v="590.26"/>
    <n v="525.33000000000004"/>
    <d v="1995-10-24T00:00:00"/>
    <n v="64.92999999999995"/>
    <s v="Agathe"/>
    <x v="1"/>
    <n v="67"/>
    <d v="1987-06-20T00:00:00"/>
    <x v="442"/>
    <x v="442"/>
    <s v="Recruiter"/>
    <x v="6"/>
    <x v="0"/>
    <s v="N"/>
    <x v="0"/>
    <n v="17"/>
    <s v="867 Grim Terrace"/>
    <n v="3754"/>
    <x v="0"/>
    <s v="Australia"/>
    <n v="6"/>
  </r>
  <r>
    <n v="507"/>
    <n v="71"/>
    <n v="3468"/>
    <x v="110"/>
    <x v="8"/>
    <x v="0"/>
    <b v="1"/>
    <s v="Approved"/>
    <x v="0"/>
    <x v="0"/>
    <s v="high"/>
    <x v="1"/>
    <n v="1842.92"/>
    <n v="1105.75"/>
    <d v="1995-10-24T00:00:00"/>
    <n v="737.17000000000007"/>
    <s v="Averill"/>
    <x v="0"/>
    <n v="4"/>
    <d v="1986-10-24T00:00:00"/>
    <x v="443"/>
    <x v="443"/>
    <s v="Associate Professor"/>
    <x v="6"/>
    <x v="0"/>
    <s v="N"/>
    <x v="1"/>
    <n v="7"/>
    <s v="7 Weeping Birch Alley"/>
    <n v="2230"/>
    <x v="1"/>
    <s v="Australia"/>
    <n v="12"/>
  </r>
  <r>
    <n v="508"/>
    <n v="91"/>
    <n v="3389"/>
    <x v="49"/>
    <x v="4"/>
    <x v="5"/>
    <b v="0"/>
    <s v="Approved"/>
    <x v="0"/>
    <x v="0"/>
    <s v="medium"/>
    <x v="0"/>
    <n v="100.35"/>
    <n v="75.260000000000005"/>
    <d v="1999-07-26T00:00:00"/>
    <n v="25.089999999999989"/>
    <s v="Margo"/>
    <x v="1"/>
    <n v="27"/>
    <d v="1972-06-01T00:00:00"/>
    <x v="444"/>
    <x v="444"/>
    <s v="Programmer II"/>
    <x v="6"/>
    <x v="1"/>
    <s v="N"/>
    <x v="1"/>
    <n v="19"/>
    <s v="024 Onsgard Alley"/>
    <n v="3134"/>
    <x v="0"/>
    <s v="Australia"/>
    <n v="9"/>
  </r>
  <r>
    <n v="509"/>
    <n v="17"/>
    <n v="3015"/>
    <x v="270"/>
    <x v="6"/>
    <x v="5"/>
    <b v="0"/>
    <s v="Approved"/>
    <x v="0"/>
    <x v="0"/>
    <s v="high"/>
    <x v="0"/>
    <n v="1024.6600000000001"/>
    <n v="614.79999999999995"/>
    <d v="2010-11-05T00:00:00"/>
    <n v="409.86000000000013"/>
    <s v="Queenie"/>
    <x v="1"/>
    <n v="25"/>
    <d v="2000-09-02T00:00:00"/>
    <x v="342"/>
    <x v="342"/>
    <s v="Assistant Manager"/>
    <x v="2"/>
    <x v="1"/>
    <s v="N"/>
    <x v="1"/>
    <n v="1"/>
    <s v="2942 Swallow Trail"/>
    <n v="4214"/>
    <x v="2"/>
    <s v="Australia"/>
    <n v="9"/>
  </r>
  <r>
    <n v="510"/>
    <n v="85"/>
    <n v="3073"/>
    <x v="271"/>
    <x v="5"/>
    <x v="1"/>
    <b v="1"/>
    <s v="Approved"/>
    <x v="5"/>
    <x v="0"/>
    <s v="medium"/>
    <x v="0"/>
    <n v="752.64"/>
    <n v="205.36"/>
    <d v="2015-08-02T00:00:00"/>
    <n v="547.28"/>
    <s v="Hernando"/>
    <x v="0"/>
    <n v="16"/>
    <d v="1967-04-12T00:00:00"/>
    <x v="445"/>
    <x v="445"/>
    <s v="Nurse"/>
    <x v="8"/>
    <x v="1"/>
    <s v="N"/>
    <x v="1"/>
    <n v="17"/>
    <s v="74910 Burning Wood Junction"/>
    <n v="3132"/>
    <x v="0"/>
    <s v="Australia"/>
    <n v="10"/>
  </r>
  <r>
    <n v="511"/>
    <n v="24"/>
    <n v="683"/>
    <x v="272"/>
    <x v="6"/>
    <x v="6"/>
    <b v="1"/>
    <s v="Approved"/>
    <x v="0"/>
    <x v="1"/>
    <s v="medium"/>
    <x v="1"/>
    <n v="1777.8"/>
    <n v="820.78"/>
    <d v="1991-11-10T00:00:00"/>
    <n v="957.02"/>
    <s v="Ole"/>
    <x v="0"/>
    <n v="53"/>
    <d v="1971-03-16T00:00:00"/>
    <x v="377"/>
    <x v="377"/>
    <s v="Health Coach IV"/>
    <x v="1"/>
    <x v="1"/>
    <s v="N"/>
    <x v="0"/>
    <n v="7"/>
    <s v="40545 Forster Point"/>
    <n v="2262"/>
    <x v="1"/>
    <s v="Australia"/>
    <n v="7"/>
  </r>
  <r>
    <n v="512"/>
    <n v="62"/>
    <n v="1020"/>
    <x v="248"/>
    <x v="2"/>
    <x v="2"/>
    <b v="1"/>
    <s v="Approved"/>
    <x v="0"/>
    <x v="0"/>
    <s v="medium"/>
    <x v="0"/>
    <n v="478.16"/>
    <n v="298.72000000000003"/>
    <d v="1993-06-23T00:00:00"/>
    <n v="179.44"/>
    <s v="Ignazio"/>
    <x v="0"/>
    <n v="42"/>
    <d v="1973-11-19T00:00:00"/>
    <x v="446"/>
    <x v="446"/>
    <s v="Human Resources Assistant II"/>
    <x v="3"/>
    <x v="0"/>
    <s v="N"/>
    <x v="0"/>
    <n v="14"/>
    <s v="16395 Nevada Lane"/>
    <n v="2145"/>
    <x v="1"/>
    <s v="Australia"/>
    <n v="10"/>
  </r>
  <r>
    <n v="513"/>
    <n v="0"/>
    <n v="1052"/>
    <x v="158"/>
    <x v="11"/>
    <x v="4"/>
    <b v="0"/>
    <s v="Approved"/>
    <x v="1"/>
    <x v="1"/>
    <s v="medium"/>
    <x v="0"/>
    <n v="533.51"/>
    <n v="400.13"/>
    <d v="2012-06-04T00:00:00"/>
    <n v="133.38"/>
    <s v="Dela"/>
    <x v="1"/>
    <n v="31"/>
    <d v="1986-02-02T00:00:00"/>
    <x v="447"/>
    <x v="447"/>
    <s v="Junior Executive"/>
    <x v="0"/>
    <x v="2"/>
    <s v="N"/>
    <x v="1"/>
    <n v="3"/>
    <s v="06 Declaration Hill"/>
    <n v="3184"/>
    <x v="0"/>
    <s v="Australia"/>
    <n v="11"/>
  </r>
  <r>
    <n v="514"/>
    <n v="57"/>
    <n v="1679"/>
    <x v="221"/>
    <x v="7"/>
    <x v="2"/>
    <b v="1"/>
    <s v="Approved"/>
    <x v="5"/>
    <x v="3"/>
    <s v="medium"/>
    <x v="1"/>
    <n v="1890.39"/>
    <n v="260.14"/>
    <d v="2012-05-18T00:00:00"/>
    <n v="1630.25"/>
    <s v="Arabel"/>
    <x v="1"/>
    <n v="92"/>
    <d v="1975-11-03T00:00:00"/>
    <x v="448"/>
    <x v="448"/>
    <s v="Programmer II"/>
    <x v="1"/>
    <x v="0"/>
    <s v="N"/>
    <x v="0"/>
    <n v="13"/>
    <s v="2 Pankratz Place"/>
    <n v="2063"/>
    <x v="1"/>
    <s v="Australia"/>
    <n v="11"/>
  </r>
  <r>
    <n v="515"/>
    <n v="53"/>
    <n v="3330"/>
    <x v="207"/>
    <x v="11"/>
    <x v="0"/>
    <b v="0"/>
    <s v="Approved"/>
    <x v="2"/>
    <x v="0"/>
    <s v="medium"/>
    <x v="0"/>
    <n v="795.34"/>
    <n v="101.58"/>
    <d v="2011-08-24T00:00:00"/>
    <n v="693.76"/>
    <s v="Arabella"/>
    <x v="1"/>
    <n v="58"/>
    <d v="1961-08-06T00:00:00"/>
    <x v="449"/>
    <x v="449"/>
    <s v="Food Chemist"/>
    <x v="1"/>
    <x v="0"/>
    <s v="N"/>
    <x v="1"/>
    <n v="6"/>
    <s v="75106 Oriole Junction"/>
    <n v="2030"/>
    <x v="1"/>
    <s v="Australia"/>
    <n v="12"/>
  </r>
  <r>
    <n v="516"/>
    <n v="43"/>
    <n v="1591"/>
    <x v="228"/>
    <x v="1"/>
    <x v="4"/>
    <b v="0"/>
    <s v="Approved"/>
    <x v="0"/>
    <x v="0"/>
    <s v="medium"/>
    <x v="0"/>
    <n v="1151.96"/>
    <n v="649.49"/>
    <d v="2011-05-09T00:00:00"/>
    <n v="502.47"/>
    <s v="Fonz"/>
    <x v="0"/>
    <n v="4"/>
    <d v="1976-09-14T00:00:00"/>
    <x v="114"/>
    <x v="114"/>
    <s v="Operator"/>
    <x v="3"/>
    <x v="0"/>
    <s v="N"/>
    <x v="0"/>
    <n v="14"/>
    <s v="54 Veith Drive"/>
    <n v="2073"/>
    <x v="1"/>
    <s v="Australia"/>
    <n v="12"/>
  </r>
  <r>
    <n v="517"/>
    <n v="77"/>
    <n v="311"/>
    <x v="115"/>
    <x v="7"/>
    <x v="1"/>
    <b v="1"/>
    <s v="Approved"/>
    <x v="5"/>
    <x v="0"/>
    <s v="medium"/>
    <x v="0"/>
    <n v="1769.64"/>
    <n v="108.76"/>
    <d v="2011-05-09T00:00:00"/>
    <n v="1660.88"/>
    <s v="Jaimie"/>
    <x v="1"/>
    <n v="86"/>
    <d v="1957-08-16T00:00:00"/>
    <x v="450"/>
    <x v="450"/>
    <s v="Internal Auditor"/>
    <x v="1"/>
    <x v="2"/>
    <s v="N"/>
    <x v="1"/>
    <n v="12"/>
    <s v="099 Nova Plaza"/>
    <n v="2227"/>
    <x v="1"/>
    <s v="Australia"/>
    <n v="10"/>
  </r>
  <r>
    <n v="518"/>
    <n v="84"/>
    <n v="1996"/>
    <x v="175"/>
    <x v="11"/>
    <x v="0"/>
    <b v="0"/>
    <s v="Approved"/>
    <x v="1"/>
    <x v="1"/>
    <s v="medium"/>
    <x v="0"/>
    <n v="290.62"/>
    <n v="215.14"/>
    <d v="2004-12-18T00:00:00"/>
    <n v="75.480000000000018"/>
    <s v="Filmer"/>
    <x v="0"/>
    <n v="4"/>
    <d v="1985-12-29T00:00:00"/>
    <x v="451"/>
    <x v="451"/>
    <s v="Structural Engineer"/>
    <x v="3"/>
    <x v="0"/>
    <s v="N"/>
    <x v="1"/>
    <n v="4"/>
    <s v="6698 Melody Crossing"/>
    <n v="4556"/>
    <x v="2"/>
    <s v="Australia"/>
    <n v="8"/>
  </r>
  <r>
    <n v="519"/>
    <n v="77"/>
    <n v="997"/>
    <x v="273"/>
    <x v="2"/>
    <x v="3"/>
    <b v="1"/>
    <s v="Approved"/>
    <x v="3"/>
    <x v="1"/>
    <s v="medium"/>
    <x v="1"/>
    <n v="1240.31"/>
    <n v="795.1"/>
    <d v="2015-08-10T00:00:00"/>
    <n v="445.20999999999992"/>
    <s v="Ambros"/>
    <x v="0"/>
    <n v="30"/>
    <d v="1981-07-03T00:00:00"/>
    <x v="452"/>
    <x v="452"/>
    <s v="Teacher"/>
    <x v="8"/>
    <x v="0"/>
    <s v="N"/>
    <x v="0"/>
    <n v="13"/>
    <s v="1 Continental Center"/>
    <n v="2146"/>
    <x v="1"/>
    <s v="Australia"/>
    <n v="9"/>
  </r>
  <r>
    <n v="520"/>
    <n v="88"/>
    <n v="1276"/>
    <x v="274"/>
    <x v="8"/>
    <x v="3"/>
    <b v="0"/>
    <s v="Approved"/>
    <x v="3"/>
    <x v="0"/>
    <s v="medium"/>
    <x v="0"/>
    <n v="1198.46"/>
    <n v="381.1"/>
    <d v="1998-12-16T00:00:00"/>
    <n v="817.36"/>
    <s v="Farrel"/>
    <x v="0"/>
    <n v="24"/>
    <d v="1964-06-07T00:00:00"/>
    <x v="453"/>
    <x v="453"/>
    <s v="Dental Hygienist"/>
    <x v="1"/>
    <x v="1"/>
    <s v="N"/>
    <x v="1"/>
    <n v="4"/>
    <s v="7310 Shopko Trail"/>
    <n v="4500"/>
    <x v="2"/>
    <s v="Australia"/>
    <n v="8"/>
  </r>
  <r>
    <n v="521"/>
    <n v="92"/>
    <n v="693"/>
    <x v="30"/>
    <x v="0"/>
    <x v="0"/>
    <b v="0"/>
    <s v="Approved"/>
    <x v="5"/>
    <x v="0"/>
    <s v="medium"/>
    <x v="2"/>
    <n v="1415.01"/>
    <n v="1259.3599999999999"/>
    <d v="2004-01-16T00:00:00"/>
    <n v="155.65000000000009"/>
    <s v="Goraud"/>
    <x v="0"/>
    <n v="42"/>
    <d v="1987-12-25T00:00:00"/>
    <x v="454"/>
    <x v="454"/>
    <s v="Database Administrator IV"/>
    <x v="4"/>
    <x v="0"/>
    <s v="N"/>
    <x v="1"/>
    <n v="7"/>
    <s v="0 Carey Drive"/>
    <n v="4110"/>
    <x v="2"/>
    <s v="Australia"/>
    <n v="4"/>
  </r>
  <r>
    <n v="522"/>
    <n v="7"/>
    <n v="3013"/>
    <x v="117"/>
    <x v="7"/>
    <x v="3"/>
    <b v="0"/>
    <s v="Approved"/>
    <x v="4"/>
    <x v="0"/>
    <s v="medium"/>
    <x v="2"/>
    <n v="1311.44"/>
    <n v="1167.18"/>
    <d v="1992-10-11T00:00:00"/>
    <n v="144.26"/>
    <s v="Lorain"/>
    <x v="1"/>
    <n v="94"/>
    <d v="1968-07-28T00:00:00"/>
    <x v="455"/>
    <x v="455"/>
    <s v="Office Assistant III"/>
    <x v="4"/>
    <x v="2"/>
    <s v="N"/>
    <x v="1"/>
    <n v="6"/>
    <s v="399 Butterfield Crossing"/>
    <n v="4115"/>
    <x v="2"/>
    <s v="Australia"/>
    <n v="7"/>
  </r>
  <r>
    <n v="523"/>
    <n v="84"/>
    <n v="2234"/>
    <x v="139"/>
    <x v="7"/>
    <x v="0"/>
    <b v="1"/>
    <s v="Approved"/>
    <x v="1"/>
    <x v="1"/>
    <s v="medium"/>
    <x v="0"/>
    <n v="290.62"/>
    <n v="215.14"/>
    <d v="2004-12-18T00:00:00"/>
    <n v="75.480000000000018"/>
    <s v="Dylan"/>
    <x v="0"/>
    <n v="48"/>
    <d v="1986-09-09T00:00:00"/>
    <x v="163"/>
    <x v="163"/>
    <s v="Electrical Engineer"/>
    <x v="3"/>
    <x v="0"/>
    <s v="N"/>
    <x v="1"/>
    <n v="18"/>
    <s v="501 Reindahl Alley"/>
    <n v="2069"/>
    <x v="1"/>
    <s v="Australia"/>
    <n v="12"/>
  </r>
  <r>
    <n v="524"/>
    <n v="99"/>
    <n v="1171"/>
    <x v="174"/>
    <x v="0"/>
    <x v="5"/>
    <b v="1"/>
    <s v="Approved"/>
    <x v="2"/>
    <x v="0"/>
    <s v="medium"/>
    <x v="0"/>
    <n v="1227.3399999999999"/>
    <n v="770.89"/>
    <d v="1991-05-06T00:00:00"/>
    <n v="456.44999999999993"/>
    <s v="Ilise"/>
    <x v="1"/>
    <n v="32"/>
    <d v="1971-08-15T00:00:00"/>
    <x v="456"/>
    <x v="456"/>
    <s v="Human Resources Manager"/>
    <x v="6"/>
    <x v="1"/>
    <s v="N"/>
    <x v="0"/>
    <n v="8"/>
    <s v="95 Forest Run Drive"/>
    <n v="4152"/>
    <x v="2"/>
    <s v="Australia"/>
    <n v="8"/>
  </r>
  <r>
    <n v="525"/>
    <n v="37"/>
    <n v="1849"/>
    <x v="74"/>
    <x v="5"/>
    <x v="3"/>
    <b v="0"/>
    <s v="Approved"/>
    <x v="2"/>
    <x v="0"/>
    <s v="low"/>
    <x v="0"/>
    <n v="1793.43"/>
    <n v="248.82"/>
    <d v="2011-03-16T00:00:00"/>
    <n v="1544.6100000000001"/>
    <s v="Dev"/>
    <x v="0"/>
    <n v="22"/>
    <d v="1976-11-25T00:00:00"/>
    <x v="457"/>
    <x v="457"/>
    <s v="Information Systems Manager"/>
    <x v="3"/>
    <x v="0"/>
    <s v="N"/>
    <x v="1"/>
    <n v="9"/>
    <s v="6809 Maple Park"/>
    <n v="3023"/>
    <x v="0"/>
    <s v="Australia"/>
    <n v="8"/>
  </r>
  <r>
    <n v="526"/>
    <n v="20"/>
    <n v="827"/>
    <x v="275"/>
    <x v="5"/>
    <x v="1"/>
    <b v="1"/>
    <s v="Approved"/>
    <x v="1"/>
    <x v="0"/>
    <s v="medium"/>
    <x v="2"/>
    <n v="1775.81"/>
    <n v="1580.47"/>
    <d v="2010-05-05T00:00:00"/>
    <n v="195.33999999999992"/>
    <s v="Marc"/>
    <x v="0"/>
    <n v="92"/>
    <d v="1998-12-25T00:00:00"/>
    <x v="458"/>
    <x v="458"/>
    <s v="Recruiting Manager"/>
    <x v="0"/>
    <x v="0"/>
    <s v="N"/>
    <x v="0"/>
    <n v="1"/>
    <s v="1 Oriole Alley"/>
    <n v="4171"/>
    <x v="2"/>
    <s v="Australia"/>
    <n v="11"/>
  </r>
  <r>
    <n v="527"/>
    <n v="14"/>
    <n v="1499"/>
    <x v="185"/>
    <x v="3"/>
    <x v="1"/>
    <b v="1"/>
    <s v="Approved"/>
    <x v="1"/>
    <x v="0"/>
    <s v="medium"/>
    <x v="2"/>
    <n v="1386.84"/>
    <n v="1234.29"/>
    <d v="1993-07-15T00:00:00"/>
    <n v="152.54999999999995"/>
    <s v="Patton"/>
    <x v="0"/>
    <n v="88"/>
    <d v="1973-08-18T00:00:00"/>
    <x v="459"/>
    <x v="459"/>
    <s v="Design Engineer"/>
    <x v="3"/>
    <x v="0"/>
    <s v="N"/>
    <x v="0"/>
    <n v="11"/>
    <s v="543 Morrow Terrace"/>
    <n v="2261"/>
    <x v="1"/>
    <s v="Australia"/>
    <n v="8"/>
  </r>
  <r>
    <n v="528"/>
    <n v="42"/>
    <n v="2233"/>
    <x v="195"/>
    <x v="1"/>
    <x v="3"/>
    <b v="1"/>
    <s v="Approved"/>
    <x v="2"/>
    <x v="1"/>
    <s v="medium"/>
    <x v="2"/>
    <n v="1810"/>
    <n v="1610.9"/>
    <d v="2011-05-09T00:00:00"/>
    <n v="199.09999999999991"/>
    <s v="Cassi"/>
    <x v="1"/>
    <n v="49"/>
    <d v="1973-09-04T00:00:00"/>
    <x v="460"/>
    <x v="460"/>
    <s v="Sales Associate"/>
    <x v="6"/>
    <x v="0"/>
    <s v="N"/>
    <x v="0"/>
    <n v="8"/>
    <s v="390 Meadow Vale Circle"/>
    <n v="2560"/>
    <x v="1"/>
    <s v="Australia"/>
    <n v="9"/>
  </r>
  <r>
    <n v="529"/>
    <n v="6"/>
    <n v="103"/>
    <x v="194"/>
    <x v="9"/>
    <x v="0"/>
    <b v="1"/>
    <s v="Approved"/>
    <x v="2"/>
    <x v="0"/>
    <s v="high"/>
    <x v="0"/>
    <n v="227.88"/>
    <n v="136.72999999999999"/>
    <d v="2003-08-05T00:00:00"/>
    <n v="91.15"/>
    <s v="Ethyl"/>
    <x v="1"/>
    <n v="49"/>
    <d v="1997-04-21T00:00:00"/>
    <x v="461"/>
    <x v="461"/>
    <s v="Product Engineer"/>
    <x v="0"/>
    <x v="1"/>
    <s v="N"/>
    <x v="0"/>
    <n v="4"/>
    <s v="68 Little Fleur Crossing"/>
    <n v="2046"/>
    <x v="1"/>
    <s v="Australia"/>
    <n v="12"/>
  </r>
  <r>
    <n v="531"/>
    <n v="22"/>
    <n v="1494"/>
    <x v="46"/>
    <x v="9"/>
    <x v="0"/>
    <b v="1"/>
    <s v="Approved"/>
    <x v="5"/>
    <x v="0"/>
    <s v="medium"/>
    <x v="0"/>
    <n v="60.34"/>
    <n v="45.26"/>
    <d v="1993-07-15T00:00:00"/>
    <n v="15.080000000000005"/>
    <s v="Levon"/>
    <x v="0"/>
    <n v="46"/>
    <d v="1986-11-03T00:00:00"/>
    <x v="462"/>
    <x v="462"/>
    <s v="Geologist I"/>
    <x v="6"/>
    <x v="0"/>
    <s v="N"/>
    <x v="0"/>
    <n v="7"/>
    <s v="005 Prentice Circle"/>
    <n v="2307"/>
    <x v="1"/>
    <s v="Australia"/>
    <n v="5"/>
  </r>
  <r>
    <n v="532"/>
    <n v="77"/>
    <n v="1559"/>
    <x v="236"/>
    <x v="2"/>
    <x v="1"/>
    <b v="1"/>
    <s v="Approved"/>
    <x v="5"/>
    <x v="0"/>
    <s v="medium"/>
    <x v="0"/>
    <n v="1769.64"/>
    <n v="108.76"/>
    <d v="2007-12-11T00:00:00"/>
    <n v="1660.88"/>
    <s v="Oberon"/>
    <x v="0"/>
    <n v="14"/>
    <d v="1991-05-12T00:00:00"/>
    <x v="463"/>
    <x v="463"/>
    <s v="Information Systems Manager"/>
    <x v="0"/>
    <x v="1"/>
    <s v="N"/>
    <x v="1"/>
    <n v="2"/>
    <s v="2 Darwin Parkway"/>
    <n v="2118"/>
    <x v="1"/>
    <s v="Australia"/>
    <n v="9"/>
  </r>
  <r>
    <n v="533"/>
    <n v="57"/>
    <n v="3381"/>
    <x v="52"/>
    <x v="0"/>
    <x v="3"/>
    <b v="0"/>
    <s v="Approved"/>
    <x v="5"/>
    <x v="3"/>
    <s v="medium"/>
    <x v="1"/>
    <n v="1890.39"/>
    <n v="260.14"/>
    <d v="1991-01-21T00:00:00"/>
    <n v="1630.25"/>
    <s v="Bruce"/>
    <x v="0"/>
    <n v="26"/>
    <d v="1993-11-20T00:00:00"/>
    <x v="464"/>
    <x v="464"/>
    <s v="Computer Systems Analyst IV"/>
    <x v="6"/>
    <x v="0"/>
    <s v="N"/>
    <x v="1"/>
    <n v="4"/>
    <s v="602 Haas Drive"/>
    <n v="3799"/>
    <x v="0"/>
    <s v="Australia"/>
    <n v="3"/>
  </r>
  <r>
    <n v="534"/>
    <n v="14"/>
    <n v="1517"/>
    <x v="22"/>
    <x v="5"/>
    <x v="0"/>
    <b v="0"/>
    <s v="Approved"/>
    <x v="1"/>
    <x v="0"/>
    <s v="medium"/>
    <x v="2"/>
    <n v="1386.84"/>
    <n v="1234.29"/>
    <d v="2003-08-05T00:00:00"/>
    <n v="152.54999999999995"/>
    <s v="Murdoch"/>
    <x v="0"/>
    <n v="90"/>
    <d v="1987-09-15T00:00:00"/>
    <x v="465"/>
    <x v="465"/>
    <s v="Operator"/>
    <x v="7"/>
    <x v="1"/>
    <s v="N"/>
    <x v="1"/>
    <n v="12"/>
    <s v="91433 Hollow Ridge Crossing"/>
    <n v="2210"/>
    <x v="1"/>
    <s v="Australia"/>
    <n v="10"/>
  </r>
  <r>
    <n v="535"/>
    <n v="30"/>
    <n v="776"/>
    <x v="202"/>
    <x v="2"/>
    <x v="0"/>
    <b v="1"/>
    <s v="Approved"/>
    <x v="2"/>
    <x v="0"/>
    <s v="medium"/>
    <x v="0"/>
    <n v="1227.3399999999999"/>
    <n v="770.89"/>
    <d v="1994-08-10T00:00:00"/>
    <n v="456.44999999999993"/>
    <s v="Stanley"/>
    <x v="0"/>
    <n v="30"/>
    <d v="1980-09-24T00:00:00"/>
    <x v="466"/>
    <x v="466"/>
    <s v="Financial Analyst"/>
    <x v="0"/>
    <x v="2"/>
    <s v="N"/>
    <x v="1"/>
    <n v="20"/>
    <s v="2699 Crest Line Way"/>
    <n v="4869"/>
    <x v="2"/>
    <s v="Australia"/>
    <n v="4"/>
  </r>
  <r>
    <n v="536"/>
    <n v="36"/>
    <n v="1018"/>
    <x v="176"/>
    <x v="10"/>
    <x v="1"/>
    <b v="1"/>
    <s v="Approved"/>
    <x v="0"/>
    <x v="0"/>
    <s v="low"/>
    <x v="0"/>
    <n v="945.04"/>
    <n v="507.58"/>
    <d v="2008-03-19T00:00:00"/>
    <n v="437.46"/>
    <s v="Matthiew"/>
    <x v="0"/>
    <n v="1"/>
    <d v="1994-11-27T00:00:00"/>
    <x v="467"/>
    <x v="467"/>
    <s v="Help Desk Operator"/>
    <x v="3"/>
    <x v="0"/>
    <s v="N"/>
    <x v="0"/>
    <n v="7"/>
    <s v="3 Hayes Court"/>
    <n v="3109"/>
    <x v="0"/>
    <s v="Australia"/>
    <n v="10"/>
  </r>
  <r>
    <n v="537"/>
    <n v="4"/>
    <n v="3280"/>
    <x v="276"/>
    <x v="3"/>
    <x v="5"/>
    <b v="1"/>
    <s v="Approved"/>
    <x v="4"/>
    <x v="0"/>
    <s v="high"/>
    <x v="0"/>
    <n v="1129.1300000000001"/>
    <n v="677.48"/>
    <d v="1999-07-20T00:00:00"/>
    <n v="451.65000000000009"/>
    <s v="Micki"/>
    <x v="1"/>
    <n v="49"/>
    <d v="1987-05-02T00:00:00"/>
    <x v="468"/>
    <x v="468"/>
    <s v="General Manager"/>
    <x v="0"/>
    <x v="0"/>
    <s v="N"/>
    <x v="0"/>
    <n v="21"/>
    <s v="9 Hallows Circle"/>
    <n v="2113"/>
    <x v="1"/>
    <s v="Australia"/>
    <n v="11"/>
  </r>
  <r>
    <n v="538"/>
    <n v="74"/>
    <n v="1042"/>
    <x v="193"/>
    <x v="4"/>
    <x v="3"/>
    <b v="0"/>
    <s v="Approved"/>
    <x v="5"/>
    <x v="0"/>
    <s v="medium"/>
    <x v="0"/>
    <n v="1762.96"/>
    <n v="950.52"/>
    <d v="1997-02-09T00:00:00"/>
    <n v="812.44"/>
    <s v="Isacco"/>
    <x v="0"/>
    <n v="0"/>
    <d v="1976-01-14T00:00:00"/>
    <x v="469"/>
    <x v="469"/>
    <s v="Nuclear Power Engineer"/>
    <x v="3"/>
    <x v="2"/>
    <s v="N"/>
    <x v="0"/>
    <n v="11"/>
    <s v="094 Green Road"/>
    <n v="2216"/>
    <x v="1"/>
    <s v="Australia"/>
    <n v="11"/>
  </r>
  <r>
    <n v="539"/>
    <n v="38"/>
    <n v="1312"/>
    <x v="107"/>
    <x v="8"/>
    <x v="2"/>
    <b v="1"/>
    <s v="Approved"/>
    <x v="0"/>
    <x v="0"/>
    <s v="medium"/>
    <x v="0"/>
    <n v="1577.53"/>
    <n v="826.51"/>
    <d v="2011-03-16T00:00:00"/>
    <n v="751.02"/>
    <s v="Magda"/>
    <x v="1"/>
    <n v="96"/>
    <d v="1994-07-16T00:00:00"/>
    <x v="470"/>
    <x v="470"/>
    <s v="Food Chemist"/>
    <x v="1"/>
    <x v="1"/>
    <s v="N"/>
    <x v="1"/>
    <n v="8"/>
    <s v="764 Dahle Alley"/>
    <n v="4115"/>
    <x v="2"/>
    <s v="Australia"/>
    <n v="8"/>
  </r>
  <r>
    <n v="540"/>
    <n v="40"/>
    <n v="682"/>
    <x v="110"/>
    <x v="8"/>
    <x v="0"/>
    <b v="1"/>
    <s v="Approved"/>
    <x v="2"/>
    <x v="0"/>
    <s v="high"/>
    <x v="0"/>
    <n v="1458.17"/>
    <n v="874.9"/>
    <d v="1993-04-12T00:00:00"/>
    <n v="583.2700000000001"/>
    <s v="Ole"/>
    <x v="0"/>
    <n v="53"/>
    <d v="1971-03-16T00:00:00"/>
    <x v="377"/>
    <x v="377"/>
    <s v="Health Coach IV"/>
    <x v="1"/>
    <x v="1"/>
    <s v="N"/>
    <x v="0"/>
    <n v="7"/>
    <s v="3 Sheridan Park"/>
    <n v="2548"/>
    <x v="1"/>
    <s v="Australia"/>
    <n v="8"/>
  </r>
  <r>
    <n v="541"/>
    <n v="80"/>
    <n v="1499"/>
    <x v="136"/>
    <x v="5"/>
    <x v="3"/>
    <b v="1"/>
    <s v="Approved"/>
    <x v="2"/>
    <x v="3"/>
    <s v="low"/>
    <x v="0"/>
    <n v="1073.07"/>
    <n v="933.84"/>
    <d v="1997-01-25T00:00:00"/>
    <n v="139.2299999999999"/>
    <s v="Patton"/>
    <x v="0"/>
    <n v="88"/>
    <d v="1973-08-18T00:00:00"/>
    <x v="459"/>
    <x v="459"/>
    <s v="Design Engineer"/>
    <x v="3"/>
    <x v="0"/>
    <s v="N"/>
    <x v="0"/>
    <n v="11"/>
    <s v="543 Morrow Terrace"/>
    <n v="2261"/>
    <x v="1"/>
    <s v="Australia"/>
    <n v="8"/>
  </r>
  <r>
    <n v="542"/>
    <n v="96"/>
    <n v="1555"/>
    <x v="59"/>
    <x v="6"/>
    <x v="0"/>
    <b v="0"/>
    <s v="Approved"/>
    <x v="4"/>
    <x v="0"/>
    <s v="medium"/>
    <x v="1"/>
    <n v="1635.3"/>
    <n v="993.66"/>
    <d v="2013-06-09T00:00:00"/>
    <n v="641.64"/>
    <s v="Marcello"/>
    <x v="0"/>
    <n v="60"/>
    <d v="1962-08-19T00:00:00"/>
    <x v="471"/>
    <x v="471"/>
    <s v="Tax Accountant"/>
    <x v="1"/>
    <x v="2"/>
    <s v="N"/>
    <x v="1"/>
    <n v="15"/>
    <s v="845 Mendota Center"/>
    <n v="2148"/>
    <x v="1"/>
    <s v="Australia"/>
    <n v="8"/>
  </r>
  <r>
    <n v="543"/>
    <n v="45"/>
    <n v="246"/>
    <x v="176"/>
    <x v="10"/>
    <x v="1"/>
    <b v="0"/>
    <s v="Approved"/>
    <x v="1"/>
    <x v="1"/>
    <s v="low"/>
    <x v="0"/>
    <n v="980.37"/>
    <n v="234.43"/>
    <d v="2004-09-28T00:00:00"/>
    <n v="745.94"/>
    <s v="Binny"/>
    <x v="1"/>
    <n v="63"/>
    <d v="1991-02-28T00:00:00"/>
    <x v="472"/>
    <x v="472"/>
    <s v="Technical Writer"/>
    <x v="3"/>
    <x v="2"/>
    <s v="N"/>
    <x v="1"/>
    <n v="9"/>
    <s v="25503 Evergreen Drive"/>
    <n v="4300"/>
    <x v="2"/>
    <s v="Australia"/>
    <n v="5"/>
  </r>
  <r>
    <n v="544"/>
    <n v="0"/>
    <n v="2734"/>
    <x v="189"/>
    <x v="1"/>
    <x v="5"/>
    <b v="1"/>
    <s v="Approved"/>
    <x v="4"/>
    <x v="0"/>
    <s v="medium"/>
    <x v="0"/>
    <n v="230.91"/>
    <n v="173.18"/>
    <d v="2006-11-10T00:00:00"/>
    <n v="57.72999999999999"/>
    <s v="Jordanna"/>
    <x v="1"/>
    <n v="89"/>
    <d v="1985-03-07T00:00:00"/>
    <x v="473"/>
    <x v="473"/>
    <s v="Analog Circuit Design manager"/>
    <x v="3"/>
    <x v="0"/>
    <s v="N"/>
    <x v="0"/>
    <n v="17"/>
    <s v="27 Fuller Trail"/>
    <n v="2233"/>
    <x v="1"/>
    <s v="Australia"/>
    <n v="8"/>
  </r>
  <r>
    <n v="545"/>
    <n v="45"/>
    <n v="2336"/>
    <x v="189"/>
    <x v="1"/>
    <x v="5"/>
    <b v="0"/>
    <s v="Approved"/>
    <x v="0"/>
    <x v="0"/>
    <s v="medium"/>
    <x v="0"/>
    <n v="441.49"/>
    <n v="84.99"/>
    <d v="1993-04-12T00:00:00"/>
    <n v="356.5"/>
    <s v="Karney"/>
    <x v="0"/>
    <n v="59"/>
    <d v="1978-01-19T00:00:00"/>
    <x v="474"/>
    <x v="474"/>
    <s v="Dental Hygienist"/>
    <x v="1"/>
    <x v="1"/>
    <s v="N"/>
    <x v="1"/>
    <n v="17"/>
    <s v="366 Hovde Park"/>
    <n v="2566"/>
    <x v="1"/>
    <s v="Australia"/>
    <n v="8"/>
  </r>
  <r>
    <n v="546"/>
    <n v="73"/>
    <n v="2391"/>
    <x v="277"/>
    <x v="3"/>
    <x v="2"/>
    <b v="1"/>
    <s v="Approved"/>
    <x v="0"/>
    <x v="0"/>
    <s v="medium"/>
    <x v="0"/>
    <n v="1945.43"/>
    <n v="333.18"/>
    <d v="2002-08-31T00:00:00"/>
    <n v="1612.25"/>
    <s v="Corny"/>
    <x v="1"/>
    <n v="72"/>
    <d v="1961-04-22T00:00:00"/>
    <x v="475"/>
    <x v="475"/>
    <s v="Nurse Practicioner"/>
    <x v="1"/>
    <x v="0"/>
    <s v="N"/>
    <x v="1"/>
    <n v="14"/>
    <s v="9501 Melby Avenue"/>
    <n v="4178"/>
    <x v="2"/>
    <s v="Australia"/>
    <n v="7"/>
  </r>
  <r>
    <n v="547"/>
    <n v="94"/>
    <n v="2139"/>
    <x v="183"/>
    <x v="9"/>
    <x v="2"/>
    <b v="1"/>
    <s v="Approved"/>
    <x v="4"/>
    <x v="0"/>
    <s v="medium"/>
    <x v="1"/>
    <n v="1635.3"/>
    <n v="993.66"/>
    <d v="2013-06-09T00:00:00"/>
    <n v="641.64"/>
    <s v="Carolina"/>
    <x v="1"/>
    <n v="87"/>
    <d v="1982-02-06T00:00:00"/>
    <x v="476"/>
    <x v="476"/>
    <s v="Accountant II"/>
    <x v="7"/>
    <x v="1"/>
    <s v="N"/>
    <x v="0"/>
    <n v="7"/>
    <s v="27 Mayer Lane"/>
    <n v="3756"/>
    <x v="0"/>
    <s v="Australia"/>
    <n v="7"/>
  </r>
  <r>
    <n v="548"/>
    <n v="89"/>
    <n v="867"/>
    <x v="278"/>
    <x v="4"/>
    <x v="2"/>
    <b v="1"/>
    <s v="Approved"/>
    <x v="5"/>
    <x v="3"/>
    <s v="medium"/>
    <x v="1"/>
    <n v="1362.99"/>
    <n v="57.74"/>
    <d v="1993-04-20T00:00:00"/>
    <n v="1305.25"/>
    <s v="Lura"/>
    <x v="1"/>
    <n v="12"/>
    <d v="1973-05-10T00:00:00"/>
    <x v="477"/>
    <x v="477"/>
    <s v="VP Marketing"/>
    <x v="6"/>
    <x v="0"/>
    <s v="N"/>
    <x v="1"/>
    <n v="17"/>
    <s v="8360 Washington Avenue"/>
    <n v="3124"/>
    <x v="0"/>
    <s v="Australia"/>
    <n v="12"/>
  </r>
  <r>
    <n v="549"/>
    <n v="1"/>
    <n v="543"/>
    <x v="186"/>
    <x v="7"/>
    <x v="4"/>
    <b v="0"/>
    <s v="Approved"/>
    <x v="4"/>
    <x v="0"/>
    <s v="medium"/>
    <x v="0"/>
    <n v="1403.5"/>
    <n v="954.82"/>
    <d v="2016-11-14T00:00:00"/>
    <n v="448.67999999999995"/>
    <s v="Mikey"/>
    <x v="0"/>
    <n v="9"/>
    <d v="1973-08-03T00:00:00"/>
    <x v="478"/>
    <x v="478"/>
    <s v="Account Coordinator"/>
    <x v="2"/>
    <x v="1"/>
    <s v="N"/>
    <x v="0"/>
    <n v="17"/>
    <s v="20 Debs Road"/>
    <n v="2307"/>
    <x v="1"/>
    <s v="Australia"/>
    <n v="4"/>
  </r>
  <r>
    <n v="550"/>
    <n v="77"/>
    <n v="2839"/>
    <x v="29"/>
    <x v="8"/>
    <x v="6"/>
    <b v="0"/>
    <s v="Approved"/>
    <x v="3"/>
    <x v="1"/>
    <s v="medium"/>
    <x v="1"/>
    <n v="1240.31"/>
    <n v="795.1"/>
    <d v="2011-01-10T00:00:00"/>
    <n v="445.20999999999992"/>
    <s v="Jaime"/>
    <x v="1"/>
    <n v="12"/>
    <d v="1977-06-07T00:00:00"/>
    <x v="479"/>
    <x v="479"/>
    <s v="Assistant Media Planner"/>
    <x v="5"/>
    <x v="0"/>
    <s v="N"/>
    <x v="1"/>
    <n v="10"/>
    <s v="9695 Northland Pass"/>
    <n v="2450"/>
    <x v="1"/>
    <s v="Australia"/>
    <n v="7"/>
  </r>
  <r>
    <n v="551"/>
    <n v="0"/>
    <n v="3382"/>
    <x v="236"/>
    <x v="2"/>
    <x v="1"/>
    <b v="1"/>
    <s v="Approved"/>
    <x v="2"/>
    <x v="0"/>
    <s v="high"/>
    <x v="0"/>
    <n v="227.88"/>
    <n v="136.72999999999999"/>
    <d v="2003-02-07T00:00:00"/>
    <n v="91.15"/>
    <s v="Burk"/>
    <x v="0"/>
    <n v="90"/>
    <d v="1977-12-17T00:00:00"/>
    <x v="120"/>
    <x v="120"/>
    <s v="Business Systems Development Analyst"/>
    <x v="6"/>
    <x v="2"/>
    <s v="N"/>
    <x v="1"/>
    <n v="10"/>
    <s v="40 Sauthoff Circle"/>
    <n v="3129"/>
    <x v="0"/>
    <s v="Australia"/>
    <n v="10"/>
  </r>
  <r>
    <n v="552"/>
    <n v="21"/>
    <n v="333"/>
    <x v="162"/>
    <x v="11"/>
    <x v="3"/>
    <b v="1"/>
    <s v="Approved"/>
    <x v="0"/>
    <x v="0"/>
    <s v="medium"/>
    <x v="1"/>
    <n v="1071.23"/>
    <n v="380.74"/>
    <d v="1993-10-02T00:00:00"/>
    <n v="690.49"/>
    <s v="Debbi"/>
    <x v="1"/>
    <n v="25"/>
    <d v="1965-06-20T00:00:00"/>
    <x v="480"/>
    <x v="480"/>
    <s v="Sales Associate"/>
    <x v="0"/>
    <x v="1"/>
    <s v="N"/>
    <x v="0"/>
    <n v="8"/>
    <s v="314 Northland Plaza"/>
    <n v="4213"/>
    <x v="2"/>
    <s v="Australia"/>
    <n v="5"/>
  </r>
  <r>
    <n v="553"/>
    <n v="96"/>
    <n v="2826"/>
    <x v="133"/>
    <x v="2"/>
    <x v="1"/>
    <b v="0"/>
    <s v="Approved"/>
    <x v="5"/>
    <x v="1"/>
    <s v="low"/>
    <x v="2"/>
    <n v="1172.78"/>
    <n v="1043.77"/>
    <d v="2002-10-10T00:00:00"/>
    <n v="129.01"/>
    <s v="Loise"/>
    <x v="1"/>
    <n v="73"/>
    <d v="1962-04-30T00:00:00"/>
    <x v="373"/>
    <x v="373"/>
    <s v="Web Developer II"/>
    <x v="6"/>
    <x v="0"/>
    <s v="N"/>
    <x v="1"/>
    <n v="15"/>
    <s v="9 Springview Terrace"/>
    <n v="3121"/>
    <x v="0"/>
    <s v="Australia"/>
    <n v="10"/>
  </r>
  <r>
    <n v="554"/>
    <n v="12"/>
    <n v="1707"/>
    <x v="137"/>
    <x v="7"/>
    <x v="6"/>
    <b v="0"/>
    <s v="Approved"/>
    <x v="4"/>
    <x v="0"/>
    <s v="medium"/>
    <x v="1"/>
    <n v="1765.3"/>
    <n v="709.48"/>
    <d v="2004-07-25T00:00:00"/>
    <n v="1055.82"/>
    <s v="Alfonso"/>
    <x v="0"/>
    <n v="18"/>
    <d v="1994-01-02T00:00:00"/>
    <x v="481"/>
    <x v="481"/>
    <s v="Cost Accountant"/>
    <x v="0"/>
    <x v="2"/>
    <s v="N"/>
    <x v="1"/>
    <n v="7"/>
    <s v="78 Colorado Park"/>
    <n v="4105"/>
    <x v="2"/>
    <s v="Australia"/>
    <n v="8"/>
  </r>
  <r>
    <n v="555"/>
    <n v="90"/>
    <n v="1198"/>
    <x v="39"/>
    <x v="1"/>
    <x v="2"/>
    <b v="1"/>
    <s v="Approved"/>
    <x v="0"/>
    <x v="0"/>
    <s v="low"/>
    <x v="0"/>
    <n v="945.04"/>
    <n v="507.58"/>
    <d v="1995-12-19T00:00:00"/>
    <n v="437.46"/>
    <s v="Alina"/>
    <x v="1"/>
    <n v="73"/>
    <d v="1973-09-30T00:00:00"/>
    <x v="482"/>
    <x v="482"/>
    <s v="Sales Representative"/>
    <x v="2"/>
    <x v="2"/>
    <s v="N"/>
    <x v="1"/>
    <n v="7"/>
    <s v="81167 Division Hill"/>
    <n v="2873"/>
    <x v="1"/>
    <s v="Australia"/>
    <n v="1"/>
  </r>
  <r>
    <n v="556"/>
    <n v="91"/>
    <n v="359"/>
    <x v="107"/>
    <x v="8"/>
    <x v="2"/>
    <b v="0"/>
    <s v="Approved"/>
    <x v="0"/>
    <x v="0"/>
    <s v="medium"/>
    <x v="0"/>
    <n v="100.35"/>
    <n v="75.260000000000005"/>
    <d v="1994-08-10T00:00:00"/>
    <n v="25.089999999999989"/>
    <s v="Dulcine"/>
    <x v="1"/>
    <n v="2"/>
    <d v="1958-11-28T00:00:00"/>
    <x v="389"/>
    <x v="389"/>
    <s v="Legal Assistant"/>
    <x v="3"/>
    <x v="1"/>
    <s v="N"/>
    <x v="0"/>
    <n v="6"/>
    <s v="7 Debs Point"/>
    <n v="2322"/>
    <x v="1"/>
    <s v="Australia"/>
    <n v="4"/>
  </r>
  <r>
    <n v="557"/>
    <n v="54"/>
    <n v="170"/>
    <x v="279"/>
    <x v="7"/>
    <x v="2"/>
    <b v="1"/>
    <s v="Approved"/>
    <x v="5"/>
    <x v="0"/>
    <s v="medium"/>
    <x v="0"/>
    <n v="1807.45"/>
    <n v="778.69"/>
    <d v="2015-05-21T00:00:00"/>
    <n v="1028.76"/>
    <s v="Jammal"/>
    <x v="0"/>
    <n v="80"/>
    <d v="1975-06-02T00:00:00"/>
    <x v="483"/>
    <x v="483"/>
    <s v="Pharmacist"/>
    <x v="1"/>
    <x v="2"/>
    <s v="N"/>
    <x v="1"/>
    <n v="21"/>
    <s v="48 Cascade Terrace"/>
    <n v="3057"/>
    <x v="0"/>
    <s v="Australia"/>
    <n v="8"/>
  </r>
  <r>
    <n v="558"/>
    <n v="0"/>
    <n v="3481"/>
    <x v="280"/>
    <x v="0"/>
    <x v="4"/>
    <b v="0"/>
    <s v="Approved"/>
    <x v="1"/>
    <x v="0"/>
    <s v="high"/>
    <x v="0"/>
    <n v="495.72"/>
    <n v="297.43"/>
    <d v="2015-04-11T00:00:00"/>
    <n v="198.29000000000002"/>
    <s v="Haley"/>
    <x v="0"/>
    <n v="37"/>
    <d v="1997-10-12T00:00:00"/>
    <x v="484"/>
    <x v="484"/>
    <s v="Systems Administrator IV"/>
    <x v="3"/>
    <x v="2"/>
    <s v="N"/>
    <x v="1"/>
    <n v="4"/>
    <s v="00 1st Trail"/>
    <n v="3223"/>
    <x v="0"/>
    <s v="Australia"/>
    <n v="7"/>
  </r>
  <r>
    <n v="560"/>
    <n v="7"/>
    <n v="695"/>
    <x v="24"/>
    <x v="7"/>
    <x v="6"/>
    <b v="0"/>
    <s v="Approved"/>
    <x v="4"/>
    <x v="0"/>
    <s v="medium"/>
    <x v="2"/>
    <n v="1311.44"/>
    <n v="1167.18"/>
    <d v="1992-10-11T00:00:00"/>
    <n v="144.26"/>
    <s v="Kevan"/>
    <x v="0"/>
    <n v="36"/>
    <d v="1977-11-30T00:00:00"/>
    <x v="341"/>
    <x v="341"/>
    <s v="Engineer II"/>
    <x v="1"/>
    <x v="2"/>
    <s v="N"/>
    <x v="1"/>
    <n v="11"/>
    <s v="02 Bartelt Center"/>
    <n v="2745"/>
    <x v="1"/>
    <s v="Australia"/>
    <n v="8"/>
  </r>
  <r>
    <n v="561"/>
    <n v="65"/>
    <n v="2298"/>
    <x v="115"/>
    <x v="7"/>
    <x v="1"/>
    <b v="0"/>
    <s v="Approved"/>
    <x v="5"/>
    <x v="0"/>
    <s v="medium"/>
    <x v="0"/>
    <n v="1807.45"/>
    <n v="778.69"/>
    <d v="2010-08-20T00:00:00"/>
    <n v="1028.76"/>
    <s v="Brigham"/>
    <x v="0"/>
    <n v="64"/>
    <d v="1997-10-28T00:00:00"/>
    <x v="485"/>
    <x v="485"/>
    <s v="Environmental Tech"/>
    <x v="4"/>
    <x v="0"/>
    <s v="N"/>
    <x v="0"/>
    <n v="5"/>
    <s v="974 Fisk Alley"/>
    <n v="3977"/>
    <x v="0"/>
    <s v="Australia"/>
    <n v="4"/>
  </r>
  <r>
    <n v="562"/>
    <n v="53"/>
    <n v="753"/>
    <x v="281"/>
    <x v="8"/>
    <x v="0"/>
    <b v="0"/>
    <s v="Approved"/>
    <x v="2"/>
    <x v="0"/>
    <s v="medium"/>
    <x v="0"/>
    <n v="795.34"/>
    <n v="101.58"/>
    <d v="2003-07-21T00:00:00"/>
    <n v="693.76"/>
    <s v="Kalil"/>
    <x v="0"/>
    <n v="13"/>
    <d v="1961-06-27T00:00:00"/>
    <x v="486"/>
    <x v="486"/>
    <s v="Speech Pathologist"/>
    <x v="0"/>
    <x v="2"/>
    <s v="N"/>
    <x v="1"/>
    <n v="12"/>
    <s v="37 Dorton Street"/>
    <n v="2594"/>
    <x v="1"/>
    <s v="Australia"/>
    <n v="3"/>
  </r>
  <r>
    <n v="563"/>
    <n v="97"/>
    <n v="3071"/>
    <x v="201"/>
    <x v="5"/>
    <x v="4"/>
    <b v="0"/>
    <s v="Approved"/>
    <x v="0"/>
    <x v="0"/>
    <s v="medium"/>
    <x v="1"/>
    <n v="202.62"/>
    <n v="151.96"/>
    <d v="1991-05-06T00:00:00"/>
    <n v="50.66"/>
    <s v="Shirlee"/>
    <x v="1"/>
    <n v="59"/>
    <d v="1989-12-25T00:00:00"/>
    <x v="487"/>
    <x v="487"/>
    <s v="Assistant Media Planner"/>
    <x v="5"/>
    <x v="0"/>
    <s v="N"/>
    <x v="0"/>
    <n v="12"/>
    <s v="23384 Kings Drive"/>
    <n v="2261"/>
    <x v="1"/>
    <s v="Australia"/>
    <n v="9"/>
  </r>
  <r>
    <n v="564"/>
    <n v="45"/>
    <n v="1913"/>
    <x v="207"/>
    <x v="11"/>
    <x v="0"/>
    <b v="1"/>
    <s v="Approved"/>
    <x v="0"/>
    <x v="0"/>
    <s v="medium"/>
    <x v="0"/>
    <n v="441.49"/>
    <n v="84.99"/>
    <d v="2012-06-04T00:00:00"/>
    <n v="356.5"/>
    <s v="Tamiko"/>
    <x v="1"/>
    <n v="36"/>
    <d v="1973-11-02T00:00:00"/>
    <x v="488"/>
    <x v="488"/>
    <s v="Dental Hygienist"/>
    <x v="1"/>
    <x v="0"/>
    <s v="N"/>
    <x v="0"/>
    <n v="17"/>
    <s v="81856 Express Lane"/>
    <n v="2299"/>
    <x v="1"/>
    <s v="Australia"/>
    <n v="6"/>
  </r>
  <r>
    <n v="565"/>
    <n v="65"/>
    <n v="2633"/>
    <x v="281"/>
    <x v="8"/>
    <x v="0"/>
    <b v="0"/>
    <s v="Approved"/>
    <x v="5"/>
    <x v="0"/>
    <s v="medium"/>
    <x v="0"/>
    <n v="1807.45"/>
    <n v="778.69"/>
    <d v="1992-10-02T00:00:00"/>
    <n v="1028.76"/>
    <s v="Antonio"/>
    <x v="0"/>
    <n v="4"/>
    <d v="1995-05-11T00:00:00"/>
    <x v="489"/>
    <x v="489"/>
    <s v="Software Engineer I"/>
    <x v="0"/>
    <x v="0"/>
    <s v="N"/>
    <x v="0"/>
    <n v="2"/>
    <s v="1945 Loomis Alley"/>
    <n v="2871"/>
    <x v="1"/>
    <s v="Australia"/>
    <n v="1"/>
  </r>
  <r>
    <n v="566"/>
    <n v="90"/>
    <n v="178"/>
    <x v="38"/>
    <x v="11"/>
    <x v="6"/>
    <b v="0"/>
    <s v="Approved"/>
    <x v="3"/>
    <x v="0"/>
    <s v="low"/>
    <x v="0"/>
    <n v="363.01"/>
    <n v="290.41000000000003"/>
    <d v="2005-05-10T00:00:00"/>
    <n v="72.599999999999966"/>
    <s v="Ondrea"/>
    <x v="1"/>
    <n v="25"/>
    <d v="1989-11-09T00:00:00"/>
    <x v="490"/>
    <x v="490"/>
    <s v="Professor"/>
    <x v="0"/>
    <x v="2"/>
    <s v="N"/>
    <x v="1"/>
    <n v="4"/>
    <s v="8 Dixon Parkway"/>
    <n v="2783"/>
    <x v="1"/>
    <s v="Australia"/>
    <n v="7"/>
  </r>
  <r>
    <n v="567"/>
    <n v="12"/>
    <n v="252"/>
    <x v="282"/>
    <x v="4"/>
    <x v="3"/>
    <b v="0"/>
    <s v="Approved"/>
    <x v="5"/>
    <x v="0"/>
    <s v="medium"/>
    <x v="0"/>
    <n v="1231.1500000000001"/>
    <n v="161.6"/>
    <d v="1994-09-09T00:00:00"/>
    <n v="1069.5500000000002"/>
    <s v="Anthea"/>
    <x v="1"/>
    <n v="39"/>
    <d v="1983-01-24T00:00:00"/>
    <x v="491"/>
    <x v="491"/>
    <s v="Account Coordinator"/>
    <x v="4"/>
    <x v="0"/>
    <s v="N"/>
    <x v="0"/>
    <n v="13"/>
    <s v="8029 Gulseth Center"/>
    <n v="2304"/>
    <x v="1"/>
    <s v="Australia"/>
    <n v="7"/>
  </r>
  <r>
    <n v="568"/>
    <n v="10"/>
    <n v="1032"/>
    <x v="165"/>
    <x v="3"/>
    <x v="5"/>
    <b v="1"/>
    <s v="Approved"/>
    <x v="5"/>
    <x v="3"/>
    <s v="medium"/>
    <x v="0"/>
    <n v="1466.68"/>
    <n v="363.25"/>
    <d v="2005-12-07T00:00:00"/>
    <n v="1103.43"/>
    <s v="Maribelle"/>
    <x v="1"/>
    <n v="36"/>
    <d v="1978-07-18T00:00:00"/>
    <x v="286"/>
    <x v="286"/>
    <s v="Executive Secretary"/>
    <x v="6"/>
    <x v="0"/>
    <s v="N"/>
    <x v="0"/>
    <n v="18"/>
    <s v="8572 Melvin Drive"/>
    <n v="3145"/>
    <x v="0"/>
    <s v="Australia"/>
    <n v="11"/>
  </r>
  <r>
    <n v="569"/>
    <n v="76"/>
    <n v="1094"/>
    <x v="39"/>
    <x v="1"/>
    <x v="2"/>
    <b v="0"/>
    <s v="Approved"/>
    <x v="5"/>
    <x v="1"/>
    <s v="low"/>
    <x v="2"/>
    <n v="1172.78"/>
    <n v="1043.77"/>
    <d v="2002-10-10T00:00:00"/>
    <n v="129.01"/>
    <s v="Shaughn"/>
    <x v="0"/>
    <n v="48"/>
    <d v="1975-12-27T00:00:00"/>
    <x v="492"/>
    <x v="492"/>
    <s v="Dental Hygienist"/>
    <x v="1"/>
    <x v="2"/>
    <s v="N"/>
    <x v="1"/>
    <n v="19"/>
    <s v="06 Heffernan Junction"/>
    <n v="4074"/>
    <x v="2"/>
    <s v="Australia"/>
    <n v="7"/>
  </r>
  <r>
    <n v="570"/>
    <n v="68"/>
    <n v="1396"/>
    <x v="51"/>
    <x v="10"/>
    <x v="3"/>
    <b v="1"/>
    <s v="Approved"/>
    <x v="2"/>
    <x v="0"/>
    <s v="medium"/>
    <x v="0"/>
    <n v="1636.9"/>
    <n v="44.71"/>
    <d v="2010-08-20T00:00:00"/>
    <n v="1592.19"/>
    <s v="Sinclair"/>
    <x v="0"/>
    <n v="20"/>
    <d v="1987-10-07T00:00:00"/>
    <x v="493"/>
    <x v="493"/>
    <s v="Cost Accountant"/>
    <x v="0"/>
    <x v="0"/>
    <s v="N"/>
    <x v="1"/>
    <n v="18"/>
    <s v="8108 Clyde Gallagher Crossing"/>
    <n v="3756"/>
    <x v="0"/>
    <s v="Australia"/>
    <n v="4"/>
  </r>
  <r>
    <n v="571"/>
    <n v="2"/>
    <n v="1186"/>
    <x v="33"/>
    <x v="3"/>
    <x v="1"/>
    <b v="0"/>
    <s v="Approved"/>
    <x v="0"/>
    <x v="0"/>
    <s v="medium"/>
    <x v="0"/>
    <n v="71.489999999999995"/>
    <n v="53.62"/>
    <d v="2005-08-09T00:00:00"/>
    <n v="17.869999999999997"/>
    <s v="Brantley"/>
    <x v="0"/>
    <n v="70"/>
    <d v="1977-05-28T00:00:00"/>
    <x v="494"/>
    <x v="494"/>
    <s v="Help Desk Operator"/>
    <x v="3"/>
    <x v="1"/>
    <s v="N"/>
    <x v="0"/>
    <n v="20"/>
    <s v="84 Westridge Hill"/>
    <n v="2061"/>
    <x v="1"/>
    <s v="Australia"/>
    <n v="10"/>
  </r>
  <r>
    <n v="572"/>
    <n v="4"/>
    <n v="2770"/>
    <x v="283"/>
    <x v="7"/>
    <x v="5"/>
    <b v="1"/>
    <s v="Approved"/>
    <x v="0"/>
    <x v="0"/>
    <s v="medium"/>
    <x v="0"/>
    <n v="1483.2"/>
    <n v="99.59"/>
    <d v="2005-10-22T00:00:00"/>
    <n v="1383.6100000000001"/>
    <s v="Olvan"/>
    <x v="0"/>
    <n v="24"/>
    <d v="1977-01-30T00:00:00"/>
    <x v="495"/>
    <x v="495"/>
    <s v="VP Quality Control"/>
    <x v="3"/>
    <x v="2"/>
    <s v="N"/>
    <x v="0"/>
    <n v="13"/>
    <s v="3 Buena Vista Crossing"/>
    <n v="2444"/>
    <x v="1"/>
    <s v="Australia"/>
    <n v="6"/>
  </r>
  <r>
    <n v="573"/>
    <n v="89"/>
    <n v="2271"/>
    <x v="180"/>
    <x v="6"/>
    <x v="3"/>
    <b v="0"/>
    <s v="Approved"/>
    <x v="5"/>
    <x v="3"/>
    <s v="medium"/>
    <x v="1"/>
    <n v="1362.99"/>
    <n v="57.74"/>
    <d v="2000-11-03T00:00:00"/>
    <n v="1305.25"/>
    <s v="Augustus"/>
    <x v="0"/>
    <n v="50"/>
    <d v="1966-09-28T00:00:00"/>
    <x v="496"/>
    <x v="496"/>
    <s v="Information Systems Manager"/>
    <x v="2"/>
    <x v="1"/>
    <s v="N"/>
    <x v="1"/>
    <n v="9"/>
    <s v="004 Gulseth Junction"/>
    <n v="2619"/>
    <x v="1"/>
    <s v="Australia"/>
    <n v="8"/>
  </r>
  <r>
    <n v="574"/>
    <n v="89"/>
    <n v="2518"/>
    <x v="186"/>
    <x v="7"/>
    <x v="4"/>
    <b v="1"/>
    <s v="Approved"/>
    <x v="5"/>
    <x v="3"/>
    <s v="medium"/>
    <x v="1"/>
    <n v="1362.99"/>
    <n v="57.74"/>
    <d v="2016-07-09T00:00:00"/>
    <n v="1305.25"/>
    <s v="Krystalle"/>
    <x v="1"/>
    <n v="53"/>
    <d v="1954-08-22T00:00:00"/>
    <x v="497"/>
    <x v="497"/>
    <s v="Recruiting Manager"/>
    <x v="6"/>
    <x v="0"/>
    <s v="N"/>
    <x v="0"/>
    <n v="19"/>
    <s v="5 Warbler Avenue"/>
    <n v="3071"/>
    <x v="0"/>
    <s v="Australia"/>
    <n v="10"/>
  </r>
  <r>
    <n v="575"/>
    <n v="18"/>
    <n v="3197"/>
    <x v="183"/>
    <x v="9"/>
    <x v="2"/>
    <b v="1"/>
    <s v="Approved"/>
    <x v="3"/>
    <x v="0"/>
    <s v="high"/>
    <x v="0"/>
    <n v="1148.6400000000001"/>
    <n v="689.18"/>
    <d v="2015-08-10T00:00:00"/>
    <n v="459.46000000000015"/>
    <s v="Stern"/>
    <x v="0"/>
    <n v="83"/>
    <d v="1976-02-18T00:00:00"/>
    <x v="498"/>
    <x v="498"/>
    <s v="Environmental Specialist"/>
    <x v="1"/>
    <x v="2"/>
    <s v="N"/>
    <x v="1"/>
    <n v="14"/>
    <s v="8 Havey Alley"/>
    <n v="2031"/>
    <x v="1"/>
    <s v="Australia"/>
    <n v="8"/>
  </r>
  <r>
    <n v="576"/>
    <n v="66"/>
    <n v="2538"/>
    <x v="12"/>
    <x v="0"/>
    <x v="1"/>
    <b v="0"/>
    <s v="Approved"/>
    <x v="0"/>
    <x v="0"/>
    <s v="medium"/>
    <x v="0"/>
    <n v="1163.8900000000001"/>
    <n v="589.27"/>
    <d v="2003-08-05T00:00:00"/>
    <n v="574.62000000000012"/>
    <s v="Peggi"/>
    <x v="1"/>
    <n v="8"/>
    <d v="1989-09-06T00:00:00"/>
    <x v="499"/>
    <x v="499"/>
    <s v="Senior Quality Engineer"/>
    <x v="6"/>
    <x v="1"/>
    <s v="N"/>
    <x v="0"/>
    <n v="12"/>
    <s v="94554 Derek Trail"/>
    <n v="2009"/>
    <x v="1"/>
    <s v="Australia"/>
    <n v="10"/>
  </r>
  <r>
    <n v="578"/>
    <n v="63"/>
    <n v="1579"/>
    <x v="27"/>
    <x v="2"/>
    <x v="5"/>
    <b v="1"/>
    <s v="Approved"/>
    <x v="0"/>
    <x v="0"/>
    <s v="medium"/>
    <x v="0"/>
    <n v="1483.2"/>
    <n v="99.59"/>
    <d v="2005-10-22T00:00:00"/>
    <n v="1383.6100000000001"/>
    <s v="Madelaine"/>
    <x v="1"/>
    <n v="40"/>
    <d v="1978-01-27T00:00:00"/>
    <x v="88"/>
    <x v="88"/>
    <s v="Desktop Support Technician"/>
    <x v="0"/>
    <x v="1"/>
    <s v="N"/>
    <x v="0"/>
    <n v="17"/>
    <s v="82 Hanover Avenue"/>
    <n v="2101"/>
    <x v="1"/>
    <s v="Australia"/>
    <n v="10"/>
  </r>
  <r>
    <n v="579"/>
    <n v="51"/>
    <n v="1979"/>
    <x v="86"/>
    <x v="1"/>
    <x v="4"/>
    <b v="1"/>
    <s v="Approved"/>
    <x v="2"/>
    <x v="0"/>
    <s v="high"/>
    <x v="0"/>
    <n v="2005.66"/>
    <n v="1203.4000000000001"/>
    <d v="2009-04-12T00:00:00"/>
    <n v="802.26"/>
    <s v="Ephrem"/>
    <x v="0"/>
    <n v="98"/>
    <d v="1960-05-15T00:00:00"/>
    <x v="500"/>
    <x v="500"/>
    <s v="Statistician III"/>
    <x v="3"/>
    <x v="0"/>
    <s v="N"/>
    <x v="0"/>
    <n v="11"/>
    <s v="38759 Butterfield Avenue"/>
    <n v="4305"/>
    <x v="2"/>
    <s v="Australia"/>
    <n v="2"/>
  </r>
  <r>
    <n v="580"/>
    <n v="66"/>
    <n v="1447"/>
    <x v="136"/>
    <x v="5"/>
    <x v="3"/>
    <b v="1"/>
    <s v="Approved"/>
    <x v="4"/>
    <x v="1"/>
    <s v="low"/>
    <x v="2"/>
    <n v="590.26"/>
    <n v="525.33000000000004"/>
    <d v="2010-11-05T00:00:00"/>
    <n v="64.92999999999995"/>
    <s v="Renaldo"/>
    <x v="0"/>
    <n v="29"/>
    <d v="1996-06-16T00:00:00"/>
    <x v="501"/>
    <x v="501"/>
    <s v="Civil Engineer"/>
    <x v="3"/>
    <x v="0"/>
    <s v="N"/>
    <x v="1"/>
    <n v="4"/>
    <s v="89684 Coolidge Hill"/>
    <n v="2630"/>
    <x v="1"/>
    <s v="Australia"/>
    <n v="1"/>
  </r>
  <r>
    <n v="581"/>
    <n v="52"/>
    <n v="2618"/>
    <x v="284"/>
    <x v="10"/>
    <x v="6"/>
    <b v="0"/>
    <s v="Approved"/>
    <x v="2"/>
    <x v="1"/>
    <s v="medium"/>
    <x v="0"/>
    <n v="1280.28"/>
    <n v="829.51"/>
    <d v="2001-11-25T00:00:00"/>
    <n v="450.77"/>
    <s v="Jay"/>
    <x v="0"/>
    <n v="85"/>
    <d v="1977-12-14T00:00:00"/>
    <x v="502"/>
    <x v="502"/>
    <s v="Administrative Assistant IV"/>
    <x v="6"/>
    <x v="0"/>
    <s v="N"/>
    <x v="1"/>
    <n v="4"/>
    <s v="2271 Fordem Plaza"/>
    <n v="2780"/>
    <x v="1"/>
    <s v="Australia"/>
    <n v="8"/>
  </r>
  <r>
    <n v="582"/>
    <n v="9"/>
    <n v="1224"/>
    <x v="230"/>
    <x v="3"/>
    <x v="3"/>
    <b v="1"/>
    <s v="Approved"/>
    <x v="2"/>
    <x v="1"/>
    <s v="medium"/>
    <x v="0"/>
    <n v="742.54"/>
    <n v="667.4"/>
    <d v="1991-11-07T00:00:00"/>
    <n v="75.139999999999986"/>
    <s v="Aundrea"/>
    <x v="1"/>
    <n v="9"/>
    <d v="1977-04-04T00:00:00"/>
    <x v="503"/>
    <x v="503"/>
    <s v="Junior Executive"/>
    <x v="3"/>
    <x v="0"/>
    <s v="N"/>
    <x v="1"/>
    <n v="16"/>
    <s v="81 American Place"/>
    <n v="2259"/>
    <x v="1"/>
    <s v="Australia"/>
    <n v="6"/>
  </r>
  <r>
    <n v="583"/>
    <n v="0"/>
    <n v="3053"/>
    <x v="285"/>
    <x v="5"/>
    <x v="1"/>
    <b v="0"/>
    <s v="Approved"/>
    <x v="1"/>
    <x v="1"/>
    <s v="medium"/>
    <x v="0"/>
    <n v="290.62"/>
    <n v="215.14"/>
    <d v="2004-12-18T00:00:00"/>
    <n v="75.480000000000018"/>
    <s v="Kenon"/>
    <x v="0"/>
    <n v="38"/>
    <d v="1969-05-27T00:00:00"/>
    <x v="45"/>
    <x v="45"/>
    <s v="Legal Assistant"/>
    <x v="3"/>
    <x v="0"/>
    <s v="N"/>
    <x v="1"/>
    <n v="16"/>
    <s v="274 Ludington Trail"/>
    <n v="2428"/>
    <x v="1"/>
    <s v="Australia"/>
    <n v="5"/>
  </r>
  <r>
    <n v="584"/>
    <n v="43"/>
    <n v="1019"/>
    <x v="227"/>
    <x v="8"/>
    <x v="4"/>
    <b v="1"/>
    <s v="Cancelled"/>
    <x v="0"/>
    <x v="0"/>
    <s v="medium"/>
    <x v="0"/>
    <n v="1151.96"/>
    <n v="649.49"/>
    <d v="1993-04-12T00:00:00"/>
    <n v="502.47"/>
    <s v="Ignazio"/>
    <x v="0"/>
    <n v="42"/>
    <d v="1973-11-19T00:00:00"/>
    <x v="446"/>
    <x v="446"/>
    <s v="Human Resources Assistant II"/>
    <x v="3"/>
    <x v="0"/>
    <s v="N"/>
    <x v="0"/>
    <n v="14"/>
    <s v="711 Sachtjen Point"/>
    <n v="2540"/>
    <x v="1"/>
    <s v="Australia"/>
    <n v="8"/>
  </r>
  <r>
    <n v="585"/>
    <n v="56"/>
    <n v="1677"/>
    <x v="157"/>
    <x v="4"/>
    <x v="4"/>
    <b v="0"/>
    <s v="Approved"/>
    <x v="2"/>
    <x v="0"/>
    <s v="medium"/>
    <x v="0"/>
    <n v="183.86"/>
    <n v="137.9"/>
    <d v="2015-06-17T00:00:00"/>
    <n v="45.960000000000008"/>
    <s v="Petrina"/>
    <x v="1"/>
    <n v="56"/>
    <d v="1958-05-28T00:00:00"/>
    <x v="504"/>
    <x v="504"/>
    <s v="Editor"/>
    <x v="1"/>
    <x v="1"/>
    <s v="N"/>
    <x v="0"/>
    <n v="16"/>
    <s v="41 Vahlen Park"/>
    <n v="2230"/>
    <x v="1"/>
    <s v="Australia"/>
    <n v="12"/>
  </r>
  <r>
    <n v="586"/>
    <n v="95"/>
    <n v="1047"/>
    <x v="90"/>
    <x v="5"/>
    <x v="5"/>
    <b v="1"/>
    <s v="Approved"/>
    <x v="4"/>
    <x v="0"/>
    <s v="medium"/>
    <x v="1"/>
    <n v="569.55999999999995"/>
    <n v="528.42999999999995"/>
    <d v="2003-09-10T00:00:00"/>
    <n v="41.129999999999995"/>
    <s v="Standford"/>
    <x v="0"/>
    <n v="39"/>
    <d v="1978-09-03T00:00:00"/>
    <x v="505"/>
    <x v="505"/>
    <s v="VP Accounting"/>
    <x v="0"/>
    <x v="1"/>
    <s v="N"/>
    <x v="1"/>
    <n v="11"/>
    <s v="6 Pawling Trail"/>
    <n v="2871"/>
    <x v="1"/>
    <s v="Australia"/>
    <n v="7"/>
  </r>
  <r>
    <n v="587"/>
    <n v="82"/>
    <n v="1320"/>
    <x v="226"/>
    <x v="3"/>
    <x v="2"/>
    <b v="0"/>
    <s v="Approved"/>
    <x v="4"/>
    <x v="1"/>
    <s v="medium"/>
    <x v="0"/>
    <n v="1538.99"/>
    <n v="829.65"/>
    <d v="2002-03-22T00:00:00"/>
    <n v="709.34"/>
    <s v="Barbe"/>
    <x v="1"/>
    <n v="10"/>
    <d v="1966-08-17T00:00:00"/>
    <x v="506"/>
    <x v="506"/>
    <s v="Senior Developer"/>
    <x v="0"/>
    <x v="0"/>
    <s v="N"/>
    <x v="0"/>
    <n v="4"/>
    <s v="1988 Bartillon Terrace"/>
    <n v="4500"/>
    <x v="2"/>
    <s v="Australia"/>
    <n v="3"/>
  </r>
  <r>
    <n v="588"/>
    <n v="44"/>
    <n v="823"/>
    <x v="9"/>
    <x v="3"/>
    <x v="4"/>
    <b v="1"/>
    <s v="Approved"/>
    <x v="5"/>
    <x v="0"/>
    <s v="medium"/>
    <x v="0"/>
    <n v="1769.64"/>
    <n v="108.76"/>
    <d v="2011-05-09T00:00:00"/>
    <n v="1660.88"/>
    <s v="Stesha"/>
    <x v="1"/>
    <n v="91"/>
    <d v="1990-02-17T00:00:00"/>
    <x v="507"/>
    <x v="507"/>
    <s v="Internal Auditor"/>
    <x v="3"/>
    <x v="1"/>
    <s v="N"/>
    <x v="1"/>
    <n v="9"/>
    <s v="388 Weeping Birch Plaza"/>
    <n v="2156"/>
    <x v="1"/>
    <s v="Australia"/>
    <n v="11"/>
  </r>
  <r>
    <n v="589"/>
    <n v="7"/>
    <n v="854"/>
    <x v="286"/>
    <x v="2"/>
    <x v="4"/>
    <b v="0"/>
    <s v="Approved"/>
    <x v="1"/>
    <x v="1"/>
    <s v="low"/>
    <x v="0"/>
    <n v="980.37"/>
    <n v="234.43"/>
    <d v="1991-07-10T00:00:00"/>
    <n v="745.94"/>
    <s v="Charisse"/>
    <x v="1"/>
    <n v="35"/>
    <d v="2000-10-24T00:00:00"/>
    <x v="508"/>
    <x v="508"/>
    <s v="Marketing Manager"/>
    <x v="6"/>
    <x v="1"/>
    <s v="N"/>
    <x v="1"/>
    <n v="2"/>
    <s v="56 Graceland Alley"/>
    <n v="3031"/>
    <x v="0"/>
    <s v="Australia"/>
    <n v="7"/>
  </r>
  <r>
    <n v="590"/>
    <n v="0"/>
    <n v="1141"/>
    <x v="287"/>
    <x v="0"/>
    <x v="3"/>
    <b v="1"/>
    <s v="Approved"/>
    <x v="4"/>
    <x v="0"/>
    <s v="medium"/>
    <x v="1"/>
    <n v="569.55999999999995"/>
    <n v="528.42999999999995"/>
    <d v="1991-05-06T00:00:00"/>
    <n v="41.129999999999995"/>
    <s v="Deana"/>
    <x v="1"/>
    <n v="32"/>
    <d v="1986-02-25T00:00:00"/>
    <x v="199"/>
    <x v="199"/>
    <s v="Executive Secretary"/>
    <x v="6"/>
    <x v="0"/>
    <s v="N"/>
    <x v="0"/>
    <n v="13"/>
    <s v="91 Messerschmidt Trail"/>
    <n v="3162"/>
    <x v="0"/>
    <s v="Australia"/>
    <n v="11"/>
  </r>
  <r>
    <n v="591"/>
    <n v="87"/>
    <n v="1574"/>
    <x v="68"/>
    <x v="6"/>
    <x v="1"/>
    <b v="0"/>
    <s v="Approved"/>
    <x v="4"/>
    <x v="0"/>
    <s v="high"/>
    <x v="0"/>
    <n v="1179"/>
    <n v="707.4"/>
    <d v="1997-08-25T00:00:00"/>
    <n v="471.6"/>
    <s v="Werner"/>
    <x v="0"/>
    <n v="16"/>
    <d v="1995-11-15T00:00:00"/>
    <x v="509"/>
    <x v="509"/>
    <s v="Database Administrator I"/>
    <x v="6"/>
    <x v="1"/>
    <s v="N"/>
    <x v="0"/>
    <n v="2"/>
    <s v="996 Morning Parkway"/>
    <n v="2119"/>
    <x v="1"/>
    <s v="Australia"/>
    <n v="11"/>
  </r>
  <r>
    <n v="592"/>
    <n v="31"/>
    <n v="132"/>
    <x v="99"/>
    <x v="4"/>
    <x v="6"/>
    <b v="0"/>
    <s v="Approved"/>
    <x v="4"/>
    <x v="0"/>
    <s v="medium"/>
    <x v="0"/>
    <n v="230.91"/>
    <n v="173.18"/>
    <d v="1992-10-11T00:00:00"/>
    <n v="57.72999999999999"/>
    <s v="Celesta"/>
    <x v="1"/>
    <n v="5"/>
    <d v="1963-07-07T00:00:00"/>
    <x v="510"/>
    <x v="510"/>
    <s v="Web Designer I"/>
    <x v="3"/>
    <x v="0"/>
    <s v="N"/>
    <x v="0"/>
    <n v="9"/>
    <s v="12306 Lawn Street"/>
    <n v="2145"/>
    <x v="1"/>
    <s v="Australia"/>
    <n v="8"/>
  </r>
  <r>
    <n v="593"/>
    <n v="20"/>
    <n v="1399"/>
    <x v="156"/>
    <x v="10"/>
    <x v="3"/>
    <b v="1"/>
    <s v="Approved"/>
    <x v="1"/>
    <x v="0"/>
    <s v="medium"/>
    <x v="2"/>
    <n v="1775.81"/>
    <n v="1580.47"/>
    <d v="2010-05-05T00:00:00"/>
    <n v="195.33999999999992"/>
    <s v="Kaye"/>
    <x v="1"/>
    <n v="84"/>
    <d v="1967-09-08T00:00:00"/>
    <x v="511"/>
    <x v="511"/>
    <s v="Staff Scientist"/>
    <x v="3"/>
    <x v="0"/>
    <s v="N"/>
    <x v="1"/>
    <n v="15"/>
    <s v="4 Milwaukee Park"/>
    <n v="3046"/>
    <x v="0"/>
    <s v="Australia"/>
    <n v="9"/>
  </r>
  <r>
    <n v="594"/>
    <n v="2"/>
    <n v="2118"/>
    <x v="288"/>
    <x v="3"/>
    <x v="3"/>
    <b v="0"/>
    <s v="Approved"/>
    <x v="4"/>
    <x v="1"/>
    <s v="low"/>
    <x v="2"/>
    <n v="590.26"/>
    <n v="525.33000000000004"/>
    <d v="2010-11-05T00:00:00"/>
    <n v="64.92999999999995"/>
    <s v="Ulrick"/>
    <x v="0"/>
    <n v="29"/>
    <d v="1978-07-22T00:00:00"/>
    <x v="512"/>
    <x v="512"/>
    <s v="Developer III"/>
    <x v="6"/>
    <x v="2"/>
    <s v="N"/>
    <x v="1"/>
    <n v="7"/>
    <s v="25943 Montana Street"/>
    <n v="2747"/>
    <x v="1"/>
    <s v="Australia"/>
    <n v="8"/>
  </r>
  <r>
    <n v="595"/>
    <n v="84"/>
    <n v="825"/>
    <x v="145"/>
    <x v="7"/>
    <x v="3"/>
    <b v="0"/>
    <s v="Approved"/>
    <x v="1"/>
    <x v="1"/>
    <s v="medium"/>
    <x v="0"/>
    <n v="290.62"/>
    <n v="215.14"/>
    <d v="1993-04-20T00:00:00"/>
    <n v="75.480000000000018"/>
    <s v="Willis"/>
    <x v="0"/>
    <n v="17"/>
    <d v="1975-08-15T00:00:00"/>
    <x v="63"/>
    <x v="63"/>
    <s v="Computer Systems Analyst IV"/>
    <x v="6"/>
    <x v="1"/>
    <s v="N"/>
    <x v="0"/>
    <n v="16"/>
    <s v="8640 Village Junction"/>
    <n v="2066"/>
    <x v="1"/>
    <s v="Australia"/>
    <n v="12"/>
  </r>
  <r>
    <n v="596"/>
    <n v="86"/>
    <n v="1691"/>
    <x v="289"/>
    <x v="0"/>
    <x v="4"/>
    <b v="0"/>
    <s v="Approved"/>
    <x v="3"/>
    <x v="1"/>
    <s v="high"/>
    <x v="1"/>
    <n v="774.53"/>
    <n v="464.72"/>
    <d v="2003-03-18T00:00:00"/>
    <n v="309.80999999999995"/>
    <s v="Torey"/>
    <x v="0"/>
    <n v="6"/>
    <d v="1988-12-19T00:00:00"/>
    <x v="231"/>
    <x v="231"/>
    <s v="Food Chemist"/>
    <x v="1"/>
    <x v="1"/>
    <s v="N"/>
    <x v="0"/>
    <n v="16"/>
    <s v="091 Hoard Street"/>
    <n v="2229"/>
    <x v="1"/>
    <s v="Australia"/>
    <n v="12"/>
  </r>
  <r>
    <n v="597"/>
    <n v="12"/>
    <n v="345"/>
    <x v="184"/>
    <x v="3"/>
    <x v="1"/>
    <b v="0"/>
    <s v="Approved"/>
    <x v="4"/>
    <x v="0"/>
    <s v="medium"/>
    <x v="1"/>
    <n v="1765.3"/>
    <n v="709.48"/>
    <d v="2015-08-02T00:00:00"/>
    <n v="1055.82"/>
    <s v="Tish"/>
    <x v="1"/>
    <n v="74"/>
    <d v="1989-02-03T00:00:00"/>
    <x v="513"/>
    <x v="513"/>
    <s v="Senior Sales Associate"/>
    <x v="1"/>
    <x v="2"/>
    <s v="N"/>
    <x v="0"/>
    <n v="17"/>
    <s v="08 Ronald Regan Plaza"/>
    <n v="2251"/>
    <x v="1"/>
    <s v="Australia"/>
    <n v="9"/>
  </r>
  <r>
    <n v="598"/>
    <n v="15"/>
    <n v="1665"/>
    <x v="66"/>
    <x v="7"/>
    <x v="6"/>
    <b v="1"/>
    <s v="Approved"/>
    <x v="3"/>
    <x v="0"/>
    <s v="low"/>
    <x v="0"/>
    <n v="958.74"/>
    <n v="748.9"/>
    <d v="2005-12-07T00:00:00"/>
    <n v="209.84000000000003"/>
    <s v="Witty"/>
    <x v="0"/>
    <n v="48"/>
    <d v="1977-11-18T00:00:00"/>
    <x v="514"/>
    <x v="514"/>
    <s v="Quality Engineer"/>
    <x v="8"/>
    <x v="0"/>
    <s v="N"/>
    <x v="1"/>
    <n v="11"/>
    <s v="816 Gale Pass"/>
    <n v="2261"/>
    <x v="1"/>
    <s v="Australia"/>
    <n v="7"/>
  </r>
  <r>
    <n v="599"/>
    <n v="45"/>
    <n v="1059"/>
    <x v="290"/>
    <x v="10"/>
    <x v="5"/>
    <b v="1"/>
    <s v="Approved"/>
    <x v="1"/>
    <x v="1"/>
    <s v="low"/>
    <x v="0"/>
    <n v="980.37"/>
    <n v="234.43"/>
    <d v="2004-08-17T00:00:00"/>
    <n v="745.94"/>
    <s v="Chantal"/>
    <x v="1"/>
    <n v="68"/>
    <d v="1968-02-16T00:00:00"/>
    <x v="515"/>
    <x v="515"/>
    <s v="Account Representative III"/>
    <x v="5"/>
    <x v="2"/>
    <s v="N"/>
    <x v="0"/>
    <n v="6"/>
    <s v="1149 Riverside Parkway"/>
    <n v="2016"/>
    <x v="1"/>
    <s v="Australia"/>
    <n v="11"/>
  </r>
  <r>
    <n v="600"/>
    <n v="0"/>
    <n v="964"/>
    <x v="232"/>
    <x v="9"/>
    <x v="0"/>
    <b v="0"/>
    <s v="Approved"/>
    <x v="3"/>
    <x v="0"/>
    <s v="low"/>
    <x v="0"/>
    <n v="363.01"/>
    <n v="290.41000000000003"/>
    <d v="2005-05-10T00:00:00"/>
    <n v="72.599999999999966"/>
    <s v="Rhetta"/>
    <x v="1"/>
    <n v="35"/>
    <d v="1994-01-24T00:00:00"/>
    <x v="516"/>
    <x v="516"/>
    <s v="Assistant Professor"/>
    <x v="0"/>
    <x v="2"/>
    <s v="N"/>
    <x v="1"/>
    <n v="6"/>
    <s v="2379 Dorton Pass"/>
    <n v="2089"/>
    <x v="1"/>
    <s v="Australia"/>
    <n v="12"/>
  </r>
  <r>
    <n v="601"/>
    <n v="76"/>
    <n v="1466"/>
    <x v="50"/>
    <x v="11"/>
    <x v="2"/>
    <b v="1"/>
    <s v="Approved"/>
    <x v="5"/>
    <x v="1"/>
    <s v="low"/>
    <x v="2"/>
    <n v="1172.78"/>
    <n v="1043.77"/>
    <d v="1994-08-10T00:00:00"/>
    <n v="129.01"/>
    <s v="Cyndia"/>
    <x v="1"/>
    <n v="62"/>
    <d v="1998-01-05T00:00:00"/>
    <x v="517"/>
    <x v="517"/>
    <s v="Cost Accountant"/>
    <x v="0"/>
    <x v="2"/>
    <s v="N"/>
    <x v="0"/>
    <n v="2"/>
    <s v="21 Spohn Drive"/>
    <n v="2530"/>
    <x v="1"/>
    <s v="Australia"/>
    <n v="8"/>
  </r>
  <r>
    <n v="602"/>
    <n v="89"/>
    <n v="3477"/>
    <x v="291"/>
    <x v="3"/>
    <x v="4"/>
    <b v="1"/>
    <s v="Approved"/>
    <x v="5"/>
    <x v="3"/>
    <s v="medium"/>
    <x v="1"/>
    <n v="1362.99"/>
    <n v="57.74"/>
    <d v="2003-09-10T00:00:00"/>
    <n v="1305.25"/>
    <s v="Jaquelin"/>
    <x v="1"/>
    <n v="90"/>
    <d v="1996-01-24T00:00:00"/>
    <x v="518"/>
    <x v="518"/>
    <s v="Senior Developer"/>
    <x v="0"/>
    <x v="1"/>
    <s v="N"/>
    <x v="0"/>
    <n v="7"/>
    <s v="3 Roxbury Street"/>
    <n v="2261"/>
    <x v="1"/>
    <s v="Australia"/>
    <n v="7"/>
  </r>
  <r>
    <n v="603"/>
    <n v="52"/>
    <n v="3318"/>
    <x v="292"/>
    <x v="1"/>
    <x v="5"/>
    <b v="1"/>
    <s v="Approved"/>
    <x v="0"/>
    <x v="1"/>
    <s v="medium"/>
    <x v="1"/>
    <n v="1777.8"/>
    <n v="820.78"/>
    <d v="2011-05-07T00:00:00"/>
    <n v="957.02"/>
    <s v="Ric"/>
    <x v="0"/>
    <n v="35"/>
    <d v="1970-07-08T00:00:00"/>
    <x v="519"/>
    <x v="519"/>
    <s v="Actuary"/>
    <x v="0"/>
    <x v="0"/>
    <s v="N"/>
    <x v="0"/>
    <n v="11"/>
    <s v="2 Donald Crossing"/>
    <n v="2880"/>
    <x v="1"/>
    <s v="Australia"/>
    <n v="1"/>
  </r>
  <r>
    <n v="604"/>
    <n v="96"/>
    <n v="2490"/>
    <x v="293"/>
    <x v="4"/>
    <x v="0"/>
    <b v="1"/>
    <s v="Approved"/>
    <x v="5"/>
    <x v="1"/>
    <s v="low"/>
    <x v="2"/>
    <n v="1172.78"/>
    <n v="1043.77"/>
    <d v="1991-05-06T00:00:00"/>
    <n v="129.01"/>
    <s v="Emma"/>
    <x v="1"/>
    <n v="42"/>
    <d v="1976-06-12T00:00:00"/>
    <x v="101"/>
    <x v="101"/>
    <s v="Speech Pathologist"/>
    <x v="2"/>
    <x v="0"/>
    <s v="N"/>
    <x v="1"/>
    <n v="15"/>
    <s v="711 Hayes Court"/>
    <n v="2120"/>
    <x v="1"/>
    <s v="Australia"/>
    <n v="10"/>
  </r>
  <r>
    <n v="605"/>
    <n v="0"/>
    <n v="3023"/>
    <x v="193"/>
    <x v="4"/>
    <x v="3"/>
    <b v="0"/>
    <s v="Approved"/>
    <x v="2"/>
    <x v="0"/>
    <s v="high"/>
    <x v="0"/>
    <n v="227.88"/>
    <n v="136.72999999999999"/>
    <d v="2011-04-16T00:00:00"/>
    <n v="91.15"/>
    <s v="Rikki"/>
    <x v="1"/>
    <n v="37"/>
    <d v="1994-12-09T00:00:00"/>
    <x v="520"/>
    <x v="520"/>
    <s v="Accountant I"/>
    <x v="7"/>
    <x v="2"/>
    <s v="N"/>
    <x v="0"/>
    <n v="7"/>
    <s v="238 New Castle Alley"/>
    <n v="2166"/>
    <x v="1"/>
    <s v="Australia"/>
    <n v="9"/>
  </r>
  <r>
    <n v="606"/>
    <n v="70"/>
    <n v="2878"/>
    <x v="177"/>
    <x v="10"/>
    <x v="0"/>
    <b v="0"/>
    <s v="Approved"/>
    <x v="1"/>
    <x v="0"/>
    <s v="high"/>
    <x v="0"/>
    <n v="495.72"/>
    <n v="297.43"/>
    <d v="1999-07-26T00:00:00"/>
    <n v="198.29000000000002"/>
    <s v="Sauveur"/>
    <x v="0"/>
    <n v="73"/>
    <d v="1985-10-31T00:00:00"/>
    <x v="521"/>
    <x v="521"/>
    <s v="Analog Circuit Design manager"/>
    <x v="4"/>
    <x v="0"/>
    <s v="N"/>
    <x v="0"/>
    <n v="9"/>
    <s v="12574 Truax Alley"/>
    <n v="2316"/>
    <x v="1"/>
    <s v="Australia"/>
    <n v="6"/>
  </r>
  <r>
    <n v="607"/>
    <n v="48"/>
    <n v="2754"/>
    <x v="294"/>
    <x v="1"/>
    <x v="1"/>
    <b v="1"/>
    <s v="Approved"/>
    <x v="5"/>
    <x v="0"/>
    <s v="medium"/>
    <x v="0"/>
    <n v="1762.96"/>
    <n v="950.52"/>
    <d v="2014-07-28T00:00:00"/>
    <n v="812.44"/>
    <s v="Waring"/>
    <x v="0"/>
    <n v="17"/>
    <d v="1963-06-23T00:00:00"/>
    <x v="522"/>
    <x v="522"/>
    <s v="Chief Design Engineer"/>
    <x v="2"/>
    <x v="0"/>
    <s v="N"/>
    <x v="1"/>
    <n v="11"/>
    <s v="91973 Boyd Street"/>
    <n v="2287"/>
    <x v="1"/>
    <s v="Australia"/>
    <n v="7"/>
  </r>
  <r>
    <n v="608"/>
    <n v="65"/>
    <n v="266"/>
    <x v="244"/>
    <x v="8"/>
    <x v="3"/>
    <b v="0"/>
    <s v="Approved"/>
    <x v="5"/>
    <x v="0"/>
    <s v="medium"/>
    <x v="0"/>
    <n v="1807.45"/>
    <n v="778.69"/>
    <d v="2015-05-21T00:00:00"/>
    <n v="1028.76"/>
    <s v="Lelia"/>
    <x v="1"/>
    <n v="69"/>
    <d v="1989-07-19T00:00:00"/>
    <x v="523"/>
    <x v="523"/>
    <s v="Account Executive"/>
    <x v="2"/>
    <x v="1"/>
    <s v="N"/>
    <x v="1"/>
    <n v="18"/>
    <s v="109 Tomscot Avenue"/>
    <n v="2010"/>
    <x v="1"/>
    <s v="Australia"/>
    <n v="10"/>
  </r>
  <r>
    <n v="609"/>
    <n v="74"/>
    <n v="1409"/>
    <x v="196"/>
    <x v="4"/>
    <x v="4"/>
    <b v="0"/>
    <s v="Approved"/>
    <x v="5"/>
    <x v="0"/>
    <s v="medium"/>
    <x v="0"/>
    <n v="1228.07"/>
    <n v="400.91"/>
    <d v="2000-05-22T00:00:00"/>
    <n v="827.15999999999985"/>
    <s v="Tiffi"/>
    <x v="1"/>
    <n v="69"/>
    <d v="1996-05-07T00:00:00"/>
    <x v="524"/>
    <x v="524"/>
    <s v="Help Desk Technician"/>
    <x v="6"/>
    <x v="0"/>
    <s v="N"/>
    <x v="1"/>
    <n v="4"/>
    <s v="11207 Lukken Center"/>
    <n v="3500"/>
    <x v="0"/>
    <s v="Australia"/>
    <n v="2"/>
  </r>
  <r>
    <n v="610"/>
    <n v="85"/>
    <n v="3482"/>
    <x v="223"/>
    <x v="2"/>
    <x v="5"/>
    <b v="0"/>
    <s v="Approved"/>
    <x v="5"/>
    <x v="0"/>
    <s v="medium"/>
    <x v="0"/>
    <n v="752.64"/>
    <n v="205.36"/>
    <d v="2000-11-03T00:00:00"/>
    <n v="547.28"/>
    <s v="Roch"/>
    <x v="1"/>
    <n v="71"/>
    <d v="2000-05-18T00:00:00"/>
    <x v="525"/>
    <x v="525"/>
    <s v="Clinical Specialist"/>
    <x v="1"/>
    <x v="1"/>
    <s v="N"/>
    <x v="0"/>
    <n v="2"/>
    <s v="54613 Service Court"/>
    <n v="4069"/>
    <x v="2"/>
    <s v="Australia"/>
    <n v="8"/>
  </r>
  <r>
    <n v="611"/>
    <n v="85"/>
    <n v="368"/>
    <x v="36"/>
    <x v="10"/>
    <x v="4"/>
    <b v="1"/>
    <s v="Approved"/>
    <x v="5"/>
    <x v="0"/>
    <s v="medium"/>
    <x v="0"/>
    <n v="1228.07"/>
    <n v="400.91"/>
    <d v="2000-05-22T00:00:00"/>
    <n v="827.15999999999985"/>
    <s v="Katrinka"/>
    <x v="1"/>
    <n v="93"/>
    <d v="1985-02-17T00:00:00"/>
    <x v="61"/>
    <x v="61"/>
    <s v="Programmer II"/>
    <x v="3"/>
    <x v="0"/>
    <s v="N"/>
    <x v="0"/>
    <n v="12"/>
    <s v="382 Maywood Parkway"/>
    <n v="4127"/>
    <x v="2"/>
    <s v="Australia"/>
    <n v="6"/>
  </r>
  <r>
    <n v="612"/>
    <n v="2"/>
    <n v="3275"/>
    <x v="295"/>
    <x v="6"/>
    <x v="3"/>
    <b v="0"/>
    <s v="Approved"/>
    <x v="0"/>
    <x v="0"/>
    <s v="medium"/>
    <x v="0"/>
    <n v="71.489999999999995"/>
    <n v="53.62"/>
    <d v="2012-12-02T00:00:00"/>
    <n v="17.869999999999997"/>
    <s v="Lela"/>
    <x v="1"/>
    <n v="24"/>
    <d v="1975-10-22T00:00:00"/>
    <x v="526"/>
    <x v="526"/>
    <s v="Computer Systems Analyst IV"/>
    <x v="3"/>
    <x v="0"/>
    <s v="N"/>
    <x v="1"/>
    <n v="6"/>
    <s v="7917 Norway Maple Way"/>
    <n v="2074"/>
    <x v="1"/>
    <s v="Australia"/>
    <n v="11"/>
  </r>
  <r>
    <n v="613"/>
    <n v="91"/>
    <n v="904"/>
    <x v="234"/>
    <x v="4"/>
    <x v="5"/>
    <b v="0"/>
    <s v="Approved"/>
    <x v="5"/>
    <x v="0"/>
    <s v="low"/>
    <x v="0"/>
    <n v="642.30999999999995"/>
    <n v="513.85"/>
    <d v="2011-01-10T00:00:00"/>
    <n v="128.45999999999992"/>
    <s v="Kariotta"/>
    <x v="1"/>
    <n v="51"/>
    <d v="1974-05-06T00:00:00"/>
    <x v="527"/>
    <x v="527"/>
    <s v="Database Administrator II"/>
    <x v="6"/>
    <x v="2"/>
    <s v="N"/>
    <x v="0"/>
    <n v="11"/>
    <s v="97 Karstens Place"/>
    <n v="4226"/>
    <x v="2"/>
    <s v="Australia"/>
    <n v="7"/>
  </r>
  <r>
    <n v="614"/>
    <n v="24"/>
    <n v="2536"/>
    <x v="5"/>
    <x v="4"/>
    <x v="4"/>
    <b v="1"/>
    <s v="Approved"/>
    <x v="0"/>
    <x v="1"/>
    <s v="medium"/>
    <x v="1"/>
    <n v="1777.8"/>
    <n v="820.78"/>
    <d v="2016-11-22T00:00:00"/>
    <n v="957.02"/>
    <s v="Aigneis"/>
    <x v="1"/>
    <n v="71"/>
    <d v="1964-06-10T00:00:00"/>
    <x v="528"/>
    <x v="528"/>
    <s v="Associate Professor"/>
    <x v="1"/>
    <x v="0"/>
    <s v="N"/>
    <x v="0"/>
    <n v="16"/>
    <s v="601 Dryden Way"/>
    <n v="2264"/>
    <x v="1"/>
    <s v="Australia"/>
    <n v="7"/>
  </r>
  <r>
    <n v="615"/>
    <n v="81"/>
    <n v="375"/>
    <x v="256"/>
    <x v="6"/>
    <x v="0"/>
    <b v="1"/>
    <s v="Approved"/>
    <x v="3"/>
    <x v="0"/>
    <s v="medium"/>
    <x v="2"/>
    <n v="586.45000000000005"/>
    <n v="521.94000000000005"/>
    <d v="1998-12-16T00:00:00"/>
    <n v="64.509999999999991"/>
    <s v="Salvidor"/>
    <x v="0"/>
    <n v="13"/>
    <d v="1976-08-23T00:00:00"/>
    <x v="529"/>
    <x v="529"/>
    <s v="Automation Specialist II"/>
    <x v="3"/>
    <x v="0"/>
    <s v="N"/>
    <x v="0"/>
    <n v="7"/>
    <s v="953 Eliot Crossing"/>
    <n v="2166"/>
    <x v="1"/>
    <s v="Australia"/>
    <n v="9"/>
  </r>
  <r>
    <n v="616"/>
    <n v="9"/>
    <n v="2694"/>
    <x v="296"/>
    <x v="6"/>
    <x v="3"/>
    <b v="1"/>
    <s v="Approved"/>
    <x v="2"/>
    <x v="1"/>
    <s v="medium"/>
    <x v="0"/>
    <n v="742.54"/>
    <n v="667.4"/>
    <d v="1991-11-07T00:00:00"/>
    <n v="75.139999999999986"/>
    <s v="Teddi"/>
    <x v="1"/>
    <n v="48"/>
    <d v="1985-12-28T00:00:00"/>
    <x v="530"/>
    <x v="530"/>
    <s v="Quality Engineer"/>
    <x v="2"/>
    <x v="0"/>
    <s v="N"/>
    <x v="1"/>
    <n v="6"/>
    <s v="99565 Warrior Alley"/>
    <n v="4510"/>
    <x v="2"/>
    <s v="Australia"/>
    <n v="3"/>
  </r>
  <r>
    <n v="617"/>
    <n v="12"/>
    <n v="3285"/>
    <x v="164"/>
    <x v="3"/>
    <x v="0"/>
    <b v="0"/>
    <s v="Approved"/>
    <x v="5"/>
    <x v="0"/>
    <s v="medium"/>
    <x v="0"/>
    <n v="1231.1500000000001"/>
    <n v="161.6"/>
    <d v="1996-11-09T00:00:00"/>
    <n v="1069.5500000000002"/>
    <s v="Mendie"/>
    <x v="0"/>
    <n v="51"/>
    <d v="1986-12-30T00:00:00"/>
    <x v="531"/>
    <x v="531"/>
    <s v="Recruiter"/>
    <x v="1"/>
    <x v="1"/>
    <s v="N"/>
    <x v="0"/>
    <n v="9"/>
    <s v="2094 Bunting Junction"/>
    <n v="3059"/>
    <x v="0"/>
    <s v="Australia"/>
    <n v="9"/>
  </r>
  <r>
    <n v="618"/>
    <n v="79"/>
    <n v="3016"/>
    <x v="239"/>
    <x v="9"/>
    <x v="6"/>
    <b v="1"/>
    <s v="Approved"/>
    <x v="0"/>
    <x v="3"/>
    <s v="medium"/>
    <x v="1"/>
    <n v="2083.94"/>
    <n v="675.03"/>
    <d v="2010-05-05T00:00:00"/>
    <n v="1408.91"/>
    <s v="Forster"/>
    <x v="0"/>
    <n v="25"/>
    <d v="1985-08-11T00:00:00"/>
    <x v="532"/>
    <x v="532"/>
    <s v="Analog Circuit Design manager"/>
    <x v="0"/>
    <x v="2"/>
    <s v="N"/>
    <x v="1"/>
    <n v="11"/>
    <s v="7 Anzinger Drive"/>
    <n v="2745"/>
    <x v="1"/>
    <s v="Australia"/>
    <n v="10"/>
  </r>
  <r>
    <n v="619"/>
    <n v="12"/>
    <n v="3493"/>
    <x v="105"/>
    <x v="4"/>
    <x v="3"/>
    <b v="0"/>
    <s v="Approved"/>
    <x v="4"/>
    <x v="0"/>
    <s v="medium"/>
    <x v="1"/>
    <n v="1765.3"/>
    <n v="709.48"/>
    <d v="2004-07-25T00:00:00"/>
    <n v="1055.82"/>
    <s v="Jeffie"/>
    <x v="0"/>
    <n v="30"/>
    <d v="1964-02-29T00:00:00"/>
    <x v="533"/>
    <x v="533"/>
    <s v="Research Assistant I"/>
    <x v="1"/>
    <x v="2"/>
    <s v="N"/>
    <x v="1"/>
    <n v="18"/>
    <s v="3 Monument Crossing"/>
    <n v="2090"/>
    <x v="1"/>
    <s v="Australia"/>
    <n v="10"/>
  </r>
  <r>
    <n v="620"/>
    <n v="89"/>
    <n v="864"/>
    <x v="147"/>
    <x v="9"/>
    <x v="3"/>
    <b v="0"/>
    <s v="Approved"/>
    <x v="4"/>
    <x v="0"/>
    <s v="medium"/>
    <x v="1"/>
    <n v="1812.75"/>
    <n v="582.48"/>
    <d v="2010-06-07T00:00:00"/>
    <n v="1230.27"/>
    <s v="Kessiah"/>
    <x v="1"/>
    <n v="19"/>
    <d v="1961-09-10T00:00:00"/>
    <x v="534"/>
    <x v="534"/>
    <s v="Senior Financial Analyst"/>
    <x v="0"/>
    <x v="1"/>
    <s v="N"/>
    <x v="1"/>
    <n v="5"/>
    <s v="48 Bobwhite Crossing"/>
    <n v="4122"/>
    <x v="2"/>
    <s v="Australia"/>
    <n v="8"/>
  </r>
  <r>
    <n v="621"/>
    <n v="62"/>
    <n v="2510"/>
    <x v="94"/>
    <x v="4"/>
    <x v="2"/>
    <b v="0"/>
    <s v="Approved"/>
    <x v="0"/>
    <x v="0"/>
    <s v="medium"/>
    <x v="0"/>
    <n v="478.16"/>
    <n v="298.72000000000003"/>
    <d v="2012-12-02T00:00:00"/>
    <n v="179.44"/>
    <s v="Nealson"/>
    <x v="0"/>
    <n v="43"/>
    <d v="1973-04-10T00:00:00"/>
    <x v="535"/>
    <x v="535"/>
    <s v="Human Resources Manager"/>
    <x v="3"/>
    <x v="0"/>
    <s v="N"/>
    <x v="0"/>
    <n v="7"/>
    <s v="0 Mosinee Lane"/>
    <n v="3250"/>
    <x v="0"/>
    <s v="Australia"/>
    <n v="4"/>
  </r>
  <r>
    <n v="622"/>
    <n v="89"/>
    <n v="3097"/>
    <x v="297"/>
    <x v="2"/>
    <x v="0"/>
    <b v="0"/>
    <s v="Approved"/>
    <x v="5"/>
    <x v="3"/>
    <s v="medium"/>
    <x v="1"/>
    <n v="1362.99"/>
    <n v="57.74"/>
    <d v="2005-05-10T00:00:00"/>
    <n v="1305.25"/>
    <s v="Alessandro"/>
    <x v="0"/>
    <n v="2"/>
    <d v="1978-05-09T00:00:00"/>
    <x v="536"/>
    <x v="536"/>
    <s v="Actuary"/>
    <x v="0"/>
    <x v="1"/>
    <s v="N"/>
    <x v="0"/>
    <n v="19"/>
    <s v="0 Stephen Lane"/>
    <n v="2170"/>
    <x v="1"/>
    <s v="Australia"/>
    <n v="5"/>
  </r>
  <r>
    <n v="623"/>
    <n v="94"/>
    <n v="2156"/>
    <x v="124"/>
    <x v="4"/>
    <x v="4"/>
    <b v="0"/>
    <s v="Approved"/>
    <x v="4"/>
    <x v="0"/>
    <s v="medium"/>
    <x v="1"/>
    <n v="1635.3"/>
    <n v="993.66"/>
    <d v="1994-08-10T00:00:00"/>
    <n v="641.64"/>
    <s v="Darill"/>
    <x v="0"/>
    <n v="96"/>
    <d v="1977-04-08T00:00:00"/>
    <x v="537"/>
    <x v="537"/>
    <s v="Desktop Support Technician"/>
    <x v="2"/>
    <x v="0"/>
    <s v="N"/>
    <x v="0"/>
    <n v="18"/>
    <s v="13852 Burning Wood Terrace"/>
    <n v="2199"/>
    <x v="1"/>
    <s v="Australia"/>
    <n v="1"/>
  </r>
  <r>
    <n v="624"/>
    <n v="0"/>
    <n v="1600"/>
    <x v="164"/>
    <x v="3"/>
    <x v="0"/>
    <b v="0"/>
    <s v="Approved"/>
    <x v="3"/>
    <x v="1"/>
    <s v="medium"/>
    <x v="0"/>
    <n v="543.39"/>
    <n v="407.54"/>
    <d v="2016-11-22T00:00:00"/>
    <n v="135.84999999999997"/>
    <s v="Priscella"/>
    <x v="1"/>
    <n v="20"/>
    <d v="1985-05-21T00:00:00"/>
    <x v="538"/>
    <x v="538"/>
    <s v="Senior Financial Analyst"/>
    <x v="0"/>
    <x v="2"/>
    <s v="N"/>
    <x v="1"/>
    <n v="2"/>
    <s v="96 Sundown Point"/>
    <n v="4220"/>
    <x v="2"/>
    <s v="Australia"/>
    <n v="9"/>
  </r>
  <r>
    <n v="625"/>
    <n v="82"/>
    <n v="2033"/>
    <x v="123"/>
    <x v="8"/>
    <x v="5"/>
    <b v="0"/>
    <s v="Approved"/>
    <x v="4"/>
    <x v="1"/>
    <s v="medium"/>
    <x v="0"/>
    <n v="1538.99"/>
    <n v="829.65"/>
    <d v="2016-02-04T00:00:00"/>
    <n v="709.34"/>
    <s v="Mar"/>
    <x v="0"/>
    <n v="36"/>
    <d v="1971-08-31T00:00:00"/>
    <x v="539"/>
    <x v="539"/>
    <s v="Dental Hygienist"/>
    <x v="1"/>
    <x v="2"/>
    <s v="N"/>
    <x v="1"/>
    <n v="10"/>
    <s v="1 Sloan Avenue"/>
    <n v="2176"/>
    <x v="1"/>
    <s v="Australia"/>
    <n v="10"/>
  </r>
  <r>
    <n v="626"/>
    <n v="34"/>
    <n v="1999"/>
    <x v="298"/>
    <x v="9"/>
    <x v="2"/>
    <b v="0"/>
    <s v="Approved"/>
    <x v="3"/>
    <x v="1"/>
    <s v="high"/>
    <x v="1"/>
    <n v="774.53"/>
    <n v="464.72"/>
    <d v="2008-03-19T00:00:00"/>
    <n v="309.80999999999995"/>
    <s v="Raquel"/>
    <x v="1"/>
    <n v="6"/>
    <d v="1962-08-16T00:00:00"/>
    <x v="62"/>
    <x v="62"/>
    <s v="Nuclear Power Engineer"/>
    <x v="3"/>
    <x v="0"/>
    <s v="N"/>
    <x v="0"/>
    <n v="7"/>
    <s v="7875 Fieldstone Pass"/>
    <n v="4216"/>
    <x v="2"/>
    <s v="Australia"/>
    <n v="10"/>
  </r>
  <r>
    <n v="627"/>
    <n v="90"/>
    <n v="968"/>
    <x v="204"/>
    <x v="7"/>
    <x v="5"/>
    <b v="0"/>
    <s v="Approved"/>
    <x v="0"/>
    <x v="0"/>
    <s v="low"/>
    <x v="0"/>
    <n v="945.04"/>
    <n v="507.58"/>
    <d v="2011-05-09T00:00:00"/>
    <n v="437.46"/>
    <s v="Wayne"/>
    <x v="0"/>
    <n v="96"/>
    <d v="1955-06-16T00:00:00"/>
    <x v="315"/>
    <x v="315"/>
    <s v="Accountant IV"/>
    <x v="7"/>
    <x v="2"/>
    <s v="N"/>
    <x v="0"/>
    <n v="16"/>
    <s v="00 Park Meadow Terrace"/>
    <n v="2450"/>
    <x v="1"/>
    <s v="Australia"/>
    <n v="6"/>
  </r>
  <r>
    <n v="628"/>
    <n v="3"/>
    <n v="2060"/>
    <x v="243"/>
    <x v="0"/>
    <x v="5"/>
    <b v="1"/>
    <s v="Approved"/>
    <x v="1"/>
    <x v="0"/>
    <s v="medium"/>
    <x v="1"/>
    <n v="2091.4699999999998"/>
    <n v="388.92"/>
    <d v="2012-09-15T00:00:00"/>
    <n v="1702.5499999999997"/>
    <s v="Constancia"/>
    <x v="1"/>
    <n v="17"/>
    <d v="1959-01-23T00:00:00"/>
    <x v="540"/>
    <x v="540"/>
    <s v="Statistician II"/>
    <x v="0"/>
    <x v="0"/>
    <s v="N"/>
    <x v="1"/>
    <n v="17"/>
    <s v="74164 Village Green Parkway"/>
    <n v="3037"/>
    <x v="0"/>
    <s v="Australia"/>
    <n v="9"/>
  </r>
  <r>
    <n v="629"/>
    <n v="100"/>
    <n v="2569"/>
    <x v="168"/>
    <x v="4"/>
    <x v="0"/>
    <b v="0"/>
    <s v="Approved"/>
    <x v="3"/>
    <x v="1"/>
    <s v="medium"/>
    <x v="0"/>
    <n v="1036.5899999999999"/>
    <n v="206.35"/>
    <d v="1991-05-06T00:00:00"/>
    <n v="830.2399999999999"/>
    <s v="Sig"/>
    <x v="0"/>
    <n v="62"/>
    <d v="1985-05-03T00:00:00"/>
    <x v="541"/>
    <x v="541"/>
    <s v="VP Quality Control"/>
    <x v="2"/>
    <x v="0"/>
    <s v="N"/>
    <x v="1"/>
    <n v="16"/>
    <s v="147 Golden Leaf Pass"/>
    <n v="2061"/>
    <x v="1"/>
    <s v="Australia"/>
    <n v="10"/>
  </r>
  <r>
    <n v="630"/>
    <n v="92"/>
    <n v="2853"/>
    <x v="15"/>
    <x v="2"/>
    <x v="6"/>
    <b v="1"/>
    <s v="Approved"/>
    <x v="5"/>
    <x v="3"/>
    <s v="medium"/>
    <x v="1"/>
    <n v="1890.39"/>
    <n v="260.14"/>
    <d v="1991-01-21T00:00:00"/>
    <n v="1630.25"/>
    <s v="Clarence"/>
    <x v="0"/>
    <n v="65"/>
    <d v="1985-10-21T00:00:00"/>
    <x v="542"/>
    <x v="542"/>
    <s v="Executive Secretary"/>
    <x v="2"/>
    <x v="2"/>
    <s v="N"/>
    <x v="0"/>
    <n v="7"/>
    <s v="52 Ruskin Pass"/>
    <n v="2089"/>
    <x v="1"/>
    <s v="Australia"/>
    <n v="10"/>
  </r>
  <r>
    <n v="631"/>
    <n v="3"/>
    <n v="818"/>
    <x v="200"/>
    <x v="11"/>
    <x v="2"/>
    <b v="0"/>
    <s v="Approved"/>
    <x v="1"/>
    <x v="0"/>
    <s v="medium"/>
    <x v="1"/>
    <n v="2091.4699999999998"/>
    <n v="388.92"/>
    <d v="2012-09-15T00:00:00"/>
    <n v="1702.5499999999997"/>
    <s v="Beverie"/>
    <x v="1"/>
    <n v="17"/>
    <d v="1973-12-21T00:00:00"/>
    <x v="543"/>
    <x v="543"/>
    <s v="Chemical Engineer"/>
    <x v="3"/>
    <x v="0"/>
    <s v="N"/>
    <x v="1"/>
    <n v="11"/>
    <s v="65 Sachtjen Park"/>
    <n v="2067"/>
    <x v="1"/>
    <s v="Australia"/>
    <n v="11"/>
  </r>
  <r>
    <n v="632"/>
    <n v="62"/>
    <n v="3164"/>
    <x v="13"/>
    <x v="8"/>
    <x v="1"/>
    <b v="1"/>
    <s v="Approved"/>
    <x v="0"/>
    <x v="0"/>
    <s v="medium"/>
    <x v="0"/>
    <n v="478.16"/>
    <n v="298.72000000000003"/>
    <d v="1992-10-02T00:00:00"/>
    <n v="179.44"/>
    <s v="Hortensia"/>
    <x v="1"/>
    <n v="53"/>
    <d v="1986-01-14T00:00:00"/>
    <x v="544"/>
    <x v="544"/>
    <s v="Human Resources Assistant II"/>
    <x v="3"/>
    <x v="0"/>
    <s v="N"/>
    <x v="0"/>
    <n v="14"/>
    <s v="09 Mitchell Terrace"/>
    <n v="2166"/>
    <x v="1"/>
    <s v="Australia"/>
    <n v="9"/>
  </r>
  <r>
    <n v="633"/>
    <n v="49"/>
    <n v="2211"/>
    <x v="13"/>
    <x v="8"/>
    <x v="1"/>
    <b v="1"/>
    <s v="Approved"/>
    <x v="1"/>
    <x v="1"/>
    <s v="medium"/>
    <x v="0"/>
    <n v="533.51"/>
    <n v="400.13"/>
    <d v="1991-01-21T00:00:00"/>
    <n v="133.38"/>
    <s v="Kirby"/>
    <x v="0"/>
    <n v="16"/>
    <d v="1985-11-24T00:00:00"/>
    <x v="545"/>
    <x v="545"/>
    <s v="Registered Nurse"/>
    <x v="1"/>
    <x v="2"/>
    <s v="N"/>
    <x v="1"/>
    <n v="5"/>
    <s v="7 Vernon Lane"/>
    <n v="2232"/>
    <x v="1"/>
    <s v="Australia"/>
    <n v="10"/>
  </r>
  <r>
    <n v="634"/>
    <n v="83"/>
    <n v="2069"/>
    <x v="262"/>
    <x v="5"/>
    <x v="0"/>
    <b v="0"/>
    <s v="Approved"/>
    <x v="0"/>
    <x v="3"/>
    <s v="medium"/>
    <x v="1"/>
    <n v="2083.94"/>
    <n v="675.03"/>
    <d v="2005-05-10T00:00:00"/>
    <n v="1408.91"/>
    <s v="Wandie"/>
    <x v="1"/>
    <n v="23"/>
    <d v="1956-08-08T00:00:00"/>
    <x v="117"/>
    <x v="117"/>
    <s v="Account Representative I"/>
    <x v="6"/>
    <x v="2"/>
    <s v="N"/>
    <x v="1"/>
    <n v="8"/>
    <s v="9 Old Shore Street"/>
    <n v="4509"/>
    <x v="2"/>
    <s v="Australia"/>
    <n v="7"/>
  </r>
  <r>
    <n v="635"/>
    <n v="41"/>
    <n v="2296"/>
    <x v="3"/>
    <x v="3"/>
    <x v="3"/>
    <b v="1"/>
    <s v="Approved"/>
    <x v="0"/>
    <x v="1"/>
    <s v="medium"/>
    <x v="0"/>
    <n v="416.98"/>
    <n v="312.74"/>
    <d v="1997-05-10T00:00:00"/>
    <n v="104.24000000000001"/>
    <s v="Nathalia"/>
    <x v="1"/>
    <n v="16"/>
    <d v="2002-01-01T00:00:00"/>
    <x v="546"/>
    <x v="546"/>
    <s v="Geologist IV"/>
    <x v="2"/>
    <x v="1"/>
    <s v="N"/>
    <x v="1"/>
    <n v="1"/>
    <s v="23 Village Way"/>
    <n v="4215"/>
    <x v="2"/>
    <s v="Australia"/>
    <n v="9"/>
  </r>
  <r>
    <n v="636"/>
    <n v="35"/>
    <n v="2836"/>
    <x v="167"/>
    <x v="6"/>
    <x v="1"/>
    <b v="0"/>
    <s v="Approved"/>
    <x v="1"/>
    <x v="0"/>
    <s v="low"/>
    <x v="0"/>
    <n v="1057.51"/>
    <n v="154.4"/>
    <d v="1994-07-12T00:00:00"/>
    <n v="903.11"/>
    <s v="Matilda"/>
    <x v="1"/>
    <n v="80"/>
    <d v="1963-11-14T00:00:00"/>
    <x v="547"/>
    <x v="547"/>
    <s v="Clinical Specialist"/>
    <x v="1"/>
    <x v="0"/>
    <s v="N"/>
    <x v="1"/>
    <n v="16"/>
    <s v="7827 Spohn Court"/>
    <n v="2093"/>
    <x v="1"/>
    <s v="Australia"/>
    <n v="9"/>
  </r>
  <r>
    <n v="637"/>
    <n v="96"/>
    <n v="524"/>
    <x v="299"/>
    <x v="0"/>
    <x v="6"/>
    <b v="0"/>
    <s v="Approved"/>
    <x v="5"/>
    <x v="1"/>
    <s v="low"/>
    <x v="2"/>
    <n v="1172.78"/>
    <n v="1043.77"/>
    <d v="2002-10-10T00:00:00"/>
    <n v="129.01"/>
    <s v="Florence"/>
    <x v="1"/>
    <n v="16"/>
    <d v="1962-09-09T00:00:00"/>
    <x v="421"/>
    <x v="421"/>
    <s v="Nurse"/>
    <x v="2"/>
    <x v="0"/>
    <s v="N"/>
    <x v="1"/>
    <n v="11"/>
    <s v="84 Calypso Circle"/>
    <n v="3690"/>
    <x v="0"/>
    <s v="Australia"/>
    <n v="5"/>
  </r>
  <r>
    <n v="638"/>
    <n v="95"/>
    <n v="1436"/>
    <x v="300"/>
    <x v="0"/>
    <x v="0"/>
    <b v="0"/>
    <s v="Approved"/>
    <x v="4"/>
    <x v="0"/>
    <s v="medium"/>
    <x v="1"/>
    <n v="569.55999999999995"/>
    <n v="528.42999999999995"/>
    <d v="2006-11-10T00:00:00"/>
    <n v="41.129999999999995"/>
    <s v="Tonnie"/>
    <x v="0"/>
    <n v="40"/>
    <d v="1999-10-29T00:00:00"/>
    <x v="548"/>
    <x v="548"/>
    <s v="General Manager"/>
    <x v="6"/>
    <x v="1"/>
    <s v="N"/>
    <x v="1"/>
    <n v="3"/>
    <s v="14155 Evergreen Way"/>
    <n v="2756"/>
    <x v="1"/>
    <s v="Australia"/>
    <n v="8"/>
  </r>
  <r>
    <n v="639"/>
    <n v="21"/>
    <n v="482"/>
    <x v="245"/>
    <x v="5"/>
    <x v="2"/>
    <b v="0"/>
    <s v="Approved"/>
    <x v="0"/>
    <x v="0"/>
    <s v="medium"/>
    <x v="1"/>
    <n v="1071.23"/>
    <n v="380.74"/>
    <d v="1996-04-05T00:00:00"/>
    <n v="690.49"/>
    <s v="Marcella"/>
    <x v="1"/>
    <n v="68"/>
    <d v="1990-04-12T00:00:00"/>
    <x v="549"/>
    <x v="549"/>
    <s v="Programmer IV"/>
    <x v="9"/>
    <x v="0"/>
    <s v="N"/>
    <x v="1"/>
    <n v="8"/>
    <s v="40504 Tennyson Drive"/>
    <n v="2046"/>
    <x v="1"/>
    <s v="Australia"/>
    <n v="9"/>
  </r>
  <r>
    <n v="640"/>
    <n v="95"/>
    <n v="760"/>
    <x v="29"/>
    <x v="8"/>
    <x v="6"/>
    <b v="0"/>
    <s v="Approved"/>
    <x v="4"/>
    <x v="0"/>
    <s v="medium"/>
    <x v="1"/>
    <n v="569.55999999999995"/>
    <n v="528.42999999999995"/>
    <d v="2016-03-29T00:00:00"/>
    <n v="41.129999999999995"/>
    <s v="Shamus"/>
    <x v="0"/>
    <n v="46"/>
    <d v="1978-03-02T00:00:00"/>
    <x v="29"/>
    <x v="29"/>
    <s v="Assistant Professor"/>
    <x v="6"/>
    <x v="0"/>
    <s v="N"/>
    <x v="0"/>
    <n v="18"/>
    <s v="6330 Monica Way"/>
    <n v="2540"/>
    <x v="1"/>
    <s v="Australia"/>
    <n v="9"/>
  </r>
  <r>
    <n v="641"/>
    <n v="93"/>
    <n v="757"/>
    <x v="273"/>
    <x v="2"/>
    <x v="3"/>
    <b v="0"/>
    <s v="Approved"/>
    <x v="5"/>
    <x v="0"/>
    <s v="medium"/>
    <x v="0"/>
    <n v="1065.03"/>
    <n v="230.09"/>
    <d v="2000-11-03T00:00:00"/>
    <n v="834.93999999999994"/>
    <s v="Kinsley"/>
    <x v="0"/>
    <n v="91"/>
    <d v="1977-05-13T00:00:00"/>
    <x v="91"/>
    <x v="91"/>
    <s v="Environmental Tech"/>
    <x v="0"/>
    <x v="0"/>
    <s v="N"/>
    <x v="1"/>
    <n v="18"/>
    <s v="195 Knutson Place"/>
    <n v="4019"/>
    <x v="2"/>
    <s v="Australia"/>
    <n v="8"/>
  </r>
  <r>
    <n v="642"/>
    <n v="30"/>
    <n v="1570"/>
    <x v="29"/>
    <x v="8"/>
    <x v="6"/>
    <b v="0"/>
    <s v="Approved"/>
    <x v="0"/>
    <x v="0"/>
    <s v="high"/>
    <x v="0"/>
    <n v="748.17"/>
    <n v="448.9"/>
    <d v="1991-11-10T00:00:00"/>
    <n v="299.27"/>
    <s v="Phil"/>
    <x v="1"/>
    <n v="70"/>
    <d v="1995-11-20T00:00:00"/>
    <x v="550"/>
    <x v="550"/>
    <s v="Staff Accountant III"/>
    <x v="5"/>
    <x v="0"/>
    <s v="N"/>
    <x v="1"/>
    <n v="17"/>
    <s v="97910 Leroy Junction"/>
    <n v="2073"/>
    <x v="1"/>
    <s v="Australia"/>
    <n v="12"/>
  </r>
  <r>
    <n v="643"/>
    <n v="0"/>
    <n v="3245"/>
    <x v="109"/>
    <x v="8"/>
    <x v="3"/>
    <b v="0"/>
    <s v="Approved"/>
    <x v="2"/>
    <x v="0"/>
    <s v="low"/>
    <x v="0"/>
    <n v="71.16"/>
    <n v="56.93"/>
    <d v="2015-06-17T00:00:00"/>
    <n v="14.229999999999997"/>
    <s v="Wainwright"/>
    <x v="0"/>
    <n v="86"/>
    <d v="1959-03-27T00:00:00"/>
    <x v="551"/>
    <x v="551"/>
    <s v="Graphic Designer"/>
    <x v="7"/>
    <x v="2"/>
    <s v="N"/>
    <x v="1"/>
    <n v="7"/>
    <s v="623 Carberry Way"/>
    <n v="2145"/>
    <x v="1"/>
    <s v="Australia"/>
    <n v="8"/>
  </r>
  <r>
    <n v="644"/>
    <n v="97"/>
    <n v="1841"/>
    <x v="33"/>
    <x v="3"/>
    <x v="1"/>
    <b v="0"/>
    <s v="Approved"/>
    <x v="0"/>
    <x v="0"/>
    <s v="medium"/>
    <x v="1"/>
    <n v="202.62"/>
    <n v="151.96"/>
    <d v="2016-03-29T00:00:00"/>
    <n v="50.66"/>
    <s v="Nathanial"/>
    <x v="0"/>
    <n v="63"/>
    <d v="1995-10-22T00:00:00"/>
    <x v="552"/>
    <x v="552"/>
    <s v="Administrative Assistant III"/>
    <x v="9"/>
    <x v="1"/>
    <s v="N"/>
    <x v="1"/>
    <n v="2"/>
    <s v="2590 Northport Hill"/>
    <n v="2070"/>
    <x v="1"/>
    <s v="Australia"/>
    <n v="11"/>
  </r>
  <r>
    <n v="645"/>
    <n v="99"/>
    <n v="3039"/>
    <x v="74"/>
    <x v="5"/>
    <x v="3"/>
    <b v="0"/>
    <s v="Approved"/>
    <x v="2"/>
    <x v="0"/>
    <s v="medium"/>
    <x v="0"/>
    <n v="1227.3399999999999"/>
    <n v="770.89"/>
    <d v="1994-08-10T00:00:00"/>
    <n v="456.44999999999993"/>
    <s v="Leanora"/>
    <x v="1"/>
    <n v="30"/>
    <d v="1971-10-27T00:00:00"/>
    <x v="553"/>
    <x v="553"/>
    <s v="Legal Assistant"/>
    <x v="0"/>
    <x v="2"/>
    <s v="N"/>
    <x v="0"/>
    <n v="18"/>
    <s v="94611 Cascade Parkway"/>
    <n v="2763"/>
    <x v="1"/>
    <s v="Australia"/>
    <n v="8"/>
  </r>
  <r>
    <n v="646"/>
    <n v="3"/>
    <n v="2590"/>
    <x v="237"/>
    <x v="2"/>
    <x v="3"/>
    <b v="0"/>
    <s v="Approved"/>
    <x v="1"/>
    <x v="0"/>
    <s v="medium"/>
    <x v="1"/>
    <n v="2091.4699999999998"/>
    <n v="388.92"/>
    <d v="1999-12-04T00:00:00"/>
    <n v="1702.5499999999997"/>
    <s v="Roslyn"/>
    <x v="1"/>
    <n v="48"/>
    <d v="1964-09-22T00:00:00"/>
    <x v="192"/>
    <x v="192"/>
    <s v="General Manager"/>
    <x v="0"/>
    <x v="1"/>
    <s v="N"/>
    <x v="0"/>
    <n v="11"/>
    <s v="27 Grayhawk Alley"/>
    <n v="2102"/>
    <x v="1"/>
    <s v="Australia"/>
    <n v="11"/>
  </r>
  <r>
    <n v="647"/>
    <n v="54"/>
    <n v="2175"/>
    <x v="104"/>
    <x v="4"/>
    <x v="1"/>
    <b v="1"/>
    <s v="Approved"/>
    <x v="5"/>
    <x v="0"/>
    <s v="medium"/>
    <x v="0"/>
    <n v="1292.8399999999999"/>
    <n v="13.44"/>
    <d v="2009-04-12T00:00:00"/>
    <n v="1279.3999999999999"/>
    <s v="Elvyn"/>
    <x v="0"/>
    <n v="23"/>
    <d v="1985-11-01T00:00:00"/>
    <x v="554"/>
    <x v="554"/>
    <s v="Web Developer III"/>
    <x v="1"/>
    <x v="0"/>
    <s v="N"/>
    <x v="1"/>
    <n v="13"/>
    <s v="6621 Carberry Crossing"/>
    <n v="3083"/>
    <x v="0"/>
    <s v="Australia"/>
    <n v="8"/>
  </r>
  <r>
    <n v="648"/>
    <n v="84"/>
    <n v="485"/>
    <x v="2"/>
    <x v="2"/>
    <x v="2"/>
    <b v="1"/>
    <s v="Approved"/>
    <x v="4"/>
    <x v="1"/>
    <s v="medium"/>
    <x v="0"/>
    <n v="792.9"/>
    <n v="594.67999999999995"/>
    <d v="1992-10-02T00:00:00"/>
    <n v="198.22000000000003"/>
    <s v="Ulrika"/>
    <x v="1"/>
    <n v="23"/>
    <d v="1974-11-08T00:00:00"/>
    <x v="300"/>
    <x v="300"/>
    <s v="Statistician III"/>
    <x v="3"/>
    <x v="2"/>
    <s v="N"/>
    <x v="1"/>
    <n v="20"/>
    <s v="00976 Sundown Lane"/>
    <n v="2428"/>
    <x v="1"/>
    <s v="Australia"/>
    <n v="3"/>
  </r>
  <r>
    <n v="649"/>
    <n v="53"/>
    <n v="606"/>
    <x v="219"/>
    <x v="11"/>
    <x v="4"/>
    <b v="0"/>
    <s v="Approved"/>
    <x v="2"/>
    <x v="0"/>
    <s v="medium"/>
    <x v="0"/>
    <n v="795.34"/>
    <n v="101.58"/>
    <d v="1997-02-09T00:00:00"/>
    <n v="693.76"/>
    <s v="Filia"/>
    <x v="1"/>
    <n v="62"/>
    <d v="1989-07-16T00:00:00"/>
    <x v="555"/>
    <x v="555"/>
    <s v="Chemical Engineer"/>
    <x v="3"/>
    <x v="0"/>
    <s v="N"/>
    <x v="0"/>
    <n v="2"/>
    <s v="876 Ridgeview Circle"/>
    <n v="2566"/>
    <x v="1"/>
    <s v="Australia"/>
    <n v="8"/>
  </r>
  <r>
    <n v="650"/>
    <n v="42"/>
    <n v="761"/>
    <x v="225"/>
    <x v="5"/>
    <x v="4"/>
    <b v="0"/>
    <s v="Approved"/>
    <x v="2"/>
    <x v="1"/>
    <s v="medium"/>
    <x v="2"/>
    <n v="1810"/>
    <n v="1610.9"/>
    <d v="1997-01-25T00:00:00"/>
    <n v="199.09999999999991"/>
    <s v="Vaughan"/>
    <x v="0"/>
    <n v="12"/>
    <d v="1977-11-27T00:00:00"/>
    <x v="556"/>
    <x v="556"/>
    <s v="Media Manager II"/>
    <x v="1"/>
    <x v="1"/>
    <s v="N"/>
    <x v="0"/>
    <n v="4"/>
    <s v="7101 Gulseth Hill"/>
    <n v="2293"/>
    <x v="1"/>
    <s v="Australia"/>
    <n v="9"/>
  </r>
  <r>
    <n v="651"/>
    <n v="64"/>
    <n v="3154"/>
    <x v="168"/>
    <x v="4"/>
    <x v="0"/>
    <b v="0"/>
    <s v="Approved"/>
    <x v="1"/>
    <x v="0"/>
    <s v="medium"/>
    <x v="1"/>
    <n v="1469.44"/>
    <n v="596.54999999999995"/>
    <d v="2016-12-06T00:00:00"/>
    <n v="872.8900000000001"/>
    <s v="Angil"/>
    <x v="1"/>
    <n v="63"/>
    <d v="1957-11-21T00:00:00"/>
    <x v="557"/>
    <x v="557"/>
    <s v="Desktop Support Technician"/>
    <x v="8"/>
    <x v="0"/>
    <s v="N"/>
    <x v="0"/>
    <n v="19"/>
    <s v="0 Warrior Alley"/>
    <n v="2021"/>
    <x v="1"/>
    <s v="Australia"/>
    <n v="10"/>
  </r>
  <r>
    <n v="652"/>
    <n v="4"/>
    <n v="1739"/>
    <x v="301"/>
    <x v="2"/>
    <x v="2"/>
    <b v="1"/>
    <s v="Approved"/>
    <x v="4"/>
    <x v="0"/>
    <s v="high"/>
    <x v="0"/>
    <n v="1129.1300000000001"/>
    <n v="677.48"/>
    <d v="2005-08-09T00:00:00"/>
    <n v="451.65000000000009"/>
    <s v="Burnaby"/>
    <x v="0"/>
    <n v="20"/>
    <d v="1954-10-06T00:00:00"/>
    <x v="558"/>
    <x v="558"/>
    <s v="Software Consultant"/>
    <x v="5"/>
    <x v="0"/>
    <s v="N"/>
    <x v="1"/>
    <n v="7"/>
    <s v="0 Warner Road"/>
    <n v="2680"/>
    <x v="1"/>
    <s v="Australia"/>
    <n v="4"/>
  </r>
  <r>
    <n v="653"/>
    <n v="26"/>
    <n v="2700"/>
    <x v="302"/>
    <x v="9"/>
    <x v="4"/>
    <b v="1"/>
    <s v="Approved"/>
    <x v="5"/>
    <x v="0"/>
    <s v="medium"/>
    <x v="0"/>
    <n v="1992.93"/>
    <n v="762.63"/>
    <d v="1993-05-26T00:00:00"/>
    <n v="1230.3000000000002"/>
    <s v="Ingaberg"/>
    <x v="1"/>
    <n v="22"/>
    <d v="1994-11-24T00:00:00"/>
    <x v="559"/>
    <x v="559"/>
    <s v="GIS Technical Architect"/>
    <x v="6"/>
    <x v="0"/>
    <s v="N"/>
    <x v="1"/>
    <n v="2"/>
    <s v="58 Shelley Crossing"/>
    <n v="2570"/>
    <x v="1"/>
    <s v="Australia"/>
    <n v="8"/>
  </r>
  <r>
    <n v="654"/>
    <n v="56"/>
    <n v="1775"/>
    <x v="47"/>
    <x v="9"/>
    <x v="0"/>
    <b v="0"/>
    <s v="Approved"/>
    <x v="2"/>
    <x v="0"/>
    <s v="medium"/>
    <x v="0"/>
    <n v="183.86"/>
    <n v="137.9"/>
    <d v="1997-10-04T00:00:00"/>
    <n v="45.960000000000008"/>
    <s v="Kimberly"/>
    <x v="1"/>
    <n v="73"/>
    <d v="1995-10-01T00:00:00"/>
    <x v="560"/>
    <x v="560"/>
    <s v="Actuary"/>
    <x v="0"/>
    <x v="1"/>
    <s v="N"/>
    <x v="1"/>
    <n v="3"/>
    <s v="5394 Dryden Terrace"/>
    <n v="3149"/>
    <x v="0"/>
    <s v="Australia"/>
    <n v="11"/>
  </r>
  <r>
    <n v="655"/>
    <n v="8"/>
    <n v="46"/>
    <x v="292"/>
    <x v="1"/>
    <x v="5"/>
    <b v="0"/>
    <s v="Approved"/>
    <x v="0"/>
    <x v="1"/>
    <s v="medium"/>
    <x v="2"/>
    <n v="1703.52"/>
    <n v="1516.13"/>
    <d v="2005-12-07T00:00:00"/>
    <n v="187.38999999999987"/>
    <s v="Trace"/>
    <x v="0"/>
    <n v="64"/>
    <d v="1975-09-23T00:00:00"/>
    <x v="561"/>
    <x v="561"/>
    <s v="Senior Financial Analyst"/>
    <x v="0"/>
    <x v="0"/>
    <s v="N"/>
    <x v="1"/>
    <n v="8"/>
    <s v="70875 Hudson Point"/>
    <n v="3212"/>
    <x v="0"/>
    <s v="Australia"/>
    <n v="6"/>
  </r>
  <r>
    <n v="656"/>
    <n v="26"/>
    <n v="3470"/>
    <x v="181"/>
    <x v="10"/>
    <x v="3"/>
    <b v="0"/>
    <s v="Approved"/>
    <x v="5"/>
    <x v="0"/>
    <s v="medium"/>
    <x v="0"/>
    <n v="1992.93"/>
    <n v="762.63"/>
    <d v="2015-08-02T00:00:00"/>
    <n v="1230.3000000000002"/>
    <s v="Catherina"/>
    <x v="1"/>
    <n v="56"/>
    <d v="1967-10-01T00:00:00"/>
    <x v="49"/>
    <x v="49"/>
    <s v="Recruiting Manager"/>
    <x v="1"/>
    <x v="1"/>
    <s v="N"/>
    <x v="0"/>
    <n v="6"/>
    <s v="176 Sutteridge Alley"/>
    <n v="3121"/>
    <x v="0"/>
    <s v="Australia"/>
    <n v="11"/>
  </r>
  <r>
    <n v="657"/>
    <n v="22"/>
    <n v="3190"/>
    <x v="85"/>
    <x v="0"/>
    <x v="6"/>
    <b v="1"/>
    <s v="Approved"/>
    <x v="5"/>
    <x v="0"/>
    <s v="medium"/>
    <x v="0"/>
    <n v="60.34"/>
    <n v="45.26"/>
    <d v="1993-07-15T00:00:00"/>
    <n v="15.080000000000005"/>
    <s v="Abbott"/>
    <x v="0"/>
    <n v="40"/>
    <d v="1963-03-01T00:00:00"/>
    <x v="562"/>
    <x v="562"/>
    <s v="Environmental Specialist"/>
    <x v="0"/>
    <x v="0"/>
    <s v="N"/>
    <x v="1"/>
    <n v="11"/>
    <s v="10 Hauk Point"/>
    <n v="3936"/>
    <x v="0"/>
    <s v="Australia"/>
    <n v="9"/>
  </r>
  <r>
    <n v="658"/>
    <n v="30"/>
    <n v="3076"/>
    <x v="303"/>
    <x v="9"/>
    <x v="1"/>
    <b v="0"/>
    <s v="Approved"/>
    <x v="0"/>
    <x v="0"/>
    <s v="high"/>
    <x v="0"/>
    <n v="748.17"/>
    <n v="448.9"/>
    <d v="1991-11-10T00:00:00"/>
    <n v="299.27"/>
    <s v="Merna"/>
    <x v="1"/>
    <n v="9"/>
    <d v="1991-10-01T00:00:00"/>
    <x v="563"/>
    <x v="563"/>
    <s v="Professor"/>
    <x v="1"/>
    <x v="0"/>
    <s v="N"/>
    <x v="0"/>
    <n v="4"/>
    <s v="1944 Charing Cross Junction"/>
    <n v="2126"/>
    <x v="1"/>
    <s v="Australia"/>
    <n v="10"/>
  </r>
  <r>
    <n v="659"/>
    <n v="0"/>
    <n v="2240"/>
    <x v="304"/>
    <x v="5"/>
    <x v="6"/>
    <b v="1"/>
    <s v="Approved"/>
    <x v="5"/>
    <x v="0"/>
    <s v="medium"/>
    <x v="0"/>
    <n v="60.34"/>
    <n v="45.26"/>
    <d v="1991-11-10T00:00:00"/>
    <n v="15.080000000000005"/>
    <s v="Niall"/>
    <x v="0"/>
    <n v="4"/>
    <d v="1969-07-25T00:00:00"/>
    <x v="564"/>
    <x v="564"/>
    <s v="Automation Specialist III"/>
    <x v="3"/>
    <x v="2"/>
    <s v="N"/>
    <x v="0"/>
    <n v="16"/>
    <s v="70 Old Gate Avenue"/>
    <n v="3043"/>
    <x v="0"/>
    <s v="Australia"/>
    <n v="7"/>
  </r>
  <r>
    <n v="660"/>
    <n v="87"/>
    <n v="2814"/>
    <x v="58"/>
    <x v="10"/>
    <x v="1"/>
    <b v="0"/>
    <s v="Approved"/>
    <x v="2"/>
    <x v="0"/>
    <s v="medium"/>
    <x v="0"/>
    <n v="1636.9"/>
    <n v="44.71"/>
    <d v="2010-08-20T00:00:00"/>
    <n v="1592.19"/>
    <s v="Mandel"/>
    <x v="0"/>
    <n v="42"/>
    <d v="1986-01-18T00:00:00"/>
    <x v="255"/>
    <x v="255"/>
    <s v="Junior Executive"/>
    <x v="4"/>
    <x v="2"/>
    <s v="N"/>
    <x v="0"/>
    <n v="18"/>
    <s v="46100 Jay Place"/>
    <n v="4075"/>
    <x v="2"/>
    <s v="Australia"/>
    <n v="6"/>
  </r>
  <r>
    <n v="661"/>
    <n v="87"/>
    <n v="29"/>
    <x v="305"/>
    <x v="8"/>
    <x v="0"/>
    <b v="0"/>
    <s v="Approved"/>
    <x v="4"/>
    <x v="0"/>
    <s v="high"/>
    <x v="0"/>
    <n v="1179"/>
    <n v="707.4"/>
    <d v="1997-08-25T00:00:00"/>
    <n v="471.6"/>
    <s v="Mona"/>
    <x v="1"/>
    <n v="62"/>
    <d v="1968-06-22T00:00:00"/>
    <x v="565"/>
    <x v="565"/>
    <s v="Safety Technician III"/>
    <x v="3"/>
    <x v="0"/>
    <s v="N"/>
    <x v="1"/>
    <n v="19"/>
    <s v="9 Buell Park"/>
    <n v="4116"/>
    <x v="2"/>
    <s v="Australia"/>
    <n v="7"/>
  </r>
  <r>
    <n v="662"/>
    <n v="41"/>
    <n v="2072"/>
    <x v="178"/>
    <x v="6"/>
    <x v="4"/>
    <b v="0"/>
    <s v="Approved"/>
    <x v="0"/>
    <x v="1"/>
    <s v="medium"/>
    <x v="0"/>
    <n v="416.98"/>
    <n v="312.74"/>
    <d v="1999-12-04T00:00:00"/>
    <n v="104.24000000000001"/>
    <s v="Margie"/>
    <x v="1"/>
    <n v="30"/>
    <d v="1960-04-20T00:00:00"/>
    <x v="132"/>
    <x v="132"/>
    <s v="Environmental Specialist"/>
    <x v="0"/>
    <x v="0"/>
    <s v="N"/>
    <x v="0"/>
    <n v="9"/>
    <s v="692 Leroy Parkway"/>
    <n v="3043"/>
    <x v="0"/>
    <s v="Australia"/>
    <n v="9"/>
  </r>
  <r>
    <n v="663"/>
    <n v="71"/>
    <n v="2486"/>
    <x v="306"/>
    <x v="1"/>
    <x v="2"/>
    <b v="1"/>
    <s v="Approved"/>
    <x v="0"/>
    <x v="0"/>
    <s v="high"/>
    <x v="1"/>
    <n v="1842.92"/>
    <n v="1105.75"/>
    <d v="1995-10-24T00:00:00"/>
    <n v="737.17000000000007"/>
    <s v="Alaine"/>
    <x v="1"/>
    <n v="77"/>
    <d v="1954-03-09T00:00:00"/>
    <x v="566"/>
    <x v="566"/>
    <s v="Structural Engineer"/>
    <x v="3"/>
    <x v="0"/>
    <s v="N"/>
    <x v="0"/>
    <n v="5"/>
    <s v="24877 3rd Circle"/>
    <n v="2063"/>
    <x v="1"/>
    <s v="Australia"/>
    <n v="12"/>
  </r>
  <r>
    <n v="664"/>
    <n v="100"/>
    <n v="2383"/>
    <x v="69"/>
    <x v="7"/>
    <x v="0"/>
    <b v="1"/>
    <s v="Approved"/>
    <x v="3"/>
    <x v="1"/>
    <s v="medium"/>
    <x v="0"/>
    <n v="1036.5899999999999"/>
    <n v="206.35"/>
    <d v="1991-05-06T00:00:00"/>
    <n v="830.2399999999999"/>
    <s v="Zaria"/>
    <x v="1"/>
    <n v="34"/>
    <d v="1978-09-15T00:00:00"/>
    <x v="567"/>
    <x v="567"/>
    <s v="Compensation Analyst"/>
    <x v="0"/>
    <x v="0"/>
    <s v="N"/>
    <x v="1"/>
    <n v="15"/>
    <s v="25925 Service Crossing"/>
    <n v="2147"/>
    <x v="1"/>
    <s v="Australia"/>
    <n v="9"/>
  </r>
  <r>
    <n v="665"/>
    <n v="35"/>
    <n v="759"/>
    <x v="20"/>
    <x v="2"/>
    <x v="2"/>
    <b v="1"/>
    <s v="Approved"/>
    <x v="4"/>
    <x v="0"/>
    <s v="medium"/>
    <x v="0"/>
    <n v="1403.5"/>
    <n v="954.82"/>
    <d v="2016-11-14T00:00:00"/>
    <n v="448.67999999999995"/>
    <s v="Mitchel"/>
    <x v="0"/>
    <n v="89"/>
    <d v="1963-04-18T00:00:00"/>
    <x v="79"/>
    <x v="79"/>
    <s v="Clinical Specialist"/>
    <x v="1"/>
    <x v="2"/>
    <s v="N"/>
    <x v="1"/>
    <n v="13"/>
    <s v="4 Vahlen Junction"/>
    <n v="2227"/>
    <x v="1"/>
    <s v="Australia"/>
    <n v="10"/>
  </r>
  <r>
    <n v="666"/>
    <n v="62"/>
    <n v="2777"/>
    <x v="287"/>
    <x v="0"/>
    <x v="3"/>
    <b v="1"/>
    <s v="Approved"/>
    <x v="0"/>
    <x v="0"/>
    <s v="medium"/>
    <x v="0"/>
    <n v="478.16"/>
    <n v="298.72000000000003"/>
    <d v="2010-08-20T00:00:00"/>
    <n v="179.44"/>
    <s v="Dita"/>
    <x v="1"/>
    <n v="0"/>
    <d v="1997-02-26T00:00:00"/>
    <x v="568"/>
    <x v="568"/>
    <s v="Safety Technician III"/>
    <x v="1"/>
    <x v="0"/>
    <s v="N"/>
    <x v="0"/>
    <n v="1"/>
    <s v="39 Badeau Court"/>
    <n v="2572"/>
    <x v="1"/>
    <s v="Australia"/>
    <n v="8"/>
  </r>
  <r>
    <n v="667"/>
    <n v="72"/>
    <n v="3109"/>
    <x v="242"/>
    <x v="9"/>
    <x v="4"/>
    <b v="0"/>
    <s v="Approved"/>
    <x v="3"/>
    <x v="0"/>
    <s v="medium"/>
    <x v="0"/>
    <n v="360.4"/>
    <n v="270.3"/>
    <d v="2003-09-09T00:00:00"/>
    <n v="90.099999999999966"/>
    <s v="Jeralee"/>
    <x v="1"/>
    <n v="75"/>
    <d v="1958-06-23T00:00:00"/>
    <x v="569"/>
    <x v="569"/>
    <s v="Automation Specialist II"/>
    <x v="1"/>
    <x v="0"/>
    <s v="N"/>
    <x v="0"/>
    <n v="10"/>
    <s v="451 Luster Hill"/>
    <n v="2170"/>
    <x v="1"/>
    <s v="Australia"/>
    <n v="9"/>
  </r>
  <r>
    <n v="668"/>
    <n v="69"/>
    <n v="3190"/>
    <x v="234"/>
    <x v="4"/>
    <x v="5"/>
    <b v="0"/>
    <s v="Approved"/>
    <x v="4"/>
    <x v="1"/>
    <s v="medium"/>
    <x v="0"/>
    <n v="792.9"/>
    <n v="594.67999999999995"/>
    <d v="1992-10-02T00:00:00"/>
    <n v="198.22000000000003"/>
    <s v="Abbott"/>
    <x v="0"/>
    <n v="40"/>
    <d v="1963-03-01T00:00:00"/>
    <x v="562"/>
    <x v="562"/>
    <s v="Environmental Specialist"/>
    <x v="0"/>
    <x v="0"/>
    <s v="N"/>
    <x v="1"/>
    <n v="11"/>
    <s v="10 Hauk Point"/>
    <n v="3936"/>
    <x v="0"/>
    <s v="Australia"/>
    <n v="9"/>
  </r>
  <r>
    <n v="669"/>
    <n v="68"/>
    <n v="3420"/>
    <x v="208"/>
    <x v="5"/>
    <x v="5"/>
    <b v="0"/>
    <s v="Approved"/>
    <x v="2"/>
    <x v="0"/>
    <s v="medium"/>
    <x v="0"/>
    <n v="1636.9"/>
    <n v="44.71"/>
    <d v="2000-05-22T00:00:00"/>
    <n v="1592.19"/>
    <s v="Norby"/>
    <x v="0"/>
    <n v="96"/>
    <d v="1980-09-10T00:00:00"/>
    <x v="570"/>
    <x v="570"/>
    <s v="Financial Advisor"/>
    <x v="0"/>
    <x v="0"/>
    <s v="N"/>
    <x v="0"/>
    <n v="19"/>
    <s v="00283 Loftsgordon Center"/>
    <n v="4118"/>
    <x v="2"/>
    <s v="Australia"/>
    <n v="5"/>
  </r>
  <r>
    <n v="670"/>
    <n v="5"/>
    <n v="112"/>
    <x v="172"/>
    <x v="7"/>
    <x v="1"/>
    <b v="0"/>
    <s v="Approved"/>
    <x v="4"/>
    <x v="0"/>
    <s v="high"/>
    <x v="0"/>
    <n v="1129.1300000000001"/>
    <n v="677.48"/>
    <d v="2003-03-18T00:00:00"/>
    <n v="451.65000000000009"/>
    <s v="Shena"/>
    <x v="1"/>
    <n v="88"/>
    <d v="1975-08-12T00:00:00"/>
    <x v="571"/>
    <x v="571"/>
    <s v="Marketing Manager"/>
    <x v="2"/>
    <x v="2"/>
    <s v="N"/>
    <x v="1"/>
    <n v="12"/>
    <s v="0 David Terrace"/>
    <n v="3204"/>
    <x v="0"/>
    <s v="Australia"/>
    <n v="11"/>
  </r>
  <r>
    <n v="671"/>
    <n v="67"/>
    <n v="2874"/>
    <x v="161"/>
    <x v="5"/>
    <x v="1"/>
    <b v="0"/>
    <s v="Approved"/>
    <x v="3"/>
    <x v="1"/>
    <s v="medium"/>
    <x v="0"/>
    <n v="544.04999999999995"/>
    <n v="376.84"/>
    <d v="2005-10-22T00:00:00"/>
    <n v="167.20999999999998"/>
    <s v="Delores"/>
    <x v="1"/>
    <n v="97"/>
    <d v="1977-12-28T00:00:00"/>
    <x v="572"/>
    <x v="572"/>
    <s v="Nuclear Power Engineer"/>
    <x v="3"/>
    <x v="1"/>
    <s v="N"/>
    <x v="1"/>
    <n v="18"/>
    <s v="08 Monterey Avenue"/>
    <n v="3043"/>
    <x v="0"/>
    <s v="Australia"/>
    <n v="7"/>
  </r>
  <r>
    <n v="672"/>
    <n v="32"/>
    <n v="940"/>
    <x v="307"/>
    <x v="1"/>
    <x v="2"/>
    <b v="1"/>
    <s v="Approved"/>
    <x v="4"/>
    <x v="0"/>
    <s v="medium"/>
    <x v="0"/>
    <n v="642.70000000000005"/>
    <n v="211.37"/>
    <d v="2002-03-22T00:00:00"/>
    <n v="431.33000000000004"/>
    <s v="Marnia"/>
    <x v="1"/>
    <n v="3"/>
    <d v="1987-06-16T00:00:00"/>
    <x v="55"/>
    <x v="55"/>
    <s v="Administrative Officer"/>
    <x v="3"/>
    <x v="0"/>
    <s v="N"/>
    <x v="1"/>
    <n v="9"/>
    <s v="54905 Anniversary Pass"/>
    <n v="4570"/>
    <x v="2"/>
    <s v="Australia"/>
    <n v="2"/>
  </r>
  <r>
    <n v="673"/>
    <n v="61"/>
    <n v="1952"/>
    <x v="59"/>
    <x v="6"/>
    <x v="0"/>
    <b v="1"/>
    <s v="Approved"/>
    <x v="2"/>
    <x v="0"/>
    <s v="low"/>
    <x v="0"/>
    <n v="71.16"/>
    <n v="56.93"/>
    <d v="1993-06-23T00:00:00"/>
    <n v="14.229999999999997"/>
    <s v="Patrica"/>
    <x v="1"/>
    <n v="35"/>
    <d v="1974-01-29T00:00:00"/>
    <x v="573"/>
    <x v="573"/>
    <s v="Payment Adjustment Coordinator"/>
    <x v="1"/>
    <x v="0"/>
    <s v="N"/>
    <x v="0"/>
    <n v="9"/>
    <s v="9175 Stephen Drive"/>
    <n v="4035"/>
    <x v="2"/>
    <s v="Australia"/>
    <n v="8"/>
  </r>
  <r>
    <n v="674"/>
    <n v="69"/>
    <n v="1618"/>
    <x v="235"/>
    <x v="10"/>
    <x v="0"/>
    <b v="1"/>
    <s v="Approved"/>
    <x v="4"/>
    <x v="1"/>
    <s v="medium"/>
    <x v="0"/>
    <n v="792.9"/>
    <n v="594.67999999999995"/>
    <d v="1992-10-02T00:00:00"/>
    <n v="198.22000000000003"/>
    <s v="Andee"/>
    <x v="1"/>
    <n v="90"/>
    <d v="1966-03-01T00:00:00"/>
    <x v="574"/>
    <x v="574"/>
    <s v="Senior Developer"/>
    <x v="6"/>
    <x v="0"/>
    <s v="N"/>
    <x v="1"/>
    <n v="19"/>
    <s v="50 Dahle Crossing"/>
    <n v="3199"/>
    <x v="0"/>
    <s v="Australia"/>
    <n v="9"/>
  </r>
  <r>
    <n v="675"/>
    <n v="0"/>
    <n v="1817"/>
    <x v="140"/>
    <x v="6"/>
    <x v="4"/>
    <b v="1"/>
    <s v="Approved"/>
    <x v="2"/>
    <x v="0"/>
    <s v="medium"/>
    <x v="0"/>
    <n v="183.86"/>
    <n v="137.9"/>
    <d v="1997-10-04T00:00:00"/>
    <n v="45.960000000000008"/>
    <s v="Jozef"/>
    <x v="0"/>
    <n v="32"/>
    <d v="1975-03-13T00:00:00"/>
    <x v="575"/>
    <x v="575"/>
    <s v="Graphic Designer"/>
    <x v="6"/>
    <x v="2"/>
    <s v="N"/>
    <x v="1"/>
    <n v="19"/>
    <s v="5510 Pepper Wood Street"/>
    <n v="3429"/>
    <x v="0"/>
    <s v="Australia"/>
    <n v="6"/>
  </r>
  <r>
    <n v="676"/>
    <n v="30"/>
    <n v="1665"/>
    <x v="183"/>
    <x v="9"/>
    <x v="2"/>
    <b v="0"/>
    <s v="Approved"/>
    <x v="0"/>
    <x v="0"/>
    <s v="high"/>
    <x v="0"/>
    <n v="748.17"/>
    <n v="448.9"/>
    <d v="1991-11-10T00:00:00"/>
    <n v="299.27"/>
    <s v="Witty"/>
    <x v="0"/>
    <n v="48"/>
    <d v="1977-11-18T00:00:00"/>
    <x v="514"/>
    <x v="514"/>
    <s v="Quality Engineer"/>
    <x v="8"/>
    <x v="0"/>
    <s v="N"/>
    <x v="1"/>
    <n v="11"/>
    <s v="816 Gale Pass"/>
    <n v="2261"/>
    <x v="1"/>
    <s v="Australia"/>
    <n v="7"/>
  </r>
  <r>
    <n v="678"/>
    <n v="61"/>
    <n v="626"/>
    <x v="80"/>
    <x v="3"/>
    <x v="1"/>
    <b v="0"/>
    <s v="Approved"/>
    <x v="2"/>
    <x v="0"/>
    <s v="low"/>
    <x v="0"/>
    <n v="71.16"/>
    <n v="56.93"/>
    <d v="2015-06-17T00:00:00"/>
    <n v="14.229999999999997"/>
    <s v="Albrecht"/>
    <x v="0"/>
    <n v="12"/>
    <d v="1992-11-24T00:00:00"/>
    <x v="576"/>
    <x v="576"/>
    <s v="Geological Engineer"/>
    <x v="3"/>
    <x v="0"/>
    <s v="N"/>
    <x v="1"/>
    <n v="2"/>
    <s v="226 Rowland Street"/>
    <n v="4178"/>
    <x v="2"/>
    <s v="Australia"/>
    <n v="7"/>
  </r>
  <r>
    <n v="679"/>
    <n v="74"/>
    <n v="693"/>
    <x v="118"/>
    <x v="10"/>
    <x v="4"/>
    <b v="1"/>
    <s v="Approved"/>
    <x v="5"/>
    <x v="0"/>
    <s v="medium"/>
    <x v="0"/>
    <n v="1228.07"/>
    <n v="400.91"/>
    <d v="2004-07-25T00:00:00"/>
    <n v="827.15999999999985"/>
    <s v="Goraud"/>
    <x v="0"/>
    <n v="42"/>
    <d v="1987-12-25T00:00:00"/>
    <x v="454"/>
    <x v="454"/>
    <s v="Database Administrator IV"/>
    <x v="4"/>
    <x v="0"/>
    <s v="N"/>
    <x v="1"/>
    <n v="7"/>
    <s v="0 Carey Drive"/>
    <n v="4110"/>
    <x v="2"/>
    <s v="Australia"/>
    <n v="4"/>
  </r>
  <r>
    <n v="680"/>
    <n v="32"/>
    <n v="2151"/>
    <x v="137"/>
    <x v="7"/>
    <x v="6"/>
    <b v="1"/>
    <s v="Approved"/>
    <x v="4"/>
    <x v="0"/>
    <s v="medium"/>
    <x v="0"/>
    <n v="642.70000000000005"/>
    <n v="211.37"/>
    <d v="2002-03-22T00:00:00"/>
    <n v="431.33000000000004"/>
    <s v="Lana"/>
    <x v="1"/>
    <n v="26"/>
    <d v="1978-05-19T00:00:00"/>
    <x v="247"/>
    <x v="247"/>
    <s v="Professor"/>
    <x v="6"/>
    <x v="2"/>
    <s v="N"/>
    <x v="1"/>
    <n v="6"/>
    <s v="124 Fulton Crossing"/>
    <n v="4680"/>
    <x v="2"/>
    <s v="Australia"/>
    <n v="3"/>
  </r>
  <r>
    <n v="681"/>
    <n v="75"/>
    <n v="3085"/>
    <x v="258"/>
    <x v="10"/>
    <x v="6"/>
    <b v="1"/>
    <s v="Approved"/>
    <x v="4"/>
    <x v="3"/>
    <s v="medium"/>
    <x v="1"/>
    <n v="1873.97"/>
    <n v="863.95"/>
    <d v="2006-05-22T00:00:00"/>
    <n v="1010.02"/>
    <s v="Kaleb"/>
    <x v="0"/>
    <n v="91"/>
    <d v="1978-01-21T00:00:00"/>
    <x v="577"/>
    <x v="577"/>
    <s v="Accountant IV"/>
    <x v="6"/>
    <x v="1"/>
    <s v="N"/>
    <x v="1"/>
    <n v="5"/>
    <s v="52 Steensland Place"/>
    <n v="3910"/>
    <x v="0"/>
    <s v="Australia"/>
    <n v="8"/>
  </r>
  <r>
    <n v="682"/>
    <n v="34"/>
    <n v="1747"/>
    <x v="259"/>
    <x v="9"/>
    <x v="5"/>
    <b v="0"/>
    <s v="Approved"/>
    <x v="3"/>
    <x v="1"/>
    <s v="high"/>
    <x v="1"/>
    <n v="774.53"/>
    <n v="464.72"/>
    <d v="2003-03-18T00:00:00"/>
    <n v="309.80999999999995"/>
    <s v="Obadiah"/>
    <x v="0"/>
    <n v="46"/>
    <d v="1987-03-14T00:00:00"/>
    <x v="578"/>
    <x v="578"/>
    <s v="Research Assistant II"/>
    <x v="0"/>
    <x v="1"/>
    <s v="N"/>
    <x v="1"/>
    <n v="14"/>
    <s v="1 Namekagon Parkway"/>
    <n v="4075"/>
    <x v="2"/>
    <s v="Australia"/>
    <n v="5"/>
  </r>
  <r>
    <n v="683"/>
    <n v="73"/>
    <n v="2095"/>
    <x v="249"/>
    <x v="10"/>
    <x v="1"/>
    <b v="0"/>
    <s v="Approved"/>
    <x v="0"/>
    <x v="0"/>
    <s v="medium"/>
    <x v="0"/>
    <n v="1945.43"/>
    <n v="333.18"/>
    <d v="2002-08-31T00:00:00"/>
    <n v="1612.25"/>
    <s v="Anette"/>
    <x v="1"/>
    <n v="69"/>
    <d v="1989-11-13T00:00:00"/>
    <x v="579"/>
    <x v="579"/>
    <s v="Account Executive"/>
    <x v="3"/>
    <x v="1"/>
    <s v="N"/>
    <x v="1"/>
    <n v="8"/>
    <s v="158 Lindbergh Crossing"/>
    <n v="3136"/>
    <x v="0"/>
    <s v="Australia"/>
    <n v="9"/>
  </r>
  <r>
    <n v="684"/>
    <n v="99"/>
    <n v="1289"/>
    <x v="284"/>
    <x v="10"/>
    <x v="6"/>
    <b v="0"/>
    <s v="Approved"/>
    <x v="2"/>
    <x v="0"/>
    <s v="medium"/>
    <x v="0"/>
    <n v="1227.3399999999999"/>
    <n v="770.89"/>
    <d v="1994-08-10T00:00:00"/>
    <n v="456.44999999999993"/>
    <s v="Abra"/>
    <x v="1"/>
    <n v="51"/>
    <d v="1979-10-07T00:00:00"/>
    <x v="580"/>
    <x v="580"/>
    <s v="Desktop Support Technician"/>
    <x v="0"/>
    <x v="1"/>
    <s v="N"/>
    <x v="0"/>
    <n v="18"/>
    <s v="9821 Fair Oaks Trail"/>
    <n v="4306"/>
    <x v="2"/>
    <s v="Australia"/>
    <n v="1"/>
  </r>
  <r>
    <n v="685"/>
    <n v="34"/>
    <n v="2347"/>
    <x v="33"/>
    <x v="3"/>
    <x v="1"/>
    <b v="0"/>
    <s v="Approved"/>
    <x v="5"/>
    <x v="0"/>
    <s v="medium"/>
    <x v="0"/>
    <n v="1231.1500000000001"/>
    <n v="161.6"/>
    <d v="2004-08-17T00:00:00"/>
    <n v="1069.5500000000002"/>
    <s v="L;urette"/>
    <x v="1"/>
    <n v="79"/>
    <d v="1957-03-04T00:00:00"/>
    <x v="96"/>
    <x v="96"/>
    <s v="Programmer Analyst I"/>
    <x v="6"/>
    <x v="2"/>
    <s v="N"/>
    <x v="1"/>
    <n v="11"/>
    <s v="1081 Laurel Park"/>
    <n v="2049"/>
    <x v="1"/>
    <s v="Australia"/>
    <n v="12"/>
  </r>
  <r>
    <n v="686"/>
    <n v="54"/>
    <n v="1762"/>
    <x v="214"/>
    <x v="9"/>
    <x v="2"/>
    <b v="0"/>
    <s v="Approved"/>
    <x v="5"/>
    <x v="0"/>
    <s v="medium"/>
    <x v="0"/>
    <n v="1292.8399999999999"/>
    <n v="13.44"/>
    <d v="2015-06-17T00:00:00"/>
    <n v="1279.3999999999999"/>
    <s v="Gaye"/>
    <x v="1"/>
    <n v="49"/>
    <d v="1978-04-30T00:00:00"/>
    <x v="581"/>
    <x v="581"/>
    <s v="Research Assistant II"/>
    <x v="1"/>
    <x v="0"/>
    <s v="N"/>
    <x v="0"/>
    <n v="18"/>
    <s v="636 Debs Circle"/>
    <n v="3039"/>
    <x v="0"/>
    <s v="Australia"/>
    <n v="9"/>
  </r>
  <r>
    <n v="687"/>
    <n v="66"/>
    <n v="1374"/>
    <x v="60"/>
    <x v="1"/>
    <x v="6"/>
    <b v="0"/>
    <s v="Approved"/>
    <x v="4"/>
    <x v="1"/>
    <s v="low"/>
    <x v="2"/>
    <n v="590.26"/>
    <n v="525.33000000000004"/>
    <d v="2010-11-05T00:00:00"/>
    <n v="64.92999999999995"/>
    <s v="Shaylynn"/>
    <x v="1"/>
    <n v="3"/>
    <d v="1958-09-23T00:00:00"/>
    <x v="582"/>
    <x v="582"/>
    <s v="Director of Sales"/>
    <x v="0"/>
    <x v="0"/>
    <s v="N"/>
    <x v="0"/>
    <n v="12"/>
    <s v="393 Warrior Crossing"/>
    <n v="3190"/>
    <x v="0"/>
    <s v="Australia"/>
    <n v="10"/>
  </r>
  <r>
    <n v="688"/>
    <n v="40"/>
    <n v="836"/>
    <x v="213"/>
    <x v="3"/>
    <x v="6"/>
    <b v="0"/>
    <s v="Approved"/>
    <x v="2"/>
    <x v="0"/>
    <s v="high"/>
    <x v="0"/>
    <n v="1458.17"/>
    <n v="874.9"/>
    <d v="2006-02-02T00:00:00"/>
    <n v="583.2700000000001"/>
    <s v="Clemence"/>
    <x v="1"/>
    <n v="33"/>
    <d v="1990-04-02T00:00:00"/>
    <x v="583"/>
    <x v="583"/>
    <s v="Actuary"/>
    <x v="0"/>
    <x v="0"/>
    <s v="N"/>
    <x v="0"/>
    <n v="9"/>
    <s v="4 Sachtjen Avenue"/>
    <n v="4210"/>
    <x v="2"/>
    <s v="Australia"/>
    <n v="10"/>
  </r>
  <r>
    <n v="689"/>
    <n v="88"/>
    <n v="2310"/>
    <x v="210"/>
    <x v="10"/>
    <x v="4"/>
    <b v="1"/>
    <s v="Approved"/>
    <x v="3"/>
    <x v="0"/>
    <s v="high"/>
    <x v="2"/>
    <n v="1661.92"/>
    <n v="1479.11"/>
    <d v="2010-05-05T00:00:00"/>
    <n v="182.81000000000017"/>
    <s v="Jed"/>
    <x v="0"/>
    <n v="12"/>
    <d v="1970-02-10T00:00:00"/>
    <x v="34"/>
    <x v="34"/>
    <s v="Executive Secretary"/>
    <x v="6"/>
    <x v="2"/>
    <s v="N"/>
    <x v="0"/>
    <n v="11"/>
    <s v="24198 Almo Crossing"/>
    <n v="2021"/>
    <x v="1"/>
    <s v="Australia"/>
    <n v="12"/>
  </r>
  <r>
    <n v="690"/>
    <n v="15"/>
    <n v="1371"/>
    <x v="207"/>
    <x v="11"/>
    <x v="0"/>
    <b v="0"/>
    <s v="Approved"/>
    <x v="3"/>
    <x v="0"/>
    <s v="low"/>
    <x v="0"/>
    <n v="958.74"/>
    <n v="748.9"/>
    <d v="1993-07-15T00:00:00"/>
    <n v="209.84000000000003"/>
    <s v="Aretha"/>
    <x v="1"/>
    <n v="39"/>
    <d v="1959-08-02T00:00:00"/>
    <x v="584"/>
    <x v="584"/>
    <s v="Design Engineer"/>
    <x v="2"/>
    <x v="0"/>
    <s v="N"/>
    <x v="0"/>
    <n v="13"/>
    <s v="66 Division Pass"/>
    <n v="3840"/>
    <x v="0"/>
    <s v="Australia"/>
    <n v="1"/>
  </r>
  <r>
    <n v="691"/>
    <n v="8"/>
    <n v="1385"/>
    <x v="99"/>
    <x v="4"/>
    <x v="6"/>
    <b v="0"/>
    <s v="Approved"/>
    <x v="0"/>
    <x v="1"/>
    <s v="medium"/>
    <x v="2"/>
    <n v="1703.52"/>
    <n v="1516.13"/>
    <d v="2011-04-16T00:00:00"/>
    <n v="187.38999999999987"/>
    <s v="Melesa"/>
    <x v="1"/>
    <n v="39"/>
    <d v="1957-08-17T00:00:00"/>
    <x v="585"/>
    <x v="585"/>
    <s v="Cost Accountant"/>
    <x v="0"/>
    <x v="0"/>
    <s v="N"/>
    <x v="1"/>
    <n v="16"/>
    <s v="28 Menomonie Street"/>
    <n v="3140"/>
    <x v="0"/>
    <s v="Australia"/>
    <n v="10"/>
  </r>
  <r>
    <n v="692"/>
    <n v="36"/>
    <n v="2744"/>
    <x v="187"/>
    <x v="6"/>
    <x v="6"/>
    <b v="0"/>
    <s v="Approved"/>
    <x v="0"/>
    <x v="0"/>
    <s v="low"/>
    <x v="0"/>
    <n v="945.04"/>
    <n v="507.58"/>
    <d v="1995-12-19T00:00:00"/>
    <n v="437.46"/>
    <s v="Bjorn"/>
    <x v="0"/>
    <n v="59"/>
    <d v="1999-01-25T00:00:00"/>
    <x v="586"/>
    <x v="586"/>
    <s v="Senior Financial Analyst"/>
    <x v="0"/>
    <x v="0"/>
    <s v="N"/>
    <x v="1"/>
    <n v="3"/>
    <s v="33297 Hoepker Way"/>
    <n v="2843"/>
    <x v="1"/>
    <s v="Australia"/>
    <n v="1"/>
  </r>
  <r>
    <n v="693"/>
    <n v="8"/>
    <n v="2999"/>
    <x v="229"/>
    <x v="7"/>
    <x v="6"/>
    <b v="1"/>
    <s v="Approved"/>
    <x v="0"/>
    <x v="1"/>
    <s v="medium"/>
    <x v="2"/>
    <n v="1703.52"/>
    <n v="1516.13"/>
    <d v="1991-11-07T00:00:00"/>
    <n v="187.38999999999987"/>
    <s v="Quintana"/>
    <x v="1"/>
    <n v="34"/>
    <d v="2000-12-19T00:00:00"/>
    <x v="197"/>
    <x v="197"/>
    <s v="Nurse Practicioner"/>
    <x v="3"/>
    <x v="2"/>
    <s v="N"/>
    <x v="0"/>
    <n v="2"/>
    <s v="4 Loftsgordon Avenue"/>
    <n v="3023"/>
    <x v="0"/>
    <s v="Australia"/>
    <n v="8"/>
  </r>
  <r>
    <n v="694"/>
    <n v="0"/>
    <n v="294"/>
    <x v="179"/>
    <x v="9"/>
    <x v="3"/>
    <b v="1"/>
    <s v="Approved"/>
    <x v="0"/>
    <x v="1"/>
    <s v="medium"/>
    <x v="0"/>
    <n v="416.98"/>
    <n v="312.74"/>
    <d v="1993-07-15T00:00:00"/>
    <n v="104.24000000000001"/>
    <s v="Magnum"/>
    <x v="0"/>
    <n v="39"/>
    <d v="1959-04-01T00:00:00"/>
    <x v="587"/>
    <x v="587"/>
    <s v="Recruiting Manager"/>
    <x v="6"/>
    <x v="2"/>
    <s v="N"/>
    <x v="1"/>
    <n v="5"/>
    <s v="807 Beilfuss Crossing"/>
    <n v="3030"/>
    <x v="0"/>
    <s v="Australia"/>
    <n v="7"/>
  </r>
  <r>
    <n v="695"/>
    <n v="78"/>
    <n v="1282"/>
    <x v="261"/>
    <x v="11"/>
    <x v="4"/>
    <b v="0"/>
    <s v="Approved"/>
    <x v="4"/>
    <x v="0"/>
    <s v="medium"/>
    <x v="1"/>
    <n v="1765.3"/>
    <n v="709.48"/>
    <d v="1991-07-10T00:00:00"/>
    <n v="1055.82"/>
    <s v="Garald"/>
    <x v="0"/>
    <n v="99"/>
    <d v="1980-11-15T00:00:00"/>
    <x v="127"/>
    <x v="127"/>
    <s v="Programmer Analyst III"/>
    <x v="5"/>
    <x v="1"/>
    <s v="N"/>
    <x v="0"/>
    <n v="14"/>
    <s v="791 Elgar Trail"/>
    <n v="4340"/>
    <x v="2"/>
    <s v="Australia"/>
    <n v="5"/>
  </r>
  <r>
    <n v="696"/>
    <n v="64"/>
    <n v="1400"/>
    <x v="180"/>
    <x v="6"/>
    <x v="3"/>
    <b v="0"/>
    <s v="Approved"/>
    <x v="1"/>
    <x v="0"/>
    <s v="medium"/>
    <x v="1"/>
    <n v="1469.44"/>
    <n v="596.54999999999995"/>
    <d v="2010-08-20T00:00:00"/>
    <n v="872.8900000000001"/>
    <s v="Rikki"/>
    <x v="1"/>
    <n v="51"/>
    <d v="1982-05-23T00:00:00"/>
    <x v="588"/>
    <x v="588"/>
    <s v="Senior Developer"/>
    <x v="3"/>
    <x v="1"/>
    <s v="N"/>
    <x v="0"/>
    <n v="7"/>
    <s v="73506 Cordelia Lane"/>
    <n v="4217"/>
    <x v="2"/>
    <s v="Australia"/>
    <n v="4"/>
  </r>
  <r>
    <n v="697"/>
    <n v="29"/>
    <n v="2285"/>
    <x v="98"/>
    <x v="11"/>
    <x v="6"/>
    <b v="0"/>
    <s v="Approved"/>
    <x v="5"/>
    <x v="0"/>
    <s v="medium"/>
    <x v="0"/>
    <n v="1065.03"/>
    <n v="230.09"/>
    <d v="2000-11-03T00:00:00"/>
    <n v="834.93999999999994"/>
    <s v="Maritsa"/>
    <x v="1"/>
    <n v="71"/>
    <d v="1973-10-27T00:00:00"/>
    <x v="589"/>
    <x v="589"/>
    <s v="Quality Control Specialist"/>
    <x v="1"/>
    <x v="2"/>
    <s v="N"/>
    <x v="1"/>
    <n v="5"/>
    <s v="018 Porter Court"/>
    <n v="3631"/>
    <x v="0"/>
    <s v="Australia"/>
    <n v="6"/>
  </r>
  <r>
    <n v="698"/>
    <n v="88"/>
    <n v="623"/>
    <x v="167"/>
    <x v="6"/>
    <x v="1"/>
    <b v="1"/>
    <s v="Approved"/>
    <x v="3"/>
    <x v="0"/>
    <s v="high"/>
    <x v="2"/>
    <n v="1661.92"/>
    <n v="1479.11"/>
    <d v="1994-09-09T00:00:00"/>
    <n v="182.81000000000017"/>
    <s v="Hazel"/>
    <x v="0"/>
    <n v="52"/>
    <d v="1988-04-23T00:00:00"/>
    <x v="590"/>
    <x v="590"/>
    <s v="Health Coach II"/>
    <x v="4"/>
    <x v="2"/>
    <s v="N"/>
    <x v="1"/>
    <n v="4"/>
    <s v="4 Loeprich Avenue"/>
    <n v="4022"/>
    <x v="2"/>
    <s v="Australia"/>
    <n v="3"/>
  </r>
  <r>
    <n v="699"/>
    <n v="60"/>
    <n v="1535"/>
    <x v="184"/>
    <x v="3"/>
    <x v="1"/>
    <b v="0"/>
    <s v="Approved"/>
    <x v="4"/>
    <x v="0"/>
    <s v="high"/>
    <x v="2"/>
    <n v="1977.36"/>
    <n v="1759.85"/>
    <d v="2011-08-24T00:00:00"/>
    <n v="217.51"/>
    <s v="Emanuel"/>
    <x v="0"/>
    <n v="80"/>
    <d v="1997-04-08T00:00:00"/>
    <x v="591"/>
    <x v="591"/>
    <s v="Cost Accountant"/>
    <x v="0"/>
    <x v="1"/>
    <s v="N"/>
    <x v="0"/>
    <n v="3"/>
    <s v="2 Saint Paul Parkway"/>
    <n v="2040"/>
    <x v="1"/>
    <s v="Australia"/>
    <n v="12"/>
  </r>
  <r>
    <n v="700"/>
    <n v="58"/>
    <n v="2153"/>
    <x v="113"/>
    <x v="3"/>
    <x v="4"/>
    <b v="1"/>
    <s v="Approved"/>
    <x v="2"/>
    <x v="0"/>
    <s v="medium"/>
    <x v="0"/>
    <n v="912.52"/>
    <n v="141.4"/>
    <d v="2015-10-18T00:00:00"/>
    <n v="771.12"/>
    <s v="Junina"/>
    <x v="1"/>
    <n v="40"/>
    <d v="1968-11-05T00:00:00"/>
    <x v="592"/>
    <x v="592"/>
    <s v="Database Administrator III"/>
    <x v="3"/>
    <x v="0"/>
    <s v="N"/>
    <x v="0"/>
    <n v="19"/>
    <s v="4 Mosinee Lane"/>
    <n v="4165"/>
    <x v="2"/>
    <s v="Australia"/>
    <n v="5"/>
  </r>
  <r>
    <n v="701"/>
    <n v="51"/>
    <n v="2477"/>
    <x v="200"/>
    <x v="11"/>
    <x v="2"/>
    <b v="0"/>
    <s v="Approved"/>
    <x v="2"/>
    <x v="0"/>
    <s v="high"/>
    <x v="0"/>
    <n v="2005.66"/>
    <n v="1203.4000000000001"/>
    <d v="1997-10-04T00:00:00"/>
    <n v="802.26"/>
    <s v="Barney"/>
    <x v="0"/>
    <n v="25"/>
    <d v="1977-03-23T00:00:00"/>
    <x v="593"/>
    <x v="593"/>
    <s v="Electrical Engineer"/>
    <x v="3"/>
    <x v="1"/>
    <s v="N"/>
    <x v="0"/>
    <n v="10"/>
    <s v="9248 Sugar Terrace"/>
    <n v="2530"/>
    <x v="1"/>
    <s v="Australia"/>
    <n v="9"/>
  </r>
  <r>
    <n v="702"/>
    <n v="54"/>
    <n v="2368"/>
    <x v="11"/>
    <x v="7"/>
    <x v="3"/>
    <b v="1"/>
    <s v="Approved"/>
    <x v="5"/>
    <x v="0"/>
    <s v="medium"/>
    <x v="0"/>
    <n v="1292.8399999999999"/>
    <n v="13.44"/>
    <d v="2009-04-12T00:00:00"/>
    <n v="1279.3999999999999"/>
    <s v="Rowe"/>
    <x v="1"/>
    <n v="98"/>
    <d v="1993-01-22T00:00:00"/>
    <x v="282"/>
    <x v="282"/>
    <s v="Chemical Engineer"/>
    <x v="3"/>
    <x v="0"/>
    <s v="N"/>
    <x v="1"/>
    <n v="10"/>
    <s v="29 Basil Point"/>
    <n v="2284"/>
    <x v="1"/>
    <s v="Australia"/>
    <n v="5"/>
  </r>
  <r>
    <n v="703"/>
    <n v="24"/>
    <n v="211"/>
    <x v="248"/>
    <x v="2"/>
    <x v="2"/>
    <b v="1"/>
    <s v="Approved"/>
    <x v="0"/>
    <x v="1"/>
    <s v="medium"/>
    <x v="1"/>
    <n v="1777.8"/>
    <n v="820.78"/>
    <d v="1991-08-05T00:00:00"/>
    <n v="957.02"/>
    <s v="Albrecht"/>
    <x v="0"/>
    <n v="50"/>
    <d v="1963-11-18T00:00:00"/>
    <x v="93"/>
    <x v="93"/>
    <s v="Assistant Manager"/>
    <x v="4"/>
    <x v="0"/>
    <s v="N"/>
    <x v="1"/>
    <n v="18"/>
    <s v="78 Rockefeller Park"/>
    <n v="2159"/>
    <x v="1"/>
    <s v="Australia"/>
    <n v="10"/>
  </r>
  <r>
    <n v="704"/>
    <n v="0"/>
    <n v="1874"/>
    <x v="213"/>
    <x v="3"/>
    <x v="6"/>
    <b v="0"/>
    <s v="Approved"/>
    <x v="1"/>
    <x v="1"/>
    <s v="medium"/>
    <x v="0"/>
    <n v="533.51"/>
    <n v="400.13"/>
    <d v="1997-02-09T00:00:00"/>
    <n v="133.38"/>
    <s v="Raul"/>
    <x v="0"/>
    <n v="49"/>
    <d v="1992-07-09T00:00:00"/>
    <x v="594"/>
    <x v="594"/>
    <s v="General Manager"/>
    <x v="3"/>
    <x v="1"/>
    <s v="N"/>
    <x v="0"/>
    <n v="4"/>
    <s v="3 Monterey Trail"/>
    <n v="2582"/>
    <x v="1"/>
    <s v="Australia"/>
    <n v="9"/>
  </r>
  <r>
    <n v="705"/>
    <n v="50"/>
    <n v="2243"/>
    <x v="87"/>
    <x v="4"/>
    <x v="1"/>
    <b v="0"/>
    <s v="Approved"/>
    <x v="5"/>
    <x v="0"/>
    <s v="medium"/>
    <x v="2"/>
    <n v="175.89"/>
    <n v="131.91999999999999"/>
    <d v="2015-10-18T00:00:00"/>
    <n v="43.97"/>
    <s v="Lena"/>
    <x v="1"/>
    <n v="76"/>
    <d v="1976-08-28T00:00:00"/>
    <x v="595"/>
    <x v="595"/>
    <s v="Business Systems Development Analyst"/>
    <x v="6"/>
    <x v="1"/>
    <s v="N"/>
    <x v="0"/>
    <n v="7"/>
    <s v="04488 Amoth Parkway"/>
    <n v="2036"/>
    <x v="1"/>
    <s v="Australia"/>
    <n v="8"/>
  </r>
  <r>
    <n v="706"/>
    <n v="54"/>
    <n v="1329"/>
    <x v="11"/>
    <x v="7"/>
    <x v="3"/>
    <b v="1"/>
    <s v="Approved"/>
    <x v="5"/>
    <x v="0"/>
    <s v="medium"/>
    <x v="0"/>
    <n v="1292.8399999999999"/>
    <n v="13.44"/>
    <d v="2009-04-12T00:00:00"/>
    <n v="1279.3999999999999"/>
    <s v="Wendy"/>
    <x v="1"/>
    <n v="65"/>
    <d v="1989-07-15T00:00:00"/>
    <x v="596"/>
    <x v="596"/>
    <s v="Database Administrator IV"/>
    <x v="6"/>
    <x v="0"/>
    <s v="N"/>
    <x v="1"/>
    <n v="11"/>
    <s v="9985 Barnett Circle"/>
    <n v="3940"/>
    <x v="0"/>
    <s v="Australia"/>
    <n v="7"/>
  </r>
  <r>
    <n v="707"/>
    <n v="86"/>
    <n v="260"/>
    <x v="276"/>
    <x v="3"/>
    <x v="5"/>
    <b v="0"/>
    <s v="Approved"/>
    <x v="3"/>
    <x v="1"/>
    <s v="high"/>
    <x v="1"/>
    <n v="774.53"/>
    <n v="464.72"/>
    <d v="1999-07-20T00:00:00"/>
    <n v="309.80999999999995"/>
    <s v="Farand"/>
    <x v="1"/>
    <n v="47"/>
    <d v="1979-08-30T00:00:00"/>
    <x v="597"/>
    <x v="597"/>
    <s v="Senior Quality Engineer"/>
    <x v="1"/>
    <x v="2"/>
    <s v="N"/>
    <x v="0"/>
    <n v="22"/>
    <s v="15 Straubel Way"/>
    <n v="4680"/>
    <x v="2"/>
    <s v="Australia"/>
    <n v="2"/>
  </r>
  <r>
    <n v="708"/>
    <n v="80"/>
    <n v="2587"/>
    <x v="17"/>
    <x v="9"/>
    <x v="5"/>
    <b v="1"/>
    <s v="Approved"/>
    <x v="2"/>
    <x v="3"/>
    <s v="low"/>
    <x v="0"/>
    <n v="1073.07"/>
    <n v="933.84"/>
    <d v="1997-01-25T00:00:00"/>
    <n v="139.2299999999999"/>
    <s v="Maren"/>
    <x v="1"/>
    <n v="76"/>
    <d v="1979-03-30T00:00:00"/>
    <x v="598"/>
    <x v="598"/>
    <s v="Data Coordiator"/>
    <x v="6"/>
    <x v="1"/>
    <s v="N"/>
    <x v="1"/>
    <n v="4"/>
    <s v="0671 Vera Drive"/>
    <n v="4812"/>
    <x v="2"/>
    <s v="Australia"/>
    <n v="5"/>
  </r>
  <r>
    <n v="709"/>
    <n v="41"/>
    <n v="2606"/>
    <x v="144"/>
    <x v="7"/>
    <x v="1"/>
    <b v="0"/>
    <s v="Approved"/>
    <x v="3"/>
    <x v="0"/>
    <s v="low"/>
    <x v="0"/>
    <n v="958.74"/>
    <n v="748.9"/>
    <d v="2005-12-07T00:00:00"/>
    <n v="209.84000000000003"/>
    <s v="Addi"/>
    <x v="1"/>
    <n v="56"/>
    <d v="1978-08-19T00:00:00"/>
    <x v="599"/>
    <x v="599"/>
    <s v="Electrical Engineer"/>
    <x v="3"/>
    <x v="2"/>
    <s v="N"/>
    <x v="1"/>
    <n v="12"/>
    <s v="906 Toban Lane"/>
    <n v="2093"/>
    <x v="1"/>
    <s v="Australia"/>
    <n v="10"/>
  </r>
  <r>
    <n v="710"/>
    <n v="5"/>
    <n v="437"/>
    <x v="150"/>
    <x v="6"/>
    <x v="0"/>
    <b v="0"/>
    <s v="Approved"/>
    <x v="1"/>
    <x v="2"/>
    <s v="low"/>
    <x v="0"/>
    <n v="574.64"/>
    <n v="459.71"/>
    <d v="2007-08-04T00:00:00"/>
    <n v="114.93"/>
    <s v="Sayres"/>
    <x v="0"/>
    <n v="24"/>
    <d v="1976-08-14T00:00:00"/>
    <x v="600"/>
    <x v="600"/>
    <s v="Systems Administrator III"/>
    <x v="3"/>
    <x v="1"/>
    <s v="N"/>
    <x v="0"/>
    <n v="17"/>
    <s v="91 Porter Pass"/>
    <n v="3064"/>
    <x v="0"/>
    <s v="Australia"/>
    <n v="7"/>
  </r>
  <r>
    <n v="711"/>
    <n v="35"/>
    <n v="1117"/>
    <x v="152"/>
    <x v="1"/>
    <x v="5"/>
    <b v="1"/>
    <s v="Approved"/>
    <x v="1"/>
    <x v="0"/>
    <s v="low"/>
    <x v="0"/>
    <n v="1057.51"/>
    <n v="154.4"/>
    <d v="1994-07-12T00:00:00"/>
    <n v="903.11"/>
    <s v="Georgena"/>
    <x v="1"/>
    <n v="83"/>
    <d v="1975-12-01T00:00:00"/>
    <x v="601"/>
    <x v="601"/>
    <s v="Quality Engineer"/>
    <x v="6"/>
    <x v="1"/>
    <s v="N"/>
    <x v="1"/>
    <n v="14"/>
    <s v="98 Schiller Junction"/>
    <n v="2747"/>
    <x v="1"/>
    <s v="Australia"/>
    <n v="9"/>
  </r>
  <r>
    <n v="712"/>
    <n v="82"/>
    <n v="2101"/>
    <x v="108"/>
    <x v="7"/>
    <x v="4"/>
    <b v="0"/>
    <s v="Approved"/>
    <x v="3"/>
    <x v="0"/>
    <s v="high"/>
    <x v="0"/>
    <n v="1148.6400000000001"/>
    <n v="689.18"/>
    <d v="2006-05-22T00:00:00"/>
    <n v="459.46000000000015"/>
    <s v="Der"/>
    <x v="0"/>
    <n v="34"/>
    <d v="1978-05-30T00:00:00"/>
    <x v="602"/>
    <x v="602"/>
    <s v="Marketing Assistant"/>
    <x v="7"/>
    <x v="0"/>
    <s v="N"/>
    <x v="1"/>
    <n v="14"/>
    <s v="344 Rockefeller Way"/>
    <n v="3966"/>
    <x v="0"/>
    <s v="Australia"/>
    <n v="2"/>
  </r>
  <r>
    <n v="713"/>
    <n v="47"/>
    <n v="2638"/>
    <x v="308"/>
    <x v="9"/>
    <x v="6"/>
    <b v="1"/>
    <s v="Approved"/>
    <x v="1"/>
    <x v="1"/>
    <s v="low"/>
    <x v="2"/>
    <n v="1720.7"/>
    <n v="1531.42"/>
    <d v="2003-07-21T00:00:00"/>
    <n v="189.27999999999997"/>
    <s v="Moritz"/>
    <x v="0"/>
    <n v="1"/>
    <d v="1977-02-10T00:00:00"/>
    <x v="603"/>
    <x v="603"/>
    <s v="Budget/Accounting Analyst III"/>
    <x v="7"/>
    <x v="0"/>
    <s v="N"/>
    <x v="0"/>
    <n v="15"/>
    <s v="3 Forest Dale Lane"/>
    <n v="2100"/>
    <x v="1"/>
    <s v="Australia"/>
    <n v="11"/>
  </r>
  <r>
    <n v="714"/>
    <n v="0"/>
    <n v="2554"/>
    <x v="31"/>
    <x v="4"/>
    <x v="2"/>
    <b v="1"/>
    <s v="Approved"/>
    <x v="0"/>
    <x v="0"/>
    <s v="medium"/>
    <x v="0"/>
    <n v="100.35"/>
    <n v="75.260000000000005"/>
    <d v="1999-07-26T00:00:00"/>
    <n v="25.089999999999989"/>
    <s v="Fan"/>
    <x v="1"/>
    <n v="76"/>
    <d v="1982-08-21T00:00:00"/>
    <x v="604"/>
    <x v="604"/>
    <s v="Software Engineer III"/>
    <x v="6"/>
    <x v="2"/>
    <s v="N"/>
    <x v="1"/>
    <n v="12"/>
    <s v="8561 Alpine Center"/>
    <n v="2380"/>
    <x v="1"/>
    <s v="Australia"/>
    <n v="3"/>
  </r>
  <r>
    <n v="715"/>
    <n v="65"/>
    <n v="3393"/>
    <x v="21"/>
    <x v="9"/>
    <x v="3"/>
    <b v="0"/>
    <s v="Approved"/>
    <x v="5"/>
    <x v="0"/>
    <s v="medium"/>
    <x v="0"/>
    <n v="1807.45"/>
    <n v="778.69"/>
    <d v="2016-12-06T00:00:00"/>
    <n v="1028.76"/>
    <s v="Henrietta"/>
    <x v="1"/>
    <n v="23"/>
    <d v="1954-02-21T00:00:00"/>
    <x v="225"/>
    <x v="225"/>
    <s v="Technical Writer"/>
    <x v="2"/>
    <x v="0"/>
    <s v="N"/>
    <x v="0"/>
    <n v="7"/>
    <s v="0 Weeping Birch Plaza"/>
    <n v="2093"/>
    <x v="1"/>
    <s v="Australia"/>
    <n v="12"/>
  </r>
  <r>
    <n v="716"/>
    <n v="91"/>
    <n v="1929"/>
    <x v="264"/>
    <x v="8"/>
    <x v="5"/>
    <b v="1"/>
    <s v="Approved"/>
    <x v="0"/>
    <x v="0"/>
    <s v="medium"/>
    <x v="0"/>
    <n v="100.35"/>
    <n v="75.260000000000005"/>
    <d v="1999-07-26T00:00:00"/>
    <n v="25.089999999999989"/>
    <s v="Elka"/>
    <x v="1"/>
    <n v="79"/>
    <d v="1986-10-12T00:00:00"/>
    <x v="605"/>
    <x v="605"/>
    <s v="Food Chemist"/>
    <x v="1"/>
    <x v="1"/>
    <s v="N"/>
    <x v="1"/>
    <n v="20"/>
    <s v="32708 Bluestem Alley"/>
    <n v="3976"/>
    <x v="0"/>
    <s v="Australia"/>
    <n v="7"/>
  </r>
  <r>
    <n v="717"/>
    <n v="5"/>
    <n v="2167"/>
    <x v="61"/>
    <x v="0"/>
    <x v="3"/>
    <b v="0"/>
    <s v="Approved"/>
    <x v="1"/>
    <x v="2"/>
    <s v="low"/>
    <x v="0"/>
    <n v="574.64"/>
    <n v="459.71"/>
    <d v="2011-08-29T00:00:00"/>
    <n v="114.93"/>
    <s v="Laina"/>
    <x v="1"/>
    <n v="31"/>
    <d v="1997-07-11T00:00:00"/>
    <x v="606"/>
    <x v="606"/>
    <s v="Librarian"/>
    <x v="5"/>
    <x v="0"/>
    <s v="N"/>
    <x v="1"/>
    <n v="1"/>
    <s v="9732 Swallow Way"/>
    <n v="2750"/>
    <x v="1"/>
    <s v="Australia"/>
    <n v="8"/>
  </r>
  <r>
    <n v="718"/>
    <n v="13"/>
    <n v="2618"/>
    <x v="134"/>
    <x v="11"/>
    <x v="3"/>
    <b v="0"/>
    <s v="Approved"/>
    <x v="0"/>
    <x v="0"/>
    <s v="medium"/>
    <x v="0"/>
    <n v="1163.8900000000001"/>
    <n v="589.27"/>
    <d v="2016-07-09T00:00:00"/>
    <n v="574.62000000000012"/>
    <s v="Jay"/>
    <x v="0"/>
    <n v="85"/>
    <d v="1977-12-14T00:00:00"/>
    <x v="502"/>
    <x v="502"/>
    <s v="Administrative Assistant IV"/>
    <x v="6"/>
    <x v="0"/>
    <s v="N"/>
    <x v="1"/>
    <n v="4"/>
    <s v="2271 Fordem Plaza"/>
    <n v="2780"/>
    <x v="1"/>
    <s v="Australia"/>
    <n v="8"/>
  </r>
  <r>
    <n v="719"/>
    <n v="95"/>
    <n v="1753"/>
    <x v="176"/>
    <x v="10"/>
    <x v="1"/>
    <b v="0"/>
    <s v="Approved"/>
    <x v="2"/>
    <x v="3"/>
    <s v="low"/>
    <x v="0"/>
    <n v="1073.07"/>
    <n v="933.84"/>
    <d v="2015-08-10T00:00:00"/>
    <n v="139.2299999999999"/>
    <s v="Kerry"/>
    <x v="1"/>
    <n v="6"/>
    <d v="1997-10-12T00:00:00"/>
    <x v="484"/>
    <x v="484"/>
    <s v="VP Product Management"/>
    <x v="1"/>
    <x v="2"/>
    <s v="N"/>
    <x v="0"/>
    <n v="1"/>
    <s v="3483 Burrows Hill"/>
    <n v="2137"/>
    <x v="1"/>
    <s v="Australia"/>
    <n v="11"/>
  </r>
  <r>
    <n v="720"/>
    <n v="0"/>
    <n v="1480"/>
    <x v="2"/>
    <x v="2"/>
    <x v="2"/>
    <b v="1"/>
    <s v="Approved"/>
    <x v="1"/>
    <x v="0"/>
    <s v="high"/>
    <x v="0"/>
    <n v="495.72"/>
    <n v="297.43"/>
    <d v="2006-05-22T00:00:00"/>
    <n v="198.29000000000002"/>
    <s v="Bird"/>
    <x v="1"/>
    <n v="83"/>
    <d v="1995-05-21T00:00:00"/>
    <x v="607"/>
    <x v="607"/>
    <s v="Legal Assistant"/>
    <x v="6"/>
    <x v="2"/>
    <s v="N"/>
    <x v="0"/>
    <n v="5"/>
    <s v="4 Oriole Hill"/>
    <n v="2340"/>
    <x v="1"/>
    <s v="Australia"/>
    <n v="7"/>
  </r>
  <r>
    <n v="721"/>
    <n v="5"/>
    <n v="364"/>
    <x v="284"/>
    <x v="10"/>
    <x v="6"/>
    <b v="0"/>
    <s v="Approved"/>
    <x v="1"/>
    <x v="2"/>
    <s v="low"/>
    <x v="0"/>
    <n v="574.64"/>
    <n v="459.71"/>
    <d v="2011-08-29T00:00:00"/>
    <n v="114.93"/>
    <s v="Leontyne"/>
    <x v="1"/>
    <n v="96"/>
    <d v="1976-09-30T00:00:00"/>
    <x v="319"/>
    <x v="319"/>
    <s v="Database Administrator III"/>
    <x v="0"/>
    <x v="1"/>
    <s v="N"/>
    <x v="1"/>
    <n v="11"/>
    <s v="18264 Maryland Way"/>
    <n v="4217"/>
    <x v="2"/>
    <s v="Australia"/>
    <n v="9"/>
  </r>
  <r>
    <n v="722"/>
    <n v="27"/>
    <n v="633"/>
    <x v="209"/>
    <x v="7"/>
    <x v="4"/>
    <b v="0"/>
    <s v="Approved"/>
    <x v="1"/>
    <x v="0"/>
    <s v="low"/>
    <x v="0"/>
    <n v="1057.51"/>
    <n v="154.4"/>
    <d v="2010-06-07T00:00:00"/>
    <n v="903.11"/>
    <s v="Alair"/>
    <x v="0"/>
    <n v="51"/>
    <d v="1986-03-12T00:00:00"/>
    <x v="608"/>
    <x v="608"/>
    <s v="Nurse"/>
    <x v="6"/>
    <x v="2"/>
    <s v="N"/>
    <x v="0"/>
    <n v="11"/>
    <s v="32 Cody Place"/>
    <n v="4035"/>
    <x v="2"/>
    <s v="Australia"/>
    <n v="8"/>
  </r>
  <r>
    <n v="723"/>
    <n v="19"/>
    <n v="1284"/>
    <x v="270"/>
    <x v="6"/>
    <x v="5"/>
    <b v="0"/>
    <s v="Approved"/>
    <x v="2"/>
    <x v="1"/>
    <s v="high"/>
    <x v="1"/>
    <n v="12.01"/>
    <n v="7.21"/>
    <d v="2009-03-08T00:00:00"/>
    <n v="4.8"/>
    <s v="Alexis"/>
    <x v="0"/>
    <n v="30"/>
    <d v="1976-01-28T00:00:00"/>
    <x v="609"/>
    <x v="609"/>
    <s v="Junior Executive"/>
    <x v="5"/>
    <x v="1"/>
    <s v="N"/>
    <x v="1"/>
    <n v="11"/>
    <s v="1 Namekagon Plaza"/>
    <n v="4306"/>
    <x v="2"/>
    <s v="Australia"/>
    <n v="8"/>
  </r>
  <r>
    <n v="724"/>
    <n v="53"/>
    <n v="521"/>
    <x v="150"/>
    <x v="6"/>
    <x v="0"/>
    <b v="1"/>
    <s v="Approved"/>
    <x v="4"/>
    <x v="0"/>
    <s v="high"/>
    <x v="0"/>
    <n v="1274.93"/>
    <n v="764.96"/>
    <d v="2007-08-04T00:00:00"/>
    <n v="509.97"/>
    <s v="Peri"/>
    <x v="1"/>
    <n v="29"/>
    <d v="1978-12-19T00:00:00"/>
    <x v="610"/>
    <x v="610"/>
    <s v="Help Desk Operator"/>
    <x v="1"/>
    <x v="2"/>
    <s v="N"/>
    <x v="1"/>
    <n v="16"/>
    <s v="90974 Chinook Parkway"/>
    <n v="2564"/>
    <x v="1"/>
    <s v="Australia"/>
    <n v="8"/>
  </r>
  <r>
    <n v="725"/>
    <n v="29"/>
    <n v="2839"/>
    <x v="210"/>
    <x v="10"/>
    <x v="4"/>
    <b v="1"/>
    <s v="Approved"/>
    <x v="3"/>
    <x v="1"/>
    <s v="medium"/>
    <x v="0"/>
    <n v="543.39"/>
    <n v="407.54"/>
    <d v="2016-11-22T00:00:00"/>
    <n v="135.84999999999997"/>
    <s v="Jaime"/>
    <x v="1"/>
    <n v="12"/>
    <d v="1977-06-07T00:00:00"/>
    <x v="479"/>
    <x v="479"/>
    <s v="Assistant Media Planner"/>
    <x v="5"/>
    <x v="0"/>
    <s v="N"/>
    <x v="1"/>
    <n v="10"/>
    <s v="9695 Northland Pass"/>
    <n v="2450"/>
    <x v="1"/>
    <s v="Australia"/>
    <n v="7"/>
  </r>
  <r>
    <n v="726"/>
    <n v="71"/>
    <n v="352"/>
    <x v="186"/>
    <x v="7"/>
    <x v="4"/>
    <b v="0"/>
    <s v="Approved"/>
    <x v="0"/>
    <x v="0"/>
    <s v="high"/>
    <x v="1"/>
    <n v="1842.92"/>
    <n v="1105.75"/>
    <d v="1995-10-24T00:00:00"/>
    <n v="737.17000000000007"/>
    <s v="Orrin"/>
    <x v="0"/>
    <n v="12"/>
    <d v="1979-07-08T00:00:00"/>
    <x v="198"/>
    <x v="198"/>
    <s v="Sales Representative"/>
    <x v="2"/>
    <x v="0"/>
    <s v="N"/>
    <x v="1"/>
    <n v="4"/>
    <s v="6 Sunbrook Center"/>
    <n v="4350"/>
    <x v="2"/>
    <s v="Australia"/>
    <n v="6"/>
  </r>
  <r>
    <n v="727"/>
    <n v="94"/>
    <n v="3486"/>
    <x v="309"/>
    <x v="10"/>
    <x v="0"/>
    <b v="0"/>
    <s v="Approved"/>
    <x v="4"/>
    <x v="0"/>
    <s v="medium"/>
    <x v="1"/>
    <n v="1635.3"/>
    <n v="993.66"/>
    <d v="2013-06-09T00:00:00"/>
    <n v="641.64"/>
    <s v="Reece"/>
    <x v="0"/>
    <n v="67"/>
    <d v="1956-07-25T00:00:00"/>
    <x v="611"/>
    <x v="611"/>
    <s v="Business Systems Development Analyst"/>
    <x v="3"/>
    <x v="0"/>
    <s v="N"/>
    <x v="1"/>
    <n v="18"/>
    <s v="8934 Havey Plaza"/>
    <n v="2548"/>
    <x v="1"/>
    <s v="Australia"/>
    <n v="8"/>
  </r>
  <r>
    <n v="728"/>
    <n v="14"/>
    <n v="3048"/>
    <x v="20"/>
    <x v="2"/>
    <x v="2"/>
    <b v="1"/>
    <s v="Approved"/>
    <x v="1"/>
    <x v="0"/>
    <s v="medium"/>
    <x v="2"/>
    <n v="1386.84"/>
    <n v="1234.29"/>
    <d v="2003-08-05T00:00:00"/>
    <n v="152.54999999999995"/>
    <s v="Kenon"/>
    <x v="0"/>
    <n v="38"/>
    <d v="1969-05-27T00:00:00"/>
    <x v="45"/>
    <x v="45"/>
    <s v="Legal Assistant"/>
    <x v="3"/>
    <x v="0"/>
    <s v="N"/>
    <x v="1"/>
    <n v="16"/>
    <s v="80302 Stang Parkway"/>
    <n v="3677"/>
    <x v="0"/>
    <s v="Australia"/>
    <n v="1"/>
  </r>
  <r>
    <n v="729"/>
    <n v="52"/>
    <n v="1791"/>
    <x v="144"/>
    <x v="7"/>
    <x v="1"/>
    <b v="0"/>
    <s v="Approved"/>
    <x v="2"/>
    <x v="1"/>
    <s v="medium"/>
    <x v="0"/>
    <n v="1280.28"/>
    <n v="829.51"/>
    <d v="1997-10-04T00:00:00"/>
    <n v="450.77"/>
    <s v="Ninon"/>
    <x v="1"/>
    <n v="20"/>
    <d v="1974-12-25T00:00:00"/>
    <x v="612"/>
    <x v="612"/>
    <s v="Data Coordiator"/>
    <x v="7"/>
    <x v="1"/>
    <s v="N"/>
    <x v="0"/>
    <n v="19"/>
    <s v="613 Mayfield Trail"/>
    <n v="4012"/>
    <x v="2"/>
    <s v="Australia"/>
    <n v="6"/>
  </r>
  <r>
    <n v="730"/>
    <n v="62"/>
    <n v="1721"/>
    <x v="153"/>
    <x v="8"/>
    <x v="0"/>
    <b v="1"/>
    <s v="Approved"/>
    <x v="0"/>
    <x v="0"/>
    <s v="high"/>
    <x v="0"/>
    <n v="1024.6600000000001"/>
    <n v="614.79999999999995"/>
    <d v="1996-11-09T00:00:00"/>
    <n v="409.86000000000013"/>
    <s v="Delcine"/>
    <x v="1"/>
    <n v="82"/>
    <d v="1980-10-22T00:00:00"/>
    <x v="613"/>
    <x v="613"/>
    <s v="Senior Quality Engineer"/>
    <x v="0"/>
    <x v="2"/>
    <s v="N"/>
    <x v="1"/>
    <n v="14"/>
    <s v="0 Graedel Drive"/>
    <n v="4817"/>
    <x v="2"/>
    <s v="Australia"/>
    <n v="4"/>
  </r>
  <r>
    <n v="731"/>
    <n v="0"/>
    <n v="411"/>
    <x v="52"/>
    <x v="0"/>
    <x v="3"/>
    <b v="0"/>
    <s v="Approved"/>
    <x v="1"/>
    <x v="1"/>
    <s v="medium"/>
    <x v="0"/>
    <n v="533.51"/>
    <n v="400.13"/>
    <d v="2012-06-04T00:00:00"/>
    <n v="133.38"/>
    <s v="Cathyleen"/>
    <x v="1"/>
    <n v="84"/>
    <d v="1977-03-31T00:00:00"/>
    <x v="614"/>
    <x v="614"/>
    <s v="Director of Sales"/>
    <x v="0"/>
    <x v="2"/>
    <s v="N"/>
    <x v="1"/>
    <n v="12"/>
    <s v="41605 Mitchell Street"/>
    <n v="2750"/>
    <x v="1"/>
    <s v="Australia"/>
    <n v="8"/>
  </r>
  <r>
    <n v="732"/>
    <n v="35"/>
    <n v="1644"/>
    <x v="290"/>
    <x v="10"/>
    <x v="5"/>
    <b v="0"/>
    <s v="Approved"/>
    <x v="1"/>
    <x v="0"/>
    <s v="low"/>
    <x v="0"/>
    <n v="1057.51"/>
    <n v="154.4"/>
    <d v="1994-07-12T00:00:00"/>
    <n v="903.11"/>
    <s v="Gaby"/>
    <x v="0"/>
    <n v="57"/>
    <d v="1969-12-01T00:00:00"/>
    <x v="615"/>
    <x v="615"/>
    <s v="Speech Pathologist"/>
    <x v="1"/>
    <x v="0"/>
    <s v="N"/>
    <x v="1"/>
    <n v="10"/>
    <s v="4 Mariners Cove Street"/>
    <n v="2043"/>
    <x v="1"/>
    <s v="Australia"/>
    <n v="9"/>
  </r>
  <r>
    <n v="733"/>
    <n v="50"/>
    <n v="679"/>
    <x v="292"/>
    <x v="1"/>
    <x v="5"/>
    <b v="1"/>
    <s v="Approved"/>
    <x v="5"/>
    <x v="0"/>
    <s v="medium"/>
    <x v="2"/>
    <n v="175.89"/>
    <n v="131.91999999999999"/>
    <d v="2003-02-16T00:00:00"/>
    <n v="43.97"/>
    <s v="Yolande"/>
    <x v="1"/>
    <n v="29"/>
    <d v="1974-10-21T00:00:00"/>
    <x v="616"/>
    <x v="616"/>
    <s v="Registered Nurse"/>
    <x v="1"/>
    <x v="0"/>
    <s v="N"/>
    <x v="1"/>
    <n v="12"/>
    <s v="558 Maple Court"/>
    <n v="2557"/>
    <x v="1"/>
    <s v="Australia"/>
    <n v="9"/>
  </r>
  <r>
    <n v="734"/>
    <n v="74"/>
    <n v="2989"/>
    <x v="188"/>
    <x v="5"/>
    <x v="1"/>
    <b v="1"/>
    <s v="Approved"/>
    <x v="5"/>
    <x v="0"/>
    <s v="medium"/>
    <x v="0"/>
    <n v="1762.96"/>
    <n v="950.52"/>
    <d v="2003-07-21T00:00:00"/>
    <n v="812.44"/>
    <s v="Darrelle"/>
    <x v="1"/>
    <n v="20"/>
    <d v="1998-02-02T00:00:00"/>
    <x v="617"/>
    <x v="617"/>
    <s v="Administrative Officer"/>
    <x v="6"/>
    <x v="0"/>
    <s v="N"/>
    <x v="0"/>
    <n v="1"/>
    <s v="60 Fulton Trail"/>
    <n v="2234"/>
    <x v="1"/>
    <s v="Australia"/>
    <n v="10"/>
  </r>
  <r>
    <n v="735"/>
    <n v="32"/>
    <n v="2485"/>
    <x v="310"/>
    <x v="6"/>
    <x v="6"/>
    <b v="1"/>
    <s v="Approved"/>
    <x v="4"/>
    <x v="0"/>
    <s v="medium"/>
    <x v="0"/>
    <n v="642.70000000000005"/>
    <n v="211.37"/>
    <d v="1994-07-12T00:00:00"/>
    <n v="431.33000000000004"/>
    <s v="Ringo"/>
    <x v="0"/>
    <n v="93"/>
    <d v="1955-07-27T00:00:00"/>
    <x v="618"/>
    <x v="618"/>
    <s v="Help Desk Technician"/>
    <x v="6"/>
    <x v="0"/>
    <s v="N"/>
    <x v="0"/>
    <n v="12"/>
    <s v="1 Forster Junction"/>
    <n v="2880"/>
    <x v="1"/>
    <s v="Australia"/>
    <n v="1"/>
  </r>
  <r>
    <n v="736"/>
    <n v="55"/>
    <n v="459"/>
    <x v="146"/>
    <x v="9"/>
    <x v="5"/>
    <b v="1"/>
    <s v="Approved"/>
    <x v="1"/>
    <x v="1"/>
    <s v="medium"/>
    <x v="1"/>
    <n v="1894.19"/>
    <n v="598.76"/>
    <d v="1993-06-23T00:00:00"/>
    <n v="1295.43"/>
    <s v="Bel"/>
    <x v="1"/>
    <n v="88"/>
    <d v="1986-08-04T00:00:00"/>
    <x v="619"/>
    <x v="619"/>
    <s v="Civil Engineer"/>
    <x v="3"/>
    <x v="0"/>
    <s v="N"/>
    <x v="0"/>
    <n v="13"/>
    <s v="57 Columbus Road"/>
    <n v="4870"/>
    <x v="2"/>
    <s v="Australia"/>
    <n v="5"/>
  </r>
  <r>
    <n v="737"/>
    <n v="42"/>
    <n v="669"/>
    <x v="24"/>
    <x v="7"/>
    <x v="6"/>
    <b v="1"/>
    <s v="Approved"/>
    <x v="2"/>
    <x v="1"/>
    <s v="medium"/>
    <x v="2"/>
    <n v="1810"/>
    <n v="1610.9"/>
    <d v="2008-03-19T00:00:00"/>
    <n v="199.09999999999991"/>
    <s v="Fleur"/>
    <x v="1"/>
    <n v="73"/>
    <d v="1980-11-02T00:00:00"/>
    <x v="620"/>
    <x v="620"/>
    <s v="Research Associate"/>
    <x v="6"/>
    <x v="0"/>
    <s v="N"/>
    <x v="1"/>
    <n v="3"/>
    <s v="48 Warbler Road"/>
    <n v="4053"/>
    <x v="2"/>
    <s v="Australia"/>
    <n v="7"/>
  </r>
  <r>
    <n v="738"/>
    <n v="26"/>
    <n v="2894"/>
    <x v="69"/>
    <x v="7"/>
    <x v="0"/>
    <b v="0"/>
    <s v="Approved"/>
    <x v="5"/>
    <x v="0"/>
    <s v="medium"/>
    <x v="0"/>
    <n v="1992.93"/>
    <n v="762.63"/>
    <d v="1992-10-11T00:00:00"/>
    <n v="1230.3000000000002"/>
    <s v="Erik"/>
    <x v="0"/>
    <n v="84"/>
    <d v="1980-09-23T00:00:00"/>
    <x v="621"/>
    <x v="621"/>
    <s v="Analog Circuit Design manager"/>
    <x v="6"/>
    <x v="0"/>
    <s v="N"/>
    <x v="1"/>
    <n v="11"/>
    <s v="666 Holy Cross Parkway"/>
    <n v="4818"/>
    <x v="2"/>
    <s v="Australia"/>
    <n v="4"/>
  </r>
  <r>
    <n v="739"/>
    <n v="37"/>
    <n v="2184"/>
    <x v="125"/>
    <x v="3"/>
    <x v="4"/>
    <b v="0"/>
    <s v="Approved"/>
    <x v="2"/>
    <x v="0"/>
    <s v="low"/>
    <x v="0"/>
    <n v="1793.43"/>
    <n v="248.82"/>
    <d v="1999-07-20T00:00:00"/>
    <n v="1544.6100000000001"/>
    <s v="Lamar"/>
    <x v="0"/>
    <n v="49"/>
    <d v="1971-12-05T00:00:00"/>
    <x v="622"/>
    <x v="622"/>
    <s v="Statistician III"/>
    <x v="1"/>
    <x v="0"/>
    <s v="N"/>
    <x v="1"/>
    <n v="11"/>
    <s v="396 Sachs Road"/>
    <n v="2147"/>
    <x v="1"/>
    <s v="Australia"/>
    <n v="8"/>
  </r>
  <r>
    <n v="740"/>
    <n v="3"/>
    <n v="2908"/>
    <x v="311"/>
    <x v="0"/>
    <x v="2"/>
    <b v="1"/>
    <s v="Approved"/>
    <x v="1"/>
    <x v="0"/>
    <s v="medium"/>
    <x v="1"/>
    <n v="2091.4699999999998"/>
    <n v="388.92"/>
    <d v="2012-09-15T00:00:00"/>
    <n v="1702.5499999999997"/>
    <s v="Tiffy"/>
    <x v="1"/>
    <n v="42"/>
    <d v="1955-09-21T00:00:00"/>
    <x v="623"/>
    <x v="623"/>
    <s v="Social Worker"/>
    <x v="1"/>
    <x v="1"/>
    <s v="N"/>
    <x v="0"/>
    <n v="11"/>
    <s v="8188 Fuller Hill"/>
    <n v="3175"/>
    <x v="0"/>
    <s v="Australia"/>
    <n v="8"/>
  </r>
  <r>
    <n v="741"/>
    <n v="56"/>
    <n v="1340"/>
    <x v="235"/>
    <x v="10"/>
    <x v="0"/>
    <b v="1"/>
    <s v="Approved"/>
    <x v="3"/>
    <x v="2"/>
    <s v="low"/>
    <x v="2"/>
    <n v="688.63"/>
    <n v="612.88"/>
    <d v="1993-10-02T00:00:00"/>
    <n v="75.75"/>
    <s v="Crawford"/>
    <x v="0"/>
    <n v="16"/>
    <d v="1977-11-05T00:00:00"/>
    <x v="624"/>
    <x v="624"/>
    <s v="Statistician I"/>
    <x v="6"/>
    <x v="2"/>
    <s v="N"/>
    <x v="1"/>
    <n v="18"/>
    <s v="5061 Cottonwood Trail"/>
    <n v="3765"/>
    <x v="0"/>
    <s v="Australia"/>
    <n v="7"/>
  </r>
  <r>
    <n v="742"/>
    <n v="0"/>
    <n v="2419"/>
    <x v="312"/>
    <x v="11"/>
    <x v="3"/>
    <b v="0"/>
    <s v="Approved"/>
    <x v="3"/>
    <x v="1"/>
    <s v="medium"/>
    <x v="0"/>
    <n v="543.39"/>
    <n v="407.54"/>
    <d v="2016-11-22T00:00:00"/>
    <n v="135.84999999999997"/>
    <s v="Aron"/>
    <x v="0"/>
    <n v="96"/>
    <d v="1978-07-04T00:00:00"/>
    <x v="625"/>
    <x v="625"/>
    <s v="Physical Therapy Assistant"/>
    <x v="4"/>
    <x v="2"/>
    <s v="N"/>
    <x v="1"/>
    <n v="9"/>
    <s v="240 Lake View Road"/>
    <n v="4118"/>
    <x v="2"/>
    <s v="Australia"/>
    <n v="5"/>
  </r>
  <r>
    <n v="743"/>
    <n v="28"/>
    <n v="445"/>
    <x v="280"/>
    <x v="0"/>
    <x v="4"/>
    <b v="1"/>
    <s v="Approved"/>
    <x v="3"/>
    <x v="0"/>
    <s v="medium"/>
    <x v="2"/>
    <n v="1216.1400000000001"/>
    <n v="1082.3599999999999"/>
    <d v="1991-08-05T00:00:00"/>
    <n v="133.7800000000002"/>
    <s v="Timothy"/>
    <x v="0"/>
    <n v="91"/>
    <d v="1984-11-13T00:00:00"/>
    <x v="626"/>
    <x v="626"/>
    <s v="Executive Secretary"/>
    <x v="0"/>
    <x v="0"/>
    <s v="N"/>
    <x v="1"/>
    <n v="5"/>
    <s v="41 Ronald Regan Center"/>
    <n v="3008"/>
    <x v="0"/>
    <s v="Australia"/>
    <n v="5"/>
  </r>
  <r>
    <n v="744"/>
    <n v="78"/>
    <n v="463"/>
    <x v="31"/>
    <x v="4"/>
    <x v="2"/>
    <b v="1"/>
    <s v="Approved"/>
    <x v="4"/>
    <x v="0"/>
    <s v="medium"/>
    <x v="1"/>
    <n v="1765.3"/>
    <n v="709.48"/>
    <d v="2004-08-07T00:00:00"/>
    <n v="1055.82"/>
    <s v="Allis"/>
    <x v="1"/>
    <n v="9"/>
    <d v="1962-03-30T00:00:00"/>
    <x v="627"/>
    <x v="627"/>
    <s v="Senior Cost Accountant"/>
    <x v="0"/>
    <x v="0"/>
    <s v="N"/>
    <x v="0"/>
    <n v="20"/>
    <s v="8750 Lakewood Gardens Park"/>
    <n v="2760"/>
    <x v="1"/>
    <s v="Australia"/>
    <n v="7"/>
  </r>
  <r>
    <n v="745"/>
    <n v="69"/>
    <n v="255"/>
    <x v="247"/>
    <x v="11"/>
    <x v="5"/>
    <b v="0"/>
    <s v="Approved"/>
    <x v="4"/>
    <x v="1"/>
    <s v="medium"/>
    <x v="0"/>
    <n v="792.9"/>
    <n v="594.67999999999995"/>
    <d v="1992-10-02T00:00:00"/>
    <n v="198.22000000000003"/>
    <s v="Keeley"/>
    <x v="1"/>
    <n v="2"/>
    <d v="1954-01-15T00:00:00"/>
    <x v="628"/>
    <x v="628"/>
    <s v="Desktop Support Technician"/>
    <x v="7"/>
    <x v="0"/>
    <s v="N"/>
    <x v="1"/>
    <n v="5"/>
    <s v="131 Northfield Parkway"/>
    <n v="3355"/>
    <x v="0"/>
    <s v="Australia"/>
    <n v="2"/>
  </r>
  <r>
    <n v="746"/>
    <n v="98"/>
    <n v="1210"/>
    <x v="86"/>
    <x v="1"/>
    <x v="4"/>
    <b v="1"/>
    <s v="Approved"/>
    <x v="1"/>
    <x v="0"/>
    <s v="high"/>
    <x v="0"/>
    <n v="358.39"/>
    <n v="215.03"/>
    <d v="2004-01-16T00:00:00"/>
    <n v="143.35999999999999"/>
    <s v="Jacky"/>
    <x v="0"/>
    <n v="40"/>
    <d v="1977-09-06T00:00:00"/>
    <x v="629"/>
    <x v="629"/>
    <s v="Senior Developer"/>
    <x v="4"/>
    <x v="2"/>
    <s v="N"/>
    <x v="0"/>
    <n v="11"/>
    <s v="3 Porter Center"/>
    <n v="2230"/>
    <x v="1"/>
    <s v="Australia"/>
    <n v="9"/>
  </r>
  <r>
    <n v="747"/>
    <n v="32"/>
    <n v="3499"/>
    <x v="313"/>
    <x v="9"/>
    <x v="4"/>
    <b v="0"/>
    <s v="Approved"/>
    <x v="4"/>
    <x v="0"/>
    <s v="medium"/>
    <x v="0"/>
    <n v="642.70000000000005"/>
    <n v="211.37"/>
    <d v="2010-06-07T00:00:00"/>
    <n v="431.33000000000004"/>
    <s v="Thia"/>
    <x v="1"/>
    <n v="73"/>
    <d v="1986-05-03T00:00:00"/>
    <x v="630"/>
    <x v="630"/>
    <s v="Administrative Assistant IV"/>
    <x v="3"/>
    <x v="1"/>
    <s v="N"/>
    <x v="0"/>
    <n v="18"/>
    <s v="310 Stephen Terrace"/>
    <n v="4073"/>
    <x v="2"/>
    <s v="Australia"/>
    <n v="9"/>
  </r>
  <r>
    <n v="748"/>
    <n v="80"/>
    <n v="2865"/>
    <x v="177"/>
    <x v="10"/>
    <x v="0"/>
    <b v="1"/>
    <s v="Approved"/>
    <x v="1"/>
    <x v="0"/>
    <s v="medium"/>
    <x v="1"/>
    <n v="1469.44"/>
    <n v="596.54999999999995"/>
    <d v="2012-05-18T00:00:00"/>
    <n v="872.8900000000001"/>
    <s v="Lila"/>
    <x v="1"/>
    <n v="11"/>
    <d v="1997-12-14T00:00:00"/>
    <x v="631"/>
    <x v="631"/>
    <s v="Electrical Engineer"/>
    <x v="3"/>
    <x v="2"/>
    <s v="N"/>
    <x v="1"/>
    <n v="3"/>
    <s v="6804 Red Cloud Parkway"/>
    <n v="2099"/>
    <x v="1"/>
    <s v="Australia"/>
    <n v="9"/>
  </r>
  <r>
    <n v="749"/>
    <n v="9"/>
    <n v="2167"/>
    <x v="314"/>
    <x v="6"/>
    <x v="2"/>
    <b v="1"/>
    <s v="Approved"/>
    <x v="2"/>
    <x v="1"/>
    <s v="medium"/>
    <x v="0"/>
    <n v="742.54"/>
    <n v="667.4"/>
    <d v="1991-11-07T00:00:00"/>
    <n v="75.139999999999986"/>
    <s v="Laina"/>
    <x v="1"/>
    <n v="31"/>
    <d v="1997-07-11T00:00:00"/>
    <x v="606"/>
    <x v="606"/>
    <s v="Librarian"/>
    <x v="5"/>
    <x v="0"/>
    <s v="N"/>
    <x v="1"/>
    <n v="1"/>
    <s v="9732 Swallow Way"/>
    <n v="2750"/>
    <x v="1"/>
    <s v="Australia"/>
    <n v="8"/>
  </r>
  <r>
    <n v="750"/>
    <n v="75"/>
    <n v="2195"/>
    <x v="181"/>
    <x v="10"/>
    <x v="3"/>
    <b v="0"/>
    <s v="Approved"/>
    <x v="4"/>
    <x v="3"/>
    <s v="medium"/>
    <x v="1"/>
    <n v="1873.97"/>
    <n v="863.95"/>
    <d v="1991-07-10T00:00:00"/>
    <n v="1010.02"/>
    <s v="Nevsa"/>
    <x v="1"/>
    <n v="94"/>
    <d v="1987-05-02T00:00:00"/>
    <x v="468"/>
    <x v="468"/>
    <s v="GIS Technical Architect"/>
    <x v="0"/>
    <x v="1"/>
    <s v="N"/>
    <x v="0"/>
    <n v="13"/>
    <s v="9 Barnett Street"/>
    <n v="4179"/>
    <x v="2"/>
    <s v="Australia"/>
    <n v="10"/>
  </r>
  <r>
    <n v="751"/>
    <n v="14"/>
    <n v="1754"/>
    <x v="48"/>
    <x v="1"/>
    <x v="4"/>
    <b v="0"/>
    <s v="Approved"/>
    <x v="1"/>
    <x v="0"/>
    <s v="medium"/>
    <x v="2"/>
    <n v="1386.84"/>
    <n v="1234.29"/>
    <d v="2003-08-05T00:00:00"/>
    <n v="152.54999999999995"/>
    <s v="Kerry"/>
    <x v="1"/>
    <n v="6"/>
    <d v="1997-10-12T00:00:00"/>
    <x v="484"/>
    <x v="484"/>
    <s v="VP Product Management"/>
    <x v="1"/>
    <x v="2"/>
    <s v="N"/>
    <x v="0"/>
    <n v="1"/>
    <s v="84707 Harper Circle"/>
    <n v="3114"/>
    <x v="0"/>
    <s v="Australia"/>
    <n v="10"/>
  </r>
  <r>
    <n v="752"/>
    <n v="59"/>
    <n v="1881"/>
    <x v="315"/>
    <x v="2"/>
    <x v="1"/>
    <b v="1"/>
    <s v="Approved"/>
    <x v="0"/>
    <x v="0"/>
    <s v="medium"/>
    <x v="1"/>
    <n v="1061.56"/>
    <n v="733.58"/>
    <d v="2011-08-24T00:00:00"/>
    <n v="327.9799999999999"/>
    <s v="Gherardo"/>
    <x v="0"/>
    <n v="61"/>
    <d v="1957-12-10T00:00:00"/>
    <x v="303"/>
    <x v="303"/>
    <s v="Quality Control Specialist"/>
    <x v="6"/>
    <x v="1"/>
    <s v="N"/>
    <x v="0"/>
    <n v="12"/>
    <s v="0 Superior Pass"/>
    <n v="2050"/>
    <x v="1"/>
    <s v="Australia"/>
    <n v="8"/>
  </r>
  <r>
    <n v="753"/>
    <n v="22"/>
    <n v="1216"/>
    <x v="45"/>
    <x v="1"/>
    <x v="1"/>
    <b v="0"/>
    <s v="Cancelled"/>
    <x v="5"/>
    <x v="0"/>
    <s v="medium"/>
    <x v="0"/>
    <n v="60.34"/>
    <n v="45.26"/>
    <d v="1991-11-10T00:00:00"/>
    <n v="15.080000000000005"/>
    <s v="Frank"/>
    <x v="1"/>
    <n v="15"/>
    <d v="1959-06-25T00:00:00"/>
    <x v="632"/>
    <x v="632"/>
    <s v="Software Test Engineer I"/>
    <x v="8"/>
    <x v="1"/>
    <s v="N"/>
    <x v="0"/>
    <n v="10"/>
    <s v="0 American Ash Parkway"/>
    <n v="3175"/>
    <x v="0"/>
    <s v="Australia"/>
    <n v="7"/>
  </r>
  <r>
    <n v="754"/>
    <n v="85"/>
    <n v="1192"/>
    <x v="110"/>
    <x v="8"/>
    <x v="0"/>
    <b v="0"/>
    <s v="Approved"/>
    <x v="5"/>
    <x v="0"/>
    <s v="medium"/>
    <x v="0"/>
    <n v="752.64"/>
    <n v="205.36"/>
    <d v="2015-08-02T00:00:00"/>
    <n v="547.28"/>
    <s v="Hollyanne"/>
    <x v="1"/>
    <n v="31"/>
    <d v="1969-12-12T00:00:00"/>
    <x v="633"/>
    <x v="633"/>
    <s v="VP Quality Control"/>
    <x v="3"/>
    <x v="0"/>
    <s v="N"/>
    <x v="1"/>
    <n v="16"/>
    <s v="63576 Anzinger Trail"/>
    <n v="2168"/>
    <x v="1"/>
    <s v="Australia"/>
    <n v="9"/>
  </r>
  <r>
    <n v="755"/>
    <n v="53"/>
    <n v="229"/>
    <x v="217"/>
    <x v="3"/>
    <x v="5"/>
    <b v="1"/>
    <s v="Approved"/>
    <x v="4"/>
    <x v="0"/>
    <s v="high"/>
    <x v="0"/>
    <n v="1274.93"/>
    <n v="764.96"/>
    <d v="2007-08-04T00:00:00"/>
    <n v="509.97"/>
    <s v="Lucia"/>
    <x v="1"/>
    <n v="59"/>
    <d v="1986-05-25T00:00:00"/>
    <x v="634"/>
    <x v="634"/>
    <s v="Systems Administrator II"/>
    <x v="3"/>
    <x v="2"/>
    <s v="N"/>
    <x v="1"/>
    <n v="12"/>
    <s v="93 Westend Terrace"/>
    <n v="2116"/>
    <x v="1"/>
    <s v="Australia"/>
    <n v="10"/>
  </r>
  <r>
    <n v="756"/>
    <n v="60"/>
    <n v="2383"/>
    <x v="263"/>
    <x v="6"/>
    <x v="5"/>
    <b v="1"/>
    <s v="Approved"/>
    <x v="4"/>
    <x v="0"/>
    <s v="high"/>
    <x v="2"/>
    <n v="1977.36"/>
    <n v="1759.85"/>
    <d v="2011-08-24T00:00:00"/>
    <n v="217.51"/>
    <s v="Zaria"/>
    <x v="1"/>
    <n v="34"/>
    <d v="1978-09-15T00:00:00"/>
    <x v="567"/>
    <x v="567"/>
    <s v="Compensation Analyst"/>
    <x v="0"/>
    <x v="0"/>
    <s v="N"/>
    <x v="1"/>
    <n v="15"/>
    <s v="25925 Service Crossing"/>
    <n v="2147"/>
    <x v="1"/>
    <s v="Australia"/>
    <n v="9"/>
  </r>
  <r>
    <n v="757"/>
    <n v="27"/>
    <n v="2488"/>
    <x v="186"/>
    <x v="7"/>
    <x v="4"/>
    <b v="0"/>
    <s v="Approved"/>
    <x v="1"/>
    <x v="0"/>
    <s v="medium"/>
    <x v="0"/>
    <n v="499.53"/>
    <n v="388.72"/>
    <d v="1999-06-23T00:00:00"/>
    <n v="110.80999999999995"/>
    <s v="Idalia"/>
    <x v="1"/>
    <n v="32"/>
    <d v="1988-11-17T00:00:00"/>
    <x v="635"/>
    <x v="635"/>
    <s v="Senior Financial Analyst"/>
    <x v="0"/>
    <x v="0"/>
    <s v="N"/>
    <x v="0"/>
    <n v="7"/>
    <s v="24649 Kennedy Street"/>
    <n v="2114"/>
    <x v="1"/>
    <s v="Australia"/>
    <n v="8"/>
  </r>
  <r>
    <n v="758"/>
    <n v="94"/>
    <n v="3278"/>
    <x v="312"/>
    <x v="11"/>
    <x v="3"/>
    <b v="1"/>
    <s v="Approved"/>
    <x v="4"/>
    <x v="0"/>
    <s v="medium"/>
    <x v="1"/>
    <n v="1635.3"/>
    <n v="993.66"/>
    <d v="2013-06-09T00:00:00"/>
    <n v="641.64"/>
    <s v="Marcel"/>
    <x v="0"/>
    <n v="66"/>
    <d v="1982-06-22T00:00:00"/>
    <x v="636"/>
    <x v="636"/>
    <s v="VP Product Management"/>
    <x v="0"/>
    <x v="1"/>
    <s v="N"/>
    <x v="1"/>
    <n v="9"/>
    <s v="31601 Birchwood Court"/>
    <n v="4105"/>
    <x v="2"/>
    <s v="Australia"/>
    <n v="8"/>
  </r>
  <r>
    <n v="759"/>
    <n v="94"/>
    <n v="3435"/>
    <x v="140"/>
    <x v="6"/>
    <x v="4"/>
    <b v="1"/>
    <s v="Approved"/>
    <x v="4"/>
    <x v="0"/>
    <s v="medium"/>
    <x v="1"/>
    <n v="1635.3"/>
    <n v="993.66"/>
    <d v="2013-06-09T00:00:00"/>
    <n v="641.64"/>
    <s v="Stevena"/>
    <x v="1"/>
    <n v="80"/>
    <d v="2002-01-15T00:00:00"/>
    <x v="242"/>
    <x v="242"/>
    <s v="Senior Editor"/>
    <x v="6"/>
    <x v="1"/>
    <s v="N"/>
    <x v="1"/>
    <n v="1"/>
    <s v="400 Petterle Crossing"/>
    <n v="4301"/>
    <x v="2"/>
    <s v="Australia"/>
    <n v="3"/>
  </r>
  <r>
    <n v="760"/>
    <n v="8"/>
    <n v="1068"/>
    <x v="147"/>
    <x v="9"/>
    <x v="3"/>
    <b v="1"/>
    <s v="Approved"/>
    <x v="0"/>
    <x v="1"/>
    <s v="medium"/>
    <x v="2"/>
    <n v="1703.52"/>
    <n v="1516.13"/>
    <d v="2014-03-03T00:00:00"/>
    <n v="187.38999999999987"/>
    <s v="Berri"/>
    <x v="1"/>
    <n v="13"/>
    <d v="1965-05-17T00:00:00"/>
    <x v="637"/>
    <x v="637"/>
    <s v="Engineer IV"/>
    <x v="0"/>
    <x v="0"/>
    <s v="N"/>
    <x v="0"/>
    <n v="13"/>
    <s v="4297 Emmet Lane"/>
    <n v="2170"/>
    <x v="1"/>
    <s v="Australia"/>
    <n v="8"/>
  </r>
  <r>
    <n v="762"/>
    <n v="6"/>
    <n v="2055"/>
    <x v="239"/>
    <x v="9"/>
    <x v="6"/>
    <b v="0"/>
    <s v="Approved"/>
    <x v="0"/>
    <x v="0"/>
    <s v="high"/>
    <x v="0"/>
    <n v="748.17"/>
    <n v="448.9"/>
    <d v="1991-11-10T00:00:00"/>
    <n v="299.27"/>
    <s v="Harmon"/>
    <x v="0"/>
    <n v="46"/>
    <d v="1980-09-14T00:00:00"/>
    <x v="638"/>
    <x v="638"/>
    <s v="Administrative Assistant III"/>
    <x v="2"/>
    <x v="2"/>
    <s v="N"/>
    <x v="1"/>
    <n v="7"/>
    <s v="1786 Orin Street"/>
    <n v="2327"/>
    <x v="1"/>
    <s v="Australia"/>
    <n v="3"/>
  </r>
  <r>
    <n v="763"/>
    <n v="44"/>
    <n v="1084"/>
    <x v="249"/>
    <x v="10"/>
    <x v="1"/>
    <b v="0"/>
    <s v="Approved"/>
    <x v="5"/>
    <x v="0"/>
    <s v="medium"/>
    <x v="0"/>
    <n v="1769.64"/>
    <n v="108.76"/>
    <d v="2011-05-09T00:00:00"/>
    <n v="1660.88"/>
    <s v="Serena"/>
    <x v="1"/>
    <n v="54"/>
    <d v="1994-05-18T00:00:00"/>
    <x v="639"/>
    <x v="639"/>
    <s v="Accounting Assistant I"/>
    <x v="2"/>
    <x v="1"/>
    <s v="N"/>
    <x v="1"/>
    <n v="8"/>
    <s v="24596 Hoepker Avenue"/>
    <n v="2322"/>
    <x v="1"/>
    <s v="Australia"/>
    <n v="4"/>
  </r>
  <r>
    <n v="764"/>
    <n v="69"/>
    <n v="3435"/>
    <x v="302"/>
    <x v="9"/>
    <x v="4"/>
    <b v="1"/>
    <s v="Approved"/>
    <x v="4"/>
    <x v="1"/>
    <s v="medium"/>
    <x v="0"/>
    <n v="792.9"/>
    <n v="594.67999999999995"/>
    <d v="1992-10-02T00:00:00"/>
    <n v="198.22000000000003"/>
    <s v="Stevena"/>
    <x v="1"/>
    <n v="80"/>
    <d v="2002-01-15T00:00:00"/>
    <x v="242"/>
    <x v="242"/>
    <s v="Senior Editor"/>
    <x v="6"/>
    <x v="1"/>
    <s v="N"/>
    <x v="1"/>
    <n v="1"/>
    <s v="400 Petterle Crossing"/>
    <n v="4301"/>
    <x v="2"/>
    <s v="Australia"/>
    <n v="3"/>
  </r>
  <r>
    <n v="765"/>
    <n v="75"/>
    <n v="57"/>
    <x v="316"/>
    <x v="1"/>
    <x v="0"/>
    <b v="0"/>
    <s v="Approved"/>
    <x v="4"/>
    <x v="3"/>
    <s v="medium"/>
    <x v="1"/>
    <n v="1873.97"/>
    <n v="863.95"/>
    <d v="2004-07-25T00:00:00"/>
    <n v="1010.02"/>
    <s v="Abba"/>
    <x v="0"/>
    <n v="87"/>
    <d v="1988-06-13T00:00:00"/>
    <x v="640"/>
    <x v="640"/>
    <s v="Chief Design Engineer"/>
    <x v="6"/>
    <x v="0"/>
    <s v="N"/>
    <x v="0"/>
    <n v="13"/>
    <s v="89787 Village Green Terrace"/>
    <n v="4280"/>
    <x v="2"/>
    <s v="Australia"/>
    <n v="6"/>
  </r>
  <r>
    <n v="766"/>
    <n v="93"/>
    <n v="418"/>
    <x v="178"/>
    <x v="6"/>
    <x v="4"/>
    <b v="0"/>
    <s v="Approved"/>
    <x v="5"/>
    <x v="0"/>
    <s v="medium"/>
    <x v="0"/>
    <n v="1065.03"/>
    <n v="230.09"/>
    <d v="2000-11-03T00:00:00"/>
    <n v="834.93999999999994"/>
    <s v="Fernandina"/>
    <x v="1"/>
    <n v="37"/>
    <d v="1971-02-17T00:00:00"/>
    <x v="641"/>
    <x v="641"/>
    <s v="Biostatistician IV"/>
    <x v="9"/>
    <x v="0"/>
    <s v="N"/>
    <x v="1"/>
    <n v="15"/>
    <s v="713 Eastwood Terrace"/>
    <n v="2360"/>
    <x v="1"/>
    <s v="Australia"/>
    <n v="1"/>
  </r>
  <r>
    <n v="767"/>
    <n v="31"/>
    <n v="2554"/>
    <x v="18"/>
    <x v="5"/>
    <x v="3"/>
    <b v="1"/>
    <s v="Approved"/>
    <x v="5"/>
    <x v="0"/>
    <s v="medium"/>
    <x v="0"/>
    <n v="752.64"/>
    <n v="205.36"/>
    <d v="2015-08-02T00:00:00"/>
    <n v="547.28"/>
    <s v="Fan"/>
    <x v="1"/>
    <n v="76"/>
    <d v="1982-08-21T00:00:00"/>
    <x v="604"/>
    <x v="604"/>
    <s v="Software Engineer III"/>
    <x v="6"/>
    <x v="2"/>
    <s v="N"/>
    <x v="1"/>
    <n v="12"/>
    <s v="8561 Alpine Center"/>
    <n v="2380"/>
    <x v="1"/>
    <s v="Australia"/>
    <n v="3"/>
  </r>
  <r>
    <n v="768"/>
    <n v="81"/>
    <n v="2810"/>
    <x v="236"/>
    <x v="2"/>
    <x v="1"/>
    <b v="0"/>
    <s v="Approved"/>
    <x v="3"/>
    <x v="0"/>
    <s v="medium"/>
    <x v="2"/>
    <n v="586.45000000000005"/>
    <n v="521.94000000000005"/>
    <d v="1993-04-20T00:00:00"/>
    <n v="64.509999999999991"/>
    <s v="Jenilee"/>
    <x v="1"/>
    <n v="44"/>
    <d v="1969-08-11T00:00:00"/>
    <x v="30"/>
    <x v="30"/>
    <s v="Statistician IV"/>
    <x v="2"/>
    <x v="0"/>
    <s v="N"/>
    <x v="1"/>
    <n v="10"/>
    <s v="453 Gina Avenue"/>
    <n v="3141"/>
    <x v="0"/>
    <s v="Australia"/>
    <n v="8"/>
  </r>
  <r>
    <n v="769"/>
    <n v="69"/>
    <n v="285"/>
    <x v="35"/>
    <x v="7"/>
    <x v="2"/>
    <b v="1"/>
    <s v="Approved"/>
    <x v="4"/>
    <x v="1"/>
    <s v="medium"/>
    <x v="0"/>
    <n v="792.9"/>
    <n v="594.67999999999995"/>
    <d v="1992-10-02T00:00:00"/>
    <n v="198.22000000000003"/>
    <s v="Julee"/>
    <x v="1"/>
    <n v="3"/>
    <d v="1977-11-19T00:00:00"/>
    <x v="642"/>
    <x v="642"/>
    <s v="Community Outreach Specialist"/>
    <x v="3"/>
    <x v="0"/>
    <s v="N"/>
    <x v="1"/>
    <n v="12"/>
    <s v="58 Parkside Hill"/>
    <n v="2117"/>
    <x v="1"/>
    <s v="Australia"/>
    <n v="12"/>
  </r>
  <r>
    <n v="771"/>
    <n v="95"/>
    <n v="1286"/>
    <x v="163"/>
    <x v="4"/>
    <x v="2"/>
    <b v="0"/>
    <s v="Approved"/>
    <x v="2"/>
    <x v="3"/>
    <s v="low"/>
    <x v="0"/>
    <n v="1073.07"/>
    <n v="933.84"/>
    <d v="2013-09-16T00:00:00"/>
    <n v="139.2299999999999"/>
    <s v="Mina"/>
    <x v="1"/>
    <n v="83"/>
    <d v="1975-06-28T00:00:00"/>
    <x v="643"/>
    <x v="643"/>
    <s v="Senior Quality Engineer"/>
    <x v="3"/>
    <x v="2"/>
    <s v="N"/>
    <x v="0"/>
    <n v="16"/>
    <s v="77 Pankratz Plaza"/>
    <n v="4306"/>
    <x v="2"/>
    <s v="Australia"/>
    <n v="8"/>
  </r>
  <r>
    <n v="772"/>
    <n v="58"/>
    <n v="1694"/>
    <x v="48"/>
    <x v="1"/>
    <x v="4"/>
    <b v="1"/>
    <s v="Approved"/>
    <x v="2"/>
    <x v="0"/>
    <s v="medium"/>
    <x v="0"/>
    <n v="912.52"/>
    <n v="141.4"/>
    <d v="2012-05-18T00:00:00"/>
    <n v="771.12"/>
    <s v="Ring"/>
    <x v="0"/>
    <n v="79"/>
    <d v="1965-11-06T00:00:00"/>
    <x v="644"/>
    <x v="644"/>
    <s v="Accountant I"/>
    <x v="1"/>
    <x v="1"/>
    <s v="N"/>
    <x v="1"/>
    <n v="4"/>
    <s v="41 Dwight Way"/>
    <n v="3585"/>
    <x v="0"/>
    <s v="Australia"/>
    <n v="1"/>
  </r>
  <r>
    <n v="773"/>
    <n v="39"/>
    <n v="2265"/>
    <x v="257"/>
    <x v="8"/>
    <x v="6"/>
    <b v="0"/>
    <s v="Approved"/>
    <x v="4"/>
    <x v="0"/>
    <s v="medium"/>
    <x v="1"/>
    <n v="1812.75"/>
    <n v="582.48"/>
    <d v="1999-12-04T00:00:00"/>
    <n v="1230.27"/>
    <s v="Tony"/>
    <x v="1"/>
    <n v="18"/>
    <d v="1972-07-17T00:00:00"/>
    <x v="154"/>
    <x v="154"/>
    <s v="Occupational Therapist"/>
    <x v="1"/>
    <x v="1"/>
    <s v="N"/>
    <x v="1"/>
    <n v="9"/>
    <s v="987 Victoria Trail"/>
    <n v="4006"/>
    <x v="2"/>
    <s v="Australia"/>
    <n v="8"/>
  </r>
  <r>
    <n v="774"/>
    <n v="12"/>
    <n v="3402"/>
    <x v="317"/>
    <x v="2"/>
    <x v="5"/>
    <b v="0"/>
    <s v="Approved"/>
    <x v="5"/>
    <x v="0"/>
    <s v="medium"/>
    <x v="0"/>
    <n v="1231.1500000000001"/>
    <n v="161.6"/>
    <d v="2004-08-17T00:00:00"/>
    <n v="1069.5500000000002"/>
    <s v="Krystyna"/>
    <x v="1"/>
    <n v="73"/>
    <d v="1985-05-04T00:00:00"/>
    <x v="645"/>
    <x v="645"/>
    <s v="Statistician II"/>
    <x v="2"/>
    <x v="0"/>
    <s v="N"/>
    <x v="1"/>
    <n v="10"/>
    <s v="73 Glacier Hill Drive"/>
    <n v="2880"/>
    <x v="1"/>
    <s v="Australia"/>
    <n v="1"/>
  </r>
  <r>
    <n v="775"/>
    <n v="31"/>
    <n v="94"/>
    <x v="107"/>
    <x v="8"/>
    <x v="2"/>
    <b v="1"/>
    <s v="Approved"/>
    <x v="4"/>
    <x v="0"/>
    <s v="medium"/>
    <x v="0"/>
    <n v="230.91"/>
    <n v="173.18"/>
    <d v="2006-11-10T00:00:00"/>
    <n v="57.72999999999999"/>
    <s v="Wallache"/>
    <x v="0"/>
    <n v="33"/>
    <d v="1974-08-07T00:00:00"/>
    <x v="646"/>
    <x v="646"/>
    <s v="Civil Engineer"/>
    <x v="3"/>
    <x v="0"/>
    <s v="N"/>
    <x v="1"/>
    <n v="21"/>
    <s v="67234 Transport Hill"/>
    <n v="2777"/>
    <x v="1"/>
    <s v="Australia"/>
    <n v="7"/>
  </r>
  <r>
    <n v="776"/>
    <n v="64"/>
    <n v="2701"/>
    <x v="285"/>
    <x v="5"/>
    <x v="1"/>
    <b v="0"/>
    <s v="Approved"/>
    <x v="1"/>
    <x v="0"/>
    <s v="medium"/>
    <x v="1"/>
    <n v="1469.44"/>
    <n v="596.54999999999995"/>
    <d v="2010-11-05T00:00:00"/>
    <n v="872.8900000000001"/>
    <s v="Ileana"/>
    <x v="1"/>
    <n v="13"/>
    <d v="1960-07-28T00:00:00"/>
    <x v="647"/>
    <x v="647"/>
    <s v="Dental Hygienist"/>
    <x v="1"/>
    <x v="1"/>
    <s v="N"/>
    <x v="0"/>
    <n v="7"/>
    <s v="41 Westport Center"/>
    <n v="3280"/>
    <x v="0"/>
    <s v="Australia"/>
    <n v="4"/>
  </r>
  <r>
    <n v="777"/>
    <n v="35"/>
    <n v="3335"/>
    <x v="318"/>
    <x v="0"/>
    <x v="0"/>
    <b v="1"/>
    <s v="Approved"/>
    <x v="1"/>
    <x v="0"/>
    <s v="low"/>
    <x v="0"/>
    <n v="1057.51"/>
    <n v="154.4"/>
    <d v="1994-07-12T00:00:00"/>
    <n v="903.11"/>
    <s v="Damian"/>
    <x v="0"/>
    <n v="47"/>
    <d v="1979-12-15T00:00:00"/>
    <x v="648"/>
    <x v="648"/>
    <s v="Editor"/>
    <x v="1"/>
    <x v="0"/>
    <s v="N"/>
    <x v="1"/>
    <n v="16"/>
    <s v="3732 Linden Avenue"/>
    <n v="4820"/>
    <x v="2"/>
    <s v="Australia"/>
    <n v="1"/>
  </r>
  <r>
    <n v="778"/>
    <n v="90"/>
    <n v="1580"/>
    <x v="319"/>
    <x v="11"/>
    <x v="1"/>
    <b v="0"/>
    <s v="Approved"/>
    <x v="0"/>
    <x v="0"/>
    <s v="low"/>
    <x v="0"/>
    <n v="945.04"/>
    <n v="507.58"/>
    <d v="1995-12-19T00:00:00"/>
    <n v="437.46"/>
    <s v="Laird"/>
    <x v="0"/>
    <n v="23"/>
    <d v="1981-06-21T00:00:00"/>
    <x v="233"/>
    <x v="233"/>
    <s v="Associate Professor"/>
    <x v="2"/>
    <x v="2"/>
    <s v="N"/>
    <x v="1"/>
    <n v="5"/>
    <s v="3384 Nelson Circle"/>
    <n v="4227"/>
    <x v="2"/>
    <s v="Australia"/>
    <n v="3"/>
  </r>
  <r>
    <n v="779"/>
    <n v="2"/>
    <n v="2832"/>
    <x v="179"/>
    <x v="9"/>
    <x v="3"/>
    <b v="1"/>
    <s v="Approved"/>
    <x v="0"/>
    <x v="0"/>
    <s v="medium"/>
    <x v="0"/>
    <n v="71.489999999999995"/>
    <n v="53.62"/>
    <d v="2012-12-02T00:00:00"/>
    <n v="17.869999999999997"/>
    <s v="Tedmund"/>
    <x v="0"/>
    <n v="9"/>
    <d v="1976-09-25T00:00:00"/>
    <x v="244"/>
    <x v="244"/>
    <s v="Recruiter"/>
    <x v="8"/>
    <x v="0"/>
    <s v="N"/>
    <x v="0"/>
    <n v="9"/>
    <s v="92610 Sutherland Place"/>
    <n v="3140"/>
    <x v="0"/>
    <s v="Australia"/>
    <n v="8"/>
  </r>
  <r>
    <n v="780"/>
    <n v="94"/>
    <n v="1608"/>
    <x v="4"/>
    <x v="2"/>
    <x v="1"/>
    <b v="0"/>
    <s v="Approved"/>
    <x v="4"/>
    <x v="0"/>
    <s v="medium"/>
    <x v="1"/>
    <n v="1635.3"/>
    <n v="993.66"/>
    <d v="2004-01-16T00:00:00"/>
    <n v="641.64"/>
    <s v="Fernande"/>
    <x v="1"/>
    <n v="87"/>
    <d v="1958-09-21T00:00:00"/>
    <x v="649"/>
    <x v="649"/>
    <s v="Software Engineer III"/>
    <x v="6"/>
    <x v="0"/>
    <s v="N"/>
    <x v="0"/>
    <n v="6"/>
    <s v="1617 Lakewood Gardens Lane"/>
    <n v="2090"/>
    <x v="1"/>
    <s v="Australia"/>
    <n v="11"/>
  </r>
  <r>
    <n v="782"/>
    <n v="69"/>
    <n v="3220"/>
    <x v="255"/>
    <x v="0"/>
    <x v="1"/>
    <b v="0"/>
    <s v="Approved"/>
    <x v="4"/>
    <x v="1"/>
    <s v="medium"/>
    <x v="0"/>
    <n v="792.9"/>
    <n v="594.67999999999995"/>
    <d v="1992-10-02T00:00:00"/>
    <n v="198.22000000000003"/>
    <s v="Hunt"/>
    <x v="0"/>
    <n v="53"/>
    <d v="1972-07-26T00:00:00"/>
    <x v="650"/>
    <x v="650"/>
    <s v="Research Assistant IV"/>
    <x v="3"/>
    <x v="1"/>
    <s v="N"/>
    <x v="1"/>
    <n v="11"/>
    <s v="580 Blaine Center"/>
    <n v="2029"/>
    <x v="1"/>
    <s v="Australia"/>
    <n v="10"/>
  </r>
  <r>
    <n v="783"/>
    <n v="0"/>
    <n v="2453"/>
    <x v="198"/>
    <x v="3"/>
    <x v="2"/>
    <b v="0"/>
    <s v="Approved"/>
    <x v="4"/>
    <x v="0"/>
    <s v="medium"/>
    <x v="1"/>
    <n v="569.55999999999995"/>
    <n v="528.42999999999995"/>
    <d v="2003-09-10T00:00:00"/>
    <n v="41.129999999999995"/>
    <s v="Ruthe"/>
    <x v="1"/>
    <n v="22"/>
    <d v="1992-08-05T00:00:00"/>
    <x v="651"/>
    <x v="651"/>
    <s v="Safety Technician II"/>
    <x v="8"/>
    <x v="2"/>
    <s v="N"/>
    <x v="1"/>
    <n v="9"/>
    <s v="6 Morningstar Way"/>
    <n v="2165"/>
    <x v="1"/>
    <s v="Australia"/>
    <n v="7"/>
  </r>
  <r>
    <n v="784"/>
    <n v="81"/>
    <n v="2755"/>
    <x v="319"/>
    <x v="11"/>
    <x v="1"/>
    <b v="1"/>
    <s v="Approved"/>
    <x v="3"/>
    <x v="0"/>
    <s v="medium"/>
    <x v="2"/>
    <n v="586.45000000000005"/>
    <n v="521.94000000000005"/>
    <d v="2013-09-16T00:00:00"/>
    <n v="64.509999999999991"/>
    <s v="Karen"/>
    <x v="1"/>
    <n v="66"/>
    <d v="1999-07-28T00:00:00"/>
    <x v="289"/>
    <x v="289"/>
    <s v="Automation Specialist I"/>
    <x v="3"/>
    <x v="0"/>
    <s v="N"/>
    <x v="0"/>
    <n v="1"/>
    <s v="2241 Pearson Plaza"/>
    <n v="4503"/>
    <x v="2"/>
    <s v="Australia"/>
    <n v="6"/>
  </r>
  <r>
    <n v="785"/>
    <n v="34"/>
    <n v="3094"/>
    <x v="191"/>
    <x v="0"/>
    <x v="5"/>
    <b v="1"/>
    <s v="Approved"/>
    <x v="3"/>
    <x v="1"/>
    <s v="high"/>
    <x v="1"/>
    <n v="774.53"/>
    <n v="464.72"/>
    <d v="2010-06-07T00:00:00"/>
    <n v="309.80999999999995"/>
    <s v="Izak"/>
    <x v="0"/>
    <n v="51"/>
    <d v="1989-05-28T00:00:00"/>
    <x v="652"/>
    <x v="652"/>
    <s v="Biostatistician II"/>
    <x v="6"/>
    <x v="0"/>
    <s v="N"/>
    <x v="0"/>
    <n v="17"/>
    <s v="67241 Heath Way"/>
    <n v="2151"/>
    <x v="1"/>
    <s v="Australia"/>
    <n v="8"/>
  </r>
  <r>
    <n v="786"/>
    <n v="0"/>
    <n v="666"/>
    <x v="90"/>
    <x v="5"/>
    <x v="5"/>
    <b v="1"/>
    <s v="Approved"/>
    <x v="2"/>
    <x v="0"/>
    <s v="medium"/>
    <x v="0"/>
    <n v="235.63"/>
    <n v="125.07"/>
    <d v="1997-08-25T00:00:00"/>
    <n v="110.56"/>
    <s v="Anselma"/>
    <x v="1"/>
    <n v="82"/>
    <d v="1983-11-01T00:00:00"/>
    <x v="653"/>
    <x v="653"/>
    <s v="Social Worker"/>
    <x v="1"/>
    <x v="2"/>
    <s v="N"/>
    <x v="0"/>
    <n v="15"/>
    <s v="25 Mesta Plaza"/>
    <n v="3975"/>
    <x v="0"/>
    <s v="Australia"/>
    <n v="8"/>
  </r>
  <r>
    <n v="787"/>
    <n v="67"/>
    <n v="2981"/>
    <x v="250"/>
    <x v="1"/>
    <x v="3"/>
    <b v="0"/>
    <s v="Approved"/>
    <x v="0"/>
    <x v="0"/>
    <s v="medium"/>
    <x v="1"/>
    <n v="1071.23"/>
    <n v="380.74"/>
    <d v="2011-05-07T00:00:00"/>
    <n v="690.49"/>
    <s v="Benny"/>
    <x v="0"/>
    <n v="26"/>
    <d v="1980-03-30T00:00:00"/>
    <x v="654"/>
    <x v="654"/>
    <s v="Sales Representative"/>
    <x v="2"/>
    <x v="2"/>
    <s v="N"/>
    <x v="0"/>
    <n v="21"/>
    <s v="9 7th Pass"/>
    <n v="2760"/>
    <x v="1"/>
    <s v="Australia"/>
    <n v="9"/>
  </r>
  <r>
    <n v="788"/>
    <n v="89"/>
    <n v="1739"/>
    <x v="231"/>
    <x v="3"/>
    <x v="2"/>
    <b v="0"/>
    <s v="Approved"/>
    <x v="5"/>
    <x v="3"/>
    <s v="medium"/>
    <x v="1"/>
    <n v="1362.99"/>
    <n v="57.74"/>
    <d v="1993-04-20T00:00:00"/>
    <n v="1305.25"/>
    <s v="Burnaby"/>
    <x v="0"/>
    <n v="20"/>
    <d v="1954-10-06T00:00:00"/>
    <x v="558"/>
    <x v="558"/>
    <s v="Software Consultant"/>
    <x v="5"/>
    <x v="0"/>
    <s v="N"/>
    <x v="1"/>
    <n v="7"/>
    <s v="0 Warner Road"/>
    <n v="2680"/>
    <x v="1"/>
    <s v="Australia"/>
    <n v="4"/>
  </r>
  <r>
    <n v="789"/>
    <n v="69"/>
    <n v="1877"/>
    <x v="62"/>
    <x v="6"/>
    <x v="2"/>
    <b v="1"/>
    <s v="Approved"/>
    <x v="3"/>
    <x v="1"/>
    <s v="medium"/>
    <x v="1"/>
    <n v="1240.31"/>
    <n v="795.1"/>
    <d v="2015-08-10T00:00:00"/>
    <n v="445.20999999999992"/>
    <s v="Radcliffe"/>
    <x v="0"/>
    <n v="13"/>
    <d v="1966-09-09T00:00:00"/>
    <x v="655"/>
    <x v="655"/>
    <s v="Associate Professor"/>
    <x v="0"/>
    <x v="2"/>
    <s v="N"/>
    <x v="0"/>
    <n v="16"/>
    <s v="4 Ridgeway Court"/>
    <n v="4030"/>
    <x v="2"/>
    <s v="Australia"/>
    <n v="4"/>
  </r>
  <r>
    <n v="790"/>
    <n v="18"/>
    <n v="2346"/>
    <x v="196"/>
    <x v="4"/>
    <x v="4"/>
    <b v="0"/>
    <s v="Approved"/>
    <x v="0"/>
    <x v="0"/>
    <s v="medium"/>
    <x v="0"/>
    <n v="575.27"/>
    <n v="431.45"/>
    <d v="1997-08-25T00:00:00"/>
    <n v="143.82"/>
    <s v="Joey"/>
    <x v="0"/>
    <n v="89"/>
    <d v="1979-09-16T00:00:00"/>
    <x v="656"/>
    <x v="656"/>
    <s v="Information Systems Manager"/>
    <x v="6"/>
    <x v="0"/>
    <s v="N"/>
    <x v="0"/>
    <n v="4"/>
    <s v="03961 Sullivan Park"/>
    <n v="2114"/>
    <x v="1"/>
    <s v="Australia"/>
    <n v="12"/>
  </r>
  <r>
    <n v="791"/>
    <n v="64"/>
    <n v="1147"/>
    <x v="310"/>
    <x v="6"/>
    <x v="6"/>
    <b v="0"/>
    <s v="Approved"/>
    <x v="4"/>
    <x v="0"/>
    <s v="high"/>
    <x v="2"/>
    <n v="1977.36"/>
    <n v="1759.85"/>
    <d v="2015-06-17T00:00:00"/>
    <n v="217.51"/>
    <s v="Tate"/>
    <x v="0"/>
    <n v="71"/>
    <d v="1968-07-09T00:00:00"/>
    <x v="657"/>
    <x v="657"/>
    <s v="Health Coach II"/>
    <x v="5"/>
    <x v="2"/>
    <s v="N"/>
    <x v="0"/>
    <n v="9"/>
    <s v="51152 Brickson Park Crossing"/>
    <n v="2768"/>
    <x v="1"/>
    <s v="Australia"/>
    <n v="9"/>
  </r>
  <r>
    <n v="792"/>
    <n v="80"/>
    <n v="3061"/>
    <x v="123"/>
    <x v="8"/>
    <x v="5"/>
    <b v="1"/>
    <s v="Approved"/>
    <x v="2"/>
    <x v="3"/>
    <s v="low"/>
    <x v="0"/>
    <n v="1073.07"/>
    <n v="933.84"/>
    <d v="1997-01-25T00:00:00"/>
    <n v="139.2299999999999"/>
    <s v="Evie"/>
    <x v="1"/>
    <n v="51"/>
    <d v="1991-03-18T00:00:00"/>
    <x v="658"/>
    <x v="658"/>
    <s v="Office Assistant IV"/>
    <x v="3"/>
    <x v="1"/>
    <s v="N"/>
    <x v="0"/>
    <n v="3"/>
    <s v="11 Farragut Junction"/>
    <n v="2530"/>
    <x v="1"/>
    <s v="Australia"/>
    <n v="8"/>
  </r>
  <r>
    <n v="793"/>
    <n v="3"/>
    <n v="283"/>
    <x v="74"/>
    <x v="5"/>
    <x v="3"/>
    <b v="1"/>
    <s v="Approved"/>
    <x v="1"/>
    <x v="0"/>
    <s v="medium"/>
    <x v="1"/>
    <n v="2091.4699999999998"/>
    <n v="388.92"/>
    <d v="2008-03-19T00:00:00"/>
    <n v="1702.5499999999997"/>
    <s v="Sari"/>
    <x v="1"/>
    <n v="34"/>
    <d v="1991-02-04T00:00:00"/>
    <x v="659"/>
    <x v="659"/>
    <s v="Assistant Manager"/>
    <x v="2"/>
    <x v="0"/>
    <s v="N"/>
    <x v="1"/>
    <n v="2"/>
    <s v="28604 Bellgrove Circle"/>
    <n v="4508"/>
    <x v="2"/>
    <s v="Australia"/>
    <n v="6"/>
  </r>
  <r>
    <n v="794"/>
    <n v="71"/>
    <n v="1030"/>
    <x v="200"/>
    <x v="11"/>
    <x v="2"/>
    <b v="1"/>
    <s v="Approved"/>
    <x v="0"/>
    <x v="0"/>
    <s v="high"/>
    <x v="1"/>
    <n v="1842.92"/>
    <n v="1105.75"/>
    <d v="1995-10-24T00:00:00"/>
    <n v="737.17000000000007"/>
    <s v="Nariko"/>
    <x v="1"/>
    <n v="9"/>
    <d v="1962-05-05T00:00:00"/>
    <x v="660"/>
    <x v="660"/>
    <s v="Food Chemist"/>
    <x v="1"/>
    <x v="0"/>
    <s v="N"/>
    <x v="1"/>
    <n v="5"/>
    <s v="4870 Shelley Alley"/>
    <n v="3225"/>
    <x v="0"/>
    <s v="Australia"/>
    <n v="7"/>
  </r>
  <r>
    <n v="795"/>
    <n v="5"/>
    <n v="2035"/>
    <x v="106"/>
    <x v="9"/>
    <x v="2"/>
    <b v="1"/>
    <s v="Cancelled"/>
    <x v="1"/>
    <x v="2"/>
    <s v="low"/>
    <x v="0"/>
    <n v="574.64"/>
    <n v="459.71"/>
    <d v="2011-08-29T00:00:00"/>
    <n v="114.93"/>
    <s v="Kylie"/>
    <x v="0"/>
    <n v="40"/>
    <d v="1979-06-01T00:00:00"/>
    <x v="206"/>
    <x v="206"/>
    <s v="Senior Developer"/>
    <x v="1"/>
    <x v="0"/>
    <s v="N"/>
    <x v="1"/>
    <n v="19"/>
    <s v="177 Anniversary Parkway"/>
    <n v="2428"/>
    <x v="1"/>
    <s v="Australia"/>
    <n v="7"/>
  </r>
  <r>
    <n v="796"/>
    <n v="71"/>
    <n v="1411"/>
    <x v="236"/>
    <x v="2"/>
    <x v="1"/>
    <b v="0"/>
    <s v="Approved"/>
    <x v="0"/>
    <x v="0"/>
    <s v="high"/>
    <x v="1"/>
    <n v="1842.92"/>
    <n v="1105.75"/>
    <d v="1995-10-24T00:00:00"/>
    <n v="737.17000000000007"/>
    <s v="Katrina"/>
    <x v="1"/>
    <n v="24"/>
    <d v="1994-05-04T00:00:00"/>
    <x v="661"/>
    <x v="661"/>
    <s v="Registered Nurse"/>
    <x v="1"/>
    <x v="0"/>
    <s v="N"/>
    <x v="0"/>
    <n v="5"/>
    <s v="45 Tony Trail"/>
    <n v="2259"/>
    <x v="1"/>
    <s v="Australia"/>
    <n v="7"/>
  </r>
  <r>
    <n v="797"/>
    <n v="30"/>
    <n v="269"/>
    <x v="320"/>
    <x v="0"/>
    <x v="4"/>
    <b v="0"/>
    <s v="Approved"/>
    <x v="0"/>
    <x v="0"/>
    <s v="high"/>
    <x v="0"/>
    <n v="748.17"/>
    <n v="448.9"/>
    <d v="1991-11-10T00:00:00"/>
    <n v="299.27"/>
    <s v="Zacherie"/>
    <x v="0"/>
    <n v="55"/>
    <d v="1954-09-19T00:00:00"/>
    <x v="662"/>
    <x v="662"/>
    <s v="Nurse Practicioner"/>
    <x v="4"/>
    <x v="0"/>
    <s v="N"/>
    <x v="0"/>
    <n v="9"/>
    <s v="47 Jana Junction"/>
    <n v="3802"/>
    <x v="0"/>
    <s v="Australia"/>
    <n v="7"/>
  </r>
  <r>
    <n v="798"/>
    <n v="3"/>
    <n v="729"/>
    <x v="321"/>
    <x v="11"/>
    <x v="2"/>
    <b v="1"/>
    <s v="Approved"/>
    <x v="1"/>
    <x v="0"/>
    <s v="medium"/>
    <x v="1"/>
    <n v="2091.4699999999998"/>
    <n v="388.92"/>
    <d v="2011-05-07T00:00:00"/>
    <n v="1702.5499999999997"/>
    <s v="Ammamaria"/>
    <x v="1"/>
    <n v="30"/>
    <d v="1973-10-23T00:00:00"/>
    <x v="663"/>
    <x v="663"/>
    <s v="Analog Circuit Design manager"/>
    <x v="1"/>
    <x v="1"/>
    <s v="N"/>
    <x v="1"/>
    <n v="11"/>
    <s v="8044 Emmet Hill"/>
    <n v="3150"/>
    <x v="0"/>
    <s v="Australia"/>
    <n v="9"/>
  </r>
  <r>
    <n v="799"/>
    <n v="3"/>
    <n v="2508"/>
    <x v="95"/>
    <x v="11"/>
    <x v="0"/>
    <b v="1"/>
    <s v="Approved"/>
    <x v="1"/>
    <x v="0"/>
    <s v="medium"/>
    <x v="1"/>
    <n v="2091.4699999999998"/>
    <n v="388.92"/>
    <d v="2010-06-07T00:00:00"/>
    <n v="1702.5499999999997"/>
    <s v="Virgil"/>
    <x v="0"/>
    <n v="98"/>
    <d v="1996-11-04T00:00:00"/>
    <x v="664"/>
    <x v="664"/>
    <s v="Information Systems Manager"/>
    <x v="6"/>
    <x v="0"/>
    <s v="N"/>
    <x v="1"/>
    <n v="3"/>
    <s v="6220 Sugar Court"/>
    <n v="2300"/>
    <x v="1"/>
    <s v="Australia"/>
    <n v="8"/>
  </r>
  <r>
    <n v="800"/>
    <n v="87"/>
    <n v="1200"/>
    <x v="230"/>
    <x v="3"/>
    <x v="3"/>
    <b v="0"/>
    <s v="Approved"/>
    <x v="2"/>
    <x v="0"/>
    <s v="medium"/>
    <x v="0"/>
    <n v="1636.9"/>
    <n v="44.71"/>
    <d v="2010-08-20T00:00:00"/>
    <n v="1592.19"/>
    <s v="Hedda"/>
    <x v="1"/>
    <n v="38"/>
    <d v="1974-04-30T00:00:00"/>
    <x v="406"/>
    <x v="406"/>
    <s v="Librarian"/>
    <x v="5"/>
    <x v="2"/>
    <s v="N"/>
    <x v="1"/>
    <n v="18"/>
    <s v="614 Shopko Trail"/>
    <n v="4350"/>
    <x v="2"/>
    <s v="Australia"/>
    <n v="3"/>
  </r>
  <r>
    <n v="801"/>
    <n v="21"/>
    <n v="1432"/>
    <x v="20"/>
    <x v="2"/>
    <x v="2"/>
    <b v="0"/>
    <s v="Approved"/>
    <x v="5"/>
    <x v="3"/>
    <s v="medium"/>
    <x v="0"/>
    <n v="1466.68"/>
    <n v="363.25"/>
    <d v="2005-12-07T00:00:00"/>
    <n v="1103.43"/>
    <s v="Hiram"/>
    <x v="0"/>
    <n v="70"/>
    <d v="1998-11-26T00:00:00"/>
    <x v="665"/>
    <x v="665"/>
    <s v="Tax Accountant"/>
    <x v="9"/>
    <x v="2"/>
    <s v="N"/>
    <x v="0"/>
    <n v="2"/>
    <s v="1617 Beilfuss Street"/>
    <n v="2759"/>
    <x v="1"/>
    <s v="Australia"/>
    <n v="8"/>
  </r>
  <r>
    <n v="802"/>
    <n v="36"/>
    <n v="772"/>
    <x v="181"/>
    <x v="10"/>
    <x v="3"/>
    <b v="0"/>
    <s v="Approved"/>
    <x v="0"/>
    <x v="0"/>
    <s v="low"/>
    <x v="0"/>
    <n v="945.04"/>
    <n v="507.58"/>
    <d v="1995-12-19T00:00:00"/>
    <n v="437.46"/>
    <s v="Lorianna"/>
    <x v="1"/>
    <n v="12"/>
    <d v="1998-12-26T00:00:00"/>
    <x v="80"/>
    <x v="80"/>
    <s v="Community Outreach Specialist"/>
    <x v="5"/>
    <x v="0"/>
    <s v="N"/>
    <x v="1"/>
    <n v="4"/>
    <s v="50851 Vahlen Avenue"/>
    <n v="2567"/>
    <x v="1"/>
    <s v="Australia"/>
    <n v="7"/>
  </r>
  <r>
    <n v="803"/>
    <n v="67"/>
    <n v="398"/>
    <x v="155"/>
    <x v="5"/>
    <x v="4"/>
    <b v="0"/>
    <s v="Approved"/>
    <x v="3"/>
    <x v="1"/>
    <s v="medium"/>
    <x v="0"/>
    <n v="544.04999999999995"/>
    <n v="376.84"/>
    <d v="2005-10-22T00:00:00"/>
    <n v="167.20999999999998"/>
    <s v="Nerissa"/>
    <x v="1"/>
    <n v="86"/>
    <d v="1981-09-02T00:00:00"/>
    <x v="666"/>
    <x v="666"/>
    <s v="Paralegal"/>
    <x v="0"/>
    <x v="1"/>
    <s v="N"/>
    <x v="0"/>
    <n v="5"/>
    <s v="095 Prairieview Circle"/>
    <n v="3191"/>
    <x v="0"/>
    <s v="Australia"/>
    <n v="12"/>
  </r>
  <r>
    <n v="804"/>
    <n v="12"/>
    <n v="475"/>
    <x v="99"/>
    <x v="4"/>
    <x v="6"/>
    <b v="0"/>
    <s v="Approved"/>
    <x v="5"/>
    <x v="0"/>
    <s v="medium"/>
    <x v="0"/>
    <n v="1231.1500000000001"/>
    <n v="161.6"/>
    <d v="2004-08-17T00:00:00"/>
    <n v="1069.5500000000002"/>
    <s v="Consolata"/>
    <x v="1"/>
    <n v="86"/>
    <d v="1983-01-15T00:00:00"/>
    <x v="46"/>
    <x v="46"/>
    <s v="Geologist IV"/>
    <x v="5"/>
    <x v="1"/>
    <s v="N"/>
    <x v="1"/>
    <n v="18"/>
    <s v="781 Dorton Avenue"/>
    <n v="3012"/>
    <x v="0"/>
    <s v="Australia"/>
    <n v="10"/>
  </r>
  <r>
    <n v="805"/>
    <n v="34"/>
    <n v="1753"/>
    <x v="171"/>
    <x v="7"/>
    <x v="1"/>
    <b v="0"/>
    <s v="Approved"/>
    <x v="5"/>
    <x v="0"/>
    <s v="medium"/>
    <x v="0"/>
    <n v="1231.1500000000001"/>
    <n v="161.6"/>
    <d v="1996-11-09T00:00:00"/>
    <n v="1069.5500000000002"/>
    <s v="Kerry"/>
    <x v="1"/>
    <n v="6"/>
    <d v="1997-10-12T00:00:00"/>
    <x v="484"/>
    <x v="484"/>
    <s v="VP Product Management"/>
    <x v="1"/>
    <x v="2"/>
    <s v="N"/>
    <x v="0"/>
    <n v="1"/>
    <s v="3483 Burrows Hill"/>
    <n v="2137"/>
    <x v="1"/>
    <s v="Australia"/>
    <n v="11"/>
  </r>
  <r>
    <n v="806"/>
    <n v="82"/>
    <n v="3028"/>
    <x v="313"/>
    <x v="9"/>
    <x v="4"/>
    <b v="1"/>
    <s v="Approved"/>
    <x v="4"/>
    <x v="1"/>
    <s v="medium"/>
    <x v="0"/>
    <n v="1538.99"/>
    <n v="829.65"/>
    <d v="2011-01-10T00:00:00"/>
    <n v="709.34"/>
    <s v="Leandra"/>
    <x v="1"/>
    <n v="67"/>
    <d v="1956-07-07T00:00:00"/>
    <x v="667"/>
    <x v="667"/>
    <s v="General Manager"/>
    <x v="3"/>
    <x v="2"/>
    <s v="N"/>
    <x v="1"/>
    <n v="20"/>
    <s v="7 Scoville Trail"/>
    <n v="4304"/>
    <x v="2"/>
    <s v="Australia"/>
    <n v="2"/>
  </r>
  <r>
    <n v="807"/>
    <n v="12"/>
    <n v="3284"/>
    <x v="243"/>
    <x v="0"/>
    <x v="5"/>
    <b v="1"/>
    <s v="Approved"/>
    <x v="5"/>
    <x v="0"/>
    <s v="medium"/>
    <x v="0"/>
    <n v="1231.1500000000001"/>
    <n v="161.6"/>
    <d v="2004-08-17T00:00:00"/>
    <n v="1069.5500000000002"/>
    <s v="Jorrie"/>
    <x v="1"/>
    <n v="98"/>
    <d v="1991-08-28T00:00:00"/>
    <x v="668"/>
    <x v="668"/>
    <s v="Chief Design Engineer"/>
    <x v="2"/>
    <x v="1"/>
    <s v="N"/>
    <x v="1"/>
    <n v="2"/>
    <s v="34748 Charing Cross Point"/>
    <n v="3057"/>
    <x v="0"/>
    <s v="Australia"/>
    <n v="10"/>
  </r>
  <r>
    <n v="808"/>
    <n v="99"/>
    <n v="2158"/>
    <x v="224"/>
    <x v="11"/>
    <x v="5"/>
    <b v="0"/>
    <s v="Approved"/>
    <x v="2"/>
    <x v="0"/>
    <s v="medium"/>
    <x v="0"/>
    <n v="1227.3399999999999"/>
    <n v="770.89"/>
    <d v="1994-08-10T00:00:00"/>
    <n v="456.44999999999993"/>
    <s v="Caesar"/>
    <x v="0"/>
    <n v="11"/>
    <d v="1960-12-18T00:00:00"/>
    <x v="669"/>
    <x v="669"/>
    <s v="Physical Therapy Assistant"/>
    <x v="5"/>
    <x v="0"/>
    <s v="N"/>
    <x v="1"/>
    <n v="6"/>
    <s v="6 Sauthoff Court"/>
    <n v="2144"/>
    <x v="1"/>
    <s v="Australia"/>
    <n v="9"/>
  </r>
  <r>
    <n v="809"/>
    <n v="41"/>
    <n v="357"/>
    <x v="89"/>
    <x v="6"/>
    <x v="3"/>
    <b v="0"/>
    <s v="Approved"/>
    <x v="0"/>
    <x v="1"/>
    <s v="medium"/>
    <x v="0"/>
    <n v="416.98"/>
    <n v="312.74"/>
    <d v="1997-05-10T00:00:00"/>
    <n v="104.24000000000001"/>
    <s v="Betta"/>
    <x v="1"/>
    <n v="21"/>
    <d v="1969-01-25T00:00:00"/>
    <x v="670"/>
    <x v="670"/>
    <s v="Director of Sales"/>
    <x v="6"/>
    <x v="1"/>
    <s v="N"/>
    <x v="1"/>
    <n v="18"/>
    <s v="780 Carberry Place"/>
    <n v="3199"/>
    <x v="0"/>
    <s v="Australia"/>
    <n v="9"/>
  </r>
  <r>
    <n v="810"/>
    <n v="47"/>
    <n v="1016"/>
    <x v="125"/>
    <x v="3"/>
    <x v="4"/>
    <b v="1"/>
    <s v="Approved"/>
    <x v="1"/>
    <x v="1"/>
    <s v="low"/>
    <x v="2"/>
    <n v="1720.7"/>
    <n v="1531.42"/>
    <d v="2006-10-01T00:00:00"/>
    <n v="189.27999999999997"/>
    <s v="Adrian"/>
    <x v="0"/>
    <n v="0"/>
    <d v="1959-08-12T00:00:00"/>
    <x v="671"/>
    <x v="671"/>
    <s v="Legal Assistant"/>
    <x v="7"/>
    <x v="0"/>
    <s v="N"/>
    <x v="0"/>
    <n v="17"/>
    <s v="5 Sheridan Circle"/>
    <n v="3934"/>
    <x v="0"/>
    <s v="Australia"/>
    <n v="11"/>
  </r>
  <r>
    <n v="811"/>
    <n v="19"/>
    <n v="700"/>
    <x v="126"/>
    <x v="6"/>
    <x v="2"/>
    <b v="1"/>
    <s v="Approved"/>
    <x v="2"/>
    <x v="1"/>
    <s v="high"/>
    <x v="1"/>
    <n v="12.01"/>
    <n v="7.21"/>
    <d v="2009-03-08T00:00:00"/>
    <n v="4.8"/>
    <s v="Mirabella"/>
    <x v="1"/>
    <n v="16"/>
    <d v="1972-08-04T00:00:00"/>
    <x v="672"/>
    <x v="672"/>
    <s v="Account Representative IV"/>
    <x v="7"/>
    <x v="1"/>
    <s v="N"/>
    <x v="0"/>
    <n v="16"/>
    <s v="6046 Sheridan Way"/>
    <n v="2322"/>
    <x v="1"/>
    <s v="Australia"/>
    <n v="3"/>
  </r>
  <r>
    <n v="812"/>
    <n v="42"/>
    <n v="2153"/>
    <x v="296"/>
    <x v="6"/>
    <x v="3"/>
    <b v="0"/>
    <s v="Approved"/>
    <x v="2"/>
    <x v="1"/>
    <s v="medium"/>
    <x v="2"/>
    <n v="1810"/>
    <n v="1610.9"/>
    <d v="2008-03-19T00:00:00"/>
    <n v="199.09999999999991"/>
    <s v="Junina"/>
    <x v="1"/>
    <n v="40"/>
    <d v="1968-11-05T00:00:00"/>
    <x v="592"/>
    <x v="592"/>
    <s v="Database Administrator III"/>
    <x v="3"/>
    <x v="0"/>
    <s v="N"/>
    <x v="0"/>
    <n v="19"/>
    <s v="4 Mosinee Lane"/>
    <n v="4165"/>
    <x v="2"/>
    <s v="Australia"/>
    <n v="5"/>
  </r>
  <r>
    <n v="813"/>
    <n v="76"/>
    <n v="673"/>
    <x v="117"/>
    <x v="7"/>
    <x v="3"/>
    <b v="0"/>
    <s v="Approved"/>
    <x v="5"/>
    <x v="0"/>
    <s v="low"/>
    <x v="0"/>
    <n v="642.30999999999995"/>
    <n v="513.85"/>
    <d v="1991-07-10T00:00:00"/>
    <n v="128.45999999999992"/>
    <s v="Artie"/>
    <x v="0"/>
    <n v="35"/>
    <d v="1975-06-27T00:00:00"/>
    <x v="673"/>
    <x v="673"/>
    <s v="VP Sales"/>
    <x v="1"/>
    <x v="0"/>
    <s v="N"/>
    <x v="0"/>
    <n v="4"/>
    <s v="2836 Morning Drive"/>
    <n v="2304"/>
    <x v="1"/>
    <s v="Australia"/>
    <n v="7"/>
  </r>
  <r>
    <n v="814"/>
    <n v="0"/>
    <n v="928"/>
    <x v="143"/>
    <x v="6"/>
    <x v="2"/>
    <b v="0"/>
    <s v="Approved"/>
    <x v="1"/>
    <x v="1"/>
    <s v="medium"/>
    <x v="0"/>
    <n v="290.62"/>
    <n v="215.14"/>
    <d v="1997-08-25T00:00:00"/>
    <n v="75.480000000000018"/>
    <s v="Porty"/>
    <x v="0"/>
    <n v="61"/>
    <d v="1973-05-14T00:00:00"/>
    <x v="674"/>
    <x v="674"/>
    <s v="Associate Professor"/>
    <x v="6"/>
    <x v="2"/>
    <s v="N"/>
    <x v="0"/>
    <n v="18"/>
    <s v="730 Dixon Place"/>
    <n v="3158"/>
    <x v="0"/>
    <s v="Australia"/>
    <n v="8"/>
  </r>
  <r>
    <n v="815"/>
    <n v="22"/>
    <n v="3421"/>
    <x v="273"/>
    <x v="2"/>
    <x v="3"/>
    <b v="1"/>
    <s v="Approved"/>
    <x v="5"/>
    <x v="0"/>
    <s v="medium"/>
    <x v="0"/>
    <n v="60.34"/>
    <n v="45.26"/>
    <d v="2016-11-22T00:00:00"/>
    <n v="15.080000000000005"/>
    <s v="Ronalda"/>
    <x v="1"/>
    <n v="60"/>
    <d v="1962-12-17T00:00:00"/>
    <x v="675"/>
    <x v="675"/>
    <s v="Computer Systems Analyst II"/>
    <x v="1"/>
    <x v="1"/>
    <s v="N"/>
    <x v="0"/>
    <n v="18"/>
    <s v="8 Garrison Trail"/>
    <n v="2226"/>
    <x v="1"/>
    <s v="Australia"/>
    <n v="10"/>
  </r>
  <r>
    <n v="816"/>
    <n v="95"/>
    <n v="892"/>
    <x v="264"/>
    <x v="8"/>
    <x v="5"/>
    <b v="1"/>
    <s v="Approved"/>
    <x v="4"/>
    <x v="0"/>
    <s v="medium"/>
    <x v="1"/>
    <n v="569.55999999999995"/>
    <n v="528.42999999999995"/>
    <d v="2003-09-10T00:00:00"/>
    <n v="41.129999999999995"/>
    <s v="Talbot"/>
    <x v="0"/>
    <n v="21"/>
    <d v="1981-08-06T00:00:00"/>
    <x v="340"/>
    <x v="340"/>
    <s v="Occupational Therapist"/>
    <x v="1"/>
    <x v="2"/>
    <s v="N"/>
    <x v="0"/>
    <n v="9"/>
    <s v="39 Ronald Regan Alley"/>
    <n v="3765"/>
    <x v="0"/>
    <s v="Australia"/>
    <n v="8"/>
  </r>
  <r>
    <n v="817"/>
    <n v="18"/>
    <n v="2672"/>
    <x v="45"/>
    <x v="1"/>
    <x v="1"/>
    <b v="0"/>
    <s v="Approved"/>
    <x v="0"/>
    <x v="0"/>
    <s v="medium"/>
    <x v="0"/>
    <n v="575.27"/>
    <n v="431.45"/>
    <d v="2013-03-12T00:00:00"/>
    <n v="143.82"/>
    <s v="Talbert"/>
    <x v="0"/>
    <n v="21"/>
    <d v="1986-01-16T00:00:00"/>
    <x v="676"/>
    <x v="676"/>
    <s v="Clinical Specialist"/>
    <x v="1"/>
    <x v="1"/>
    <s v="N"/>
    <x v="1"/>
    <n v="4"/>
    <s v="8 Eagle Crest Circle"/>
    <n v="2137"/>
    <x v="1"/>
    <s v="Australia"/>
    <n v="12"/>
  </r>
  <r>
    <n v="818"/>
    <n v="98"/>
    <n v="2989"/>
    <x v="157"/>
    <x v="4"/>
    <x v="4"/>
    <b v="0"/>
    <s v="Approved"/>
    <x v="2"/>
    <x v="0"/>
    <s v="medium"/>
    <x v="0"/>
    <n v="795.34"/>
    <n v="101.58"/>
    <d v="2003-07-21T00:00:00"/>
    <n v="693.76"/>
    <s v="Darrelle"/>
    <x v="1"/>
    <n v="20"/>
    <d v="1998-02-02T00:00:00"/>
    <x v="617"/>
    <x v="617"/>
    <s v="Administrative Officer"/>
    <x v="6"/>
    <x v="0"/>
    <s v="N"/>
    <x v="0"/>
    <n v="1"/>
    <s v="60 Fulton Trail"/>
    <n v="2234"/>
    <x v="1"/>
    <s v="Australia"/>
    <n v="10"/>
  </r>
  <r>
    <n v="819"/>
    <n v="38"/>
    <n v="2306"/>
    <x v="292"/>
    <x v="1"/>
    <x v="5"/>
    <b v="1"/>
    <s v="Approved"/>
    <x v="1"/>
    <x v="0"/>
    <s v="medium"/>
    <x v="1"/>
    <n v="2091.4699999999998"/>
    <n v="388.92"/>
    <d v="2012-09-15T00:00:00"/>
    <n v="1702.5499999999997"/>
    <s v="Hilary"/>
    <x v="1"/>
    <n v="98"/>
    <d v="1960-04-19T00:00:00"/>
    <x v="677"/>
    <x v="677"/>
    <s v="Paralegal"/>
    <x v="0"/>
    <x v="2"/>
    <s v="N"/>
    <x v="0"/>
    <n v="9"/>
    <s v="9 Lake View Avenue"/>
    <n v="3178"/>
    <x v="0"/>
    <s v="Australia"/>
    <n v="9"/>
  </r>
  <r>
    <n v="820"/>
    <n v="32"/>
    <n v="3467"/>
    <x v="169"/>
    <x v="2"/>
    <x v="1"/>
    <b v="0"/>
    <s v="Approved"/>
    <x v="4"/>
    <x v="0"/>
    <s v="medium"/>
    <x v="0"/>
    <n v="642.70000000000005"/>
    <n v="211.37"/>
    <d v="2002-03-22T00:00:00"/>
    <n v="431.33000000000004"/>
    <s v="Killy"/>
    <x v="0"/>
    <n v="31"/>
    <d v="1980-05-20T00:00:00"/>
    <x v="241"/>
    <x v="241"/>
    <s v="VP Quality Control"/>
    <x v="7"/>
    <x v="0"/>
    <s v="N"/>
    <x v="1"/>
    <n v="21"/>
    <s v="682 Claremont Circle"/>
    <n v="4350"/>
    <x v="2"/>
    <s v="Australia"/>
    <n v="6"/>
  </r>
  <r>
    <n v="821"/>
    <n v="2"/>
    <n v="3091"/>
    <x v="229"/>
    <x v="7"/>
    <x v="6"/>
    <b v="1"/>
    <s v="Approved"/>
    <x v="0"/>
    <x v="0"/>
    <s v="medium"/>
    <x v="0"/>
    <n v="71.489999999999995"/>
    <n v="53.62"/>
    <d v="2003-02-07T00:00:00"/>
    <n v="17.869999999999997"/>
    <s v="Guenevere"/>
    <x v="1"/>
    <n v="88"/>
    <d v="1995-08-13T00:00:00"/>
    <x v="678"/>
    <x v="678"/>
    <s v="Payment Adjustment Coordinator"/>
    <x v="3"/>
    <x v="1"/>
    <s v="N"/>
    <x v="0"/>
    <n v="3"/>
    <s v="9503 Aberg Drive"/>
    <n v="3021"/>
    <x v="0"/>
    <s v="Australia"/>
    <n v="7"/>
  </r>
  <r>
    <n v="822"/>
    <n v="45"/>
    <n v="995"/>
    <x v="300"/>
    <x v="0"/>
    <x v="0"/>
    <b v="1"/>
    <s v="Approved"/>
    <x v="0"/>
    <x v="0"/>
    <s v="medium"/>
    <x v="0"/>
    <n v="441.49"/>
    <n v="84.99"/>
    <d v="1992-10-02T00:00:00"/>
    <n v="356.5"/>
    <s v="Urbano"/>
    <x v="0"/>
    <n v="16"/>
    <d v="1965-11-12T00:00:00"/>
    <x v="679"/>
    <x v="679"/>
    <s v="Information Systems Manager"/>
    <x v="1"/>
    <x v="0"/>
    <s v="N"/>
    <x v="0"/>
    <n v="19"/>
    <s v="31369 Meadow Valley Road"/>
    <n v="4034"/>
    <x v="2"/>
    <s v="Australia"/>
    <n v="5"/>
  </r>
  <r>
    <n v="823"/>
    <n v="51"/>
    <n v="56"/>
    <x v="45"/>
    <x v="1"/>
    <x v="1"/>
    <b v="0"/>
    <s v="Approved"/>
    <x v="2"/>
    <x v="0"/>
    <s v="high"/>
    <x v="0"/>
    <n v="2005.66"/>
    <n v="1203.4000000000001"/>
    <d v="2001-11-25T00:00:00"/>
    <n v="802.26"/>
    <s v="Reese"/>
    <x v="0"/>
    <n v="44"/>
    <d v="1996-07-04T00:00:00"/>
    <x v="680"/>
    <x v="680"/>
    <s v="VP Sales"/>
    <x v="4"/>
    <x v="0"/>
    <s v="N"/>
    <x v="0"/>
    <n v="4"/>
    <s v="690 Glacier Hill Circle"/>
    <n v="2127"/>
    <x v="1"/>
    <s v="Australia"/>
    <n v="10"/>
  </r>
  <r>
    <n v="824"/>
    <n v="75"/>
    <n v="3256"/>
    <x v="44"/>
    <x v="9"/>
    <x v="6"/>
    <b v="0"/>
    <s v="Approved"/>
    <x v="4"/>
    <x v="3"/>
    <s v="medium"/>
    <x v="1"/>
    <n v="1873.97"/>
    <n v="863.95"/>
    <d v="2006-05-22T00:00:00"/>
    <n v="1010.02"/>
    <s v="Collen"/>
    <x v="1"/>
    <n v="76"/>
    <d v="1986-02-06T00:00:00"/>
    <x v="681"/>
    <x v="681"/>
    <s v="Professor"/>
    <x v="0"/>
    <x v="1"/>
    <s v="N"/>
    <x v="1"/>
    <n v="6"/>
    <s v="7798 Westport Trail"/>
    <n v="4031"/>
    <x v="2"/>
    <s v="Australia"/>
    <n v="9"/>
  </r>
  <r>
    <n v="825"/>
    <n v="30"/>
    <n v="513"/>
    <x v="66"/>
    <x v="7"/>
    <x v="6"/>
    <b v="1"/>
    <s v="Approved"/>
    <x v="0"/>
    <x v="0"/>
    <s v="high"/>
    <x v="0"/>
    <n v="748.17"/>
    <n v="448.9"/>
    <d v="1991-11-10T00:00:00"/>
    <n v="299.27"/>
    <s v="Sigfried"/>
    <x v="0"/>
    <n v="76"/>
    <d v="1955-04-15T00:00:00"/>
    <x v="682"/>
    <x v="682"/>
    <s v="VP Accounting"/>
    <x v="0"/>
    <x v="0"/>
    <s v="N"/>
    <x v="1"/>
    <n v="6"/>
    <s v="5723 Raven Drive"/>
    <n v="3126"/>
    <x v="0"/>
    <s v="Australia"/>
    <n v="12"/>
  </r>
  <r>
    <n v="826"/>
    <n v="2"/>
    <n v="1307"/>
    <x v="322"/>
    <x v="8"/>
    <x v="4"/>
    <b v="0"/>
    <s v="Approved"/>
    <x v="4"/>
    <x v="1"/>
    <s v="low"/>
    <x v="2"/>
    <n v="590.26"/>
    <n v="525.33000000000004"/>
    <d v="2000-05-22T00:00:00"/>
    <n v="64.92999999999995"/>
    <s v="Emlyn"/>
    <x v="1"/>
    <n v="73"/>
    <d v="1970-09-06T00:00:00"/>
    <x v="683"/>
    <x v="683"/>
    <s v="Dental Hygienist"/>
    <x v="1"/>
    <x v="2"/>
    <s v="N"/>
    <x v="0"/>
    <n v="10"/>
    <s v="2 Shoshone Way"/>
    <n v="4123"/>
    <x v="2"/>
    <s v="Australia"/>
    <n v="6"/>
  </r>
  <r>
    <n v="827"/>
    <n v="27"/>
    <n v="532"/>
    <x v="230"/>
    <x v="3"/>
    <x v="3"/>
    <b v="1"/>
    <s v="Approved"/>
    <x v="1"/>
    <x v="0"/>
    <s v="medium"/>
    <x v="0"/>
    <n v="499.53"/>
    <n v="388.72"/>
    <d v="1999-06-23T00:00:00"/>
    <n v="110.80999999999995"/>
    <s v="Row"/>
    <x v="1"/>
    <n v="25"/>
    <d v="1961-01-14T00:00:00"/>
    <x v="684"/>
    <x v="684"/>
    <s v="Community Outreach Specialist"/>
    <x v="0"/>
    <x v="1"/>
    <s v="N"/>
    <x v="1"/>
    <n v="19"/>
    <s v="39632 Michigan Park"/>
    <n v="4165"/>
    <x v="2"/>
    <s v="Australia"/>
    <n v="5"/>
  </r>
  <r>
    <n v="828"/>
    <n v="36"/>
    <n v="1331"/>
    <x v="323"/>
    <x v="5"/>
    <x v="2"/>
    <b v="0"/>
    <s v="Approved"/>
    <x v="0"/>
    <x v="0"/>
    <s v="low"/>
    <x v="0"/>
    <n v="1289.8499999999999"/>
    <n v="74.510000000000005"/>
    <d v="2007-12-11T00:00:00"/>
    <n v="1215.3399999999999"/>
    <s v="Edward"/>
    <x v="0"/>
    <n v="12"/>
    <d v="1987-03-24T00:00:00"/>
    <x v="685"/>
    <x v="685"/>
    <s v="Tax Accountant"/>
    <x v="8"/>
    <x v="2"/>
    <s v="N"/>
    <x v="1"/>
    <n v="17"/>
    <s v="2 Dixon Crossing"/>
    <n v="3910"/>
    <x v="0"/>
    <s v="Australia"/>
    <n v="7"/>
  </r>
  <r>
    <n v="829"/>
    <n v="1"/>
    <n v="1060"/>
    <x v="318"/>
    <x v="0"/>
    <x v="0"/>
    <b v="0"/>
    <s v="Approved"/>
    <x v="4"/>
    <x v="0"/>
    <s v="medium"/>
    <x v="0"/>
    <n v="1403.5"/>
    <n v="954.82"/>
    <d v="2012-12-02T00:00:00"/>
    <n v="448.67999999999995"/>
    <s v="Vanda"/>
    <x v="1"/>
    <n v="88"/>
    <d v="1961-11-23T00:00:00"/>
    <x v="686"/>
    <x v="686"/>
    <s v="Associate Professor"/>
    <x v="9"/>
    <x v="1"/>
    <s v="N"/>
    <x v="0"/>
    <n v="13"/>
    <s v="1176 Pine View Lane"/>
    <n v="2112"/>
    <x v="1"/>
    <s v="Australia"/>
    <n v="11"/>
  </r>
  <r>
    <n v="830"/>
    <n v="82"/>
    <n v="2509"/>
    <x v="142"/>
    <x v="11"/>
    <x v="4"/>
    <b v="1"/>
    <s v="Approved"/>
    <x v="3"/>
    <x v="0"/>
    <s v="high"/>
    <x v="0"/>
    <n v="1148.6400000000001"/>
    <n v="689.18"/>
    <d v="2015-08-10T00:00:00"/>
    <n v="459.46000000000015"/>
    <s v="Danya"/>
    <x v="0"/>
    <n v="99"/>
    <d v="1971-07-07T00:00:00"/>
    <x v="687"/>
    <x v="687"/>
    <s v="Help Desk Technician"/>
    <x v="0"/>
    <x v="0"/>
    <s v="N"/>
    <x v="1"/>
    <n v="7"/>
    <s v="53 Anthes Point"/>
    <n v="4341"/>
    <x v="2"/>
    <s v="Australia"/>
    <n v="2"/>
  </r>
  <r>
    <n v="831"/>
    <n v="23"/>
    <n v="2524"/>
    <x v="186"/>
    <x v="7"/>
    <x v="4"/>
    <b v="1"/>
    <s v="Approved"/>
    <x v="3"/>
    <x v="2"/>
    <s v="low"/>
    <x v="2"/>
    <n v="688.63"/>
    <n v="612.88"/>
    <d v="2006-11-10T00:00:00"/>
    <n v="75.75"/>
    <s v="Rustie"/>
    <x v="0"/>
    <n v="84"/>
    <d v="1969-05-29T00:00:00"/>
    <x v="688"/>
    <x v="688"/>
    <s v="Help Desk Technician"/>
    <x v="2"/>
    <x v="0"/>
    <s v="N"/>
    <x v="0"/>
    <n v="8"/>
    <s v="82 Lukken Lane"/>
    <n v="2190"/>
    <x v="1"/>
    <s v="Australia"/>
    <n v="10"/>
  </r>
  <r>
    <n v="832"/>
    <n v="16"/>
    <n v="98"/>
    <x v="129"/>
    <x v="6"/>
    <x v="1"/>
    <b v="0"/>
    <s v="Approved"/>
    <x v="3"/>
    <x v="0"/>
    <s v="high"/>
    <x v="2"/>
    <n v="1661.92"/>
    <n v="1479.11"/>
    <d v="1994-09-09T00:00:00"/>
    <n v="182.81000000000017"/>
    <s v="Allianora"/>
    <x v="1"/>
    <n v="19"/>
    <d v="1956-03-17T00:00:00"/>
    <x v="689"/>
    <x v="689"/>
    <s v="Safety Technician IV"/>
    <x v="1"/>
    <x v="0"/>
    <s v="N"/>
    <x v="1"/>
    <n v="7"/>
    <s v="105 Shelley Alley"/>
    <n v="2209"/>
    <x v="1"/>
    <s v="Australia"/>
    <n v="10"/>
  </r>
  <r>
    <n v="833"/>
    <n v="44"/>
    <n v="3175"/>
    <x v="205"/>
    <x v="4"/>
    <x v="6"/>
    <b v="1"/>
    <s v="Approved"/>
    <x v="5"/>
    <x v="0"/>
    <s v="medium"/>
    <x v="0"/>
    <n v="1769.64"/>
    <n v="108.76"/>
    <d v="2011-05-09T00:00:00"/>
    <n v="1660.88"/>
    <s v="Alphard"/>
    <x v="0"/>
    <n v="82"/>
    <d v="1984-12-30T00:00:00"/>
    <x v="690"/>
    <x v="690"/>
    <s v="Operator"/>
    <x v="1"/>
    <x v="0"/>
    <s v="N"/>
    <x v="1"/>
    <n v="16"/>
    <s v="94850 Moland Street"/>
    <n v="3072"/>
    <x v="0"/>
    <s v="Australia"/>
    <n v="9"/>
  </r>
  <r>
    <n v="834"/>
    <n v="88"/>
    <n v="1893"/>
    <x v="301"/>
    <x v="2"/>
    <x v="2"/>
    <b v="0"/>
    <s v="Approved"/>
    <x v="3"/>
    <x v="0"/>
    <s v="medium"/>
    <x v="0"/>
    <n v="1198.46"/>
    <n v="381.1"/>
    <d v="1998-12-16T00:00:00"/>
    <n v="817.36"/>
    <s v="Gunar"/>
    <x v="0"/>
    <n v="25"/>
    <d v="1968-04-22T00:00:00"/>
    <x v="691"/>
    <x v="691"/>
    <s v="Administrative Officer"/>
    <x v="6"/>
    <x v="0"/>
    <s v="N"/>
    <x v="1"/>
    <n v="5"/>
    <s v="319 Michigan Way"/>
    <n v="4350"/>
    <x v="2"/>
    <s v="Australia"/>
    <n v="4"/>
  </r>
  <r>
    <n v="835"/>
    <n v="18"/>
    <n v="1477"/>
    <x v="324"/>
    <x v="11"/>
    <x v="5"/>
    <b v="0"/>
    <s v="Approved"/>
    <x v="0"/>
    <x v="0"/>
    <s v="medium"/>
    <x v="0"/>
    <n v="575.27"/>
    <n v="431.45"/>
    <d v="1993-07-15T00:00:00"/>
    <n v="143.82"/>
    <s v="Vaughn"/>
    <x v="0"/>
    <n v="25"/>
    <d v="1986-11-21T00:00:00"/>
    <x v="177"/>
    <x v="177"/>
    <s v="Structural Analysis Engineer"/>
    <x v="6"/>
    <x v="1"/>
    <s v="N"/>
    <x v="0"/>
    <n v="20"/>
    <s v="472 Blaine Junction"/>
    <n v="2440"/>
    <x v="1"/>
    <s v="Australia"/>
    <n v="3"/>
  </r>
  <r>
    <n v="836"/>
    <n v="46"/>
    <n v="40"/>
    <x v="72"/>
    <x v="10"/>
    <x v="0"/>
    <b v="0"/>
    <s v="Approved"/>
    <x v="0"/>
    <x v="0"/>
    <s v="low"/>
    <x v="0"/>
    <n v="1289.8499999999999"/>
    <n v="74.510000000000005"/>
    <d v="2007-12-11T00:00:00"/>
    <n v="1215.3399999999999"/>
    <s v="Tomasine"/>
    <x v="1"/>
    <n v="91"/>
    <d v="1981-10-27T00:00:00"/>
    <x v="294"/>
    <x v="294"/>
    <s v="Payment Adjustment Coordinator"/>
    <x v="3"/>
    <x v="1"/>
    <s v="N"/>
    <x v="1"/>
    <n v="14"/>
    <s v="3496 Brown Drive"/>
    <n v="2207"/>
    <x v="1"/>
    <s v="Australia"/>
    <n v="8"/>
  </r>
  <r>
    <n v="837"/>
    <n v="76"/>
    <n v="1791"/>
    <x v="168"/>
    <x v="4"/>
    <x v="0"/>
    <b v="0"/>
    <s v="Approved"/>
    <x v="5"/>
    <x v="0"/>
    <s v="low"/>
    <x v="0"/>
    <n v="642.30999999999995"/>
    <n v="513.85"/>
    <d v="2003-09-09T00:00:00"/>
    <n v="128.45999999999992"/>
    <s v="Ninon"/>
    <x v="1"/>
    <n v="20"/>
    <d v="1974-12-25T00:00:00"/>
    <x v="612"/>
    <x v="612"/>
    <s v="Data Coordiator"/>
    <x v="7"/>
    <x v="1"/>
    <s v="N"/>
    <x v="0"/>
    <n v="19"/>
    <s v="613 Mayfield Trail"/>
    <n v="4012"/>
    <x v="2"/>
    <s v="Australia"/>
    <n v="6"/>
  </r>
  <r>
    <n v="838"/>
    <n v="85"/>
    <n v="2288"/>
    <x v="223"/>
    <x v="2"/>
    <x v="5"/>
    <b v="0"/>
    <s v="Approved"/>
    <x v="5"/>
    <x v="0"/>
    <s v="medium"/>
    <x v="0"/>
    <n v="1228.07"/>
    <n v="400.91"/>
    <d v="2000-05-22T00:00:00"/>
    <n v="827.15999999999985"/>
    <s v="Cirillo"/>
    <x v="0"/>
    <n v="63"/>
    <d v="1964-05-04T00:00:00"/>
    <x v="692"/>
    <x v="692"/>
    <s v="Staff Scientist"/>
    <x v="3"/>
    <x v="2"/>
    <s v="N"/>
    <x v="1"/>
    <n v="8"/>
    <s v="66 Talmadge Terrace"/>
    <n v="3630"/>
    <x v="0"/>
    <s v="Australia"/>
    <n v="1"/>
  </r>
  <r>
    <n v="839"/>
    <n v="54"/>
    <n v="1779"/>
    <x v="66"/>
    <x v="7"/>
    <x v="6"/>
    <b v="0"/>
    <s v="Approved"/>
    <x v="5"/>
    <x v="0"/>
    <s v="medium"/>
    <x v="0"/>
    <n v="1292.8399999999999"/>
    <n v="13.44"/>
    <d v="2015-08-10T00:00:00"/>
    <n v="1279.3999999999999"/>
    <s v="Krishnah"/>
    <x v="0"/>
    <n v="55"/>
    <d v="1996-11-19T00:00:00"/>
    <x v="110"/>
    <x v="110"/>
    <s v="Information Systems Manager"/>
    <x v="9"/>
    <x v="1"/>
    <s v="N"/>
    <x v="1"/>
    <n v="5"/>
    <s v="6238 Hanover Crossing"/>
    <n v="3141"/>
    <x v="0"/>
    <s v="Australia"/>
    <n v="7"/>
  </r>
  <r>
    <n v="840"/>
    <n v="30"/>
    <n v="3263"/>
    <x v="325"/>
    <x v="10"/>
    <x v="3"/>
    <b v="1"/>
    <s v="Approved"/>
    <x v="0"/>
    <x v="0"/>
    <s v="high"/>
    <x v="0"/>
    <n v="748.17"/>
    <n v="448.9"/>
    <d v="1991-11-10T00:00:00"/>
    <n v="299.27"/>
    <s v="Quentin"/>
    <x v="1"/>
    <n v="37"/>
    <d v="1981-08-21T00:00:00"/>
    <x v="693"/>
    <x v="693"/>
    <s v="Business Systems Development Analyst"/>
    <x v="3"/>
    <x v="1"/>
    <s v="N"/>
    <x v="1"/>
    <n v="5"/>
    <s v="15566 Waxwing Place"/>
    <n v="2135"/>
    <x v="1"/>
    <s v="Australia"/>
    <n v="9"/>
  </r>
  <r>
    <n v="841"/>
    <n v="45"/>
    <n v="955"/>
    <x v="279"/>
    <x v="7"/>
    <x v="2"/>
    <b v="1"/>
    <s v="Approved"/>
    <x v="0"/>
    <x v="0"/>
    <s v="medium"/>
    <x v="0"/>
    <n v="441.49"/>
    <n v="84.99"/>
    <d v="2001-11-25T00:00:00"/>
    <n v="356.5"/>
    <s v="Teresina"/>
    <x v="1"/>
    <n v="78"/>
    <d v="1989-10-01T00:00:00"/>
    <x v="694"/>
    <x v="694"/>
    <s v="Research Nurse"/>
    <x v="1"/>
    <x v="0"/>
    <s v="N"/>
    <x v="0"/>
    <n v="9"/>
    <s v="20 Carpenter Parkway"/>
    <n v="2192"/>
    <x v="1"/>
    <s v="Australia"/>
    <n v="9"/>
  </r>
  <r>
    <n v="842"/>
    <n v="0"/>
    <n v="294"/>
    <x v="252"/>
    <x v="8"/>
    <x v="4"/>
    <b v="1"/>
    <s v="Approved"/>
    <x v="1"/>
    <x v="1"/>
    <s v="medium"/>
    <x v="0"/>
    <n v="533.51"/>
    <n v="400.13"/>
    <d v="1997-10-04T00:00:00"/>
    <n v="133.38"/>
    <s v="Magnum"/>
    <x v="0"/>
    <n v="39"/>
    <d v="1959-04-01T00:00:00"/>
    <x v="587"/>
    <x v="587"/>
    <s v="Recruiting Manager"/>
    <x v="6"/>
    <x v="2"/>
    <s v="N"/>
    <x v="1"/>
    <n v="5"/>
    <s v="807 Beilfuss Crossing"/>
    <n v="3030"/>
    <x v="0"/>
    <s v="Australia"/>
    <n v="7"/>
  </r>
  <r>
    <n v="843"/>
    <n v="21"/>
    <n v="2783"/>
    <x v="300"/>
    <x v="0"/>
    <x v="0"/>
    <b v="1"/>
    <s v="Approved"/>
    <x v="0"/>
    <x v="0"/>
    <s v="medium"/>
    <x v="1"/>
    <n v="1071.23"/>
    <n v="380.74"/>
    <d v="2016-02-04T00:00:00"/>
    <n v="690.49"/>
    <s v="Antonin"/>
    <x v="0"/>
    <n v="14"/>
    <d v="1978-08-24T00:00:00"/>
    <x v="11"/>
    <x v="11"/>
    <s v="Sales Representative"/>
    <x v="2"/>
    <x v="1"/>
    <s v="N"/>
    <x v="0"/>
    <n v="7"/>
    <s v="13392 Emmet Parkway"/>
    <n v="2171"/>
    <x v="1"/>
    <s v="Australia"/>
    <n v="9"/>
  </r>
  <r>
    <n v="845"/>
    <n v="81"/>
    <n v="1003"/>
    <x v="90"/>
    <x v="5"/>
    <x v="5"/>
    <b v="1"/>
    <s v="Approved"/>
    <x v="0"/>
    <x v="0"/>
    <s v="medium"/>
    <x v="0"/>
    <n v="1151.96"/>
    <n v="649.49"/>
    <d v="1999-12-04T00:00:00"/>
    <n v="502.47"/>
    <s v="Mariann"/>
    <x v="1"/>
    <n v="35"/>
    <d v="1968-02-03T00:00:00"/>
    <x v="695"/>
    <x v="695"/>
    <s v="Paralegal"/>
    <x v="0"/>
    <x v="2"/>
    <s v="N"/>
    <x v="1"/>
    <n v="18"/>
    <s v="610 Lakewood Gardens Point"/>
    <n v="4078"/>
    <x v="2"/>
    <s v="Australia"/>
    <n v="7"/>
  </r>
  <r>
    <n v="846"/>
    <n v="95"/>
    <n v="1051"/>
    <x v="87"/>
    <x v="4"/>
    <x v="1"/>
    <b v="0"/>
    <s v="Approved"/>
    <x v="2"/>
    <x v="3"/>
    <s v="low"/>
    <x v="0"/>
    <n v="1073.07"/>
    <n v="933.84"/>
    <d v="1998-12-16T00:00:00"/>
    <n v="139.2299999999999"/>
    <s v="Xylia"/>
    <x v="1"/>
    <n v="34"/>
    <d v="1977-09-29T00:00:00"/>
    <x v="696"/>
    <x v="696"/>
    <s v="Help Desk Technician"/>
    <x v="4"/>
    <x v="2"/>
    <s v="N"/>
    <x v="0"/>
    <n v="14"/>
    <s v="5271 Vernon Court"/>
    <n v="3207"/>
    <x v="0"/>
    <s v="Australia"/>
    <n v="10"/>
  </r>
  <r>
    <n v="847"/>
    <n v="54"/>
    <n v="183"/>
    <x v="32"/>
    <x v="0"/>
    <x v="6"/>
    <b v="0"/>
    <s v="Approved"/>
    <x v="5"/>
    <x v="0"/>
    <s v="medium"/>
    <x v="0"/>
    <n v="1292.8399999999999"/>
    <n v="13.44"/>
    <d v="2009-04-12T00:00:00"/>
    <n v="1279.3999999999999"/>
    <s v="Dannie"/>
    <x v="1"/>
    <n v="7"/>
    <d v="1997-08-05T00:00:00"/>
    <x v="191"/>
    <x v="191"/>
    <s v="Geologist III"/>
    <x v="2"/>
    <x v="1"/>
    <s v="N"/>
    <x v="1"/>
    <n v="3"/>
    <s v="8 Haas Park"/>
    <n v="2074"/>
    <x v="1"/>
    <s v="Australia"/>
    <n v="10"/>
  </r>
  <r>
    <n v="848"/>
    <n v="38"/>
    <n v="959"/>
    <x v="231"/>
    <x v="3"/>
    <x v="2"/>
    <b v="1"/>
    <s v="Approved"/>
    <x v="0"/>
    <x v="0"/>
    <s v="medium"/>
    <x v="0"/>
    <n v="1577.53"/>
    <n v="826.51"/>
    <d v="2008-03-19T00:00:00"/>
    <n v="751.02"/>
    <s v="Katharina"/>
    <x v="1"/>
    <n v="3"/>
    <d v="1986-10-26T00:00:00"/>
    <x v="697"/>
    <x v="697"/>
    <s v="Staff Scientist"/>
    <x v="6"/>
    <x v="1"/>
    <s v="N"/>
    <x v="0"/>
    <n v="21"/>
    <s v="341 Saint Paul Lane"/>
    <n v="2033"/>
    <x v="1"/>
    <s v="Australia"/>
    <n v="9"/>
  </r>
  <r>
    <n v="849"/>
    <n v="57"/>
    <n v="27"/>
    <x v="310"/>
    <x v="6"/>
    <x v="6"/>
    <b v="1"/>
    <s v="Approved"/>
    <x v="5"/>
    <x v="3"/>
    <s v="medium"/>
    <x v="1"/>
    <n v="1890.39"/>
    <n v="260.14"/>
    <d v="2015-05-21T00:00:00"/>
    <n v="1630.25"/>
    <s v="Garvin"/>
    <x v="0"/>
    <n v="37"/>
    <d v="1978-09-25T00:00:00"/>
    <x v="698"/>
    <x v="698"/>
    <s v="Research Nurse"/>
    <x v="1"/>
    <x v="0"/>
    <s v="N"/>
    <x v="0"/>
    <n v="12"/>
    <s v="96 Texas Plaza"/>
    <n v="3218"/>
    <x v="0"/>
    <s v="Australia"/>
    <n v="7"/>
  </r>
  <r>
    <n v="850"/>
    <n v="93"/>
    <n v="2207"/>
    <x v="320"/>
    <x v="0"/>
    <x v="4"/>
    <b v="0"/>
    <s v="Approved"/>
    <x v="5"/>
    <x v="0"/>
    <s v="medium"/>
    <x v="0"/>
    <n v="1065.03"/>
    <n v="230.09"/>
    <d v="2003-09-10T00:00:00"/>
    <n v="834.93999999999994"/>
    <s v="Junia"/>
    <x v="1"/>
    <n v="93"/>
    <d v="1979-01-26T00:00:00"/>
    <x v="699"/>
    <x v="699"/>
    <s v="Web Designer IV"/>
    <x v="3"/>
    <x v="0"/>
    <s v="N"/>
    <x v="0"/>
    <n v="16"/>
    <s v="02 Del Mar Center"/>
    <n v="4121"/>
    <x v="2"/>
    <s v="Australia"/>
    <n v="8"/>
  </r>
  <r>
    <n v="851"/>
    <n v="0"/>
    <n v="3086"/>
    <x v="326"/>
    <x v="10"/>
    <x v="6"/>
    <b v="1"/>
    <s v="Approved"/>
    <x v="3"/>
    <x v="0"/>
    <s v="medium"/>
    <x v="0"/>
    <n v="360.4"/>
    <n v="270.3"/>
    <d v="2016-12-06T00:00:00"/>
    <n v="90.099999999999966"/>
    <s v="Kaleb"/>
    <x v="0"/>
    <n v="91"/>
    <d v="1978-01-21T00:00:00"/>
    <x v="577"/>
    <x v="577"/>
    <s v="Accountant IV"/>
    <x v="6"/>
    <x v="1"/>
    <s v="N"/>
    <x v="1"/>
    <n v="5"/>
    <s v="00183 Arapahoe Pass"/>
    <n v="4116"/>
    <x v="2"/>
    <s v="Australia"/>
    <n v="7"/>
  </r>
  <r>
    <n v="852"/>
    <n v="4"/>
    <n v="637"/>
    <x v="109"/>
    <x v="8"/>
    <x v="3"/>
    <b v="0"/>
    <s v="Approved"/>
    <x v="0"/>
    <x v="0"/>
    <s v="medium"/>
    <x v="0"/>
    <n v="1483.2"/>
    <n v="99.59"/>
    <d v="1998-12-17T00:00:00"/>
    <n v="1383.6100000000001"/>
    <s v="Mercy"/>
    <x v="1"/>
    <n v="60"/>
    <d v="1976-09-23T00:00:00"/>
    <x v="700"/>
    <x v="700"/>
    <s v="Health Coach I"/>
    <x v="1"/>
    <x v="2"/>
    <s v="N"/>
    <x v="1"/>
    <n v="13"/>
    <s v="9427 Tennyson Plaza"/>
    <n v="2759"/>
    <x v="1"/>
    <s v="Australia"/>
    <n v="8"/>
  </r>
  <r>
    <n v="853"/>
    <n v="56"/>
    <n v="1190"/>
    <x v="277"/>
    <x v="3"/>
    <x v="2"/>
    <b v="0"/>
    <s v="Approved"/>
    <x v="2"/>
    <x v="0"/>
    <s v="medium"/>
    <x v="0"/>
    <n v="183.86"/>
    <n v="137.9"/>
    <d v="1998-12-17T00:00:00"/>
    <n v="45.960000000000008"/>
    <s v="Sib"/>
    <x v="1"/>
    <n v="67"/>
    <d v="1968-09-07T00:00:00"/>
    <x v="701"/>
    <x v="701"/>
    <s v="Assistant Professor"/>
    <x v="0"/>
    <x v="1"/>
    <s v="N"/>
    <x v="0"/>
    <n v="10"/>
    <s v="1 Merrick Parkway"/>
    <n v="2830"/>
    <x v="1"/>
    <s v="Australia"/>
    <n v="2"/>
  </r>
  <r>
    <n v="854"/>
    <n v="32"/>
    <n v="2177"/>
    <x v="114"/>
    <x v="4"/>
    <x v="0"/>
    <b v="0"/>
    <s v="Approved"/>
    <x v="4"/>
    <x v="0"/>
    <s v="medium"/>
    <x v="0"/>
    <n v="642.70000000000005"/>
    <n v="211.37"/>
    <d v="2002-03-22T00:00:00"/>
    <n v="431.33000000000004"/>
    <s v="Waverly"/>
    <x v="0"/>
    <n v="35"/>
    <d v="1977-10-08T00:00:00"/>
    <x v="702"/>
    <x v="702"/>
    <s v="Social Worker"/>
    <x v="1"/>
    <x v="0"/>
    <s v="N"/>
    <x v="1"/>
    <n v="9"/>
    <s v="15811 La Follette Park"/>
    <n v="2770"/>
    <x v="1"/>
    <s v="Australia"/>
    <n v="7"/>
  </r>
  <r>
    <n v="855"/>
    <n v="2"/>
    <n v="1671"/>
    <x v="179"/>
    <x v="9"/>
    <x v="3"/>
    <b v="0"/>
    <s v="Approved"/>
    <x v="0"/>
    <x v="0"/>
    <s v="medium"/>
    <x v="0"/>
    <n v="71.489999999999995"/>
    <n v="53.62"/>
    <d v="2011-08-29T00:00:00"/>
    <n v="17.869999999999997"/>
    <s v="Nerty"/>
    <x v="1"/>
    <n v="69"/>
    <d v="1957-01-23T00:00:00"/>
    <x v="416"/>
    <x v="416"/>
    <s v="Account Executive"/>
    <x v="4"/>
    <x v="0"/>
    <s v="N"/>
    <x v="0"/>
    <n v="14"/>
    <s v="59643 Reindahl Plaza"/>
    <n v="3127"/>
    <x v="0"/>
    <s v="Australia"/>
    <n v="11"/>
  </r>
  <r>
    <n v="856"/>
    <n v="0"/>
    <n v="2247"/>
    <x v="255"/>
    <x v="0"/>
    <x v="1"/>
    <b v="0"/>
    <s v="Approved"/>
    <x v="1"/>
    <x v="0"/>
    <s v="high"/>
    <x v="0"/>
    <n v="495.72"/>
    <n v="297.43"/>
    <d v="2016-12-06T00:00:00"/>
    <n v="198.29000000000002"/>
    <s v="Gweneth"/>
    <x v="1"/>
    <n v="17"/>
    <d v="1995-01-20T00:00:00"/>
    <x v="703"/>
    <x v="703"/>
    <s v="Teacher"/>
    <x v="2"/>
    <x v="2"/>
    <s v="N"/>
    <x v="0"/>
    <n v="1"/>
    <s v="97 Randy Junction"/>
    <n v="2040"/>
    <x v="1"/>
    <s v="Australia"/>
    <n v="12"/>
  </r>
  <r>
    <n v="857"/>
    <n v="32"/>
    <n v="2344"/>
    <x v="13"/>
    <x v="8"/>
    <x v="1"/>
    <b v="1"/>
    <s v="Approved"/>
    <x v="4"/>
    <x v="0"/>
    <s v="medium"/>
    <x v="0"/>
    <n v="642.70000000000005"/>
    <n v="211.37"/>
    <d v="2002-03-22T00:00:00"/>
    <n v="431.33000000000004"/>
    <s v="Wat"/>
    <x v="0"/>
    <n v="93"/>
    <d v="1993-03-04T00:00:00"/>
    <x v="704"/>
    <x v="704"/>
    <s v="Nurse"/>
    <x v="0"/>
    <x v="0"/>
    <s v="N"/>
    <x v="0"/>
    <n v="7"/>
    <s v="694 Northwestern Court"/>
    <n v="2155"/>
    <x v="1"/>
    <s v="Australia"/>
    <n v="10"/>
  </r>
  <r>
    <n v="858"/>
    <n v="81"/>
    <n v="2440"/>
    <x v="5"/>
    <x v="4"/>
    <x v="4"/>
    <b v="1"/>
    <s v="Cancelled"/>
    <x v="3"/>
    <x v="0"/>
    <s v="medium"/>
    <x v="2"/>
    <n v="586.45000000000005"/>
    <n v="521.94000000000005"/>
    <d v="1991-07-10T00:00:00"/>
    <n v="64.509999999999991"/>
    <s v="Lethia"/>
    <x v="1"/>
    <n v="17"/>
    <d v="1959-09-21T00:00:00"/>
    <x v="705"/>
    <x v="705"/>
    <s v="Engineer II"/>
    <x v="3"/>
    <x v="1"/>
    <s v="N"/>
    <x v="1"/>
    <n v="8"/>
    <s v="62842 Pearson Point"/>
    <n v="2508"/>
    <x v="1"/>
    <s v="Australia"/>
    <n v="9"/>
  </r>
  <r>
    <n v="859"/>
    <n v="40"/>
    <n v="967"/>
    <x v="163"/>
    <x v="4"/>
    <x v="2"/>
    <b v="1"/>
    <s v="Approved"/>
    <x v="2"/>
    <x v="0"/>
    <s v="high"/>
    <x v="0"/>
    <n v="1458.17"/>
    <n v="874.9"/>
    <d v="2008-03-19T00:00:00"/>
    <n v="583.2700000000001"/>
    <s v="April"/>
    <x v="1"/>
    <n v="44"/>
    <d v="1999-10-04T00:00:00"/>
    <x v="706"/>
    <x v="706"/>
    <s v="Sales Associate"/>
    <x v="3"/>
    <x v="1"/>
    <s v="N"/>
    <x v="0"/>
    <n v="1"/>
    <s v="1 Ridgeway Court"/>
    <n v="3241"/>
    <x v="0"/>
    <s v="Australia"/>
    <n v="5"/>
  </r>
  <r>
    <n v="860"/>
    <n v="78"/>
    <n v="467"/>
    <x v="280"/>
    <x v="0"/>
    <x v="4"/>
    <b v="0"/>
    <s v="Approved"/>
    <x v="4"/>
    <x v="0"/>
    <s v="medium"/>
    <x v="1"/>
    <n v="1765.3"/>
    <n v="709.48"/>
    <d v="2004-07-25T00:00:00"/>
    <n v="1055.82"/>
    <s v="Welbie"/>
    <x v="0"/>
    <n v="51"/>
    <d v="1954-01-02T00:00:00"/>
    <x v="707"/>
    <x v="707"/>
    <s v="Human Resources Assistant I"/>
    <x v="4"/>
    <x v="1"/>
    <s v="N"/>
    <x v="1"/>
    <n v="15"/>
    <s v="8 Dayton Park"/>
    <n v="2050"/>
    <x v="1"/>
    <s v="Australia"/>
    <n v="9"/>
  </r>
  <r>
    <n v="861"/>
    <n v="16"/>
    <n v="2628"/>
    <x v="126"/>
    <x v="6"/>
    <x v="2"/>
    <b v="1"/>
    <s v="Approved"/>
    <x v="3"/>
    <x v="0"/>
    <s v="high"/>
    <x v="2"/>
    <n v="1661.92"/>
    <n v="1479.11"/>
    <d v="1994-09-09T00:00:00"/>
    <n v="182.81000000000017"/>
    <s v="Giselbert"/>
    <x v="0"/>
    <n v="29"/>
    <d v="2001-05-21T00:00:00"/>
    <x v="708"/>
    <x v="708"/>
    <s v="Assistant Media Planner"/>
    <x v="5"/>
    <x v="1"/>
    <s v="N"/>
    <x v="1"/>
    <n v="1"/>
    <s v="804 Shelley Junction"/>
    <n v="2567"/>
    <x v="1"/>
    <s v="Australia"/>
    <n v="7"/>
  </r>
  <r>
    <n v="862"/>
    <n v="92"/>
    <n v="71"/>
    <x v="277"/>
    <x v="3"/>
    <x v="2"/>
    <b v="0"/>
    <s v="Approved"/>
    <x v="5"/>
    <x v="0"/>
    <s v="medium"/>
    <x v="2"/>
    <n v="1415.01"/>
    <n v="1259.3599999999999"/>
    <d v="2002-10-10T00:00:00"/>
    <n v="155.65000000000009"/>
    <s v="Hoyt"/>
    <x v="0"/>
    <n v="30"/>
    <d v="1985-01-27T00:00:00"/>
    <x v="709"/>
    <x v="709"/>
    <s v="Research Associate"/>
    <x v="9"/>
    <x v="1"/>
    <s v="N"/>
    <x v="0"/>
    <n v="12"/>
    <s v="07041 Briar Crest Lane"/>
    <n v="2213"/>
    <x v="1"/>
    <s v="Australia"/>
    <n v="10"/>
  </r>
  <r>
    <n v="863"/>
    <n v="100"/>
    <n v="2412"/>
    <x v="212"/>
    <x v="4"/>
    <x v="6"/>
    <b v="1"/>
    <s v="Approved"/>
    <x v="3"/>
    <x v="1"/>
    <s v="medium"/>
    <x v="0"/>
    <n v="1036.5899999999999"/>
    <n v="206.35"/>
    <d v="1991-05-06T00:00:00"/>
    <n v="830.2399999999999"/>
    <s v="Tiffi"/>
    <x v="1"/>
    <n v="77"/>
    <d v="1981-05-26T00:00:00"/>
    <x v="710"/>
    <x v="710"/>
    <s v="Chemical Engineer"/>
    <x v="3"/>
    <x v="1"/>
    <s v="N"/>
    <x v="1"/>
    <n v="8"/>
    <s v="881 Debs Center"/>
    <n v="4051"/>
    <x v="2"/>
    <s v="Australia"/>
    <n v="8"/>
  </r>
  <r>
    <n v="864"/>
    <n v="95"/>
    <n v="565"/>
    <x v="66"/>
    <x v="7"/>
    <x v="6"/>
    <b v="0"/>
    <s v="Approved"/>
    <x v="4"/>
    <x v="0"/>
    <s v="medium"/>
    <x v="1"/>
    <n v="569.55999999999995"/>
    <n v="528.42999999999995"/>
    <d v="2003-09-10T00:00:00"/>
    <n v="41.129999999999995"/>
    <s v="Saleem"/>
    <x v="0"/>
    <n v="30"/>
    <d v="1959-10-02T00:00:00"/>
    <x v="711"/>
    <x v="711"/>
    <s v="Civil Engineer"/>
    <x v="3"/>
    <x v="0"/>
    <s v="N"/>
    <x v="0"/>
    <n v="16"/>
    <s v="5861 Browning Park"/>
    <n v="2065"/>
    <x v="1"/>
    <s v="Australia"/>
    <n v="8"/>
  </r>
  <r>
    <n v="865"/>
    <n v="56"/>
    <n v="1211"/>
    <x v="215"/>
    <x v="7"/>
    <x v="2"/>
    <b v="0"/>
    <s v="Approved"/>
    <x v="2"/>
    <x v="0"/>
    <s v="medium"/>
    <x v="0"/>
    <n v="183.86"/>
    <n v="137.9"/>
    <d v="1991-01-21T00:00:00"/>
    <n v="45.960000000000008"/>
    <s v="Gunar"/>
    <x v="0"/>
    <n v="45"/>
    <d v="1978-07-23T00:00:00"/>
    <x v="712"/>
    <x v="712"/>
    <s v="VP Sales"/>
    <x v="0"/>
    <x v="1"/>
    <s v="N"/>
    <x v="0"/>
    <n v="14"/>
    <s v="7 Luster Trail"/>
    <n v="2007"/>
    <x v="1"/>
    <s v="Australia"/>
    <n v="8"/>
  </r>
  <r>
    <n v="866"/>
    <n v="87"/>
    <n v="79"/>
    <x v="160"/>
    <x v="11"/>
    <x v="2"/>
    <b v="0"/>
    <s v="Approved"/>
    <x v="4"/>
    <x v="0"/>
    <s v="high"/>
    <x v="0"/>
    <n v="1179"/>
    <n v="707.4"/>
    <d v="1997-08-25T00:00:00"/>
    <n v="471.6"/>
    <s v="Tybi"/>
    <x v="1"/>
    <n v="76"/>
    <d v="1968-10-02T00:00:00"/>
    <x v="713"/>
    <x v="713"/>
    <s v="Account Executive"/>
    <x v="3"/>
    <x v="0"/>
    <s v="N"/>
    <x v="1"/>
    <n v="18"/>
    <s v="9527 Ridgeway Street"/>
    <n v="2073"/>
    <x v="1"/>
    <s v="Australia"/>
    <n v="10"/>
  </r>
  <r>
    <n v="867"/>
    <n v="45"/>
    <n v="1731"/>
    <x v="90"/>
    <x v="5"/>
    <x v="5"/>
    <b v="0"/>
    <s v="Approved"/>
    <x v="1"/>
    <x v="1"/>
    <s v="low"/>
    <x v="0"/>
    <n v="980.37"/>
    <n v="234.43"/>
    <d v="2004-09-28T00:00:00"/>
    <n v="745.94"/>
    <s v="Aigneis"/>
    <x v="1"/>
    <n v="26"/>
    <d v="1959-03-11T00:00:00"/>
    <x v="714"/>
    <x v="714"/>
    <s v="Health Coach III"/>
    <x v="1"/>
    <x v="2"/>
    <s v="N"/>
    <x v="0"/>
    <n v="19"/>
    <s v="0672 Mitchell Terrace"/>
    <n v="4161"/>
    <x v="2"/>
    <s v="Australia"/>
    <n v="5"/>
  </r>
  <r>
    <n v="868"/>
    <n v="88"/>
    <n v="2685"/>
    <x v="179"/>
    <x v="9"/>
    <x v="3"/>
    <b v="0"/>
    <s v="Approved"/>
    <x v="3"/>
    <x v="0"/>
    <s v="medium"/>
    <x v="0"/>
    <n v="1198.46"/>
    <n v="381.1"/>
    <d v="1998-12-16T00:00:00"/>
    <n v="817.36"/>
    <s v="Erastus"/>
    <x v="0"/>
    <n v="96"/>
    <d v="1964-03-14T00:00:00"/>
    <x v="715"/>
    <x v="715"/>
    <s v="Health Coach IV"/>
    <x v="1"/>
    <x v="0"/>
    <s v="N"/>
    <x v="0"/>
    <n v="12"/>
    <s v="51 Dixon Court"/>
    <n v="2570"/>
    <x v="1"/>
    <s v="Australia"/>
    <n v="8"/>
  </r>
  <r>
    <n v="869"/>
    <n v="98"/>
    <n v="3187"/>
    <x v="68"/>
    <x v="6"/>
    <x v="1"/>
    <b v="0"/>
    <s v="Approved"/>
    <x v="1"/>
    <x v="0"/>
    <s v="high"/>
    <x v="0"/>
    <n v="358.39"/>
    <n v="215.03"/>
    <d v="2004-01-16T00:00:00"/>
    <n v="143.35999999999999"/>
    <s v="Samuele"/>
    <x v="0"/>
    <n v="75"/>
    <d v="1974-05-12T00:00:00"/>
    <x v="716"/>
    <x v="716"/>
    <s v="Senior Quality Engineer"/>
    <x v="0"/>
    <x v="0"/>
    <s v="N"/>
    <x v="0"/>
    <n v="14"/>
    <s v="6735 Katie Way"/>
    <n v="2150"/>
    <x v="1"/>
    <s v="Australia"/>
    <n v="7"/>
  </r>
  <r>
    <n v="870"/>
    <n v="19"/>
    <n v="3078"/>
    <x v="327"/>
    <x v="7"/>
    <x v="3"/>
    <b v="1"/>
    <s v="Approved"/>
    <x v="2"/>
    <x v="1"/>
    <s v="high"/>
    <x v="1"/>
    <n v="12.01"/>
    <n v="7.21"/>
    <d v="2009-03-08T00:00:00"/>
    <n v="4.8"/>
    <s v="Mariel"/>
    <x v="1"/>
    <n v="54"/>
    <d v="1982-08-16T00:00:00"/>
    <x v="717"/>
    <x v="717"/>
    <s v="Safety Technician III"/>
    <x v="2"/>
    <x v="0"/>
    <s v="N"/>
    <x v="1"/>
    <n v="7"/>
    <s v="9 Rieder Avenue"/>
    <n v="2798"/>
    <x v="1"/>
    <s v="Australia"/>
    <n v="6"/>
  </r>
  <r>
    <n v="871"/>
    <n v="38"/>
    <n v="3488"/>
    <x v="133"/>
    <x v="2"/>
    <x v="1"/>
    <b v="0"/>
    <s v="Approved"/>
    <x v="0"/>
    <x v="0"/>
    <s v="medium"/>
    <x v="0"/>
    <n v="1577.53"/>
    <n v="826.51"/>
    <d v="1997-05-10T00:00:00"/>
    <n v="751.02"/>
    <s v="Cristobal"/>
    <x v="0"/>
    <n v="63"/>
    <d v="1975-08-07T00:00:00"/>
    <x v="718"/>
    <x v="718"/>
    <s v="Speech Pathologist"/>
    <x v="3"/>
    <x v="0"/>
    <s v="N"/>
    <x v="0"/>
    <n v="9"/>
    <s v="42293 Banding Plaza"/>
    <n v="2136"/>
    <x v="1"/>
    <s v="Australia"/>
    <n v="10"/>
  </r>
  <r>
    <n v="872"/>
    <n v="68"/>
    <n v="1970"/>
    <x v="143"/>
    <x v="6"/>
    <x v="2"/>
    <b v="0"/>
    <s v="Approved"/>
    <x v="2"/>
    <x v="0"/>
    <s v="medium"/>
    <x v="0"/>
    <n v="1636.9"/>
    <n v="44.71"/>
    <d v="2010-08-20T00:00:00"/>
    <n v="1592.19"/>
    <s v="Carl"/>
    <x v="0"/>
    <n v="51"/>
    <d v="1982-08-23T00:00:00"/>
    <x v="719"/>
    <x v="719"/>
    <s v="Desktop Support Technician"/>
    <x v="3"/>
    <x v="0"/>
    <s v="N"/>
    <x v="1"/>
    <n v="7"/>
    <s v="5 Onsgard Plaza"/>
    <n v="3134"/>
    <x v="0"/>
    <s v="Australia"/>
    <n v="10"/>
  </r>
  <r>
    <n v="873"/>
    <n v="78"/>
    <n v="3180"/>
    <x v="328"/>
    <x v="1"/>
    <x v="4"/>
    <b v="1"/>
    <s v="Approved"/>
    <x v="4"/>
    <x v="0"/>
    <s v="medium"/>
    <x v="1"/>
    <n v="1765.3"/>
    <n v="709.48"/>
    <d v="2015-08-10T00:00:00"/>
    <n v="1055.82"/>
    <s v="Jarid"/>
    <x v="0"/>
    <n v="87"/>
    <d v="1979-11-04T00:00:00"/>
    <x v="720"/>
    <x v="720"/>
    <s v="Assistant Media Planner"/>
    <x v="5"/>
    <x v="1"/>
    <s v="N"/>
    <x v="0"/>
    <n v="17"/>
    <s v="55 Gateway Trail"/>
    <n v="2147"/>
    <x v="1"/>
    <s v="Australia"/>
    <n v="9"/>
  </r>
  <r>
    <n v="874"/>
    <n v="73"/>
    <n v="2054"/>
    <x v="84"/>
    <x v="6"/>
    <x v="6"/>
    <b v="1"/>
    <s v="Approved"/>
    <x v="0"/>
    <x v="0"/>
    <s v="medium"/>
    <x v="0"/>
    <n v="1945.43"/>
    <n v="333.18"/>
    <d v="2011-01-10T00:00:00"/>
    <n v="1612.25"/>
    <s v="Teresita"/>
    <x v="1"/>
    <n v="8"/>
    <d v="1959-06-15T00:00:00"/>
    <x v="135"/>
    <x v="135"/>
    <s v="Geological Engineer"/>
    <x v="3"/>
    <x v="1"/>
    <s v="N"/>
    <x v="1"/>
    <n v="20"/>
    <s v="89 Anhalt Park"/>
    <n v="2106"/>
    <x v="1"/>
    <s v="Australia"/>
    <n v="11"/>
  </r>
  <r>
    <n v="875"/>
    <n v="86"/>
    <n v="178"/>
    <x v="64"/>
    <x v="2"/>
    <x v="0"/>
    <b v="1"/>
    <s v="Approved"/>
    <x v="2"/>
    <x v="0"/>
    <s v="medium"/>
    <x v="0"/>
    <n v="235.63"/>
    <n v="125.07"/>
    <d v="2004-08-07T00:00:00"/>
    <n v="110.56"/>
    <s v="Ondrea"/>
    <x v="1"/>
    <n v="25"/>
    <d v="1989-11-09T00:00:00"/>
    <x v="490"/>
    <x v="490"/>
    <s v="Professor"/>
    <x v="0"/>
    <x v="2"/>
    <s v="N"/>
    <x v="1"/>
    <n v="4"/>
    <s v="8 Dixon Parkway"/>
    <n v="2783"/>
    <x v="1"/>
    <s v="Australia"/>
    <n v="7"/>
  </r>
  <r>
    <n v="876"/>
    <n v="40"/>
    <n v="2341"/>
    <x v="167"/>
    <x v="6"/>
    <x v="1"/>
    <b v="1"/>
    <s v="Approved"/>
    <x v="2"/>
    <x v="0"/>
    <s v="high"/>
    <x v="0"/>
    <n v="1458.17"/>
    <n v="874.9"/>
    <d v="2014-07-28T00:00:00"/>
    <n v="583.2700000000001"/>
    <s v="Joachim"/>
    <x v="0"/>
    <n v="33"/>
    <d v="1978-03-29T00:00:00"/>
    <x v="378"/>
    <x v="378"/>
    <s v="Research Assistant IV"/>
    <x v="1"/>
    <x v="0"/>
    <s v="N"/>
    <x v="0"/>
    <n v="16"/>
    <s v="35 Lakewood Gardens Junction"/>
    <n v="3806"/>
    <x v="0"/>
    <s v="Australia"/>
    <n v="9"/>
  </r>
  <r>
    <n v="877"/>
    <n v="7"/>
    <n v="1082"/>
    <x v="160"/>
    <x v="11"/>
    <x v="2"/>
    <b v="1"/>
    <s v="Approved"/>
    <x v="1"/>
    <x v="1"/>
    <s v="low"/>
    <x v="0"/>
    <n v="980.37"/>
    <n v="234.43"/>
    <d v="2005-12-07T00:00:00"/>
    <n v="745.94"/>
    <s v="Marga"/>
    <x v="1"/>
    <n v="25"/>
    <d v="1985-10-21T00:00:00"/>
    <x v="542"/>
    <x v="542"/>
    <s v="Social Worker"/>
    <x v="1"/>
    <x v="0"/>
    <s v="N"/>
    <x v="1"/>
    <n v="16"/>
    <s v="09 Warbler Court"/>
    <n v="4152"/>
    <x v="2"/>
    <s v="Australia"/>
    <n v="9"/>
  </r>
  <r>
    <n v="878"/>
    <n v="1"/>
    <n v="1980"/>
    <x v="308"/>
    <x v="9"/>
    <x v="6"/>
    <b v="1"/>
    <s v="Approved"/>
    <x v="4"/>
    <x v="3"/>
    <s v="medium"/>
    <x v="1"/>
    <n v="1873.97"/>
    <n v="863.95"/>
    <d v="2015-08-10T00:00:00"/>
    <n v="1010.02"/>
    <s v="Kenneth"/>
    <x v="0"/>
    <n v="97"/>
    <d v="1992-06-20T00:00:00"/>
    <x v="721"/>
    <x v="721"/>
    <s v="Food Chemist"/>
    <x v="1"/>
    <x v="2"/>
    <s v="N"/>
    <x v="0"/>
    <n v="7"/>
    <s v="67125 Melody Place"/>
    <n v="2747"/>
    <x v="1"/>
    <s v="Australia"/>
    <n v="8"/>
  </r>
  <r>
    <n v="879"/>
    <n v="3"/>
    <n v="2101"/>
    <x v="312"/>
    <x v="11"/>
    <x v="3"/>
    <b v="1"/>
    <s v="Cancelled"/>
    <x v="1"/>
    <x v="0"/>
    <s v="medium"/>
    <x v="1"/>
    <n v="2091.4699999999998"/>
    <n v="388.92"/>
    <d v="1991-01-21T00:00:00"/>
    <n v="1702.5499999999997"/>
    <s v="Der"/>
    <x v="0"/>
    <n v="34"/>
    <d v="1978-05-30T00:00:00"/>
    <x v="602"/>
    <x v="602"/>
    <s v="Marketing Assistant"/>
    <x v="7"/>
    <x v="0"/>
    <s v="N"/>
    <x v="1"/>
    <n v="14"/>
    <s v="344 Rockefeller Way"/>
    <n v="3966"/>
    <x v="0"/>
    <s v="Australia"/>
    <n v="2"/>
  </r>
  <r>
    <n v="880"/>
    <n v="45"/>
    <n v="1512"/>
    <x v="138"/>
    <x v="4"/>
    <x v="0"/>
    <b v="1"/>
    <s v="Approved"/>
    <x v="1"/>
    <x v="1"/>
    <s v="low"/>
    <x v="0"/>
    <n v="980.37"/>
    <n v="234.43"/>
    <d v="2004-09-28T00:00:00"/>
    <n v="745.94"/>
    <s v="Yves"/>
    <x v="0"/>
    <n v="97"/>
    <d v="1990-07-08T00:00:00"/>
    <x v="722"/>
    <x v="722"/>
    <s v="Internal Auditor"/>
    <x v="0"/>
    <x v="0"/>
    <s v="N"/>
    <x v="1"/>
    <n v="4"/>
    <s v="81 Darwin Court"/>
    <n v="2210"/>
    <x v="1"/>
    <s v="Australia"/>
    <n v="10"/>
  </r>
  <r>
    <n v="881"/>
    <n v="43"/>
    <n v="1770"/>
    <x v="200"/>
    <x v="11"/>
    <x v="2"/>
    <b v="0"/>
    <s v="Approved"/>
    <x v="0"/>
    <x v="0"/>
    <s v="medium"/>
    <x v="0"/>
    <n v="1151.96"/>
    <n v="649.49"/>
    <d v="1999-12-04T00:00:00"/>
    <n v="502.47"/>
    <s v="Chrysler"/>
    <x v="1"/>
    <n v="63"/>
    <d v="1995-04-10T00:00:00"/>
    <x v="723"/>
    <x v="723"/>
    <s v="Junior Executive"/>
    <x v="6"/>
    <x v="0"/>
    <s v="N"/>
    <x v="0"/>
    <n v="7"/>
    <s v="40985 Cherokee Junction"/>
    <n v="2155"/>
    <x v="1"/>
    <s v="Australia"/>
    <n v="10"/>
  </r>
  <r>
    <n v="882"/>
    <n v="66"/>
    <n v="1537"/>
    <x v="246"/>
    <x v="1"/>
    <x v="3"/>
    <b v="1"/>
    <s v="Approved"/>
    <x v="4"/>
    <x v="1"/>
    <s v="low"/>
    <x v="2"/>
    <n v="590.26"/>
    <n v="525.33000000000004"/>
    <d v="2010-11-05T00:00:00"/>
    <n v="64.92999999999995"/>
    <s v="Andres"/>
    <x v="0"/>
    <n v="23"/>
    <d v="1969-11-17T00:00:00"/>
    <x v="724"/>
    <x v="724"/>
    <s v="Librarian"/>
    <x v="5"/>
    <x v="0"/>
    <s v="N"/>
    <x v="1"/>
    <n v="10"/>
    <s v="90323 Pine View Hill"/>
    <n v="2148"/>
    <x v="1"/>
    <s v="Australia"/>
    <n v="8"/>
  </r>
  <r>
    <n v="883"/>
    <n v="38"/>
    <n v="247"/>
    <x v="153"/>
    <x v="8"/>
    <x v="0"/>
    <b v="0"/>
    <s v="Approved"/>
    <x v="1"/>
    <x v="0"/>
    <s v="medium"/>
    <x v="1"/>
    <n v="2091.4699999999998"/>
    <n v="388.92"/>
    <d v="2003-02-07T00:00:00"/>
    <n v="1702.5499999999997"/>
    <s v="Kristal"/>
    <x v="1"/>
    <n v="62"/>
    <d v="1983-05-06T00:00:00"/>
    <x v="14"/>
    <x v="14"/>
    <s v="Staff Accountant II"/>
    <x v="0"/>
    <x v="2"/>
    <s v="N"/>
    <x v="0"/>
    <n v="13"/>
    <s v="2 2nd Plaza"/>
    <n v="2283"/>
    <x v="1"/>
    <s v="Australia"/>
    <n v="4"/>
  </r>
  <r>
    <n v="884"/>
    <n v="51"/>
    <n v="257"/>
    <x v="227"/>
    <x v="8"/>
    <x v="4"/>
    <b v="0"/>
    <s v="Approved"/>
    <x v="2"/>
    <x v="0"/>
    <s v="high"/>
    <x v="0"/>
    <n v="2005.66"/>
    <n v="1203.4000000000001"/>
    <d v="2001-11-25T00:00:00"/>
    <n v="802.26"/>
    <s v="Linell"/>
    <x v="1"/>
    <n v="16"/>
    <d v="1975-05-07T00:00:00"/>
    <x v="725"/>
    <x v="725"/>
    <s v="Director of Sales"/>
    <x v="1"/>
    <x v="2"/>
    <s v="N"/>
    <x v="0"/>
    <n v="21"/>
    <s v="879 Coolidge Point"/>
    <n v="2324"/>
    <x v="1"/>
    <s v="Australia"/>
    <n v="5"/>
  </r>
  <r>
    <n v="885"/>
    <n v="36"/>
    <n v="482"/>
    <x v="61"/>
    <x v="0"/>
    <x v="3"/>
    <b v="1"/>
    <s v="Approved"/>
    <x v="0"/>
    <x v="0"/>
    <s v="low"/>
    <x v="0"/>
    <n v="945.04"/>
    <n v="507.58"/>
    <d v="1995-12-19T00:00:00"/>
    <n v="437.46"/>
    <s v="Marcella"/>
    <x v="1"/>
    <n v="68"/>
    <d v="1990-04-12T00:00:00"/>
    <x v="549"/>
    <x v="549"/>
    <s v="Programmer IV"/>
    <x v="9"/>
    <x v="0"/>
    <s v="N"/>
    <x v="1"/>
    <n v="8"/>
    <s v="40504 Tennyson Drive"/>
    <n v="2046"/>
    <x v="1"/>
    <s v="Australia"/>
    <n v="9"/>
  </r>
  <r>
    <n v="886"/>
    <n v="8"/>
    <n v="1298"/>
    <x v="57"/>
    <x v="0"/>
    <x v="5"/>
    <b v="1"/>
    <s v="Approved"/>
    <x v="0"/>
    <x v="1"/>
    <s v="medium"/>
    <x v="2"/>
    <n v="1703.52"/>
    <n v="1516.13"/>
    <d v="2011-04-16T00:00:00"/>
    <n v="187.38999999999987"/>
    <s v="Guglielmo"/>
    <x v="0"/>
    <n v="35"/>
    <d v="1974-04-06T00:00:00"/>
    <x v="726"/>
    <x v="726"/>
    <s v="Research Nurse"/>
    <x v="1"/>
    <x v="0"/>
    <s v="N"/>
    <x v="1"/>
    <n v="16"/>
    <s v="029 Scott Center"/>
    <n v="4205"/>
    <x v="2"/>
    <s v="Australia"/>
    <n v="5"/>
  </r>
  <r>
    <n v="887"/>
    <n v="41"/>
    <n v="2448"/>
    <x v="297"/>
    <x v="2"/>
    <x v="0"/>
    <b v="0"/>
    <s v="Approved"/>
    <x v="3"/>
    <x v="0"/>
    <s v="low"/>
    <x v="0"/>
    <n v="958.74"/>
    <n v="748.9"/>
    <d v="2005-12-07T00:00:00"/>
    <n v="209.84000000000003"/>
    <s v="Lorri"/>
    <x v="1"/>
    <n v="5"/>
    <d v="1992-12-18T00:00:00"/>
    <x v="39"/>
    <x v="39"/>
    <s v="Structural Analysis Engineer"/>
    <x v="4"/>
    <x v="2"/>
    <s v="N"/>
    <x v="1"/>
    <n v="10"/>
    <s v="11 Dunning Pass"/>
    <n v="2219"/>
    <x v="1"/>
    <s v="Australia"/>
    <n v="10"/>
  </r>
  <r>
    <n v="888"/>
    <n v="55"/>
    <n v="461"/>
    <x v="249"/>
    <x v="10"/>
    <x v="1"/>
    <b v="1"/>
    <s v="Approved"/>
    <x v="1"/>
    <x v="1"/>
    <s v="medium"/>
    <x v="1"/>
    <n v="1894.19"/>
    <n v="598.76"/>
    <d v="2015-10-18T00:00:00"/>
    <n v="1295.43"/>
    <s v="Jsandye"/>
    <x v="1"/>
    <n v="19"/>
    <d v="1979-10-09T00:00:00"/>
    <x v="133"/>
    <x v="133"/>
    <s v="Social Worker"/>
    <x v="1"/>
    <x v="0"/>
    <s v="N"/>
    <x v="0"/>
    <n v="14"/>
    <s v="0777 Farwell Pass"/>
    <n v="2118"/>
    <x v="1"/>
    <s v="Australia"/>
    <n v="10"/>
  </r>
  <r>
    <n v="889"/>
    <n v="87"/>
    <n v="3326"/>
    <x v="226"/>
    <x v="3"/>
    <x v="2"/>
    <b v="0"/>
    <s v="Approved"/>
    <x v="2"/>
    <x v="0"/>
    <s v="medium"/>
    <x v="0"/>
    <n v="1636.9"/>
    <n v="44.71"/>
    <d v="2006-05-22T00:00:00"/>
    <n v="1592.19"/>
    <s v="Wes"/>
    <x v="0"/>
    <n v="83"/>
    <d v="1975-04-13T00:00:00"/>
    <x v="727"/>
    <x v="727"/>
    <s v="Nurse"/>
    <x v="3"/>
    <x v="2"/>
    <s v="N"/>
    <x v="0"/>
    <n v="22"/>
    <s v="18118 Maple Wood Crossing"/>
    <n v="2763"/>
    <x v="1"/>
    <s v="Australia"/>
    <n v="9"/>
  </r>
  <r>
    <n v="890"/>
    <n v="100"/>
    <n v="2140"/>
    <x v="289"/>
    <x v="0"/>
    <x v="4"/>
    <b v="1"/>
    <s v="Approved"/>
    <x v="1"/>
    <x v="0"/>
    <s v="medium"/>
    <x v="2"/>
    <n v="1386.84"/>
    <n v="1234.29"/>
    <d v="2003-08-05T00:00:00"/>
    <n v="152.54999999999995"/>
    <s v="Hilario"/>
    <x v="0"/>
    <n v="59"/>
    <d v="1976-09-30T00:00:00"/>
    <x v="319"/>
    <x v="319"/>
    <s v="Help Desk Operator"/>
    <x v="8"/>
    <x v="2"/>
    <s v="N"/>
    <x v="1"/>
    <n v="21"/>
    <s v="47336 Garrison Court"/>
    <n v="4670"/>
    <x v="2"/>
    <s v="Australia"/>
    <n v="1"/>
  </r>
  <r>
    <n v="891"/>
    <n v="40"/>
    <n v="943"/>
    <x v="153"/>
    <x v="8"/>
    <x v="0"/>
    <b v="1"/>
    <s v="Approved"/>
    <x v="2"/>
    <x v="0"/>
    <s v="high"/>
    <x v="0"/>
    <n v="1458.17"/>
    <n v="874.9"/>
    <d v="2006-02-02T00:00:00"/>
    <n v="583.2700000000001"/>
    <s v="Holly"/>
    <x v="0"/>
    <n v="94"/>
    <d v="1979-09-17T00:00:00"/>
    <x v="728"/>
    <x v="728"/>
    <s v="Legal Assistant"/>
    <x v="4"/>
    <x v="1"/>
    <s v="N"/>
    <x v="0"/>
    <n v="15"/>
    <s v="6183 Morrow Court"/>
    <n v="2113"/>
    <x v="1"/>
    <s v="Australia"/>
    <n v="11"/>
  </r>
  <r>
    <n v="892"/>
    <n v="0"/>
    <n v="2384"/>
    <x v="68"/>
    <x v="6"/>
    <x v="1"/>
    <b v="1"/>
    <s v="Approved"/>
    <x v="2"/>
    <x v="0"/>
    <s v="high"/>
    <x v="0"/>
    <n v="227.88"/>
    <n v="136.72999999999999"/>
    <d v="2004-09-28T00:00:00"/>
    <n v="91.15"/>
    <s v="Garey"/>
    <x v="0"/>
    <n v="96"/>
    <d v="1961-07-16T00:00:00"/>
    <x v="729"/>
    <x v="729"/>
    <s v="Operator"/>
    <x v="1"/>
    <x v="2"/>
    <s v="N"/>
    <x v="0"/>
    <n v="6"/>
    <s v="080 Pond Alley"/>
    <n v="2065"/>
    <x v="1"/>
    <s v="Australia"/>
    <n v="9"/>
  </r>
  <r>
    <n v="893"/>
    <n v="66"/>
    <n v="1978"/>
    <x v="58"/>
    <x v="10"/>
    <x v="1"/>
    <b v="0"/>
    <s v="Cancelled"/>
    <x v="4"/>
    <x v="1"/>
    <s v="low"/>
    <x v="2"/>
    <n v="590.26"/>
    <n v="525.33000000000004"/>
    <d v="2010-11-05T00:00:00"/>
    <n v="64.92999999999995"/>
    <s v="Marge"/>
    <x v="1"/>
    <n v="53"/>
    <d v="1955-01-06T00:00:00"/>
    <x v="730"/>
    <x v="730"/>
    <s v="Dental Hygienist"/>
    <x v="1"/>
    <x v="0"/>
    <s v="N"/>
    <x v="1"/>
    <n v="16"/>
    <s v="3563 Darwin Avenue"/>
    <n v="3095"/>
    <x v="0"/>
    <s v="Australia"/>
    <n v="9"/>
  </r>
  <r>
    <n v="894"/>
    <n v="6"/>
    <n v="2997"/>
    <x v="21"/>
    <x v="9"/>
    <x v="3"/>
    <b v="1"/>
    <s v="Approved"/>
    <x v="2"/>
    <x v="0"/>
    <s v="high"/>
    <x v="0"/>
    <n v="227.88"/>
    <n v="136.72999999999999"/>
    <d v="2003-02-07T00:00:00"/>
    <n v="91.15"/>
    <s v="Jo-ann"/>
    <x v="1"/>
    <n v="57"/>
    <d v="1973-05-17T00:00:00"/>
    <x v="731"/>
    <x v="731"/>
    <s v="Computer Systems Analyst II"/>
    <x v="1"/>
    <x v="1"/>
    <s v="N"/>
    <x v="1"/>
    <n v="10"/>
    <s v="09 Texas Plaza"/>
    <n v="4285"/>
    <x v="2"/>
    <s v="Australia"/>
    <n v="3"/>
  </r>
  <r>
    <n v="895"/>
    <n v="39"/>
    <n v="2025"/>
    <x v="287"/>
    <x v="0"/>
    <x v="3"/>
    <b v="0"/>
    <s v="Approved"/>
    <x v="4"/>
    <x v="0"/>
    <s v="medium"/>
    <x v="1"/>
    <n v="1812.75"/>
    <n v="582.48"/>
    <d v="2006-02-02T00:00:00"/>
    <n v="1230.27"/>
    <s v="Agosto"/>
    <x v="0"/>
    <n v="59"/>
    <d v="1982-04-15T00:00:00"/>
    <x v="732"/>
    <x v="732"/>
    <s v="VP Quality Control"/>
    <x v="6"/>
    <x v="0"/>
    <s v="N"/>
    <x v="0"/>
    <n v="3"/>
    <s v="0 3rd Road"/>
    <n v="4060"/>
    <x v="2"/>
    <s v="Australia"/>
    <n v="9"/>
  </r>
  <r>
    <n v="896"/>
    <n v="53"/>
    <n v="43"/>
    <x v="209"/>
    <x v="7"/>
    <x v="4"/>
    <b v="0"/>
    <s v="Approved"/>
    <x v="2"/>
    <x v="0"/>
    <s v="medium"/>
    <x v="0"/>
    <n v="795.34"/>
    <n v="101.58"/>
    <d v="1997-02-09T00:00:00"/>
    <n v="693.76"/>
    <s v="Indira"/>
    <x v="1"/>
    <n v="38"/>
    <d v="1983-03-01T00:00:00"/>
    <x v="733"/>
    <x v="733"/>
    <s v="Director of Sales"/>
    <x v="2"/>
    <x v="0"/>
    <s v="N"/>
    <x v="1"/>
    <n v="5"/>
    <s v="60 Eagan Circle"/>
    <n v="4018"/>
    <x v="2"/>
    <s v="Australia"/>
    <n v="8"/>
  </r>
  <r>
    <n v="897"/>
    <n v="46"/>
    <n v="1935"/>
    <x v="248"/>
    <x v="2"/>
    <x v="2"/>
    <b v="1"/>
    <s v="Approved"/>
    <x v="0"/>
    <x v="0"/>
    <s v="low"/>
    <x v="0"/>
    <n v="1289.8499999999999"/>
    <n v="74.510000000000005"/>
    <d v="2007-12-11T00:00:00"/>
    <n v="1215.3399999999999"/>
    <s v="Bryant"/>
    <x v="0"/>
    <n v="70"/>
    <d v="1963-01-17T00:00:00"/>
    <x v="372"/>
    <x v="372"/>
    <s v="Budget/Accounting Analyst IV"/>
    <x v="6"/>
    <x v="1"/>
    <s v="N"/>
    <x v="0"/>
    <n v="14"/>
    <s v="53 Muir Terrace"/>
    <n v="2170"/>
    <x v="1"/>
    <s v="Australia"/>
    <n v="8"/>
  </r>
  <r>
    <n v="898"/>
    <n v="0"/>
    <n v="1710"/>
    <x v="16"/>
    <x v="5"/>
    <x v="2"/>
    <b v="1"/>
    <s v="Approved"/>
    <x v="3"/>
    <x v="1"/>
    <s v="medium"/>
    <x v="0"/>
    <n v="543.39"/>
    <n v="407.54"/>
    <d v="2016-11-22T00:00:00"/>
    <n v="135.84999999999997"/>
    <s v="Matilde"/>
    <x v="1"/>
    <n v="49"/>
    <d v="1954-06-30T00:00:00"/>
    <x v="171"/>
    <x v="171"/>
    <s v="Health Coach IV"/>
    <x v="1"/>
    <x v="2"/>
    <s v="N"/>
    <x v="1"/>
    <n v="17"/>
    <s v="147 Waubesa Point"/>
    <n v="2094"/>
    <x v="1"/>
    <s v="Australia"/>
    <n v="12"/>
  </r>
  <r>
    <n v="899"/>
    <n v="96"/>
    <n v="1513"/>
    <x v="129"/>
    <x v="6"/>
    <x v="1"/>
    <b v="1"/>
    <s v="Approved"/>
    <x v="5"/>
    <x v="1"/>
    <s v="low"/>
    <x v="2"/>
    <n v="1172.78"/>
    <n v="1043.77"/>
    <d v="2002-10-10T00:00:00"/>
    <n v="129.01"/>
    <s v="Wendel"/>
    <x v="0"/>
    <n v="13"/>
    <d v="1970-06-05T00:00:00"/>
    <x v="734"/>
    <x v="734"/>
    <s v="Quality Engineer"/>
    <x v="6"/>
    <x v="1"/>
    <s v="N"/>
    <x v="0"/>
    <n v="16"/>
    <s v="54295 Dorton Hill"/>
    <n v="2219"/>
    <x v="1"/>
    <s v="Australia"/>
    <n v="10"/>
  </r>
  <r>
    <n v="900"/>
    <n v="77"/>
    <n v="2567"/>
    <x v="267"/>
    <x v="3"/>
    <x v="4"/>
    <b v="1"/>
    <s v="Approved"/>
    <x v="3"/>
    <x v="1"/>
    <s v="medium"/>
    <x v="1"/>
    <n v="1240.31"/>
    <n v="795.1"/>
    <d v="2011-01-10T00:00:00"/>
    <n v="445.20999999999992"/>
    <s v="Tobe"/>
    <x v="0"/>
    <n v="97"/>
    <d v="1975-01-13T00:00:00"/>
    <x v="330"/>
    <x v="330"/>
    <s v="Systems Administrator IV"/>
    <x v="0"/>
    <x v="0"/>
    <s v="N"/>
    <x v="1"/>
    <n v="22"/>
    <s v="4 Barby Avenue"/>
    <n v="2705"/>
    <x v="1"/>
    <s v="Australia"/>
    <n v="5"/>
  </r>
  <r>
    <n v="901"/>
    <n v="59"/>
    <n v="3433"/>
    <x v="52"/>
    <x v="0"/>
    <x v="3"/>
    <b v="0"/>
    <s v="Approved"/>
    <x v="0"/>
    <x v="0"/>
    <s v="medium"/>
    <x v="1"/>
    <n v="1061.56"/>
    <n v="733.58"/>
    <d v="1993-07-20T00:00:00"/>
    <n v="327.9799999999999"/>
    <s v="Karissa"/>
    <x v="1"/>
    <n v="10"/>
    <d v="1998-04-28T00:00:00"/>
    <x v="735"/>
    <x v="735"/>
    <s v="Computer Systems Analyst II"/>
    <x v="4"/>
    <x v="0"/>
    <s v="N"/>
    <x v="1"/>
    <n v="2"/>
    <s v="82 Warrior Hill"/>
    <n v="3174"/>
    <x v="0"/>
    <s v="Australia"/>
    <n v="8"/>
  </r>
  <r>
    <n v="902"/>
    <n v="0"/>
    <n v="6"/>
    <x v="1"/>
    <x v="1"/>
    <x v="1"/>
    <b v="0"/>
    <s v="Approved"/>
    <x v="1"/>
    <x v="0"/>
    <s v="high"/>
    <x v="0"/>
    <n v="358.39"/>
    <n v="215.03"/>
    <d v="1991-05-06T00:00:00"/>
    <n v="143.35999999999999"/>
    <s v="Sheila-kathryn"/>
    <x v="1"/>
    <n v="56"/>
    <d v="1977-05-13T00:00:00"/>
    <x v="91"/>
    <x v="91"/>
    <s v="Senior Editor"/>
    <x v="6"/>
    <x v="1"/>
    <s v="N"/>
    <x v="0"/>
    <n v="8"/>
    <s v="9 Oakridge Court"/>
    <n v="3216"/>
    <x v="0"/>
    <s v="Australia"/>
    <n v="9"/>
  </r>
  <r>
    <n v="903"/>
    <n v="81"/>
    <n v="2688"/>
    <x v="48"/>
    <x v="1"/>
    <x v="4"/>
    <b v="1"/>
    <s v="Approved"/>
    <x v="3"/>
    <x v="0"/>
    <s v="medium"/>
    <x v="2"/>
    <n v="586.45000000000005"/>
    <n v="521.94000000000005"/>
    <d v="1991-07-10T00:00:00"/>
    <n v="64.509999999999991"/>
    <s v="Shelden"/>
    <x v="0"/>
    <n v="53"/>
    <d v="1977-05-18T00:00:00"/>
    <x v="736"/>
    <x v="736"/>
    <s v="Database Administrator III"/>
    <x v="4"/>
    <x v="0"/>
    <s v="N"/>
    <x v="1"/>
    <n v="13"/>
    <s v="22 Moulton Place"/>
    <n v="4878"/>
    <x v="2"/>
    <s v="Australia"/>
    <n v="4"/>
  </r>
  <r>
    <n v="904"/>
    <n v="67"/>
    <n v="3195"/>
    <x v="275"/>
    <x v="5"/>
    <x v="1"/>
    <b v="0"/>
    <s v="Approved"/>
    <x v="3"/>
    <x v="1"/>
    <s v="medium"/>
    <x v="0"/>
    <n v="544.04999999999995"/>
    <n v="376.84"/>
    <d v="2005-10-22T00:00:00"/>
    <n v="167.20999999999998"/>
    <s v="Vickie"/>
    <x v="1"/>
    <n v="4"/>
    <d v="1981-03-30T00:00:00"/>
    <x v="347"/>
    <x v="347"/>
    <s v="Tax Accountant"/>
    <x v="3"/>
    <x v="0"/>
    <s v="N"/>
    <x v="1"/>
    <n v="18"/>
    <s v="6590 Fremont Avenue"/>
    <n v="2077"/>
    <x v="1"/>
    <s v="Australia"/>
    <n v="8"/>
  </r>
  <r>
    <n v="905"/>
    <n v="2"/>
    <n v="405"/>
    <x v="237"/>
    <x v="2"/>
    <x v="3"/>
    <b v="0"/>
    <s v="Approved"/>
    <x v="4"/>
    <x v="1"/>
    <s v="low"/>
    <x v="2"/>
    <n v="590.26"/>
    <n v="525.33000000000004"/>
    <d v="1992-10-02T00:00:00"/>
    <n v="64.92999999999995"/>
    <s v="Sinclair"/>
    <x v="0"/>
    <n v="92"/>
    <d v="1995-12-17T00:00:00"/>
    <x v="737"/>
    <x v="737"/>
    <s v="Geologist I"/>
    <x v="0"/>
    <x v="1"/>
    <s v="N"/>
    <x v="0"/>
    <n v="4"/>
    <s v="1 Red Cloud Street"/>
    <n v="2770"/>
    <x v="1"/>
    <s v="Australia"/>
    <n v="8"/>
  </r>
  <r>
    <n v="906"/>
    <n v="60"/>
    <n v="1060"/>
    <x v="183"/>
    <x v="9"/>
    <x v="2"/>
    <b v="1"/>
    <s v="Approved"/>
    <x v="4"/>
    <x v="0"/>
    <s v="high"/>
    <x v="2"/>
    <n v="1977.36"/>
    <n v="1759.85"/>
    <d v="2005-10-22T00:00:00"/>
    <n v="217.51"/>
    <s v="Vanda"/>
    <x v="1"/>
    <n v="88"/>
    <d v="1961-11-23T00:00:00"/>
    <x v="686"/>
    <x v="686"/>
    <s v="Associate Professor"/>
    <x v="9"/>
    <x v="1"/>
    <s v="N"/>
    <x v="0"/>
    <n v="13"/>
    <s v="1176 Pine View Lane"/>
    <n v="2112"/>
    <x v="1"/>
    <s v="Australia"/>
    <n v="11"/>
  </r>
  <r>
    <n v="907"/>
    <n v="5"/>
    <n v="2684"/>
    <x v="2"/>
    <x v="2"/>
    <x v="2"/>
    <b v="1"/>
    <s v="Approved"/>
    <x v="1"/>
    <x v="2"/>
    <s v="low"/>
    <x v="0"/>
    <n v="574.64"/>
    <n v="459.71"/>
    <d v="1991-11-07T00:00:00"/>
    <n v="114.93"/>
    <s v="Erastus"/>
    <x v="0"/>
    <n v="96"/>
    <d v="1964-03-14T00:00:00"/>
    <x v="715"/>
    <x v="715"/>
    <s v="Health Coach IV"/>
    <x v="1"/>
    <x v="0"/>
    <s v="N"/>
    <x v="0"/>
    <n v="12"/>
    <s v="111 Hooker Avenue"/>
    <n v="4860"/>
    <x v="2"/>
    <s v="Australia"/>
    <n v="2"/>
  </r>
  <r>
    <n v="908"/>
    <n v="93"/>
    <n v="1853"/>
    <x v="314"/>
    <x v="6"/>
    <x v="2"/>
    <b v="0"/>
    <s v="Approved"/>
    <x v="5"/>
    <x v="0"/>
    <s v="medium"/>
    <x v="0"/>
    <n v="1065.03"/>
    <n v="230.09"/>
    <d v="1994-08-10T00:00:00"/>
    <n v="834.93999999999994"/>
    <s v="Agathe"/>
    <x v="1"/>
    <n v="67"/>
    <d v="1987-06-20T00:00:00"/>
    <x v="442"/>
    <x v="442"/>
    <s v="Recruiter"/>
    <x v="6"/>
    <x v="0"/>
    <s v="N"/>
    <x v="0"/>
    <n v="17"/>
    <s v="867 Grim Terrace"/>
    <n v="3754"/>
    <x v="0"/>
    <s v="Australia"/>
    <n v="6"/>
  </r>
  <r>
    <n v="909"/>
    <n v="27"/>
    <n v="399"/>
    <x v="211"/>
    <x v="5"/>
    <x v="3"/>
    <b v="0"/>
    <s v="Approved"/>
    <x v="1"/>
    <x v="0"/>
    <s v="medium"/>
    <x v="0"/>
    <n v="499.53"/>
    <n v="388.72"/>
    <d v="2003-03-18T00:00:00"/>
    <n v="110.80999999999995"/>
    <s v="Nickie"/>
    <x v="0"/>
    <n v="26"/>
    <d v="1976-07-18T00:00:00"/>
    <x v="738"/>
    <x v="738"/>
    <s v="Engineer III"/>
    <x v="3"/>
    <x v="1"/>
    <s v="N"/>
    <x v="0"/>
    <n v="16"/>
    <s v="47226 Algoma Place"/>
    <n v="4305"/>
    <x v="2"/>
    <s v="Australia"/>
    <n v="3"/>
  </r>
  <r>
    <n v="910"/>
    <n v="84"/>
    <n v="3285"/>
    <x v="127"/>
    <x v="10"/>
    <x v="2"/>
    <b v="1"/>
    <s v="Approved"/>
    <x v="1"/>
    <x v="1"/>
    <s v="medium"/>
    <x v="0"/>
    <n v="290.62"/>
    <n v="215.14"/>
    <d v="2015-08-02T00:00:00"/>
    <n v="75.480000000000018"/>
    <s v="Mendie"/>
    <x v="0"/>
    <n v="51"/>
    <d v="1986-12-30T00:00:00"/>
    <x v="531"/>
    <x v="531"/>
    <s v="Recruiter"/>
    <x v="1"/>
    <x v="1"/>
    <s v="N"/>
    <x v="0"/>
    <n v="9"/>
    <s v="2094 Bunting Junction"/>
    <n v="3059"/>
    <x v="0"/>
    <s v="Australia"/>
    <n v="9"/>
  </r>
  <r>
    <n v="911"/>
    <n v="36"/>
    <n v="2473"/>
    <x v="246"/>
    <x v="1"/>
    <x v="3"/>
    <b v="1"/>
    <s v="Approved"/>
    <x v="0"/>
    <x v="0"/>
    <s v="low"/>
    <x v="0"/>
    <n v="945.04"/>
    <n v="507.58"/>
    <d v="1997-05-10T00:00:00"/>
    <n v="437.46"/>
    <s v="Mathias"/>
    <x v="0"/>
    <n v="99"/>
    <d v="1989-06-02T00:00:00"/>
    <x v="739"/>
    <x v="739"/>
    <s v="Product Engineer"/>
    <x v="1"/>
    <x v="2"/>
    <s v="N"/>
    <x v="0"/>
    <n v="16"/>
    <s v="7 Mcguire Terrace"/>
    <n v="3754"/>
    <x v="0"/>
    <s v="Australia"/>
    <n v="6"/>
  </r>
  <r>
    <n v="912"/>
    <n v="89"/>
    <n v="3044"/>
    <x v="329"/>
    <x v="0"/>
    <x v="1"/>
    <b v="1"/>
    <s v="Approved"/>
    <x v="5"/>
    <x v="3"/>
    <s v="medium"/>
    <x v="1"/>
    <n v="1362.99"/>
    <n v="57.74"/>
    <d v="1993-04-20T00:00:00"/>
    <n v="1305.25"/>
    <s v="Russell"/>
    <x v="0"/>
    <n v="59"/>
    <d v="1990-04-11T00:00:00"/>
    <x v="740"/>
    <x v="740"/>
    <s v="Occupational Therapist"/>
    <x v="1"/>
    <x v="1"/>
    <s v="N"/>
    <x v="0"/>
    <n v="19"/>
    <s v="4 Jenifer Hill"/>
    <n v="3147"/>
    <x v="0"/>
    <s v="Australia"/>
    <n v="12"/>
  </r>
  <r>
    <n v="913"/>
    <n v="93"/>
    <n v="367"/>
    <x v="87"/>
    <x v="4"/>
    <x v="1"/>
    <b v="1"/>
    <s v="Approved"/>
    <x v="5"/>
    <x v="0"/>
    <s v="medium"/>
    <x v="0"/>
    <n v="1065.03"/>
    <n v="230.09"/>
    <d v="1991-05-06T00:00:00"/>
    <n v="834.93999999999994"/>
    <s v="Katrinka"/>
    <x v="1"/>
    <n v="93"/>
    <d v="1985-02-17T00:00:00"/>
    <x v="61"/>
    <x v="61"/>
    <s v="Programmer II"/>
    <x v="3"/>
    <x v="0"/>
    <s v="N"/>
    <x v="0"/>
    <n v="12"/>
    <s v="279 Jenna Circle"/>
    <n v="2179"/>
    <x v="1"/>
    <s v="Australia"/>
    <n v="12"/>
  </r>
  <r>
    <n v="914"/>
    <n v="85"/>
    <n v="2537"/>
    <x v="315"/>
    <x v="2"/>
    <x v="1"/>
    <b v="1"/>
    <s v="Approved"/>
    <x v="5"/>
    <x v="0"/>
    <s v="medium"/>
    <x v="0"/>
    <n v="752.64"/>
    <n v="205.36"/>
    <d v="2003-01-05T00:00:00"/>
    <n v="547.28"/>
    <s v="Peggi"/>
    <x v="1"/>
    <n v="8"/>
    <d v="1989-09-06T00:00:00"/>
    <x v="499"/>
    <x v="499"/>
    <s v="Senior Quality Engineer"/>
    <x v="6"/>
    <x v="1"/>
    <s v="N"/>
    <x v="0"/>
    <n v="12"/>
    <s v="3144 Ruskin Trail"/>
    <n v="2046"/>
    <x v="1"/>
    <s v="Australia"/>
    <n v="11"/>
  </r>
  <r>
    <n v="916"/>
    <n v="76"/>
    <n v="1368"/>
    <x v="240"/>
    <x v="0"/>
    <x v="2"/>
    <b v="1"/>
    <s v="Approved"/>
    <x v="5"/>
    <x v="0"/>
    <s v="low"/>
    <x v="0"/>
    <n v="642.30999999999995"/>
    <n v="513.85"/>
    <d v="2014-10-10T00:00:00"/>
    <n v="128.45999999999992"/>
    <s v="Fredrika"/>
    <x v="1"/>
    <n v="63"/>
    <d v="1973-06-29T00:00:00"/>
    <x v="741"/>
    <x v="741"/>
    <s v="Internal Auditor"/>
    <x v="2"/>
    <x v="0"/>
    <s v="N"/>
    <x v="1"/>
    <n v="18"/>
    <s v="03444 Scott Lane"/>
    <n v="3204"/>
    <x v="0"/>
    <s v="Australia"/>
    <n v="10"/>
  </r>
  <r>
    <n v="917"/>
    <n v="53"/>
    <n v="224"/>
    <x v="218"/>
    <x v="11"/>
    <x v="4"/>
    <b v="1"/>
    <s v="Approved"/>
    <x v="2"/>
    <x v="0"/>
    <s v="medium"/>
    <x v="0"/>
    <n v="795.34"/>
    <n v="101.58"/>
    <d v="1997-02-09T00:00:00"/>
    <n v="693.76"/>
    <s v="Morgun"/>
    <x v="0"/>
    <n v="2"/>
    <d v="1967-12-03T00:00:00"/>
    <x v="742"/>
    <x v="742"/>
    <s v="Compensation Analyst"/>
    <x v="0"/>
    <x v="1"/>
    <s v="N"/>
    <x v="1"/>
    <n v="17"/>
    <s v="6236 Summerview Terrace"/>
    <n v="2110"/>
    <x v="1"/>
    <s v="Australia"/>
    <n v="12"/>
  </r>
  <r>
    <n v="919"/>
    <n v="86"/>
    <n v="1405"/>
    <x v="138"/>
    <x v="4"/>
    <x v="0"/>
    <b v="0"/>
    <s v="Approved"/>
    <x v="3"/>
    <x v="1"/>
    <s v="high"/>
    <x v="1"/>
    <n v="774.53"/>
    <n v="464.72"/>
    <d v="2006-02-02T00:00:00"/>
    <n v="309.80999999999995"/>
    <s v="Kylie"/>
    <x v="1"/>
    <n v="52"/>
    <d v="1958-04-05T00:00:00"/>
    <x v="743"/>
    <x v="743"/>
    <s v="VP Product Management"/>
    <x v="3"/>
    <x v="2"/>
    <s v="N"/>
    <x v="0"/>
    <n v="11"/>
    <s v="070 Shelley Terrace"/>
    <n v="3020"/>
    <x v="0"/>
    <s v="Australia"/>
    <n v="4"/>
  </r>
  <r>
    <n v="920"/>
    <n v="78"/>
    <n v="2309"/>
    <x v="117"/>
    <x v="7"/>
    <x v="3"/>
    <b v="1"/>
    <s v="Approved"/>
    <x v="4"/>
    <x v="0"/>
    <s v="medium"/>
    <x v="1"/>
    <n v="1765.3"/>
    <n v="709.48"/>
    <d v="2004-07-25T00:00:00"/>
    <n v="1055.82"/>
    <s v="Herc"/>
    <x v="0"/>
    <n v="40"/>
    <d v="1985-01-13T00:00:00"/>
    <x v="744"/>
    <x v="744"/>
    <s v="Accounting Assistant I"/>
    <x v="3"/>
    <x v="1"/>
    <s v="N"/>
    <x v="1"/>
    <n v="14"/>
    <s v="0991 Commercial Road"/>
    <n v="4300"/>
    <x v="2"/>
    <s v="Australia"/>
    <n v="5"/>
  </r>
  <r>
    <n v="921"/>
    <n v="53"/>
    <n v="2734"/>
    <x v="273"/>
    <x v="2"/>
    <x v="3"/>
    <b v="1"/>
    <s v="Approved"/>
    <x v="4"/>
    <x v="0"/>
    <s v="high"/>
    <x v="0"/>
    <n v="1274.93"/>
    <n v="764.96"/>
    <d v="2007-08-04T00:00:00"/>
    <n v="509.97"/>
    <s v="Jordanna"/>
    <x v="1"/>
    <n v="89"/>
    <d v="1985-03-07T00:00:00"/>
    <x v="473"/>
    <x v="473"/>
    <s v="Analog Circuit Design manager"/>
    <x v="3"/>
    <x v="0"/>
    <s v="N"/>
    <x v="0"/>
    <n v="17"/>
    <s v="27 Fuller Trail"/>
    <n v="2233"/>
    <x v="1"/>
    <s v="Australia"/>
    <n v="8"/>
  </r>
  <r>
    <n v="922"/>
    <n v="9"/>
    <n v="1527"/>
    <x v="293"/>
    <x v="4"/>
    <x v="0"/>
    <b v="0"/>
    <s v="Approved"/>
    <x v="2"/>
    <x v="1"/>
    <s v="medium"/>
    <x v="0"/>
    <n v="742.54"/>
    <n v="667.4"/>
    <d v="1991-11-07T00:00:00"/>
    <n v="75.139999999999986"/>
    <s v="Gerek"/>
    <x v="0"/>
    <n v="23"/>
    <d v="1997-10-15T00:00:00"/>
    <x v="745"/>
    <x v="745"/>
    <s v="Chemical Engineer"/>
    <x v="3"/>
    <x v="0"/>
    <s v="N"/>
    <x v="1"/>
    <n v="2"/>
    <s v="83 Luster Drive"/>
    <n v="2848"/>
    <x v="1"/>
    <s v="Australia"/>
    <n v="1"/>
  </r>
  <r>
    <n v="923"/>
    <n v="69"/>
    <n v="1181"/>
    <x v="303"/>
    <x v="9"/>
    <x v="1"/>
    <b v="1"/>
    <s v="Approved"/>
    <x v="4"/>
    <x v="1"/>
    <s v="medium"/>
    <x v="0"/>
    <n v="792.9"/>
    <n v="594.67999999999995"/>
    <d v="1992-10-02T00:00:00"/>
    <n v="198.22000000000003"/>
    <s v="Brita"/>
    <x v="1"/>
    <n v="2"/>
    <d v="1978-06-06T00:00:00"/>
    <x v="746"/>
    <x v="746"/>
    <s v="Tax Accountant"/>
    <x v="9"/>
    <x v="0"/>
    <s v="N"/>
    <x v="1"/>
    <n v="8"/>
    <s v="8 Clyde Gallagher Court"/>
    <n v="4217"/>
    <x v="2"/>
    <s v="Australia"/>
    <n v="8"/>
  </r>
  <r>
    <n v="924"/>
    <n v="2"/>
    <n v="295"/>
    <x v="330"/>
    <x v="8"/>
    <x v="6"/>
    <b v="1"/>
    <s v="Approved"/>
    <x v="0"/>
    <x v="0"/>
    <s v="medium"/>
    <x v="0"/>
    <n v="71.489999999999995"/>
    <n v="53.62"/>
    <d v="2012-12-02T00:00:00"/>
    <n v="17.869999999999997"/>
    <s v="Lena"/>
    <x v="1"/>
    <n v="64"/>
    <d v="1964-12-26T00:00:00"/>
    <x v="747"/>
    <x v="747"/>
    <s v="Database Administrator II"/>
    <x v="6"/>
    <x v="0"/>
    <s v="N"/>
    <x v="0"/>
    <n v="18"/>
    <s v="76 Graedel Street"/>
    <n v="4812"/>
    <x v="2"/>
    <s v="Australia"/>
    <n v="6"/>
  </r>
  <r>
    <n v="925"/>
    <n v="86"/>
    <n v="1186"/>
    <x v="244"/>
    <x v="8"/>
    <x v="3"/>
    <b v="1"/>
    <s v="Cancelled"/>
    <x v="2"/>
    <x v="0"/>
    <s v="medium"/>
    <x v="0"/>
    <n v="235.63"/>
    <n v="125.07"/>
    <d v="2005-05-10T00:00:00"/>
    <n v="110.56"/>
    <s v="Brantley"/>
    <x v="0"/>
    <n v="70"/>
    <d v="1977-05-28T00:00:00"/>
    <x v="494"/>
    <x v="494"/>
    <s v="Help Desk Operator"/>
    <x v="3"/>
    <x v="1"/>
    <s v="N"/>
    <x v="0"/>
    <n v="20"/>
    <s v="84 Westridge Hill"/>
    <n v="2061"/>
    <x v="1"/>
    <s v="Australia"/>
    <n v="10"/>
  </r>
  <r>
    <n v="926"/>
    <n v="23"/>
    <n v="949"/>
    <x v="245"/>
    <x v="5"/>
    <x v="2"/>
    <b v="1"/>
    <s v="Approved"/>
    <x v="3"/>
    <x v="2"/>
    <s v="low"/>
    <x v="2"/>
    <n v="688.63"/>
    <n v="612.88"/>
    <d v="1999-06-23T00:00:00"/>
    <n v="75.75"/>
    <s v="Jarid"/>
    <x v="0"/>
    <n v="18"/>
    <d v="1975-09-07T00:00:00"/>
    <x v="748"/>
    <x v="748"/>
    <s v="Executive Secretary"/>
    <x v="1"/>
    <x v="0"/>
    <s v="N"/>
    <x v="0"/>
    <n v="3"/>
    <s v="221 Coolidge Parkway"/>
    <n v="2010"/>
    <x v="1"/>
    <s v="Australia"/>
    <n v="9"/>
  </r>
  <r>
    <n v="927"/>
    <n v="63"/>
    <n v="2378"/>
    <x v="331"/>
    <x v="8"/>
    <x v="5"/>
    <b v="1"/>
    <s v="Approved"/>
    <x v="0"/>
    <x v="0"/>
    <s v="medium"/>
    <x v="0"/>
    <n v="1483.2"/>
    <n v="99.59"/>
    <d v="1998-12-17T00:00:00"/>
    <n v="1383.6100000000001"/>
    <s v="Aggi"/>
    <x v="1"/>
    <n v="41"/>
    <d v="1994-04-25T00:00:00"/>
    <x v="749"/>
    <x v="749"/>
    <s v="Research Assistant II"/>
    <x v="3"/>
    <x v="1"/>
    <s v="N"/>
    <x v="1"/>
    <n v="1"/>
    <s v="51 Leroy Place"/>
    <n v="2065"/>
    <x v="1"/>
    <s v="Australia"/>
    <n v="10"/>
  </r>
  <r>
    <n v="928"/>
    <n v="80"/>
    <n v="1363"/>
    <x v="286"/>
    <x v="2"/>
    <x v="4"/>
    <b v="1"/>
    <s v="Approved"/>
    <x v="2"/>
    <x v="3"/>
    <s v="low"/>
    <x v="0"/>
    <n v="1073.07"/>
    <n v="933.84"/>
    <d v="1997-01-25T00:00:00"/>
    <n v="139.2299999999999"/>
    <s v="Boniface"/>
    <x v="0"/>
    <n v="7"/>
    <d v="1961-10-16T00:00:00"/>
    <x v="750"/>
    <x v="750"/>
    <s v="Associate Professor"/>
    <x v="0"/>
    <x v="0"/>
    <s v="N"/>
    <x v="1"/>
    <n v="18"/>
    <s v="016 Tony Street"/>
    <n v="3222"/>
    <x v="0"/>
    <s v="Australia"/>
    <n v="5"/>
  </r>
  <r>
    <n v="929"/>
    <n v="24"/>
    <n v="2599"/>
    <x v="71"/>
    <x v="11"/>
    <x v="6"/>
    <b v="1"/>
    <s v="Approved"/>
    <x v="0"/>
    <x v="1"/>
    <s v="medium"/>
    <x v="1"/>
    <n v="1777.8"/>
    <n v="820.78"/>
    <d v="2011-05-07T00:00:00"/>
    <n v="957.02"/>
    <s v="Pauly"/>
    <x v="1"/>
    <n v="9"/>
    <d v="1954-05-03T00:00:00"/>
    <x v="751"/>
    <x v="751"/>
    <s v="VP Marketing"/>
    <x v="3"/>
    <x v="0"/>
    <s v="N"/>
    <x v="1"/>
    <n v="5"/>
    <s v="357 Elgar Alley"/>
    <n v="3910"/>
    <x v="0"/>
    <s v="Australia"/>
    <n v="9"/>
  </r>
  <r>
    <n v="930"/>
    <n v="0"/>
    <n v="907"/>
    <x v="102"/>
    <x v="10"/>
    <x v="2"/>
    <b v="0"/>
    <s v="Approved"/>
    <x v="5"/>
    <x v="0"/>
    <s v="medium"/>
    <x v="2"/>
    <n v="175.89"/>
    <n v="131.91999999999999"/>
    <d v="1997-02-09T00:00:00"/>
    <n v="43.97"/>
    <s v="Eamon"/>
    <x v="0"/>
    <n v="51"/>
    <d v="1978-12-25T00:00:00"/>
    <x v="752"/>
    <x v="752"/>
    <s v="Sales Associate"/>
    <x v="4"/>
    <x v="2"/>
    <s v="N"/>
    <x v="0"/>
    <n v="17"/>
    <s v="8642 Forest Run Avenue"/>
    <n v="2026"/>
    <x v="1"/>
    <s v="Australia"/>
    <n v="9"/>
  </r>
  <r>
    <n v="931"/>
    <n v="4"/>
    <n v="1857"/>
    <x v="89"/>
    <x v="6"/>
    <x v="3"/>
    <b v="0"/>
    <s v="Approved"/>
    <x v="4"/>
    <x v="0"/>
    <s v="high"/>
    <x v="0"/>
    <n v="1129.1300000000001"/>
    <n v="677.48"/>
    <d v="1995-12-19T00:00:00"/>
    <n v="451.65000000000009"/>
    <s v="Purcell"/>
    <x v="0"/>
    <n v="57"/>
    <d v="1968-09-20T00:00:00"/>
    <x v="753"/>
    <x v="753"/>
    <s v="Marketing Manager"/>
    <x v="3"/>
    <x v="1"/>
    <s v="N"/>
    <x v="0"/>
    <n v="5"/>
    <s v="509 Ridgeway Junction"/>
    <n v="3166"/>
    <x v="0"/>
    <s v="Australia"/>
    <n v="10"/>
  </r>
  <r>
    <n v="932"/>
    <n v="50"/>
    <n v="2494"/>
    <x v="165"/>
    <x v="3"/>
    <x v="5"/>
    <b v="1"/>
    <s v="Approved"/>
    <x v="4"/>
    <x v="0"/>
    <s v="medium"/>
    <x v="0"/>
    <n v="642.70000000000005"/>
    <n v="211.37"/>
    <d v="2002-03-22T00:00:00"/>
    <n v="431.33000000000004"/>
    <s v="Donella"/>
    <x v="1"/>
    <n v="98"/>
    <d v="1974-08-08T00:00:00"/>
    <x v="754"/>
    <x v="754"/>
    <s v="Senior Sales Associate"/>
    <x v="3"/>
    <x v="2"/>
    <s v="N"/>
    <x v="1"/>
    <n v="16"/>
    <s v="00 Rutledge Alley"/>
    <n v="2166"/>
    <x v="1"/>
    <s v="Australia"/>
    <n v="9"/>
  </r>
  <r>
    <n v="933"/>
    <n v="79"/>
    <n v="508"/>
    <x v="10"/>
    <x v="7"/>
    <x v="6"/>
    <b v="1"/>
    <s v="Approved"/>
    <x v="3"/>
    <x v="0"/>
    <s v="medium"/>
    <x v="0"/>
    <n v="1555.58"/>
    <n v="818.01"/>
    <d v="2013-03-12T00:00:00"/>
    <n v="737.56999999999994"/>
    <s v="Abagail"/>
    <x v="1"/>
    <n v="94"/>
    <d v="1971-01-18T00:00:00"/>
    <x v="755"/>
    <x v="755"/>
    <s v="Project Manager"/>
    <x v="4"/>
    <x v="0"/>
    <s v="N"/>
    <x v="0"/>
    <n v="11"/>
    <s v="4 Thackeray Pass"/>
    <n v="2487"/>
    <x v="1"/>
    <s v="Australia"/>
    <n v="9"/>
  </r>
  <r>
    <n v="934"/>
    <n v="78"/>
    <n v="2475"/>
    <x v="126"/>
    <x v="6"/>
    <x v="2"/>
    <b v="1"/>
    <s v="Approved"/>
    <x v="4"/>
    <x v="0"/>
    <s v="medium"/>
    <x v="1"/>
    <n v="1765.3"/>
    <n v="709.48"/>
    <d v="2004-07-25T00:00:00"/>
    <n v="1055.82"/>
    <s v="Cammi"/>
    <x v="1"/>
    <n v="68"/>
    <d v="1977-05-02T00:00:00"/>
    <x v="756"/>
    <x v="756"/>
    <s v="Quality Control Specialist"/>
    <x v="6"/>
    <x v="0"/>
    <s v="N"/>
    <x v="1"/>
    <n v="20"/>
    <s v="3 Talisman Place"/>
    <n v="4017"/>
    <x v="2"/>
    <s v="Australia"/>
    <n v="5"/>
  </r>
  <r>
    <n v="935"/>
    <n v="78"/>
    <n v="69"/>
    <x v="106"/>
    <x v="9"/>
    <x v="2"/>
    <b v="0"/>
    <s v="Approved"/>
    <x v="4"/>
    <x v="0"/>
    <s v="medium"/>
    <x v="1"/>
    <n v="1765.3"/>
    <n v="709.48"/>
    <d v="2004-07-25T00:00:00"/>
    <n v="1055.82"/>
    <s v="Heidi"/>
    <x v="1"/>
    <n v="16"/>
    <d v="1969-06-22T00:00:00"/>
    <x v="757"/>
    <x v="757"/>
    <s v="Web Developer II"/>
    <x v="6"/>
    <x v="0"/>
    <s v="N"/>
    <x v="1"/>
    <n v="6"/>
    <s v="0322 Dryden Court"/>
    <n v="3183"/>
    <x v="0"/>
    <s v="Australia"/>
    <n v="7"/>
  </r>
  <r>
    <n v="936"/>
    <n v="2"/>
    <n v="2545"/>
    <x v="282"/>
    <x v="4"/>
    <x v="3"/>
    <b v="0"/>
    <s v="Approved"/>
    <x v="0"/>
    <x v="0"/>
    <s v="medium"/>
    <x v="0"/>
    <n v="71.489999999999995"/>
    <n v="53.62"/>
    <d v="2012-09-15T00:00:00"/>
    <n v="17.869999999999997"/>
    <s v="Grayce"/>
    <x v="1"/>
    <n v="33"/>
    <d v="1978-04-11T00:00:00"/>
    <x v="285"/>
    <x v="285"/>
    <s v="Tax Accountant"/>
    <x v="3"/>
    <x v="0"/>
    <s v="N"/>
    <x v="0"/>
    <n v="16"/>
    <s v="709 Rieder Terrace"/>
    <n v="3995"/>
    <x v="0"/>
    <s v="Australia"/>
    <n v="2"/>
  </r>
  <r>
    <n v="937"/>
    <n v="35"/>
    <n v="1714"/>
    <x v="78"/>
    <x v="6"/>
    <x v="4"/>
    <b v="0"/>
    <s v="Approved"/>
    <x v="4"/>
    <x v="0"/>
    <s v="medium"/>
    <x v="0"/>
    <n v="1403.5"/>
    <n v="954.82"/>
    <d v="2011-08-29T00:00:00"/>
    <n v="448.67999999999995"/>
    <s v="Esma"/>
    <x v="1"/>
    <n v="80"/>
    <d v="1998-06-26T00:00:00"/>
    <x v="758"/>
    <x v="758"/>
    <s v="Senior Sales Associate"/>
    <x v="4"/>
    <x v="2"/>
    <s v="N"/>
    <x v="0"/>
    <n v="4"/>
    <s v="20415 Clyde Gallagher Parkway"/>
    <n v="2333"/>
    <x v="1"/>
    <s v="Australia"/>
    <n v="5"/>
  </r>
  <r>
    <n v="938"/>
    <n v="56"/>
    <n v="1478"/>
    <x v="127"/>
    <x v="10"/>
    <x v="2"/>
    <b v="1"/>
    <s v="Approved"/>
    <x v="3"/>
    <x v="2"/>
    <s v="low"/>
    <x v="2"/>
    <n v="688.63"/>
    <n v="612.88"/>
    <d v="1993-10-02T00:00:00"/>
    <n v="75.75"/>
    <s v="Fulton"/>
    <x v="0"/>
    <n v="40"/>
    <d v="1992-12-05T00:00:00"/>
    <x v="759"/>
    <x v="759"/>
    <s v="VP Quality Control"/>
    <x v="0"/>
    <x v="2"/>
    <s v="N"/>
    <x v="1"/>
    <n v="9"/>
    <s v="12 Express Pass"/>
    <n v="2340"/>
    <x v="1"/>
    <s v="Australia"/>
    <n v="2"/>
  </r>
  <r>
    <n v="939"/>
    <n v="67"/>
    <n v="534"/>
    <x v="327"/>
    <x v="7"/>
    <x v="3"/>
    <b v="1"/>
    <s v="Approved"/>
    <x v="3"/>
    <x v="1"/>
    <s v="medium"/>
    <x v="0"/>
    <n v="544.04999999999995"/>
    <n v="376.84"/>
    <d v="2005-10-22T00:00:00"/>
    <n v="167.20999999999998"/>
    <s v="Madel"/>
    <x v="1"/>
    <n v="2"/>
    <d v="1954-08-16T00:00:00"/>
    <x v="760"/>
    <x v="760"/>
    <s v="Systems Administrator I"/>
    <x v="6"/>
    <x v="0"/>
    <s v="N"/>
    <x v="1"/>
    <n v="12"/>
    <s v="46 Eastlawn Lane"/>
    <n v="2218"/>
    <x v="1"/>
    <s v="Australia"/>
    <n v="11"/>
  </r>
  <r>
    <n v="940"/>
    <n v="97"/>
    <n v="3197"/>
    <x v="136"/>
    <x v="5"/>
    <x v="3"/>
    <b v="1"/>
    <s v="Approved"/>
    <x v="2"/>
    <x v="1"/>
    <s v="medium"/>
    <x v="0"/>
    <n v="742.54"/>
    <n v="667.4"/>
    <d v="1991-11-07T00:00:00"/>
    <n v="75.139999999999986"/>
    <s v="Stern"/>
    <x v="0"/>
    <n v="83"/>
    <d v="1976-02-18T00:00:00"/>
    <x v="498"/>
    <x v="498"/>
    <s v="Environmental Specialist"/>
    <x v="1"/>
    <x v="2"/>
    <s v="N"/>
    <x v="1"/>
    <n v="14"/>
    <s v="8 Havey Alley"/>
    <n v="2031"/>
    <x v="1"/>
    <s v="Australia"/>
    <n v="8"/>
  </r>
  <r>
    <n v="941"/>
    <n v="52"/>
    <n v="1072"/>
    <x v="155"/>
    <x v="5"/>
    <x v="4"/>
    <b v="0"/>
    <s v="Approved"/>
    <x v="0"/>
    <x v="1"/>
    <s v="medium"/>
    <x v="1"/>
    <n v="1777.8"/>
    <n v="820.78"/>
    <d v="1993-05-26T00:00:00"/>
    <n v="957.02"/>
    <s v="Curt"/>
    <x v="0"/>
    <n v="60"/>
    <d v="1957-06-01T00:00:00"/>
    <x v="761"/>
    <x v="761"/>
    <s v="Senior Cost Accountant"/>
    <x v="0"/>
    <x v="2"/>
    <s v="N"/>
    <x v="0"/>
    <n v="8"/>
    <s v="3 Center Crossing"/>
    <n v="2452"/>
    <x v="1"/>
    <s v="Australia"/>
    <n v="3"/>
  </r>
  <r>
    <n v="942"/>
    <n v="11"/>
    <n v="2505"/>
    <x v="56"/>
    <x v="10"/>
    <x v="2"/>
    <b v="1"/>
    <s v="Approved"/>
    <x v="1"/>
    <x v="0"/>
    <s v="medium"/>
    <x v="2"/>
    <n v="1775.81"/>
    <n v="1580.47"/>
    <d v="2010-05-05T00:00:00"/>
    <n v="195.33999999999992"/>
    <s v="Myrah"/>
    <x v="1"/>
    <n v="45"/>
    <d v="1980-08-25T00:00:00"/>
    <x v="762"/>
    <x v="762"/>
    <s v="VP Marketing"/>
    <x v="0"/>
    <x v="2"/>
    <s v="N"/>
    <x v="1"/>
    <n v="3"/>
    <s v="30 Redwing Pass"/>
    <n v="2112"/>
    <x v="1"/>
    <s v="Australia"/>
    <n v="11"/>
  </r>
  <r>
    <n v="943"/>
    <n v="48"/>
    <n v="2954"/>
    <x v="22"/>
    <x v="5"/>
    <x v="0"/>
    <b v="0"/>
    <s v="Approved"/>
    <x v="5"/>
    <x v="0"/>
    <s v="medium"/>
    <x v="0"/>
    <n v="1762.96"/>
    <n v="950.52"/>
    <d v="2014-07-28T00:00:00"/>
    <n v="812.44"/>
    <s v="Albertine"/>
    <x v="1"/>
    <n v="23"/>
    <d v="1974-03-24T00:00:00"/>
    <x v="763"/>
    <x v="763"/>
    <s v="Pharmacist"/>
    <x v="1"/>
    <x v="0"/>
    <s v="N"/>
    <x v="1"/>
    <n v="16"/>
    <s v="3 New Castle Terrace"/>
    <n v="3032"/>
    <x v="0"/>
    <s v="Australia"/>
    <n v="8"/>
  </r>
  <r>
    <n v="944"/>
    <n v="42"/>
    <n v="1278"/>
    <x v="88"/>
    <x v="6"/>
    <x v="2"/>
    <b v="1"/>
    <s v="Approved"/>
    <x v="2"/>
    <x v="1"/>
    <s v="medium"/>
    <x v="2"/>
    <n v="1810"/>
    <n v="1610.9"/>
    <d v="2008-03-19T00:00:00"/>
    <n v="199.09999999999991"/>
    <s v="Betsy"/>
    <x v="1"/>
    <n v="14"/>
    <d v="1998-11-15T00:00:00"/>
    <x v="764"/>
    <x v="764"/>
    <s v="Pharmacist"/>
    <x v="1"/>
    <x v="1"/>
    <s v="N"/>
    <x v="1"/>
    <n v="2"/>
    <s v="41 Knutson Alley"/>
    <n v="4370"/>
    <x v="2"/>
    <s v="Australia"/>
    <n v="4"/>
  </r>
  <r>
    <n v="945"/>
    <n v="83"/>
    <n v="3047"/>
    <x v="136"/>
    <x v="5"/>
    <x v="3"/>
    <b v="0"/>
    <s v="Approved"/>
    <x v="0"/>
    <x v="3"/>
    <s v="medium"/>
    <x v="1"/>
    <n v="2083.94"/>
    <n v="675.03"/>
    <d v="1993-04-20T00:00:00"/>
    <n v="1408.91"/>
    <s v="Eddy"/>
    <x v="0"/>
    <n v="20"/>
    <d v="1962-01-14T00:00:00"/>
    <x v="3"/>
    <x v="3"/>
    <s v="Speech Pathologist"/>
    <x v="2"/>
    <x v="0"/>
    <s v="N"/>
    <x v="0"/>
    <n v="19"/>
    <s v="85 Northland Circle"/>
    <n v="2077"/>
    <x v="1"/>
    <s v="Australia"/>
    <n v="10"/>
  </r>
  <r>
    <n v="946"/>
    <n v="78"/>
    <n v="2097"/>
    <x v="83"/>
    <x v="5"/>
    <x v="0"/>
    <b v="0"/>
    <s v="Approved"/>
    <x v="4"/>
    <x v="0"/>
    <s v="medium"/>
    <x v="1"/>
    <n v="1765.3"/>
    <n v="709.48"/>
    <d v="2004-07-25T00:00:00"/>
    <n v="1055.82"/>
    <s v="Web"/>
    <x v="0"/>
    <n v="38"/>
    <d v="1988-04-08T00:00:00"/>
    <x v="765"/>
    <x v="765"/>
    <s v="Recruiter"/>
    <x v="8"/>
    <x v="0"/>
    <s v="N"/>
    <x v="1"/>
    <n v="21"/>
    <s v="4081 Lighthouse Bay Alley"/>
    <n v="4053"/>
    <x v="2"/>
    <s v="Australia"/>
    <n v="9"/>
  </r>
  <r>
    <n v="947"/>
    <n v="38"/>
    <n v="729"/>
    <x v="37"/>
    <x v="8"/>
    <x v="6"/>
    <b v="1"/>
    <s v="Approved"/>
    <x v="0"/>
    <x v="0"/>
    <s v="medium"/>
    <x v="0"/>
    <n v="1577.53"/>
    <n v="826.51"/>
    <d v="2001-11-25T00:00:00"/>
    <n v="751.02"/>
    <s v="Ammamaria"/>
    <x v="1"/>
    <n v="30"/>
    <d v="1973-10-23T00:00:00"/>
    <x v="663"/>
    <x v="663"/>
    <s v="Analog Circuit Design manager"/>
    <x v="1"/>
    <x v="1"/>
    <s v="N"/>
    <x v="1"/>
    <n v="11"/>
    <s v="8044 Emmet Hill"/>
    <n v="3150"/>
    <x v="0"/>
    <s v="Australia"/>
    <n v="9"/>
  </r>
  <r>
    <n v="948"/>
    <n v="97"/>
    <n v="1601"/>
    <x v="161"/>
    <x v="5"/>
    <x v="1"/>
    <b v="0"/>
    <s v="Approved"/>
    <x v="0"/>
    <x v="0"/>
    <s v="medium"/>
    <x v="1"/>
    <n v="202.62"/>
    <n v="151.96"/>
    <d v="2016-03-29T00:00:00"/>
    <n v="50.66"/>
    <s v="Nita"/>
    <x v="1"/>
    <n v="45"/>
    <d v="1993-02-11T00:00:00"/>
    <x v="766"/>
    <x v="766"/>
    <s v="Desktop Support Technician"/>
    <x v="3"/>
    <x v="1"/>
    <s v="N"/>
    <x v="1"/>
    <n v="1"/>
    <s v="5447 Buell Hill"/>
    <n v="2567"/>
    <x v="1"/>
    <s v="Australia"/>
    <n v="9"/>
  </r>
  <r>
    <n v="949"/>
    <n v="50"/>
    <n v="1724"/>
    <x v="291"/>
    <x v="3"/>
    <x v="4"/>
    <b v="0"/>
    <s v="Approved"/>
    <x v="4"/>
    <x v="0"/>
    <s v="medium"/>
    <x v="0"/>
    <n v="642.70000000000005"/>
    <n v="211.37"/>
    <d v="1995-12-19T00:00:00"/>
    <n v="431.33000000000004"/>
    <s v="Davita"/>
    <x v="1"/>
    <n v="28"/>
    <d v="1999-01-24T00:00:00"/>
    <x v="767"/>
    <x v="767"/>
    <s v="Assistant Media Planner"/>
    <x v="5"/>
    <x v="2"/>
    <s v="N"/>
    <x v="0"/>
    <n v="4"/>
    <s v="5676 Golf View Junction"/>
    <n v="2137"/>
    <x v="1"/>
    <s v="Australia"/>
    <n v="12"/>
  </r>
  <r>
    <n v="950"/>
    <n v="21"/>
    <n v="175"/>
    <x v="2"/>
    <x v="2"/>
    <x v="2"/>
    <b v="0"/>
    <s v="Approved"/>
    <x v="0"/>
    <x v="0"/>
    <s v="medium"/>
    <x v="1"/>
    <n v="1071.23"/>
    <n v="380.74"/>
    <d v="1996-04-05T00:00:00"/>
    <n v="690.49"/>
    <s v="Templeton"/>
    <x v="0"/>
    <n v="36"/>
    <d v="1975-11-28T00:00:00"/>
    <x v="768"/>
    <x v="768"/>
    <s v="Quality Engineer"/>
    <x v="3"/>
    <x v="1"/>
    <s v="N"/>
    <x v="1"/>
    <n v="5"/>
    <s v="52273 Bay Place"/>
    <n v="3145"/>
    <x v="0"/>
    <s v="Australia"/>
    <n v="11"/>
  </r>
  <r>
    <n v="951"/>
    <n v="88"/>
    <n v="451"/>
    <x v="245"/>
    <x v="5"/>
    <x v="2"/>
    <b v="0"/>
    <s v="Approved"/>
    <x v="3"/>
    <x v="0"/>
    <s v="high"/>
    <x v="2"/>
    <n v="1661.92"/>
    <n v="1479.11"/>
    <d v="1994-09-09T00:00:00"/>
    <n v="182.81000000000017"/>
    <s v="Myrlene"/>
    <x v="1"/>
    <n v="5"/>
    <d v="1975-04-02T00:00:00"/>
    <x v="769"/>
    <x v="769"/>
    <s v="Structural Analysis Engineer"/>
    <x v="5"/>
    <x v="0"/>
    <s v="N"/>
    <x v="0"/>
    <n v="18"/>
    <s v="8385 Lien Drive"/>
    <n v="3192"/>
    <x v="0"/>
    <s v="Australia"/>
    <n v="10"/>
  </r>
  <r>
    <n v="952"/>
    <n v="0"/>
    <n v="2972"/>
    <x v="144"/>
    <x v="7"/>
    <x v="1"/>
    <b v="0"/>
    <s v="Approved"/>
    <x v="1"/>
    <x v="1"/>
    <s v="medium"/>
    <x v="0"/>
    <n v="290.62"/>
    <n v="215.14"/>
    <d v="2004-12-18T00:00:00"/>
    <n v="75.480000000000018"/>
    <s v="Esther"/>
    <x v="1"/>
    <n v="5"/>
    <d v="1968-01-16T00:00:00"/>
    <x v="770"/>
    <x v="770"/>
    <s v="Marketing Assistant"/>
    <x v="3"/>
    <x v="2"/>
    <s v="N"/>
    <x v="0"/>
    <n v="8"/>
    <s v="2126 Debra Point"/>
    <n v="2127"/>
    <x v="1"/>
    <s v="Australia"/>
    <n v="9"/>
  </r>
  <r>
    <n v="953"/>
    <n v="49"/>
    <n v="2481"/>
    <x v="259"/>
    <x v="9"/>
    <x v="5"/>
    <b v="1"/>
    <s v="Approved"/>
    <x v="1"/>
    <x v="1"/>
    <s v="medium"/>
    <x v="0"/>
    <n v="533.51"/>
    <n v="400.13"/>
    <d v="2001-11-25T00:00:00"/>
    <n v="133.38"/>
    <s v="Amber"/>
    <x v="1"/>
    <n v="71"/>
    <d v="1979-01-20T00:00:00"/>
    <x v="771"/>
    <x v="771"/>
    <s v="Chief Design Engineer"/>
    <x v="3"/>
    <x v="0"/>
    <s v="N"/>
    <x v="0"/>
    <n v="12"/>
    <s v="51800 Meadow Vale Point"/>
    <n v="3023"/>
    <x v="0"/>
    <s v="Australia"/>
    <n v="7"/>
  </r>
  <r>
    <n v="954"/>
    <n v="39"/>
    <n v="273"/>
    <x v="222"/>
    <x v="6"/>
    <x v="1"/>
    <b v="1"/>
    <s v="Approved"/>
    <x v="4"/>
    <x v="0"/>
    <s v="medium"/>
    <x v="1"/>
    <n v="1812.75"/>
    <n v="582.48"/>
    <d v="2010-06-07T00:00:00"/>
    <n v="1230.27"/>
    <s v="Nevile"/>
    <x v="0"/>
    <n v="54"/>
    <d v="1963-04-22T00:00:00"/>
    <x v="772"/>
    <x v="772"/>
    <s v="Computer Systems Analyst IV"/>
    <x v="6"/>
    <x v="0"/>
    <s v="N"/>
    <x v="1"/>
    <n v="19"/>
    <s v="8 Texas Plaza"/>
    <n v="3081"/>
    <x v="0"/>
    <s v="Australia"/>
    <n v="9"/>
  </r>
  <r>
    <n v="955"/>
    <n v="76"/>
    <n v="1650"/>
    <x v="234"/>
    <x v="4"/>
    <x v="5"/>
    <b v="0"/>
    <s v="Approved"/>
    <x v="5"/>
    <x v="1"/>
    <s v="low"/>
    <x v="2"/>
    <n v="1172.78"/>
    <n v="1043.77"/>
    <d v="2002-10-10T00:00:00"/>
    <n v="129.01"/>
    <s v="Raphaela"/>
    <x v="1"/>
    <n v="44"/>
    <d v="1980-05-03T00:00:00"/>
    <x v="425"/>
    <x v="425"/>
    <s v="Tax Accountant"/>
    <x v="6"/>
    <x v="2"/>
    <s v="N"/>
    <x v="1"/>
    <n v="16"/>
    <s v="5274 Lindbergh Alley"/>
    <n v="4217"/>
    <x v="2"/>
    <s v="Australia"/>
    <n v="1"/>
  </r>
  <r>
    <n v="956"/>
    <n v="40"/>
    <n v="152"/>
    <x v="332"/>
    <x v="1"/>
    <x v="3"/>
    <b v="1"/>
    <s v="Approved"/>
    <x v="2"/>
    <x v="0"/>
    <s v="high"/>
    <x v="0"/>
    <n v="1458.17"/>
    <n v="874.9"/>
    <d v="2006-02-02T00:00:00"/>
    <n v="583.2700000000001"/>
    <s v="Stephana"/>
    <x v="1"/>
    <n v="5"/>
    <d v="1981-03-03T00:00:00"/>
    <x v="773"/>
    <x v="773"/>
    <s v="Compensation Analyst"/>
    <x v="0"/>
    <x v="0"/>
    <s v="N"/>
    <x v="1"/>
    <n v="16"/>
    <s v="992 Old Shore Trail"/>
    <n v="2069"/>
    <x v="1"/>
    <s v="Australia"/>
    <n v="12"/>
  </r>
  <r>
    <n v="957"/>
    <n v="12"/>
    <n v="2118"/>
    <x v="226"/>
    <x v="3"/>
    <x v="2"/>
    <b v="0"/>
    <s v="Approved"/>
    <x v="4"/>
    <x v="0"/>
    <s v="medium"/>
    <x v="1"/>
    <n v="1765.3"/>
    <n v="709.48"/>
    <d v="2004-07-25T00:00:00"/>
    <n v="1055.82"/>
    <s v="Ulrick"/>
    <x v="0"/>
    <n v="29"/>
    <d v="1978-07-22T00:00:00"/>
    <x v="512"/>
    <x v="512"/>
    <s v="Developer III"/>
    <x v="6"/>
    <x v="2"/>
    <s v="N"/>
    <x v="1"/>
    <n v="7"/>
    <s v="25943 Montana Street"/>
    <n v="2747"/>
    <x v="1"/>
    <s v="Australia"/>
    <n v="8"/>
  </r>
  <r>
    <n v="958"/>
    <n v="15"/>
    <n v="233"/>
    <x v="210"/>
    <x v="10"/>
    <x v="4"/>
    <b v="1"/>
    <s v="Approved"/>
    <x v="3"/>
    <x v="0"/>
    <s v="low"/>
    <x v="0"/>
    <n v="958.74"/>
    <n v="748.9"/>
    <d v="2005-12-07T00:00:00"/>
    <n v="209.84000000000003"/>
    <s v="Art"/>
    <x v="0"/>
    <n v="34"/>
    <d v="1986-08-08T00:00:00"/>
    <x v="774"/>
    <x v="774"/>
    <s v="Environmental Tech"/>
    <x v="4"/>
    <x v="0"/>
    <s v="N"/>
    <x v="1"/>
    <n v="13"/>
    <s v="2 Northridge Street"/>
    <n v="2508"/>
    <x v="1"/>
    <s v="Australia"/>
    <n v="10"/>
  </r>
  <r>
    <n v="959"/>
    <n v="9"/>
    <n v="2758"/>
    <x v="55"/>
    <x v="0"/>
    <x v="4"/>
    <b v="0"/>
    <s v="Approved"/>
    <x v="2"/>
    <x v="1"/>
    <s v="medium"/>
    <x v="0"/>
    <n v="742.54"/>
    <n v="667.4"/>
    <d v="1991-11-07T00:00:00"/>
    <n v="75.139999999999986"/>
    <s v="Karen"/>
    <x v="1"/>
    <n v="66"/>
    <d v="1999-07-28T00:00:00"/>
    <x v="289"/>
    <x v="289"/>
    <s v="Automation Specialist I"/>
    <x v="3"/>
    <x v="0"/>
    <s v="N"/>
    <x v="0"/>
    <n v="1"/>
    <s v="5565 Park Meadow Trail"/>
    <n v="2155"/>
    <x v="1"/>
    <s v="Australia"/>
    <n v="9"/>
  </r>
  <r>
    <n v="960"/>
    <n v="65"/>
    <n v="802"/>
    <x v="138"/>
    <x v="4"/>
    <x v="0"/>
    <b v="0"/>
    <s v="Approved"/>
    <x v="5"/>
    <x v="0"/>
    <s v="medium"/>
    <x v="0"/>
    <n v="1807.45"/>
    <n v="778.69"/>
    <d v="2015-05-21T00:00:00"/>
    <n v="1028.76"/>
    <s v="Ailyn"/>
    <x v="1"/>
    <n v="50"/>
    <d v="1986-02-20T00:00:00"/>
    <x v="775"/>
    <x v="775"/>
    <s v="Financial Analyst"/>
    <x v="0"/>
    <x v="0"/>
    <s v="N"/>
    <x v="1"/>
    <n v="3"/>
    <s v="845 Talisman Pass"/>
    <n v="4210"/>
    <x v="2"/>
    <s v="Australia"/>
    <n v="7"/>
  </r>
  <r>
    <n v="961"/>
    <n v="40"/>
    <n v="2924"/>
    <x v="233"/>
    <x v="2"/>
    <x v="5"/>
    <b v="1"/>
    <s v="Approved"/>
    <x v="2"/>
    <x v="0"/>
    <s v="high"/>
    <x v="0"/>
    <n v="1458.17"/>
    <n v="874.9"/>
    <d v="2006-10-01T00:00:00"/>
    <n v="583.2700000000001"/>
    <s v="Fina"/>
    <x v="1"/>
    <n v="79"/>
    <d v="1988-01-26T00:00:00"/>
    <x v="776"/>
    <x v="776"/>
    <s v="Assistant Media Planner"/>
    <x v="5"/>
    <x v="0"/>
    <s v="N"/>
    <x v="0"/>
    <n v="6"/>
    <s v="90 Nobel Way"/>
    <n v="3166"/>
    <x v="0"/>
    <s v="Australia"/>
    <n v="10"/>
  </r>
  <r>
    <n v="962"/>
    <n v="21"/>
    <n v="3182"/>
    <x v="250"/>
    <x v="1"/>
    <x v="3"/>
    <b v="0"/>
    <s v="Approved"/>
    <x v="0"/>
    <x v="0"/>
    <s v="medium"/>
    <x v="1"/>
    <n v="1071.23"/>
    <n v="380.74"/>
    <d v="1996-04-05T00:00:00"/>
    <n v="690.49"/>
    <s v="Ferd"/>
    <x v="0"/>
    <n v="39"/>
    <d v="1976-09-29T00:00:00"/>
    <x v="777"/>
    <x v="777"/>
    <s v="Senior Editor"/>
    <x v="0"/>
    <x v="2"/>
    <s v="N"/>
    <x v="1"/>
    <n v="6"/>
    <s v="31435 Surrey Court"/>
    <n v="2074"/>
    <x v="1"/>
    <s v="Australia"/>
    <n v="11"/>
  </r>
  <r>
    <n v="963"/>
    <n v="52"/>
    <n v="43"/>
    <x v="333"/>
    <x v="2"/>
    <x v="2"/>
    <b v="1"/>
    <s v="Approved"/>
    <x v="2"/>
    <x v="1"/>
    <s v="medium"/>
    <x v="0"/>
    <n v="1280.28"/>
    <n v="829.51"/>
    <d v="2001-11-25T00:00:00"/>
    <n v="450.77"/>
    <s v="Indira"/>
    <x v="1"/>
    <n v="38"/>
    <d v="1983-03-01T00:00:00"/>
    <x v="733"/>
    <x v="733"/>
    <s v="Director of Sales"/>
    <x v="2"/>
    <x v="0"/>
    <s v="N"/>
    <x v="1"/>
    <n v="5"/>
    <s v="60 Eagan Circle"/>
    <n v="4018"/>
    <x v="2"/>
    <s v="Australia"/>
    <n v="8"/>
  </r>
  <r>
    <n v="964"/>
    <n v="55"/>
    <n v="2142"/>
    <x v="299"/>
    <x v="0"/>
    <x v="6"/>
    <b v="1"/>
    <s v="Approved"/>
    <x v="1"/>
    <x v="1"/>
    <s v="medium"/>
    <x v="1"/>
    <n v="1894.19"/>
    <n v="598.76"/>
    <d v="2003-07-21T00:00:00"/>
    <n v="1295.43"/>
    <s v="Marti"/>
    <x v="1"/>
    <n v="61"/>
    <d v="1979-07-02T00:00:00"/>
    <x v="778"/>
    <x v="778"/>
    <s v="Biostatistician IV"/>
    <x v="6"/>
    <x v="1"/>
    <s v="N"/>
    <x v="1"/>
    <n v="7"/>
    <s v="75581 Express Center"/>
    <n v="4503"/>
    <x v="2"/>
    <s v="Australia"/>
    <n v="3"/>
  </r>
  <r>
    <n v="965"/>
    <n v="50"/>
    <n v="82"/>
    <x v="27"/>
    <x v="2"/>
    <x v="5"/>
    <b v="0"/>
    <s v="Approved"/>
    <x v="4"/>
    <x v="0"/>
    <s v="medium"/>
    <x v="0"/>
    <n v="642.70000000000005"/>
    <n v="211.37"/>
    <d v="2002-03-22T00:00:00"/>
    <n v="431.33000000000004"/>
    <s v="Gleda"/>
    <x v="1"/>
    <n v="93"/>
    <d v="1965-06-28T00:00:00"/>
    <x v="779"/>
    <x v="779"/>
    <s v="Software Test Engineer III"/>
    <x v="4"/>
    <x v="2"/>
    <s v="N"/>
    <x v="1"/>
    <n v="19"/>
    <s v="2083 Spaight Court"/>
    <n v="3977"/>
    <x v="0"/>
    <s v="Australia"/>
    <n v="8"/>
  </r>
  <r>
    <n v="966"/>
    <n v="41"/>
    <n v="636"/>
    <x v="162"/>
    <x v="11"/>
    <x v="3"/>
    <b v="1"/>
    <s v="Approved"/>
    <x v="0"/>
    <x v="1"/>
    <s v="medium"/>
    <x v="0"/>
    <n v="416.98"/>
    <n v="312.74"/>
    <d v="1997-05-10T00:00:00"/>
    <n v="104.24000000000001"/>
    <s v="Alejandrina"/>
    <x v="1"/>
    <n v="42"/>
    <d v="1971-09-02T00:00:00"/>
    <x v="780"/>
    <x v="780"/>
    <s v="Systems Administrator II"/>
    <x v="6"/>
    <x v="0"/>
    <s v="N"/>
    <x v="1"/>
    <n v="19"/>
    <s v="8 Golf Drive"/>
    <n v="2747"/>
    <x v="1"/>
    <s v="Australia"/>
    <n v="9"/>
  </r>
  <r>
    <n v="967"/>
    <n v="45"/>
    <n v="1000"/>
    <x v="183"/>
    <x v="9"/>
    <x v="2"/>
    <b v="1"/>
    <s v="Approved"/>
    <x v="0"/>
    <x v="0"/>
    <s v="medium"/>
    <x v="0"/>
    <n v="441.49"/>
    <n v="84.99"/>
    <d v="1993-04-12T00:00:00"/>
    <n v="356.5"/>
    <s v="Paulie"/>
    <x v="1"/>
    <n v="44"/>
    <d v="1978-08-07T00:00:00"/>
    <x v="781"/>
    <x v="781"/>
    <s v="Compensation Analyst"/>
    <x v="0"/>
    <x v="0"/>
    <s v="N"/>
    <x v="1"/>
    <n v="11"/>
    <s v="4757 Texas Trail"/>
    <n v="3136"/>
    <x v="0"/>
    <s v="Australia"/>
    <n v="9"/>
  </r>
  <r>
    <n v="968"/>
    <n v="36"/>
    <n v="1138"/>
    <x v="231"/>
    <x v="3"/>
    <x v="2"/>
    <b v="1"/>
    <s v="Approved"/>
    <x v="0"/>
    <x v="0"/>
    <s v="low"/>
    <x v="0"/>
    <n v="945.04"/>
    <n v="507.58"/>
    <d v="1999-07-20T00:00:00"/>
    <n v="437.46"/>
    <s v="Elli"/>
    <x v="1"/>
    <n v="77"/>
    <d v="1991-09-21T00:00:00"/>
    <x v="782"/>
    <x v="782"/>
    <s v="Statistician I"/>
    <x v="2"/>
    <x v="0"/>
    <s v="N"/>
    <x v="0"/>
    <n v="5"/>
    <s v="6 Dapin Park"/>
    <n v="4503"/>
    <x v="2"/>
    <s v="Australia"/>
    <n v="6"/>
  </r>
  <r>
    <n v="969"/>
    <n v="97"/>
    <n v="2979"/>
    <x v="31"/>
    <x v="4"/>
    <x v="2"/>
    <b v="0"/>
    <s v="Approved"/>
    <x v="0"/>
    <x v="0"/>
    <s v="medium"/>
    <x v="1"/>
    <n v="202.62"/>
    <n v="151.96"/>
    <d v="2016-03-29T00:00:00"/>
    <n v="50.66"/>
    <s v="Louella"/>
    <x v="1"/>
    <n v="39"/>
    <d v="1976-07-25T00:00:00"/>
    <x v="783"/>
    <x v="783"/>
    <s v="Tax Accountant"/>
    <x v="2"/>
    <x v="0"/>
    <s v="N"/>
    <x v="1"/>
    <n v="18"/>
    <s v="8594 Warner Park"/>
    <n v="3053"/>
    <x v="0"/>
    <s v="Australia"/>
    <n v="6"/>
  </r>
  <r>
    <n v="970"/>
    <n v="17"/>
    <n v="815"/>
    <x v="187"/>
    <x v="6"/>
    <x v="6"/>
    <b v="0"/>
    <s v="Approved"/>
    <x v="0"/>
    <x v="0"/>
    <s v="high"/>
    <x v="0"/>
    <n v="1024.6600000000001"/>
    <n v="614.79999999999995"/>
    <d v="1993-07-15T00:00:00"/>
    <n v="409.86000000000013"/>
    <s v="Raffarty"/>
    <x v="0"/>
    <n v="60"/>
    <d v="1959-12-23T00:00:00"/>
    <x v="784"/>
    <x v="784"/>
    <s v="Analog Circuit Design manager"/>
    <x v="3"/>
    <x v="0"/>
    <s v="N"/>
    <x v="1"/>
    <n v="14"/>
    <s v="25689 Eastlawn Crossing"/>
    <n v="2067"/>
    <x v="1"/>
    <s v="Australia"/>
    <n v="11"/>
  </r>
  <r>
    <n v="971"/>
    <n v="23"/>
    <n v="3273"/>
    <x v="92"/>
    <x v="2"/>
    <x v="3"/>
    <b v="0"/>
    <s v="Approved"/>
    <x v="3"/>
    <x v="2"/>
    <s v="low"/>
    <x v="2"/>
    <n v="688.63"/>
    <n v="612.88"/>
    <d v="1993-04-12T00:00:00"/>
    <n v="75.75"/>
    <s v="Darline"/>
    <x v="1"/>
    <n v="72"/>
    <d v="1978-05-17T00:00:00"/>
    <x v="785"/>
    <x v="785"/>
    <s v="General Manager"/>
    <x v="5"/>
    <x v="0"/>
    <s v="N"/>
    <x v="1"/>
    <n v="11"/>
    <s v="8551 Mayfield Court"/>
    <n v="3175"/>
    <x v="0"/>
    <s v="Australia"/>
    <n v="12"/>
  </r>
  <r>
    <n v="972"/>
    <n v="5"/>
    <n v="316"/>
    <x v="58"/>
    <x v="10"/>
    <x v="1"/>
    <b v="1"/>
    <s v="Approved"/>
    <x v="1"/>
    <x v="2"/>
    <s v="low"/>
    <x v="0"/>
    <n v="574.64"/>
    <n v="459.71"/>
    <d v="2003-02-07T00:00:00"/>
    <n v="114.93"/>
    <s v="Genni"/>
    <x v="1"/>
    <n v="72"/>
    <d v="1976-06-01T00:00:00"/>
    <x v="786"/>
    <x v="786"/>
    <s v="Environmental Specialist"/>
    <x v="3"/>
    <x v="0"/>
    <s v="N"/>
    <x v="0"/>
    <n v="10"/>
    <s v="4270 Loeprich Lane"/>
    <n v="3064"/>
    <x v="0"/>
    <s v="Australia"/>
    <n v="7"/>
  </r>
  <r>
    <n v="973"/>
    <n v="82"/>
    <n v="501"/>
    <x v="334"/>
    <x v="6"/>
    <x v="0"/>
    <b v="1"/>
    <s v="Approved"/>
    <x v="4"/>
    <x v="1"/>
    <s v="medium"/>
    <x v="0"/>
    <n v="1538.99"/>
    <n v="829.65"/>
    <d v="2016-02-04T00:00:00"/>
    <n v="709.34"/>
    <s v="Henrieta"/>
    <x v="1"/>
    <n v="94"/>
    <d v="1977-06-10T00:00:00"/>
    <x v="787"/>
    <x v="787"/>
    <s v="Environmental Specialist"/>
    <x v="6"/>
    <x v="2"/>
    <s v="N"/>
    <x v="1"/>
    <n v="19"/>
    <s v="0897 Little Fleur Way"/>
    <n v="3621"/>
    <x v="0"/>
    <s v="Australia"/>
    <n v="8"/>
  </r>
  <r>
    <n v="974"/>
    <n v="39"/>
    <n v="2860"/>
    <x v="103"/>
    <x v="10"/>
    <x v="5"/>
    <b v="0"/>
    <s v="Approved"/>
    <x v="4"/>
    <x v="0"/>
    <s v="medium"/>
    <x v="1"/>
    <n v="1812.75"/>
    <n v="582.48"/>
    <d v="2010-06-07T00:00:00"/>
    <n v="1230.27"/>
    <s v="Charity"/>
    <x v="1"/>
    <n v="13"/>
    <d v="1995-10-02T00:00:00"/>
    <x v="270"/>
    <x v="270"/>
    <s v="Physical Therapy Assistant"/>
    <x v="6"/>
    <x v="0"/>
    <s v="N"/>
    <x v="1"/>
    <n v="1"/>
    <s v="221 Autumn Leaf Trail"/>
    <n v="2564"/>
    <x v="1"/>
    <s v="Australia"/>
    <n v="7"/>
  </r>
  <r>
    <n v="975"/>
    <n v="0"/>
    <n v="1904"/>
    <x v="291"/>
    <x v="3"/>
    <x v="4"/>
    <b v="1"/>
    <s v="Approved"/>
    <x v="2"/>
    <x v="0"/>
    <s v="medium"/>
    <x v="0"/>
    <n v="235.63"/>
    <n v="125.07"/>
    <d v="2005-05-10T00:00:00"/>
    <n v="110.56"/>
    <s v="Nert"/>
    <x v="1"/>
    <n v="60"/>
    <d v="1978-01-25T00:00:00"/>
    <x v="788"/>
    <x v="788"/>
    <s v="Technical Writer"/>
    <x v="7"/>
    <x v="2"/>
    <s v="N"/>
    <x v="0"/>
    <n v="14"/>
    <s v="7450 Prairie Rose Drive"/>
    <n v="2868"/>
    <x v="1"/>
    <s v="Australia"/>
    <n v="1"/>
  </r>
  <r>
    <n v="976"/>
    <n v="63"/>
    <n v="1589"/>
    <x v="24"/>
    <x v="7"/>
    <x v="6"/>
    <b v="0"/>
    <s v="Approved"/>
    <x v="0"/>
    <x v="0"/>
    <s v="medium"/>
    <x v="0"/>
    <n v="1483.2"/>
    <n v="99.59"/>
    <d v="2004-08-17T00:00:00"/>
    <n v="1383.6100000000001"/>
    <s v="Walker"/>
    <x v="0"/>
    <n v="83"/>
    <d v="1989-07-08T00:00:00"/>
    <x v="789"/>
    <x v="789"/>
    <s v="Human Resources Manager"/>
    <x v="1"/>
    <x v="0"/>
    <s v="N"/>
    <x v="0"/>
    <n v="4"/>
    <s v="78000 Arrowood Center"/>
    <n v="2775"/>
    <x v="1"/>
    <s v="Australia"/>
    <n v="9"/>
  </r>
  <r>
    <n v="977"/>
    <n v="52"/>
    <n v="1946"/>
    <x v="263"/>
    <x v="6"/>
    <x v="5"/>
    <b v="1"/>
    <s v="Approved"/>
    <x v="2"/>
    <x v="1"/>
    <s v="medium"/>
    <x v="0"/>
    <n v="1280.28"/>
    <n v="829.51"/>
    <d v="2001-11-25T00:00:00"/>
    <n v="450.77"/>
    <s v="Brannon"/>
    <x v="0"/>
    <n v="37"/>
    <d v="1959-01-04T00:00:00"/>
    <x v="790"/>
    <x v="790"/>
    <s v="Systems Administrator III"/>
    <x v="6"/>
    <x v="0"/>
    <s v="N"/>
    <x v="1"/>
    <n v="8"/>
    <s v="53 Dakota Court"/>
    <n v="2027"/>
    <x v="1"/>
    <s v="Australia"/>
    <n v="9"/>
  </r>
  <r>
    <n v="978"/>
    <n v="0"/>
    <n v="2210"/>
    <x v="120"/>
    <x v="11"/>
    <x v="0"/>
    <b v="0"/>
    <s v="Approved"/>
    <x v="3"/>
    <x v="0"/>
    <s v="low"/>
    <x v="0"/>
    <n v="363.01"/>
    <n v="290.41000000000003"/>
    <d v="2005-05-10T00:00:00"/>
    <n v="72.599999999999966"/>
    <s v="Kirby"/>
    <x v="0"/>
    <n v="16"/>
    <d v="1985-11-24T00:00:00"/>
    <x v="545"/>
    <x v="545"/>
    <s v="Registered Nurse"/>
    <x v="1"/>
    <x v="2"/>
    <s v="N"/>
    <x v="1"/>
    <n v="5"/>
    <s v="2 Goodland Lane"/>
    <n v="3977"/>
    <x v="0"/>
    <s v="Australia"/>
    <n v="5"/>
  </r>
  <r>
    <n v="979"/>
    <n v="18"/>
    <n v="2712"/>
    <x v="277"/>
    <x v="3"/>
    <x v="2"/>
    <b v="1"/>
    <s v="Approved"/>
    <x v="3"/>
    <x v="0"/>
    <s v="high"/>
    <x v="0"/>
    <n v="1148.6400000000001"/>
    <n v="689.18"/>
    <d v="2013-09-16T00:00:00"/>
    <n v="459.46000000000015"/>
    <s v="Carissa"/>
    <x v="1"/>
    <n v="0"/>
    <d v="1987-06-26T00:00:00"/>
    <x v="339"/>
    <x v="339"/>
    <s v="Tax Accountant"/>
    <x v="3"/>
    <x v="2"/>
    <s v="N"/>
    <x v="0"/>
    <n v="11"/>
    <s v="18652 Springs Plaza"/>
    <n v="2259"/>
    <x v="1"/>
    <s v="Australia"/>
    <n v="7"/>
  </r>
  <r>
    <n v="980"/>
    <n v="56"/>
    <n v="3314"/>
    <x v="157"/>
    <x v="4"/>
    <x v="4"/>
    <b v="1"/>
    <s v="Approved"/>
    <x v="2"/>
    <x v="0"/>
    <s v="medium"/>
    <x v="0"/>
    <n v="183.86"/>
    <n v="137.9"/>
    <d v="2015-10-18T00:00:00"/>
    <n v="45.960000000000008"/>
    <s v="Clary"/>
    <x v="1"/>
    <n v="57"/>
    <d v="1979-12-21T00:00:00"/>
    <x v="791"/>
    <x v="791"/>
    <s v="Civil Engineer"/>
    <x v="3"/>
    <x v="0"/>
    <s v="N"/>
    <x v="0"/>
    <n v="8"/>
    <s v="257 Ruskin Crossing"/>
    <n v="2200"/>
    <x v="1"/>
    <s v="Australia"/>
    <n v="10"/>
  </r>
  <r>
    <n v="981"/>
    <n v="10"/>
    <n v="2195"/>
    <x v="301"/>
    <x v="2"/>
    <x v="2"/>
    <b v="1"/>
    <s v="Approved"/>
    <x v="5"/>
    <x v="3"/>
    <s v="medium"/>
    <x v="0"/>
    <n v="1466.68"/>
    <n v="363.25"/>
    <d v="1996-11-09T00:00:00"/>
    <n v="1103.43"/>
    <s v="Nevsa"/>
    <x v="1"/>
    <n v="94"/>
    <d v="1987-05-02T00:00:00"/>
    <x v="468"/>
    <x v="468"/>
    <s v="GIS Technical Architect"/>
    <x v="0"/>
    <x v="1"/>
    <s v="N"/>
    <x v="0"/>
    <n v="13"/>
    <s v="9 Barnett Street"/>
    <n v="4179"/>
    <x v="2"/>
    <s v="Australia"/>
    <n v="10"/>
  </r>
  <r>
    <n v="982"/>
    <n v="3"/>
    <n v="147"/>
    <x v="119"/>
    <x v="7"/>
    <x v="5"/>
    <b v="0"/>
    <s v="Approved"/>
    <x v="1"/>
    <x v="0"/>
    <s v="medium"/>
    <x v="1"/>
    <n v="2091.4699999999998"/>
    <n v="388.92"/>
    <d v="2005-05-10T00:00:00"/>
    <n v="1702.5499999999997"/>
    <s v="Rea"/>
    <x v="1"/>
    <n v="32"/>
    <d v="1973-12-06T00:00:00"/>
    <x v="792"/>
    <x v="792"/>
    <s v="Analog Circuit Design manager"/>
    <x v="1"/>
    <x v="0"/>
    <s v="N"/>
    <x v="0"/>
    <n v="10"/>
    <s v="12375 Cambridge Pass"/>
    <n v="2065"/>
    <x v="1"/>
    <s v="Australia"/>
    <n v="11"/>
  </r>
  <r>
    <n v="983"/>
    <n v="21"/>
    <n v="729"/>
    <x v="335"/>
    <x v="10"/>
    <x v="5"/>
    <b v="0"/>
    <s v="Approved"/>
    <x v="0"/>
    <x v="0"/>
    <s v="medium"/>
    <x v="1"/>
    <n v="1071.23"/>
    <n v="380.74"/>
    <d v="1991-11-10T00:00:00"/>
    <n v="690.49"/>
    <s v="Ammamaria"/>
    <x v="1"/>
    <n v="30"/>
    <d v="1973-10-23T00:00:00"/>
    <x v="663"/>
    <x v="663"/>
    <s v="Analog Circuit Design manager"/>
    <x v="1"/>
    <x v="1"/>
    <s v="N"/>
    <x v="1"/>
    <n v="11"/>
    <s v="8044 Emmet Hill"/>
    <n v="3150"/>
    <x v="0"/>
    <s v="Australia"/>
    <n v="9"/>
  </r>
  <r>
    <n v="984"/>
    <n v="98"/>
    <n v="2403"/>
    <x v="300"/>
    <x v="0"/>
    <x v="0"/>
    <b v="1"/>
    <s v="Approved"/>
    <x v="1"/>
    <x v="0"/>
    <s v="high"/>
    <x v="0"/>
    <n v="358.39"/>
    <n v="215.03"/>
    <d v="2004-01-16T00:00:00"/>
    <n v="143.35999999999999"/>
    <s v="Karalee"/>
    <x v="1"/>
    <n v="41"/>
    <d v="1977-10-25T00:00:00"/>
    <x v="125"/>
    <x v="125"/>
    <s v="Technical Writer"/>
    <x v="0"/>
    <x v="1"/>
    <s v="N"/>
    <x v="1"/>
    <n v="12"/>
    <s v="544 Northland Place"/>
    <n v="2190"/>
    <x v="1"/>
    <s v="Australia"/>
    <n v="10"/>
  </r>
  <r>
    <n v="985"/>
    <n v="55"/>
    <n v="2336"/>
    <x v="288"/>
    <x v="3"/>
    <x v="3"/>
    <b v="1"/>
    <s v="Approved"/>
    <x v="1"/>
    <x v="1"/>
    <s v="medium"/>
    <x v="1"/>
    <n v="1894.19"/>
    <n v="598.76"/>
    <d v="2003-07-21T00:00:00"/>
    <n v="1295.43"/>
    <s v="Karney"/>
    <x v="0"/>
    <n v="59"/>
    <d v="1978-01-19T00:00:00"/>
    <x v="474"/>
    <x v="474"/>
    <s v="Dental Hygienist"/>
    <x v="1"/>
    <x v="1"/>
    <s v="N"/>
    <x v="1"/>
    <n v="17"/>
    <s v="366 Hovde Park"/>
    <n v="2566"/>
    <x v="1"/>
    <s v="Australia"/>
    <n v="8"/>
  </r>
  <r>
    <n v="986"/>
    <n v="64"/>
    <n v="860"/>
    <x v="294"/>
    <x v="1"/>
    <x v="1"/>
    <b v="0"/>
    <s v="Approved"/>
    <x v="4"/>
    <x v="0"/>
    <s v="high"/>
    <x v="2"/>
    <n v="1977.36"/>
    <n v="1759.85"/>
    <d v="2005-10-22T00:00:00"/>
    <n v="217.51"/>
    <s v="Devinne"/>
    <x v="1"/>
    <n v="53"/>
    <d v="1978-08-02T00:00:00"/>
    <x v="793"/>
    <x v="793"/>
    <s v="Geologist I"/>
    <x v="0"/>
    <x v="1"/>
    <s v="N"/>
    <x v="0"/>
    <n v="7"/>
    <s v="59041 Independence Point"/>
    <n v="4020"/>
    <x v="2"/>
    <s v="Australia"/>
    <n v="9"/>
  </r>
  <r>
    <n v="987"/>
    <n v="37"/>
    <n v="2627"/>
    <x v="50"/>
    <x v="11"/>
    <x v="2"/>
    <b v="1"/>
    <s v="Approved"/>
    <x v="2"/>
    <x v="0"/>
    <s v="low"/>
    <x v="0"/>
    <n v="1793.43"/>
    <n v="248.82"/>
    <d v="2008-03-19T00:00:00"/>
    <n v="1544.6100000000001"/>
    <s v="Hildegaard"/>
    <x v="1"/>
    <n v="7"/>
    <d v="1971-10-29T00:00:00"/>
    <x v="794"/>
    <x v="794"/>
    <s v="Budget/Accounting Analyst II"/>
    <x v="2"/>
    <x v="0"/>
    <s v="N"/>
    <x v="0"/>
    <n v="12"/>
    <s v="383 Little Fleur Circle"/>
    <n v="2753"/>
    <x v="1"/>
    <s v="Australia"/>
    <n v="7"/>
  </r>
  <r>
    <n v="988"/>
    <n v="28"/>
    <n v="1193"/>
    <x v="336"/>
    <x v="11"/>
    <x v="5"/>
    <b v="1"/>
    <s v="Approved"/>
    <x v="0"/>
    <x v="1"/>
    <s v="medium"/>
    <x v="2"/>
    <n v="1703.52"/>
    <n v="1516.13"/>
    <d v="2011-04-16T00:00:00"/>
    <n v="187.38999999999987"/>
    <s v="Quintus"/>
    <x v="0"/>
    <n v="58"/>
    <d v="1986-01-21T00:00:00"/>
    <x v="795"/>
    <x v="795"/>
    <s v="Safety Technician I"/>
    <x v="2"/>
    <x v="2"/>
    <s v="N"/>
    <x v="1"/>
    <n v="5"/>
    <s v="05 Charing Cross Plaza"/>
    <n v="2320"/>
    <x v="1"/>
    <s v="Australia"/>
    <n v="5"/>
  </r>
  <r>
    <n v="989"/>
    <n v="64"/>
    <n v="499"/>
    <x v="337"/>
    <x v="7"/>
    <x v="1"/>
    <b v="1"/>
    <s v="Approved"/>
    <x v="1"/>
    <x v="0"/>
    <s v="medium"/>
    <x v="1"/>
    <n v="1469.44"/>
    <n v="596.54999999999995"/>
    <d v="2012-05-18T00:00:00"/>
    <n v="872.8900000000001"/>
    <s v="Dalli"/>
    <x v="0"/>
    <n v="39"/>
    <d v="1961-03-15T00:00:00"/>
    <x v="796"/>
    <x v="796"/>
    <s v="Budget/Accounting Analyst III"/>
    <x v="0"/>
    <x v="1"/>
    <s v="N"/>
    <x v="1"/>
    <n v="19"/>
    <s v="02 Boyd Crossing"/>
    <n v="3143"/>
    <x v="0"/>
    <s v="Australia"/>
    <n v="7"/>
  </r>
  <r>
    <n v="990"/>
    <n v="43"/>
    <n v="1015"/>
    <x v="260"/>
    <x v="4"/>
    <x v="5"/>
    <b v="0"/>
    <s v="Approved"/>
    <x v="0"/>
    <x v="0"/>
    <s v="medium"/>
    <x v="0"/>
    <n v="1151.96"/>
    <n v="649.49"/>
    <d v="1999-12-04T00:00:00"/>
    <n v="502.47"/>
    <s v="Toiboid"/>
    <x v="0"/>
    <n v="7"/>
    <d v="1955-04-01T00:00:00"/>
    <x v="280"/>
    <x v="280"/>
    <s v="Web Developer I"/>
    <x v="1"/>
    <x v="0"/>
    <s v="N"/>
    <x v="1"/>
    <n v="17"/>
    <s v="738 Division Street"/>
    <n v="3024"/>
    <x v="0"/>
    <s v="Australia"/>
    <n v="8"/>
  </r>
  <r>
    <n v="991"/>
    <n v="89"/>
    <n v="2957"/>
    <x v="221"/>
    <x v="7"/>
    <x v="2"/>
    <b v="1"/>
    <s v="Approved"/>
    <x v="5"/>
    <x v="3"/>
    <s v="medium"/>
    <x v="1"/>
    <n v="1362.99"/>
    <n v="57.74"/>
    <d v="1993-04-20T00:00:00"/>
    <n v="1305.25"/>
    <s v="Hurlee"/>
    <x v="0"/>
    <n v="66"/>
    <d v="1969-11-21T00:00:00"/>
    <x v="797"/>
    <x v="797"/>
    <s v="Social Worker"/>
    <x v="1"/>
    <x v="1"/>
    <s v="N"/>
    <x v="1"/>
    <n v="11"/>
    <s v="02555 Sloan Way"/>
    <n v="2259"/>
    <x v="1"/>
    <s v="Australia"/>
    <n v="8"/>
  </r>
  <r>
    <n v="992"/>
    <n v="1"/>
    <n v="2001"/>
    <x v="250"/>
    <x v="1"/>
    <x v="3"/>
    <b v="1"/>
    <s v="Approved"/>
    <x v="4"/>
    <x v="0"/>
    <s v="medium"/>
    <x v="0"/>
    <n v="1403.5"/>
    <n v="954.82"/>
    <d v="2000-11-03T00:00:00"/>
    <n v="448.67999999999995"/>
    <s v="Mada"/>
    <x v="1"/>
    <n v="21"/>
    <d v="1977-10-06T00:00:00"/>
    <x v="22"/>
    <x v="22"/>
    <s v="Analog Circuit Design manager"/>
    <x v="3"/>
    <x v="0"/>
    <s v="N"/>
    <x v="0"/>
    <n v="3"/>
    <s v="3 Bonner Point"/>
    <n v="2800"/>
    <x v="1"/>
    <s v="Australia"/>
    <n v="4"/>
  </r>
  <r>
    <n v="993"/>
    <n v="15"/>
    <n v="662"/>
    <x v="259"/>
    <x v="9"/>
    <x v="5"/>
    <b v="1"/>
    <s v="Approved"/>
    <x v="3"/>
    <x v="0"/>
    <s v="low"/>
    <x v="0"/>
    <n v="958.74"/>
    <n v="748.9"/>
    <d v="2005-12-07T00:00:00"/>
    <n v="209.84000000000003"/>
    <s v="Bonnibelle"/>
    <x v="1"/>
    <n v="41"/>
    <d v="1967-07-04T00:00:00"/>
    <x v="281"/>
    <x v="281"/>
    <s v="Chemical Engineer"/>
    <x v="3"/>
    <x v="0"/>
    <s v="N"/>
    <x v="0"/>
    <n v="5"/>
    <s v="74013 Mesta Terrace"/>
    <n v="3084"/>
    <x v="0"/>
    <s v="Australia"/>
    <n v="9"/>
  </r>
  <r>
    <n v="994"/>
    <n v="53"/>
    <n v="640"/>
    <x v="160"/>
    <x v="11"/>
    <x v="2"/>
    <b v="0"/>
    <s v="Approved"/>
    <x v="4"/>
    <x v="0"/>
    <s v="high"/>
    <x v="0"/>
    <n v="1274.93"/>
    <n v="764.96"/>
    <d v="2004-08-17T00:00:00"/>
    <n v="509.97"/>
    <s v="Galvin"/>
    <x v="0"/>
    <n v="12"/>
    <d v="1975-07-12T00:00:00"/>
    <x v="798"/>
    <x v="798"/>
    <s v="Librarian"/>
    <x v="5"/>
    <x v="2"/>
    <s v="N"/>
    <x v="0"/>
    <n v="10"/>
    <s v="18 Forest Avenue"/>
    <n v="2204"/>
    <x v="1"/>
    <s v="Australia"/>
    <n v="9"/>
  </r>
  <r>
    <n v="995"/>
    <n v="3"/>
    <n v="1558"/>
    <x v="220"/>
    <x v="2"/>
    <x v="3"/>
    <b v="0"/>
    <s v="Approved"/>
    <x v="1"/>
    <x v="0"/>
    <s v="medium"/>
    <x v="1"/>
    <n v="2091.4699999999998"/>
    <n v="388.92"/>
    <d v="2006-05-22T00:00:00"/>
    <n v="1702.5499999999997"/>
    <s v="Oberon"/>
    <x v="0"/>
    <n v="14"/>
    <d v="1991-05-12T00:00:00"/>
    <x v="463"/>
    <x v="463"/>
    <s v="Information Systems Manager"/>
    <x v="0"/>
    <x v="1"/>
    <s v="N"/>
    <x v="1"/>
    <n v="2"/>
    <s v="07236 Jenifer Point"/>
    <n v="2763"/>
    <x v="1"/>
    <s v="Australia"/>
    <n v="10"/>
  </r>
  <r>
    <n v="996"/>
    <n v="60"/>
    <n v="2572"/>
    <x v="105"/>
    <x v="4"/>
    <x v="3"/>
    <b v="1"/>
    <s v="Approved"/>
    <x v="4"/>
    <x v="0"/>
    <s v="high"/>
    <x v="2"/>
    <n v="1977.36"/>
    <n v="1759.85"/>
    <d v="2011-08-24T00:00:00"/>
    <n v="217.51"/>
    <s v="Sheila"/>
    <x v="1"/>
    <n v="30"/>
    <d v="1980-12-30T00:00:00"/>
    <x v="799"/>
    <x v="799"/>
    <s v="Engineer III"/>
    <x v="0"/>
    <x v="0"/>
    <s v="N"/>
    <x v="1"/>
    <n v="13"/>
    <s v="711 Summerview Junction"/>
    <n v="2075"/>
    <x v="1"/>
    <s v="Australia"/>
    <n v="10"/>
  </r>
  <r>
    <n v="997"/>
    <n v="59"/>
    <n v="689"/>
    <x v="330"/>
    <x v="8"/>
    <x v="6"/>
    <b v="0"/>
    <s v="Approved"/>
    <x v="5"/>
    <x v="0"/>
    <s v="medium"/>
    <x v="2"/>
    <n v="1415.01"/>
    <n v="1259.3599999999999"/>
    <d v="1991-05-06T00:00:00"/>
    <n v="155.65000000000009"/>
    <s v="Hamnet"/>
    <x v="0"/>
    <n v="91"/>
    <d v="1966-05-19T00:00:00"/>
    <x v="800"/>
    <x v="800"/>
    <s v="Senior Developer"/>
    <x v="5"/>
    <x v="2"/>
    <s v="N"/>
    <x v="0"/>
    <n v="16"/>
    <s v="75826 Bellgrove Trail"/>
    <n v="3095"/>
    <x v="0"/>
    <s v="Australia"/>
    <n v="10"/>
  </r>
  <r>
    <n v="998"/>
    <n v="11"/>
    <n v="1041"/>
    <x v="66"/>
    <x v="7"/>
    <x v="6"/>
    <b v="0"/>
    <s v="Approved"/>
    <x v="4"/>
    <x v="0"/>
    <s v="high"/>
    <x v="0"/>
    <n v="1274.93"/>
    <n v="764.96"/>
    <d v="2007-08-04T00:00:00"/>
    <n v="509.97"/>
    <s v="Jacenta"/>
    <x v="1"/>
    <n v="78"/>
    <d v="1975-03-04T00:00:00"/>
    <x v="36"/>
    <x v="36"/>
    <s v="Food Chemist"/>
    <x v="1"/>
    <x v="2"/>
    <s v="N"/>
    <x v="1"/>
    <n v="9"/>
    <s v="40 Kinsman Pass"/>
    <n v="2065"/>
    <x v="1"/>
    <s v="Australia"/>
    <n v="10"/>
  </r>
  <r>
    <n v="999"/>
    <n v="74"/>
    <n v="2217"/>
    <x v="207"/>
    <x v="11"/>
    <x v="0"/>
    <b v="1"/>
    <s v="Approved"/>
    <x v="5"/>
    <x v="0"/>
    <s v="medium"/>
    <x v="0"/>
    <n v="1228.07"/>
    <n v="400.91"/>
    <d v="2000-05-22T00:00:00"/>
    <n v="827.15999999999985"/>
    <s v="Kristofor"/>
    <x v="0"/>
    <n v="98"/>
    <d v="1981-10-17T00:00:00"/>
    <x v="801"/>
    <x v="801"/>
    <s v="Paralegal"/>
    <x v="0"/>
    <x v="0"/>
    <s v="N"/>
    <x v="1"/>
    <n v="16"/>
    <s v="47 Chinook Road"/>
    <n v="4421"/>
    <x v="2"/>
    <s v="Australia"/>
    <n v="2"/>
  </r>
  <r>
    <n v="1000"/>
    <n v="79"/>
    <n v="2492"/>
    <x v="236"/>
    <x v="2"/>
    <x v="1"/>
    <b v="1"/>
    <s v="Approved"/>
    <x v="0"/>
    <x v="3"/>
    <s v="medium"/>
    <x v="1"/>
    <n v="2083.94"/>
    <n v="675.03"/>
    <d v="2013-09-16T00:00:00"/>
    <n v="1408.91"/>
    <s v="Gayelord"/>
    <x v="0"/>
    <n v="35"/>
    <d v="1974-02-01T00:00:00"/>
    <x v="349"/>
    <x v="349"/>
    <s v="Design Engineer"/>
    <x v="3"/>
    <x v="2"/>
    <s v="N"/>
    <x v="1"/>
    <n v="9"/>
    <s v="46 Victoria Center"/>
    <n v="2770"/>
    <x v="1"/>
    <s v="Australia"/>
    <n v="9"/>
  </r>
  <r>
    <n v="1001"/>
    <n v="33"/>
    <n v="452"/>
    <x v="36"/>
    <x v="10"/>
    <x v="4"/>
    <b v="1"/>
    <s v="Approved"/>
    <x v="4"/>
    <x v="0"/>
    <s v="medium"/>
    <x v="2"/>
    <n v="1311.44"/>
    <n v="1167.18"/>
    <d v="2011-03-16T00:00:00"/>
    <n v="144.26"/>
    <s v="Natalee"/>
    <x v="1"/>
    <n v="22"/>
    <d v="1959-08-11T00:00:00"/>
    <x v="802"/>
    <x v="802"/>
    <s v="Account Coordinator"/>
    <x v="4"/>
    <x v="0"/>
    <s v="N"/>
    <x v="0"/>
    <n v="5"/>
    <s v="24919 Artisan Court"/>
    <n v="3015"/>
    <x v="0"/>
    <s v="Australia"/>
    <n v="8"/>
  </r>
  <r>
    <n v="1002"/>
    <n v="52"/>
    <n v="906"/>
    <x v="156"/>
    <x v="10"/>
    <x v="3"/>
    <b v="0"/>
    <s v="Approved"/>
    <x v="0"/>
    <x v="1"/>
    <s v="medium"/>
    <x v="1"/>
    <n v="1777.8"/>
    <n v="820.78"/>
    <d v="1991-08-05T00:00:00"/>
    <n v="957.02"/>
    <s v="Cammy"/>
    <x v="0"/>
    <n v="73"/>
    <d v="1998-12-30T00:00:00"/>
    <x v="803"/>
    <x v="803"/>
    <s v="Financial Analyst"/>
    <x v="0"/>
    <x v="2"/>
    <s v="N"/>
    <x v="0"/>
    <n v="3"/>
    <s v="1 Cottonwood Street"/>
    <n v="3150"/>
    <x v="0"/>
    <s v="Australia"/>
    <n v="9"/>
  </r>
  <r>
    <n v="1003"/>
    <n v="93"/>
    <n v="841"/>
    <x v="86"/>
    <x v="1"/>
    <x v="4"/>
    <b v="1"/>
    <s v="Approved"/>
    <x v="5"/>
    <x v="0"/>
    <s v="medium"/>
    <x v="0"/>
    <n v="1065.03"/>
    <n v="230.09"/>
    <d v="2007-08-04T00:00:00"/>
    <n v="834.93999999999994"/>
    <s v="Hanan"/>
    <x v="0"/>
    <n v="93"/>
    <d v="1966-09-22T00:00:00"/>
    <x v="804"/>
    <x v="804"/>
    <s v="Marketing Manager"/>
    <x v="3"/>
    <x v="1"/>
    <s v="N"/>
    <x v="0"/>
    <n v="8"/>
    <s v="2 Dwight Street"/>
    <n v="3187"/>
    <x v="0"/>
    <s v="Australia"/>
    <n v="11"/>
  </r>
  <r>
    <n v="1005"/>
    <n v="10"/>
    <n v="2850"/>
    <x v="46"/>
    <x v="9"/>
    <x v="0"/>
    <b v="0"/>
    <s v="Approved"/>
    <x v="5"/>
    <x v="3"/>
    <s v="medium"/>
    <x v="0"/>
    <n v="1466.68"/>
    <n v="363.25"/>
    <d v="2005-12-07T00:00:00"/>
    <n v="1103.43"/>
    <s v="Andie"/>
    <x v="1"/>
    <n v="74"/>
    <d v="1972-10-13T00:00:00"/>
    <x v="375"/>
    <x v="375"/>
    <s v="Director of Sales"/>
    <x v="6"/>
    <x v="0"/>
    <s v="N"/>
    <x v="0"/>
    <n v="5"/>
    <s v="70 Shopko Drive"/>
    <n v="2487"/>
    <x v="1"/>
    <s v="Australia"/>
    <n v="9"/>
  </r>
  <r>
    <n v="1006"/>
    <n v="24"/>
    <n v="495"/>
    <x v="150"/>
    <x v="6"/>
    <x v="0"/>
    <b v="0"/>
    <s v="Approved"/>
    <x v="0"/>
    <x v="1"/>
    <s v="medium"/>
    <x v="1"/>
    <n v="1777.8"/>
    <n v="820.78"/>
    <d v="2016-11-22T00:00:00"/>
    <n v="957.02"/>
    <s v="Lucius"/>
    <x v="0"/>
    <n v="91"/>
    <d v="1959-02-21T00:00:00"/>
    <x v="805"/>
    <x v="805"/>
    <s v="VP Accounting"/>
    <x v="0"/>
    <x v="0"/>
    <s v="N"/>
    <x v="0"/>
    <n v="6"/>
    <s v="4 Pond Parkway"/>
    <n v="3185"/>
    <x v="0"/>
    <s v="Australia"/>
    <n v="9"/>
  </r>
  <r>
    <n v="1007"/>
    <n v="53"/>
    <n v="1617"/>
    <x v="102"/>
    <x v="10"/>
    <x v="2"/>
    <b v="0"/>
    <s v="Approved"/>
    <x v="2"/>
    <x v="0"/>
    <s v="medium"/>
    <x v="0"/>
    <n v="795.34"/>
    <n v="101.58"/>
    <d v="1997-02-09T00:00:00"/>
    <n v="693.76"/>
    <s v="Jannelle"/>
    <x v="1"/>
    <n v="97"/>
    <d v="1978-07-06T00:00:00"/>
    <x v="806"/>
    <x v="806"/>
    <s v="Compensation Analyst"/>
    <x v="0"/>
    <x v="1"/>
    <s v="N"/>
    <x v="1"/>
    <n v="10"/>
    <s v="6 Melody Plaza"/>
    <n v="4215"/>
    <x v="2"/>
    <s v="Australia"/>
    <n v="8"/>
  </r>
  <r>
    <n v="1008"/>
    <n v="80"/>
    <n v="1639"/>
    <x v="155"/>
    <x v="5"/>
    <x v="4"/>
    <b v="0"/>
    <s v="Approved"/>
    <x v="2"/>
    <x v="3"/>
    <s v="low"/>
    <x v="0"/>
    <n v="1073.07"/>
    <n v="933.84"/>
    <d v="1991-07-10T00:00:00"/>
    <n v="139.2299999999999"/>
    <s v="Zachery"/>
    <x v="0"/>
    <n v="55"/>
    <d v="1992-05-12T00:00:00"/>
    <x v="807"/>
    <x v="807"/>
    <s v="Speech Pathologist"/>
    <x v="0"/>
    <x v="0"/>
    <s v="N"/>
    <x v="0"/>
    <n v="10"/>
    <s v="89 Bartillon Plaza"/>
    <n v="2753"/>
    <x v="1"/>
    <s v="Australia"/>
    <n v="10"/>
  </r>
  <r>
    <n v="1009"/>
    <n v="5"/>
    <n v="2897"/>
    <x v="338"/>
    <x v="3"/>
    <x v="3"/>
    <b v="0"/>
    <s v="Approved"/>
    <x v="1"/>
    <x v="2"/>
    <s v="low"/>
    <x v="0"/>
    <n v="574.64"/>
    <n v="459.71"/>
    <d v="2011-08-29T00:00:00"/>
    <n v="114.93"/>
    <s v="Kimbra"/>
    <x v="1"/>
    <n v="94"/>
    <d v="1962-04-14T00:00:00"/>
    <x v="808"/>
    <x v="808"/>
    <s v="Assistant Professor"/>
    <x v="3"/>
    <x v="1"/>
    <s v="N"/>
    <x v="1"/>
    <n v="5"/>
    <s v="17 Dapin Avenue"/>
    <n v="3189"/>
    <x v="0"/>
    <s v="Australia"/>
    <n v="10"/>
  </r>
  <r>
    <n v="1010"/>
    <n v="84"/>
    <n v="1731"/>
    <x v="79"/>
    <x v="1"/>
    <x v="6"/>
    <b v="1"/>
    <s v="Approved"/>
    <x v="4"/>
    <x v="1"/>
    <s v="medium"/>
    <x v="0"/>
    <n v="792.9"/>
    <n v="594.67999999999995"/>
    <d v="2016-12-06T00:00:00"/>
    <n v="198.22000000000003"/>
    <s v="Aigneis"/>
    <x v="1"/>
    <n v="26"/>
    <d v="1959-03-11T00:00:00"/>
    <x v="714"/>
    <x v="714"/>
    <s v="Health Coach III"/>
    <x v="1"/>
    <x v="2"/>
    <s v="N"/>
    <x v="0"/>
    <n v="19"/>
    <s v="0672 Mitchell Terrace"/>
    <n v="4161"/>
    <x v="2"/>
    <s v="Australia"/>
    <n v="5"/>
  </r>
  <r>
    <n v="1011"/>
    <n v="88"/>
    <n v="2057"/>
    <x v="106"/>
    <x v="9"/>
    <x v="2"/>
    <b v="1"/>
    <s v="Approved"/>
    <x v="3"/>
    <x v="0"/>
    <s v="medium"/>
    <x v="0"/>
    <n v="1198.46"/>
    <n v="381.1"/>
    <d v="2000-11-03T00:00:00"/>
    <n v="817.36"/>
    <s v="Elianora"/>
    <x v="1"/>
    <n v="99"/>
    <d v="1959-10-04T00:00:00"/>
    <x v="809"/>
    <x v="809"/>
    <s v="Accounting Assistant IV"/>
    <x v="3"/>
    <x v="1"/>
    <s v="N"/>
    <x v="0"/>
    <n v="15"/>
    <s v="2807 Northwestern Pass"/>
    <n v="3182"/>
    <x v="0"/>
    <s v="Australia"/>
    <n v="8"/>
  </r>
  <r>
    <n v="1012"/>
    <n v="55"/>
    <n v="1468"/>
    <x v="150"/>
    <x v="6"/>
    <x v="0"/>
    <b v="0"/>
    <s v="Approved"/>
    <x v="1"/>
    <x v="1"/>
    <s v="medium"/>
    <x v="1"/>
    <n v="1894.19"/>
    <n v="598.76"/>
    <d v="2003-07-21T00:00:00"/>
    <n v="1295.43"/>
    <s v="Adaline"/>
    <x v="1"/>
    <n v="37"/>
    <d v="1978-01-10T00:00:00"/>
    <x v="99"/>
    <x v="99"/>
    <s v="Financial Advisor"/>
    <x v="0"/>
    <x v="0"/>
    <s v="N"/>
    <x v="1"/>
    <n v="22"/>
    <s v="45725 Hagan Pass"/>
    <n v="2519"/>
    <x v="1"/>
    <s v="Australia"/>
    <n v="9"/>
  </r>
  <r>
    <n v="1013"/>
    <n v="64"/>
    <n v="233"/>
    <x v="268"/>
    <x v="1"/>
    <x v="2"/>
    <b v="1"/>
    <s v="Approved"/>
    <x v="1"/>
    <x v="0"/>
    <s v="medium"/>
    <x v="1"/>
    <n v="1469.44"/>
    <n v="596.54999999999995"/>
    <d v="2012-05-18T00:00:00"/>
    <n v="872.8900000000001"/>
    <s v="Art"/>
    <x v="0"/>
    <n v="34"/>
    <d v="1986-08-08T00:00:00"/>
    <x v="774"/>
    <x v="774"/>
    <s v="Environmental Tech"/>
    <x v="4"/>
    <x v="0"/>
    <s v="N"/>
    <x v="1"/>
    <n v="13"/>
    <s v="2 Northridge Street"/>
    <n v="2508"/>
    <x v="1"/>
    <s v="Australia"/>
    <n v="10"/>
  </r>
  <r>
    <n v="1014"/>
    <n v="68"/>
    <n v="50"/>
    <x v="74"/>
    <x v="5"/>
    <x v="3"/>
    <b v="1"/>
    <s v="Approved"/>
    <x v="2"/>
    <x v="0"/>
    <s v="medium"/>
    <x v="0"/>
    <n v="1636.9"/>
    <n v="44.71"/>
    <d v="2000-05-22T00:00:00"/>
    <n v="1592.19"/>
    <s v="Whitby"/>
    <x v="0"/>
    <n v="38"/>
    <d v="1980-10-01T00:00:00"/>
    <x v="116"/>
    <x v="116"/>
    <s v="Account Executive"/>
    <x v="3"/>
    <x v="0"/>
    <s v="N"/>
    <x v="0"/>
    <n v="16"/>
    <s v="957 Veith Junction"/>
    <n v="2047"/>
    <x v="1"/>
    <s v="Australia"/>
    <n v="10"/>
  </r>
  <r>
    <n v="1015"/>
    <n v="35"/>
    <n v="2369"/>
    <x v="335"/>
    <x v="10"/>
    <x v="5"/>
    <b v="1"/>
    <s v="Approved"/>
    <x v="1"/>
    <x v="0"/>
    <s v="low"/>
    <x v="0"/>
    <n v="1057.51"/>
    <n v="154.4"/>
    <d v="2008-03-19T00:00:00"/>
    <n v="903.11"/>
    <s v="Averyl"/>
    <x v="1"/>
    <n v="80"/>
    <d v="1996-10-28T00:00:00"/>
    <x v="810"/>
    <x v="810"/>
    <s v="Financial Analyst"/>
    <x v="0"/>
    <x v="0"/>
    <s v="N"/>
    <x v="0"/>
    <n v="1"/>
    <s v="1 Bay Pass"/>
    <n v="3219"/>
    <x v="0"/>
    <s v="Australia"/>
    <n v="5"/>
  </r>
  <r>
    <n v="1016"/>
    <n v="41"/>
    <n v="3093"/>
    <x v="328"/>
    <x v="1"/>
    <x v="4"/>
    <b v="0"/>
    <s v="Approved"/>
    <x v="3"/>
    <x v="0"/>
    <s v="low"/>
    <x v="0"/>
    <n v="958.74"/>
    <n v="748.9"/>
    <d v="1996-04-05T00:00:00"/>
    <n v="209.84000000000003"/>
    <s v="Harwilll"/>
    <x v="0"/>
    <n v="31"/>
    <d v="1992-04-01T00:00:00"/>
    <x v="811"/>
    <x v="811"/>
    <s v="Mechanical Systems Engineer"/>
    <x v="4"/>
    <x v="2"/>
    <s v="N"/>
    <x v="0"/>
    <n v="6"/>
    <s v="06 Lighthouse Bay Pass"/>
    <n v="3042"/>
    <x v="0"/>
    <s v="Australia"/>
    <n v="9"/>
  </r>
  <r>
    <n v="1017"/>
    <n v="17"/>
    <n v="320"/>
    <x v="287"/>
    <x v="0"/>
    <x v="3"/>
    <b v="1"/>
    <s v="Approved"/>
    <x v="0"/>
    <x v="0"/>
    <s v="high"/>
    <x v="0"/>
    <n v="1024.6600000000001"/>
    <n v="614.79999999999995"/>
    <d v="1996-11-09T00:00:00"/>
    <n v="409.86000000000013"/>
    <s v="Aldous"/>
    <x v="0"/>
    <n v="19"/>
    <d v="1997-02-09T00:00:00"/>
    <x v="812"/>
    <x v="812"/>
    <s v="Registered Nurse"/>
    <x v="1"/>
    <x v="0"/>
    <s v="N"/>
    <x v="1"/>
    <n v="4"/>
    <s v="1108 Nevada Junction"/>
    <n v="4701"/>
    <x v="2"/>
    <s v="Australia"/>
    <n v="2"/>
  </r>
  <r>
    <n v="1018"/>
    <n v="43"/>
    <n v="1910"/>
    <x v="210"/>
    <x v="10"/>
    <x v="4"/>
    <b v="0"/>
    <s v="Approved"/>
    <x v="3"/>
    <x v="0"/>
    <s v="medium"/>
    <x v="0"/>
    <n v="1555.58"/>
    <n v="818.01"/>
    <d v="2004-08-07T00:00:00"/>
    <n v="737.56999999999994"/>
    <s v="Yovonnda"/>
    <x v="1"/>
    <n v="20"/>
    <d v="1959-07-13T00:00:00"/>
    <x v="813"/>
    <x v="813"/>
    <s v="Systems Administrator I"/>
    <x v="4"/>
    <x v="2"/>
    <s v="N"/>
    <x v="0"/>
    <n v="14"/>
    <s v="07273 Sundown Trail"/>
    <n v="2358"/>
    <x v="1"/>
    <s v="Australia"/>
    <n v="2"/>
  </r>
  <r>
    <n v="1019"/>
    <n v="88"/>
    <n v="99"/>
    <x v="107"/>
    <x v="8"/>
    <x v="2"/>
    <b v="0"/>
    <s v="Approved"/>
    <x v="3"/>
    <x v="0"/>
    <s v="medium"/>
    <x v="0"/>
    <n v="1198.46"/>
    <n v="381.1"/>
    <d v="1998-12-16T00:00:00"/>
    <n v="817.36"/>
    <s v="Reggie"/>
    <x v="0"/>
    <n v="97"/>
    <d v="1998-06-13T00:00:00"/>
    <x v="814"/>
    <x v="814"/>
    <s v="VP Accounting"/>
    <x v="0"/>
    <x v="0"/>
    <s v="N"/>
    <x v="1"/>
    <n v="3"/>
    <s v="079 Merry Park"/>
    <n v="2160"/>
    <x v="1"/>
    <s v="Australia"/>
    <n v="9"/>
  </r>
  <r>
    <n v="1020"/>
    <n v="4"/>
    <n v="1102"/>
    <x v="32"/>
    <x v="0"/>
    <x v="6"/>
    <b v="1"/>
    <s v="Approved"/>
    <x v="4"/>
    <x v="0"/>
    <s v="high"/>
    <x v="0"/>
    <n v="1129.1300000000001"/>
    <n v="677.48"/>
    <d v="2003-03-18T00:00:00"/>
    <n v="451.65000000000009"/>
    <s v="Stephana"/>
    <x v="1"/>
    <n v="16"/>
    <d v="1976-08-17T00:00:00"/>
    <x v="230"/>
    <x v="230"/>
    <s v="Recruiting Manager"/>
    <x v="3"/>
    <x v="1"/>
    <s v="N"/>
    <x v="1"/>
    <n v="15"/>
    <s v="4 Barby Road"/>
    <n v="2647"/>
    <x v="1"/>
    <s v="Australia"/>
    <n v="3"/>
  </r>
  <r>
    <n v="1021"/>
    <n v="52"/>
    <n v="482"/>
    <x v="117"/>
    <x v="7"/>
    <x v="3"/>
    <b v="0"/>
    <s v="Approved"/>
    <x v="2"/>
    <x v="1"/>
    <s v="medium"/>
    <x v="0"/>
    <n v="1280.28"/>
    <n v="829.51"/>
    <d v="2001-11-25T00:00:00"/>
    <n v="450.77"/>
    <s v="Marcella"/>
    <x v="1"/>
    <n v="68"/>
    <d v="1990-04-12T00:00:00"/>
    <x v="549"/>
    <x v="549"/>
    <s v="Programmer IV"/>
    <x v="9"/>
    <x v="0"/>
    <s v="N"/>
    <x v="1"/>
    <n v="8"/>
    <s v="40504 Tennyson Drive"/>
    <n v="2046"/>
    <x v="1"/>
    <s v="Australia"/>
    <n v="9"/>
  </r>
  <r>
    <n v="1022"/>
    <n v="44"/>
    <n v="2401"/>
    <x v="290"/>
    <x v="10"/>
    <x v="5"/>
    <b v="1"/>
    <s v="Approved"/>
    <x v="5"/>
    <x v="0"/>
    <s v="medium"/>
    <x v="0"/>
    <n v="1769.64"/>
    <n v="108.76"/>
    <d v="2011-05-09T00:00:00"/>
    <n v="1660.88"/>
    <s v="Drake"/>
    <x v="0"/>
    <n v="7"/>
    <d v="1977-07-31T00:00:00"/>
    <x v="815"/>
    <x v="815"/>
    <s v="Staff Scientist"/>
    <x v="6"/>
    <x v="0"/>
    <s v="N"/>
    <x v="0"/>
    <n v="15"/>
    <s v="4 Center Park"/>
    <n v="3807"/>
    <x v="0"/>
    <s v="Australia"/>
    <n v="6"/>
  </r>
  <r>
    <n v="1023"/>
    <n v="23"/>
    <n v="1395"/>
    <x v="286"/>
    <x v="2"/>
    <x v="4"/>
    <b v="1"/>
    <s v="Approved"/>
    <x v="3"/>
    <x v="0"/>
    <s v="medium"/>
    <x v="0"/>
    <n v="1198.46"/>
    <n v="381.1"/>
    <d v="2000-11-03T00:00:00"/>
    <n v="817.36"/>
    <s v="Jandy"/>
    <x v="1"/>
    <n v="83"/>
    <d v="1957-12-23T00:00:00"/>
    <x v="816"/>
    <x v="816"/>
    <s v="VP Product Management"/>
    <x v="6"/>
    <x v="2"/>
    <s v="N"/>
    <x v="0"/>
    <n v="16"/>
    <s v="7709 Bluestem Place"/>
    <n v="3068"/>
    <x v="0"/>
    <s v="Australia"/>
    <n v="5"/>
  </r>
  <r>
    <n v="1024"/>
    <n v="25"/>
    <n v="437"/>
    <x v="339"/>
    <x v="6"/>
    <x v="4"/>
    <b v="1"/>
    <s v="Approved"/>
    <x v="4"/>
    <x v="1"/>
    <s v="medium"/>
    <x v="0"/>
    <n v="1538.99"/>
    <n v="829.65"/>
    <d v="1999-06-23T00:00:00"/>
    <n v="709.34"/>
    <s v="Sayres"/>
    <x v="0"/>
    <n v="24"/>
    <d v="1976-08-14T00:00:00"/>
    <x v="600"/>
    <x v="600"/>
    <s v="Systems Administrator III"/>
    <x v="3"/>
    <x v="1"/>
    <s v="N"/>
    <x v="0"/>
    <n v="17"/>
    <s v="91 Porter Pass"/>
    <n v="3064"/>
    <x v="0"/>
    <s v="Australia"/>
    <n v="7"/>
  </r>
  <r>
    <n v="1025"/>
    <n v="45"/>
    <n v="2826"/>
    <x v="130"/>
    <x v="2"/>
    <x v="4"/>
    <b v="0"/>
    <s v="Approved"/>
    <x v="0"/>
    <x v="0"/>
    <s v="medium"/>
    <x v="0"/>
    <n v="441.49"/>
    <n v="84.99"/>
    <d v="1993-04-12T00:00:00"/>
    <n v="356.5"/>
    <s v="Loise"/>
    <x v="1"/>
    <n v="73"/>
    <d v="1962-04-30T00:00:00"/>
    <x v="373"/>
    <x v="373"/>
    <s v="Web Developer II"/>
    <x v="6"/>
    <x v="0"/>
    <s v="N"/>
    <x v="1"/>
    <n v="15"/>
    <s v="9 Springview Terrace"/>
    <n v="3121"/>
    <x v="0"/>
    <s v="Australia"/>
    <n v="10"/>
  </r>
  <r>
    <n v="1026"/>
    <n v="48"/>
    <n v="1184"/>
    <x v="280"/>
    <x v="0"/>
    <x v="4"/>
    <b v="1"/>
    <s v="Approved"/>
    <x v="5"/>
    <x v="0"/>
    <s v="medium"/>
    <x v="0"/>
    <n v="1762.96"/>
    <n v="950.52"/>
    <d v="2014-07-28T00:00:00"/>
    <n v="812.44"/>
    <s v="Auberta"/>
    <x v="1"/>
    <n v="89"/>
    <d v="1968-10-07T00:00:00"/>
    <x v="817"/>
    <x v="817"/>
    <s v="Social Worker"/>
    <x v="1"/>
    <x v="0"/>
    <s v="N"/>
    <x v="1"/>
    <n v="13"/>
    <s v="63588 Clove Court"/>
    <n v="2017"/>
    <x v="1"/>
    <s v="Australia"/>
    <n v="9"/>
  </r>
  <r>
    <n v="1027"/>
    <n v="93"/>
    <n v="2032"/>
    <x v="259"/>
    <x v="9"/>
    <x v="5"/>
    <b v="0"/>
    <s v="Approved"/>
    <x v="5"/>
    <x v="0"/>
    <s v="medium"/>
    <x v="0"/>
    <n v="1065.03"/>
    <n v="230.09"/>
    <d v="2004-01-16T00:00:00"/>
    <n v="834.93999999999994"/>
    <s v="Theodore"/>
    <x v="0"/>
    <n v="98"/>
    <d v="1983-09-09T00:00:00"/>
    <x v="818"/>
    <x v="818"/>
    <s v="Quality Control Specialist"/>
    <x v="4"/>
    <x v="0"/>
    <s v="N"/>
    <x v="0"/>
    <n v="9"/>
    <s v="63 Golf Crossing"/>
    <n v="2217"/>
    <x v="1"/>
    <s v="Australia"/>
    <n v="8"/>
  </r>
  <r>
    <n v="1028"/>
    <n v="80"/>
    <n v="2349"/>
    <x v="84"/>
    <x v="6"/>
    <x v="6"/>
    <b v="0"/>
    <s v="Approved"/>
    <x v="1"/>
    <x v="0"/>
    <s v="medium"/>
    <x v="1"/>
    <n v="1469.44"/>
    <n v="596.54999999999995"/>
    <d v="2012-05-18T00:00:00"/>
    <n v="872.8900000000001"/>
    <s v="Julee"/>
    <x v="1"/>
    <n v="23"/>
    <d v="1979-03-05T00:00:00"/>
    <x v="819"/>
    <x v="819"/>
    <s v="Executive Secretary"/>
    <x v="8"/>
    <x v="2"/>
    <s v="N"/>
    <x v="1"/>
    <n v="3"/>
    <s v="99 Eastlawn Way"/>
    <n v="2360"/>
    <x v="1"/>
    <s v="Australia"/>
    <n v="1"/>
  </r>
  <r>
    <n v="1029"/>
    <n v="17"/>
    <n v="135"/>
    <x v="35"/>
    <x v="7"/>
    <x v="2"/>
    <b v="0"/>
    <s v="Approved"/>
    <x v="0"/>
    <x v="0"/>
    <s v="high"/>
    <x v="0"/>
    <n v="1024.6600000000001"/>
    <n v="614.79999999999995"/>
    <d v="1996-11-09T00:00:00"/>
    <n v="409.86000000000013"/>
    <s v="Rosalia"/>
    <x v="1"/>
    <n v="18"/>
    <d v="1975-01-18T00:00:00"/>
    <x v="820"/>
    <x v="820"/>
    <s v="Internal Auditor"/>
    <x v="7"/>
    <x v="0"/>
    <s v="N"/>
    <x v="1"/>
    <n v="3"/>
    <s v="9674 Graceland Junction"/>
    <n v="3201"/>
    <x v="0"/>
    <s v="Australia"/>
    <n v="6"/>
  </r>
  <r>
    <n v="1030"/>
    <n v="49"/>
    <n v="2438"/>
    <x v="176"/>
    <x v="10"/>
    <x v="1"/>
    <b v="0"/>
    <s v="Approved"/>
    <x v="1"/>
    <x v="1"/>
    <s v="medium"/>
    <x v="0"/>
    <n v="533.51"/>
    <n v="400.13"/>
    <d v="1997-02-09T00:00:00"/>
    <n v="133.38"/>
    <s v="Lorianne"/>
    <x v="1"/>
    <n v="76"/>
    <d v="1983-01-29T00:00:00"/>
    <x v="821"/>
    <x v="821"/>
    <s v="Speech Pathologist"/>
    <x v="3"/>
    <x v="0"/>
    <s v="N"/>
    <x v="0"/>
    <n v="4"/>
    <s v="99739 Coolidge Crossing"/>
    <n v="2760"/>
    <x v="1"/>
    <s v="Australia"/>
    <n v="7"/>
  </r>
  <r>
    <n v="1031"/>
    <n v="12"/>
    <n v="160"/>
    <x v="109"/>
    <x v="8"/>
    <x v="3"/>
    <b v="0"/>
    <s v="Approved"/>
    <x v="5"/>
    <x v="0"/>
    <s v="medium"/>
    <x v="0"/>
    <n v="1231.1500000000001"/>
    <n v="161.6"/>
    <d v="2004-08-17T00:00:00"/>
    <n v="1069.5500000000002"/>
    <s v="Wake"/>
    <x v="0"/>
    <n v="5"/>
    <d v="1964-07-15T00:00:00"/>
    <x v="822"/>
    <x v="822"/>
    <s v="Registered Nurse"/>
    <x v="1"/>
    <x v="0"/>
    <s v="N"/>
    <x v="1"/>
    <n v="18"/>
    <s v="860 Hintze Lane"/>
    <n v="2154"/>
    <x v="1"/>
    <s v="Australia"/>
    <n v="11"/>
  </r>
  <r>
    <n v="1032"/>
    <n v="11"/>
    <n v="818"/>
    <x v="130"/>
    <x v="2"/>
    <x v="4"/>
    <b v="1"/>
    <s v="Approved"/>
    <x v="4"/>
    <x v="0"/>
    <s v="high"/>
    <x v="0"/>
    <n v="1274.93"/>
    <n v="764.96"/>
    <d v="2007-08-04T00:00:00"/>
    <n v="509.97"/>
    <s v="Beverie"/>
    <x v="1"/>
    <n v="17"/>
    <d v="1973-12-21T00:00:00"/>
    <x v="543"/>
    <x v="543"/>
    <s v="Chemical Engineer"/>
    <x v="3"/>
    <x v="0"/>
    <s v="N"/>
    <x v="1"/>
    <n v="11"/>
    <s v="65 Sachtjen Park"/>
    <n v="2067"/>
    <x v="1"/>
    <s v="Australia"/>
    <n v="11"/>
  </r>
  <r>
    <n v="1033"/>
    <n v="49"/>
    <n v="934"/>
    <x v="177"/>
    <x v="10"/>
    <x v="0"/>
    <b v="0"/>
    <s v="Approved"/>
    <x v="1"/>
    <x v="1"/>
    <s v="medium"/>
    <x v="0"/>
    <n v="533.51"/>
    <n v="400.13"/>
    <d v="1997-10-04T00:00:00"/>
    <n v="133.38"/>
    <s v="Marcellus"/>
    <x v="0"/>
    <n v="76"/>
    <d v="1996-01-22T00:00:00"/>
    <x v="823"/>
    <x v="823"/>
    <s v="Human Resources Manager"/>
    <x v="3"/>
    <x v="0"/>
    <s v="N"/>
    <x v="1"/>
    <n v="6"/>
    <s v="4 Eastlawn Crossing"/>
    <n v="2036"/>
    <x v="1"/>
    <s v="Australia"/>
    <n v="12"/>
  </r>
  <r>
    <n v="1034"/>
    <n v="16"/>
    <n v="470"/>
    <x v="41"/>
    <x v="4"/>
    <x v="5"/>
    <b v="0"/>
    <s v="Approved"/>
    <x v="3"/>
    <x v="0"/>
    <s v="high"/>
    <x v="2"/>
    <n v="1661.92"/>
    <n v="1479.11"/>
    <d v="1994-09-09T00:00:00"/>
    <n v="182.81000000000017"/>
    <s v="Darbee"/>
    <x v="0"/>
    <n v="22"/>
    <d v="2001-12-19T00:00:00"/>
    <x v="333"/>
    <x v="333"/>
    <s v="Internal Auditor"/>
    <x v="2"/>
    <x v="0"/>
    <s v="N"/>
    <x v="1"/>
    <n v="1"/>
    <s v="0 Golf Lane"/>
    <n v="2120"/>
    <x v="1"/>
    <s v="Australia"/>
    <n v="11"/>
  </r>
  <r>
    <n v="1035"/>
    <n v="0"/>
    <n v="667"/>
    <x v="139"/>
    <x v="7"/>
    <x v="0"/>
    <b v="0"/>
    <s v="Approved"/>
    <x v="0"/>
    <x v="0"/>
    <s v="medium"/>
    <x v="0"/>
    <n v="71.489999999999995"/>
    <n v="53.62"/>
    <d v="2012-09-15T00:00:00"/>
    <n v="17.869999999999997"/>
    <s v="Nicoline"/>
    <x v="1"/>
    <n v="62"/>
    <d v="1994-03-19T00:00:00"/>
    <x v="824"/>
    <x v="824"/>
    <s v="Payment Adjustment Coordinator"/>
    <x v="3"/>
    <x v="2"/>
    <s v="N"/>
    <x v="0"/>
    <n v="3"/>
    <s v="1349 Namekagon Crossing"/>
    <n v="2134"/>
    <x v="1"/>
    <s v="Australia"/>
    <n v="12"/>
  </r>
  <r>
    <n v="1036"/>
    <n v="7"/>
    <n v="419"/>
    <x v="123"/>
    <x v="8"/>
    <x v="5"/>
    <b v="0"/>
    <s v="Approved"/>
    <x v="1"/>
    <x v="1"/>
    <s v="low"/>
    <x v="0"/>
    <n v="980.37"/>
    <n v="234.43"/>
    <d v="2004-09-28T00:00:00"/>
    <n v="745.94"/>
    <s v="Chrissie"/>
    <x v="1"/>
    <n v="34"/>
    <d v="1981-01-26T00:00:00"/>
    <x v="69"/>
    <x v="69"/>
    <s v="VP Marketing"/>
    <x v="3"/>
    <x v="1"/>
    <s v="N"/>
    <x v="1"/>
    <n v="17"/>
    <s v="7526 Artisan Parkway"/>
    <n v="4223"/>
    <x v="2"/>
    <s v="Australia"/>
    <n v="8"/>
  </r>
  <r>
    <n v="1037"/>
    <n v="81"/>
    <n v="2100"/>
    <x v="326"/>
    <x v="10"/>
    <x v="6"/>
    <b v="0"/>
    <s v="Approved"/>
    <x v="3"/>
    <x v="0"/>
    <s v="medium"/>
    <x v="2"/>
    <n v="586.45000000000005"/>
    <n v="521.94000000000005"/>
    <d v="1991-07-10T00:00:00"/>
    <n v="64.509999999999991"/>
    <s v="Der"/>
    <x v="0"/>
    <n v="34"/>
    <d v="1978-05-30T00:00:00"/>
    <x v="602"/>
    <x v="602"/>
    <s v="Marketing Assistant"/>
    <x v="7"/>
    <x v="0"/>
    <s v="N"/>
    <x v="1"/>
    <n v="14"/>
    <s v="88039 Melody Lane"/>
    <n v="3088"/>
    <x v="0"/>
    <s v="Australia"/>
    <n v="9"/>
  </r>
  <r>
    <n v="1038"/>
    <n v="88"/>
    <n v="2426"/>
    <x v="3"/>
    <x v="3"/>
    <x v="3"/>
    <b v="1"/>
    <s v="Approved"/>
    <x v="3"/>
    <x v="0"/>
    <s v="medium"/>
    <x v="0"/>
    <n v="1198.46"/>
    <n v="381.1"/>
    <d v="2000-11-03T00:00:00"/>
    <n v="817.36"/>
    <s v="Barn"/>
    <x v="0"/>
    <n v="32"/>
    <d v="1976-03-19T00:00:00"/>
    <x v="16"/>
    <x v="16"/>
    <s v="Help Desk Technician"/>
    <x v="6"/>
    <x v="0"/>
    <s v="N"/>
    <x v="0"/>
    <n v="11"/>
    <s v="4 Becker Center"/>
    <n v="2145"/>
    <x v="1"/>
    <s v="Australia"/>
    <n v="10"/>
  </r>
  <r>
    <n v="1039"/>
    <n v="8"/>
    <n v="34"/>
    <x v="334"/>
    <x v="6"/>
    <x v="0"/>
    <b v="1"/>
    <s v="Approved"/>
    <x v="0"/>
    <x v="1"/>
    <s v="medium"/>
    <x v="2"/>
    <n v="1703.52"/>
    <n v="1516.13"/>
    <d v="2011-04-16T00:00:00"/>
    <n v="187.38999999999987"/>
    <s v="Ernst"/>
    <x v="0"/>
    <n v="44"/>
    <d v="1957-06-25T00:00:00"/>
    <x v="825"/>
    <x v="825"/>
    <s v="Product Engineer"/>
    <x v="6"/>
    <x v="1"/>
    <s v="N"/>
    <x v="0"/>
    <n v="11"/>
    <s v="833 Luster Way"/>
    <n v="4005"/>
    <x v="2"/>
    <s v="Australia"/>
    <n v="8"/>
  </r>
  <r>
    <n v="1040"/>
    <n v="38"/>
    <n v="2384"/>
    <x v="39"/>
    <x v="1"/>
    <x v="2"/>
    <b v="1"/>
    <s v="Approved"/>
    <x v="1"/>
    <x v="0"/>
    <s v="medium"/>
    <x v="1"/>
    <n v="2091.4699999999998"/>
    <n v="388.92"/>
    <d v="2007-08-04T00:00:00"/>
    <n v="1702.5499999999997"/>
    <s v="Garey"/>
    <x v="0"/>
    <n v="96"/>
    <d v="1961-07-16T00:00:00"/>
    <x v="729"/>
    <x v="729"/>
    <s v="Operator"/>
    <x v="1"/>
    <x v="2"/>
    <s v="N"/>
    <x v="0"/>
    <n v="6"/>
    <s v="080 Pond Alley"/>
    <n v="2065"/>
    <x v="1"/>
    <s v="Australia"/>
    <n v="9"/>
  </r>
  <r>
    <n v="1041"/>
    <n v="30"/>
    <n v="1607"/>
    <x v="335"/>
    <x v="10"/>
    <x v="5"/>
    <b v="0"/>
    <s v="Approved"/>
    <x v="0"/>
    <x v="0"/>
    <s v="high"/>
    <x v="0"/>
    <n v="748.17"/>
    <n v="448.9"/>
    <d v="2003-03-18T00:00:00"/>
    <n v="299.27"/>
    <s v="Tiffani"/>
    <x v="1"/>
    <n v="39"/>
    <d v="1988-01-22T00:00:00"/>
    <x v="826"/>
    <x v="826"/>
    <s v="Marketing Assistant"/>
    <x v="2"/>
    <x v="0"/>
    <s v="N"/>
    <x v="0"/>
    <n v="15"/>
    <s v="5 Algoma Point"/>
    <n v="3809"/>
    <x v="0"/>
    <s v="Australia"/>
    <n v="5"/>
  </r>
  <r>
    <n v="1042"/>
    <n v="17"/>
    <n v="2813"/>
    <x v="159"/>
    <x v="9"/>
    <x v="5"/>
    <b v="0"/>
    <s v="Approved"/>
    <x v="0"/>
    <x v="0"/>
    <s v="high"/>
    <x v="0"/>
    <n v="1024.6600000000001"/>
    <n v="614.79999999999995"/>
    <d v="2010-05-05T00:00:00"/>
    <n v="409.86000000000013"/>
    <s v="Lillian"/>
    <x v="1"/>
    <n v="51"/>
    <d v="1953-09-10T00:00:00"/>
    <x v="827"/>
    <x v="827"/>
    <s v="Chemical Engineer"/>
    <x v="3"/>
    <x v="0"/>
    <s v="N"/>
    <x v="0"/>
    <n v="11"/>
    <s v="64 Village Green Pass"/>
    <n v="2048"/>
    <x v="1"/>
    <s v="Australia"/>
    <n v="9"/>
  </r>
  <r>
    <n v="1043"/>
    <n v="9"/>
    <n v="2839"/>
    <x v="223"/>
    <x v="2"/>
    <x v="5"/>
    <b v="0"/>
    <s v="Approved"/>
    <x v="2"/>
    <x v="1"/>
    <s v="medium"/>
    <x v="0"/>
    <n v="742.54"/>
    <n v="667.4"/>
    <d v="1991-11-07T00:00:00"/>
    <n v="75.139999999999986"/>
    <s v="Jaime"/>
    <x v="1"/>
    <n v="12"/>
    <d v="1977-06-07T00:00:00"/>
    <x v="479"/>
    <x v="479"/>
    <s v="Assistant Media Planner"/>
    <x v="5"/>
    <x v="0"/>
    <s v="N"/>
    <x v="1"/>
    <n v="10"/>
    <s v="9695 Northland Pass"/>
    <n v="2450"/>
    <x v="1"/>
    <s v="Australia"/>
    <n v="7"/>
  </r>
  <r>
    <n v="1044"/>
    <n v="54"/>
    <n v="1839"/>
    <x v="75"/>
    <x v="5"/>
    <x v="0"/>
    <b v="1"/>
    <s v="Approved"/>
    <x v="5"/>
    <x v="0"/>
    <s v="medium"/>
    <x v="0"/>
    <n v="1807.45"/>
    <n v="778.69"/>
    <d v="1992-10-02T00:00:00"/>
    <n v="1028.76"/>
    <s v="Faythe"/>
    <x v="1"/>
    <n v="60"/>
    <d v="1987-05-08T00:00:00"/>
    <x v="59"/>
    <x v="59"/>
    <s v="Internal Auditor"/>
    <x v="5"/>
    <x v="2"/>
    <s v="N"/>
    <x v="0"/>
    <n v="5"/>
    <s v="734 South Court"/>
    <n v="4152"/>
    <x v="2"/>
    <s v="Australia"/>
    <n v="8"/>
  </r>
  <r>
    <n v="1045"/>
    <n v="15"/>
    <n v="3324"/>
    <x v="158"/>
    <x v="11"/>
    <x v="4"/>
    <b v="0"/>
    <s v="Approved"/>
    <x v="3"/>
    <x v="0"/>
    <s v="low"/>
    <x v="0"/>
    <n v="958.74"/>
    <n v="748.9"/>
    <d v="1993-10-02T00:00:00"/>
    <n v="209.84000000000003"/>
    <s v="Cortie"/>
    <x v="0"/>
    <n v="99"/>
    <d v="1973-03-01T00:00:00"/>
    <x v="828"/>
    <x v="828"/>
    <s v="Account Representative I"/>
    <x v="1"/>
    <x v="2"/>
    <s v="N"/>
    <x v="1"/>
    <n v="8"/>
    <s v="4 Mayfield Center"/>
    <n v="3155"/>
    <x v="0"/>
    <s v="Australia"/>
    <n v="9"/>
  </r>
  <r>
    <n v="1046"/>
    <n v="67"/>
    <n v="917"/>
    <x v="106"/>
    <x v="9"/>
    <x v="2"/>
    <b v="0"/>
    <s v="Approved"/>
    <x v="3"/>
    <x v="1"/>
    <s v="medium"/>
    <x v="0"/>
    <n v="544.04999999999995"/>
    <n v="376.84"/>
    <d v="2005-10-22T00:00:00"/>
    <n v="167.20999999999998"/>
    <s v="Odo"/>
    <x v="0"/>
    <n v="63"/>
    <d v="1964-05-06T00:00:00"/>
    <x v="829"/>
    <x v="829"/>
    <s v="VP Product Management"/>
    <x v="0"/>
    <x v="0"/>
    <s v="N"/>
    <x v="1"/>
    <n v="19"/>
    <s v="50 2nd Center"/>
    <n v="3188"/>
    <x v="0"/>
    <s v="Australia"/>
    <n v="9"/>
  </r>
  <r>
    <n v="1047"/>
    <n v="39"/>
    <n v="1073"/>
    <x v="112"/>
    <x v="5"/>
    <x v="6"/>
    <b v="0"/>
    <s v="Approved"/>
    <x v="4"/>
    <x v="0"/>
    <s v="medium"/>
    <x v="1"/>
    <n v="1812.75"/>
    <n v="582.48"/>
    <d v="2008-03-19T00:00:00"/>
    <n v="1230.27"/>
    <s v="Elbertina"/>
    <x v="1"/>
    <n v="77"/>
    <d v="1980-02-25T00:00:00"/>
    <x v="830"/>
    <x v="830"/>
    <s v="Associate Professor"/>
    <x v="6"/>
    <x v="1"/>
    <s v="N"/>
    <x v="0"/>
    <n v="7"/>
    <s v="19386 Burrows Way"/>
    <n v="2229"/>
    <x v="1"/>
    <s v="Australia"/>
    <n v="10"/>
  </r>
  <r>
    <n v="1048"/>
    <n v="19"/>
    <n v="2759"/>
    <x v="125"/>
    <x v="3"/>
    <x v="4"/>
    <b v="1"/>
    <s v="Approved"/>
    <x v="2"/>
    <x v="1"/>
    <s v="high"/>
    <x v="1"/>
    <n v="12.01"/>
    <n v="7.21"/>
    <d v="1999-06-23T00:00:00"/>
    <n v="4.8"/>
    <s v="Melodee"/>
    <x v="1"/>
    <n v="16"/>
    <d v="2001-11-14T00:00:00"/>
    <x v="831"/>
    <x v="831"/>
    <s v="Operator"/>
    <x v="1"/>
    <x v="1"/>
    <s v="N"/>
    <x v="0"/>
    <n v="1"/>
    <s v="68111 Bartillon Court"/>
    <n v="3995"/>
    <x v="0"/>
    <s v="Australia"/>
    <n v="3"/>
  </r>
  <r>
    <n v="1049"/>
    <n v="97"/>
    <n v="1107"/>
    <x v="208"/>
    <x v="5"/>
    <x v="5"/>
    <b v="1"/>
    <s v="Approved"/>
    <x v="2"/>
    <x v="1"/>
    <s v="medium"/>
    <x v="0"/>
    <n v="742.54"/>
    <n v="667.4"/>
    <d v="1991-11-07T00:00:00"/>
    <n v="75.139999999999986"/>
    <s v="Maridel"/>
    <x v="1"/>
    <n v="70"/>
    <d v="1974-07-17T00:00:00"/>
    <x v="832"/>
    <x v="832"/>
    <s v="Social Worker"/>
    <x v="1"/>
    <x v="2"/>
    <s v="N"/>
    <x v="1"/>
    <n v="18"/>
    <s v="86603 Dexter Road"/>
    <n v="2164"/>
    <x v="1"/>
    <s v="Australia"/>
    <n v="9"/>
  </r>
  <r>
    <n v="1050"/>
    <n v="6"/>
    <n v="140"/>
    <x v="139"/>
    <x v="7"/>
    <x v="0"/>
    <b v="0"/>
    <s v="Approved"/>
    <x v="2"/>
    <x v="0"/>
    <s v="high"/>
    <x v="0"/>
    <n v="227.88"/>
    <n v="136.72999999999999"/>
    <d v="2003-02-07T00:00:00"/>
    <n v="91.15"/>
    <s v="Morrie"/>
    <x v="0"/>
    <n v="9"/>
    <d v="1994-05-20T00:00:00"/>
    <x v="354"/>
    <x v="354"/>
    <s v="Programmer Analyst III"/>
    <x v="3"/>
    <x v="0"/>
    <s v="N"/>
    <x v="1"/>
    <n v="2"/>
    <s v="829 Washington Crossing"/>
    <n v="3186"/>
    <x v="0"/>
    <s v="Australia"/>
    <n v="9"/>
  </r>
  <r>
    <n v="1051"/>
    <n v="62"/>
    <n v="686"/>
    <x v="183"/>
    <x v="9"/>
    <x v="2"/>
    <b v="1"/>
    <s v="Approved"/>
    <x v="0"/>
    <x v="0"/>
    <s v="high"/>
    <x v="0"/>
    <n v="1024.6600000000001"/>
    <n v="614.79999999999995"/>
    <d v="2016-02-04T00:00:00"/>
    <n v="409.86000000000013"/>
    <s v="Hallie"/>
    <x v="1"/>
    <n v="60"/>
    <d v="1954-07-17T00:00:00"/>
    <x v="833"/>
    <x v="833"/>
    <s v="GIS Technical Architect"/>
    <x v="9"/>
    <x v="2"/>
    <s v="N"/>
    <x v="0"/>
    <n v="5"/>
    <s v="8234 Riverside Park"/>
    <n v="2481"/>
    <x v="1"/>
    <s v="Australia"/>
    <n v="9"/>
  </r>
  <r>
    <n v="1052"/>
    <n v="66"/>
    <n v="2775"/>
    <x v="56"/>
    <x v="10"/>
    <x v="2"/>
    <b v="1"/>
    <s v="Approved"/>
    <x v="4"/>
    <x v="1"/>
    <s v="low"/>
    <x v="2"/>
    <n v="590.26"/>
    <n v="525.33000000000004"/>
    <d v="2016-12-06T00:00:00"/>
    <n v="64.92999999999995"/>
    <s v="Dael"/>
    <x v="1"/>
    <n v="40"/>
    <d v="1966-12-02T00:00:00"/>
    <x v="344"/>
    <x v="344"/>
    <s v="Account Executive"/>
    <x v="3"/>
    <x v="0"/>
    <s v="N"/>
    <x v="0"/>
    <n v="7"/>
    <s v="75642 Kinsman Terrace"/>
    <n v="4014"/>
    <x v="2"/>
    <s v="Australia"/>
    <n v="8"/>
  </r>
  <r>
    <n v="1053"/>
    <n v="35"/>
    <n v="1880"/>
    <x v="96"/>
    <x v="2"/>
    <x v="6"/>
    <b v="0"/>
    <s v="Approved"/>
    <x v="4"/>
    <x v="0"/>
    <s v="medium"/>
    <x v="0"/>
    <n v="1403.5"/>
    <n v="954.82"/>
    <d v="2016-11-14T00:00:00"/>
    <n v="448.67999999999995"/>
    <s v="Kermy"/>
    <x v="0"/>
    <n v="4"/>
    <d v="1967-04-25T00:00:00"/>
    <x v="834"/>
    <x v="834"/>
    <s v="Account Representative I"/>
    <x v="3"/>
    <x v="2"/>
    <s v="N"/>
    <x v="1"/>
    <n v="5"/>
    <s v="60911 Almo Point"/>
    <n v="2066"/>
    <x v="1"/>
    <s v="Australia"/>
    <n v="12"/>
  </r>
  <r>
    <n v="1054"/>
    <n v="77"/>
    <n v="1129"/>
    <x v="102"/>
    <x v="10"/>
    <x v="2"/>
    <b v="1"/>
    <s v="Approved"/>
    <x v="3"/>
    <x v="1"/>
    <s v="medium"/>
    <x v="1"/>
    <n v="1240.31"/>
    <n v="795.1"/>
    <d v="1991-07-10T00:00:00"/>
    <n v="445.20999999999992"/>
    <s v="Kirsten"/>
    <x v="1"/>
    <n v="47"/>
    <d v="1992-04-12T00:00:00"/>
    <x v="835"/>
    <x v="835"/>
    <s v="Financial Advisor"/>
    <x v="0"/>
    <x v="0"/>
    <s v="N"/>
    <x v="0"/>
    <n v="8"/>
    <s v="1 Nevada Park"/>
    <n v="4226"/>
    <x v="2"/>
    <s v="Australia"/>
    <n v="8"/>
  </r>
  <r>
    <n v="1055"/>
    <n v="40"/>
    <n v="2498"/>
    <x v="26"/>
    <x v="10"/>
    <x v="0"/>
    <b v="1"/>
    <s v="Approved"/>
    <x v="1"/>
    <x v="1"/>
    <s v="medium"/>
    <x v="1"/>
    <n v="1894.19"/>
    <n v="598.76"/>
    <d v="2003-07-21T00:00:00"/>
    <n v="1295.43"/>
    <s v="Rosana"/>
    <x v="1"/>
    <n v="70"/>
    <d v="1978-02-02T00:00:00"/>
    <x v="371"/>
    <x v="371"/>
    <s v="Software Test Engineer III"/>
    <x v="2"/>
    <x v="2"/>
    <s v="N"/>
    <x v="1"/>
    <n v="8"/>
    <s v="07623 Mandrake Trail"/>
    <n v="2093"/>
    <x v="1"/>
    <s v="Australia"/>
    <n v="11"/>
  </r>
  <r>
    <n v="1056"/>
    <n v="81"/>
    <n v="504"/>
    <x v="114"/>
    <x v="4"/>
    <x v="0"/>
    <b v="1"/>
    <s v="Approved"/>
    <x v="0"/>
    <x v="0"/>
    <s v="medium"/>
    <x v="0"/>
    <n v="1151.96"/>
    <n v="649.49"/>
    <d v="2006-10-01T00:00:00"/>
    <n v="502.47"/>
    <s v="Vinny"/>
    <x v="0"/>
    <n v="93"/>
    <d v="1995-04-25T00:00:00"/>
    <x v="411"/>
    <x v="411"/>
    <s v="Environmental Tech"/>
    <x v="3"/>
    <x v="2"/>
    <s v="N"/>
    <x v="0"/>
    <n v="7"/>
    <s v="830 Summit Center"/>
    <n v="3075"/>
    <x v="0"/>
    <s v="Australia"/>
    <n v="7"/>
  </r>
  <r>
    <n v="1057"/>
    <n v="68"/>
    <n v="1579"/>
    <x v="186"/>
    <x v="7"/>
    <x v="4"/>
    <b v="0"/>
    <s v="Approved"/>
    <x v="2"/>
    <x v="0"/>
    <s v="medium"/>
    <x v="0"/>
    <n v="1636.9"/>
    <n v="44.71"/>
    <d v="1995-10-24T00:00:00"/>
    <n v="1592.19"/>
    <s v="Madelaine"/>
    <x v="1"/>
    <n v="40"/>
    <d v="1978-01-27T00:00:00"/>
    <x v="88"/>
    <x v="88"/>
    <s v="Desktop Support Technician"/>
    <x v="0"/>
    <x v="1"/>
    <s v="N"/>
    <x v="0"/>
    <n v="17"/>
    <s v="82 Hanover Avenue"/>
    <n v="2101"/>
    <x v="1"/>
    <s v="Australia"/>
    <n v="10"/>
  </r>
  <r>
    <n v="1058"/>
    <n v="96"/>
    <n v="976"/>
    <x v="180"/>
    <x v="6"/>
    <x v="3"/>
    <b v="1"/>
    <s v="Approved"/>
    <x v="5"/>
    <x v="1"/>
    <s v="low"/>
    <x v="2"/>
    <n v="1172.78"/>
    <n v="1043.77"/>
    <d v="2002-10-10T00:00:00"/>
    <n v="129.01"/>
    <s v="Andonis"/>
    <x v="0"/>
    <n v="10"/>
    <d v="1971-10-21T00:00:00"/>
    <x v="836"/>
    <x v="836"/>
    <s v="Graphic Designer"/>
    <x v="0"/>
    <x v="1"/>
    <s v="N"/>
    <x v="1"/>
    <n v="10"/>
    <s v="55 Fairfield Court"/>
    <n v="3175"/>
    <x v="0"/>
    <s v="Australia"/>
    <n v="8"/>
  </r>
  <r>
    <n v="1059"/>
    <n v="81"/>
    <n v="564"/>
    <x v="125"/>
    <x v="3"/>
    <x v="4"/>
    <b v="0"/>
    <s v="Approved"/>
    <x v="0"/>
    <x v="0"/>
    <s v="medium"/>
    <x v="0"/>
    <n v="1151.96"/>
    <n v="649.49"/>
    <d v="1999-12-04T00:00:00"/>
    <n v="502.47"/>
    <s v="Nettie"/>
    <x v="1"/>
    <n v="7"/>
    <d v="1983-11-07T00:00:00"/>
    <x v="837"/>
    <x v="837"/>
    <s v="Operator"/>
    <x v="2"/>
    <x v="2"/>
    <s v="N"/>
    <x v="1"/>
    <n v="7"/>
    <s v="19 Lakewood Gardens Way"/>
    <n v="2760"/>
    <x v="1"/>
    <s v="Australia"/>
    <n v="9"/>
  </r>
  <r>
    <n v="1060"/>
    <n v="34"/>
    <n v="235"/>
    <x v="43"/>
    <x v="9"/>
    <x v="4"/>
    <b v="0"/>
    <s v="Approved"/>
    <x v="3"/>
    <x v="1"/>
    <s v="high"/>
    <x v="1"/>
    <n v="774.53"/>
    <n v="464.72"/>
    <d v="2003-03-18T00:00:00"/>
    <n v="309.80999999999995"/>
    <s v="Leona"/>
    <x v="1"/>
    <n v="30"/>
    <d v="1976-12-26T00:00:00"/>
    <x v="838"/>
    <x v="838"/>
    <s v="Social Worker"/>
    <x v="1"/>
    <x v="0"/>
    <s v="N"/>
    <x v="1"/>
    <n v="15"/>
    <s v="98 Service Court"/>
    <n v="2018"/>
    <x v="1"/>
    <s v="Australia"/>
    <n v="8"/>
  </r>
  <r>
    <n v="1062"/>
    <n v="99"/>
    <n v="3020"/>
    <x v="316"/>
    <x v="1"/>
    <x v="0"/>
    <b v="1"/>
    <s v="Approved"/>
    <x v="1"/>
    <x v="1"/>
    <s v="low"/>
    <x v="2"/>
    <n v="1720.7"/>
    <n v="1531.42"/>
    <d v="1997-02-09T00:00:00"/>
    <n v="189.27999999999997"/>
    <s v="Witty"/>
    <x v="0"/>
    <n v="13"/>
    <d v="1965-12-24T00:00:00"/>
    <x v="839"/>
    <x v="839"/>
    <s v="Chemical Engineer"/>
    <x v="3"/>
    <x v="2"/>
    <s v="N"/>
    <x v="0"/>
    <n v="10"/>
    <s v="2 Scott Pass"/>
    <n v="4870"/>
    <x v="2"/>
    <s v="Australia"/>
    <n v="1"/>
  </r>
  <r>
    <n v="1063"/>
    <n v="58"/>
    <n v="533"/>
    <x v="59"/>
    <x v="6"/>
    <x v="0"/>
    <b v="1"/>
    <s v="Approved"/>
    <x v="2"/>
    <x v="0"/>
    <s v="medium"/>
    <x v="0"/>
    <n v="912.52"/>
    <n v="141.4"/>
    <d v="2015-10-18T00:00:00"/>
    <n v="771.12"/>
    <s v="Conny"/>
    <x v="0"/>
    <n v="40"/>
    <d v="1981-12-14T00:00:00"/>
    <x v="314"/>
    <x v="314"/>
    <s v="Database Administrator III"/>
    <x v="2"/>
    <x v="0"/>
    <s v="N"/>
    <x v="1"/>
    <n v="11"/>
    <s v="1038 Hayes Point"/>
    <n v="2021"/>
    <x v="1"/>
    <s v="Australia"/>
    <n v="7"/>
  </r>
  <r>
    <n v="1064"/>
    <n v="38"/>
    <n v="2977"/>
    <x v="286"/>
    <x v="2"/>
    <x v="4"/>
    <b v="1"/>
    <s v="Approved"/>
    <x v="0"/>
    <x v="0"/>
    <s v="medium"/>
    <x v="0"/>
    <n v="1577.53"/>
    <n v="826.51"/>
    <d v="2011-03-16T00:00:00"/>
    <n v="751.02"/>
    <s v="Ottilie"/>
    <x v="1"/>
    <n v="28"/>
    <d v="1977-10-16T00:00:00"/>
    <x v="840"/>
    <x v="840"/>
    <s v="Community Outreach Specialist"/>
    <x v="6"/>
    <x v="1"/>
    <s v="N"/>
    <x v="1"/>
    <n v="18"/>
    <s v="0338 Oakridge Crossing"/>
    <n v="3030"/>
    <x v="0"/>
    <s v="Australia"/>
    <n v="4"/>
  </r>
  <r>
    <n v="1065"/>
    <n v="0"/>
    <n v="1173"/>
    <x v="166"/>
    <x v="8"/>
    <x v="5"/>
    <b v="1"/>
    <s v="Approved"/>
    <x v="2"/>
    <x v="0"/>
    <s v="high"/>
    <x v="0"/>
    <n v="227.88"/>
    <n v="136.72999999999999"/>
    <d v="2003-02-07T00:00:00"/>
    <n v="91.15"/>
    <s v="Gertie"/>
    <x v="1"/>
    <n v="58"/>
    <d v="1978-03-02T00:00:00"/>
    <x v="29"/>
    <x v="29"/>
    <s v="Statistician IV"/>
    <x v="2"/>
    <x v="2"/>
    <s v="N"/>
    <x v="1"/>
    <n v="16"/>
    <s v="71 Cherokee Hill"/>
    <n v="2127"/>
    <x v="1"/>
    <s v="Australia"/>
    <n v="7"/>
  </r>
  <r>
    <n v="1066"/>
    <n v="59"/>
    <n v="727"/>
    <x v="89"/>
    <x v="6"/>
    <x v="3"/>
    <b v="1"/>
    <s v="Approved"/>
    <x v="0"/>
    <x v="0"/>
    <s v="medium"/>
    <x v="1"/>
    <n v="1061.56"/>
    <n v="733.58"/>
    <d v="1993-07-20T00:00:00"/>
    <n v="327.9799999999999"/>
    <s v="Lenci"/>
    <x v="0"/>
    <n v="98"/>
    <d v="1978-10-10T00:00:00"/>
    <x v="316"/>
    <x v="316"/>
    <s v="Senior Editor"/>
    <x v="3"/>
    <x v="0"/>
    <s v="N"/>
    <x v="1"/>
    <n v="3"/>
    <s v="80027 Ryan Terrace"/>
    <n v="3551"/>
    <x v="0"/>
    <s v="Australia"/>
    <n v="3"/>
  </r>
  <r>
    <n v="1067"/>
    <n v="19"/>
    <n v="1071"/>
    <x v="71"/>
    <x v="11"/>
    <x v="6"/>
    <b v="0"/>
    <s v="Approved"/>
    <x v="1"/>
    <x v="2"/>
    <s v="low"/>
    <x v="0"/>
    <n v="574.64"/>
    <n v="459.71"/>
    <d v="2011-08-29T00:00:00"/>
    <n v="114.93"/>
    <s v="Albert"/>
    <x v="0"/>
    <n v="5"/>
    <d v="1995-06-04T00:00:00"/>
    <x v="841"/>
    <x v="841"/>
    <s v="Account Representative IV"/>
    <x v="6"/>
    <x v="0"/>
    <s v="N"/>
    <x v="1"/>
    <n v="1"/>
    <s v="37495 Summerview Park"/>
    <n v="2619"/>
    <x v="1"/>
    <s v="Australia"/>
    <n v="7"/>
  </r>
  <r>
    <n v="1068"/>
    <n v="96"/>
    <n v="2215"/>
    <x v="127"/>
    <x v="10"/>
    <x v="2"/>
    <b v="1"/>
    <s v="Approved"/>
    <x v="5"/>
    <x v="1"/>
    <s v="low"/>
    <x v="2"/>
    <n v="1172.78"/>
    <n v="1043.77"/>
    <d v="2004-01-16T00:00:00"/>
    <n v="129.01"/>
    <s v="Viola"/>
    <x v="1"/>
    <n v="50"/>
    <d v="1971-02-20T00:00:00"/>
    <x v="842"/>
    <x v="842"/>
    <s v="Structural Engineer"/>
    <x v="0"/>
    <x v="0"/>
    <s v="N"/>
    <x v="0"/>
    <n v="18"/>
    <s v="6672 Butternut Avenue"/>
    <n v="3458"/>
    <x v="0"/>
    <s v="Australia"/>
    <n v="6"/>
  </r>
  <r>
    <n v="1069"/>
    <n v="35"/>
    <n v="2302"/>
    <x v="3"/>
    <x v="3"/>
    <x v="3"/>
    <b v="1"/>
    <s v="Approved"/>
    <x v="1"/>
    <x v="0"/>
    <s v="low"/>
    <x v="0"/>
    <n v="1057.51"/>
    <n v="154.4"/>
    <d v="2011-03-16T00:00:00"/>
    <n v="903.11"/>
    <s v="Loraine"/>
    <x v="1"/>
    <n v="43"/>
    <d v="1999-01-09T00:00:00"/>
    <x v="263"/>
    <x v="263"/>
    <s v="Mechanical Systems Engineer"/>
    <x v="2"/>
    <x v="0"/>
    <s v="N"/>
    <x v="0"/>
    <n v="4"/>
    <s v="4 Delaware Terrace"/>
    <n v="3804"/>
    <x v="0"/>
    <s v="Australia"/>
    <n v="8"/>
  </r>
  <r>
    <n v="1070"/>
    <n v="10"/>
    <n v="1832"/>
    <x v="339"/>
    <x v="6"/>
    <x v="4"/>
    <b v="1"/>
    <s v="Approved"/>
    <x v="5"/>
    <x v="3"/>
    <s v="medium"/>
    <x v="0"/>
    <n v="1466.68"/>
    <n v="363.25"/>
    <d v="2007-08-04T00:00:00"/>
    <n v="1103.43"/>
    <s v="Elicia"/>
    <x v="1"/>
    <n v="53"/>
    <d v="1964-11-05T00:00:00"/>
    <x v="843"/>
    <x v="843"/>
    <s v="Programmer Analyst III"/>
    <x v="3"/>
    <x v="0"/>
    <s v="N"/>
    <x v="0"/>
    <n v="12"/>
    <s v="16 Monument Place"/>
    <n v="4701"/>
    <x v="2"/>
    <s v="Australia"/>
    <n v="3"/>
  </r>
  <r>
    <n v="1071"/>
    <n v="12"/>
    <n v="1882"/>
    <x v="338"/>
    <x v="3"/>
    <x v="3"/>
    <b v="0"/>
    <s v="Approved"/>
    <x v="5"/>
    <x v="0"/>
    <s v="medium"/>
    <x v="0"/>
    <n v="1231.1500000000001"/>
    <n v="161.6"/>
    <d v="2004-08-17T00:00:00"/>
    <n v="1069.5500000000002"/>
    <s v="Justin"/>
    <x v="0"/>
    <n v="86"/>
    <d v="1964-05-05T00:00:00"/>
    <x v="272"/>
    <x v="272"/>
    <s v="Account Executive"/>
    <x v="3"/>
    <x v="1"/>
    <s v="N"/>
    <x v="1"/>
    <n v="10"/>
    <s v="9 Superior Terrace"/>
    <n v="2199"/>
    <x v="1"/>
    <s v="Australia"/>
    <n v="9"/>
  </r>
  <r>
    <n v="1073"/>
    <n v="80"/>
    <n v="794"/>
    <x v="201"/>
    <x v="5"/>
    <x v="4"/>
    <b v="1"/>
    <s v="Approved"/>
    <x v="2"/>
    <x v="3"/>
    <s v="low"/>
    <x v="0"/>
    <n v="1073.07"/>
    <n v="933.84"/>
    <d v="2015-08-10T00:00:00"/>
    <n v="139.2299999999999"/>
    <s v="Scott"/>
    <x v="0"/>
    <n v="99"/>
    <d v="1955-05-12T00:00:00"/>
    <x v="844"/>
    <x v="844"/>
    <s v="Compensation Analyst"/>
    <x v="0"/>
    <x v="1"/>
    <s v="N"/>
    <x v="0"/>
    <n v="16"/>
    <s v="52737 Morningstar Crossing"/>
    <n v="2250"/>
    <x v="1"/>
    <s v="Australia"/>
    <n v="3"/>
  </r>
  <r>
    <n v="1074"/>
    <n v="33"/>
    <n v="931"/>
    <x v="201"/>
    <x v="5"/>
    <x v="4"/>
    <b v="0"/>
    <s v="Approved"/>
    <x v="4"/>
    <x v="0"/>
    <s v="medium"/>
    <x v="2"/>
    <n v="1311.44"/>
    <n v="1167.18"/>
    <d v="1997-05-10T00:00:00"/>
    <n v="144.26"/>
    <s v="Katrina"/>
    <x v="1"/>
    <n v="59"/>
    <d v="1999-08-07T00:00:00"/>
    <x v="845"/>
    <x v="845"/>
    <s v="Design Engineer"/>
    <x v="3"/>
    <x v="1"/>
    <s v="N"/>
    <x v="0"/>
    <n v="1"/>
    <s v="3403 Spenser Terrace"/>
    <n v="3143"/>
    <x v="0"/>
    <s v="Australia"/>
    <n v="8"/>
  </r>
  <r>
    <n v="1075"/>
    <n v="11"/>
    <n v="2174"/>
    <x v="107"/>
    <x v="8"/>
    <x v="2"/>
    <b v="0"/>
    <s v="Approved"/>
    <x v="1"/>
    <x v="0"/>
    <s v="medium"/>
    <x v="2"/>
    <n v="1775.81"/>
    <n v="1580.47"/>
    <d v="2010-05-05T00:00:00"/>
    <n v="195.33999999999992"/>
    <s v="Rock"/>
    <x v="0"/>
    <n v="32"/>
    <d v="1962-09-21T00:00:00"/>
    <x v="846"/>
    <x v="846"/>
    <s v="Account Executive"/>
    <x v="9"/>
    <x v="2"/>
    <s v="N"/>
    <x v="1"/>
    <n v="11"/>
    <s v="5890 Comanche Trail"/>
    <n v="3429"/>
    <x v="0"/>
    <s v="Australia"/>
    <n v="6"/>
  </r>
  <r>
    <n v="1076"/>
    <n v="91"/>
    <n v="2650"/>
    <x v="293"/>
    <x v="4"/>
    <x v="0"/>
    <b v="0"/>
    <s v="Approved"/>
    <x v="0"/>
    <x v="0"/>
    <s v="medium"/>
    <x v="0"/>
    <n v="100.35"/>
    <n v="75.260000000000005"/>
    <d v="2004-01-16T00:00:00"/>
    <n v="25.089999999999989"/>
    <s v="Candice"/>
    <x v="1"/>
    <n v="33"/>
    <d v="1995-08-20T00:00:00"/>
    <x v="847"/>
    <x v="847"/>
    <s v="Business Systems Development Analyst"/>
    <x v="7"/>
    <x v="1"/>
    <s v="N"/>
    <x v="0"/>
    <n v="10"/>
    <s v="99 Homewood Place"/>
    <n v="4213"/>
    <x v="2"/>
    <s v="Australia"/>
    <n v="8"/>
  </r>
  <r>
    <n v="1077"/>
    <n v="74"/>
    <n v="2359"/>
    <x v="46"/>
    <x v="9"/>
    <x v="0"/>
    <b v="0"/>
    <s v="Approved"/>
    <x v="5"/>
    <x v="0"/>
    <s v="medium"/>
    <x v="0"/>
    <n v="1762.96"/>
    <n v="950.52"/>
    <d v="2001-11-25T00:00:00"/>
    <n v="812.44"/>
    <s v="Merlina"/>
    <x v="1"/>
    <n v="80"/>
    <d v="1986-03-25T00:00:00"/>
    <x v="848"/>
    <x v="848"/>
    <s v="Mechanical Systems Engineer"/>
    <x v="4"/>
    <x v="2"/>
    <s v="N"/>
    <x v="0"/>
    <n v="7"/>
    <s v="24 Lerdahl Street"/>
    <n v="4825"/>
    <x v="2"/>
    <s v="Australia"/>
    <n v="3"/>
  </r>
  <r>
    <n v="1078"/>
    <n v="80"/>
    <n v="2848"/>
    <x v="246"/>
    <x v="1"/>
    <x v="3"/>
    <b v="0"/>
    <s v="Approved"/>
    <x v="2"/>
    <x v="3"/>
    <s v="low"/>
    <x v="0"/>
    <n v="1073.07"/>
    <n v="933.84"/>
    <d v="1998-12-16T00:00:00"/>
    <n v="139.2299999999999"/>
    <s v="Callie"/>
    <x v="1"/>
    <n v="42"/>
    <d v="1967-01-17T00:00:00"/>
    <x v="849"/>
    <x v="849"/>
    <s v="Analyst Programmer"/>
    <x v="4"/>
    <x v="0"/>
    <s v="N"/>
    <x v="0"/>
    <n v="13"/>
    <s v="9 Steensland Center"/>
    <n v="3103"/>
    <x v="0"/>
    <s v="Australia"/>
    <n v="12"/>
  </r>
  <r>
    <n v="1079"/>
    <n v="0"/>
    <n v="1470"/>
    <x v="192"/>
    <x v="5"/>
    <x v="5"/>
    <b v="1"/>
    <s v="Approved"/>
    <x v="4"/>
    <x v="0"/>
    <s v="medium"/>
    <x v="1"/>
    <n v="569.55999999999995"/>
    <n v="528.42999999999995"/>
    <d v="2003-09-10T00:00:00"/>
    <n v="41.129999999999995"/>
    <s v="Albie"/>
    <x v="0"/>
    <n v="62"/>
    <d v="1995-12-04T00:00:00"/>
    <x v="850"/>
    <x v="850"/>
    <s v="Senior Cost Accountant"/>
    <x v="0"/>
    <x v="2"/>
    <s v="N"/>
    <x v="0"/>
    <n v="8"/>
    <s v="04 Gulseth Plaza"/>
    <n v="2528"/>
    <x v="1"/>
    <s v="Australia"/>
    <n v="8"/>
  </r>
  <r>
    <n v="1080"/>
    <n v="84"/>
    <n v="2134"/>
    <x v="330"/>
    <x v="8"/>
    <x v="6"/>
    <b v="0"/>
    <s v="Approved"/>
    <x v="1"/>
    <x v="1"/>
    <s v="medium"/>
    <x v="0"/>
    <n v="290.62"/>
    <n v="215.14"/>
    <d v="2004-12-18T00:00:00"/>
    <n v="75.480000000000018"/>
    <s v="Crosby"/>
    <x v="0"/>
    <n v="16"/>
    <d v="2000-02-21T00:00:00"/>
    <x v="124"/>
    <x v="124"/>
    <s v="Nurse"/>
    <x v="3"/>
    <x v="1"/>
    <s v="N"/>
    <x v="1"/>
    <n v="2"/>
    <s v="654 Kim Parkway"/>
    <n v="3175"/>
    <x v="0"/>
    <s v="Australia"/>
    <n v="3"/>
  </r>
  <r>
    <n v="1081"/>
    <n v="41"/>
    <n v="2911"/>
    <x v="157"/>
    <x v="4"/>
    <x v="4"/>
    <b v="0"/>
    <s v="Approved"/>
    <x v="0"/>
    <x v="1"/>
    <s v="medium"/>
    <x v="0"/>
    <n v="416.98"/>
    <n v="312.74"/>
    <d v="1997-05-10T00:00:00"/>
    <n v="104.24000000000001"/>
    <s v="Janenna"/>
    <x v="1"/>
    <n v="55"/>
    <d v="1968-04-26T00:00:00"/>
    <x v="851"/>
    <x v="851"/>
    <s v="Assistant Media Planner"/>
    <x v="5"/>
    <x v="0"/>
    <s v="N"/>
    <x v="1"/>
    <n v="11"/>
    <s v="3 Nancy Circle"/>
    <n v="3106"/>
    <x v="0"/>
    <s v="Australia"/>
    <n v="10"/>
  </r>
  <r>
    <n v="1082"/>
    <n v="72"/>
    <n v="718"/>
    <x v="37"/>
    <x v="8"/>
    <x v="6"/>
    <b v="0"/>
    <s v="Approved"/>
    <x v="3"/>
    <x v="0"/>
    <s v="medium"/>
    <x v="0"/>
    <n v="360.4"/>
    <n v="270.3"/>
    <d v="2004-07-25T00:00:00"/>
    <n v="90.099999999999966"/>
    <s v="Cathe"/>
    <x v="1"/>
    <n v="38"/>
    <d v="1978-02-18T00:00:00"/>
    <x v="852"/>
    <x v="852"/>
    <s v="Engineer I"/>
    <x v="3"/>
    <x v="0"/>
    <s v="N"/>
    <x v="0"/>
    <n v="7"/>
    <s v="8080 Victoria Plaza"/>
    <n v="4217"/>
    <x v="2"/>
    <s v="Australia"/>
    <n v="11"/>
  </r>
  <r>
    <n v="1083"/>
    <n v="4"/>
    <n v="3252"/>
    <x v="25"/>
    <x v="5"/>
    <x v="6"/>
    <b v="1"/>
    <s v="Approved"/>
    <x v="0"/>
    <x v="0"/>
    <s v="medium"/>
    <x v="0"/>
    <n v="1483.2"/>
    <n v="99.59"/>
    <d v="1998-12-17T00:00:00"/>
    <n v="1383.6100000000001"/>
    <s v="Alexia"/>
    <x v="1"/>
    <n v="59"/>
    <d v="1987-06-15T00:00:00"/>
    <x v="853"/>
    <x v="853"/>
    <s v="GIS Technical Architect"/>
    <x v="6"/>
    <x v="2"/>
    <s v="N"/>
    <x v="0"/>
    <n v="14"/>
    <s v="21498 Springs Point"/>
    <n v="2089"/>
    <x v="1"/>
    <s v="Australia"/>
    <n v="12"/>
  </r>
  <r>
    <n v="1084"/>
    <n v="96"/>
    <n v="2815"/>
    <x v="337"/>
    <x v="7"/>
    <x v="1"/>
    <b v="0"/>
    <s v="Approved"/>
    <x v="5"/>
    <x v="1"/>
    <s v="low"/>
    <x v="2"/>
    <n v="1172.78"/>
    <n v="1043.77"/>
    <d v="2002-10-10T00:00:00"/>
    <n v="129.01"/>
    <s v="Mandel"/>
    <x v="0"/>
    <n v="42"/>
    <d v="1986-01-18T00:00:00"/>
    <x v="255"/>
    <x v="255"/>
    <s v="Junior Executive"/>
    <x v="4"/>
    <x v="2"/>
    <s v="N"/>
    <x v="0"/>
    <n v="18"/>
    <s v="69490 Orin Trail"/>
    <n v="3029"/>
    <x v="0"/>
    <s v="Australia"/>
    <n v="5"/>
  </r>
  <r>
    <n v="1085"/>
    <n v="43"/>
    <n v="1681"/>
    <x v="326"/>
    <x v="10"/>
    <x v="6"/>
    <b v="0"/>
    <s v="Approved"/>
    <x v="3"/>
    <x v="0"/>
    <s v="medium"/>
    <x v="0"/>
    <n v="1555.58"/>
    <n v="818.01"/>
    <d v="2013-09-16T00:00:00"/>
    <n v="737.56999999999994"/>
    <s v="Loise"/>
    <x v="1"/>
    <n v="5"/>
    <d v="1998-07-28T00:00:00"/>
    <x v="854"/>
    <x v="854"/>
    <s v="Desktop Support Technician"/>
    <x v="4"/>
    <x v="0"/>
    <s v="N"/>
    <x v="0"/>
    <n v="4"/>
    <s v="9737 Vernon Junction"/>
    <n v="3152"/>
    <x v="0"/>
    <s v="Australia"/>
    <n v="9"/>
  </r>
  <r>
    <n v="1086"/>
    <n v="9"/>
    <n v="2711"/>
    <x v="93"/>
    <x v="2"/>
    <x v="4"/>
    <b v="1"/>
    <s v="Approved"/>
    <x v="2"/>
    <x v="1"/>
    <s v="medium"/>
    <x v="0"/>
    <n v="742.54"/>
    <n v="667.4"/>
    <d v="1991-11-07T00:00:00"/>
    <n v="75.139999999999986"/>
    <s v="Steven"/>
    <x v="0"/>
    <n v="52"/>
    <d v="1970-08-31T00:00:00"/>
    <x v="855"/>
    <x v="855"/>
    <s v="Biostatistician II"/>
    <x v="1"/>
    <x v="1"/>
    <s v="N"/>
    <x v="1"/>
    <n v="6"/>
    <s v="9235 Walton Park"/>
    <n v="2095"/>
    <x v="1"/>
    <s v="Australia"/>
    <n v="11"/>
  </r>
  <r>
    <n v="1087"/>
    <n v="7"/>
    <n v="806"/>
    <x v="64"/>
    <x v="2"/>
    <x v="0"/>
    <b v="1"/>
    <s v="Approved"/>
    <x v="1"/>
    <x v="1"/>
    <s v="low"/>
    <x v="0"/>
    <n v="980.37"/>
    <n v="234.43"/>
    <d v="2005-12-07T00:00:00"/>
    <n v="745.94"/>
    <s v="Carter"/>
    <x v="0"/>
    <n v="66"/>
    <d v="1992-07-28T00:00:00"/>
    <x v="112"/>
    <x v="112"/>
    <s v="Sales Representative"/>
    <x v="2"/>
    <x v="0"/>
    <s v="N"/>
    <x v="0"/>
    <n v="7"/>
    <s v="018 Erie Point"/>
    <n v="2767"/>
    <x v="1"/>
    <s v="Australia"/>
    <n v="9"/>
  </r>
  <r>
    <n v="1088"/>
    <n v="68"/>
    <n v="2678"/>
    <x v="173"/>
    <x v="6"/>
    <x v="5"/>
    <b v="1"/>
    <s v="Approved"/>
    <x v="2"/>
    <x v="0"/>
    <s v="medium"/>
    <x v="0"/>
    <n v="1636.9"/>
    <n v="44.71"/>
    <d v="2010-08-20T00:00:00"/>
    <n v="1592.19"/>
    <s v="Amble"/>
    <x v="0"/>
    <n v="33"/>
    <d v="1976-12-30T00:00:00"/>
    <x v="856"/>
    <x v="856"/>
    <s v="Sales Associate"/>
    <x v="1"/>
    <x v="0"/>
    <s v="N"/>
    <x v="1"/>
    <n v="11"/>
    <s v="59 Hoepker Lane"/>
    <n v="3191"/>
    <x v="0"/>
    <s v="Australia"/>
    <n v="11"/>
  </r>
  <r>
    <n v="1089"/>
    <n v="3"/>
    <n v="1639"/>
    <x v="146"/>
    <x v="9"/>
    <x v="5"/>
    <b v="0"/>
    <s v="Approved"/>
    <x v="1"/>
    <x v="0"/>
    <s v="medium"/>
    <x v="1"/>
    <n v="2091.4699999999998"/>
    <n v="388.92"/>
    <d v="2011-08-29T00:00:00"/>
    <n v="1702.5499999999997"/>
    <s v="Zachery"/>
    <x v="0"/>
    <n v="55"/>
    <d v="1992-05-12T00:00:00"/>
    <x v="807"/>
    <x v="807"/>
    <s v="Speech Pathologist"/>
    <x v="0"/>
    <x v="0"/>
    <s v="N"/>
    <x v="0"/>
    <n v="10"/>
    <s v="89 Bartillon Plaza"/>
    <n v="2753"/>
    <x v="1"/>
    <s v="Australia"/>
    <n v="10"/>
  </r>
  <r>
    <n v="1090"/>
    <n v="44"/>
    <n v="2513"/>
    <x v="251"/>
    <x v="3"/>
    <x v="0"/>
    <b v="1"/>
    <s v="Approved"/>
    <x v="5"/>
    <x v="0"/>
    <s v="medium"/>
    <x v="0"/>
    <n v="1769.64"/>
    <n v="108.76"/>
    <d v="2011-05-09T00:00:00"/>
    <n v="1660.88"/>
    <s v="Rustie"/>
    <x v="0"/>
    <n v="55"/>
    <d v="1978-07-31T00:00:00"/>
    <x v="857"/>
    <x v="857"/>
    <s v="Structural Analysis Engineer"/>
    <x v="4"/>
    <x v="0"/>
    <s v="N"/>
    <x v="1"/>
    <n v="12"/>
    <s v="6534 New Castle Plaza"/>
    <n v="2033"/>
    <x v="1"/>
    <s v="Australia"/>
    <n v="12"/>
  </r>
  <r>
    <n v="1091"/>
    <n v="14"/>
    <n v="2369"/>
    <x v="174"/>
    <x v="0"/>
    <x v="5"/>
    <b v="0"/>
    <s v="Approved"/>
    <x v="1"/>
    <x v="0"/>
    <s v="medium"/>
    <x v="2"/>
    <n v="1386.84"/>
    <n v="1234.29"/>
    <d v="2013-03-12T00:00:00"/>
    <n v="152.54999999999995"/>
    <s v="Averyl"/>
    <x v="1"/>
    <n v="80"/>
    <d v="1996-10-28T00:00:00"/>
    <x v="810"/>
    <x v="810"/>
    <s v="Financial Analyst"/>
    <x v="0"/>
    <x v="0"/>
    <s v="N"/>
    <x v="0"/>
    <n v="1"/>
    <s v="1 Bay Pass"/>
    <n v="3219"/>
    <x v="0"/>
    <s v="Australia"/>
    <n v="5"/>
  </r>
  <r>
    <n v="1092"/>
    <n v="92"/>
    <n v="3395"/>
    <x v="51"/>
    <x v="10"/>
    <x v="3"/>
    <b v="0"/>
    <s v="Approved"/>
    <x v="5"/>
    <x v="0"/>
    <s v="medium"/>
    <x v="2"/>
    <n v="1415.01"/>
    <n v="1259.3599999999999"/>
    <d v="2003-01-05T00:00:00"/>
    <n v="155.65000000000009"/>
    <s v="Barde"/>
    <x v="0"/>
    <n v="39"/>
    <d v="1974-06-26T00:00:00"/>
    <x v="278"/>
    <x v="278"/>
    <s v="Environmental Specialist"/>
    <x v="1"/>
    <x v="0"/>
    <s v="N"/>
    <x v="1"/>
    <n v="22"/>
    <s v="01716 2nd Terrace"/>
    <n v="3174"/>
    <x v="0"/>
    <s v="Australia"/>
    <n v="8"/>
  </r>
  <r>
    <n v="1093"/>
    <n v="71"/>
    <n v="1033"/>
    <x v="19"/>
    <x v="7"/>
    <x v="0"/>
    <b v="0"/>
    <s v="Approved"/>
    <x v="0"/>
    <x v="0"/>
    <s v="high"/>
    <x v="1"/>
    <n v="1842.92"/>
    <n v="1105.75"/>
    <d v="2003-09-09T00:00:00"/>
    <n v="737.17000000000007"/>
    <s v="Maribelle"/>
    <x v="1"/>
    <n v="36"/>
    <d v="1978-07-18T00:00:00"/>
    <x v="286"/>
    <x v="286"/>
    <s v="Executive Secretary"/>
    <x v="6"/>
    <x v="0"/>
    <s v="N"/>
    <x v="0"/>
    <n v="18"/>
    <s v="5549 Bay Point"/>
    <n v="4068"/>
    <x v="2"/>
    <s v="Australia"/>
    <n v="9"/>
  </r>
  <r>
    <n v="1094"/>
    <n v="31"/>
    <n v="3247"/>
    <x v="340"/>
    <x v="3"/>
    <x v="6"/>
    <b v="0"/>
    <s v="Approved"/>
    <x v="4"/>
    <x v="0"/>
    <s v="medium"/>
    <x v="0"/>
    <n v="230.91"/>
    <n v="173.18"/>
    <d v="1995-12-19T00:00:00"/>
    <n v="57.72999999999999"/>
    <s v="Bellanca"/>
    <x v="1"/>
    <n v="0"/>
    <d v="1985-04-09T00:00:00"/>
    <x v="858"/>
    <x v="858"/>
    <s v="Structural Engineer"/>
    <x v="3"/>
    <x v="0"/>
    <s v="N"/>
    <x v="0"/>
    <n v="5"/>
    <s v="3897 Oxford Pass"/>
    <n v="3350"/>
    <x v="0"/>
    <s v="Australia"/>
    <n v="5"/>
  </r>
  <r>
    <n v="1095"/>
    <n v="27"/>
    <n v="2629"/>
    <x v="323"/>
    <x v="5"/>
    <x v="2"/>
    <b v="1"/>
    <s v="Approved"/>
    <x v="1"/>
    <x v="0"/>
    <s v="low"/>
    <x v="0"/>
    <n v="1057.51"/>
    <n v="154.4"/>
    <d v="1994-07-12T00:00:00"/>
    <n v="903.11"/>
    <s v="Nomi"/>
    <x v="1"/>
    <n v="60"/>
    <d v="1976-08-13T00:00:00"/>
    <x v="859"/>
    <x v="859"/>
    <s v="Engineer IV"/>
    <x v="5"/>
    <x v="2"/>
    <s v="N"/>
    <x v="1"/>
    <n v="19"/>
    <s v="2 Beilfuss Plaza"/>
    <n v="2000"/>
    <x v="1"/>
    <s v="Australia"/>
    <n v="9"/>
  </r>
  <r>
    <n v="1096"/>
    <n v="34"/>
    <n v="3463"/>
    <x v="182"/>
    <x v="7"/>
    <x v="2"/>
    <b v="1"/>
    <s v="Approved"/>
    <x v="3"/>
    <x v="1"/>
    <s v="high"/>
    <x v="1"/>
    <n v="774.53"/>
    <n v="464.72"/>
    <d v="2003-03-18T00:00:00"/>
    <n v="309.80999999999995"/>
    <s v="Fletch"/>
    <x v="0"/>
    <n v="7"/>
    <d v="1984-06-15T00:00:00"/>
    <x v="860"/>
    <x v="860"/>
    <s v="Compensation Analyst"/>
    <x v="0"/>
    <x v="1"/>
    <s v="N"/>
    <x v="1"/>
    <n v="2"/>
    <s v="78 Bowman Court"/>
    <n v="2027"/>
    <x v="1"/>
    <s v="Australia"/>
    <n v="11"/>
  </r>
  <r>
    <n v="1097"/>
    <n v="27"/>
    <n v="3034"/>
    <x v="213"/>
    <x v="3"/>
    <x v="6"/>
    <b v="0"/>
    <s v="Approved"/>
    <x v="1"/>
    <x v="0"/>
    <s v="medium"/>
    <x v="0"/>
    <n v="499.53"/>
    <n v="388.72"/>
    <d v="1992-10-11T00:00:00"/>
    <n v="110.80999999999995"/>
    <s v="Mara"/>
    <x v="1"/>
    <n v="54"/>
    <d v="1956-09-09T00:00:00"/>
    <x v="861"/>
    <x v="861"/>
    <s v="Web Designer IV"/>
    <x v="3"/>
    <x v="0"/>
    <s v="N"/>
    <x v="0"/>
    <n v="18"/>
    <s v="638 Browning Terrace"/>
    <n v="3079"/>
    <x v="0"/>
    <s v="Australia"/>
    <n v="6"/>
  </r>
  <r>
    <n v="1098"/>
    <n v="50"/>
    <n v="3267"/>
    <x v="89"/>
    <x v="6"/>
    <x v="3"/>
    <b v="0"/>
    <s v="Approved"/>
    <x v="4"/>
    <x v="0"/>
    <s v="medium"/>
    <x v="0"/>
    <n v="642.70000000000005"/>
    <n v="211.37"/>
    <d v="1994-07-12T00:00:00"/>
    <n v="431.33000000000004"/>
    <s v="Lambert"/>
    <x v="0"/>
    <n v="68"/>
    <d v="1995-05-21T00:00:00"/>
    <x v="607"/>
    <x v="607"/>
    <s v="Account Representative III"/>
    <x v="6"/>
    <x v="0"/>
    <s v="N"/>
    <x v="0"/>
    <n v="5"/>
    <s v="04449 Drewry Junction"/>
    <n v="2869"/>
    <x v="1"/>
    <s v="Australia"/>
    <n v="4"/>
  </r>
  <r>
    <n v="1099"/>
    <n v="85"/>
    <n v="355"/>
    <x v="28"/>
    <x v="4"/>
    <x v="4"/>
    <b v="0"/>
    <s v="Approved"/>
    <x v="5"/>
    <x v="0"/>
    <s v="medium"/>
    <x v="0"/>
    <n v="752.64"/>
    <n v="205.36"/>
    <d v="1999-07-26T00:00:00"/>
    <n v="547.28"/>
    <s v="Stacy"/>
    <x v="1"/>
    <n v="97"/>
    <d v="1979-06-01T00:00:00"/>
    <x v="206"/>
    <x v="206"/>
    <s v="Database Administrator II"/>
    <x v="2"/>
    <x v="0"/>
    <s v="N"/>
    <x v="0"/>
    <n v="3"/>
    <s v="7447 Nevada Park"/>
    <n v="2193"/>
    <x v="1"/>
    <s v="Australia"/>
    <n v="8"/>
  </r>
  <r>
    <n v="1100"/>
    <n v="19"/>
    <n v="3115"/>
    <x v="31"/>
    <x v="4"/>
    <x v="2"/>
    <b v="1"/>
    <s v="Approved"/>
    <x v="2"/>
    <x v="1"/>
    <s v="high"/>
    <x v="1"/>
    <n v="12.01"/>
    <n v="7.21"/>
    <d v="2009-03-08T00:00:00"/>
    <n v="4.8"/>
    <s v="Rip"/>
    <x v="0"/>
    <n v="40"/>
    <d v="1981-02-26T00:00:00"/>
    <x v="862"/>
    <x v="862"/>
    <s v="Nuclear Power Engineer"/>
    <x v="3"/>
    <x v="0"/>
    <s v="N"/>
    <x v="1"/>
    <n v="8"/>
    <s v="3538 Bunting Hill"/>
    <n v="3805"/>
    <x v="0"/>
    <s v="Australia"/>
    <n v="7"/>
  </r>
  <r>
    <n v="1101"/>
    <n v="17"/>
    <n v="1382"/>
    <x v="97"/>
    <x v="1"/>
    <x v="2"/>
    <b v="0"/>
    <s v="Approved"/>
    <x v="5"/>
    <x v="3"/>
    <s v="medium"/>
    <x v="1"/>
    <n v="1362.99"/>
    <n v="57.74"/>
    <d v="1993-04-20T00:00:00"/>
    <n v="1305.25"/>
    <s v="Lucio"/>
    <x v="0"/>
    <n v="27"/>
    <d v="1989-10-23T00:00:00"/>
    <x v="863"/>
    <x v="863"/>
    <s v="Data Coordiator"/>
    <x v="3"/>
    <x v="2"/>
    <s v="N"/>
    <x v="0"/>
    <n v="20"/>
    <s v="952 Fairview Hill"/>
    <n v="3155"/>
    <x v="0"/>
    <s v="Australia"/>
    <n v="8"/>
  </r>
  <r>
    <n v="1102"/>
    <n v="83"/>
    <n v="3257"/>
    <x v="253"/>
    <x v="5"/>
    <x v="2"/>
    <b v="1"/>
    <s v="Approved"/>
    <x v="0"/>
    <x v="3"/>
    <s v="medium"/>
    <x v="1"/>
    <n v="2083.94"/>
    <n v="675.03"/>
    <d v="1997-08-25T00:00:00"/>
    <n v="1408.91"/>
    <s v="Travis"/>
    <x v="0"/>
    <n v="64"/>
    <d v="1980-05-07T00:00:00"/>
    <x v="864"/>
    <x v="864"/>
    <s v="Senior Editor"/>
    <x v="6"/>
    <x v="0"/>
    <s v="N"/>
    <x v="0"/>
    <n v="10"/>
    <s v="6416 Grover Street"/>
    <n v="2322"/>
    <x v="1"/>
    <s v="Australia"/>
    <n v="7"/>
  </r>
  <r>
    <n v="1103"/>
    <n v="1"/>
    <n v="354"/>
    <x v="96"/>
    <x v="2"/>
    <x v="6"/>
    <b v="1"/>
    <s v="Approved"/>
    <x v="4"/>
    <x v="0"/>
    <s v="medium"/>
    <x v="0"/>
    <n v="1403.5"/>
    <n v="954.82"/>
    <d v="2016-11-14T00:00:00"/>
    <n v="448.67999999999995"/>
    <s v="Mavra"/>
    <x v="1"/>
    <n v="87"/>
    <d v="1980-11-26T00:00:00"/>
    <x v="865"/>
    <x v="865"/>
    <s v="Legal Assistant"/>
    <x v="4"/>
    <x v="0"/>
    <s v="N"/>
    <x v="1"/>
    <n v="9"/>
    <s v="0293 Porter Crossing"/>
    <n v="2830"/>
    <x v="1"/>
    <s v="Australia"/>
    <n v="5"/>
  </r>
  <r>
    <n v="1104"/>
    <n v="82"/>
    <n v="3314"/>
    <x v="79"/>
    <x v="1"/>
    <x v="6"/>
    <b v="0"/>
    <s v="Approved"/>
    <x v="3"/>
    <x v="0"/>
    <s v="high"/>
    <x v="0"/>
    <n v="1148.6400000000001"/>
    <n v="689.18"/>
    <d v="2015-08-02T00:00:00"/>
    <n v="459.46000000000015"/>
    <s v="Clary"/>
    <x v="1"/>
    <n v="57"/>
    <d v="1979-12-21T00:00:00"/>
    <x v="791"/>
    <x v="791"/>
    <s v="Civil Engineer"/>
    <x v="3"/>
    <x v="0"/>
    <s v="N"/>
    <x v="0"/>
    <n v="8"/>
    <s v="257 Ruskin Crossing"/>
    <n v="2200"/>
    <x v="1"/>
    <s v="Australia"/>
    <n v="10"/>
  </r>
  <r>
    <n v="1105"/>
    <n v="0"/>
    <n v="469"/>
    <x v="341"/>
    <x v="0"/>
    <x v="1"/>
    <b v="1"/>
    <s v="Approved"/>
    <x v="2"/>
    <x v="1"/>
    <s v="high"/>
    <x v="1"/>
    <n v="12.01"/>
    <n v="7.21"/>
    <d v="2009-03-08T00:00:00"/>
    <n v="4.8"/>
    <s v="Levi"/>
    <x v="0"/>
    <n v="91"/>
    <d v="1996-05-03T00:00:00"/>
    <x v="866"/>
    <x v="866"/>
    <s v="Actuary"/>
    <x v="0"/>
    <x v="2"/>
    <s v="N"/>
    <x v="0"/>
    <n v="3"/>
    <s v="70488 Logan Court"/>
    <n v="2074"/>
    <x v="1"/>
    <s v="Australia"/>
    <n v="12"/>
  </r>
  <r>
    <n v="1106"/>
    <n v="53"/>
    <n v="645"/>
    <x v="44"/>
    <x v="9"/>
    <x v="6"/>
    <b v="1"/>
    <s v="Approved"/>
    <x v="4"/>
    <x v="0"/>
    <s v="high"/>
    <x v="0"/>
    <n v="1274.93"/>
    <n v="764.96"/>
    <d v="2007-08-04T00:00:00"/>
    <n v="509.97"/>
    <s v="Randolf"/>
    <x v="0"/>
    <n v="50"/>
    <d v="1971-04-01T00:00:00"/>
    <x v="867"/>
    <x v="867"/>
    <s v="Analyst Programmer"/>
    <x v="6"/>
    <x v="2"/>
    <s v="N"/>
    <x v="1"/>
    <n v="11"/>
    <s v="5873 Hagan Park"/>
    <n v="3015"/>
    <x v="0"/>
    <s v="Australia"/>
    <n v="10"/>
  </r>
  <r>
    <n v="1107"/>
    <n v="15"/>
    <n v="34"/>
    <x v="122"/>
    <x v="3"/>
    <x v="6"/>
    <b v="0"/>
    <s v="Approved"/>
    <x v="3"/>
    <x v="0"/>
    <s v="low"/>
    <x v="0"/>
    <n v="958.74"/>
    <n v="748.9"/>
    <d v="2005-12-07T00:00:00"/>
    <n v="209.84000000000003"/>
    <s v="Ernst"/>
    <x v="0"/>
    <n v="44"/>
    <d v="1957-06-25T00:00:00"/>
    <x v="825"/>
    <x v="825"/>
    <s v="Product Engineer"/>
    <x v="6"/>
    <x v="1"/>
    <s v="N"/>
    <x v="0"/>
    <n v="11"/>
    <s v="833 Luster Way"/>
    <n v="4005"/>
    <x v="2"/>
    <s v="Australia"/>
    <n v="8"/>
  </r>
  <r>
    <n v="1108"/>
    <n v="58"/>
    <n v="3149"/>
    <x v="270"/>
    <x v="6"/>
    <x v="5"/>
    <b v="0"/>
    <s v="Approved"/>
    <x v="2"/>
    <x v="0"/>
    <s v="medium"/>
    <x v="0"/>
    <n v="912.52"/>
    <n v="141.4"/>
    <d v="1998-12-17T00:00:00"/>
    <n v="771.12"/>
    <s v="Caprice"/>
    <x v="1"/>
    <n v="31"/>
    <d v="1980-09-03T00:00:00"/>
    <x v="868"/>
    <x v="868"/>
    <s v="Tax Accountant"/>
    <x v="6"/>
    <x v="1"/>
    <s v="N"/>
    <x v="0"/>
    <n v="5"/>
    <s v="48007 Lakewood Hill"/>
    <n v="3141"/>
    <x v="0"/>
    <s v="Australia"/>
    <n v="10"/>
  </r>
  <r>
    <n v="1109"/>
    <n v="21"/>
    <n v="565"/>
    <x v="280"/>
    <x v="0"/>
    <x v="4"/>
    <b v="0"/>
    <s v="Approved"/>
    <x v="0"/>
    <x v="0"/>
    <s v="medium"/>
    <x v="1"/>
    <n v="1071.23"/>
    <n v="380.74"/>
    <d v="2011-05-07T00:00:00"/>
    <n v="690.49"/>
    <s v="Saleem"/>
    <x v="0"/>
    <n v="30"/>
    <d v="1959-10-02T00:00:00"/>
    <x v="711"/>
    <x v="711"/>
    <s v="Civil Engineer"/>
    <x v="3"/>
    <x v="0"/>
    <s v="N"/>
    <x v="0"/>
    <n v="16"/>
    <s v="5861 Browning Park"/>
    <n v="2065"/>
    <x v="1"/>
    <s v="Australia"/>
    <n v="8"/>
  </r>
  <r>
    <n v="1110"/>
    <n v="80"/>
    <n v="1573"/>
    <x v="246"/>
    <x v="1"/>
    <x v="3"/>
    <b v="1"/>
    <s v="Approved"/>
    <x v="2"/>
    <x v="3"/>
    <s v="low"/>
    <x v="0"/>
    <n v="1073.07"/>
    <n v="933.84"/>
    <d v="2013-09-16T00:00:00"/>
    <n v="139.2299999999999"/>
    <s v="Aurea"/>
    <x v="1"/>
    <n v="48"/>
    <d v="1994-07-05T00:00:00"/>
    <x v="190"/>
    <x v="190"/>
    <s v="Web Designer I"/>
    <x v="4"/>
    <x v="0"/>
    <s v="N"/>
    <x v="0"/>
    <n v="4"/>
    <s v="9 Northfield Circle"/>
    <n v="2121"/>
    <x v="1"/>
    <s v="Australia"/>
    <n v="12"/>
  </r>
  <r>
    <n v="1111"/>
    <n v="45"/>
    <n v="1421"/>
    <x v="342"/>
    <x v="6"/>
    <x v="1"/>
    <b v="1"/>
    <s v="Approved"/>
    <x v="0"/>
    <x v="0"/>
    <s v="medium"/>
    <x v="0"/>
    <n v="441.49"/>
    <n v="84.99"/>
    <d v="1993-04-12T00:00:00"/>
    <n v="356.5"/>
    <s v="Mallorie"/>
    <x v="1"/>
    <n v="74"/>
    <d v="1956-04-14T00:00:00"/>
    <x v="869"/>
    <x v="869"/>
    <s v="Senior Editor"/>
    <x v="4"/>
    <x v="0"/>
    <s v="N"/>
    <x v="1"/>
    <n v="20"/>
    <s v="2 Alpine Circle"/>
    <n v="2765"/>
    <x v="1"/>
    <s v="Australia"/>
    <n v="10"/>
  </r>
  <r>
    <n v="1112"/>
    <n v="74"/>
    <n v="1726"/>
    <x v="107"/>
    <x v="8"/>
    <x v="2"/>
    <b v="0"/>
    <s v="Approved"/>
    <x v="5"/>
    <x v="0"/>
    <s v="medium"/>
    <x v="0"/>
    <n v="1762.96"/>
    <n v="950.52"/>
    <d v="2014-07-28T00:00:00"/>
    <n v="812.44"/>
    <s v="Mariette"/>
    <x v="1"/>
    <n v="41"/>
    <d v="1973-08-06T00:00:00"/>
    <x v="870"/>
    <x v="870"/>
    <s v="Junior Executive"/>
    <x v="0"/>
    <x v="2"/>
    <s v="N"/>
    <x v="1"/>
    <n v="11"/>
    <s v="773 Tomscot Plaza"/>
    <n v="2203"/>
    <x v="1"/>
    <s v="Australia"/>
    <n v="10"/>
  </r>
  <r>
    <n v="1113"/>
    <n v="85"/>
    <n v="990"/>
    <x v="284"/>
    <x v="10"/>
    <x v="6"/>
    <b v="1"/>
    <s v="Approved"/>
    <x v="5"/>
    <x v="0"/>
    <s v="medium"/>
    <x v="0"/>
    <n v="752.64"/>
    <n v="205.36"/>
    <d v="1997-08-25T00:00:00"/>
    <n v="547.28"/>
    <s v="Melissa"/>
    <x v="1"/>
    <n v="56"/>
    <d v="1976-04-13T00:00:00"/>
    <x v="871"/>
    <x v="871"/>
    <s v="Administrative Officer"/>
    <x v="3"/>
    <x v="0"/>
    <s v="N"/>
    <x v="0"/>
    <n v="14"/>
    <s v="21780 Service Park"/>
    <n v="2560"/>
    <x v="1"/>
    <s v="Australia"/>
    <n v="7"/>
  </r>
  <r>
    <n v="1114"/>
    <n v="60"/>
    <n v="2796"/>
    <x v="0"/>
    <x v="0"/>
    <x v="0"/>
    <b v="0"/>
    <s v="Approved"/>
    <x v="4"/>
    <x v="0"/>
    <s v="high"/>
    <x v="2"/>
    <n v="1977.36"/>
    <n v="1759.85"/>
    <d v="2011-08-24T00:00:00"/>
    <n v="217.51"/>
    <s v="Margette"/>
    <x v="1"/>
    <n v="52"/>
    <d v="1977-11-01T00:00:00"/>
    <x v="872"/>
    <x v="872"/>
    <s v="Web Designer II"/>
    <x v="3"/>
    <x v="0"/>
    <s v="N"/>
    <x v="1"/>
    <n v="9"/>
    <s v="149 Browning Terrace"/>
    <n v="2343"/>
    <x v="1"/>
    <s v="Australia"/>
    <n v="2"/>
  </r>
  <r>
    <n v="1115"/>
    <n v="23"/>
    <n v="2759"/>
    <x v="94"/>
    <x v="4"/>
    <x v="2"/>
    <b v="0"/>
    <s v="Approved"/>
    <x v="3"/>
    <x v="2"/>
    <s v="low"/>
    <x v="2"/>
    <n v="688.63"/>
    <n v="612.88"/>
    <d v="1993-10-02T00:00:00"/>
    <n v="75.75"/>
    <s v="Melodee"/>
    <x v="1"/>
    <n v="16"/>
    <d v="2001-11-14T00:00:00"/>
    <x v="831"/>
    <x v="831"/>
    <s v="Operator"/>
    <x v="1"/>
    <x v="1"/>
    <s v="N"/>
    <x v="0"/>
    <n v="1"/>
    <s v="68111 Bartillon Court"/>
    <n v="3995"/>
    <x v="0"/>
    <s v="Australia"/>
    <n v="3"/>
  </r>
  <r>
    <n v="1116"/>
    <n v="89"/>
    <n v="1508"/>
    <x v="231"/>
    <x v="3"/>
    <x v="2"/>
    <b v="0"/>
    <s v="Approved"/>
    <x v="5"/>
    <x v="3"/>
    <s v="medium"/>
    <x v="1"/>
    <n v="1362.99"/>
    <n v="57.74"/>
    <d v="2016-03-29T00:00:00"/>
    <n v="1305.25"/>
    <s v="Orv"/>
    <x v="0"/>
    <n v="80"/>
    <d v="1986-08-28T00:00:00"/>
    <x v="435"/>
    <x v="435"/>
    <s v="Clinical Specialist"/>
    <x v="1"/>
    <x v="1"/>
    <s v="N"/>
    <x v="0"/>
    <n v="11"/>
    <s v="04489 Corscot Hill"/>
    <n v="2232"/>
    <x v="1"/>
    <s v="Australia"/>
    <n v="10"/>
  </r>
  <r>
    <n v="1117"/>
    <n v="14"/>
    <n v="1634"/>
    <x v="103"/>
    <x v="10"/>
    <x v="5"/>
    <b v="0"/>
    <s v="Approved"/>
    <x v="1"/>
    <x v="0"/>
    <s v="medium"/>
    <x v="2"/>
    <n v="1386.84"/>
    <n v="1234.29"/>
    <d v="2003-08-05T00:00:00"/>
    <n v="152.54999999999995"/>
    <s v="Jordana"/>
    <x v="1"/>
    <n v="20"/>
    <d v="1970-08-31T00:00:00"/>
    <x v="855"/>
    <x v="855"/>
    <s v="Director of Sales"/>
    <x v="3"/>
    <x v="1"/>
    <s v="N"/>
    <x v="1"/>
    <n v="12"/>
    <s v="49932 Messerschmidt Point"/>
    <n v="2138"/>
    <x v="1"/>
    <s v="Australia"/>
    <n v="11"/>
  </r>
  <r>
    <n v="1118"/>
    <n v="7"/>
    <n v="2901"/>
    <x v="306"/>
    <x v="1"/>
    <x v="2"/>
    <b v="0"/>
    <s v="Approved"/>
    <x v="1"/>
    <x v="1"/>
    <s v="low"/>
    <x v="0"/>
    <n v="980.37"/>
    <n v="234.43"/>
    <d v="2007-08-04T00:00:00"/>
    <n v="745.94"/>
    <s v="Cyrille"/>
    <x v="0"/>
    <n v="29"/>
    <d v="1986-05-30T00:00:00"/>
    <x v="873"/>
    <x v="873"/>
    <s v="Occupational Therapist"/>
    <x v="1"/>
    <x v="0"/>
    <s v="N"/>
    <x v="0"/>
    <n v="18"/>
    <s v="848 Cascade Alley"/>
    <n v="4301"/>
    <x v="2"/>
    <s v="Australia"/>
    <n v="3"/>
  </r>
  <r>
    <n v="1119"/>
    <n v="5"/>
    <n v="1275"/>
    <x v="25"/>
    <x v="5"/>
    <x v="6"/>
    <b v="0"/>
    <s v="Approved"/>
    <x v="1"/>
    <x v="2"/>
    <s v="low"/>
    <x v="0"/>
    <n v="574.64"/>
    <n v="459.71"/>
    <d v="1998-12-16T00:00:00"/>
    <n v="114.93"/>
    <s v="Francisca"/>
    <x v="1"/>
    <n v="70"/>
    <d v="1966-01-10T00:00:00"/>
    <x v="874"/>
    <x v="874"/>
    <s v="General Manager"/>
    <x v="1"/>
    <x v="0"/>
    <s v="N"/>
    <x v="0"/>
    <n v="8"/>
    <s v="0 Summerview Pass"/>
    <n v="4511"/>
    <x v="2"/>
    <s v="Australia"/>
    <n v="2"/>
  </r>
  <r>
    <n v="1120"/>
    <n v="37"/>
    <n v="983"/>
    <x v="79"/>
    <x v="1"/>
    <x v="6"/>
    <b v="0"/>
    <s v="Approved"/>
    <x v="2"/>
    <x v="0"/>
    <s v="low"/>
    <x v="0"/>
    <n v="1793.43"/>
    <n v="248.82"/>
    <d v="1999-07-20T00:00:00"/>
    <n v="1544.6100000000001"/>
    <s v="Tibold"/>
    <x v="0"/>
    <n v="14"/>
    <d v="1960-02-12T00:00:00"/>
    <x v="146"/>
    <x v="146"/>
    <s v="Geologist III"/>
    <x v="1"/>
    <x v="2"/>
    <s v="N"/>
    <x v="0"/>
    <n v="6"/>
    <s v="3638 Starling Alley"/>
    <n v="2027"/>
    <x v="1"/>
    <s v="Australia"/>
    <n v="11"/>
  </r>
  <r>
    <n v="1121"/>
    <n v="27"/>
    <n v="1729"/>
    <x v="293"/>
    <x v="4"/>
    <x v="0"/>
    <b v="1"/>
    <s v="Approved"/>
    <x v="1"/>
    <x v="0"/>
    <s v="low"/>
    <x v="0"/>
    <n v="1057.51"/>
    <n v="154.4"/>
    <d v="1994-07-12T00:00:00"/>
    <n v="903.11"/>
    <s v="Alla"/>
    <x v="1"/>
    <n v="37"/>
    <d v="1987-11-16T00:00:00"/>
    <x v="875"/>
    <x v="875"/>
    <s v="Mechanical Systems Engineer"/>
    <x v="9"/>
    <x v="2"/>
    <s v="N"/>
    <x v="1"/>
    <n v="7"/>
    <s v="25253 Straubel Trail"/>
    <n v="2153"/>
    <x v="1"/>
    <s v="Australia"/>
    <n v="10"/>
  </r>
  <r>
    <n v="1122"/>
    <n v="0"/>
    <n v="1147"/>
    <x v="14"/>
    <x v="9"/>
    <x v="1"/>
    <b v="0"/>
    <s v="Approved"/>
    <x v="0"/>
    <x v="0"/>
    <s v="medium"/>
    <x v="0"/>
    <n v="71.489999999999995"/>
    <n v="53.62"/>
    <d v="2014-03-03T00:00:00"/>
    <n v="17.869999999999997"/>
    <s v="Tate"/>
    <x v="0"/>
    <n v="71"/>
    <d v="1968-07-09T00:00:00"/>
    <x v="657"/>
    <x v="657"/>
    <s v="Health Coach II"/>
    <x v="5"/>
    <x v="2"/>
    <s v="N"/>
    <x v="0"/>
    <n v="9"/>
    <s v="51152 Brickson Park Crossing"/>
    <n v="2768"/>
    <x v="1"/>
    <s v="Australia"/>
    <n v="9"/>
  </r>
  <r>
    <n v="1123"/>
    <n v="25"/>
    <n v="166"/>
    <x v="289"/>
    <x v="0"/>
    <x v="4"/>
    <b v="0"/>
    <s v="Approved"/>
    <x v="4"/>
    <x v="1"/>
    <s v="medium"/>
    <x v="0"/>
    <n v="1538.99"/>
    <n v="829.65"/>
    <d v="2016-02-04T00:00:00"/>
    <n v="709.34"/>
    <s v="Elston"/>
    <x v="0"/>
    <n v="54"/>
    <d v="1955-06-12T00:00:00"/>
    <x v="404"/>
    <x v="404"/>
    <s v="Structural Analysis Engineer"/>
    <x v="3"/>
    <x v="1"/>
    <s v="N"/>
    <x v="1"/>
    <n v="6"/>
    <s v="35807 Oneill Way"/>
    <n v="4300"/>
    <x v="2"/>
    <s v="Australia"/>
    <n v="4"/>
  </r>
  <r>
    <n v="1124"/>
    <n v="36"/>
    <n v="1930"/>
    <x v="267"/>
    <x v="3"/>
    <x v="4"/>
    <b v="1"/>
    <s v="Approved"/>
    <x v="0"/>
    <x v="0"/>
    <s v="low"/>
    <x v="0"/>
    <n v="1289.8499999999999"/>
    <n v="74.510000000000005"/>
    <d v="2007-12-11T00:00:00"/>
    <n v="1215.3399999999999"/>
    <s v="Ambrose"/>
    <x v="0"/>
    <n v="27"/>
    <d v="1996-06-14T00:00:00"/>
    <x v="876"/>
    <x v="876"/>
    <s v="Speech Pathologist"/>
    <x v="3"/>
    <x v="2"/>
    <s v="N"/>
    <x v="1"/>
    <n v="3"/>
    <s v="3542 Arkansas Place"/>
    <n v="3380"/>
    <x v="0"/>
    <s v="Australia"/>
    <n v="1"/>
  </r>
  <r>
    <n v="1125"/>
    <n v="41"/>
    <n v="1273"/>
    <x v="208"/>
    <x v="5"/>
    <x v="5"/>
    <b v="1"/>
    <s v="Approved"/>
    <x v="0"/>
    <x v="1"/>
    <s v="medium"/>
    <x v="0"/>
    <n v="416.98"/>
    <n v="312.74"/>
    <d v="1999-06-23T00:00:00"/>
    <n v="104.24000000000001"/>
    <s v="Hieronymus"/>
    <x v="0"/>
    <n v="48"/>
    <d v="1974-07-31T00:00:00"/>
    <x v="877"/>
    <x v="877"/>
    <s v="General Manager"/>
    <x v="0"/>
    <x v="1"/>
    <s v="N"/>
    <x v="0"/>
    <n v="14"/>
    <s v="7928 Mendota Circle"/>
    <n v="4503"/>
    <x v="2"/>
    <s v="Australia"/>
    <n v="2"/>
  </r>
  <r>
    <n v="1126"/>
    <n v="0"/>
    <n v="2597"/>
    <x v="116"/>
    <x v="10"/>
    <x v="2"/>
    <b v="0"/>
    <s v="Approved"/>
    <x v="0"/>
    <x v="1"/>
    <s v="medium"/>
    <x v="0"/>
    <n v="416.98"/>
    <n v="312.74"/>
    <d v="2012-06-04T00:00:00"/>
    <n v="104.24000000000001"/>
    <s v="Carita"/>
    <x v="1"/>
    <n v="58"/>
    <d v="1980-10-25T00:00:00"/>
    <x v="878"/>
    <x v="878"/>
    <s v="Civil Engineer"/>
    <x v="3"/>
    <x v="2"/>
    <s v="N"/>
    <x v="0"/>
    <n v="11"/>
    <s v="97 Waxwing Terrace"/>
    <n v="4217"/>
    <x v="2"/>
    <s v="Australia"/>
    <n v="10"/>
  </r>
  <r>
    <n v="1127"/>
    <n v="26"/>
    <n v="3365"/>
    <x v="82"/>
    <x v="3"/>
    <x v="6"/>
    <b v="1"/>
    <s v="Approved"/>
    <x v="5"/>
    <x v="0"/>
    <s v="medium"/>
    <x v="0"/>
    <n v="1992.93"/>
    <n v="762.63"/>
    <d v="1993-05-26T00:00:00"/>
    <n v="1230.3000000000002"/>
    <s v="Orson"/>
    <x v="0"/>
    <n v="25"/>
    <d v="2000-03-08T00:00:00"/>
    <x v="879"/>
    <x v="879"/>
    <s v="Electrical Engineer"/>
    <x v="3"/>
    <x v="2"/>
    <s v="N"/>
    <x v="0"/>
    <n v="3"/>
    <s v="297 Kinsman Park"/>
    <n v="2766"/>
    <x v="1"/>
    <s v="Australia"/>
    <n v="9"/>
  </r>
  <r>
    <n v="1128"/>
    <n v="44"/>
    <n v="586"/>
    <x v="85"/>
    <x v="0"/>
    <x v="6"/>
    <b v="0"/>
    <s v="Approved"/>
    <x v="5"/>
    <x v="0"/>
    <s v="medium"/>
    <x v="0"/>
    <n v="1769.64"/>
    <n v="108.76"/>
    <d v="2011-05-09T00:00:00"/>
    <n v="1660.88"/>
    <s v="Jayme"/>
    <x v="1"/>
    <n v="63"/>
    <d v="1999-03-15T00:00:00"/>
    <x v="880"/>
    <x v="880"/>
    <s v="Chief Design Engineer"/>
    <x v="3"/>
    <x v="0"/>
    <s v="N"/>
    <x v="1"/>
    <n v="4"/>
    <s v="61493 Manufacturers Junction"/>
    <n v="2539"/>
    <x v="1"/>
    <s v="Australia"/>
    <n v="9"/>
  </r>
  <r>
    <n v="1129"/>
    <n v="0"/>
    <n v="1611"/>
    <x v="343"/>
    <x v="8"/>
    <x v="4"/>
    <b v="1"/>
    <s v="Approved"/>
    <x v="3"/>
    <x v="1"/>
    <s v="medium"/>
    <x v="0"/>
    <n v="543.39"/>
    <n v="407.54"/>
    <d v="1994-07-12T00:00:00"/>
    <n v="135.84999999999997"/>
    <s v="Valaree"/>
    <x v="1"/>
    <n v="75"/>
    <d v="1955-02-10T00:00:00"/>
    <x v="881"/>
    <x v="881"/>
    <s v="Structural Engineer"/>
    <x v="6"/>
    <x v="2"/>
    <s v="N"/>
    <x v="0"/>
    <n v="9"/>
    <s v="6491 Gerald Court"/>
    <n v="2261"/>
    <x v="1"/>
    <s v="Australia"/>
    <n v="9"/>
  </r>
  <r>
    <n v="1130"/>
    <n v="0"/>
    <n v="230"/>
    <x v="301"/>
    <x v="2"/>
    <x v="2"/>
    <b v="0"/>
    <s v="Approved"/>
    <x v="2"/>
    <x v="0"/>
    <s v="medium"/>
    <x v="0"/>
    <n v="183.86"/>
    <n v="137.9"/>
    <d v="1997-10-04T00:00:00"/>
    <n v="45.960000000000008"/>
    <s v="Maegan"/>
    <x v="1"/>
    <n v="74"/>
    <d v="1954-06-24T00:00:00"/>
    <x v="882"/>
    <x v="882"/>
    <s v="Internal Auditor"/>
    <x v="4"/>
    <x v="2"/>
    <s v="N"/>
    <x v="1"/>
    <n v="11"/>
    <s v="4 5th Point"/>
    <n v="2075"/>
    <x v="1"/>
    <s v="Australia"/>
    <n v="11"/>
  </r>
  <r>
    <n v="1132"/>
    <n v="15"/>
    <n v="3384"/>
    <x v="74"/>
    <x v="5"/>
    <x v="3"/>
    <b v="0"/>
    <s v="Approved"/>
    <x v="3"/>
    <x v="0"/>
    <s v="low"/>
    <x v="0"/>
    <n v="958.74"/>
    <n v="748.9"/>
    <d v="2005-12-07T00:00:00"/>
    <n v="209.84000000000003"/>
    <s v="Dane"/>
    <x v="0"/>
    <n v="47"/>
    <d v="1982-04-05T00:00:00"/>
    <x v="145"/>
    <x v="145"/>
    <s v="Financial Analyst"/>
    <x v="0"/>
    <x v="1"/>
    <s v="N"/>
    <x v="0"/>
    <n v="10"/>
    <s v="59504 Drewry Park"/>
    <n v="4061"/>
    <x v="2"/>
    <s v="Australia"/>
    <n v="8"/>
  </r>
  <r>
    <n v="1133"/>
    <n v="77"/>
    <n v="1658"/>
    <x v="344"/>
    <x v="7"/>
    <x v="0"/>
    <b v="1"/>
    <s v="Approved"/>
    <x v="3"/>
    <x v="1"/>
    <s v="medium"/>
    <x v="1"/>
    <n v="1240.31"/>
    <n v="795.1"/>
    <d v="1997-01-25T00:00:00"/>
    <n v="445.20999999999992"/>
    <s v="Selina"/>
    <x v="1"/>
    <n v="17"/>
    <d v="1993-12-05T00:00:00"/>
    <x v="883"/>
    <x v="883"/>
    <s v="Sales Representative"/>
    <x v="2"/>
    <x v="0"/>
    <s v="N"/>
    <x v="0"/>
    <n v="5"/>
    <s v="17974 Kedzie Circle"/>
    <n v="2795"/>
    <x v="1"/>
    <s v="Australia"/>
    <n v="7"/>
  </r>
  <r>
    <n v="1134"/>
    <n v="59"/>
    <n v="3135"/>
    <x v="240"/>
    <x v="0"/>
    <x v="2"/>
    <b v="1"/>
    <s v="Approved"/>
    <x v="0"/>
    <x v="0"/>
    <s v="medium"/>
    <x v="1"/>
    <n v="1061.56"/>
    <n v="733.58"/>
    <d v="1993-07-20T00:00:00"/>
    <n v="327.9799999999999"/>
    <s v="Titus"/>
    <x v="0"/>
    <n v="83"/>
    <d v="1962-01-14T00:00:00"/>
    <x v="3"/>
    <x v="3"/>
    <s v="Staff Scientist"/>
    <x v="0"/>
    <x v="0"/>
    <s v="N"/>
    <x v="1"/>
    <n v="16"/>
    <s v="1617 Harper Parkway"/>
    <n v="2096"/>
    <x v="1"/>
    <s v="Australia"/>
    <n v="10"/>
  </r>
  <r>
    <n v="1135"/>
    <n v="10"/>
    <n v="3268"/>
    <x v="33"/>
    <x v="3"/>
    <x v="1"/>
    <b v="0"/>
    <s v="Approved"/>
    <x v="5"/>
    <x v="3"/>
    <s v="medium"/>
    <x v="0"/>
    <n v="1466.68"/>
    <n v="363.25"/>
    <d v="1994-08-10T00:00:00"/>
    <n v="1103.43"/>
    <s v="Estelle"/>
    <x v="1"/>
    <n v="93"/>
    <d v="1986-05-31T00:00:00"/>
    <x v="884"/>
    <x v="884"/>
    <s v="General Manager"/>
    <x v="3"/>
    <x v="0"/>
    <s v="N"/>
    <x v="1"/>
    <n v="20"/>
    <s v="14860 Clove Drive"/>
    <n v="3175"/>
    <x v="0"/>
    <s v="Australia"/>
    <n v="5"/>
  </r>
  <r>
    <n v="1136"/>
    <n v="66"/>
    <n v="1456"/>
    <x v="42"/>
    <x v="10"/>
    <x v="5"/>
    <b v="0"/>
    <s v="Approved"/>
    <x v="4"/>
    <x v="1"/>
    <s v="low"/>
    <x v="2"/>
    <n v="590.26"/>
    <n v="525.33000000000004"/>
    <d v="1995-10-24T00:00:00"/>
    <n v="64.92999999999995"/>
    <s v="Berkie"/>
    <x v="0"/>
    <n v="97"/>
    <d v="1964-12-11T00:00:00"/>
    <x v="885"/>
    <x v="885"/>
    <s v="Health Coach II"/>
    <x v="4"/>
    <x v="0"/>
    <s v="N"/>
    <x v="0"/>
    <n v="6"/>
    <s v="1253 Ridge Oak Center"/>
    <n v="2560"/>
    <x v="1"/>
    <s v="Australia"/>
    <n v="4"/>
  </r>
  <r>
    <n v="1137"/>
    <n v="12"/>
    <n v="2786"/>
    <x v="25"/>
    <x v="5"/>
    <x v="6"/>
    <b v="1"/>
    <s v="Approved"/>
    <x v="5"/>
    <x v="0"/>
    <s v="medium"/>
    <x v="0"/>
    <n v="1231.1500000000001"/>
    <n v="161.6"/>
    <d v="2004-08-17T00:00:00"/>
    <n v="1069.5500000000002"/>
    <s v="Hubie"/>
    <x v="0"/>
    <n v="94"/>
    <d v="1968-01-21T00:00:00"/>
    <x v="886"/>
    <x v="886"/>
    <s v="Accountant III"/>
    <x v="1"/>
    <x v="0"/>
    <s v="N"/>
    <x v="0"/>
    <n v="11"/>
    <s v="59901 Bartelt Terrace"/>
    <n v="4069"/>
    <x v="2"/>
    <s v="Australia"/>
    <n v="9"/>
  </r>
  <r>
    <n v="1138"/>
    <n v="88"/>
    <n v="1932"/>
    <x v="276"/>
    <x v="3"/>
    <x v="5"/>
    <b v="1"/>
    <s v="Approved"/>
    <x v="3"/>
    <x v="0"/>
    <s v="medium"/>
    <x v="0"/>
    <n v="1198.46"/>
    <n v="381.1"/>
    <d v="2005-05-10T00:00:00"/>
    <n v="817.36"/>
    <s v="Sybila"/>
    <x v="1"/>
    <n v="98"/>
    <d v="1977-01-03T00:00:00"/>
    <x v="887"/>
    <x v="887"/>
    <s v="Librarian"/>
    <x v="5"/>
    <x v="1"/>
    <s v="N"/>
    <x v="0"/>
    <n v="3"/>
    <s v="8318 Continental Alley"/>
    <n v="3175"/>
    <x v="0"/>
    <s v="Australia"/>
    <n v="7"/>
  </r>
  <r>
    <n v="1139"/>
    <n v="61"/>
    <n v="1269"/>
    <x v="304"/>
    <x v="5"/>
    <x v="6"/>
    <b v="0"/>
    <s v="Approved"/>
    <x v="3"/>
    <x v="0"/>
    <s v="medium"/>
    <x v="2"/>
    <n v="586.45000000000005"/>
    <n v="521.94000000000005"/>
    <d v="2013-09-16T00:00:00"/>
    <n v="64.509999999999991"/>
    <s v="Ravid"/>
    <x v="0"/>
    <n v="56"/>
    <d v="1990-08-25T00:00:00"/>
    <x v="888"/>
    <x v="888"/>
    <s v="Account Coordinator"/>
    <x v="4"/>
    <x v="2"/>
    <s v="N"/>
    <x v="0"/>
    <n v="7"/>
    <s v="543 Victoria Park"/>
    <n v="4702"/>
    <x v="2"/>
    <s v="Australia"/>
    <n v="6"/>
  </r>
  <r>
    <n v="1140"/>
    <n v="48"/>
    <n v="369"/>
    <x v="231"/>
    <x v="3"/>
    <x v="2"/>
    <b v="1"/>
    <s v="Approved"/>
    <x v="5"/>
    <x v="0"/>
    <s v="medium"/>
    <x v="0"/>
    <n v="1762.96"/>
    <n v="950.52"/>
    <d v="2001-11-25T00:00:00"/>
    <n v="812.44"/>
    <s v="Alic"/>
    <x v="0"/>
    <n v="19"/>
    <d v="1991-08-24T00:00:00"/>
    <x v="208"/>
    <x v="208"/>
    <s v="Actuary"/>
    <x v="0"/>
    <x v="0"/>
    <s v="N"/>
    <x v="0"/>
    <n v="9"/>
    <s v="6085 Petterle Circle"/>
    <n v="3130"/>
    <x v="0"/>
    <s v="Australia"/>
    <n v="10"/>
  </r>
  <r>
    <n v="1141"/>
    <n v="45"/>
    <n v="2735"/>
    <x v="165"/>
    <x v="3"/>
    <x v="5"/>
    <b v="1"/>
    <s v="Approved"/>
    <x v="1"/>
    <x v="1"/>
    <s v="low"/>
    <x v="0"/>
    <n v="980.37"/>
    <n v="234.43"/>
    <d v="2011-04-16T00:00:00"/>
    <n v="745.94"/>
    <s v="Ricoriki"/>
    <x v="0"/>
    <n v="18"/>
    <d v="1958-09-06T00:00:00"/>
    <x v="889"/>
    <x v="889"/>
    <s v="Associate Professor"/>
    <x v="0"/>
    <x v="2"/>
    <s v="N"/>
    <x v="0"/>
    <n v="14"/>
    <s v="313 Mifflin Center"/>
    <n v="4504"/>
    <x v="2"/>
    <s v="Australia"/>
    <n v="5"/>
  </r>
  <r>
    <n v="1142"/>
    <n v="100"/>
    <n v="685"/>
    <x v="330"/>
    <x v="8"/>
    <x v="6"/>
    <b v="0"/>
    <s v="Approved"/>
    <x v="3"/>
    <x v="1"/>
    <s v="medium"/>
    <x v="0"/>
    <n v="1036.5899999999999"/>
    <n v="206.35"/>
    <d v="1991-05-06T00:00:00"/>
    <n v="830.2399999999999"/>
    <s v="Ole"/>
    <x v="0"/>
    <n v="53"/>
    <d v="1971-03-16T00:00:00"/>
    <x v="377"/>
    <x v="377"/>
    <s v="Health Coach IV"/>
    <x v="1"/>
    <x v="1"/>
    <s v="N"/>
    <x v="0"/>
    <n v="7"/>
    <s v="39035 Westerfield Plaza"/>
    <n v="2463"/>
    <x v="1"/>
    <s v="Australia"/>
    <n v="4"/>
  </r>
  <r>
    <n v="1143"/>
    <n v="0"/>
    <n v="2912"/>
    <x v="132"/>
    <x v="1"/>
    <x v="6"/>
    <b v="0"/>
    <s v="Approved"/>
    <x v="2"/>
    <x v="1"/>
    <s v="high"/>
    <x v="1"/>
    <n v="12.01"/>
    <n v="7.21"/>
    <d v="2009-03-08T00:00:00"/>
    <n v="4.8"/>
    <s v="Janenna"/>
    <x v="1"/>
    <n v="55"/>
    <d v="1968-04-26T00:00:00"/>
    <x v="851"/>
    <x v="851"/>
    <s v="Assistant Media Planner"/>
    <x v="5"/>
    <x v="0"/>
    <s v="N"/>
    <x v="1"/>
    <n v="11"/>
    <s v="7916 Clyde Gallagher Place"/>
    <n v="2075"/>
    <x v="1"/>
    <s v="Australia"/>
    <n v="11"/>
  </r>
  <r>
    <n v="1144"/>
    <n v="4"/>
    <n v="1288"/>
    <x v="274"/>
    <x v="8"/>
    <x v="3"/>
    <b v="1"/>
    <s v="Approved"/>
    <x v="4"/>
    <x v="0"/>
    <s v="high"/>
    <x v="0"/>
    <n v="1129.1300000000001"/>
    <n v="677.48"/>
    <d v="2011-08-29T00:00:00"/>
    <n v="451.65000000000009"/>
    <s v="Abra"/>
    <x v="1"/>
    <n v="51"/>
    <d v="1979-10-07T00:00:00"/>
    <x v="580"/>
    <x v="580"/>
    <s v="Desktop Support Technician"/>
    <x v="0"/>
    <x v="1"/>
    <s v="N"/>
    <x v="0"/>
    <n v="18"/>
    <s v="55 Elgar Park"/>
    <n v="4306"/>
    <x v="2"/>
    <s v="Australia"/>
    <n v="7"/>
  </r>
  <r>
    <n v="1145"/>
    <n v="25"/>
    <n v="3146"/>
    <x v="23"/>
    <x v="2"/>
    <x v="4"/>
    <b v="1"/>
    <s v="Approved"/>
    <x v="4"/>
    <x v="1"/>
    <s v="medium"/>
    <x v="0"/>
    <n v="1538.99"/>
    <n v="829.65"/>
    <d v="2011-01-10T00:00:00"/>
    <n v="709.34"/>
    <s v="Fredrika"/>
    <x v="1"/>
    <n v="79"/>
    <d v="1978-01-28T00:00:00"/>
    <x v="890"/>
    <x v="890"/>
    <s v="Project Manager"/>
    <x v="4"/>
    <x v="0"/>
    <s v="N"/>
    <x v="1"/>
    <n v="15"/>
    <s v="07084 Mallory Center"/>
    <n v="2428"/>
    <x v="1"/>
    <s v="Australia"/>
    <n v="5"/>
  </r>
  <r>
    <n v="1146"/>
    <n v="37"/>
    <n v="2508"/>
    <x v="165"/>
    <x v="3"/>
    <x v="5"/>
    <b v="1"/>
    <s v="Approved"/>
    <x v="2"/>
    <x v="0"/>
    <s v="low"/>
    <x v="0"/>
    <n v="1793.43"/>
    <n v="248.82"/>
    <d v="1998-12-17T00:00:00"/>
    <n v="1544.6100000000001"/>
    <s v="Virgil"/>
    <x v="0"/>
    <n v="98"/>
    <d v="1996-11-04T00:00:00"/>
    <x v="664"/>
    <x v="664"/>
    <s v="Information Systems Manager"/>
    <x v="6"/>
    <x v="0"/>
    <s v="N"/>
    <x v="1"/>
    <n v="3"/>
    <s v="6220 Sugar Court"/>
    <n v="2300"/>
    <x v="1"/>
    <s v="Australia"/>
    <n v="8"/>
  </r>
  <r>
    <n v="1147"/>
    <n v="34"/>
    <n v="2092"/>
    <x v="345"/>
    <x v="4"/>
    <x v="6"/>
    <b v="1"/>
    <s v="Approved"/>
    <x v="5"/>
    <x v="0"/>
    <s v="medium"/>
    <x v="0"/>
    <n v="1231.1500000000001"/>
    <n v="161.6"/>
    <d v="2004-08-17T00:00:00"/>
    <n v="1069.5500000000002"/>
    <s v="Stavros"/>
    <x v="0"/>
    <n v="14"/>
    <d v="1977-12-22T00:00:00"/>
    <x v="891"/>
    <x v="891"/>
    <s v="Safety Technician IV"/>
    <x v="3"/>
    <x v="2"/>
    <s v="N"/>
    <x v="1"/>
    <n v="18"/>
    <s v="949 Marquette Avenue"/>
    <n v="3028"/>
    <x v="0"/>
    <s v="Australia"/>
    <n v="7"/>
  </r>
  <r>
    <n v="1148"/>
    <n v="1"/>
    <n v="1671"/>
    <x v="54"/>
    <x v="11"/>
    <x v="6"/>
    <b v="0"/>
    <s v="Approved"/>
    <x v="4"/>
    <x v="0"/>
    <s v="medium"/>
    <x v="0"/>
    <n v="1403.5"/>
    <n v="954.82"/>
    <d v="2016-11-14T00:00:00"/>
    <n v="448.67999999999995"/>
    <s v="Nerty"/>
    <x v="1"/>
    <n v="69"/>
    <d v="1957-01-23T00:00:00"/>
    <x v="416"/>
    <x v="416"/>
    <s v="Account Executive"/>
    <x v="4"/>
    <x v="0"/>
    <s v="N"/>
    <x v="0"/>
    <n v="14"/>
    <s v="59643 Reindahl Plaza"/>
    <n v="3127"/>
    <x v="0"/>
    <s v="Australia"/>
    <n v="11"/>
  </r>
  <r>
    <n v="1149"/>
    <n v="27"/>
    <n v="3211"/>
    <x v="339"/>
    <x v="6"/>
    <x v="4"/>
    <b v="1"/>
    <s v="Approved"/>
    <x v="1"/>
    <x v="0"/>
    <s v="low"/>
    <x v="0"/>
    <n v="1057.51"/>
    <n v="154.4"/>
    <d v="1999-07-20T00:00:00"/>
    <n v="903.11"/>
    <s v="Betsy"/>
    <x v="1"/>
    <n v="52"/>
    <d v="1993-06-12T00:00:00"/>
    <x v="892"/>
    <x v="892"/>
    <s v="Automation Specialist II"/>
    <x v="1"/>
    <x v="2"/>
    <s v="N"/>
    <x v="0"/>
    <n v="7"/>
    <s v="68486 Anderson Alley"/>
    <n v="3083"/>
    <x v="0"/>
    <s v="Australia"/>
    <n v="8"/>
  </r>
  <r>
    <n v="1150"/>
    <n v="69"/>
    <n v="3084"/>
    <x v="278"/>
    <x v="4"/>
    <x v="2"/>
    <b v="0"/>
    <s v="Approved"/>
    <x v="4"/>
    <x v="1"/>
    <s v="medium"/>
    <x v="0"/>
    <n v="792.9"/>
    <n v="594.67999999999995"/>
    <d v="1995-10-24T00:00:00"/>
    <n v="198.22000000000003"/>
    <s v="Birgit"/>
    <x v="1"/>
    <n v="57"/>
    <d v="1959-07-16T00:00:00"/>
    <x v="893"/>
    <x v="893"/>
    <s v="Staff Scientist"/>
    <x v="0"/>
    <x v="1"/>
    <s v="N"/>
    <x v="0"/>
    <n v="16"/>
    <s v="41205 Straubel Place"/>
    <n v="4305"/>
    <x v="2"/>
    <s v="Australia"/>
    <n v="4"/>
  </r>
  <r>
    <n v="1151"/>
    <n v="76"/>
    <n v="3454"/>
    <x v="3"/>
    <x v="3"/>
    <x v="3"/>
    <b v="1"/>
    <s v="Approved"/>
    <x v="5"/>
    <x v="0"/>
    <s v="low"/>
    <x v="0"/>
    <n v="642.30999999999995"/>
    <n v="513.85"/>
    <d v="2014-10-10T00:00:00"/>
    <n v="128.45999999999992"/>
    <s v="Akim"/>
    <x v="0"/>
    <n v="15"/>
    <d v="1969-06-09T00:00:00"/>
    <x v="894"/>
    <x v="894"/>
    <s v="Web Designer III"/>
    <x v="6"/>
    <x v="0"/>
    <s v="N"/>
    <x v="1"/>
    <n v="18"/>
    <s v="393 Dexter Junction"/>
    <n v="4151"/>
    <x v="2"/>
    <s v="Australia"/>
    <n v="9"/>
  </r>
  <r>
    <n v="1152"/>
    <n v="40"/>
    <n v="2772"/>
    <x v="23"/>
    <x v="2"/>
    <x v="4"/>
    <b v="1"/>
    <s v="Approved"/>
    <x v="2"/>
    <x v="0"/>
    <s v="high"/>
    <x v="0"/>
    <n v="1458.17"/>
    <n v="874.9"/>
    <d v="1999-12-04T00:00:00"/>
    <n v="583.2700000000001"/>
    <s v="Reynolds"/>
    <x v="0"/>
    <n v="15"/>
    <d v="1954-10-25T00:00:00"/>
    <x v="895"/>
    <x v="895"/>
    <s v="Quality Engineer"/>
    <x v="4"/>
    <x v="1"/>
    <s v="N"/>
    <x v="0"/>
    <n v="13"/>
    <s v="542 Hayes Plaza"/>
    <n v="2750"/>
    <x v="1"/>
    <s v="Australia"/>
    <n v="9"/>
  </r>
  <r>
    <n v="1153"/>
    <n v="79"/>
    <n v="1114"/>
    <x v="66"/>
    <x v="7"/>
    <x v="6"/>
    <b v="0"/>
    <s v="Approved"/>
    <x v="3"/>
    <x v="0"/>
    <s v="medium"/>
    <x v="0"/>
    <n v="1555.58"/>
    <n v="818.01"/>
    <d v="2003-09-09T00:00:00"/>
    <n v="737.56999999999994"/>
    <s v="Evonne"/>
    <x v="1"/>
    <n v="96"/>
    <d v="1976-06-03T00:00:00"/>
    <x v="896"/>
    <x v="896"/>
    <s v="Structural Engineer"/>
    <x v="2"/>
    <x v="0"/>
    <s v="N"/>
    <x v="1"/>
    <n v="14"/>
    <s v="184 Roth Pass"/>
    <n v="4211"/>
    <x v="2"/>
    <s v="Australia"/>
    <n v="7"/>
  </r>
  <r>
    <n v="1154"/>
    <n v="40"/>
    <n v="970"/>
    <x v="50"/>
    <x v="11"/>
    <x v="2"/>
    <b v="1"/>
    <s v="Approved"/>
    <x v="1"/>
    <x v="1"/>
    <s v="medium"/>
    <x v="1"/>
    <n v="1894.19"/>
    <n v="598.76"/>
    <d v="2003-07-21T00:00:00"/>
    <n v="1295.43"/>
    <s v="Kellyann"/>
    <x v="1"/>
    <n v="2"/>
    <d v="1980-06-26T00:00:00"/>
    <x v="897"/>
    <x v="897"/>
    <s v="VP Accounting"/>
    <x v="0"/>
    <x v="2"/>
    <s v="N"/>
    <x v="0"/>
    <n v="14"/>
    <s v="1601 Judy Drive"/>
    <n v="2026"/>
    <x v="1"/>
    <s v="Australia"/>
    <n v="10"/>
  </r>
  <r>
    <n v="1155"/>
    <n v="16"/>
    <n v="127"/>
    <x v="66"/>
    <x v="7"/>
    <x v="6"/>
    <b v="1"/>
    <s v="Approved"/>
    <x v="3"/>
    <x v="0"/>
    <s v="high"/>
    <x v="2"/>
    <n v="1661.92"/>
    <n v="1479.11"/>
    <d v="1994-09-09T00:00:00"/>
    <n v="182.81000000000017"/>
    <s v="Merrili"/>
    <x v="1"/>
    <n v="81"/>
    <d v="1974-12-03T00:00:00"/>
    <x v="898"/>
    <x v="898"/>
    <s v="Compensation Analyst"/>
    <x v="0"/>
    <x v="0"/>
    <s v="N"/>
    <x v="1"/>
    <n v="19"/>
    <s v="0 Pearson Crossing"/>
    <n v="4405"/>
    <x v="2"/>
    <s v="Australia"/>
    <n v="1"/>
  </r>
  <r>
    <n v="1156"/>
    <n v="97"/>
    <n v="631"/>
    <x v="112"/>
    <x v="5"/>
    <x v="6"/>
    <b v="1"/>
    <s v="Approved"/>
    <x v="0"/>
    <x v="0"/>
    <s v="medium"/>
    <x v="1"/>
    <n v="202.62"/>
    <n v="151.96"/>
    <d v="2016-03-29T00:00:00"/>
    <n v="50.66"/>
    <s v="Ortensia"/>
    <x v="1"/>
    <n v="33"/>
    <d v="1966-09-14T00:00:00"/>
    <x v="899"/>
    <x v="899"/>
    <s v="Computer Systems Analyst I"/>
    <x v="1"/>
    <x v="1"/>
    <s v="N"/>
    <x v="1"/>
    <n v="17"/>
    <s v="329 Glacier Hill Alley"/>
    <n v="3076"/>
    <x v="0"/>
    <s v="Australia"/>
    <n v="8"/>
  </r>
  <r>
    <n v="1157"/>
    <n v="64"/>
    <n v="2434"/>
    <x v="243"/>
    <x v="0"/>
    <x v="5"/>
    <b v="0"/>
    <s v="Approved"/>
    <x v="1"/>
    <x v="0"/>
    <s v="medium"/>
    <x v="1"/>
    <n v="1469.44"/>
    <n v="596.54999999999995"/>
    <d v="2012-05-18T00:00:00"/>
    <n v="872.8900000000001"/>
    <s v="Lenci"/>
    <x v="0"/>
    <n v="40"/>
    <d v="1956-11-17T00:00:00"/>
    <x v="82"/>
    <x v="82"/>
    <s v="Environmental Specialist"/>
    <x v="6"/>
    <x v="1"/>
    <s v="N"/>
    <x v="1"/>
    <n v="18"/>
    <s v="1966 Glendale Avenue"/>
    <n v="4207"/>
    <x v="2"/>
    <s v="Australia"/>
    <n v="4"/>
  </r>
  <r>
    <n v="1158"/>
    <n v="24"/>
    <n v="3001"/>
    <x v="40"/>
    <x v="1"/>
    <x v="1"/>
    <b v="0"/>
    <s v="Approved"/>
    <x v="0"/>
    <x v="1"/>
    <s v="medium"/>
    <x v="1"/>
    <n v="1777.8"/>
    <n v="820.78"/>
    <d v="2011-05-07T00:00:00"/>
    <n v="957.02"/>
    <s v="Gal"/>
    <x v="0"/>
    <n v="48"/>
    <d v="1977-07-22T00:00:00"/>
    <x v="299"/>
    <x v="299"/>
    <s v="Engineer IV"/>
    <x v="9"/>
    <x v="0"/>
    <s v="N"/>
    <x v="1"/>
    <n v="20"/>
    <s v="2 Hagan Hill"/>
    <n v="2155"/>
    <x v="1"/>
    <s v="Australia"/>
    <n v="10"/>
  </r>
  <r>
    <n v="1159"/>
    <n v="0"/>
    <n v="1237"/>
    <x v="120"/>
    <x v="11"/>
    <x v="0"/>
    <b v="1"/>
    <s v="Approved"/>
    <x v="0"/>
    <x v="0"/>
    <s v="medium"/>
    <x v="0"/>
    <n v="71.489999999999995"/>
    <n v="53.62"/>
    <d v="2012-12-02T00:00:00"/>
    <n v="17.869999999999997"/>
    <s v="Junia"/>
    <x v="1"/>
    <n v="6"/>
    <d v="1969-12-31T00:00:00"/>
    <x v="900"/>
    <x v="900"/>
    <s v="Research Nurse"/>
    <x v="1"/>
    <x v="2"/>
    <s v="N"/>
    <x v="1"/>
    <n v="16"/>
    <s v="17357 Katie Center"/>
    <n v="3677"/>
    <x v="0"/>
    <s v="Australia"/>
    <n v="4"/>
  </r>
  <r>
    <n v="1161"/>
    <n v="42"/>
    <n v="2883"/>
    <x v="275"/>
    <x v="5"/>
    <x v="1"/>
    <b v="1"/>
    <s v="Approved"/>
    <x v="2"/>
    <x v="1"/>
    <s v="medium"/>
    <x v="2"/>
    <n v="1810"/>
    <n v="1610.9"/>
    <d v="1993-04-12T00:00:00"/>
    <n v="199.09999999999991"/>
    <s v="Ulick"/>
    <x v="0"/>
    <n v="84"/>
    <d v="1995-05-19T00:00:00"/>
    <x v="901"/>
    <x v="901"/>
    <s v="Paralegal"/>
    <x v="0"/>
    <x v="0"/>
    <s v="N"/>
    <x v="0"/>
    <n v="2"/>
    <s v="4 Vahlen Alley"/>
    <n v="2756"/>
    <x v="1"/>
    <s v="Australia"/>
    <n v="8"/>
  </r>
  <r>
    <n v="1162"/>
    <n v="57"/>
    <n v="2385"/>
    <x v="143"/>
    <x v="6"/>
    <x v="2"/>
    <b v="1"/>
    <s v="Approved"/>
    <x v="5"/>
    <x v="3"/>
    <s v="medium"/>
    <x v="1"/>
    <n v="1890.39"/>
    <n v="260.14"/>
    <d v="1991-01-21T00:00:00"/>
    <n v="1630.25"/>
    <s v="Gaultiero"/>
    <x v="0"/>
    <n v="70"/>
    <d v="1958-12-17T00:00:00"/>
    <x v="902"/>
    <x v="902"/>
    <s v="Dental Hygienist"/>
    <x v="1"/>
    <x v="0"/>
    <s v="N"/>
    <x v="1"/>
    <n v="8"/>
    <s v="1816 Monument Park"/>
    <n v="3074"/>
    <x v="0"/>
    <s v="Australia"/>
    <n v="7"/>
  </r>
  <r>
    <n v="1163"/>
    <n v="85"/>
    <n v="2667"/>
    <x v="346"/>
    <x v="3"/>
    <x v="6"/>
    <b v="1"/>
    <s v="Approved"/>
    <x v="5"/>
    <x v="0"/>
    <s v="medium"/>
    <x v="0"/>
    <n v="752.64"/>
    <n v="205.36"/>
    <d v="2005-05-10T00:00:00"/>
    <n v="547.28"/>
    <s v="Randene"/>
    <x v="1"/>
    <n v="65"/>
    <d v="1958-07-17T00:00:00"/>
    <x v="903"/>
    <x v="903"/>
    <s v="Product Engineer"/>
    <x v="3"/>
    <x v="1"/>
    <s v="N"/>
    <x v="0"/>
    <n v="6"/>
    <s v="28156 School Park"/>
    <n v="3188"/>
    <x v="0"/>
    <s v="Australia"/>
    <n v="10"/>
  </r>
  <r>
    <n v="1164"/>
    <n v="54"/>
    <n v="1676"/>
    <x v="267"/>
    <x v="3"/>
    <x v="4"/>
    <b v="1"/>
    <s v="Approved"/>
    <x v="5"/>
    <x v="0"/>
    <s v="medium"/>
    <x v="0"/>
    <n v="1292.8399999999999"/>
    <n v="13.44"/>
    <d v="2015-08-10T00:00:00"/>
    <n v="1279.3999999999999"/>
    <s v="Ozzy"/>
    <x v="0"/>
    <n v="63"/>
    <d v="1975-03-31T00:00:00"/>
    <x v="904"/>
    <x v="904"/>
    <s v="Information Systems Manager"/>
    <x v="1"/>
    <x v="0"/>
    <s v="N"/>
    <x v="1"/>
    <n v="13"/>
    <s v="1 Morning Circle"/>
    <n v="2250"/>
    <x v="1"/>
    <s v="Australia"/>
    <n v="8"/>
  </r>
  <r>
    <n v="1165"/>
    <n v="88"/>
    <n v="3045"/>
    <x v="4"/>
    <x v="2"/>
    <x v="1"/>
    <b v="1"/>
    <s v="Approved"/>
    <x v="3"/>
    <x v="0"/>
    <s v="medium"/>
    <x v="0"/>
    <n v="1198.46"/>
    <n v="381.1"/>
    <d v="2002-10-10T00:00:00"/>
    <n v="817.36"/>
    <s v="Renato"/>
    <x v="0"/>
    <n v="52"/>
    <d v="1996-10-02T00:00:00"/>
    <x v="905"/>
    <x v="905"/>
    <s v="Cost Accountant"/>
    <x v="0"/>
    <x v="1"/>
    <s v="N"/>
    <x v="0"/>
    <n v="2"/>
    <s v="5999 Waxwing Lane"/>
    <n v="4511"/>
    <x v="2"/>
    <s v="Australia"/>
    <n v="1"/>
  </r>
  <r>
    <n v="1166"/>
    <n v="9"/>
    <n v="3410"/>
    <x v="228"/>
    <x v="1"/>
    <x v="4"/>
    <b v="1"/>
    <s v="Approved"/>
    <x v="2"/>
    <x v="1"/>
    <s v="medium"/>
    <x v="0"/>
    <n v="742.54"/>
    <n v="667.4"/>
    <d v="1991-11-07T00:00:00"/>
    <n v="75.139999999999986"/>
    <s v="Abbey"/>
    <x v="1"/>
    <n v="75"/>
    <d v="1977-04-29T00:00:00"/>
    <x v="906"/>
    <x v="906"/>
    <s v="Desktop Support Technician"/>
    <x v="9"/>
    <x v="0"/>
    <s v="N"/>
    <x v="1"/>
    <n v="16"/>
    <s v="1351 Lunder Road"/>
    <n v="2049"/>
    <x v="1"/>
    <s v="Australia"/>
    <n v="10"/>
  </r>
  <r>
    <n v="1167"/>
    <n v="71"/>
    <n v="2356"/>
    <x v="194"/>
    <x v="9"/>
    <x v="0"/>
    <b v="1"/>
    <s v="Approved"/>
    <x v="0"/>
    <x v="0"/>
    <s v="high"/>
    <x v="1"/>
    <n v="1842.92"/>
    <n v="1105.75"/>
    <d v="1995-10-24T00:00:00"/>
    <n v="737.17000000000007"/>
    <s v="Arluene"/>
    <x v="1"/>
    <n v="58"/>
    <d v="1994-12-17T00:00:00"/>
    <x v="907"/>
    <x v="907"/>
    <s v="Geological Engineer"/>
    <x v="3"/>
    <x v="1"/>
    <s v="N"/>
    <x v="1"/>
    <n v="3"/>
    <s v="3 School Drive"/>
    <n v="4173"/>
    <x v="2"/>
    <s v="Australia"/>
    <n v="7"/>
  </r>
  <r>
    <n v="1168"/>
    <n v="38"/>
    <n v="1493"/>
    <x v="79"/>
    <x v="1"/>
    <x v="6"/>
    <b v="1"/>
    <s v="Approved"/>
    <x v="1"/>
    <x v="0"/>
    <s v="medium"/>
    <x v="1"/>
    <n v="2091.4699999999998"/>
    <n v="388.92"/>
    <d v="2012-09-15T00:00:00"/>
    <n v="1702.5499999999997"/>
    <s v="Lisabeth"/>
    <x v="1"/>
    <n v="51"/>
    <d v="1987-08-12T00:00:00"/>
    <x v="308"/>
    <x v="308"/>
    <s v="Engineer II"/>
    <x v="9"/>
    <x v="2"/>
    <s v="N"/>
    <x v="1"/>
    <n v="22"/>
    <s v="9 Sycamore Pass"/>
    <n v="2287"/>
    <x v="1"/>
    <s v="Australia"/>
    <n v="5"/>
  </r>
  <r>
    <n v="1169"/>
    <n v="16"/>
    <n v="1446"/>
    <x v="280"/>
    <x v="0"/>
    <x v="4"/>
    <b v="0"/>
    <s v="Approved"/>
    <x v="3"/>
    <x v="0"/>
    <s v="high"/>
    <x v="2"/>
    <n v="1661.92"/>
    <n v="1479.11"/>
    <d v="1994-09-09T00:00:00"/>
    <n v="182.81000000000017"/>
    <s v="Gabriello"/>
    <x v="0"/>
    <n v="51"/>
    <d v="1987-04-15T00:00:00"/>
    <x v="438"/>
    <x v="438"/>
    <s v="Engineer I"/>
    <x v="3"/>
    <x v="0"/>
    <s v="N"/>
    <x v="1"/>
    <n v="17"/>
    <s v="70262 Hermina Court"/>
    <n v="3690"/>
    <x v="0"/>
    <s v="Australia"/>
    <n v="2"/>
  </r>
  <r>
    <n v="1170"/>
    <n v="91"/>
    <n v="1406"/>
    <x v="342"/>
    <x v="6"/>
    <x v="1"/>
    <b v="1"/>
    <s v="Approved"/>
    <x v="5"/>
    <x v="0"/>
    <s v="low"/>
    <x v="0"/>
    <n v="642.30999999999995"/>
    <n v="513.85"/>
    <d v="2004-07-25T00:00:00"/>
    <n v="128.45999999999992"/>
    <s v="Georges"/>
    <x v="0"/>
    <n v="3"/>
    <d v="1970-05-05T00:00:00"/>
    <x v="908"/>
    <x v="908"/>
    <s v="Cost Accountant"/>
    <x v="0"/>
    <x v="2"/>
    <s v="N"/>
    <x v="0"/>
    <n v="17"/>
    <s v="12439 Kropf Way"/>
    <n v="3049"/>
    <x v="0"/>
    <s v="Australia"/>
    <n v="6"/>
  </r>
  <r>
    <n v="1171"/>
    <n v="86"/>
    <n v="3360"/>
    <x v="241"/>
    <x v="4"/>
    <x v="1"/>
    <b v="1"/>
    <s v="Approved"/>
    <x v="2"/>
    <x v="0"/>
    <s v="medium"/>
    <x v="0"/>
    <n v="235.63"/>
    <n v="125.07"/>
    <d v="2004-08-07T00:00:00"/>
    <n v="110.56"/>
    <s v="Joelie"/>
    <x v="1"/>
    <n v="77"/>
    <d v="1963-03-23T00:00:00"/>
    <x v="909"/>
    <x v="909"/>
    <s v="Quality Engineer"/>
    <x v="1"/>
    <x v="1"/>
    <s v="N"/>
    <x v="1"/>
    <n v="5"/>
    <s v="435 Kennedy Circle"/>
    <n v="2173"/>
    <x v="1"/>
    <s v="Australia"/>
    <n v="10"/>
  </r>
  <r>
    <n v="1172"/>
    <n v="0"/>
    <n v="2099"/>
    <x v="114"/>
    <x v="4"/>
    <x v="0"/>
    <b v="0"/>
    <s v="Approved"/>
    <x v="1"/>
    <x v="1"/>
    <s v="medium"/>
    <x v="0"/>
    <n v="290.62"/>
    <n v="215.14"/>
    <d v="2015-08-02T00:00:00"/>
    <n v="75.480000000000018"/>
    <s v="Mikel"/>
    <x v="0"/>
    <n v="40"/>
    <d v="1959-10-03T00:00:00"/>
    <x v="910"/>
    <x v="910"/>
    <s v="Senior Cost Accountant"/>
    <x v="0"/>
    <x v="2"/>
    <s v="N"/>
    <x v="0"/>
    <n v="19"/>
    <s v="3981 Karstens Place"/>
    <n v="2570"/>
    <x v="1"/>
    <s v="Australia"/>
    <n v="8"/>
  </r>
  <r>
    <n v="1173"/>
    <n v="8"/>
    <n v="2646"/>
    <x v="287"/>
    <x v="0"/>
    <x v="3"/>
    <b v="0"/>
    <s v="Approved"/>
    <x v="0"/>
    <x v="1"/>
    <s v="medium"/>
    <x v="2"/>
    <n v="1703.52"/>
    <n v="1516.13"/>
    <d v="2003-08-05T00:00:00"/>
    <n v="187.38999999999987"/>
    <s v="Jesselyn"/>
    <x v="1"/>
    <n v="14"/>
    <d v="1972-10-11T00:00:00"/>
    <x v="911"/>
    <x v="911"/>
    <s v="Sales Representative"/>
    <x v="2"/>
    <x v="0"/>
    <s v="N"/>
    <x v="0"/>
    <n v="17"/>
    <s v="40 Veith Circle"/>
    <n v="4701"/>
    <x v="2"/>
    <s v="Australia"/>
    <n v="1"/>
  </r>
  <r>
    <n v="1174"/>
    <n v="92"/>
    <n v="165"/>
    <x v="347"/>
    <x v="8"/>
    <x v="1"/>
    <b v="1"/>
    <s v="Approved"/>
    <x v="5"/>
    <x v="0"/>
    <s v="medium"/>
    <x v="2"/>
    <n v="1415.01"/>
    <n v="1259.3599999999999"/>
    <d v="2004-01-16T00:00:00"/>
    <n v="155.65000000000009"/>
    <s v="Aldon"/>
    <x v="0"/>
    <n v="61"/>
    <d v="1984-03-25T00:00:00"/>
    <x v="43"/>
    <x v="43"/>
    <s v="Administrative Officer"/>
    <x v="9"/>
    <x v="0"/>
    <s v="N"/>
    <x v="0"/>
    <n v="12"/>
    <s v="22371 Miller Trail"/>
    <n v="2032"/>
    <x v="1"/>
    <s v="Australia"/>
    <n v="10"/>
  </r>
  <r>
    <n v="1175"/>
    <n v="83"/>
    <n v="641"/>
    <x v="11"/>
    <x v="7"/>
    <x v="3"/>
    <b v="0"/>
    <s v="Approved"/>
    <x v="0"/>
    <x v="3"/>
    <s v="medium"/>
    <x v="1"/>
    <n v="2083.94"/>
    <n v="675.03"/>
    <d v="2013-09-16T00:00:00"/>
    <n v="1408.91"/>
    <s v="Foster"/>
    <x v="0"/>
    <n v="86"/>
    <d v="1974-11-21T00:00:00"/>
    <x v="912"/>
    <x v="912"/>
    <s v="Accounting Assistant I"/>
    <x v="3"/>
    <x v="1"/>
    <s v="N"/>
    <x v="1"/>
    <n v="3"/>
    <s v="049 Michigan Parkway"/>
    <n v="3337"/>
    <x v="0"/>
    <s v="Australia"/>
    <n v="6"/>
  </r>
  <r>
    <n v="1176"/>
    <n v="92"/>
    <n v="1179"/>
    <x v="178"/>
    <x v="6"/>
    <x v="4"/>
    <b v="1"/>
    <s v="Approved"/>
    <x v="5"/>
    <x v="3"/>
    <s v="medium"/>
    <x v="1"/>
    <n v="1890.39"/>
    <n v="260.14"/>
    <d v="1996-04-05T00:00:00"/>
    <n v="1630.25"/>
    <s v="Kerry"/>
    <x v="0"/>
    <n v="56"/>
    <d v="1988-08-15T00:00:00"/>
    <x v="913"/>
    <x v="913"/>
    <s v="Media Manager IV"/>
    <x v="0"/>
    <x v="2"/>
    <s v="N"/>
    <x v="0"/>
    <n v="13"/>
    <s v="525 Kedzie Street"/>
    <n v="4012"/>
    <x v="2"/>
    <s v="Australia"/>
    <n v="8"/>
  </r>
  <r>
    <n v="1177"/>
    <n v="15"/>
    <n v="1127"/>
    <x v="125"/>
    <x v="3"/>
    <x v="4"/>
    <b v="0"/>
    <s v="Approved"/>
    <x v="3"/>
    <x v="0"/>
    <s v="low"/>
    <x v="0"/>
    <n v="958.74"/>
    <n v="748.9"/>
    <d v="2005-12-07T00:00:00"/>
    <n v="209.84000000000003"/>
    <s v="Elly"/>
    <x v="1"/>
    <n v="30"/>
    <d v="1991-02-27T00:00:00"/>
    <x v="914"/>
    <x v="914"/>
    <s v="Physical Therapy Assistant"/>
    <x v="0"/>
    <x v="0"/>
    <s v="N"/>
    <x v="1"/>
    <n v="8"/>
    <s v="1879 Mitchell Center"/>
    <n v="2206"/>
    <x v="1"/>
    <s v="Australia"/>
    <n v="10"/>
  </r>
  <r>
    <n v="1178"/>
    <n v="72"/>
    <n v="2591"/>
    <x v="19"/>
    <x v="7"/>
    <x v="0"/>
    <b v="1"/>
    <s v="Approved"/>
    <x v="2"/>
    <x v="0"/>
    <s v="medium"/>
    <x v="0"/>
    <n v="912.52"/>
    <n v="141.4"/>
    <d v="2015-10-18T00:00:00"/>
    <n v="771.12"/>
    <s v="Roslyn"/>
    <x v="1"/>
    <n v="48"/>
    <d v="1964-09-22T00:00:00"/>
    <x v="192"/>
    <x v="192"/>
    <s v="General Manager"/>
    <x v="0"/>
    <x v="1"/>
    <s v="N"/>
    <x v="0"/>
    <n v="11"/>
    <s v="5342 Hallows Lane"/>
    <n v="2021"/>
    <x v="1"/>
    <s v="Australia"/>
    <n v="12"/>
  </r>
  <r>
    <n v="1179"/>
    <n v="54"/>
    <n v="1860"/>
    <x v="67"/>
    <x v="1"/>
    <x v="6"/>
    <b v="1"/>
    <s v="Approved"/>
    <x v="5"/>
    <x v="0"/>
    <s v="medium"/>
    <x v="0"/>
    <n v="1292.8399999999999"/>
    <n v="13.44"/>
    <d v="2003-07-21T00:00:00"/>
    <n v="1279.3999999999999"/>
    <s v="Holly-anne"/>
    <x v="1"/>
    <n v="4"/>
    <d v="1976-12-28T00:00:00"/>
    <x v="915"/>
    <x v="915"/>
    <s v="Nuclear Power Engineer"/>
    <x v="3"/>
    <x v="0"/>
    <s v="N"/>
    <x v="0"/>
    <n v="17"/>
    <s v="52425 Prairie Rose Road"/>
    <n v="4500"/>
    <x v="2"/>
    <s v="Australia"/>
    <n v="6"/>
  </r>
  <r>
    <n v="1180"/>
    <n v="2"/>
    <n v="145"/>
    <x v="336"/>
    <x v="11"/>
    <x v="5"/>
    <b v="0"/>
    <s v="Approved"/>
    <x v="0"/>
    <x v="0"/>
    <s v="medium"/>
    <x v="0"/>
    <n v="71.489999999999995"/>
    <n v="53.62"/>
    <d v="2012-12-02T00:00:00"/>
    <n v="17.869999999999997"/>
    <s v="Filippo"/>
    <x v="0"/>
    <n v="33"/>
    <d v="1997-07-21T00:00:00"/>
    <x v="916"/>
    <x v="916"/>
    <s v="Account Executive"/>
    <x v="0"/>
    <x v="0"/>
    <s v="N"/>
    <x v="1"/>
    <n v="4"/>
    <s v="7245 Cottonwood Center"/>
    <n v="2285"/>
    <x v="1"/>
    <s v="Australia"/>
    <n v="5"/>
  </r>
  <r>
    <n v="1181"/>
    <n v="49"/>
    <n v="1013"/>
    <x v="257"/>
    <x v="8"/>
    <x v="6"/>
    <b v="0"/>
    <s v="Approved"/>
    <x v="0"/>
    <x v="0"/>
    <s v="medium"/>
    <x v="1"/>
    <n v="1061.56"/>
    <n v="733.58"/>
    <d v="1993-07-20T00:00:00"/>
    <n v="327.9799999999999"/>
    <s v="Corissa"/>
    <x v="1"/>
    <n v="53"/>
    <d v="1976-09-06T00:00:00"/>
    <x v="313"/>
    <x v="313"/>
    <s v="Physical Therapy Assistant"/>
    <x v="2"/>
    <x v="2"/>
    <s v="N"/>
    <x v="1"/>
    <n v="17"/>
    <s v="495 Elmside Drive"/>
    <n v="2179"/>
    <x v="1"/>
    <s v="Australia"/>
    <n v="8"/>
  </r>
  <r>
    <n v="1182"/>
    <n v="38"/>
    <n v="2576"/>
    <x v="206"/>
    <x v="1"/>
    <x v="4"/>
    <b v="1"/>
    <s v="Approved"/>
    <x v="0"/>
    <x v="0"/>
    <s v="medium"/>
    <x v="0"/>
    <n v="1577.53"/>
    <n v="826.51"/>
    <d v="2011-03-16T00:00:00"/>
    <n v="751.02"/>
    <s v="Lotty"/>
    <x v="1"/>
    <n v="15"/>
    <d v="1959-05-30T00:00:00"/>
    <x v="917"/>
    <x v="917"/>
    <s v="Associate Professor"/>
    <x v="3"/>
    <x v="0"/>
    <s v="N"/>
    <x v="1"/>
    <n v="13"/>
    <s v="55501 Sugar Street"/>
    <n v="2548"/>
    <x v="1"/>
    <s v="Australia"/>
    <n v="7"/>
  </r>
  <r>
    <n v="1183"/>
    <n v="43"/>
    <n v="3339"/>
    <x v="271"/>
    <x v="5"/>
    <x v="1"/>
    <b v="0"/>
    <s v="Approved"/>
    <x v="0"/>
    <x v="0"/>
    <s v="medium"/>
    <x v="0"/>
    <n v="1151.96"/>
    <n v="649.49"/>
    <d v="1999-12-04T00:00:00"/>
    <n v="502.47"/>
    <s v="Andrea"/>
    <x v="0"/>
    <n v="76"/>
    <d v="1986-05-08T00:00:00"/>
    <x v="918"/>
    <x v="918"/>
    <s v="Programmer Analyst III"/>
    <x v="1"/>
    <x v="0"/>
    <s v="N"/>
    <x v="1"/>
    <n v="21"/>
    <s v="38 Jackson Lane"/>
    <n v="3610"/>
    <x v="0"/>
    <s v="Australia"/>
    <n v="3"/>
  </r>
  <r>
    <n v="1184"/>
    <n v="35"/>
    <n v="629"/>
    <x v="301"/>
    <x v="2"/>
    <x v="2"/>
    <b v="0"/>
    <s v="Approved"/>
    <x v="4"/>
    <x v="0"/>
    <s v="medium"/>
    <x v="0"/>
    <n v="1403.5"/>
    <n v="954.82"/>
    <d v="2016-11-14T00:00:00"/>
    <n v="448.67999999999995"/>
    <s v="Basil"/>
    <x v="0"/>
    <n v="29"/>
    <d v="1960-12-06T00:00:00"/>
    <x v="919"/>
    <x v="919"/>
    <s v="Chemical Engineer"/>
    <x v="3"/>
    <x v="2"/>
    <s v="N"/>
    <x v="1"/>
    <n v="6"/>
    <s v="64 Nelson Drive"/>
    <n v="4820"/>
    <x v="2"/>
    <s v="Australia"/>
    <n v="1"/>
  </r>
  <r>
    <n v="1185"/>
    <n v="78"/>
    <n v="1517"/>
    <x v="79"/>
    <x v="1"/>
    <x v="6"/>
    <b v="1"/>
    <s v="Approved"/>
    <x v="4"/>
    <x v="0"/>
    <s v="medium"/>
    <x v="1"/>
    <n v="1765.3"/>
    <n v="709.48"/>
    <d v="2004-07-25T00:00:00"/>
    <n v="1055.82"/>
    <s v="Murdoch"/>
    <x v="0"/>
    <n v="90"/>
    <d v="1987-09-15T00:00:00"/>
    <x v="465"/>
    <x v="465"/>
    <s v="Operator"/>
    <x v="7"/>
    <x v="1"/>
    <s v="N"/>
    <x v="1"/>
    <n v="12"/>
    <s v="91433 Hollow Ridge Crossing"/>
    <n v="2210"/>
    <x v="1"/>
    <s v="Australia"/>
    <n v="10"/>
  </r>
  <r>
    <n v="1186"/>
    <n v="96"/>
    <n v="198"/>
    <x v="84"/>
    <x v="6"/>
    <x v="6"/>
    <b v="0"/>
    <s v="Approved"/>
    <x v="5"/>
    <x v="1"/>
    <s v="low"/>
    <x v="2"/>
    <n v="1172.78"/>
    <n v="1043.77"/>
    <d v="2002-10-10T00:00:00"/>
    <n v="129.01"/>
    <s v="Vanya"/>
    <x v="1"/>
    <n v="82"/>
    <d v="1981-11-29T00:00:00"/>
    <x v="920"/>
    <x v="920"/>
    <s v="Assistant Media Planner"/>
    <x v="5"/>
    <x v="0"/>
    <s v="N"/>
    <x v="1"/>
    <n v="16"/>
    <s v="5484 Hagan Crossing"/>
    <n v="3021"/>
    <x v="0"/>
    <s v="Australia"/>
    <n v="7"/>
  </r>
  <r>
    <n v="1187"/>
    <n v="68"/>
    <n v="1951"/>
    <x v="18"/>
    <x v="5"/>
    <x v="3"/>
    <b v="0"/>
    <s v="Approved"/>
    <x v="2"/>
    <x v="0"/>
    <s v="medium"/>
    <x v="0"/>
    <n v="1636.9"/>
    <n v="44.71"/>
    <d v="1992-10-02T00:00:00"/>
    <n v="1592.19"/>
    <s v="Rockie"/>
    <x v="0"/>
    <n v="93"/>
    <d v="2000-06-07T00:00:00"/>
    <x v="921"/>
    <x v="921"/>
    <s v="Health Coach II"/>
    <x v="3"/>
    <x v="0"/>
    <s v="N"/>
    <x v="0"/>
    <n v="2"/>
    <s v="2 Manufacturers Parkway"/>
    <n v="3199"/>
    <x v="0"/>
    <s v="Australia"/>
    <n v="6"/>
  </r>
  <r>
    <n v="1188"/>
    <n v="44"/>
    <n v="2327"/>
    <x v="189"/>
    <x v="1"/>
    <x v="5"/>
    <b v="1"/>
    <s v="Approved"/>
    <x v="5"/>
    <x v="0"/>
    <s v="medium"/>
    <x v="0"/>
    <n v="1769.64"/>
    <n v="108.76"/>
    <d v="2011-05-09T00:00:00"/>
    <n v="1660.88"/>
    <s v="Alie"/>
    <x v="1"/>
    <n v="19"/>
    <d v="1963-04-05T00:00:00"/>
    <x v="922"/>
    <x v="922"/>
    <s v="Budget/Accounting Analyst II"/>
    <x v="6"/>
    <x v="1"/>
    <s v="N"/>
    <x v="1"/>
    <n v="6"/>
    <s v="69893 Loomis Junction"/>
    <n v="2229"/>
    <x v="1"/>
    <s v="Australia"/>
    <n v="10"/>
  </r>
  <r>
    <n v="1189"/>
    <n v="5"/>
    <n v="1411"/>
    <x v="122"/>
    <x v="3"/>
    <x v="6"/>
    <b v="0"/>
    <s v="Approved"/>
    <x v="1"/>
    <x v="2"/>
    <s v="low"/>
    <x v="0"/>
    <n v="574.64"/>
    <n v="459.71"/>
    <d v="2011-08-29T00:00:00"/>
    <n v="114.93"/>
    <s v="Katrina"/>
    <x v="1"/>
    <n v="24"/>
    <d v="1994-05-04T00:00:00"/>
    <x v="661"/>
    <x v="661"/>
    <s v="Registered Nurse"/>
    <x v="1"/>
    <x v="0"/>
    <s v="N"/>
    <x v="0"/>
    <n v="5"/>
    <s v="45 Tony Trail"/>
    <n v="2259"/>
    <x v="1"/>
    <s v="Australia"/>
    <n v="7"/>
  </r>
  <r>
    <n v="1190"/>
    <n v="0"/>
    <n v="1405"/>
    <x v="319"/>
    <x v="11"/>
    <x v="1"/>
    <b v="0"/>
    <s v="Approved"/>
    <x v="0"/>
    <x v="0"/>
    <s v="medium"/>
    <x v="0"/>
    <n v="71.489999999999995"/>
    <n v="53.62"/>
    <d v="2011-08-29T00:00:00"/>
    <n v="17.869999999999997"/>
    <s v="Kylie"/>
    <x v="1"/>
    <n v="52"/>
    <d v="1958-04-05T00:00:00"/>
    <x v="743"/>
    <x v="743"/>
    <s v="VP Product Management"/>
    <x v="3"/>
    <x v="2"/>
    <s v="N"/>
    <x v="0"/>
    <n v="11"/>
    <s v="070 Shelley Terrace"/>
    <n v="3020"/>
    <x v="0"/>
    <s v="Australia"/>
    <n v="4"/>
  </r>
  <r>
    <n v="1191"/>
    <n v="4"/>
    <n v="3354"/>
    <x v="238"/>
    <x v="4"/>
    <x v="1"/>
    <b v="1"/>
    <s v="Approved"/>
    <x v="4"/>
    <x v="0"/>
    <s v="high"/>
    <x v="0"/>
    <n v="1129.1300000000001"/>
    <n v="677.48"/>
    <d v="2004-08-17T00:00:00"/>
    <n v="451.65000000000009"/>
    <s v="Marina"/>
    <x v="1"/>
    <n v="91"/>
    <d v="1994-04-21T00:00:00"/>
    <x v="277"/>
    <x v="277"/>
    <s v="Software Test Engineer II"/>
    <x v="6"/>
    <x v="0"/>
    <s v="N"/>
    <x v="0"/>
    <n v="1"/>
    <s v="88 Morningstar Pass"/>
    <n v="3161"/>
    <x v="0"/>
    <s v="Australia"/>
    <n v="10"/>
  </r>
  <r>
    <n v="1192"/>
    <n v="55"/>
    <n v="3157"/>
    <x v="348"/>
    <x v="2"/>
    <x v="6"/>
    <b v="0"/>
    <s v="Approved"/>
    <x v="1"/>
    <x v="1"/>
    <s v="medium"/>
    <x v="1"/>
    <n v="1894.19"/>
    <n v="598.76"/>
    <d v="1991-01-21T00:00:00"/>
    <n v="1295.43"/>
    <s v="Tiphani"/>
    <x v="1"/>
    <n v="88"/>
    <d v="1976-12-25T00:00:00"/>
    <x v="923"/>
    <x v="923"/>
    <s v="Office Assistant I"/>
    <x v="7"/>
    <x v="1"/>
    <s v="N"/>
    <x v="0"/>
    <n v="21"/>
    <s v="16 Hansons Hill"/>
    <n v="2454"/>
    <x v="1"/>
    <s v="Australia"/>
    <n v="7"/>
  </r>
  <r>
    <n v="1194"/>
    <n v="28"/>
    <n v="1944"/>
    <x v="256"/>
    <x v="6"/>
    <x v="0"/>
    <b v="0"/>
    <s v="Approved"/>
    <x v="0"/>
    <x v="1"/>
    <s v="medium"/>
    <x v="2"/>
    <n v="1703.52"/>
    <n v="1516.13"/>
    <d v="2016-07-09T00:00:00"/>
    <n v="187.38999999999987"/>
    <s v="Gregory"/>
    <x v="0"/>
    <n v="73"/>
    <d v="1980-07-30T00:00:00"/>
    <x v="924"/>
    <x v="924"/>
    <s v="Programmer III"/>
    <x v="9"/>
    <x v="2"/>
    <s v="N"/>
    <x v="0"/>
    <n v="8"/>
    <s v="9525 Johnson Place"/>
    <n v="3190"/>
    <x v="0"/>
    <s v="Australia"/>
    <n v="8"/>
  </r>
  <r>
    <n v="1195"/>
    <n v="40"/>
    <n v="2874"/>
    <x v="274"/>
    <x v="8"/>
    <x v="3"/>
    <b v="1"/>
    <s v="Approved"/>
    <x v="2"/>
    <x v="0"/>
    <s v="high"/>
    <x v="0"/>
    <n v="1458.17"/>
    <n v="874.9"/>
    <d v="2006-02-02T00:00:00"/>
    <n v="583.2700000000001"/>
    <s v="Delores"/>
    <x v="1"/>
    <n v="97"/>
    <d v="1977-12-28T00:00:00"/>
    <x v="572"/>
    <x v="572"/>
    <s v="Nuclear Power Engineer"/>
    <x v="3"/>
    <x v="1"/>
    <s v="N"/>
    <x v="1"/>
    <n v="18"/>
    <s v="08 Monterey Avenue"/>
    <n v="3043"/>
    <x v="0"/>
    <s v="Australia"/>
    <n v="7"/>
  </r>
  <r>
    <n v="1196"/>
    <n v="78"/>
    <n v="3439"/>
    <x v="185"/>
    <x v="3"/>
    <x v="1"/>
    <b v="0"/>
    <s v="Approved"/>
    <x v="4"/>
    <x v="0"/>
    <s v="medium"/>
    <x v="1"/>
    <n v="1765.3"/>
    <n v="709.48"/>
    <d v="2004-08-07T00:00:00"/>
    <n v="1055.82"/>
    <s v="Rubie"/>
    <x v="1"/>
    <n v="45"/>
    <d v="1974-10-20T00:00:00"/>
    <x v="925"/>
    <x v="925"/>
    <s v="Technical Writer"/>
    <x v="6"/>
    <x v="1"/>
    <s v="N"/>
    <x v="0"/>
    <n v="19"/>
    <s v="05988 Sundown Parkway"/>
    <n v="3037"/>
    <x v="0"/>
    <s v="Australia"/>
    <n v="8"/>
  </r>
  <r>
    <n v="1198"/>
    <n v="84"/>
    <n v="690"/>
    <x v="340"/>
    <x v="3"/>
    <x v="6"/>
    <b v="0"/>
    <s v="Approved"/>
    <x v="1"/>
    <x v="1"/>
    <s v="medium"/>
    <x v="0"/>
    <n v="290.62"/>
    <n v="215.14"/>
    <d v="2015-08-02T00:00:00"/>
    <n v="75.480000000000018"/>
    <s v="Hamnet"/>
    <x v="0"/>
    <n v="91"/>
    <d v="1966-05-19T00:00:00"/>
    <x v="800"/>
    <x v="800"/>
    <s v="Senior Developer"/>
    <x v="5"/>
    <x v="2"/>
    <s v="N"/>
    <x v="0"/>
    <n v="16"/>
    <s v="64080 Susan Park"/>
    <n v="4207"/>
    <x v="2"/>
    <s v="Australia"/>
    <n v="7"/>
  </r>
  <r>
    <n v="1199"/>
    <n v="10"/>
    <n v="2583"/>
    <x v="331"/>
    <x v="8"/>
    <x v="5"/>
    <b v="1"/>
    <s v="Approved"/>
    <x v="5"/>
    <x v="3"/>
    <s v="medium"/>
    <x v="0"/>
    <n v="1466.68"/>
    <n v="363.25"/>
    <d v="2014-03-03T00:00:00"/>
    <n v="1103.43"/>
    <s v="Appolonia"/>
    <x v="1"/>
    <n v="34"/>
    <d v="1963-09-12T00:00:00"/>
    <x v="926"/>
    <x v="926"/>
    <s v="Human Resources Assistant I"/>
    <x v="4"/>
    <x v="0"/>
    <s v="N"/>
    <x v="1"/>
    <n v="15"/>
    <s v="258 Bunker Hill Hill"/>
    <n v="2138"/>
    <x v="1"/>
    <s v="Australia"/>
    <n v="8"/>
  </r>
  <r>
    <n v="1200"/>
    <n v="0"/>
    <n v="86"/>
    <x v="313"/>
    <x v="9"/>
    <x v="4"/>
    <b v="1"/>
    <s v="Approved"/>
    <x v="2"/>
    <x v="0"/>
    <s v="low"/>
    <x v="0"/>
    <n v="71.16"/>
    <n v="56.93"/>
    <d v="2005-10-22T00:00:00"/>
    <n v="14.229999999999997"/>
    <s v="Job"/>
    <x v="0"/>
    <n v="75"/>
    <d v="1989-03-04T00:00:00"/>
    <x v="927"/>
    <x v="927"/>
    <s v="Occupational Therapist"/>
    <x v="1"/>
    <x v="2"/>
    <s v="N"/>
    <x v="0"/>
    <n v="7"/>
    <s v="289 Haas Street"/>
    <n v="2075"/>
    <x v="1"/>
    <s v="Australia"/>
    <n v="11"/>
  </r>
  <r>
    <n v="1202"/>
    <n v="70"/>
    <n v="72"/>
    <x v="8"/>
    <x v="3"/>
    <x v="3"/>
    <b v="0"/>
    <s v="Approved"/>
    <x v="1"/>
    <x v="0"/>
    <s v="high"/>
    <x v="0"/>
    <n v="495.72"/>
    <n v="297.43"/>
    <d v="2000-05-22T00:00:00"/>
    <n v="198.29000000000002"/>
    <s v="Sammy"/>
    <x v="0"/>
    <n v="93"/>
    <d v="1972-02-13T00:00:00"/>
    <x v="928"/>
    <x v="928"/>
    <s v="Administrative Officer"/>
    <x v="3"/>
    <x v="1"/>
    <s v="N"/>
    <x v="0"/>
    <n v="16"/>
    <s v="29466 Hanson Pass"/>
    <n v="4208"/>
    <x v="2"/>
    <s v="Australia"/>
    <n v="6"/>
  </r>
  <r>
    <n v="1203"/>
    <n v="1"/>
    <n v="1762"/>
    <x v="79"/>
    <x v="1"/>
    <x v="6"/>
    <b v="0"/>
    <s v="Approved"/>
    <x v="4"/>
    <x v="0"/>
    <s v="medium"/>
    <x v="0"/>
    <n v="1403.5"/>
    <n v="954.82"/>
    <d v="2012-12-02T00:00:00"/>
    <n v="448.67999999999995"/>
    <s v="Gaye"/>
    <x v="1"/>
    <n v="49"/>
    <d v="1978-04-30T00:00:00"/>
    <x v="581"/>
    <x v="581"/>
    <s v="Research Assistant II"/>
    <x v="1"/>
    <x v="0"/>
    <s v="N"/>
    <x v="0"/>
    <n v="18"/>
    <s v="636 Debs Circle"/>
    <n v="3039"/>
    <x v="0"/>
    <s v="Australia"/>
    <n v="9"/>
  </r>
  <r>
    <n v="1204"/>
    <n v="94"/>
    <n v="3397"/>
    <x v="294"/>
    <x v="1"/>
    <x v="1"/>
    <b v="0"/>
    <s v="Approved"/>
    <x v="4"/>
    <x v="0"/>
    <s v="medium"/>
    <x v="1"/>
    <n v="1635.3"/>
    <n v="993.66"/>
    <d v="2013-06-09T00:00:00"/>
    <n v="641.64"/>
    <s v="Arin"/>
    <x v="0"/>
    <n v="18"/>
    <d v="1960-06-28T00:00:00"/>
    <x v="41"/>
    <x v="41"/>
    <s v="Research Assistant I"/>
    <x v="3"/>
    <x v="0"/>
    <s v="N"/>
    <x v="0"/>
    <n v="9"/>
    <s v="7 Eggendart Hill"/>
    <n v="4055"/>
    <x v="2"/>
    <s v="Australia"/>
    <n v="8"/>
  </r>
  <r>
    <n v="1205"/>
    <n v="44"/>
    <n v="2386"/>
    <x v="261"/>
    <x v="11"/>
    <x v="4"/>
    <b v="0"/>
    <s v="Approved"/>
    <x v="5"/>
    <x v="0"/>
    <s v="medium"/>
    <x v="0"/>
    <n v="1769.64"/>
    <n v="108.76"/>
    <d v="2011-05-09T00:00:00"/>
    <n v="1660.88"/>
    <s v="Adrianne"/>
    <x v="1"/>
    <n v="93"/>
    <d v="1997-07-06T00:00:00"/>
    <x v="929"/>
    <x v="929"/>
    <s v="Compensation Analyst"/>
    <x v="0"/>
    <x v="0"/>
    <s v="N"/>
    <x v="1"/>
    <n v="2"/>
    <s v="1 Nova Avenue"/>
    <n v="2200"/>
    <x v="1"/>
    <s v="Australia"/>
    <n v="9"/>
  </r>
  <r>
    <n v="1206"/>
    <n v="49"/>
    <n v="177"/>
    <x v="34"/>
    <x v="6"/>
    <x v="5"/>
    <b v="0"/>
    <s v="Approved"/>
    <x v="0"/>
    <x v="0"/>
    <s v="medium"/>
    <x v="1"/>
    <n v="1061.56"/>
    <n v="733.58"/>
    <d v="1993-07-20T00:00:00"/>
    <n v="327.9799999999999"/>
    <s v="Ondrea"/>
    <x v="1"/>
    <n v="25"/>
    <d v="1989-11-09T00:00:00"/>
    <x v="490"/>
    <x v="490"/>
    <s v="Professor"/>
    <x v="0"/>
    <x v="2"/>
    <s v="N"/>
    <x v="1"/>
    <n v="4"/>
    <s v="82520 Mifflin Drive"/>
    <n v="2333"/>
    <x v="1"/>
    <s v="Australia"/>
    <n v="5"/>
  </r>
  <r>
    <n v="1207"/>
    <n v="47"/>
    <n v="732"/>
    <x v="147"/>
    <x v="9"/>
    <x v="3"/>
    <b v="1"/>
    <s v="Approved"/>
    <x v="1"/>
    <x v="1"/>
    <s v="low"/>
    <x v="2"/>
    <n v="1720.7"/>
    <n v="1531.42"/>
    <d v="2006-10-01T00:00:00"/>
    <n v="189.27999999999997"/>
    <s v="Bonita"/>
    <x v="1"/>
    <n v="71"/>
    <d v="1967-01-21T00:00:00"/>
    <x v="930"/>
    <x v="930"/>
    <s v="Actuary"/>
    <x v="0"/>
    <x v="0"/>
    <s v="N"/>
    <x v="1"/>
    <n v="5"/>
    <s v="2 Riverside Trail"/>
    <n v="2154"/>
    <x v="1"/>
    <s v="Australia"/>
    <n v="11"/>
  </r>
  <r>
    <n v="1208"/>
    <n v="34"/>
    <n v="3052"/>
    <x v="321"/>
    <x v="11"/>
    <x v="2"/>
    <b v="1"/>
    <s v="Approved"/>
    <x v="3"/>
    <x v="1"/>
    <s v="high"/>
    <x v="1"/>
    <n v="774.53"/>
    <n v="464.72"/>
    <d v="2003-03-18T00:00:00"/>
    <n v="309.80999999999995"/>
    <s v="Kenon"/>
    <x v="0"/>
    <n v="38"/>
    <d v="1969-05-27T00:00:00"/>
    <x v="45"/>
    <x v="45"/>
    <s v="Legal Assistant"/>
    <x v="3"/>
    <x v="0"/>
    <s v="N"/>
    <x v="1"/>
    <n v="16"/>
    <s v="75 Hansons Alley"/>
    <n v="2260"/>
    <x v="1"/>
    <s v="Australia"/>
    <n v="9"/>
  </r>
  <r>
    <n v="1209"/>
    <n v="95"/>
    <n v="1731"/>
    <x v="324"/>
    <x v="11"/>
    <x v="5"/>
    <b v="0"/>
    <s v="Approved"/>
    <x v="2"/>
    <x v="3"/>
    <s v="low"/>
    <x v="0"/>
    <n v="1073.07"/>
    <n v="933.84"/>
    <d v="2004-08-07T00:00:00"/>
    <n v="139.2299999999999"/>
    <s v="Aigneis"/>
    <x v="1"/>
    <n v="26"/>
    <d v="1959-03-11T00:00:00"/>
    <x v="714"/>
    <x v="714"/>
    <s v="Health Coach III"/>
    <x v="1"/>
    <x v="2"/>
    <s v="N"/>
    <x v="0"/>
    <n v="19"/>
    <s v="0672 Mitchell Terrace"/>
    <n v="4161"/>
    <x v="2"/>
    <s v="Australia"/>
    <n v="5"/>
  </r>
  <r>
    <n v="1210"/>
    <n v="9"/>
    <n v="3048"/>
    <x v="211"/>
    <x v="5"/>
    <x v="3"/>
    <b v="0"/>
    <s v="Approved"/>
    <x v="2"/>
    <x v="1"/>
    <s v="medium"/>
    <x v="0"/>
    <n v="742.54"/>
    <n v="667.4"/>
    <d v="1991-11-07T00:00:00"/>
    <n v="75.139999999999986"/>
    <s v="Kenon"/>
    <x v="0"/>
    <n v="38"/>
    <d v="1969-05-27T00:00:00"/>
    <x v="45"/>
    <x v="45"/>
    <s v="Legal Assistant"/>
    <x v="3"/>
    <x v="0"/>
    <s v="N"/>
    <x v="1"/>
    <n v="16"/>
    <s v="80302 Stang Parkway"/>
    <n v="3677"/>
    <x v="0"/>
    <s v="Australia"/>
    <n v="1"/>
  </r>
  <r>
    <n v="1211"/>
    <n v="77"/>
    <n v="2719"/>
    <x v="118"/>
    <x v="10"/>
    <x v="4"/>
    <b v="0"/>
    <s v="Approved"/>
    <x v="3"/>
    <x v="1"/>
    <s v="medium"/>
    <x v="1"/>
    <n v="1240.31"/>
    <n v="795.1"/>
    <d v="2011-01-10T00:00:00"/>
    <n v="445.20999999999992"/>
    <s v="Alleyn"/>
    <x v="0"/>
    <n v="69"/>
    <d v="1988-08-24T00:00:00"/>
    <x v="931"/>
    <x v="931"/>
    <s v="Teacher"/>
    <x v="8"/>
    <x v="1"/>
    <s v="N"/>
    <x v="0"/>
    <n v="6"/>
    <s v="62 Linden Drive"/>
    <n v="4209"/>
    <x v="2"/>
    <s v="Australia"/>
    <n v="4"/>
  </r>
  <r>
    <n v="1212"/>
    <n v="23"/>
    <n v="3250"/>
    <x v="46"/>
    <x v="9"/>
    <x v="0"/>
    <b v="1"/>
    <s v="Approved"/>
    <x v="3"/>
    <x v="0"/>
    <s v="medium"/>
    <x v="0"/>
    <n v="1198.46"/>
    <n v="381.1"/>
    <d v="2003-01-05T00:00:00"/>
    <n v="817.36"/>
    <s v="Cortney"/>
    <x v="1"/>
    <n v="46"/>
    <d v="1981-08-23T00:00:00"/>
    <x v="363"/>
    <x v="363"/>
    <s v="Analog Circuit Design manager"/>
    <x v="3"/>
    <x v="0"/>
    <s v="N"/>
    <x v="0"/>
    <n v="14"/>
    <s v="7 Holy Cross Lane"/>
    <n v="4300"/>
    <x v="2"/>
    <s v="Australia"/>
    <n v="5"/>
  </r>
  <r>
    <n v="1213"/>
    <n v="90"/>
    <n v="343"/>
    <x v="151"/>
    <x v="1"/>
    <x v="0"/>
    <b v="0"/>
    <s v="Approved"/>
    <x v="3"/>
    <x v="0"/>
    <s v="low"/>
    <x v="0"/>
    <n v="363.01"/>
    <n v="290.41000000000003"/>
    <d v="2005-05-10T00:00:00"/>
    <n v="72.599999999999966"/>
    <s v="Nicole"/>
    <x v="1"/>
    <n v="76"/>
    <d v="1957-08-14T00:00:00"/>
    <x v="417"/>
    <x v="417"/>
    <s v="Recruiter"/>
    <x v="4"/>
    <x v="1"/>
    <s v="N"/>
    <x v="1"/>
    <n v="13"/>
    <s v="6860 Green Ridge Avenue"/>
    <n v="2126"/>
    <x v="1"/>
    <s v="Australia"/>
    <n v="11"/>
  </r>
  <r>
    <n v="1214"/>
    <n v="0"/>
    <n v="215"/>
    <x v="20"/>
    <x v="2"/>
    <x v="2"/>
    <b v="0"/>
    <s v="Approved"/>
    <x v="2"/>
    <x v="0"/>
    <s v="medium"/>
    <x v="0"/>
    <n v="183.86"/>
    <n v="137.9"/>
    <d v="2015-06-17T00:00:00"/>
    <n v="45.960000000000008"/>
    <s v="Debera"/>
    <x v="1"/>
    <n v="37"/>
    <d v="1974-06-24T00:00:00"/>
    <x v="932"/>
    <x v="932"/>
    <s v="Assistant Professor"/>
    <x v="2"/>
    <x v="2"/>
    <s v="N"/>
    <x v="0"/>
    <n v="18"/>
    <s v="0 Northport Court"/>
    <n v="4012"/>
    <x v="2"/>
    <s v="Australia"/>
    <n v="3"/>
  </r>
  <r>
    <n v="1215"/>
    <n v="6"/>
    <n v="2372"/>
    <x v="338"/>
    <x v="3"/>
    <x v="3"/>
    <b v="1"/>
    <s v="Cancelled"/>
    <x v="2"/>
    <x v="0"/>
    <s v="high"/>
    <x v="0"/>
    <n v="227.88"/>
    <n v="136.72999999999999"/>
    <d v="2003-02-07T00:00:00"/>
    <n v="91.15"/>
    <s v="Jim"/>
    <x v="0"/>
    <n v="14"/>
    <d v="1977-09-10T00:00:00"/>
    <x v="40"/>
    <x v="40"/>
    <s v="Clinical Specialist"/>
    <x v="1"/>
    <x v="1"/>
    <s v="N"/>
    <x v="1"/>
    <n v="10"/>
    <s v="0 Gateway Road"/>
    <n v="3149"/>
    <x v="0"/>
    <s v="Australia"/>
    <n v="12"/>
  </r>
  <r>
    <n v="1216"/>
    <n v="61"/>
    <n v="3465"/>
    <x v="150"/>
    <x v="6"/>
    <x v="0"/>
    <b v="1"/>
    <s v="Approved"/>
    <x v="3"/>
    <x v="0"/>
    <s v="medium"/>
    <x v="2"/>
    <n v="586.45000000000005"/>
    <n v="521.94000000000005"/>
    <d v="1998-12-16T00:00:00"/>
    <n v="64.509999999999991"/>
    <s v="Hadria"/>
    <x v="1"/>
    <n v="71"/>
    <d v="1978-02-01T00:00:00"/>
    <x v="933"/>
    <x v="933"/>
    <s v="Chemical Engineer"/>
    <x v="3"/>
    <x v="2"/>
    <s v="N"/>
    <x v="0"/>
    <n v="7"/>
    <s v="6221 Monica Plaza"/>
    <n v="2095"/>
    <x v="1"/>
    <s v="Australia"/>
    <n v="12"/>
  </r>
  <r>
    <n v="1217"/>
    <n v="16"/>
    <n v="1234"/>
    <x v="150"/>
    <x v="6"/>
    <x v="0"/>
    <b v="1"/>
    <s v="Approved"/>
    <x v="3"/>
    <x v="0"/>
    <s v="high"/>
    <x v="2"/>
    <n v="1661.92"/>
    <n v="1479.11"/>
    <d v="1994-09-09T00:00:00"/>
    <n v="182.81000000000017"/>
    <s v="Rancell"/>
    <x v="0"/>
    <n v="87"/>
    <d v="1965-04-19T00:00:00"/>
    <x v="934"/>
    <x v="934"/>
    <s v="Geologist I"/>
    <x v="6"/>
    <x v="0"/>
    <s v="N"/>
    <x v="1"/>
    <n v="17"/>
    <s v="3765 Mandrake Alley"/>
    <n v="2763"/>
    <x v="1"/>
    <s v="Australia"/>
    <n v="9"/>
  </r>
  <r>
    <n v="1218"/>
    <n v="15"/>
    <n v="1669"/>
    <x v="219"/>
    <x v="11"/>
    <x v="4"/>
    <b v="0"/>
    <s v="Approved"/>
    <x v="5"/>
    <x v="0"/>
    <s v="medium"/>
    <x v="0"/>
    <n v="1292.8399999999999"/>
    <n v="13.44"/>
    <d v="2011-08-24T00:00:00"/>
    <n v="1279.3999999999999"/>
    <s v="Jabez"/>
    <x v="0"/>
    <n v="74"/>
    <d v="1978-03-18T00:00:00"/>
    <x v="935"/>
    <x v="935"/>
    <s v="VP Accounting"/>
    <x v="0"/>
    <x v="2"/>
    <s v="N"/>
    <x v="0"/>
    <n v="21"/>
    <s v="709 Schmedeman Street"/>
    <n v="2155"/>
    <x v="1"/>
    <s v="Australia"/>
    <n v="11"/>
  </r>
  <r>
    <n v="1219"/>
    <n v="87"/>
    <n v="1897"/>
    <x v="299"/>
    <x v="0"/>
    <x v="6"/>
    <b v="1"/>
    <s v="Approved"/>
    <x v="4"/>
    <x v="0"/>
    <s v="high"/>
    <x v="0"/>
    <n v="1179"/>
    <n v="707.4"/>
    <d v="1998-12-16T00:00:00"/>
    <n v="471.6"/>
    <s v="Cosette"/>
    <x v="1"/>
    <n v="58"/>
    <d v="1997-08-20T00:00:00"/>
    <x v="936"/>
    <x v="936"/>
    <s v="Product Engineer"/>
    <x v="6"/>
    <x v="0"/>
    <s v="N"/>
    <x v="0"/>
    <n v="1"/>
    <s v="48 Dawn Center"/>
    <n v="4132"/>
    <x v="2"/>
    <s v="Australia"/>
    <n v="3"/>
  </r>
  <r>
    <n v="1220"/>
    <n v="96"/>
    <n v="2016"/>
    <x v="132"/>
    <x v="1"/>
    <x v="6"/>
    <b v="0"/>
    <s v="Approved"/>
    <x v="5"/>
    <x v="1"/>
    <s v="low"/>
    <x v="2"/>
    <n v="1172.78"/>
    <n v="1043.77"/>
    <d v="1994-08-10T00:00:00"/>
    <n v="129.01"/>
    <s v="Laraine"/>
    <x v="1"/>
    <n v="89"/>
    <d v="1998-11-19T00:00:00"/>
    <x v="937"/>
    <x v="937"/>
    <s v="Executive Secretary"/>
    <x v="2"/>
    <x v="1"/>
    <s v="N"/>
    <x v="0"/>
    <n v="1"/>
    <s v="3 Memorial Junction"/>
    <n v="2126"/>
    <x v="1"/>
    <s v="Australia"/>
    <n v="11"/>
  </r>
  <r>
    <n v="1221"/>
    <n v="56"/>
    <n v="2606"/>
    <x v="53"/>
    <x v="8"/>
    <x v="2"/>
    <b v="1"/>
    <s v="Approved"/>
    <x v="3"/>
    <x v="2"/>
    <s v="low"/>
    <x v="2"/>
    <n v="688.63"/>
    <n v="612.88"/>
    <d v="1993-10-02T00:00:00"/>
    <n v="75.75"/>
    <s v="Addi"/>
    <x v="1"/>
    <n v="56"/>
    <d v="1978-08-19T00:00:00"/>
    <x v="599"/>
    <x v="599"/>
    <s v="Electrical Engineer"/>
    <x v="3"/>
    <x v="2"/>
    <s v="N"/>
    <x v="1"/>
    <n v="12"/>
    <s v="906 Toban Lane"/>
    <n v="2093"/>
    <x v="1"/>
    <s v="Australia"/>
    <n v="10"/>
  </r>
  <r>
    <n v="1222"/>
    <n v="93"/>
    <n v="1519"/>
    <x v="20"/>
    <x v="2"/>
    <x v="2"/>
    <b v="0"/>
    <s v="Approved"/>
    <x v="2"/>
    <x v="0"/>
    <s v="high"/>
    <x v="0"/>
    <n v="1458.17"/>
    <n v="874.9"/>
    <d v="1997-05-10T00:00:00"/>
    <n v="583.2700000000001"/>
    <s v="Marwin"/>
    <x v="0"/>
    <n v="35"/>
    <d v="2001-11-30T00:00:00"/>
    <x v="938"/>
    <x v="938"/>
    <s v="Administrative Assistant IV"/>
    <x v="8"/>
    <x v="2"/>
    <s v="N"/>
    <x v="0"/>
    <n v="1"/>
    <s v="7 Bartillon Circle"/>
    <n v="2260"/>
    <x v="1"/>
    <s v="Australia"/>
    <n v="8"/>
  </r>
  <r>
    <n v="1223"/>
    <n v="58"/>
    <n v="1194"/>
    <x v="80"/>
    <x v="3"/>
    <x v="1"/>
    <b v="0"/>
    <s v="Approved"/>
    <x v="2"/>
    <x v="0"/>
    <s v="medium"/>
    <x v="0"/>
    <n v="912.52"/>
    <n v="141.4"/>
    <d v="2015-10-18T00:00:00"/>
    <n v="771.12"/>
    <s v="Audry"/>
    <x v="1"/>
    <n v="69"/>
    <d v="1992-03-25T00:00:00"/>
    <x v="397"/>
    <x v="397"/>
    <s v="Junior Executive"/>
    <x v="8"/>
    <x v="1"/>
    <s v="N"/>
    <x v="1"/>
    <n v="3"/>
    <s v="261 Farmco Drive"/>
    <n v="4118"/>
    <x v="2"/>
    <s v="Australia"/>
    <n v="4"/>
  </r>
  <r>
    <n v="1224"/>
    <n v="30"/>
    <n v="1482"/>
    <x v="45"/>
    <x v="1"/>
    <x v="1"/>
    <b v="0"/>
    <s v="Approved"/>
    <x v="0"/>
    <x v="0"/>
    <s v="high"/>
    <x v="0"/>
    <n v="748.17"/>
    <n v="448.9"/>
    <d v="1991-11-10T00:00:00"/>
    <n v="299.27"/>
    <s v="Georas"/>
    <x v="0"/>
    <n v="29"/>
    <d v="1979-04-30T00:00:00"/>
    <x v="939"/>
    <x v="939"/>
    <s v="Electrical Engineer"/>
    <x v="3"/>
    <x v="0"/>
    <s v="N"/>
    <x v="1"/>
    <n v="12"/>
    <s v="7231 Pepper Wood Point"/>
    <n v="2428"/>
    <x v="1"/>
    <s v="Australia"/>
    <n v="8"/>
  </r>
  <r>
    <n v="1225"/>
    <n v="79"/>
    <n v="3294"/>
    <x v="315"/>
    <x v="2"/>
    <x v="1"/>
    <b v="1"/>
    <s v="Approved"/>
    <x v="3"/>
    <x v="0"/>
    <s v="medium"/>
    <x v="0"/>
    <n v="1555.58"/>
    <n v="818.01"/>
    <d v="2003-09-09T00:00:00"/>
    <n v="737.56999999999994"/>
    <s v="Juditha"/>
    <x v="1"/>
    <n v="90"/>
    <d v="1986-06-26T00:00:00"/>
    <x v="940"/>
    <x v="940"/>
    <s v="Director of Sales"/>
    <x v="3"/>
    <x v="1"/>
    <s v="N"/>
    <x v="1"/>
    <n v="6"/>
    <s v="9 Fisk Point"/>
    <n v="3350"/>
    <x v="0"/>
    <s v="Australia"/>
    <n v="4"/>
  </r>
  <r>
    <n v="1226"/>
    <n v="6"/>
    <n v="1165"/>
    <x v="0"/>
    <x v="0"/>
    <x v="0"/>
    <b v="0"/>
    <s v="Approved"/>
    <x v="0"/>
    <x v="0"/>
    <s v="high"/>
    <x v="0"/>
    <n v="748.17"/>
    <n v="448.9"/>
    <d v="1991-11-10T00:00:00"/>
    <n v="299.27"/>
    <s v="Fanni"/>
    <x v="1"/>
    <n v="58"/>
    <d v="1993-06-23T00:00:00"/>
    <x v="941"/>
    <x v="941"/>
    <s v="Administrative Assistant IV"/>
    <x v="0"/>
    <x v="2"/>
    <s v="N"/>
    <x v="1"/>
    <n v="2"/>
    <s v="11 Corscot Plaza"/>
    <n v="2710"/>
    <x v="1"/>
    <s v="Australia"/>
    <n v="1"/>
  </r>
  <r>
    <n v="1227"/>
    <n v="71"/>
    <n v="2152"/>
    <x v="140"/>
    <x v="6"/>
    <x v="4"/>
    <b v="0"/>
    <s v="Approved"/>
    <x v="0"/>
    <x v="0"/>
    <s v="high"/>
    <x v="1"/>
    <n v="1842.92"/>
    <n v="1105.75"/>
    <d v="1995-10-24T00:00:00"/>
    <n v="737.17000000000007"/>
    <s v="Junina"/>
    <x v="1"/>
    <n v="40"/>
    <d v="1968-11-05T00:00:00"/>
    <x v="592"/>
    <x v="592"/>
    <s v="Database Administrator III"/>
    <x v="3"/>
    <x v="0"/>
    <s v="N"/>
    <x v="0"/>
    <n v="19"/>
    <s v="2800 Dottie Trail"/>
    <n v="3071"/>
    <x v="0"/>
    <s v="Australia"/>
    <n v="10"/>
  </r>
  <r>
    <n v="1228"/>
    <n v="53"/>
    <n v="2142"/>
    <x v="339"/>
    <x v="6"/>
    <x v="4"/>
    <b v="0"/>
    <s v="Approved"/>
    <x v="2"/>
    <x v="0"/>
    <s v="medium"/>
    <x v="0"/>
    <n v="795.34"/>
    <n v="101.58"/>
    <d v="1997-02-09T00:00:00"/>
    <n v="693.76"/>
    <s v="Marti"/>
    <x v="1"/>
    <n v="61"/>
    <d v="1979-07-02T00:00:00"/>
    <x v="778"/>
    <x v="778"/>
    <s v="Biostatistician IV"/>
    <x v="6"/>
    <x v="1"/>
    <s v="N"/>
    <x v="1"/>
    <n v="7"/>
    <s v="75581 Express Center"/>
    <n v="4503"/>
    <x v="2"/>
    <s v="Australia"/>
    <n v="3"/>
  </r>
  <r>
    <n v="1229"/>
    <n v="75"/>
    <n v="690"/>
    <x v="186"/>
    <x v="7"/>
    <x v="4"/>
    <b v="1"/>
    <s v="Approved"/>
    <x v="4"/>
    <x v="3"/>
    <s v="medium"/>
    <x v="1"/>
    <n v="1873.97"/>
    <n v="863.95"/>
    <d v="1997-01-25T00:00:00"/>
    <n v="1010.02"/>
    <s v="Hamnet"/>
    <x v="0"/>
    <n v="91"/>
    <d v="1966-05-19T00:00:00"/>
    <x v="800"/>
    <x v="800"/>
    <s v="Senior Developer"/>
    <x v="5"/>
    <x v="2"/>
    <s v="N"/>
    <x v="0"/>
    <n v="16"/>
    <s v="64080 Susan Park"/>
    <n v="4207"/>
    <x v="2"/>
    <s v="Australia"/>
    <n v="7"/>
  </r>
  <r>
    <n v="1230"/>
    <n v="96"/>
    <n v="2191"/>
    <x v="320"/>
    <x v="0"/>
    <x v="4"/>
    <b v="0"/>
    <s v="Approved"/>
    <x v="5"/>
    <x v="1"/>
    <s v="low"/>
    <x v="2"/>
    <n v="1172.78"/>
    <n v="1043.77"/>
    <d v="1991-05-06T00:00:00"/>
    <n v="129.01"/>
    <s v="Alley"/>
    <x v="0"/>
    <n v="2"/>
    <d v="1976-05-11T00:00:00"/>
    <x v="942"/>
    <x v="942"/>
    <s v="Payment Adjustment Coordinator"/>
    <x v="6"/>
    <x v="0"/>
    <s v="N"/>
    <x v="0"/>
    <n v="4"/>
    <s v="28928 Mariners Cove Pass"/>
    <n v="3040"/>
    <x v="0"/>
    <s v="Australia"/>
    <n v="11"/>
  </r>
  <r>
    <n v="1231"/>
    <n v="10"/>
    <n v="1398"/>
    <x v="226"/>
    <x v="3"/>
    <x v="2"/>
    <b v="1"/>
    <s v="Approved"/>
    <x v="5"/>
    <x v="3"/>
    <s v="medium"/>
    <x v="0"/>
    <n v="1466.68"/>
    <n v="363.25"/>
    <d v="1994-08-10T00:00:00"/>
    <n v="1103.43"/>
    <s v="Anderea"/>
    <x v="1"/>
    <n v="11"/>
    <d v="1966-11-29T00:00:00"/>
    <x v="943"/>
    <x v="943"/>
    <s v="Project Manager"/>
    <x v="3"/>
    <x v="0"/>
    <s v="N"/>
    <x v="1"/>
    <n v="17"/>
    <s v="60447 Ridgeway Plaza"/>
    <n v="3048"/>
    <x v="0"/>
    <s v="Australia"/>
    <n v="6"/>
  </r>
  <r>
    <n v="1232"/>
    <n v="95"/>
    <n v="385"/>
    <x v="195"/>
    <x v="1"/>
    <x v="3"/>
    <b v="1"/>
    <s v="Approved"/>
    <x v="2"/>
    <x v="3"/>
    <s v="low"/>
    <x v="0"/>
    <n v="1073.07"/>
    <n v="933.84"/>
    <d v="2015-08-02T00:00:00"/>
    <n v="139.2299999999999"/>
    <s v="Kendall"/>
    <x v="0"/>
    <n v="69"/>
    <d v="1966-12-07T00:00:00"/>
    <x v="148"/>
    <x v="148"/>
    <s v="Project Manager"/>
    <x v="1"/>
    <x v="2"/>
    <s v="N"/>
    <x v="1"/>
    <n v="9"/>
    <s v="58211 Surrey Crossing"/>
    <n v="2170"/>
    <x v="1"/>
    <s v="Australia"/>
    <n v="9"/>
  </r>
  <r>
    <n v="1233"/>
    <n v="6"/>
    <n v="2465"/>
    <x v="225"/>
    <x v="5"/>
    <x v="4"/>
    <b v="0"/>
    <s v="Approved"/>
    <x v="2"/>
    <x v="0"/>
    <s v="high"/>
    <x v="0"/>
    <n v="227.88"/>
    <n v="136.72999999999999"/>
    <d v="2016-07-09T00:00:00"/>
    <n v="91.15"/>
    <s v="Paloma"/>
    <x v="1"/>
    <n v="31"/>
    <d v="1984-06-12T00:00:00"/>
    <x v="944"/>
    <x v="944"/>
    <s v="Senior Editor"/>
    <x v="6"/>
    <x v="0"/>
    <s v="N"/>
    <x v="0"/>
    <n v="2"/>
    <s v="0 Moulton Plaza"/>
    <n v="2761"/>
    <x v="1"/>
    <s v="Australia"/>
    <n v="8"/>
  </r>
  <r>
    <n v="1234"/>
    <n v="3"/>
    <n v="2046"/>
    <x v="39"/>
    <x v="1"/>
    <x v="2"/>
    <b v="0"/>
    <s v="Approved"/>
    <x v="1"/>
    <x v="0"/>
    <s v="medium"/>
    <x v="1"/>
    <n v="2091.4699999999998"/>
    <n v="388.92"/>
    <d v="1999-12-04T00:00:00"/>
    <n v="1702.5499999999997"/>
    <s v="Charis"/>
    <x v="1"/>
    <n v="3"/>
    <d v="1959-07-27T00:00:00"/>
    <x v="945"/>
    <x v="945"/>
    <s v="Marketing Manager"/>
    <x v="6"/>
    <x v="0"/>
    <s v="N"/>
    <x v="0"/>
    <n v="13"/>
    <s v="8 Crowley Terrace"/>
    <n v="2760"/>
    <x v="1"/>
    <s v="Australia"/>
    <n v="8"/>
  </r>
  <r>
    <n v="1235"/>
    <n v="18"/>
    <n v="2478"/>
    <x v="81"/>
    <x v="5"/>
    <x v="6"/>
    <b v="1"/>
    <s v="Approved"/>
    <x v="0"/>
    <x v="0"/>
    <s v="medium"/>
    <x v="0"/>
    <n v="575.27"/>
    <n v="431.45"/>
    <d v="2013-03-12T00:00:00"/>
    <n v="143.82"/>
    <s v="Andreas"/>
    <x v="0"/>
    <n v="85"/>
    <d v="1966-07-07T00:00:00"/>
    <x v="946"/>
    <x v="946"/>
    <s v="Senior Cost Accountant"/>
    <x v="0"/>
    <x v="1"/>
    <s v="N"/>
    <x v="0"/>
    <n v="10"/>
    <s v="13 Tennyson Point"/>
    <n v="4370"/>
    <x v="2"/>
    <s v="Australia"/>
    <n v="6"/>
  </r>
  <r>
    <n v="1236"/>
    <n v="12"/>
    <n v="365"/>
    <x v="174"/>
    <x v="0"/>
    <x v="5"/>
    <b v="0"/>
    <s v="Approved"/>
    <x v="4"/>
    <x v="0"/>
    <s v="medium"/>
    <x v="1"/>
    <n v="1765.3"/>
    <n v="709.48"/>
    <d v="2004-07-25T00:00:00"/>
    <n v="1055.82"/>
    <s v="Romona"/>
    <x v="1"/>
    <n v="98"/>
    <d v="1976-06-27T00:00:00"/>
    <x v="947"/>
    <x v="947"/>
    <s v="VP Quality Control"/>
    <x v="4"/>
    <x v="2"/>
    <s v="N"/>
    <x v="1"/>
    <n v="15"/>
    <s v="411 Homewood Lane"/>
    <n v="4020"/>
    <x v="2"/>
    <s v="Australia"/>
    <n v="5"/>
  </r>
  <r>
    <n v="1237"/>
    <n v="35"/>
    <n v="259"/>
    <x v="176"/>
    <x v="10"/>
    <x v="1"/>
    <b v="1"/>
    <s v="Approved"/>
    <x v="4"/>
    <x v="0"/>
    <s v="medium"/>
    <x v="0"/>
    <n v="1403.5"/>
    <n v="954.82"/>
    <d v="2016-11-14T00:00:00"/>
    <n v="448.67999999999995"/>
    <s v="Venita"/>
    <x v="1"/>
    <n v="70"/>
    <d v="1983-07-22T00:00:00"/>
    <x v="948"/>
    <x v="948"/>
    <s v="Senior Developer"/>
    <x v="1"/>
    <x v="2"/>
    <s v="N"/>
    <x v="0"/>
    <n v="3"/>
    <s v="8208 Parkside Point"/>
    <n v="2320"/>
    <x v="1"/>
    <s v="Australia"/>
    <n v="6"/>
  </r>
  <r>
    <n v="1238"/>
    <n v="0"/>
    <n v="1640"/>
    <x v="240"/>
    <x v="0"/>
    <x v="2"/>
    <b v="1"/>
    <s v="Approved"/>
    <x v="4"/>
    <x v="0"/>
    <s v="medium"/>
    <x v="0"/>
    <n v="230.91"/>
    <n v="173.18"/>
    <d v="1992-10-11T00:00:00"/>
    <n v="57.72999999999999"/>
    <s v="Erie"/>
    <x v="0"/>
    <n v="37"/>
    <d v="1995-02-17T00:00:00"/>
    <x v="949"/>
    <x v="949"/>
    <s v="Accountant I"/>
    <x v="6"/>
    <x v="2"/>
    <s v="N"/>
    <x v="0"/>
    <n v="3"/>
    <s v="5 Moland Court"/>
    <n v="4551"/>
    <x v="2"/>
    <s v="Australia"/>
    <n v="6"/>
  </r>
  <r>
    <n v="1239"/>
    <n v="73"/>
    <n v="2383"/>
    <x v="30"/>
    <x v="0"/>
    <x v="0"/>
    <b v="0"/>
    <s v="Approved"/>
    <x v="0"/>
    <x v="0"/>
    <s v="medium"/>
    <x v="0"/>
    <n v="1945.43"/>
    <n v="333.18"/>
    <d v="2002-08-31T00:00:00"/>
    <n v="1612.25"/>
    <s v="Zaria"/>
    <x v="1"/>
    <n v="34"/>
    <d v="1978-09-15T00:00:00"/>
    <x v="567"/>
    <x v="567"/>
    <s v="Compensation Analyst"/>
    <x v="0"/>
    <x v="0"/>
    <s v="N"/>
    <x v="1"/>
    <n v="15"/>
    <s v="25925 Service Crossing"/>
    <n v="2147"/>
    <x v="1"/>
    <s v="Australia"/>
    <n v="9"/>
  </r>
  <r>
    <n v="1240"/>
    <n v="6"/>
    <n v="346"/>
    <x v="225"/>
    <x v="5"/>
    <x v="4"/>
    <b v="1"/>
    <s v="Approved"/>
    <x v="2"/>
    <x v="0"/>
    <s v="high"/>
    <x v="0"/>
    <n v="227.88"/>
    <n v="136.72999999999999"/>
    <d v="2003-02-07T00:00:00"/>
    <n v="91.15"/>
    <s v="Timmie"/>
    <x v="0"/>
    <n v="68"/>
    <d v="1981-03-15T00:00:00"/>
    <x v="950"/>
    <x v="950"/>
    <s v="Financial Analyst"/>
    <x v="0"/>
    <x v="0"/>
    <s v="N"/>
    <x v="1"/>
    <n v="3"/>
    <s v="44621 Linden Drive"/>
    <n v="2155"/>
    <x v="1"/>
    <s v="Australia"/>
    <n v="10"/>
  </r>
  <r>
    <n v="1241"/>
    <n v="40"/>
    <n v="2538"/>
    <x v="130"/>
    <x v="2"/>
    <x v="4"/>
    <b v="1"/>
    <s v="Approved"/>
    <x v="1"/>
    <x v="1"/>
    <s v="medium"/>
    <x v="1"/>
    <n v="1894.19"/>
    <n v="598.76"/>
    <d v="1993-06-23T00:00:00"/>
    <n v="1295.43"/>
    <s v="Peggi"/>
    <x v="1"/>
    <n v="8"/>
    <d v="1989-09-06T00:00:00"/>
    <x v="499"/>
    <x v="499"/>
    <s v="Senior Quality Engineer"/>
    <x v="6"/>
    <x v="1"/>
    <s v="N"/>
    <x v="0"/>
    <n v="12"/>
    <s v="94554 Derek Trail"/>
    <n v="2009"/>
    <x v="1"/>
    <s v="Australia"/>
    <n v="10"/>
  </r>
  <r>
    <n v="1242"/>
    <n v="54"/>
    <n v="457"/>
    <x v="16"/>
    <x v="5"/>
    <x v="2"/>
    <b v="1"/>
    <s v="Approved"/>
    <x v="5"/>
    <x v="0"/>
    <s v="medium"/>
    <x v="0"/>
    <n v="1807.45"/>
    <n v="778.69"/>
    <d v="1991-11-10T00:00:00"/>
    <n v="1028.76"/>
    <s v="Querida"/>
    <x v="1"/>
    <n v="70"/>
    <d v="1980-12-14T00:00:00"/>
    <x v="951"/>
    <x v="951"/>
    <s v="Recruiting Manager"/>
    <x v="0"/>
    <x v="2"/>
    <s v="N"/>
    <x v="0"/>
    <n v="17"/>
    <s v="7 Farmco Trail"/>
    <n v="2759"/>
    <x v="1"/>
    <s v="Australia"/>
    <n v="9"/>
  </r>
  <r>
    <n v="1243"/>
    <n v="69"/>
    <n v="2407"/>
    <x v="165"/>
    <x v="3"/>
    <x v="5"/>
    <b v="1"/>
    <s v="Approved"/>
    <x v="3"/>
    <x v="1"/>
    <s v="medium"/>
    <x v="1"/>
    <n v="1240.31"/>
    <n v="795.1"/>
    <d v="1997-01-25T00:00:00"/>
    <n v="445.20999999999992"/>
    <s v="Randal"/>
    <x v="0"/>
    <n v="34"/>
    <d v="1973-06-11T00:00:00"/>
    <x v="170"/>
    <x v="170"/>
    <s v="Executive Secretary"/>
    <x v="6"/>
    <x v="1"/>
    <s v="N"/>
    <x v="0"/>
    <n v="9"/>
    <s v="1439 Utah Court"/>
    <n v="2176"/>
    <x v="1"/>
    <s v="Australia"/>
    <n v="9"/>
  </r>
  <r>
    <n v="1244"/>
    <n v="50"/>
    <n v="3498"/>
    <x v="85"/>
    <x v="0"/>
    <x v="6"/>
    <b v="1"/>
    <s v="Approved"/>
    <x v="5"/>
    <x v="0"/>
    <s v="medium"/>
    <x v="2"/>
    <n v="175.89"/>
    <n v="131.91999999999999"/>
    <d v="2003-02-16T00:00:00"/>
    <n v="43.97"/>
    <s v="Thia"/>
    <x v="1"/>
    <n v="73"/>
    <d v="1986-05-03T00:00:00"/>
    <x v="630"/>
    <x v="630"/>
    <s v="Administrative Assistant IV"/>
    <x v="3"/>
    <x v="1"/>
    <s v="N"/>
    <x v="0"/>
    <n v="18"/>
    <s v="3 Nova Point"/>
    <n v="3012"/>
    <x v="0"/>
    <s v="Australia"/>
    <n v="4"/>
  </r>
  <r>
    <n v="1245"/>
    <n v="28"/>
    <n v="1120"/>
    <x v="202"/>
    <x v="2"/>
    <x v="0"/>
    <b v="0"/>
    <s v="Approved"/>
    <x v="3"/>
    <x v="0"/>
    <s v="medium"/>
    <x v="2"/>
    <n v="1216.1400000000001"/>
    <n v="1082.3599999999999"/>
    <d v="1991-08-05T00:00:00"/>
    <n v="133.7800000000002"/>
    <s v="Jacquelyn"/>
    <x v="1"/>
    <n v="87"/>
    <d v="1980-08-31T00:00:00"/>
    <x v="952"/>
    <x v="952"/>
    <s v="Web Developer IV"/>
    <x v="2"/>
    <x v="1"/>
    <s v="N"/>
    <x v="1"/>
    <n v="12"/>
    <s v="03 6th Alley"/>
    <n v="2168"/>
    <x v="1"/>
    <s v="Australia"/>
    <n v="9"/>
  </r>
  <r>
    <n v="1246"/>
    <n v="53"/>
    <n v="1047"/>
    <x v="279"/>
    <x v="7"/>
    <x v="2"/>
    <b v="0"/>
    <s v="Approved"/>
    <x v="2"/>
    <x v="0"/>
    <s v="medium"/>
    <x v="0"/>
    <n v="795.34"/>
    <n v="101.58"/>
    <d v="1997-02-09T00:00:00"/>
    <n v="693.76"/>
    <s v="Standford"/>
    <x v="0"/>
    <n v="39"/>
    <d v="1978-09-03T00:00:00"/>
    <x v="505"/>
    <x v="505"/>
    <s v="VP Accounting"/>
    <x v="0"/>
    <x v="1"/>
    <s v="N"/>
    <x v="1"/>
    <n v="11"/>
    <s v="6 Pawling Trail"/>
    <n v="2871"/>
    <x v="1"/>
    <s v="Australia"/>
    <n v="7"/>
  </r>
  <r>
    <n v="1247"/>
    <n v="81"/>
    <n v="1812"/>
    <x v="90"/>
    <x v="5"/>
    <x v="5"/>
    <b v="0"/>
    <s v="Approved"/>
    <x v="3"/>
    <x v="0"/>
    <s v="medium"/>
    <x v="2"/>
    <n v="586.45000000000005"/>
    <n v="521.94000000000005"/>
    <d v="1991-07-10T00:00:00"/>
    <n v="64.509999999999991"/>
    <s v="Daffi"/>
    <x v="1"/>
    <n v="20"/>
    <d v="1959-07-11T00:00:00"/>
    <x v="953"/>
    <x v="953"/>
    <s v="Clinical Specialist"/>
    <x v="1"/>
    <x v="1"/>
    <s v="N"/>
    <x v="1"/>
    <n v="14"/>
    <s v="75 Duke Plaza"/>
    <n v="2147"/>
    <x v="1"/>
    <s v="Australia"/>
    <n v="9"/>
  </r>
  <r>
    <n v="1248"/>
    <n v="74"/>
    <n v="503"/>
    <x v="263"/>
    <x v="6"/>
    <x v="5"/>
    <b v="1"/>
    <s v="Approved"/>
    <x v="5"/>
    <x v="0"/>
    <s v="medium"/>
    <x v="0"/>
    <n v="1228.07"/>
    <n v="400.91"/>
    <d v="2006-05-22T00:00:00"/>
    <n v="827.15999999999985"/>
    <s v="Burr"/>
    <x v="0"/>
    <n v="87"/>
    <d v="1989-07-19T00:00:00"/>
    <x v="523"/>
    <x v="523"/>
    <s v="Dental Hygienist"/>
    <x v="1"/>
    <x v="1"/>
    <s v="N"/>
    <x v="0"/>
    <n v="10"/>
    <s v="9 Rowland Road"/>
    <n v="2133"/>
    <x v="1"/>
    <s v="Australia"/>
    <n v="10"/>
  </r>
  <r>
    <n v="1249"/>
    <n v="1"/>
    <n v="713"/>
    <x v="105"/>
    <x v="4"/>
    <x v="3"/>
    <b v="0"/>
    <s v="Approved"/>
    <x v="4"/>
    <x v="0"/>
    <s v="medium"/>
    <x v="0"/>
    <n v="1403.5"/>
    <n v="954.82"/>
    <d v="2016-11-14T00:00:00"/>
    <n v="448.67999999999995"/>
    <s v="Adena"/>
    <x v="1"/>
    <n v="34"/>
    <d v="1994-09-26T00:00:00"/>
    <x v="954"/>
    <x v="954"/>
    <s v="Help Desk Technician"/>
    <x v="6"/>
    <x v="0"/>
    <s v="N"/>
    <x v="0"/>
    <n v="4"/>
    <s v="646 Mariners Cove Place"/>
    <n v="3023"/>
    <x v="0"/>
    <s v="Australia"/>
    <n v="6"/>
  </r>
  <r>
    <n v="1250"/>
    <n v="90"/>
    <n v="142"/>
    <x v="285"/>
    <x v="5"/>
    <x v="1"/>
    <b v="0"/>
    <s v="Approved"/>
    <x v="3"/>
    <x v="0"/>
    <s v="low"/>
    <x v="0"/>
    <n v="363.01"/>
    <n v="290.41000000000003"/>
    <d v="2005-05-10T00:00:00"/>
    <n v="72.599999999999966"/>
    <s v="Bentley"/>
    <x v="0"/>
    <n v="57"/>
    <d v="1967-08-07T00:00:00"/>
    <x v="235"/>
    <x v="235"/>
    <s v="Quality Engineer"/>
    <x v="1"/>
    <x v="1"/>
    <s v="N"/>
    <x v="1"/>
    <n v="17"/>
    <s v="68063 Blue Bill Park Center"/>
    <n v="3058"/>
    <x v="0"/>
    <s v="Australia"/>
    <n v="9"/>
  </r>
  <r>
    <n v="1251"/>
    <n v="80"/>
    <n v="803"/>
    <x v="47"/>
    <x v="9"/>
    <x v="0"/>
    <b v="1"/>
    <s v="Approved"/>
    <x v="1"/>
    <x v="0"/>
    <s v="medium"/>
    <x v="1"/>
    <n v="1469.44"/>
    <n v="596.54999999999995"/>
    <d v="2012-05-18T00:00:00"/>
    <n v="872.8900000000001"/>
    <s v="Nina"/>
    <x v="1"/>
    <n v="96"/>
    <d v="1999-11-11T00:00:00"/>
    <x v="955"/>
    <x v="955"/>
    <s v="Nuclear Power Engineer"/>
    <x v="3"/>
    <x v="2"/>
    <s v="N"/>
    <x v="1"/>
    <n v="3"/>
    <s v="1899 Manley Court"/>
    <n v="4551"/>
    <x v="2"/>
    <s v="Australia"/>
    <n v="7"/>
  </r>
  <r>
    <n v="1252"/>
    <n v="13"/>
    <n v="695"/>
    <x v="293"/>
    <x v="4"/>
    <x v="0"/>
    <b v="1"/>
    <s v="Approved"/>
    <x v="0"/>
    <x v="0"/>
    <s v="medium"/>
    <x v="0"/>
    <n v="1577.53"/>
    <n v="826.51"/>
    <d v="2011-03-16T00:00:00"/>
    <n v="751.02"/>
    <s v="Kevan"/>
    <x v="0"/>
    <n v="36"/>
    <d v="1977-11-30T00:00:00"/>
    <x v="341"/>
    <x v="341"/>
    <s v="Engineer II"/>
    <x v="1"/>
    <x v="2"/>
    <s v="N"/>
    <x v="1"/>
    <n v="11"/>
    <s v="02 Bartelt Center"/>
    <n v="2745"/>
    <x v="1"/>
    <s v="Australia"/>
    <n v="8"/>
  </r>
  <r>
    <n v="1253"/>
    <n v="58"/>
    <n v="2220"/>
    <x v="135"/>
    <x v="4"/>
    <x v="3"/>
    <b v="0"/>
    <s v="Approved"/>
    <x v="2"/>
    <x v="0"/>
    <s v="medium"/>
    <x v="0"/>
    <n v="912.52"/>
    <n v="141.4"/>
    <d v="1998-12-17T00:00:00"/>
    <n v="771.12"/>
    <s v="Curr"/>
    <x v="0"/>
    <n v="35"/>
    <d v="1959-05-13T00:00:00"/>
    <x v="956"/>
    <x v="956"/>
    <s v="Legal Assistant"/>
    <x v="0"/>
    <x v="0"/>
    <s v="N"/>
    <x v="0"/>
    <n v="13"/>
    <s v="681 Butterfield Lane"/>
    <n v="2233"/>
    <x v="1"/>
    <s v="Australia"/>
    <n v="9"/>
  </r>
  <r>
    <n v="1254"/>
    <n v="10"/>
    <n v="1830"/>
    <x v="81"/>
    <x v="5"/>
    <x v="6"/>
    <b v="0"/>
    <s v="Approved"/>
    <x v="0"/>
    <x v="0"/>
    <s v="medium"/>
    <x v="0"/>
    <n v="1945.43"/>
    <n v="333.18"/>
    <d v="2002-08-31T00:00:00"/>
    <n v="1612.25"/>
    <s v="Nathan"/>
    <x v="0"/>
    <n v="98"/>
    <d v="1985-04-30T00:00:00"/>
    <x v="957"/>
    <x v="957"/>
    <s v="Software Consultant"/>
    <x v="3"/>
    <x v="2"/>
    <s v="N"/>
    <x v="1"/>
    <n v="12"/>
    <s v="717 Oakridge Way"/>
    <n v="2117"/>
    <x v="1"/>
    <s v="Australia"/>
    <n v="8"/>
  </r>
  <r>
    <n v="1255"/>
    <n v="80"/>
    <n v="529"/>
    <x v="144"/>
    <x v="7"/>
    <x v="1"/>
    <b v="0"/>
    <s v="Approved"/>
    <x v="2"/>
    <x v="3"/>
    <s v="low"/>
    <x v="0"/>
    <n v="1073.07"/>
    <n v="933.84"/>
    <d v="2004-08-07T00:00:00"/>
    <n v="139.2299999999999"/>
    <s v="Sandor"/>
    <x v="0"/>
    <n v="18"/>
    <d v="1989-07-21T00:00:00"/>
    <x v="261"/>
    <x v="261"/>
    <s v="Operator"/>
    <x v="2"/>
    <x v="1"/>
    <s v="N"/>
    <x v="0"/>
    <n v="10"/>
    <s v="66834 Melby Way"/>
    <n v="2160"/>
    <x v="1"/>
    <s v="Australia"/>
    <n v="9"/>
  </r>
  <r>
    <n v="1256"/>
    <n v="52"/>
    <n v="1428"/>
    <x v="36"/>
    <x v="10"/>
    <x v="4"/>
    <b v="0"/>
    <s v="Approved"/>
    <x v="0"/>
    <x v="1"/>
    <s v="medium"/>
    <x v="1"/>
    <n v="1777.8"/>
    <n v="820.78"/>
    <d v="2011-05-07T00:00:00"/>
    <n v="957.02"/>
    <s v="Morissa"/>
    <x v="1"/>
    <n v="93"/>
    <d v="1998-11-15T00:00:00"/>
    <x v="764"/>
    <x v="764"/>
    <s v="Sales Representative"/>
    <x v="2"/>
    <x v="2"/>
    <s v="N"/>
    <x v="1"/>
    <n v="1"/>
    <s v="1231 Grim Road"/>
    <n v="2760"/>
    <x v="1"/>
    <s v="Australia"/>
    <n v="8"/>
  </r>
  <r>
    <n v="1257"/>
    <n v="56"/>
    <n v="2498"/>
    <x v="269"/>
    <x v="9"/>
    <x v="6"/>
    <b v="1"/>
    <s v="Approved"/>
    <x v="3"/>
    <x v="2"/>
    <s v="low"/>
    <x v="2"/>
    <n v="688.63"/>
    <n v="612.88"/>
    <d v="1993-10-02T00:00:00"/>
    <n v="75.75"/>
    <s v="Rosana"/>
    <x v="1"/>
    <n v="70"/>
    <d v="1978-02-02T00:00:00"/>
    <x v="371"/>
    <x v="371"/>
    <s v="Software Test Engineer III"/>
    <x v="2"/>
    <x v="2"/>
    <s v="N"/>
    <x v="1"/>
    <n v="8"/>
    <s v="07623 Mandrake Trail"/>
    <n v="2093"/>
    <x v="1"/>
    <s v="Australia"/>
    <n v="11"/>
  </r>
  <r>
    <n v="1258"/>
    <n v="21"/>
    <n v="2222"/>
    <x v="219"/>
    <x v="11"/>
    <x v="4"/>
    <b v="0"/>
    <s v="Approved"/>
    <x v="0"/>
    <x v="0"/>
    <s v="medium"/>
    <x v="1"/>
    <n v="1071.23"/>
    <n v="380.74"/>
    <d v="1996-04-05T00:00:00"/>
    <n v="690.49"/>
    <s v="Caroline"/>
    <x v="1"/>
    <n v="20"/>
    <d v="1974-08-26T00:00:00"/>
    <x v="958"/>
    <x v="958"/>
    <s v="Professor"/>
    <x v="0"/>
    <x v="0"/>
    <s v="N"/>
    <x v="1"/>
    <n v="14"/>
    <s v="9115 Mockingbird Crossing"/>
    <n v="2145"/>
    <x v="1"/>
    <s v="Australia"/>
    <n v="6"/>
  </r>
  <r>
    <n v="1259"/>
    <n v="16"/>
    <n v="386"/>
    <x v="310"/>
    <x v="6"/>
    <x v="6"/>
    <b v="1"/>
    <s v="Approved"/>
    <x v="3"/>
    <x v="0"/>
    <s v="high"/>
    <x v="2"/>
    <n v="1661.92"/>
    <n v="1479.11"/>
    <d v="1994-09-09T00:00:00"/>
    <n v="182.81000000000017"/>
    <s v="Ethelyn"/>
    <x v="1"/>
    <n v="63"/>
    <d v="1990-10-27T00:00:00"/>
    <x v="959"/>
    <x v="959"/>
    <s v="Senior Quality Engineer"/>
    <x v="9"/>
    <x v="0"/>
    <s v="N"/>
    <x v="1"/>
    <n v="5"/>
    <s v="720 Menomonie Avenue"/>
    <n v="2749"/>
    <x v="1"/>
    <s v="Australia"/>
    <n v="8"/>
  </r>
  <r>
    <n v="1260"/>
    <n v="96"/>
    <n v="2288"/>
    <x v="103"/>
    <x v="10"/>
    <x v="5"/>
    <b v="1"/>
    <s v="Approved"/>
    <x v="4"/>
    <x v="0"/>
    <s v="medium"/>
    <x v="1"/>
    <n v="1635.3"/>
    <n v="993.66"/>
    <d v="2013-06-09T00:00:00"/>
    <n v="641.64"/>
    <s v="Cirillo"/>
    <x v="0"/>
    <n v="63"/>
    <d v="1964-05-04T00:00:00"/>
    <x v="692"/>
    <x v="692"/>
    <s v="Staff Scientist"/>
    <x v="3"/>
    <x v="2"/>
    <s v="N"/>
    <x v="1"/>
    <n v="8"/>
    <s v="66 Talmadge Terrace"/>
    <n v="3630"/>
    <x v="0"/>
    <s v="Australia"/>
    <n v="1"/>
  </r>
  <r>
    <n v="1261"/>
    <n v="17"/>
    <n v="210"/>
    <x v="46"/>
    <x v="9"/>
    <x v="0"/>
    <b v="0"/>
    <s v="Approved"/>
    <x v="0"/>
    <x v="0"/>
    <s v="high"/>
    <x v="0"/>
    <n v="1024.6600000000001"/>
    <n v="614.79999999999995"/>
    <d v="2010-11-05T00:00:00"/>
    <n v="409.86000000000013"/>
    <s v="Albrecht"/>
    <x v="0"/>
    <n v="50"/>
    <d v="1963-11-18T00:00:00"/>
    <x v="93"/>
    <x v="93"/>
    <s v="Assistant Manager"/>
    <x v="4"/>
    <x v="0"/>
    <s v="N"/>
    <x v="1"/>
    <n v="18"/>
    <s v="19969 5th Parkway"/>
    <n v="3152"/>
    <x v="0"/>
    <s v="Australia"/>
    <n v="9"/>
  </r>
  <r>
    <n v="1262"/>
    <n v="0"/>
    <n v="2679"/>
    <x v="317"/>
    <x v="2"/>
    <x v="5"/>
    <b v="0"/>
    <s v="Approved"/>
    <x v="0"/>
    <x v="0"/>
    <s v="medium"/>
    <x v="0"/>
    <n v="478.16"/>
    <n v="298.72000000000003"/>
    <d v="1993-06-23T00:00:00"/>
    <n v="179.44"/>
    <s v="Padriac"/>
    <x v="0"/>
    <n v="5"/>
    <d v="1990-06-06T00:00:00"/>
    <x v="960"/>
    <x v="960"/>
    <s v="Director of Sales"/>
    <x v="0"/>
    <x v="2"/>
    <s v="N"/>
    <x v="1"/>
    <n v="10"/>
    <s v="2864 Corscot Parkway"/>
    <n v="2756"/>
    <x v="1"/>
    <s v="Australia"/>
    <n v="8"/>
  </r>
  <r>
    <n v="1263"/>
    <n v="37"/>
    <n v="1029"/>
    <x v="5"/>
    <x v="4"/>
    <x v="4"/>
    <b v="1"/>
    <s v="Approved"/>
    <x v="2"/>
    <x v="0"/>
    <s v="low"/>
    <x v="0"/>
    <n v="1793.43"/>
    <n v="248.82"/>
    <d v="1999-07-20T00:00:00"/>
    <n v="1544.6100000000001"/>
    <s v="Forbes"/>
    <x v="0"/>
    <n v="71"/>
    <d v="1997-02-15T00:00:00"/>
    <x v="961"/>
    <x v="961"/>
    <s v="VP Sales"/>
    <x v="6"/>
    <x v="0"/>
    <s v="N"/>
    <x v="1"/>
    <n v="4"/>
    <s v="1 Mcbride Center"/>
    <n v="2484"/>
    <x v="1"/>
    <s v="Australia"/>
    <n v="6"/>
  </r>
  <r>
    <n v="1264"/>
    <n v="99"/>
    <n v="3095"/>
    <x v="336"/>
    <x v="11"/>
    <x v="5"/>
    <b v="0"/>
    <s v="Approved"/>
    <x v="1"/>
    <x v="1"/>
    <s v="low"/>
    <x v="2"/>
    <n v="1720.7"/>
    <n v="1531.42"/>
    <d v="2001-11-25T00:00:00"/>
    <n v="189.27999999999997"/>
    <s v="Izak"/>
    <x v="0"/>
    <n v="51"/>
    <d v="1989-05-28T00:00:00"/>
    <x v="652"/>
    <x v="652"/>
    <s v="Biostatistician II"/>
    <x v="6"/>
    <x v="0"/>
    <s v="N"/>
    <x v="0"/>
    <n v="17"/>
    <s v="65620 Michigan Way"/>
    <n v="3141"/>
    <x v="0"/>
    <s v="Australia"/>
    <n v="10"/>
  </r>
  <r>
    <n v="1265"/>
    <n v="49"/>
    <n v="375"/>
    <x v="63"/>
    <x v="8"/>
    <x v="0"/>
    <b v="0"/>
    <s v="Approved"/>
    <x v="1"/>
    <x v="1"/>
    <s v="medium"/>
    <x v="0"/>
    <n v="533.51"/>
    <n v="400.13"/>
    <d v="1991-01-21T00:00:00"/>
    <n v="133.38"/>
    <s v="Salvidor"/>
    <x v="0"/>
    <n v="13"/>
    <d v="1976-08-23T00:00:00"/>
    <x v="529"/>
    <x v="529"/>
    <s v="Automation Specialist II"/>
    <x v="3"/>
    <x v="0"/>
    <s v="N"/>
    <x v="0"/>
    <n v="7"/>
    <s v="953 Eliot Crossing"/>
    <n v="2166"/>
    <x v="1"/>
    <s v="Australia"/>
    <n v="9"/>
  </r>
  <r>
    <n v="1266"/>
    <n v="38"/>
    <n v="1572"/>
    <x v="20"/>
    <x v="2"/>
    <x v="2"/>
    <b v="1"/>
    <s v="Approved"/>
    <x v="1"/>
    <x v="0"/>
    <s v="medium"/>
    <x v="1"/>
    <n v="2091.4699999999998"/>
    <n v="388.92"/>
    <d v="2014-07-28T00:00:00"/>
    <n v="1702.5499999999997"/>
    <s v="Tam"/>
    <x v="0"/>
    <n v="51"/>
    <d v="1957-07-26T00:00:00"/>
    <x v="962"/>
    <x v="962"/>
    <s v="Recruiting Manager"/>
    <x v="0"/>
    <x v="2"/>
    <s v="N"/>
    <x v="0"/>
    <n v="16"/>
    <s v="8 Heffernan Crossing"/>
    <n v="2126"/>
    <x v="1"/>
    <s v="Australia"/>
    <n v="12"/>
  </r>
  <r>
    <n v="1267"/>
    <n v="18"/>
    <n v="911"/>
    <x v="95"/>
    <x v="11"/>
    <x v="0"/>
    <b v="0"/>
    <s v="Approved"/>
    <x v="0"/>
    <x v="0"/>
    <s v="medium"/>
    <x v="0"/>
    <n v="575.27"/>
    <n v="431.45"/>
    <d v="2013-03-12T00:00:00"/>
    <n v="143.82"/>
    <s v="Marcellus"/>
    <x v="0"/>
    <n v="62"/>
    <d v="1974-10-13T00:00:00"/>
    <x v="963"/>
    <x v="963"/>
    <s v="Structural Analysis Engineer"/>
    <x v="4"/>
    <x v="1"/>
    <s v="N"/>
    <x v="1"/>
    <n v="3"/>
    <s v="5 Farmco Way"/>
    <n v="2747"/>
    <x v="1"/>
    <s v="Australia"/>
    <n v="8"/>
  </r>
  <r>
    <n v="1268"/>
    <n v="60"/>
    <n v="2548"/>
    <x v="165"/>
    <x v="3"/>
    <x v="5"/>
    <b v="1"/>
    <s v="Approved"/>
    <x v="4"/>
    <x v="0"/>
    <s v="high"/>
    <x v="2"/>
    <n v="1977.36"/>
    <n v="1759.85"/>
    <d v="2011-08-24T00:00:00"/>
    <n v="217.51"/>
    <s v="Kristien"/>
    <x v="1"/>
    <n v="11"/>
    <d v="1971-07-30T00:00:00"/>
    <x v="964"/>
    <x v="964"/>
    <s v="Chief Design Engineer"/>
    <x v="6"/>
    <x v="0"/>
    <s v="N"/>
    <x v="1"/>
    <n v="13"/>
    <s v="12 Fairfield Parkway"/>
    <n v="3029"/>
    <x v="0"/>
    <s v="Australia"/>
    <n v="7"/>
  </r>
  <r>
    <n v="1269"/>
    <n v="80"/>
    <n v="2103"/>
    <x v="43"/>
    <x v="9"/>
    <x v="4"/>
    <b v="1"/>
    <s v="Approved"/>
    <x v="2"/>
    <x v="3"/>
    <s v="low"/>
    <x v="0"/>
    <n v="1073.07"/>
    <n v="933.84"/>
    <d v="1997-01-25T00:00:00"/>
    <n v="139.2299999999999"/>
    <s v="Jayme"/>
    <x v="0"/>
    <n v="94"/>
    <d v="1975-09-22T00:00:00"/>
    <x v="965"/>
    <x v="965"/>
    <s v="Business Systems Development Analyst"/>
    <x v="0"/>
    <x v="1"/>
    <s v="N"/>
    <x v="1"/>
    <n v="18"/>
    <s v="0 Waubesa Alley"/>
    <n v="2265"/>
    <x v="1"/>
    <s v="Australia"/>
    <n v="6"/>
  </r>
  <r>
    <n v="1270"/>
    <n v="1"/>
    <n v="3233"/>
    <x v="93"/>
    <x v="2"/>
    <x v="4"/>
    <b v="1"/>
    <s v="Approved"/>
    <x v="4"/>
    <x v="0"/>
    <s v="medium"/>
    <x v="0"/>
    <n v="1403.5"/>
    <n v="954.82"/>
    <d v="2003-02-07T00:00:00"/>
    <n v="448.67999999999995"/>
    <s v="Xever"/>
    <x v="0"/>
    <n v="7"/>
    <d v="1959-01-06T00:00:00"/>
    <x v="966"/>
    <x v="966"/>
    <s v="Tax Accountant"/>
    <x v="0"/>
    <x v="0"/>
    <s v="N"/>
    <x v="0"/>
    <n v="17"/>
    <s v="44 Service Alley"/>
    <n v="3023"/>
    <x v="0"/>
    <s v="Australia"/>
    <n v="7"/>
  </r>
  <r>
    <n v="1271"/>
    <n v="52"/>
    <n v="2472"/>
    <x v="317"/>
    <x v="2"/>
    <x v="5"/>
    <b v="0"/>
    <s v="Approved"/>
    <x v="0"/>
    <x v="1"/>
    <s v="medium"/>
    <x v="1"/>
    <n v="1777.8"/>
    <n v="820.78"/>
    <d v="2006-11-10T00:00:00"/>
    <n v="957.02"/>
    <s v="Mathias"/>
    <x v="0"/>
    <n v="99"/>
    <d v="1989-06-02T00:00:00"/>
    <x v="739"/>
    <x v="739"/>
    <s v="Product Engineer"/>
    <x v="1"/>
    <x v="2"/>
    <s v="N"/>
    <x v="0"/>
    <n v="16"/>
    <s v="572 Meadow Ridge Drive"/>
    <n v="3160"/>
    <x v="0"/>
    <s v="Australia"/>
    <n v="7"/>
  </r>
  <r>
    <n v="1272"/>
    <n v="0"/>
    <n v="1759"/>
    <x v="47"/>
    <x v="9"/>
    <x v="0"/>
    <b v="0"/>
    <s v="Approved"/>
    <x v="3"/>
    <x v="1"/>
    <s v="medium"/>
    <x v="0"/>
    <n v="544.04999999999995"/>
    <n v="376.84"/>
    <d v="2005-10-22T00:00:00"/>
    <n v="167.20999999999998"/>
    <s v="Quillan"/>
    <x v="0"/>
    <n v="52"/>
    <d v="1969-06-02T00:00:00"/>
    <x v="967"/>
    <x v="967"/>
    <s v="Biostatistician IV"/>
    <x v="0"/>
    <x v="2"/>
    <s v="N"/>
    <x v="1"/>
    <n v="15"/>
    <s v="096 Anniversary Point"/>
    <n v="2030"/>
    <x v="1"/>
    <s v="Australia"/>
    <n v="12"/>
  </r>
  <r>
    <n v="1273"/>
    <n v="90"/>
    <n v="1315"/>
    <x v="45"/>
    <x v="1"/>
    <x v="1"/>
    <b v="0"/>
    <s v="Approved"/>
    <x v="3"/>
    <x v="0"/>
    <s v="low"/>
    <x v="0"/>
    <n v="363.01"/>
    <n v="290.41000000000003"/>
    <d v="1999-07-26T00:00:00"/>
    <n v="72.599999999999966"/>
    <s v="De"/>
    <x v="1"/>
    <n v="25"/>
    <d v="1970-02-23T00:00:00"/>
    <x v="181"/>
    <x v="181"/>
    <s v="Clinical Specialist"/>
    <x v="1"/>
    <x v="0"/>
    <s v="N"/>
    <x v="0"/>
    <n v="6"/>
    <s v="55326 Fulton Hill"/>
    <n v="3931"/>
    <x v="0"/>
    <s v="Australia"/>
    <n v="10"/>
  </r>
  <r>
    <n v="1274"/>
    <n v="93"/>
    <n v="539"/>
    <x v="256"/>
    <x v="6"/>
    <x v="0"/>
    <b v="0"/>
    <s v="Approved"/>
    <x v="2"/>
    <x v="0"/>
    <s v="high"/>
    <x v="0"/>
    <n v="1458.17"/>
    <n v="874.9"/>
    <d v="2006-02-02T00:00:00"/>
    <n v="583.2700000000001"/>
    <s v="Millicent"/>
    <x v="1"/>
    <n v="33"/>
    <d v="1956-10-21T00:00:00"/>
    <x v="968"/>
    <x v="968"/>
    <s v="Chemical Engineer"/>
    <x v="3"/>
    <x v="0"/>
    <s v="N"/>
    <x v="0"/>
    <n v="5"/>
    <s v="000 Jana Hill"/>
    <n v="3170"/>
    <x v="0"/>
    <s v="Australia"/>
    <n v="9"/>
  </r>
  <r>
    <n v="1275"/>
    <n v="97"/>
    <n v="27"/>
    <x v="22"/>
    <x v="5"/>
    <x v="0"/>
    <b v="0"/>
    <s v="Approved"/>
    <x v="0"/>
    <x v="0"/>
    <s v="medium"/>
    <x v="1"/>
    <n v="202.62"/>
    <n v="151.96"/>
    <d v="2016-03-29T00:00:00"/>
    <n v="50.66"/>
    <s v="Garvin"/>
    <x v="0"/>
    <n v="37"/>
    <d v="1978-09-25T00:00:00"/>
    <x v="698"/>
    <x v="698"/>
    <s v="Research Nurse"/>
    <x v="1"/>
    <x v="0"/>
    <s v="N"/>
    <x v="0"/>
    <n v="12"/>
    <s v="96 Texas Plaza"/>
    <n v="3218"/>
    <x v="0"/>
    <s v="Australia"/>
    <n v="7"/>
  </r>
  <r>
    <n v="1276"/>
    <n v="14"/>
    <n v="1978"/>
    <x v="204"/>
    <x v="7"/>
    <x v="5"/>
    <b v="0"/>
    <s v="Approved"/>
    <x v="1"/>
    <x v="0"/>
    <s v="medium"/>
    <x v="2"/>
    <n v="1386.84"/>
    <n v="1234.29"/>
    <d v="2003-08-05T00:00:00"/>
    <n v="152.54999999999995"/>
    <s v="Marge"/>
    <x v="1"/>
    <n v="53"/>
    <d v="1955-01-06T00:00:00"/>
    <x v="730"/>
    <x v="730"/>
    <s v="Dental Hygienist"/>
    <x v="1"/>
    <x v="0"/>
    <s v="N"/>
    <x v="1"/>
    <n v="16"/>
    <s v="3563 Darwin Avenue"/>
    <n v="3095"/>
    <x v="0"/>
    <s v="Australia"/>
    <n v="9"/>
  </r>
  <r>
    <n v="1277"/>
    <n v="2"/>
    <n v="3455"/>
    <x v="239"/>
    <x v="9"/>
    <x v="6"/>
    <b v="1"/>
    <s v="Approved"/>
    <x v="0"/>
    <x v="0"/>
    <s v="medium"/>
    <x v="0"/>
    <n v="71.489999999999995"/>
    <n v="53.62"/>
    <d v="2012-09-15T00:00:00"/>
    <n v="17.869999999999997"/>
    <s v="Coop"/>
    <x v="0"/>
    <n v="29"/>
    <d v="1954-02-25T00:00:00"/>
    <x v="51"/>
    <x v="51"/>
    <s v="Administrative Officer"/>
    <x v="6"/>
    <x v="0"/>
    <s v="N"/>
    <x v="0"/>
    <n v="11"/>
    <s v="757 Debs Avenue"/>
    <n v="4670"/>
    <x v="2"/>
    <s v="Australia"/>
    <n v="4"/>
  </r>
  <r>
    <n v="1278"/>
    <n v="81"/>
    <n v="2048"/>
    <x v="64"/>
    <x v="2"/>
    <x v="0"/>
    <b v="1"/>
    <s v="Approved"/>
    <x v="0"/>
    <x v="0"/>
    <s v="medium"/>
    <x v="0"/>
    <n v="1151.96"/>
    <n v="649.49"/>
    <d v="1999-12-04T00:00:00"/>
    <n v="502.47"/>
    <s v="Sorcha"/>
    <x v="1"/>
    <n v="22"/>
    <d v="1960-04-13T00:00:00"/>
    <x v="969"/>
    <x v="969"/>
    <s v="Financial Advisor"/>
    <x v="0"/>
    <x v="2"/>
    <s v="N"/>
    <x v="1"/>
    <n v="13"/>
    <s v="56 Sommers Point"/>
    <n v="2204"/>
    <x v="1"/>
    <s v="Australia"/>
    <n v="8"/>
  </r>
  <r>
    <n v="1279"/>
    <n v="18"/>
    <n v="469"/>
    <x v="280"/>
    <x v="0"/>
    <x v="4"/>
    <b v="0"/>
    <s v="Approved"/>
    <x v="3"/>
    <x v="0"/>
    <s v="high"/>
    <x v="0"/>
    <n v="1148.6400000000001"/>
    <n v="689.18"/>
    <d v="2005-05-10T00:00:00"/>
    <n v="459.46000000000015"/>
    <s v="Levi"/>
    <x v="0"/>
    <n v="91"/>
    <d v="1996-05-03T00:00:00"/>
    <x v="866"/>
    <x v="866"/>
    <s v="Actuary"/>
    <x v="0"/>
    <x v="2"/>
    <s v="N"/>
    <x v="0"/>
    <n v="3"/>
    <s v="70488 Logan Court"/>
    <n v="2074"/>
    <x v="1"/>
    <s v="Australia"/>
    <n v="12"/>
  </r>
  <r>
    <n v="1280"/>
    <n v="3"/>
    <n v="3102"/>
    <x v="345"/>
    <x v="4"/>
    <x v="6"/>
    <b v="0"/>
    <s v="Approved"/>
    <x v="1"/>
    <x v="0"/>
    <s v="medium"/>
    <x v="1"/>
    <n v="2091.4699999999998"/>
    <n v="388.92"/>
    <d v="2011-08-24T00:00:00"/>
    <n v="1702.5499999999997"/>
    <s v="Paquito"/>
    <x v="0"/>
    <n v="37"/>
    <d v="1990-06-04T00:00:00"/>
    <x v="970"/>
    <x v="970"/>
    <s v="Assistant Manager"/>
    <x v="4"/>
    <x v="1"/>
    <s v="N"/>
    <x v="1"/>
    <n v="2"/>
    <s v="9 John Wall Parkway"/>
    <n v="2323"/>
    <x v="1"/>
    <s v="Australia"/>
    <n v="6"/>
  </r>
  <r>
    <n v="1281"/>
    <n v="0"/>
    <n v="2500"/>
    <x v="329"/>
    <x v="0"/>
    <x v="1"/>
    <b v="1"/>
    <s v="Approved"/>
    <x v="0"/>
    <x v="0"/>
    <s v="medium"/>
    <x v="0"/>
    <n v="478.16"/>
    <n v="298.72000000000003"/>
    <d v="2012-05-18T00:00:00"/>
    <n v="179.44"/>
    <s v="Micky"/>
    <x v="1"/>
    <n v="35"/>
    <d v="1957-12-18T00:00:00"/>
    <x v="971"/>
    <x v="971"/>
    <s v="Senior Developer"/>
    <x v="4"/>
    <x v="2"/>
    <s v="N"/>
    <x v="0"/>
    <n v="17"/>
    <s v="556 Gale Road"/>
    <n v="4165"/>
    <x v="2"/>
    <s v="Australia"/>
    <n v="6"/>
  </r>
  <r>
    <n v="1282"/>
    <n v="97"/>
    <n v="3491"/>
    <x v="131"/>
    <x v="0"/>
    <x v="3"/>
    <b v="0"/>
    <s v="Approved"/>
    <x v="0"/>
    <x v="0"/>
    <s v="medium"/>
    <x v="1"/>
    <n v="202.62"/>
    <n v="151.96"/>
    <d v="2016-03-29T00:00:00"/>
    <n v="50.66"/>
    <s v="Leanna"/>
    <x v="1"/>
    <n v="69"/>
    <d v="1976-04-03T00:00:00"/>
    <x v="972"/>
    <x v="972"/>
    <s v="Business Systems Development Analyst"/>
    <x v="0"/>
    <x v="1"/>
    <s v="N"/>
    <x v="1"/>
    <n v="10"/>
    <s v="82 Dahle Crossing"/>
    <n v="3195"/>
    <x v="0"/>
    <s v="Australia"/>
    <n v="10"/>
  </r>
  <r>
    <n v="1284"/>
    <n v="38"/>
    <n v="2317"/>
    <x v="150"/>
    <x v="6"/>
    <x v="0"/>
    <b v="1"/>
    <s v="Approved"/>
    <x v="0"/>
    <x v="0"/>
    <s v="medium"/>
    <x v="0"/>
    <n v="1577.53"/>
    <n v="826.51"/>
    <d v="2011-03-16T00:00:00"/>
    <n v="751.02"/>
    <s v="Alwin"/>
    <x v="0"/>
    <n v="97"/>
    <d v="1976-12-07T00:00:00"/>
    <x v="973"/>
    <x v="973"/>
    <s v="Tax Accountant"/>
    <x v="1"/>
    <x v="0"/>
    <s v="N"/>
    <x v="0"/>
    <n v="16"/>
    <s v="08475 Shoshone Park"/>
    <n v="3116"/>
    <x v="0"/>
    <s v="Australia"/>
    <n v="9"/>
  </r>
  <r>
    <n v="1285"/>
    <n v="57"/>
    <n v="2290"/>
    <x v="12"/>
    <x v="0"/>
    <x v="1"/>
    <b v="1"/>
    <s v="Approved"/>
    <x v="5"/>
    <x v="3"/>
    <s v="medium"/>
    <x v="1"/>
    <n v="1890.39"/>
    <n v="260.14"/>
    <d v="2011-08-24T00:00:00"/>
    <n v="1630.25"/>
    <s v="Myca"/>
    <x v="0"/>
    <n v="18"/>
    <d v="1981-03-10T00:00:00"/>
    <x v="974"/>
    <x v="974"/>
    <s v="Account Executive"/>
    <x v="3"/>
    <x v="0"/>
    <s v="N"/>
    <x v="0"/>
    <n v="5"/>
    <s v="1032 Killdeer Place"/>
    <n v="3631"/>
    <x v="0"/>
    <s v="Australia"/>
    <n v="3"/>
  </r>
  <r>
    <n v="1286"/>
    <n v="11"/>
    <n v="2856"/>
    <x v="349"/>
    <x v="10"/>
    <x v="1"/>
    <b v="1"/>
    <s v="Approved"/>
    <x v="4"/>
    <x v="0"/>
    <s v="high"/>
    <x v="0"/>
    <n v="1274.93"/>
    <n v="764.96"/>
    <d v="1993-10-02T00:00:00"/>
    <n v="509.97"/>
    <s v="Milissent"/>
    <x v="1"/>
    <n v="53"/>
    <d v="1976-09-25T00:00:00"/>
    <x v="244"/>
    <x v="244"/>
    <s v="Marketing Manager"/>
    <x v="0"/>
    <x v="0"/>
    <s v="N"/>
    <x v="0"/>
    <n v="13"/>
    <s v="57 Village Green Center"/>
    <n v="2077"/>
    <x v="1"/>
    <s v="Australia"/>
    <n v="10"/>
  </r>
  <r>
    <n v="1287"/>
    <n v="35"/>
    <n v="1918"/>
    <x v="27"/>
    <x v="2"/>
    <x v="5"/>
    <b v="1"/>
    <s v="Approved"/>
    <x v="1"/>
    <x v="0"/>
    <s v="low"/>
    <x v="0"/>
    <n v="1057.51"/>
    <n v="154.4"/>
    <d v="1994-07-12T00:00:00"/>
    <n v="903.11"/>
    <s v="Raquela"/>
    <x v="1"/>
    <n v="7"/>
    <d v="1973-07-28T00:00:00"/>
    <x v="975"/>
    <x v="975"/>
    <s v="Senior Sales Associate"/>
    <x v="9"/>
    <x v="1"/>
    <s v="N"/>
    <x v="0"/>
    <n v="8"/>
    <s v="504 Mesta Lane"/>
    <n v="2261"/>
    <x v="1"/>
    <s v="Australia"/>
    <n v="8"/>
  </r>
  <r>
    <n v="1288"/>
    <n v="50"/>
    <n v="1419"/>
    <x v="32"/>
    <x v="0"/>
    <x v="6"/>
    <b v="0"/>
    <s v="Approved"/>
    <x v="5"/>
    <x v="0"/>
    <s v="medium"/>
    <x v="2"/>
    <n v="175.89"/>
    <n v="131.91999999999999"/>
    <d v="2015-10-18T00:00:00"/>
    <n v="43.97"/>
    <s v="Roddy"/>
    <x v="0"/>
    <n v="5"/>
    <d v="1967-01-11T00:00:00"/>
    <x v="976"/>
    <x v="976"/>
    <s v="Physical Therapy Assistant"/>
    <x v="0"/>
    <x v="0"/>
    <s v="N"/>
    <x v="0"/>
    <n v="4"/>
    <s v="9 Pond Avenue"/>
    <n v="2767"/>
    <x v="1"/>
    <s v="Australia"/>
    <n v="9"/>
  </r>
  <r>
    <n v="1289"/>
    <n v="95"/>
    <n v="1368"/>
    <x v="106"/>
    <x v="9"/>
    <x v="2"/>
    <b v="0"/>
    <s v="Approved"/>
    <x v="4"/>
    <x v="0"/>
    <s v="medium"/>
    <x v="1"/>
    <n v="569.55999999999995"/>
    <n v="528.42999999999995"/>
    <d v="2003-09-10T00:00:00"/>
    <n v="41.129999999999995"/>
    <s v="Fredrika"/>
    <x v="1"/>
    <n v="63"/>
    <d v="1973-06-29T00:00:00"/>
    <x v="741"/>
    <x v="741"/>
    <s v="Internal Auditor"/>
    <x v="2"/>
    <x v="0"/>
    <s v="N"/>
    <x v="1"/>
    <n v="18"/>
    <s v="03444 Scott Lane"/>
    <n v="3204"/>
    <x v="0"/>
    <s v="Australia"/>
    <n v="10"/>
  </r>
  <r>
    <n v="1290"/>
    <n v="38"/>
    <n v="367"/>
    <x v="169"/>
    <x v="2"/>
    <x v="1"/>
    <b v="1"/>
    <s v="Approved"/>
    <x v="0"/>
    <x v="0"/>
    <s v="medium"/>
    <x v="0"/>
    <n v="1577.53"/>
    <n v="826.51"/>
    <d v="2007-12-11T00:00:00"/>
    <n v="751.02"/>
    <s v="Katrinka"/>
    <x v="1"/>
    <n v="93"/>
    <d v="1985-02-17T00:00:00"/>
    <x v="61"/>
    <x v="61"/>
    <s v="Programmer II"/>
    <x v="3"/>
    <x v="0"/>
    <s v="N"/>
    <x v="0"/>
    <n v="12"/>
    <s v="279 Jenna Circle"/>
    <n v="2179"/>
    <x v="1"/>
    <s v="Australia"/>
    <n v="12"/>
  </r>
  <r>
    <n v="1291"/>
    <n v="46"/>
    <n v="463"/>
    <x v="277"/>
    <x v="3"/>
    <x v="2"/>
    <b v="1"/>
    <s v="Approved"/>
    <x v="0"/>
    <x v="0"/>
    <s v="low"/>
    <x v="0"/>
    <n v="1289.8499999999999"/>
    <n v="74.510000000000005"/>
    <d v="2012-06-04T00:00:00"/>
    <n v="1215.3399999999999"/>
    <s v="Allis"/>
    <x v="1"/>
    <n v="9"/>
    <d v="1962-03-30T00:00:00"/>
    <x v="627"/>
    <x v="627"/>
    <s v="Senior Cost Accountant"/>
    <x v="0"/>
    <x v="0"/>
    <s v="N"/>
    <x v="0"/>
    <n v="20"/>
    <s v="8750 Lakewood Gardens Park"/>
    <n v="2760"/>
    <x v="1"/>
    <s v="Australia"/>
    <n v="7"/>
  </r>
  <r>
    <n v="1292"/>
    <n v="14"/>
    <n v="3187"/>
    <x v="202"/>
    <x v="2"/>
    <x v="0"/>
    <b v="1"/>
    <s v="Approved"/>
    <x v="1"/>
    <x v="0"/>
    <s v="medium"/>
    <x v="2"/>
    <n v="1386.84"/>
    <n v="1234.29"/>
    <d v="2010-05-05T00:00:00"/>
    <n v="152.54999999999995"/>
    <s v="Samuele"/>
    <x v="0"/>
    <n v="75"/>
    <d v="1974-05-12T00:00:00"/>
    <x v="716"/>
    <x v="716"/>
    <s v="Senior Quality Engineer"/>
    <x v="0"/>
    <x v="0"/>
    <s v="N"/>
    <x v="0"/>
    <n v="14"/>
    <s v="6735 Katie Way"/>
    <n v="2150"/>
    <x v="1"/>
    <s v="Australia"/>
    <n v="7"/>
  </r>
  <r>
    <n v="1293"/>
    <n v="67"/>
    <n v="1931"/>
    <x v="115"/>
    <x v="7"/>
    <x v="1"/>
    <b v="1"/>
    <s v="Approved"/>
    <x v="3"/>
    <x v="1"/>
    <s v="medium"/>
    <x v="0"/>
    <n v="544.04999999999995"/>
    <n v="376.84"/>
    <d v="2005-10-22T00:00:00"/>
    <n v="167.20999999999998"/>
    <s v="Boris"/>
    <x v="0"/>
    <n v="85"/>
    <d v="1973-11-06T00:00:00"/>
    <x v="977"/>
    <x v="977"/>
    <s v="Senior Developer"/>
    <x v="1"/>
    <x v="1"/>
    <s v="N"/>
    <x v="1"/>
    <n v="6"/>
    <s v="642 Anderson Circle"/>
    <n v="4132"/>
    <x v="2"/>
    <s v="Australia"/>
    <n v="5"/>
  </r>
  <r>
    <n v="1294"/>
    <n v="12"/>
    <n v="2311"/>
    <x v="161"/>
    <x v="5"/>
    <x v="1"/>
    <b v="0"/>
    <s v="Approved"/>
    <x v="5"/>
    <x v="0"/>
    <s v="medium"/>
    <x v="0"/>
    <n v="1231.1500000000001"/>
    <n v="161.6"/>
    <d v="2004-08-17T00:00:00"/>
    <n v="1069.5500000000002"/>
    <s v="Jed"/>
    <x v="0"/>
    <n v="12"/>
    <d v="1970-02-10T00:00:00"/>
    <x v="34"/>
    <x v="34"/>
    <s v="Executive Secretary"/>
    <x v="6"/>
    <x v="2"/>
    <s v="N"/>
    <x v="0"/>
    <n v="11"/>
    <s v="01268 Stuart Hill"/>
    <n v="2145"/>
    <x v="1"/>
    <s v="Australia"/>
    <n v="10"/>
  </r>
  <r>
    <n v="1295"/>
    <n v="93"/>
    <n v="158"/>
    <x v="149"/>
    <x v="9"/>
    <x v="3"/>
    <b v="1"/>
    <s v="Approved"/>
    <x v="5"/>
    <x v="0"/>
    <s v="medium"/>
    <x v="0"/>
    <n v="1065.03"/>
    <n v="230.09"/>
    <d v="2000-11-03T00:00:00"/>
    <n v="834.93999999999994"/>
    <s v="Hamlin"/>
    <x v="0"/>
    <n v="99"/>
    <d v="1984-09-03T00:00:00"/>
    <x v="978"/>
    <x v="978"/>
    <s v="Internal Auditor"/>
    <x v="6"/>
    <x v="1"/>
    <s v="N"/>
    <x v="1"/>
    <n v="5"/>
    <s v="2 Continental Plaza"/>
    <n v="2263"/>
    <x v="1"/>
    <s v="Australia"/>
    <n v="6"/>
  </r>
  <r>
    <n v="1296"/>
    <n v="0"/>
    <n v="3375"/>
    <x v="96"/>
    <x v="2"/>
    <x v="6"/>
    <b v="1"/>
    <s v="Approved"/>
    <x v="2"/>
    <x v="0"/>
    <s v="high"/>
    <x v="0"/>
    <n v="227.88"/>
    <n v="136.72999999999999"/>
    <d v="2004-09-28T00:00:00"/>
    <n v="91.15"/>
    <s v="Thorsten"/>
    <x v="0"/>
    <n v="37"/>
    <d v="1993-03-21T00:00:00"/>
    <x v="979"/>
    <x v="979"/>
    <s v="Accounting Assistant I"/>
    <x v="0"/>
    <x v="2"/>
    <s v="N"/>
    <x v="0"/>
    <n v="6"/>
    <s v="2782 Stephen Trail"/>
    <n v="2216"/>
    <x v="1"/>
    <s v="Australia"/>
    <n v="10"/>
  </r>
  <r>
    <n v="1297"/>
    <n v="43"/>
    <n v="3255"/>
    <x v="123"/>
    <x v="8"/>
    <x v="5"/>
    <b v="1"/>
    <s v="Approved"/>
    <x v="3"/>
    <x v="0"/>
    <s v="medium"/>
    <x v="0"/>
    <n v="1555.58"/>
    <n v="818.01"/>
    <d v="2003-09-09T00:00:00"/>
    <n v="737.56999999999994"/>
    <s v="Lissy"/>
    <x v="1"/>
    <n v="8"/>
    <d v="2001-05-22T00:00:00"/>
    <x v="980"/>
    <x v="980"/>
    <s v="Human Resources Assistant I"/>
    <x v="0"/>
    <x v="0"/>
    <s v="N"/>
    <x v="1"/>
    <n v="1"/>
    <s v="463 Merry Center"/>
    <n v="3128"/>
    <x v="0"/>
    <s v="Australia"/>
    <n v="10"/>
  </r>
  <r>
    <n v="1298"/>
    <n v="93"/>
    <n v="743"/>
    <x v="17"/>
    <x v="9"/>
    <x v="5"/>
    <b v="0"/>
    <s v="Approved"/>
    <x v="5"/>
    <x v="0"/>
    <s v="medium"/>
    <x v="0"/>
    <n v="1065.03"/>
    <n v="230.09"/>
    <d v="2004-01-16T00:00:00"/>
    <n v="834.93999999999994"/>
    <s v="Pattin"/>
    <x v="0"/>
    <n v="89"/>
    <d v="1981-04-06T00:00:00"/>
    <x v="981"/>
    <x v="981"/>
    <s v="VP Accounting"/>
    <x v="0"/>
    <x v="0"/>
    <s v="N"/>
    <x v="0"/>
    <n v="13"/>
    <s v="0272 Pankratz Hill"/>
    <n v="2031"/>
    <x v="1"/>
    <s v="Australia"/>
    <n v="10"/>
  </r>
  <r>
    <n v="1299"/>
    <n v="70"/>
    <n v="668"/>
    <x v="172"/>
    <x v="7"/>
    <x v="1"/>
    <b v="1"/>
    <s v="Approved"/>
    <x v="1"/>
    <x v="0"/>
    <s v="high"/>
    <x v="0"/>
    <n v="495.72"/>
    <n v="297.43"/>
    <d v="2015-04-11T00:00:00"/>
    <n v="198.29000000000002"/>
    <s v="Ebony"/>
    <x v="1"/>
    <n v="61"/>
    <d v="1966-08-26T00:00:00"/>
    <x v="982"/>
    <x v="982"/>
    <s v="Junior Executive"/>
    <x v="1"/>
    <x v="0"/>
    <s v="N"/>
    <x v="1"/>
    <n v="7"/>
    <s v="186 Shasta Avenue"/>
    <n v="2066"/>
    <x v="1"/>
    <s v="Australia"/>
    <n v="9"/>
  </r>
  <r>
    <n v="1300"/>
    <n v="75"/>
    <n v="604"/>
    <x v="1"/>
    <x v="1"/>
    <x v="1"/>
    <b v="0"/>
    <s v="Approved"/>
    <x v="4"/>
    <x v="3"/>
    <s v="medium"/>
    <x v="1"/>
    <n v="1873.97"/>
    <n v="863.95"/>
    <d v="2006-05-22T00:00:00"/>
    <n v="1010.02"/>
    <s v="Mella"/>
    <x v="1"/>
    <n v="72"/>
    <d v="1998-02-10T00:00:00"/>
    <x v="983"/>
    <x v="983"/>
    <s v="Help Desk Operator"/>
    <x v="7"/>
    <x v="1"/>
    <s v="N"/>
    <x v="1"/>
    <n v="3"/>
    <s v="07 Pepper Wood Way"/>
    <n v="2750"/>
    <x v="1"/>
    <s v="Australia"/>
    <n v="8"/>
  </r>
  <r>
    <n v="1301"/>
    <n v="85"/>
    <n v="1893"/>
    <x v="91"/>
    <x v="11"/>
    <x v="1"/>
    <b v="1"/>
    <s v="Approved"/>
    <x v="5"/>
    <x v="0"/>
    <s v="medium"/>
    <x v="0"/>
    <n v="752.64"/>
    <n v="205.36"/>
    <d v="2015-08-02T00:00:00"/>
    <n v="547.28"/>
    <s v="Gunar"/>
    <x v="0"/>
    <n v="25"/>
    <d v="1968-04-22T00:00:00"/>
    <x v="691"/>
    <x v="691"/>
    <s v="Administrative Officer"/>
    <x v="6"/>
    <x v="0"/>
    <s v="N"/>
    <x v="1"/>
    <n v="5"/>
    <s v="319 Michigan Way"/>
    <n v="4350"/>
    <x v="2"/>
    <s v="Australia"/>
    <n v="4"/>
  </r>
  <r>
    <n v="1302"/>
    <n v="25"/>
    <n v="2008"/>
    <x v="250"/>
    <x v="1"/>
    <x v="3"/>
    <b v="1"/>
    <s v="Approved"/>
    <x v="4"/>
    <x v="1"/>
    <s v="medium"/>
    <x v="0"/>
    <n v="1538.99"/>
    <n v="829.65"/>
    <d v="2016-02-04T00:00:00"/>
    <n v="709.34"/>
    <s v="Jamill"/>
    <x v="0"/>
    <n v="77"/>
    <d v="1993-07-27T00:00:00"/>
    <x v="984"/>
    <x v="984"/>
    <s v="Analyst Programmer"/>
    <x v="0"/>
    <x v="0"/>
    <s v="N"/>
    <x v="0"/>
    <n v="3"/>
    <s v="559 Blackbird Street"/>
    <n v="4580"/>
    <x v="2"/>
    <s v="Australia"/>
    <n v="2"/>
  </r>
  <r>
    <n v="1303"/>
    <n v="54"/>
    <n v="3326"/>
    <x v="299"/>
    <x v="0"/>
    <x v="6"/>
    <b v="0"/>
    <s v="Approved"/>
    <x v="5"/>
    <x v="0"/>
    <s v="medium"/>
    <x v="0"/>
    <n v="1807.45"/>
    <n v="778.69"/>
    <d v="2005-10-22T00:00:00"/>
    <n v="1028.76"/>
    <s v="Wes"/>
    <x v="0"/>
    <n v="83"/>
    <d v="1975-04-13T00:00:00"/>
    <x v="727"/>
    <x v="727"/>
    <s v="Nurse"/>
    <x v="3"/>
    <x v="2"/>
    <s v="N"/>
    <x v="0"/>
    <n v="22"/>
    <s v="18118 Maple Wood Crossing"/>
    <n v="2763"/>
    <x v="1"/>
    <s v="Australia"/>
    <n v="9"/>
  </r>
  <r>
    <n v="1304"/>
    <n v="67"/>
    <n v="2294"/>
    <x v="331"/>
    <x v="8"/>
    <x v="5"/>
    <b v="0"/>
    <s v="Approved"/>
    <x v="3"/>
    <x v="1"/>
    <s v="medium"/>
    <x v="0"/>
    <n v="544.04999999999995"/>
    <n v="376.84"/>
    <d v="2005-10-22T00:00:00"/>
    <n v="167.20999999999998"/>
    <s v="Skipton"/>
    <x v="0"/>
    <n v="25"/>
    <d v="1987-06-16T00:00:00"/>
    <x v="55"/>
    <x v="55"/>
    <s v="Associate Professor"/>
    <x v="3"/>
    <x v="0"/>
    <s v="N"/>
    <x v="1"/>
    <n v="21"/>
    <s v="7 Melrose Circle"/>
    <n v="4017"/>
    <x v="2"/>
    <s v="Australia"/>
    <n v="5"/>
  </r>
  <r>
    <n v="1305"/>
    <n v="9"/>
    <n v="2161"/>
    <x v="231"/>
    <x v="3"/>
    <x v="2"/>
    <b v="0"/>
    <s v="Approved"/>
    <x v="2"/>
    <x v="1"/>
    <s v="medium"/>
    <x v="0"/>
    <n v="742.54"/>
    <n v="667.4"/>
    <d v="1991-11-07T00:00:00"/>
    <n v="75.139999999999986"/>
    <s v="Kettie"/>
    <x v="1"/>
    <n v="64"/>
    <d v="1971-06-26T00:00:00"/>
    <x v="985"/>
    <x v="985"/>
    <s v="Recruiter"/>
    <x v="1"/>
    <x v="0"/>
    <s v="N"/>
    <x v="0"/>
    <n v="15"/>
    <s v="0 Delladonna Parkway"/>
    <n v="3189"/>
    <x v="0"/>
    <s v="Australia"/>
    <n v="10"/>
  </r>
  <r>
    <n v="1306"/>
    <n v="46"/>
    <n v="1356"/>
    <x v="200"/>
    <x v="11"/>
    <x v="2"/>
    <b v="0"/>
    <s v="Approved"/>
    <x v="2"/>
    <x v="0"/>
    <s v="low"/>
    <x v="0"/>
    <n v="1793.43"/>
    <n v="248.82"/>
    <d v="1999-07-20T00:00:00"/>
    <n v="1544.6100000000001"/>
    <s v="Ofella"/>
    <x v="1"/>
    <n v="12"/>
    <d v="1981-02-24T00:00:00"/>
    <x v="218"/>
    <x v="218"/>
    <s v="Account Representative I"/>
    <x v="6"/>
    <x v="2"/>
    <s v="N"/>
    <x v="1"/>
    <n v="13"/>
    <s v="1 Bayside Pass"/>
    <n v="3076"/>
    <x v="0"/>
    <s v="Australia"/>
    <n v="8"/>
  </r>
  <r>
    <n v="1307"/>
    <n v="62"/>
    <n v="1843"/>
    <x v="271"/>
    <x v="5"/>
    <x v="1"/>
    <b v="1"/>
    <s v="Approved"/>
    <x v="0"/>
    <x v="0"/>
    <s v="medium"/>
    <x v="0"/>
    <n v="478.16"/>
    <n v="298.72000000000003"/>
    <d v="2011-04-16T00:00:00"/>
    <n v="179.44"/>
    <s v="Kennett"/>
    <x v="0"/>
    <n v="96"/>
    <d v="1984-09-08T00:00:00"/>
    <x v="986"/>
    <x v="986"/>
    <s v="Recruiting Manager"/>
    <x v="6"/>
    <x v="0"/>
    <s v="N"/>
    <x v="0"/>
    <n v="4"/>
    <s v="69 Valley Edge Lane"/>
    <n v="3144"/>
    <x v="0"/>
    <s v="Australia"/>
    <n v="8"/>
  </r>
  <r>
    <n v="1308"/>
    <n v="0"/>
    <n v="1908"/>
    <x v="125"/>
    <x v="3"/>
    <x v="4"/>
    <b v="0"/>
    <s v="Approved"/>
    <x v="1"/>
    <x v="0"/>
    <s v="high"/>
    <x v="0"/>
    <n v="358.39"/>
    <n v="215.03"/>
    <d v="1991-05-06T00:00:00"/>
    <n v="143.35999999999999"/>
    <s v="Jaquelyn"/>
    <x v="1"/>
    <n v="2"/>
    <d v="1963-12-10T00:00:00"/>
    <x v="987"/>
    <x v="987"/>
    <s v="Help Desk Technician"/>
    <x v="0"/>
    <x v="2"/>
    <s v="N"/>
    <x v="0"/>
    <n v="6"/>
    <s v="5766 Pearson Court"/>
    <n v="2227"/>
    <x v="1"/>
    <s v="Australia"/>
    <n v="8"/>
  </r>
  <r>
    <n v="1309"/>
    <n v="76"/>
    <n v="2435"/>
    <x v="346"/>
    <x v="3"/>
    <x v="6"/>
    <b v="0"/>
    <s v="Approved"/>
    <x v="5"/>
    <x v="0"/>
    <s v="low"/>
    <x v="0"/>
    <n v="642.30999999999995"/>
    <n v="513.85"/>
    <d v="2014-10-10T00:00:00"/>
    <n v="128.45999999999992"/>
    <s v="Orly"/>
    <x v="1"/>
    <n v="69"/>
    <d v="1961-08-12T00:00:00"/>
    <x v="988"/>
    <x v="988"/>
    <s v="Account Coordinator"/>
    <x v="3"/>
    <x v="0"/>
    <s v="N"/>
    <x v="1"/>
    <n v="14"/>
    <s v="401 Pond Circle"/>
    <n v="4019"/>
    <x v="2"/>
    <s v="Australia"/>
    <n v="7"/>
  </r>
  <r>
    <n v="1310"/>
    <n v="59"/>
    <n v="495"/>
    <x v="183"/>
    <x v="9"/>
    <x v="2"/>
    <b v="1"/>
    <s v="Approved"/>
    <x v="0"/>
    <x v="0"/>
    <s v="medium"/>
    <x v="1"/>
    <n v="1061.56"/>
    <n v="733.58"/>
    <d v="2010-11-05T00:00:00"/>
    <n v="327.9799999999999"/>
    <s v="Lucius"/>
    <x v="0"/>
    <n v="91"/>
    <d v="1959-02-21T00:00:00"/>
    <x v="805"/>
    <x v="805"/>
    <s v="VP Accounting"/>
    <x v="0"/>
    <x v="0"/>
    <s v="N"/>
    <x v="0"/>
    <n v="6"/>
    <s v="4 Pond Parkway"/>
    <n v="3185"/>
    <x v="0"/>
    <s v="Australia"/>
    <n v="9"/>
  </r>
  <r>
    <n v="1311"/>
    <n v="3"/>
    <n v="1625"/>
    <x v="5"/>
    <x v="4"/>
    <x v="4"/>
    <b v="1"/>
    <s v="Approved"/>
    <x v="1"/>
    <x v="0"/>
    <s v="medium"/>
    <x v="1"/>
    <n v="2091.4699999999998"/>
    <n v="388.92"/>
    <d v="2007-08-04T00:00:00"/>
    <n v="1702.5499999999997"/>
    <s v="Caryl"/>
    <x v="0"/>
    <n v="20"/>
    <d v="1977-12-09T00:00:00"/>
    <x v="989"/>
    <x v="989"/>
    <s v="Information Systems Manager"/>
    <x v="4"/>
    <x v="0"/>
    <s v="N"/>
    <x v="0"/>
    <n v="10"/>
    <s v="2 Southridge Crossing"/>
    <n v="2763"/>
    <x v="1"/>
    <s v="Australia"/>
    <n v="8"/>
  </r>
  <r>
    <n v="1312"/>
    <n v="75"/>
    <n v="2774"/>
    <x v="12"/>
    <x v="0"/>
    <x v="1"/>
    <b v="1"/>
    <s v="Approved"/>
    <x v="4"/>
    <x v="3"/>
    <s v="medium"/>
    <x v="1"/>
    <n v="1873.97"/>
    <n v="863.95"/>
    <d v="2006-05-22T00:00:00"/>
    <n v="1010.02"/>
    <s v="Page"/>
    <x v="0"/>
    <n v="69"/>
    <d v="1976-03-21T00:00:00"/>
    <x v="990"/>
    <x v="990"/>
    <s v="Structural Engineer"/>
    <x v="3"/>
    <x v="0"/>
    <s v="N"/>
    <x v="0"/>
    <n v="20"/>
    <s v="23 Clyde Gallagher Alley"/>
    <n v="3840"/>
    <x v="0"/>
    <s v="Australia"/>
    <n v="1"/>
  </r>
  <r>
    <n v="1313"/>
    <n v="64"/>
    <n v="1473"/>
    <x v="350"/>
    <x v="8"/>
    <x v="1"/>
    <b v="1"/>
    <s v="Approved"/>
    <x v="1"/>
    <x v="0"/>
    <s v="medium"/>
    <x v="1"/>
    <n v="1469.44"/>
    <n v="596.54999999999995"/>
    <d v="2015-05-21T00:00:00"/>
    <n v="872.8900000000001"/>
    <s v="Darrick"/>
    <x v="0"/>
    <n v="49"/>
    <d v="1960-04-21T00:00:00"/>
    <x v="991"/>
    <x v="991"/>
    <s v="VP Product Management"/>
    <x v="6"/>
    <x v="0"/>
    <s v="N"/>
    <x v="0"/>
    <n v="20"/>
    <s v="25607 Summer Ridge Way"/>
    <n v="2448"/>
    <x v="1"/>
    <s v="Australia"/>
    <n v="5"/>
  </r>
  <r>
    <n v="1314"/>
    <n v="5"/>
    <n v="3469"/>
    <x v="303"/>
    <x v="9"/>
    <x v="1"/>
    <b v="0"/>
    <s v="Approved"/>
    <x v="1"/>
    <x v="2"/>
    <s v="low"/>
    <x v="0"/>
    <n v="574.64"/>
    <n v="459.71"/>
    <d v="2007-08-04T00:00:00"/>
    <n v="114.93"/>
    <s v="Arabele"/>
    <x v="1"/>
    <n v="90"/>
    <d v="1987-08-24T00:00:00"/>
    <x v="992"/>
    <x v="992"/>
    <s v="Nurse Practicioner"/>
    <x v="1"/>
    <x v="0"/>
    <s v="N"/>
    <x v="0"/>
    <n v="5"/>
    <s v="9 Maywood Point"/>
    <n v="4304"/>
    <x v="2"/>
    <s v="Australia"/>
    <n v="3"/>
  </r>
  <r>
    <n v="1315"/>
    <n v="43"/>
    <n v="1170"/>
    <x v="220"/>
    <x v="2"/>
    <x v="3"/>
    <b v="0"/>
    <s v="Approved"/>
    <x v="0"/>
    <x v="0"/>
    <s v="medium"/>
    <x v="0"/>
    <n v="1151.96"/>
    <n v="649.49"/>
    <d v="1993-04-12T00:00:00"/>
    <n v="502.47"/>
    <s v="Lari"/>
    <x v="1"/>
    <n v="62"/>
    <d v="1964-11-30T00:00:00"/>
    <x v="130"/>
    <x v="130"/>
    <s v="Assistant Professor"/>
    <x v="7"/>
    <x v="0"/>
    <s v="N"/>
    <x v="0"/>
    <n v="4"/>
    <s v="378 Prentice Point"/>
    <n v="4064"/>
    <x v="2"/>
    <s v="Australia"/>
    <n v="9"/>
  </r>
  <r>
    <n v="1316"/>
    <n v="64"/>
    <n v="2540"/>
    <x v="165"/>
    <x v="3"/>
    <x v="5"/>
    <b v="0"/>
    <s v="Approved"/>
    <x v="1"/>
    <x v="0"/>
    <s v="medium"/>
    <x v="1"/>
    <n v="1469.44"/>
    <n v="596.54999999999995"/>
    <d v="2015-04-11T00:00:00"/>
    <n v="872.8900000000001"/>
    <s v="Tracie"/>
    <x v="0"/>
    <n v="68"/>
    <d v="1967-04-22T00:00:00"/>
    <x v="993"/>
    <x v="993"/>
    <s v="Nuclear Power Engineer"/>
    <x v="3"/>
    <x v="1"/>
    <s v="N"/>
    <x v="0"/>
    <n v="12"/>
    <s v="49 Sheridan Circle"/>
    <n v="2560"/>
    <x v="1"/>
    <s v="Australia"/>
    <n v="7"/>
  </r>
  <r>
    <n v="1317"/>
    <n v="16"/>
    <n v="2142"/>
    <x v="35"/>
    <x v="7"/>
    <x v="2"/>
    <b v="1"/>
    <s v="Approved"/>
    <x v="3"/>
    <x v="0"/>
    <s v="high"/>
    <x v="2"/>
    <n v="1661.92"/>
    <n v="1479.11"/>
    <d v="1994-09-09T00:00:00"/>
    <n v="182.81000000000017"/>
    <s v="Marti"/>
    <x v="1"/>
    <n v="61"/>
    <d v="1979-07-02T00:00:00"/>
    <x v="778"/>
    <x v="778"/>
    <s v="Biostatistician IV"/>
    <x v="6"/>
    <x v="1"/>
    <s v="N"/>
    <x v="1"/>
    <n v="7"/>
    <s v="75581 Express Center"/>
    <n v="4503"/>
    <x v="2"/>
    <s v="Australia"/>
    <n v="3"/>
  </r>
  <r>
    <n v="1318"/>
    <n v="12"/>
    <n v="3478"/>
    <x v="149"/>
    <x v="9"/>
    <x v="3"/>
    <b v="1"/>
    <s v="Approved"/>
    <x v="5"/>
    <x v="0"/>
    <s v="medium"/>
    <x v="0"/>
    <n v="1231.1500000000001"/>
    <n v="161.6"/>
    <d v="2004-08-17T00:00:00"/>
    <n v="1069.5500000000002"/>
    <s v="Hartwell"/>
    <x v="0"/>
    <n v="54"/>
    <d v="1986-08-08T00:00:00"/>
    <x v="774"/>
    <x v="774"/>
    <s v="Quality Control Specialist"/>
    <x v="1"/>
    <x v="0"/>
    <s v="N"/>
    <x v="1"/>
    <n v="17"/>
    <s v="90 Westerfield Street"/>
    <n v="2880"/>
    <x v="1"/>
    <s v="Australia"/>
    <n v="1"/>
  </r>
  <r>
    <n v="1319"/>
    <n v="97"/>
    <n v="414"/>
    <x v="124"/>
    <x v="4"/>
    <x v="4"/>
    <b v="1"/>
    <s v="Approved"/>
    <x v="2"/>
    <x v="1"/>
    <s v="medium"/>
    <x v="0"/>
    <n v="742.54"/>
    <n v="667.4"/>
    <d v="1991-11-07T00:00:00"/>
    <n v="75.139999999999986"/>
    <s v="Thorin"/>
    <x v="0"/>
    <n v="12"/>
    <d v="1976-07-16T00:00:00"/>
    <x v="994"/>
    <x v="994"/>
    <s v="Social Worker"/>
    <x v="1"/>
    <x v="2"/>
    <s v="N"/>
    <x v="1"/>
    <n v="10"/>
    <s v="84549 Jenifer Crossing"/>
    <n v="2570"/>
    <x v="1"/>
    <s v="Australia"/>
    <n v="8"/>
  </r>
  <r>
    <n v="1320"/>
    <n v="95"/>
    <n v="372"/>
    <x v="233"/>
    <x v="2"/>
    <x v="5"/>
    <b v="0"/>
    <s v="Approved"/>
    <x v="4"/>
    <x v="0"/>
    <s v="medium"/>
    <x v="1"/>
    <n v="569.55999999999995"/>
    <n v="528.42999999999995"/>
    <d v="1994-08-10T00:00:00"/>
    <n v="41.129999999999995"/>
    <s v="Moina"/>
    <x v="1"/>
    <n v="19"/>
    <d v="1987-08-13T00:00:00"/>
    <x v="295"/>
    <x v="295"/>
    <s v="Graphic Designer"/>
    <x v="4"/>
    <x v="1"/>
    <s v="N"/>
    <x v="0"/>
    <n v="4"/>
    <s v="841 Anderson Drive"/>
    <n v="3101"/>
    <x v="0"/>
    <s v="Australia"/>
    <n v="8"/>
  </r>
  <r>
    <n v="1321"/>
    <n v="21"/>
    <n v="364"/>
    <x v="111"/>
    <x v="2"/>
    <x v="6"/>
    <b v="0"/>
    <s v="Approved"/>
    <x v="0"/>
    <x v="0"/>
    <s v="medium"/>
    <x v="1"/>
    <n v="1071.23"/>
    <n v="380.74"/>
    <d v="1996-04-05T00:00:00"/>
    <n v="690.49"/>
    <s v="Leontyne"/>
    <x v="1"/>
    <n v="96"/>
    <d v="1976-09-30T00:00:00"/>
    <x v="319"/>
    <x v="319"/>
    <s v="Database Administrator III"/>
    <x v="0"/>
    <x v="1"/>
    <s v="N"/>
    <x v="1"/>
    <n v="11"/>
    <s v="18264 Maryland Way"/>
    <n v="4217"/>
    <x v="2"/>
    <s v="Australia"/>
    <n v="9"/>
  </r>
  <r>
    <n v="1322"/>
    <n v="3"/>
    <n v="3214"/>
    <x v="301"/>
    <x v="2"/>
    <x v="2"/>
    <b v="0"/>
    <s v="Approved"/>
    <x v="1"/>
    <x v="0"/>
    <s v="medium"/>
    <x v="1"/>
    <n v="2091.4699999999998"/>
    <n v="388.92"/>
    <d v="2004-09-28T00:00:00"/>
    <n v="1702.5499999999997"/>
    <s v="Cindelyn"/>
    <x v="1"/>
    <n v="2"/>
    <d v="1993-01-21T00:00:00"/>
    <x v="31"/>
    <x v="31"/>
    <s v="Software Engineer III"/>
    <x v="0"/>
    <x v="0"/>
    <s v="N"/>
    <x v="0"/>
    <n v="9"/>
    <s v="050 Monterey Street"/>
    <n v="4869"/>
    <x v="2"/>
    <s v="Australia"/>
    <n v="3"/>
  </r>
  <r>
    <n v="1323"/>
    <n v="7"/>
    <n v="2380"/>
    <x v="57"/>
    <x v="0"/>
    <x v="5"/>
    <b v="1"/>
    <s v="Approved"/>
    <x v="1"/>
    <x v="1"/>
    <s v="low"/>
    <x v="0"/>
    <n v="980.37"/>
    <n v="234.43"/>
    <d v="2011-04-16T00:00:00"/>
    <n v="745.94"/>
    <s v="Merissa"/>
    <x v="1"/>
    <n v="44"/>
    <d v="1956-04-09T00:00:00"/>
    <x v="995"/>
    <x v="995"/>
    <s v="Technical Writer"/>
    <x v="2"/>
    <x v="0"/>
    <s v="N"/>
    <x v="0"/>
    <n v="15"/>
    <s v="4 Judy Park"/>
    <n v="2016"/>
    <x v="1"/>
    <s v="Australia"/>
    <n v="10"/>
  </r>
  <r>
    <n v="1324"/>
    <n v="91"/>
    <n v="643"/>
    <x v="101"/>
    <x v="9"/>
    <x v="5"/>
    <b v="0"/>
    <s v="Approved"/>
    <x v="0"/>
    <x v="0"/>
    <s v="medium"/>
    <x v="0"/>
    <n v="100.35"/>
    <n v="75.260000000000005"/>
    <d v="1994-08-10T00:00:00"/>
    <n v="25.089999999999989"/>
    <s v="Carolee"/>
    <x v="1"/>
    <n v="48"/>
    <d v="1982-12-29T00:00:00"/>
    <x v="996"/>
    <x v="996"/>
    <s v="Assistant Media Planner"/>
    <x v="5"/>
    <x v="0"/>
    <s v="N"/>
    <x v="0"/>
    <n v="10"/>
    <s v="491 Merry Crossing"/>
    <n v="3011"/>
    <x v="0"/>
    <s v="Australia"/>
    <n v="4"/>
  </r>
  <r>
    <n v="1325"/>
    <n v="52"/>
    <n v="1298"/>
    <x v="266"/>
    <x v="7"/>
    <x v="4"/>
    <b v="1"/>
    <s v="Approved"/>
    <x v="2"/>
    <x v="1"/>
    <s v="medium"/>
    <x v="0"/>
    <n v="1280.28"/>
    <n v="829.51"/>
    <d v="2001-11-25T00:00:00"/>
    <n v="450.77"/>
    <s v="Guglielmo"/>
    <x v="0"/>
    <n v="35"/>
    <d v="1974-04-06T00:00:00"/>
    <x v="726"/>
    <x v="726"/>
    <s v="Research Nurse"/>
    <x v="1"/>
    <x v="0"/>
    <s v="N"/>
    <x v="1"/>
    <n v="16"/>
    <s v="029 Scott Center"/>
    <n v="4205"/>
    <x v="2"/>
    <s v="Australia"/>
    <n v="5"/>
  </r>
  <r>
    <n v="1326"/>
    <n v="91"/>
    <n v="756"/>
    <x v="345"/>
    <x v="4"/>
    <x v="6"/>
    <b v="0"/>
    <s v="Approved"/>
    <x v="0"/>
    <x v="0"/>
    <s v="medium"/>
    <x v="0"/>
    <n v="100.35"/>
    <n v="75.260000000000005"/>
    <d v="2013-06-09T00:00:00"/>
    <n v="25.089999999999989"/>
    <s v="Carin"/>
    <x v="1"/>
    <n v="65"/>
    <d v="1974-09-25T00:00:00"/>
    <x v="997"/>
    <x v="997"/>
    <s v="Computer Systems Analyst IV"/>
    <x v="3"/>
    <x v="0"/>
    <s v="N"/>
    <x v="0"/>
    <n v="16"/>
    <s v="43 Jana Way"/>
    <n v="3750"/>
    <x v="0"/>
    <s v="Australia"/>
    <n v="7"/>
  </r>
  <r>
    <n v="1327"/>
    <n v="99"/>
    <n v="773"/>
    <x v="31"/>
    <x v="4"/>
    <x v="2"/>
    <b v="0"/>
    <s v="Approved"/>
    <x v="2"/>
    <x v="0"/>
    <s v="medium"/>
    <x v="0"/>
    <n v="1227.3399999999999"/>
    <n v="770.89"/>
    <d v="1994-08-10T00:00:00"/>
    <n v="456.44999999999993"/>
    <s v="Lorianna"/>
    <x v="1"/>
    <n v="12"/>
    <d v="1998-12-26T00:00:00"/>
    <x v="80"/>
    <x v="80"/>
    <s v="Community Outreach Specialist"/>
    <x v="5"/>
    <x v="0"/>
    <s v="N"/>
    <x v="1"/>
    <n v="4"/>
    <s v="88 Bay Drive"/>
    <n v="4305"/>
    <x v="2"/>
    <s v="Australia"/>
    <n v="3"/>
  </r>
  <r>
    <n v="1328"/>
    <n v="52"/>
    <n v="1641"/>
    <x v="74"/>
    <x v="5"/>
    <x v="3"/>
    <b v="1"/>
    <s v="Approved"/>
    <x v="2"/>
    <x v="1"/>
    <s v="medium"/>
    <x v="0"/>
    <n v="1280.28"/>
    <n v="829.51"/>
    <d v="2001-11-25T00:00:00"/>
    <n v="450.77"/>
    <s v="Vasily"/>
    <x v="0"/>
    <n v="29"/>
    <d v="1972-09-01T00:00:00"/>
    <x v="998"/>
    <x v="998"/>
    <s v="Community Outreach Specialist"/>
    <x v="0"/>
    <x v="0"/>
    <s v="N"/>
    <x v="1"/>
    <n v="14"/>
    <s v="20 Mcguire Hill"/>
    <n v="3198"/>
    <x v="0"/>
    <s v="Australia"/>
    <n v="4"/>
  </r>
  <r>
    <n v="1329"/>
    <n v="73"/>
    <n v="54"/>
    <x v="73"/>
    <x v="2"/>
    <x v="0"/>
    <b v="1"/>
    <s v="Approved"/>
    <x v="0"/>
    <x v="0"/>
    <s v="medium"/>
    <x v="0"/>
    <n v="1945.43"/>
    <n v="333.18"/>
    <d v="2004-07-25T00:00:00"/>
    <n v="1612.25"/>
    <s v="Loralyn"/>
    <x v="1"/>
    <n v="2"/>
    <d v="1966-07-24T00:00:00"/>
    <x v="999"/>
    <x v="999"/>
    <s v="Sales Associate"/>
    <x v="4"/>
    <x v="0"/>
    <s v="N"/>
    <x v="0"/>
    <n v="18"/>
    <s v="6 Homewood Avenue"/>
    <n v="2142"/>
    <x v="1"/>
    <s v="Australia"/>
    <n v="8"/>
  </r>
  <r>
    <n v="1330"/>
    <n v="90"/>
    <n v="2261"/>
    <x v="112"/>
    <x v="5"/>
    <x v="6"/>
    <b v="1"/>
    <s v="Approved"/>
    <x v="3"/>
    <x v="0"/>
    <s v="low"/>
    <x v="0"/>
    <n v="363.01"/>
    <n v="290.41000000000003"/>
    <d v="2002-10-10T00:00:00"/>
    <n v="72.599999999999966"/>
    <s v="Gerome"/>
    <x v="0"/>
    <n v="81"/>
    <d v="1980-09-21T00:00:00"/>
    <x v="1000"/>
    <x v="1000"/>
    <s v="Account Representative II"/>
    <x v="1"/>
    <x v="0"/>
    <s v="N"/>
    <x v="0"/>
    <n v="13"/>
    <s v="7035 Crest Line Place"/>
    <n v="3101"/>
    <x v="0"/>
    <s v="Australia"/>
    <n v="11"/>
  </r>
  <r>
    <n v="1331"/>
    <n v="31"/>
    <n v="2881"/>
    <x v="77"/>
    <x v="0"/>
    <x v="2"/>
    <b v="0"/>
    <s v="Approved"/>
    <x v="4"/>
    <x v="0"/>
    <s v="medium"/>
    <x v="0"/>
    <n v="230.91"/>
    <n v="173.18"/>
    <d v="2006-11-10T00:00:00"/>
    <n v="57.72999999999999"/>
    <s v="Ezra"/>
    <x v="0"/>
    <n v="71"/>
    <d v="1962-09-27T00:00:00"/>
    <x v="1001"/>
    <x v="1001"/>
    <s v="Associate Professor"/>
    <x v="1"/>
    <x v="1"/>
    <s v="N"/>
    <x v="0"/>
    <n v="11"/>
    <s v="8750 Corben Trail"/>
    <n v="2089"/>
    <x v="1"/>
    <s v="Australia"/>
    <n v="11"/>
  </r>
  <r>
    <n v="1332"/>
    <n v="94"/>
    <n v="2678"/>
    <x v="31"/>
    <x v="4"/>
    <x v="2"/>
    <b v="0"/>
    <s v="Approved"/>
    <x v="4"/>
    <x v="0"/>
    <s v="medium"/>
    <x v="1"/>
    <n v="1635.3"/>
    <n v="993.66"/>
    <d v="2013-06-09T00:00:00"/>
    <n v="641.64"/>
    <s v="Amble"/>
    <x v="0"/>
    <n v="33"/>
    <d v="1976-12-30T00:00:00"/>
    <x v="856"/>
    <x v="856"/>
    <s v="Sales Associate"/>
    <x v="1"/>
    <x v="0"/>
    <s v="N"/>
    <x v="1"/>
    <n v="11"/>
    <s v="59 Hoepker Lane"/>
    <n v="3191"/>
    <x v="0"/>
    <s v="Australia"/>
    <n v="11"/>
  </r>
  <r>
    <n v="1333"/>
    <n v="83"/>
    <n v="1841"/>
    <x v="336"/>
    <x v="11"/>
    <x v="5"/>
    <b v="1"/>
    <s v="Approved"/>
    <x v="0"/>
    <x v="3"/>
    <s v="medium"/>
    <x v="1"/>
    <n v="2083.94"/>
    <n v="675.03"/>
    <d v="2013-09-16T00:00:00"/>
    <n v="1408.91"/>
    <s v="Nathanial"/>
    <x v="0"/>
    <n v="63"/>
    <d v="1995-10-22T00:00:00"/>
    <x v="552"/>
    <x v="552"/>
    <s v="Administrative Assistant III"/>
    <x v="9"/>
    <x v="1"/>
    <s v="N"/>
    <x v="1"/>
    <n v="2"/>
    <s v="2590 Northport Hill"/>
    <n v="2070"/>
    <x v="1"/>
    <s v="Australia"/>
    <n v="11"/>
  </r>
  <r>
    <n v="1334"/>
    <n v="0"/>
    <n v="1304"/>
    <x v="108"/>
    <x v="7"/>
    <x v="4"/>
    <b v="1"/>
    <s v="Approved"/>
    <x v="0"/>
    <x v="0"/>
    <s v="medium"/>
    <x v="0"/>
    <n v="71.489999999999995"/>
    <n v="53.62"/>
    <d v="2012-12-02T00:00:00"/>
    <n v="17.869999999999997"/>
    <s v="Emmy"/>
    <x v="0"/>
    <n v="23"/>
    <d v="1977-11-16T00:00:00"/>
    <x v="305"/>
    <x v="305"/>
    <s v="Administrative Assistant III"/>
    <x v="6"/>
    <x v="2"/>
    <s v="N"/>
    <x v="1"/>
    <n v="11"/>
    <s v="16039 Warrior Parkway"/>
    <n v="4130"/>
    <x v="2"/>
    <s v="Australia"/>
    <n v="7"/>
  </r>
  <r>
    <n v="1335"/>
    <n v="18"/>
    <n v="1969"/>
    <x v="63"/>
    <x v="8"/>
    <x v="0"/>
    <b v="0"/>
    <s v="Approved"/>
    <x v="0"/>
    <x v="0"/>
    <s v="medium"/>
    <x v="0"/>
    <n v="575.27"/>
    <n v="431.45"/>
    <d v="2011-05-07T00:00:00"/>
    <n v="143.82"/>
    <s v="Dimitry"/>
    <x v="0"/>
    <n v="54"/>
    <d v="1961-07-06T00:00:00"/>
    <x v="1002"/>
    <x v="1002"/>
    <s v="Teacher"/>
    <x v="7"/>
    <x v="0"/>
    <s v="N"/>
    <x v="0"/>
    <n v="19"/>
    <s v="248 School Park"/>
    <n v="3156"/>
    <x v="0"/>
    <s v="Australia"/>
    <n v="8"/>
  </r>
  <r>
    <n v="1336"/>
    <n v="43"/>
    <n v="1016"/>
    <x v="73"/>
    <x v="2"/>
    <x v="0"/>
    <b v="0"/>
    <s v="Approved"/>
    <x v="0"/>
    <x v="0"/>
    <s v="medium"/>
    <x v="0"/>
    <n v="1151.96"/>
    <n v="649.49"/>
    <d v="2014-07-28T00:00:00"/>
    <n v="502.47"/>
    <s v="Adrian"/>
    <x v="0"/>
    <n v="0"/>
    <d v="1959-08-12T00:00:00"/>
    <x v="671"/>
    <x v="671"/>
    <s v="Legal Assistant"/>
    <x v="7"/>
    <x v="0"/>
    <s v="N"/>
    <x v="0"/>
    <n v="17"/>
    <s v="5 Sheridan Circle"/>
    <n v="3934"/>
    <x v="0"/>
    <s v="Australia"/>
    <n v="11"/>
  </r>
  <r>
    <n v="1337"/>
    <n v="53"/>
    <n v="635"/>
    <x v="274"/>
    <x v="8"/>
    <x v="3"/>
    <b v="1"/>
    <s v="Approved"/>
    <x v="2"/>
    <x v="0"/>
    <s v="medium"/>
    <x v="0"/>
    <n v="795.34"/>
    <n v="101.58"/>
    <d v="1993-07-20T00:00:00"/>
    <n v="693.76"/>
    <s v="Joelle"/>
    <x v="1"/>
    <n v="78"/>
    <d v="1976-09-25T00:00:00"/>
    <x v="244"/>
    <x v="244"/>
    <s v="Programmer Analyst IV"/>
    <x v="6"/>
    <x v="0"/>
    <s v="N"/>
    <x v="0"/>
    <n v="9"/>
    <s v="165 Petterle Place"/>
    <n v="2145"/>
    <x v="1"/>
    <s v="Australia"/>
    <n v="8"/>
  </r>
  <r>
    <n v="1338"/>
    <n v="98"/>
    <n v="677"/>
    <x v="223"/>
    <x v="2"/>
    <x v="5"/>
    <b v="0"/>
    <s v="Approved"/>
    <x v="1"/>
    <x v="0"/>
    <s v="high"/>
    <x v="0"/>
    <n v="358.39"/>
    <n v="215.03"/>
    <d v="2004-01-16T00:00:00"/>
    <n v="143.35999999999999"/>
    <s v="El"/>
    <x v="0"/>
    <n v="59"/>
    <d v="1997-07-28T00:00:00"/>
    <x v="1003"/>
    <x v="1003"/>
    <s v="Senior Cost Accountant"/>
    <x v="0"/>
    <x v="0"/>
    <s v="N"/>
    <x v="1"/>
    <n v="5"/>
    <s v="5 Lyons Alley"/>
    <n v="2216"/>
    <x v="1"/>
    <s v="Australia"/>
    <n v="10"/>
  </r>
  <r>
    <n v="1339"/>
    <n v="89"/>
    <n v="482"/>
    <x v="79"/>
    <x v="1"/>
    <x v="6"/>
    <b v="1"/>
    <s v="Approved"/>
    <x v="5"/>
    <x v="3"/>
    <s v="medium"/>
    <x v="1"/>
    <n v="1362.99"/>
    <n v="57.74"/>
    <d v="1993-04-20T00:00:00"/>
    <n v="1305.25"/>
    <s v="Marcella"/>
    <x v="1"/>
    <n v="68"/>
    <d v="1990-04-12T00:00:00"/>
    <x v="549"/>
    <x v="549"/>
    <s v="Programmer IV"/>
    <x v="9"/>
    <x v="0"/>
    <s v="N"/>
    <x v="1"/>
    <n v="8"/>
    <s v="40504 Tennyson Drive"/>
    <n v="2046"/>
    <x v="1"/>
    <s v="Australia"/>
    <n v="9"/>
  </r>
  <r>
    <n v="1340"/>
    <n v="90"/>
    <n v="442"/>
    <x v="30"/>
    <x v="0"/>
    <x v="0"/>
    <b v="0"/>
    <s v="Approved"/>
    <x v="3"/>
    <x v="0"/>
    <s v="low"/>
    <x v="0"/>
    <n v="363.01"/>
    <n v="290.41000000000003"/>
    <d v="2005-05-10T00:00:00"/>
    <n v="72.599999999999966"/>
    <s v="Felicle"/>
    <x v="1"/>
    <n v="74"/>
    <d v="1974-03-08T00:00:00"/>
    <x v="1004"/>
    <x v="1004"/>
    <s v="Analyst Programmer"/>
    <x v="7"/>
    <x v="0"/>
    <s v="N"/>
    <x v="1"/>
    <n v="11"/>
    <s v="3 Sutteridge Park"/>
    <n v="4074"/>
    <x v="2"/>
    <s v="Australia"/>
    <n v="6"/>
  </r>
  <r>
    <n v="1341"/>
    <n v="39"/>
    <n v="1533"/>
    <x v="351"/>
    <x v="8"/>
    <x v="1"/>
    <b v="0"/>
    <s v="Approved"/>
    <x v="4"/>
    <x v="0"/>
    <s v="medium"/>
    <x v="1"/>
    <n v="1812.75"/>
    <n v="582.48"/>
    <d v="1997-05-10T00:00:00"/>
    <n v="1230.27"/>
    <s v="Sonia"/>
    <x v="1"/>
    <n v="59"/>
    <d v="1977-07-02T00:00:00"/>
    <x v="1005"/>
    <x v="1005"/>
    <s v="Social Worker"/>
    <x v="1"/>
    <x v="1"/>
    <s v="N"/>
    <x v="0"/>
    <n v="8"/>
    <s v="2 Moulton Drive"/>
    <n v="2567"/>
    <x v="1"/>
    <s v="Australia"/>
    <n v="10"/>
  </r>
  <r>
    <n v="1342"/>
    <n v="88"/>
    <n v="226"/>
    <x v="16"/>
    <x v="5"/>
    <x v="2"/>
    <b v="1"/>
    <s v="Approved"/>
    <x v="3"/>
    <x v="0"/>
    <s v="medium"/>
    <x v="0"/>
    <n v="1198.46"/>
    <n v="381.1"/>
    <d v="1998-12-16T00:00:00"/>
    <n v="817.36"/>
    <s v="Bondie"/>
    <x v="0"/>
    <n v="96"/>
    <d v="1977-11-11T00:00:00"/>
    <x v="1006"/>
    <x v="1006"/>
    <s v="Database Administrator IV"/>
    <x v="3"/>
    <x v="0"/>
    <s v="N"/>
    <x v="1"/>
    <n v="20"/>
    <s v="04139 Delladonna Place"/>
    <n v="2519"/>
    <x v="1"/>
    <s v="Australia"/>
    <n v="7"/>
  </r>
  <r>
    <n v="1343"/>
    <n v="62"/>
    <n v="3353"/>
    <x v="265"/>
    <x v="5"/>
    <x v="0"/>
    <b v="1"/>
    <s v="Approved"/>
    <x v="0"/>
    <x v="0"/>
    <s v="medium"/>
    <x v="0"/>
    <n v="478.16"/>
    <n v="298.72000000000003"/>
    <d v="2015-05-21T00:00:00"/>
    <n v="179.44"/>
    <s v="Marina"/>
    <x v="1"/>
    <n v="91"/>
    <d v="1994-04-21T00:00:00"/>
    <x v="277"/>
    <x v="277"/>
    <s v="Software Test Engineer II"/>
    <x v="6"/>
    <x v="0"/>
    <s v="N"/>
    <x v="0"/>
    <n v="1"/>
    <s v="9229 Division Park"/>
    <n v="2205"/>
    <x v="1"/>
    <s v="Australia"/>
    <n v="8"/>
  </r>
  <r>
    <n v="1344"/>
    <n v="81"/>
    <n v="3216"/>
    <x v="214"/>
    <x v="9"/>
    <x v="2"/>
    <b v="1"/>
    <s v="Approved"/>
    <x v="3"/>
    <x v="0"/>
    <s v="medium"/>
    <x v="2"/>
    <n v="586.45000000000005"/>
    <n v="521.94000000000005"/>
    <d v="2004-08-07T00:00:00"/>
    <n v="64.509999999999991"/>
    <s v="Edgar"/>
    <x v="0"/>
    <n v="59"/>
    <d v="1998-05-08T00:00:00"/>
    <x v="1007"/>
    <x v="1007"/>
    <s v="Database Administrator III"/>
    <x v="3"/>
    <x v="0"/>
    <s v="N"/>
    <x v="0"/>
    <n v="1"/>
    <s v="26710 Express Trail"/>
    <n v="4390"/>
    <x v="2"/>
    <s v="Australia"/>
    <n v="7"/>
  </r>
  <r>
    <n v="1345"/>
    <n v="76"/>
    <n v="3254"/>
    <x v="158"/>
    <x v="11"/>
    <x v="4"/>
    <b v="0"/>
    <s v="Approved"/>
    <x v="5"/>
    <x v="0"/>
    <s v="low"/>
    <x v="0"/>
    <n v="642.30999999999995"/>
    <n v="513.85"/>
    <d v="2014-10-10T00:00:00"/>
    <n v="128.45999999999992"/>
    <s v="Lissy"/>
    <x v="1"/>
    <n v="8"/>
    <d v="2001-05-22T00:00:00"/>
    <x v="980"/>
    <x v="980"/>
    <s v="Human Resources Assistant I"/>
    <x v="0"/>
    <x v="0"/>
    <s v="N"/>
    <x v="1"/>
    <n v="1"/>
    <s v="50602 Katie Lane"/>
    <n v="4701"/>
    <x v="2"/>
    <s v="Australia"/>
    <n v="6"/>
  </r>
  <r>
    <n v="1346"/>
    <n v="7"/>
    <n v="82"/>
    <x v="100"/>
    <x v="0"/>
    <x v="2"/>
    <b v="1"/>
    <s v="Approved"/>
    <x v="4"/>
    <x v="0"/>
    <s v="medium"/>
    <x v="2"/>
    <n v="1311.44"/>
    <n v="1167.18"/>
    <d v="1992-10-11T00:00:00"/>
    <n v="144.26"/>
    <s v="Gleda"/>
    <x v="1"/>
    <n v="93"/>
    <d v="1965-06-28T00:00:00"/>
    <x v="779"/>
    <x v="779"/>
    <s v="Software Test Engineer III"/>
    <x v="4"/>
    <x v="2"/>
    <s v="N"/>
    <x v="1"/>
    <n v="19"/>
    <s v="2083 Spaight Court"/>
    <n v="3977"/>
    <x v="0"/>
    <s v="Australia"/>
    <n v="8"/>
  </r>
  <r>
    <n v="1347"/>
    <n v="71"/>
    <n v="3373"/>
    <x v="4"/>
    <x v="2"/>
    <x v="1"/>
    <b v="1"/>
    <s v="Approved"/>
    <x v="0"/>
    <x v="0"/>
    <s v="high"/>
    <x v="1"/>
    <n v="1842.92"/>
    <n v="1105.75"/>
    <d v="1995-10-24T00:00:00"/>
    <n v="737.17000000000007"/>
    <s v="Inna"/>
    <x v="1"/>
    <n v="19"/>
    <d v="1991-01-25T00:00:00"/>
    <x v="1008"/>
    <x v="1008"/>
    <s v="Research Associate"/>
    <x v="1"/>
    <x v="0"/>
    <s v="N"/>
    <x v="1"/>
    <n v="5"/>
    <s v="25460 Buell Avenue"/>
    <n v="2060"/>
    <x v="1"/>
    <s v="Australia"/>
    <n v="10"/>
  </r>
  <r>
    <n v="1348"/>
    <n v="40"/>
    <n v="918"/>
    <x v="48"/>
    <x v="1"/>
    <x v="4"/>
    <b v="1"/>
    <s v="Approved"/>
    <x v="1"/>
    <x v="1"/>
    <s v="medium"/>
    <x v="1"/>
    <n v="1894.19"/>
    <n v="598.76"/>
    <d v="2003-07-21T00:00:00"/>
    <n v="1295.43"/>
    <s v="Mahmud"/>
    <x v="0"/>
    <n v="73"/>
    <d v="1975-02-26T00:00:00"/>
    <x v="348"/>
    <x v="348"/>
    <s v="Internal Auditor"/>
    <x v="1"/>
    <x v="2"/>
    <s v="N"/>
    <x v="1"/>
    <n v="13"/>
    <s v="8 Colorado Circle"/>
    <n v="3730"/>
    <x v="0"/>
    <s v="Australia"/>
    <n v="4"/>
  </r>
  <r>
    <n v="1349"/>
    <n v="38"/>
    <n v="406"/>
    <x v="243"/>
    <x v="0"/>
    <x v="5"/>
    <b v="0"/>
    <s v="Approved"/>
    <x v="1"/>
    <x v="0"/>
    <s v="medium"/>
    <x v="1"/>
    <n v="2091.4699999999998"/>
    <n v="388.92"/>
    <d v="2012-09-15T00:00:00"/>
    <n v="1702.5499999999997"/>
    <s v="Rhona"/>
    <x v="1"/>
    <n v="58"/>
    <d v="1987-06-16T00:00:00"/>
    <x v="55"/>
    <x v="55"/>
    <s v="Financial Analyst"/>
    <x v="0"/>
    <x v="2"/>
    <s v="N"/>
    <x v="1"/>
    <n v="12"/>
    <s v="07 New Castle Circle"/>
    <n v="2646"/>
    <x v="1"/>
    <s v="Australia"/>
    <n v="1"/>
  </r>
  <r>
    <n v="1350"/>
    <n v="86"/>
    <n v="2223"/>
    <x v="145"/>
    <x v="7"/>
    <x v="3"/>
    <b v="0"/>
    <s v="Approved"/>
    <x v="2"/>
    <x v="0"/>
    <s v="medium"/>
    <x v="0"/>
    <n v="235.63"/>
    <n v="125.07"/>
    <d v="2004-08-07T00:00:00"/>
    <n v="110.56"/>
    <s v="Sarita"/>
    <x v="1"/>
    <n v="38"/>
    <d v="1981-01-29T00:00:00"/>
    <x v="1009"/>
    <x v="1009"/>
    <s v="Professor"/>
    <x v="1"/>
    <x v="0"/>
    <s v="N"/>
    <x v="1"/>
    <n v="12"/>
    <s v="2 Michigan Parkway"/>
    <n v="3006"/>
    <x v="0"/>
    <s v="Australia"/>
    <n v="5"/>
  </r>
  <r>
    <n v="1351"/>
    <n v="1"/>
    <n v="1196"/>
    <x v="302"/>
    <x v="9"/>
    <x v="4"/>
    <b v="1"/>
    <s v="Approved"/>
    <x v="4"/>
    <x v="0"/>
    <s v="medium"/>
    <x v="0"/>
    <n v="1403.5"/>
    <n v="954.82"/>
    <d v="2016-11-14T00:00:00"/>
    <n v="448.67999999999995"/>
    <s v="Phillie"/>
    <x v="1"/>
    <n v="23"/>
    <d v="1998-03-19T00:00:00"/>
    <x v="1010"/>
    <x v="1010"/>
    <s v="Research Nurse"/>
    <x v="1"/>
    <x v="0"/>
    <s v="N"/>
    <x v="1"/>
    <n v="2"/>
    <s v="894 Maple Wood Drive"/>
    <n v="2251"/>
    <x v="1"/>
    <s v="Australia"/>
    <n v="10"/>
  </r>
  <r>
    <n v="1352"/>
    <n v="66"/>
    <n v="999"/>
    <x v="82"/>
    <x v="3"/>
    <x v="6"/>
    <b v="0"/>
    <s v="Approved"/>
    <x v="0"/>
    <x v="0"/>
    <s v="medium"/>
    <x v="0"/>
    <n v="1163.8900000000001"/>
    <n v="589.27"/>
    <d v="2015-10-18T00:00:00"/>
    <n v="574.62000000000012"/>
    <s v="Dido"/>
    <x v="1"/>
    <n v="12"/>
    <d v="1988-04-10T00:00:00"/>
    <x v="1011"/>
    <x v="1011"/>
    <s v="Recruiting Manager"/>
    <x v="6"/>
    <x v="2"/>
    <s v="N"/>
    <x v="1"/>
    <n v="4"/>
    <s v="5357 Mcguire Plaza"/>
    <n v="3073"/>
    <x v="0"/>
    <s v="Australia"/>
    <n v="9"/>
  </r>
  <r>
    <n v="1353"/>
    <n v="43"/>
    <n v="1576"/>
    <x v="211"/>
    <x v="5"/>
    <x v="3"/>
    <b v="1"/>
    <s v="Approved"/>
    <x v="0"/>
    <x v="0"/>
    <s v="medium"/>
    <x v="0"/>
    <n v="1151.96"/>
    <n v="649.49"/>
    <d v="1999-12-04T00:00:00"/>
    <n v="502.47"/>
    <s v="Reube"/>
    <x v="0"/>
    <n v="77"/>
    <d v="1985-11-10T00:00:00"/>
    <x v="1012"/>
    <x v="1012"/>
    <s v="VP Marketing"/>
    <x v="0"/>
    <x v="0"/>
    <s v="N"/>
    <x v="1"/>
    <n v="20"/>
    <s v="3525 Buena Vista Plaza"/>
    <n v="2120"/>
    <x v="1"/>
    <s v="Australia"/>
    <n v="9"/>
  </r>
  <r>
    <n v="1354"/>
    <n v="46"/>
    <n v="1872"/>
    <x v="129"/>
    <x v="6"/>
    <x v="1"/>
    <b v="1"/>
    <s v="Approved"/>
    <x v="0"/>
    <x v="0"/>
    <s v="low"/>
    <x v="0"/>
    <n v="1289.8499999999999"/>
    <n v="74.510000000000005"/>
    <d v="2003-02-16T00:00:00"/>
    <n v="1215.3399999999999"/>
    <s v="Leif"/>
    <x v="0"/>
    <n v="75"/>
    <d v="1973-05-28T00:00:00"/>
    <x v="1013"/>
    <x v="1013"/>
    <s v="Help Desk Technician"/>
    <x v="3"/>
    <x v="0"/>
    <s v="N"/>
    <x v="0"/>
    <n v="14"/>
    <s v="5809 Coolidge Avenue"/>
    <n v="2747"/>
    <x v="1"/>
    <s v="Australia"/>
    <n v="6"/>
  </r>
  <r>
    <n v="1356"/>
    <n v="4"/>
    <n v="3251"/>
    <x v="94"/>
    <x v="4"/>
    <x v="2"/>
    <b v="1"/>
    <s v="Approved"/>
    <x v="0"/>
    <x v="0"/>
    <s v="medium"/>
    <x v="0"/>
    <n v="1483.2"/>
    <n v="99.59"/>
    <d v="1998-12-17T00:00:00"/>
    <n v="1383.6100000000001"/>
    <s v="Cammie"/>
    <x v="1"/>
    <n v="95"/>
    <d v="1976-08-27T00:00:00"/>
    <x v="1014"/>
    <x v="1014"/>
    <s v="Safety Technician II"/>
    <x v="0"/>
    <x v="2"/>
    <s v="N"/>
    <x v="0"/>
    <n v="8"/>
    <s v="11 Mifflin Junction"/>
    <n v="2193"/>
    <x v="1"/>
    <s v="Australia"/>
    <n v="10"/>
  </r>
  <r>
    <n v="1357"/>
    <n v="35"/>
    <n v="853"/>
    <x v="79"/>
    <x v="1"/>
    <x v="6"/>
    <b v="0"/>
    <s v="Approved"/>
    <x v="1"/>
    <x v="0"/>
    <s v="low"/>
    <x v="0"/>
    <n v="1057.51"/>
    <n v="154.4"/>
    <d v="1994-07-12T00:00:00"/>
    <n v="903.11"/>
    <s v="Nolana"/>
    <x v="1"/>
    <n v="26"/>
    <d v="1981-10-04T00:00:00"/>
    <x v="1015"/>
    <x v="1015"/>
    <s v="Media Manager I"/>
    <x v="2"/>
    <x v="0"/>
    <s v="N"/>
    <x v="0"/>
    <n v="16"/>
    <s v="49 Buhler Plaza"/>
    <n v="2650"/>
    <x v="1"/>
    <s v="Australia"/>
    <n v="2"/>
  </r>
  <r>
    <n v="1358"/>
    <n v="6"/>
    <n v="636"/>
    <x v="27"/>
    <x v="2"/>
    <x v="5"/>
    <b v="0"/>
    <s v="Approved"/>
    <x v="2"/>
    <x v="0"/>
    <s v="high"/>
    <x v="0"/>
    <n v="227.88"/>
    <n v="136.72999999999999"/>
    <d v="2003-02-07T00:00:00"/>
    <n v="91.15"/>
    <s v="Alejandrina"/>
    <x v="1"/>
    <n v="42"/>
    <d v="1971-09-02T00:00:00"/>
    <x v="780"/>
    <x v="780"/>
    <s v="Systems Administrator II"/>
    <x v="6"/>
    <x v="0"/>
    <s v="N"/>
    <x v="1"/>
    <n v="19"/>
    <s v="8 Golf Drive"/>
    <n v="2747"/>
    <x v="1"/>
    <s v="Australia"/>
    <n v="9"/>
  </r>
  <r>
    <n v="1359"/>
    <n v="35"/>
    <n v="935"/>
    <x v="94"/>
    <x v="4"/>
    <x v="2"/>
    <b v="1"/>
    <s v="Approved"/>
    <x v="1"/>
    <x v="0"/>
    <s v="low"/>
    <x v="0"/>
    <n v="1057.51"/>
    <n v="154.4"/>
    <d v="1995-12-19T00:00:00"/>
    <n v="903.11"/>
    <s v="Aldin"/>
    <x v="0"/>
    <n v="76"/>
    <d v="1994-09-12T00:00:00"/>
    <x v="1016"/>
    <x v="1016"/>
    <s v="Marketing Manager"/>
    <x v="6"/>
    <x v="0"/>
    <s v="N"/>
    <x v="0"/>
    <n v="3"/>
    <s v="33 Farwell Crossing"/>
    <n v="2575"/>
    <x v="1"/>
    <s v="Australia"/>
    <n v="10"/>
  </r>
  <r>
    <n v="1360"/>
    <n v="3"/>
    <n v="3289"/>
    <x v="288"/>
    <x v="3"/>
    <x v="3"/>
    <b v="0"/>
    <s v="Approved"/>
    <x v="1"/>
    <x v="0"/>
    <s v="medium"/>
    <x v="1"/>
    <n v="2091.4699999999998"/>
    <n v="388.92"/>
    <d v="2011-05-07T00:00:00"/>
    <n v="1702.5499999999997"/>
    <s v="Frederico"/>
    <x v="0"/>
    <n v="43"/>
    <d v="1978-01-04T00:00:00"/>
    <x v="1017"/>
    <x v="1017"/>
    <s v="Assistant Manager"/>
    <x v="4"/>
    <x v="0"/>
    <s v="N"/>
    <x v="1"/>
    <n v="12"/>
    <s v="8107 Coolidge Pass"/>
    <n v="2075"/>
    <x v="1"/>
    <s v="Australia"/>
    <n v="12"/>
  </r>
  <r>
    <n v="1361"/>
    <n v="88"/>
    <n v="613"/>
    <x v="23"/>
    <x v="2"/>
    <x v="4"/>
    <b v="0"/>
    <s v="Approved"/>
    <x v="3"/>
    <x v="0"/>
    <s v="high"/>
    <x v="2"/>
    <n v="1661.92"/>
    <n v="1479.11"/>
    <d v="1994-09-09T00:00:00"/>
    <n v="182.81000000000017"/>
    <s v="Carolann"/>
    <x v="1"/>
    <n v="4"/>
    <d v="1989-11-14T00:00:00"/>
    <x v="1018"/>
    <x v="1018"/>
    <s v="Analyst Programmer"/>
    <x v="4"/>
    <x v="2"/>
    <s v="N"/>
    <x v="1"/>
    <n v="17"/>
    <s v="2 Hoffman Way"/>
    <n v="2212"/>
    <x v="1"/>
    <s v="Australia"/>
    <n v="9"/>
  </r>
  <r>
    <n v="1363"/>
    <n v="38"/>
    <n v="2347"/>
    <x v="306"/>
    <x v="1"/>
    <x v="2"/>
    <b v="1"/>
    <s v="Approved"/>
    <x v="1"/>
    <x v="0"/>
    <s v="medium"/>
    <x v="1"/>
    <n v="2091.4699999999998"/>
    <n v="388.92"/>
    <d v="2012-09-15T00:00:00"/>
    <n v="1702.5499999999997"/>
    <s v="L;urette"/>
    <x v="1"/>
    <n v="79"/>
    <d v="1957-03-04T00:00:00"/>
    <x v="96"/>
    <x v="96"/>
    <s v="Programmer Analyst I"/>
    <x v="6"/>
    <x v="2"/>
    <s v="N"/>
    <x v="1"/>
    <n v="11"/>
    <s v="1081 Laurel Park"/>
    <n v="2049"/>
    <x v="1"/>
    <s v="Australia"/>
    <n v="12"/>
  </r>
  <r>
    <n v="1364"/>
    <n v="36"/>
    <n v="1771"/>
    <x v="340"/>
    <x v="3"/>
    <x v="6"/>
    <b v="1"/>
    <s v="Approved"/>
    <x v="0"/>
    <x v="0"/>
    <s v="low"/>
    <x v="0"/>
    <n v="945.04"/>
    <n v="507.58"/>
    <d v="1995-12-19T00:00:00"/>
    <n v="437.46"/>
    <s v="Zarah"/>
    <x v="1"/>
    <n v="1"/>
    <d v="1974-11-01T00:00:00"/>
    <x v="1019"/>
    <x v="1019"/>
    <s v="Geological Engineer"/>
    <x v="3"/>
    <x v="0"/>
    <s v="N"/>
    <x v="0"/>
    <n v="14"/>
    <s v="410 Hoepker Pass"/>
    <n v="4123"/>
    <x v="2"/>
    <s v="Australia"/>
    <n v="5"/>
  </r>
  <r>
    <n v="1365"/>
    <n v="73"/>
    <n v="1698"/>
    <x v="274"/>
    <x v="8"/>
    <x v="3"/>
    <b v="1"/>
    <s v="Approved"/>
    <x v="0"/>
    <x v="0"/>
    <s v="medium"/>
    <x v="0"/>
    <n v="1945.43"/>
    <n v="333.18"/>
    <d v="2014-10-10T00:00:00"/>
    <n v="1612.25"/>
    <s v="Eddi"/>
    <x v="1"/>
    <n v="44"/>
    <d v="1969-03-29T00:00:00"/>
    <x v="337"/>
    <x v="337"/>
    <s v="Occupational Therapist"/>
    <x v="1"/>
    <x v="0"/>
    <s v="N"/>
    <x v="0"/>
    <n v="12"/>
    <s v="1301 Northwestern Place"/>
    <n v="2117"/>
    <x v="1"/>
    <s v="Australia"/>
    <n v="9"/>
  </r>
  <r>
    <n v="1366"/>
    <n v="65"/>
    <n v="1793"/>
    <x v="100"/>
    <x v="0"/>
    <x v="2"/>
    <b v="1"/>
    <s v="Approved"/>
    <x v="5"/>
    <x v="0"/>
    <s v="medium"/>
    <x v="0"/>
    <n v="1807.45"/>
    <n v="778.69"/>
    <d v="2010-11-05T00:00:00"/>
    <n v="1028.76"/>
    <s v="Hewett"/>
    <x v="0"/>
    <n v="19"/>
    <d v="1989-06-14T00:00:00"/>
    <x v="1020"/>
    <x v="1020"/>
    <s v="Actuary"/>
    <x v="0"/>
    <x v="0"/>
    <s v="N"/>
    <x v="0"/>
    <n v="2"/>
    <s v="05239 Springs Circle"/>
    <n v="3030"/>
    <x v="0"/>
    <s v="Australia"/>
    <n v="7"/>
  </r>
  <r>
    <n v="1367"/>
    <n v="13"/>
    <n v="1403"/>
    <x v="78"/>
    <x v="6"/>
    <x v="4"/>
    <b v="1"/>
    <s v="Approved"/>
    <x v="0"/>
    <x v="0"/>
    <s v="medium"/>
    <x v="0"/>
    <n v="1163.8900000000001"/>
    <n v="589.27"/>
    <d v="2016-07-09T00:00:00"/>
    <n v="574.62000000000012"/>
    <s v="Germana"/>
    <x v="1"/>
    <n v="18"/>
    <d v="1980-12-01T00:00:00"/>
    <x v="1021"/>
    <x v="1021"/>
    <s v="Geologist II"/>
    <x v="2"/>
    <x v="0"/>
    <s v="N"/>
    <x v="1"/>
    <n v="16"/>
    <s v="7530 Sutteridge Hill"/>
    <n v="3030"/>
    <x v="0"/>
    <s v="Australia"/>
    <n v="7"/>
  </r>
  <r>
    <n v="1368"/>
    <n v="5"/>
    <n v="520"/>
    <x v="36"/>
    <x v="10"/>
    <x v="4"/>
    <b v="0"/>
    <s v="Approved"/>
    <x v="1"/>
    <x v="2"/>
    <s v="low"/>
    <x v="0"/>
    <n v="574.64"/>
    <n v="459.71"/>
    <d v="2011-08-29T00:00:00"/>
    <n v="114.93"/>
    <s v="Jazmin"/>
    <x v="1"/>
    <n v="66"/>
    <d v="1964-08-09T00:00:00"/>
    <x v="195"/>
    <x v="195"/>
    <s v="VP Quality Control"/>
    <x v="0"/>
    <x v="1"/>
    <s v="N"/>
    <x v="0"/>
    <n v="15"/>
    <s v="3169 Old Gate Point"/>
    <n v="2211"/>
    <x v="1"/>
    <s v="Australia"/>
    <n v="9"/>
  </r>
  <r>
    <n v="1369"/>
    <n v="60"/>
    <n v="2618"/>
    <x v="58"/>
    <x v="10"/>
    <x v="1"/>
    <b v="1"/>
    <s v="Approved"/>
    <x v="4"/>
    <x v="0"/>
    <s v="high"/>
    <x v="2"/>
    <n v="1977.36"/>
    <n v="1759.85"/>
    <d v="2011-08-24T00:00:00"/>
    <n v="217.51"/>
    <s v="Jay"/>
    <x v="0"/>
    <n v="85"/>
    <d v="1977-12-14T00:00:00"/>
    <x v="502"/>
    <x v="502"/>
    <s v="Administrative Assistant IV"/>
    <x v="6"/>
    <x v="0"/>
    <s v="N"/>
    <x v="1"/>
    <n v="4"/>
    <s v="2271 Fordem Plaza"/>
    <n v="2780"/>
    <x v="1"/>
    <s v="Australia"/>
    <n v="8"/>
  </r>
  <r>
    <n v="1370"/>
    <n v="52"/>
    <n v="347"/>
    <x v="108"/>
    <x v="7"/>
    <x v="4"/>
    <b v="1"/>
    <s v="Approved"/>
    <x v="2"/>
    <x v="1"/>
    <s v="medium"/>
    <x v="0"/>
    <n v="1280.28"/>
    <n v="829.51"/>
    <d v="1997-01-25T00:00:00"/>
    <n v="450.77"/>
    <s v="Berkly"/>
    <x v="0"/>
    <n v="50"/>
    <d v="1965-06-06T00:00:00"/>
    <x v="1022"/>
    <x v="1022"/>
    <s v="Marketing Manager"/>
    <x v="0"/>
    <x v="0"/>
    <s v="N"/>
    <x v="1"/>
    <n v="9"/>
    <s v="3 Moulton Lane"/>
    <n v="2153"/>
    <x v="1"/>
    <s v="Australia"/>
    <n v="9"/>
  </r>
  <r>
    <n v="1371"/>
    <n v="100"/>
    <n v="3352"/>
    <x v="170"/>
    <x v="11"/>
    <x v="3"/>
    <b v="1"/>
    <s v="Approved"/>
    <x v="3"/>
    <x v="1"/>
    <s v="medium"/>
    <x v="0"/>
    <n v="1036.5899999999999"/>
    <n v="206.35"/>
    <d v="1991-05-06T00:00:00"/>
    <n v="830.2399999999999"/>
    <s v="Fredek"/>
    <x v="0"/>
    <n v="14"/>
    <d v="1994-12-28T00:00:00"/>
    <x v="1023"/>
    <x v="1023"/>
    <s v="Human Resources Assistant IV"/>
    <x v="3"/>
    <x v="1"/>
    <s v="N"/>
    <x v="1"/>
    <n v="1"/>
    <s v="29863 Waxwing Court"/>
    <n v="3056"/>
    <x v="0"/>
    <s v="Australia"/>
    <n v="5"/>
  </r>
  <r>
    <n v="1373"/>
    <n v="72"/>
    <n v="566"/>
    <x v="209"/>
    <x v="7"/>
    <x v="4"/>
    <b v="0"/>
    <s v="Approved"/>
    <x v="2"/>
    <x v="0"/>
    <s v="medium"/>
    <x v="0"/>
    <n v="912.52"/>
    <n v="141.4"/>
    <d v="1993-06-23T00:00:00"/>
    <n v="771.12"/>
    <s v="Datha"/>
    <x v="1"/>
    <n v="66"/>
    <d v="1978-12-09T00:00:00"/>
    <x v="119"/>
    <x v="119"/>
    <s v="Systems Administrator I"/>
    <x v="0"/>
    <x v="2"/>
    <s v="N"/>
    <x v="0"/>
    <n v="9"/>
    <s v="396 Butternut Point"/>
    <n v="2230"/>
    <x v="1"/>
    <s v="Australia"/>
    <n v="12"/>
  </r>
  <r>
    <n v="1374"/>
    <n v="33"/>
    <n v="616"/>
    <x v="331"/>
    <x v="8"/>
    <x v="5"/>
    <b v="1"/>
    <s v="Approved"/>
    <x v="2"/>
    <x v="1"/>
    <s v="medium"/>
    <x v="2"/>
    <n v="1810"/>
    <n v="1610.9"/>
    <d v="2008-03-19T00:00:00"/>
    <n v="199.09999999999991"/>
    <s v="Rebeca"/>
    <x v="1"/>
    <n v="93"/>
    <d v="1956-05-11T00:00:00"/>
    <x v="1024"/>
    <x v="1024"/>
    <s v="Human Resources Assistant I"/>
    <x v="4"/>
    <x v="0"/>
    <s v="N"/>
    <x v="1"/>
    <n v="19"/>
    <s v="608 Basil Alley"/>
    <n v="2306"/>
    <x v="1"/>
    <s v="Australia"/>
    <n v="4"/>
  </r>
  <r>
    <n v="1375"/>
    <n v="63"/>
    <n v="2812"/>
    <x v="286"/>
    <x v="2"/>
    <x v="4"/>
    <b v="1"/>
    <s v="Approved"/>
    <x v="5"/>
    <x v="0"/>
    <s v="medium"/>
    <x v="0"/>
    <n v="1992.93"/>
    <n v="762.63"/>
    <d v="1991-08-05T00:00:00"/>
    <n v="1230.3000000000002"/>
    <s v="Molli"/>
    <x v="1"/>
    <n v="16"/>
    <d v="2001-04-01T00:00:00"/>
    <x v="1025"/>
    <x v="1025"/>
    <s v="Budget/Accounting Analyst IV"/>
    <x v="6"/>
    <x v="2"/>
    <s v="N"/>
    <x v="0"/>
    <n v="1"/>
    <s v="5636 Glendale Point"/>
    <n v="2769"/>
    <x v="1"/>
    <s v="Australia"/>
    <n v="10"/>
  </r>
  <r>
    <n v="1376"/>
    <n v="23"/>
    <n v="2924"/>
    <x v="342"/>
    <x v="6"/>
    <x v="1"/>
    <b v="0"/>
    <s v="Cancelled"/>
    <x v="3"/>
    <x v="2"/>
    <s v="low"/>
    <x v="2"/>
    <n v="688.63"/>
    <n v="612.88"/>
    <d v="1991-11-10T00:00:00"/>
    <n v="75.75"/>
    <s v="Fina"/>
    <x v="1"/>
    <n v="79"/>
    <d v="1988-01-26T00:00:00"/>
    <x v="776"/>
    <x v="776"/>
    <s v="Assistant Media Planner"/>
    <x v="5"/>
    <x v="0"/>
    <s v="N"/>
    <x v="0"/>
    <n v="6"/>
    <s v="90 Nobel Way"/>
    <n v="3166"/>
    <x v="0"/>
    <s v="Australia"/>
    <n v="10"/>
  </r>
  <r>
    <n v="1377"/>
    <n v="9"/>
    <n v="1499"/>
    <x v="180"/>
    <x v="6"/>
    <x v="3"/>
    <b v="1"/>
    <s v="Approved"/>
    <x v="2"/>
    <x v="1"/>
    <s v="medium"/>
    <x v="0"/>
    <n v="742.54"/>
    <n v="667.4"/>
    <d v="2016-07-09T00:00:00"/>
    <n v="75.139999999999986"/>
    <s v="Patton"/>
    <x v="0"/>
    <n v="88"/>
    <d v="1973-08-18T00:00:00"/>
    <x v="459"/>
    <x v="459"/>
    <s v="Design Engineer"/>
    <x v="3"/>
    <x v="0"/>
    <s v="N"/>
    <x v="0"/>
    <n v="11"/>
    <s v="543 Morrow Terrace"/>
    <n v="2261"/>
    <x v="1"/>
    <s v="Australia"/>
    <n v="8"/>
  </r>
  <r>
    <n v="1378"/>
    <n v="58"/>
    <n v="137"/>
    <x v="114"/>
    <x v="4"/>
    <x v="0"/>
    <b v="1"/>
    <s v="Approved"/>
    <x v="2"/>
    <x v="1"/>
    <s v="medium"/>
    <x v="0"/>
    <n v="1280.28"/>
    <n v="829.51"/>
    <d v="2001-11-25T00:00:00"/>
    <n v="450.77"/>
    <s v="Vaughn"/>
    <x v="0"/>
    <n v="27"/>
    <d v="1987-11-21T00:00:00"/>
    <x v="1026"/>
    <x v="1026"/>
    <s v="Office Assistant II"/>
    <x v="4"/>
    <x v="2"/>
    <s v="N"/>
    <x v="1"/>
    <n v="10"/>
    <s v="869 Forster Circle"/>
    <n v="2112"/>
    <x v="1"/>
    <s v="Australia"/>
    <n v="10"/>
  </r>
  <r>
    <n v="1379"/>
    <n v="13"/>
    <n v="3128"/>
    <x v="282"/>
    <x v="4"/>
    <x v="3"/>
    <b v="1"/>
    <s v="Approved"/>
    <x v="0"/>
    <x v="0"/>
    <s v="medium"/>
    <x v="0"/>
    <n v="1577.53"/>
    <n v="826.51"/>
    <d v="2006-02-02T00:00:00"/>
    <n v="751.02"/>
    <s v="Betteanne"/>
    <x v="1"/>
    <n v="96"/>
    <d v="1965-06-26T00:00:00"/>
    <x v="1027"/>
    <x v="1027"/>
    <s v="Geological Engineer"/>
    <x v="3"/>
    <x v="2"/>
    <s v="N"/>
    <x v="0"/>
    <n v="16"/>
    <s v="6958 Knutson Pass"/>
    <n v="3620"/>
    <x v="0"/>
    <s v="Australia"/>
    <n v="1"/>
  </r>
  <r>
    <n v="1380"/>
    <n v="76"/>
    <n v="957"/>
    <x v="17"/>
    <x v="9"/>
    <x v="5"/>
    <b v="0"/>
    <s v="Approved"/>
    <x v="5"/>
    <x v="0"/>
    <s v="low"/>
    <x v="0"/>
    <n v="642.30999999999995"/>
    <n v="513.85"/>
    <d v="2015-08-10T00:00:00"/>
    <n v="128.45999999999992"/>
    <s v="Jamima"/>
    <x v="1"/>
    <n v="80"/>
    <d v="1994-08-20T00:00:00"/>
    <x v="1028"/>
    <x v="1028"/>
    <s v="Automation Specialist I"/>
    <x v="3"/>
    <x v="1"/>
    <s v="N"/>
    <x v="0"/>
    <n v="7"/>
    <s v="1346 Forest Dale Point"/>
    <n v="3111"/>
    <x v="0"/>
    <s v="Australia"/>
    <n v="10"/>
  </r>
  <r>
    <n v="1381"/>
    <n v="61"/>
    <n v="114"/>
    <x v="64"/>
    <x v="2"/>
    <x v="0"/>
    <b v="0"/>
    <s v="Approved"/>
    <x v="2"/>
    <x v="0"/>
    <s v="low"/>
    <x v="0"/>
    <n v="71.16"/>
    <n v="56.93"/>
    <d v="2015-06-17T00:00:00"/>
    <n v="14.229999999999997"/>
    <s v="Sunny"/>
    <x v="1"/>
    <n v="10"/>
    <d v="1985-10-23T00:00:00"/>
    <x v="1029"/>
    <x v="1029"/>
    <s v="Teacher"/>
    <x v="5"/>
    <x v="1"/>
    <s v="N"/>
    <x v="1"/>
    <n v="8"/>
    <s v="60 Oneill Street"/>
    <n v="2170"/>
    <x v="1"/>
    <s v="Australia"/>
    <n v="9"/>
  </r>
  <r>
    <n v="1383"/>
    <n v="2"/>
    <n v="2755"/>
    <x v="130"/>
    <x v="2"/>
    <x v="4"/>
    <b v="1"/>
    <s v="Approved"/>
    <x v="0"/>
    <x v="0"/>
    <s v="medium"/>
    <x v="0"/>
    <n v="71.489999999999995"/>
    <n v="53.62"/>
    <d v="2012-09-15T00:00:00"/>
    <n v="17.869999999999997"/>
    <s v="Karen"/>
    <x v="1"/>
    <n v="66"/>
    <d v="1999-07-28T00:00:00"/>
    <x v="289"/>
    <x v="289"/>
    <s v="Automation Specialist I"/>
    <x v="3"/>
    <x v="0"/>
    <s v="N"/>
    <x v="0"/>
    <n v="1"/>
    <s v="2241 Pearson Plaza"/>
    <n v="4503"/>
    <x v="2"/>
    <s v="Australia"/>
    <n v="6"/>
  </r>
  <r>
    <n v="1384"/>
    <n v="57"/>
    <n v="1389"/>
    <x v="85"/>
    <x v="0"/>
    <x v="6"/>
    <b v="1"/>
    <s v="Approved"/>
    <x v="5"/>
    <x v="3"/>
    <s v="medium"/>
    <x v="1"/>
    <n v="1890.39"/>
    <n v="260.14"/>
    <d v="1991-01-21T00:00:00"/>
    <n v="1630.25"/>
    <s v="Carny"/>
    <x v="0"/>
    <n v="86"/>
    <d v="1972-08-14T00:00:00"/>
    <x v="1030"/>
    <x v="1030"/>
    <s v="Internal Auditor"/>
    <x v="0"/>
    <x v="0"/>
    <s v="N"/>
    <x v="1"/>
    <n v="7"/>
    <s v="5586 Buena Vista Avenue"/>
    <n v="3106"/>
    <x v="0"/>
    <s v="Australia"/>
    <n v="10"/>
  </r>
  <r>
    <n v="1385"/>
    <n v="73"/>
    <n v="1130"/>
    <x v="268"/>
    <x v="1"/>
    <x v="2"/>
    <b v="0"/>
    <s v="Approved"/>
    <x v="0"/>
    <x v="0"/>
    <s v="medium"/>
    <x v="0"/>
    <n v="1945.43"/>
    <n v="333.18"/>
    <d v="2002-08-31T00:00:00"/>
    <n v="1612.25"/>
    <s v="Juli"/>
    <x v="1"/>
    <n v="90"/>
    <d v="1964-12-06T00:00:00"/>
    <x v="1031"/>
    <x v="1031"/>
    <s v="Sales Associate"/>
    <x v="6"/>
    <x v="0"/>
    <s v="N"/>
    <x v="1"/>
    <n v="16"/>
    <s v="6 Buell Point"/>
    <n v="2062"/>
    <x v="1"/>
    <s v="Australia"/>
    <n v="12"/>
  </r>
  <r>
    <n v="1386"/>
    <n v="76"/>
    <n v="564"/>
    <x v="11"/>
    <x v="7"/>
    <x v="3"/>
    <b v="1"/>
    <s v="Approved"/>
    <x v="5"/>
    <x v="1"/>
    <s v="low"/>
    <x v="2"/>
    <n v="1172.78"/>
    <n v="1043.77"/>
    <d v="2002-10-10T00:00:00"/>
    <n v="129.01"/>
    <s v="Nettie"/>
    <x v="1"/>
    <n v="7"/>
    <d v="1983-11-07T00:00:00"/>
    <x v="837"/>
    <x v="837"/>
    <s v="Operator"/>
    <x v="2"/>
    <x v="2"/>
    <s v="N"/>
    <x v="1"/>
    <n v="7"/>
    <s v="19 Lakewood Gardens Way"/>
    <n v="2760"/>
    <x v="1"/>
    <s v="Australia"/>
    <n v="9"/>
  </r>
  <r>
    <n v="1387"/>
    <n v="80"/>
    <n v="1814"/>
    <x v="239"/>
    <x v="9"/>
    <x v="6"/>
    <b v="0"/>
    <s v="Approved"/>
    <x v="2"/>
    <x v="3"/>
    <s v="low"/>
    <x v="0"/>
    <n v="1073.07"/>
    <n v="933.84"/>
    <d v="1997-01-25T00:00:00"/>
    <n v="139.2299999999999"/>
    <s v="Shawn"/>
    <x v="1"/>
    <n v="33"/>
    <d v="1988-08-18T00:00:00"/>
    <x v="1032"/>
    <x v="1032"/>
    <s v="Web Designer IV"/>
    <x v="2"/>
    <x v="1"/>
    <s v="N"/>
    <x v="1"/>
    <n v="17"/>
    <s v="91 Mosinee Point"/>
    <n v="2166"/>
    <x v="1"/>
    <s v="Australia"/>
    <n v="5"/>
  </r>
  <r>
    <n v="1388"/>
    <n v="57"/>
    <n v="2992"/>
    <x v="224"/>
    <x v="11"/>
    <x v="5"/>
    <b v="1"/>
    <s v="Approved"/>
    <x v="5"/>
    <x v="3"/>
    <s v="medium"/>
    <x v="1"/>
    <n v="1890.39"/>
    <n v="260.14"/>
    <d v="2015-05-21T00:00:00"/>
    <n v="1630.25"/>
    <s v="Crystal"/>
    <x v="1"/>
    <n v="26"/>
    <d v="1974-05-31T00:00:00"/>
    <x v="138"/>
    <x v="138"/>
    <s v="Clinical Specialist"/>
    <x v="1"/>
    <x v="0"/>
    <s v="N"/>
    <x v="0"/>
    <n v="10"/>
    <s v="9610 Gateway Trail"/>
    <n v="3429"/>
    <x v="0"/>
    <s v="Australia"/>
    <n v="5"/>
  </r>
  <r>
    <n v="1389"/>
    <n v="94"/>
    <n v="486"/>
    <x v="55"/>
    <x v="0"/>
    <x v="4"/>
    <b v="1"/>
    <s v="Approved"/>
    <x v="4"/>
    <x v="0"/>
    <s v="medium"/>
    <x v="1"/>
    <n v="1635.3"/>
    <n v="993.66"/>
    <d v="1994-08-10T00:00:00"/>
    <n v="641.64"/>
    <s v="Prudi"/>
    <x v="1"/>
    <n v="0"/>
    <d v="1955-12-30T00:00:00"/>
    <x v="1033"/>
    <x v="1033"/>
    <s v="Technical Writer"/>
    <x v="3"/>
    <x v="1"/>
    <s v="N"/>
    <x v="0"/>
    <n v="15"/>
    <s v="87 Stone Corner Park"/>
    <n v="3141"/>
    <x v="0"/>
    <s v="Australia"/>
    <n v="7"/>
  </r>
  <r>
    <n v="1390"/>
    <n v="49"/>
    <n v="3474"/>
    <x v="82"/>
    <x v="3"/>
    <x v="6"/>
    <b v="1"/>
    <s v="Approved"/>
    <x v="1"/>
    <x v="1"/>
    <s v="medium"/>
    <x v="0"/>
    <n v="533.51"/>
    <n v="400.13"/>
    <d v="1997-10-04T00:00:00"/>
    <n v="133.38"/>
    <s v="Justinian"/>
    <x v="0"/>
    <n v="93"/>
    <d v="1979-11-06T00:00:00"/>
    <x v="1034"/>
    <x v="1034"/>
    <s v="Assistant Manager"/>
    <x v="3"/>
    <x v="0"/>
    <s v="N"/>
    <x v="1"/>
    <n v="14"/>
    <s v="06 Lake View Plaza"/>
    <n v="4515"/>
    <x v="2"/>
    <s v="Australia"/>
    <n v="1"/>
  </r>
  <r>
    <n v="1391"/>
    <n v="28"/>
    <n v="3084"/>
    <x v="191"/>
    <x v="0"/>
    <x v="5"/>
    <b v="0"/>
    <s v="Approved"/>
    <x v="3"/>
    <x v="0"/>
    <s v="medium"/>
    <x v="2"/>
    <n v="1216.1400000000001"/>
    <n v="1082.3599999999999"/>
    <d v="1992-10-11T00:00:00"/>
    <n v="133.7800000000002"/>
    <s v="Birgit"/>
    <x v="1"/>
    <n v="57"/>
    <d v="1959-07-16T00:00:00"/>
    <x v="893"/>
    <x v="893"/>
    <s v="Staff Scientist"/>
    <x v="0"/>
    <x v="1"/>
    <s v="N"/>
    <x v="0"/>
    <n v="16"/>
    <s v="41205 Straubel Place"/>
    <n v="4305"/>
    <x v="2"/>
    <s v="Australia"/>
    <n v="4"/>
  </r>
  <r>
    <n v="1392"/>
    <n v="70"/>
    <n v="1541"/>
    <x v="64"/>
    <x v="2"/>
    <x v="0"/>
    <b v="0"/>
    <s v="Approved"/>
    <x v="1"/>
    <x v="0"/>
    <s v="high"/>
    <x v="0"/>
    <n v="495.72"/>
    <n v="297.43"/>
    <d v="2004-07-25T00:00:00"/>
    <n v="198.29000000000002"/>
    <s v="Dynah"/>
    <x v="1"/>
    <n v="7"/>
    <d v="1954-12-28T00:00:00"/>
    <x v="1035"/>
    <x v="1035"/>
    <s v="Structural Engineer"/>
    <x v="9"/>
    <x v="0"/>
    <s v="N"/>
    <x v="0"/>
    <n v="13"/>
    <s v="22 Portage Road"/>
    <n v="2155"/>
    <x v="1"/>
    <s v="Australia"/>
    <n v="9"/>
  </r>
  <r>
    <n v="1393"/>
    <n v="65"/>
    <n v="2939"/>
    <x v="241"/>
    <x v="4"/>
    <x v="1"/>
    <b v="0"/>
    <s v="Approved"/>
    <x v="5"/>
    <x v="0"/>
    <s v="medium"/>
    <x v="0"/>
    <n v="1807.45"/>
    <n v="778.69"/>
    <d v="2005-10-22T00:00:00"/>
    <n v="1028.76"/>
    <s v="Austina"/>
    <x v="1"/>
    <n v="38"/>
    <d v="1986-08-10T00:00:00"/>
    <x v="364"/>
    <x v="364"/>
    <s v="GIS Technical Architect"/>
    <x v="6"/>
    <x v="0"/>
    <s v="N"/>
    <x v="0"/>
    <n v="17"/>
    <s v="72 Buell Pass"/>
    <n v="2200"/>
    <x v="1"/>
    <s v="Australia"/>
    <n v="9"/>
  </r>
  <r>
    <n v="1394"/>
    <n v="14"/>
    <n v="145"/>
    <x v="306"/>
    <x v="1"/>
    <x v="2"/>
    <b v="1"/>
    <s v="Approved"/>
    <x v="1"/>
    <x v="0"/>
    <s v="medium"/>
    <x v="2"/>
    <n v="1386.84"/>
    <n v="1234.29"/>
    <d v="2003-08-05T00:00:00"/>
    <n v="152.54999999999995"/>
    <s v="Filippo"/>
    <x v="0"/>
    <n v="33"/>
    <d v="1997-07-21T00:00:00"/>
    <x v="916"/>
    <x v="916"/>
    <s v="Account Executive"/>
    <x v="0"/>
    <x v="0"/>
    <s v="N"/>
    <x v="1"/>
    <n v="4"/>
    <s v="7245 Cottonwood Center"/>
    <n v="2285"/>
    <x v="1"/>
    <s v="Australia"/>
    <n v="5"/>
  </r>
  <r>
    <n v="1395"/>
    <n v="42"/>
    <n v="681"/>
    <x v="10"/>
    <x v="7"/>
    <x v="6"/>
    <b v="1"/>
    <s v="Approved"/>
    <x v="2"/>
    <x v="1"/>
    <s v="medium"/>
    <x v="2"/>
    <n v="1810"/>
    <n v="1610.9"/>
    <d v="2003-02-16T00:00:00"/>
    <n v="199.09999999999991"/>
    <s v="Jobyna"/>
    <x v="1"/>
    <n v="55"/>
    <d v="1978-09-18T00:00:00"/>
    <x v="210"/>
    <x v="210"/>
    <s v="VP Product Management"/>
    <x v="3"/>
    <x v="0"/>
    <s v="N"/>
    <x v="0"/>
    <n v="17"/>
    <s v="76 Hanson Junction"/>
    <n v="2147"/>
    <x v="1"/>
    <s v="Australia"/>
    <n v="9"/>
  </r>
  <r>
    <n v="1396"/>
    <n v="31"/>
    <n v="3252"/>
    <x v="12"/>
    <x v="0"/>
    <x v="1"/>
    <b v="1"/>
    <s v="Approved"/>
    <x v="5"/>
    <x v="0"/>
    <s v="medium"/>
    <x v="0"/>
    <n v="752.64"/>
    <n v="205.36"/>
    <d v="1998-12-16T00:00:00"/>
    <n v="547.28"/>
    <s v="Alexia"/>
    <x v="1"/>
    <n v="59"/>
    <d v="1987-06-15T00:00:00"/>
    <x v="853"/>
    <x v="853"/>
    <s v="GIS Technical Architect"/>
    <x v="6"/>
    <x v="2"/>
    <s v="N"/>
    <x v="0"/>
    <n v="14"/>
    <s v="21498 Springs Point"/>
    <n v="2089"/>
    <x v="1"/>
    <s v="Australia"/>
    <n v="12"/>
  </r>
  <r>
    <n v="1397"/>
    <n v="86"/>
    <n v="2603"/>
    <x v="211"/>
    <x v="5"/>
    <x v="3"/>
    <b v="1"/>
    <s v="Approved"/>
    <x v="3"/>
    <x v="1"/>
    <s v="high"/>
    <x v="1"/>
    <n v="774.53"/>
    <n v="464.72"/>
    <d v="2003-03-18T00:00:00"/>
    <n v="309.80999999999995"/>
    <s v="Mercy"/>
    <x v="1"/>
    <n v="44"/>
    <d v="1962-02-04T00:00:00"/>
    <x v="1036"/>
    <x v="1036"/>
    <s v="Nurse"/>
    <x v="0"/>
    <x v="2"/>
    <s v="N"/>
    <x v="1"/>
    <n v="11"/>
    <s v="84 Stuart Lane"/>
    <n v="3146"/>
    <x v="0"/>
    <s v="Australia"/>
    <n v="11"/>
  </r>
  <r>
    <n v="1398"/>
    <n v="15"/>
    <n v="2985"/>
    <x v="270"/>
    <x v="6"/>
    <x v="5"/>
    <b v="1"/>
    <s v="Approved"/>
    <x v="3"/>
    <x v="0"/>
    <s v="low"/>
    <x v="0"/>
    <n v="958.74"/>
    <n v="748.9"/>
    <d v="1996-11-09T00:00:00"/>
    <n v="209.84000000000003"/>
    <s v="Kerby"/>
    <x v="0"/>
    <n v="69"/>
    <d v="1986-10-14T00:00:00"/>
    <x v="1037"/>
    <x v="1037"/>
    <s v="Sales Representative"/>
    <x v="2"/>
    <x v="1"/>
    <s v="N"/>
    <x v="0"/>
    <n v="14"/>
    <s v="3 Mariners Cove Terrace"/>
    <n v="2216"/>
    <x v="1"/>
    <s v="Australia"/>
    <n v="10"/>
  </r>
  <r>
    <n v="1399"/>
    <n v="40"/>
    <n v="3109"/>
    <x v="263"/>
    <x v="6"/>
    <x v="5"/>
    <b v="0"/>
    <s v="Approved"/>
    <x v="2"/>
    <x v="0"/>
    <s v="high"/>
    <x v="0"/>
    <n v="1458.17"/>
    <n v="874.9"/>
    <d v="2011-05-09T00:00:00"/>
    <n v="583.2700000000001"/>
    <s v="Jeralee"/>
    <x v="1"/>
    <n v="75"/>
    <d v="1958-06-23T00:00:00"/>
    <x v="569"/>
    <x v="569"/>
    <s v="Automation Specialist II"/>
    <x v="1"/>
    <x v="0"/>
    <s v="N"/>
    <x v="0"/>
    <n v="10"/>
    <s v="451 Luster Hill"/>
    <n v="2170"/>
    <x v="1"/>
    <s v="Australia"/>
    <n v="9"/>
  </r>
  <r>
    <n v="1400"/>
    <n v="19"/>
    <n v="3244"/>
    <x v="309"/>
    <x v="10"/>
    <x v="0"/>
    <b v="0"/>
    <s v="Approved"/>
    <x v="2"/>
    <x v="1"/>
    <s v="high"/>
    <x v="1"/>
    <n v="12.01"/>
    <n v="7.21"/>
    <d v="2009-03-08T00:00:00"/>
    <n v="4.8"/>
    <s v="Rosene"/>
    <x v="1"/>
    <n v="24"/>
    <d v="1959-05-08T00:00:00"/>
    <x v="1038"/>
    <x v="1038"/>
    <s v="Systems Administrator I"/>
    <x v="0"/>
    <x v="0"/>
    <s v="N"/>
    <x v="1"/>
    <n v="13"/>
    <s v="655 Chive Pass"/>
    <n v="3083"/>
    <x v="0"/>
    <s v="Australia"/>
    <n v="9"/>
  </r>
  <r>
    <n v="1401"/>
    <n v="99"/>
    <n v="2965"/>
    <x v="322"/>
    <x v="8"/>
    <x v="4"/>
    <b v="0"/>
    <s v="Approved"/>
    <x v="1"/>
    <x v="1"/>
    <s v="low"/>
    <x v="2"/>
    <n v="1720.7"/>
    <n v="1531.42"/>
    <d v="2006-10-01T00:00:00"/>
    <n v="189.27999999999997"/>
    <s v="Geneva"/>
    <x v="1"/>
    <n v="36"/>
    <d v="1974-01-07T00:00:00"/>
    <x v="1039"/>
    <x v="1039"/>
    <s v="Product Engineer"/>
    <x v="8"/>
    <x v="0"/>
    <s v="N"/>
    <x v="0"/>
    <n v="14"/>
    <s v="197 Goodland Crossing"/>
    <n v="2320"/>
    <x v="1"/>
    <s v="Australia"/>
    <n v="5"/>
  </r>
  <r>
    <n v="1402"/>
    <n v="91"/>
    <n v="3220"/>
    <x v="93"/>
    <x v="2"/>
    <x v="4"/>
    <b v="1"/>
    <s v="Approved"/>
    <x v="0"/>
    <x v="0"/>
    <s v="medium"/>
    <x v="0"/>
    <n v="100.35"/>
    <n v="75.260000000000005"/>
    <d v="1999-07-26T00:00:00"/>
    <n v="25.089999999999989"/>
    <s v="Hunt"/>
    <x v="0"/>
    <n v="53"/>
    <d v="1972-07-26T00:00:00"/>
    <x v="650"/>
    <x v="650"/>
    <s v="Research Assistant IV"/>
    <x v="3"/>
    <x v="1"/>
    <s v="N"/>
    <x v="1"/>
    <n v="11"/>
    <s v="580 Blaine Center"/>
    <n v="2029"/>
    <x v="1"/>
    <s v="Australia"/>
    <n v="10"/>
  </r>
  <r>
    <n v="1403"/>
    <n v="0"/>
    <n v="2891"/>
    <x v="115"/>
    <x v="7"/>
    <x v="1"/>
    <b v="1"/>
    <s v="Approved"/>
    <x v="2"/>
    <x v="0"/>
    <s v="medium"/>
    <x v="0"/>
    <n v="183.86"/>
    <n v="137.9"/>
    <d v="1993-07-20T00:00:00"/>
    <n v="45.960000000000008"/>
    <s v="Renae"/>
    <x v="1"/>
    <n v="5"/>
    <d v="1987-02-22T00:00:00"/>
    <x v="1040"/>
    <x v="1040"/>
    <s v="Nuclear Power Engineer"/>
    <x v="3"/>
    <x v="2"/>
    <s v="N"/>
    <x v="0"/>
    <n v="12"/>
    <s v="32 Calypso Park"/>
    <n v="2481"/>
    <x v="1"/>
    <s v="Australia"/>
    <n v="11"/>
  </r>
  <r>
    <n v="1404"/>
    <n v="62"/>
    <n v="17"/>
    <x v="205"/>
    <x v="4"/>
    <x v="6"/>
    <b v="0"/>
    <s v="Approved"/>
    <x v="0"/>
    <x v="0"/>
    <s v="medium"/>
    <x v="0"/>
    <n v="478.16"/>
    <n v="298.72000000000003"/>
    <d v="1992-10-02T00:00:00"/>
    <n v="179.44"/>
    <s v="Heath"/>
    <x v="0"/>
    <n v="57"/>
    <d v="1962-03-19T00:00:00"/>
    <x v="1041"/>
    <x v="1041"/>
    <s v="Sales Associate"/>
    <x v="6"/>
    <x v="1"/>
    <s v="N"/>
    <x v="0"/>
    <n v="15"/>
    <s v="82391 Kensington Lane"/>
    <n v="3058"/>
    <x v="0"/>
    <s v="Australia"/>
    <n v="9"/>
  </r>
  <r>
    <n v="1405"/>
    <n v="3"/>
    <n v="16"/>
    <x v="288"/>
    <x v="3"/>
    <x v="3"/>
    <b v="0"/>
    <s v="Approved"/>
    <x v="1"/>
    <x v="0"/>
    <s v="medium"/>
    <x v="1"/>
    <n v="2091.4699999999998"/>
    <n v="388.92"/>
    <d v="2001-11-25T00:00:00"/>
    <n v="1702.5499999999997"/>
    <s v="Harlin"/>
    <x v="0"/>
    <n v="38"/>
    <d v="1977-02-27T00:00:00"/>
    <x v="17"/>
    <x v="17"/>
    <s v="Media Manager IV"/>
    <x v="6"/>
    <x v="0"/>
    <s v="N"/>
    <x v="0"/>
    <n v="18"/>
    <s v="52 Moland Street"/>
    <n v="3331"/>
    <x v="0"/>
    <s v="Australia"/>
    <n v="4"/>
  </r>
  <r>
    <n v="1406"/>
    <n v="50"/>
    <n v="2459"/>
    <x v="316"/>
    <x v="1"/>
    <x v="0"/>
    <b v="1"/>
    <s v="Approved"/>
    <x v="4"/>
    <x v="0"/>
    <s v="medium"/>
    <x v="0"/>
    <n v="642.70000000000005"/>
    <n v="211.37"/>
    <d v="2002-03-22T00:00:00"/>
    <n v="431.33000000000004"/>
    <s v="Jeanna"/>
    <x v="1"/>
    <n v="67"/>
    <d v="1986-01-10T00:00:00"/>
    <x v="7"/>
    <x v="7"/>
    <s v="Quality Engineer"/>
    <x v="3"/>
    <x v="2"/>
    <s v="N"/>
    <x v="1"/>
    <n v="18"/>
    <s v="975 Annamark Hill"/>
    <n v="4034"/>
    <x v="2"/>
    <s v="Australia"/>
    <n v="6"/>
  </r>
  <r>
    <n v="1407"/>
    <n v="7"/>
    <n v="1404"/>
    <x v="219"/>
    <x v="11"/>
    <x v="4"/>
    <b v="1"/>
    <s v="Approved"/>
    <x v="1"/>
    <x v="1"/>
    <s v="low"/>
    <x v="0"/>
    <n v="980.37"/>
    <n v="234.43"/>
    <d v="2003-08-05T00:00:00"/>
    <n v="745.94"/>
    <s v="Emmott"/>
    <x v="0"/>
    <n v="78"/>
    <d v="1957-07-30T00:00:00"/>
    <x v="1042"/>
    <x v="1042"/>
    <s v="Chemical Engineer"/>
    <x v="3"/>
    <x v="0"/>
    <s v="N"/>
    <x v="0"/>
    <n v="14"/>
    <s v="88545 Milwaukee Center"/>
    <n v="3022"/>
    <x v="0"/>
    <s v="Australia"/>
    <n v="8"/>
  </r>
  <r>
    <n v="1408"/>
    <n v="85"/>
    <n v="1001"/>
    <x v="199"/>
    <x v="0"/>
    <x v="6"/>
    <b v="1"/>
    <s v="Approved"/>
    <x v="5"/>
    <x v="0"/>
    <s v="medium"/>
    <x v="0"/>
    <n v="752.64"/>
    <n v="205.36"/>
    <d v="2015-08-02T00:00:00"/>
    <n v="547.28"/>
    <s v="Finley"/>
    <x v="0"/>
    <n v="63"/>
    <d v="1979-08-27T00:00:00"/>
    <x v="418"/>
    <x v="418"/>
    <s v="Recruiter"/>
    <x v="2"/>
    <x v="0"/>
    <s v="N"/>
    <x v="1"/>
    <n v="14"/>
    <s v="27 Sunfield Center"/>
    <n v="4869"/>
    <x v="2"/>
    <s v="Australia"/>
    <n v="3"/>
  </r>
  <r>
    <n v="1409"/>
    <n v="48"/>
    <n v="2205"/>
    <x v="195"/>
    <x v="1"/>
    <x v="3"/>
    <b v="1"/>
    <s v="Approved"/>
    <x v="5"/>
    <x v="0"/>
    <s v="medium"/>
    <x v="0"/>
    <n v="1762.96"/>
    <n v="950.52"/>
    <d v="2014-07-28T00:00:00"/>
    <n v="812.44"/>
    <s v="Kacie"/>
    <x v="1"/>
    <n v="16"/>
    <d v="1967-09-07T00:00:00"/>
    <x v="1043"/>
    <x v="1043"/>
    <s v="Librarian"/>
    <x v="5"/>
    <x v="2"/>
    <s v="N"/>
    <x v="1"/>
    <n v="7"/>
    <s v="8312 Dunning Crossing"/>
    <n v="3101"/>
    <x v="0"/>
    <s v="Australia"/>
    <n v="8"/>
  </r>
  <r>
    <n v="1410"/>
    <n v="93"/>
    <n v="2969"/>
    <x v="7"/>
    <x v="6"/>
    <x v="0"/>
    <b v="0"/>
    <s v="Approved"/>
    <x v="5"/>
    <x v="0"/>
    <s v="medium"/>
    <x v="0"/>
    <n v="1065.03"/>
    <n v="230.09"/>
    <d v="1994-08-10T00:00:00"/>
    <n v="834.93999999999994"/>
    <s v="Pascale"/>
    <x v="0"/>
    <n v="12"/>
    <d v="1974-11-05T00:00:00"/>
    <x v="250"/>
    <x v="250"/>
    <s v="Database Administrator IV"/>
    <x v="6"/>
    <x v="0"/>
    <s v="N"/>
    <x v="0"/>
    <n v="6"/>
    <s v="22239 Waubesa Way"/>
    <n v="2763"/>
    <x v="1"/>
    <s v="Australia"/>
    <n v="9"/>
  </r>
  <r>
    <n v="1411"/>
    <n v="79"/>
    <n v="1183"/>
    <x v="129"/>
    <x v="6"/>
    <x v="1"/>
    <b v="0"/>
    <s v="Approved"/>
    <x v="3"/>
    <x v="0"/>
    <s v="medium"/>
    <x v="0"/>
    <n v="1555.58"/>
    <n v="818.01"/>
    <d v="2007-08-04T00:00:00"/>
    <n v="737.56999999999994"/>
    <s v="Joe"/>
    <x v="0"/>
    <n v="50"/>
    <d v="1958-11-14T00:00:00"/>
    <x v="1044"/>
    <x v="1044"/>
    <s v="Media Manager II"/>
    <x v="6"/>
    <x v="1"/>
    <s v="N"/>
    <x v="1"/>
    <n v="6"/>
    <s v="85931 Johnson Alley"/>
    <n v="3039"/>
    <x v="0"/>
    <s v="Australia"/>
    <n v="6"/>
  </r>
  <r>
    <n v="1412"/>
    <n v="57"/>
    <n v="3240"/>
    <x v="29"/>
    <x v="8"/>
    <x v="6"/>
    <b v="1"/>
    <s v="Approved"/>
    <x v="5"/>
    <x v="3"/>
    <s v="medium"/>
    <x v="1"/>
    <n v="1890.39"/>
    <n v="260.14"/>
    <d v="2015-06-17T00:00:00"/>
    <n v="1630.25"/>
    <s v="Ryon"/>
    <x v="0"/>
    <n v="90"/>
    <d v="1976-09-04T00:00:00"/>
    <x v="1045"/>
    <x v="1045"/>
    <s v="Chief Design Engineer"/>
    <x v="6"/>
    <x v="0"/>
    <s v="N"/>
    <x v="0"/>
    <n v="6"/>
    <s v="3 Pepper Wood Point"/>
    <n v="2760"/>
    <x v="1"/>
    <s v="Australia"/>
    <n v="8"/>
  </r>
  <r>
    <n v="1413"/>
    <n v="79"/>
    <n v="2446"/>
    <x v="223"/>
    <x v="2"/>
    <x v="5"/>
    <b v="0"/>
    <s v="Approved"/>
    <x v="3"/>
    <x v="0"/>
    <s v="medium"/>
    <x v="0"/>
    <n v="1555.58"/>
    <n v="818.01"/>
    <d v="2003-09-09T00:00:00"/>
    <n v="737.56999999999994"/>
    <s v="Johnnie"/>
    <x v="0"/>
    <n v="46"/>
    <d v="1976-03-11T00:00:00"/>
    <x v="1046"/>
    <x v="1046"/>
    <s v="Quality Control Specialist"/>
    <x v="2"/>
    <x v="1"/>
    <s v="N"/>
    <x v="1"/>
    <n v="18"/>
    <s v="047 Kedzie Park"/>
    <n v="2206"/>
    <x v="1"/>
    <s v="Australia"/>
    <n v="11"/>
  </r>
  <r>
    <n v="1414"/>
    <n v="32"/>
    <n v="993"/>
    <x v="37"/>
    <x v="8"/>
    <x v="6"/>
    <b v="1"/>
    <s v="Approved"/>
    <x v="4"/>
    <x v="0"/>
    <s v="high"/>
    <x v="0"/>
    <n v="1179"/>
    <n v="707.4"/>
    <d v="1997-08-25T00:00:00"/>
    <n v="471.6"/>
    <s v="Reine"/>
    <x v="1"/>
    <n v="71"/>
    <d v="1977-02-18T00:00:00"/>
    <x v="57"/>
    <x v="57"/>
    <s v="Account Coordinator"/>
    <x v="9"/>
    <x v="2"/>
    <s v="N"/>
    <x v="1"/>
    <n v="17"/>
    <s v="84019 Porter Trail"/>
    <n v="2871"/>
    <x v="1"/>
    <s v="Australia"/>
    <n v="3"/>
  </r>
  <r>
    <n v="1415"/>
    <n v="46"/>
    <n v="1528"/>
    <x v="112"/>
    <x v="5"/>
    <x v="6"/>
    <b v="1"/>
    <s v="Approved"/>
    <x v="2"/>
    <x v="0"/>
    <s v="low"/>
    <x v="0"/>
    <n v="1793.43"/>
    <n v="248.82"/>
    <d v="1999-07-20T00:00:00"/>
    <n v="1544.6100000000001"/>
    <s v="Gerek"/>
    <x v="0"/>
    <n v="23"/>
    <d v="1997-10-15T00:00:00"/>
    <x v="745"/>
    <x v="745"/>
    <s v="Chemical Engineer"/>
    <x v="3"/>
    <x v="0"/>
    <s v="N"/>
    <x v="1"/>
    <n v="2"/>
    <s v="28 Mcguire Junction"/>
    <n v="2171"/>
    <x v="1"/>
    <s v="Australia"/>
    <n v="10"/>
  </r>
  <r>
    <n v="1416"/>
    <n v="57"/>
    <n v="2088"/>
    <x v="190"/>
    <x v="1"/>
    <x v="5"/>
    <b v="1"/>
    <s v="Approved"/>
    <x v="5"/>
    <x v="3"/>
    <s v="medium"/>
    <x v="1"/>
    <n v="1890.39"/>
    <n v="260.14"/>
    <d v="1993-06-23T00:00:00"/>
    <n v="1630.25"/>
    <s v="Ernie"/>
    <x v="0"/>
    <n v="2"/>
    <d v="1969-10-09T00:00:00"/>
    <x v="1047"/>
    <x v="1047"/>
    <s v="Senior Financial Analyst"/>
    <x v="0"/>
    <x v="0"/>
    <s v="N"/>
    <x v="0"/>
    <n v="14"/>
    <s v="59 Prentice Lane"/>
    <n v="4551"/>
    <x v="2"/>
    <s v="Australia"/>
    <n v="7"/>
  </r>
  <r>
    <n v="1417"/>
    <n v="8"/>
    <n v="1311"/>
    <x v="287"/>
    <x v="0"/>
    <x v="3"/>
    <b v="1"/>
    <s v="Approved"/>
    <x v="0"/>
    <x v="1"/>
    <s v="medium"/>
    <x v="2"/>
    <n v="1703.52"/>
    <n v="1516.13"/>
    <d v="2005-12-07T00:00:00"/>
    <n v="187.38999999999987"/>
    <s v="Sharona"/>
    <x v="1"/>
    <n v="89"/>
    <d v="1984-10-06T00:00:00"/>
    <x v="1048"/>
    <x v="1048"/>
    <s v="VP Accounting"/>
    <x v="0"/>
    <x v="0"/>
    <s v="N"/>
    <x v="0"/>
    <n v="13"/>
    <s v="0 Moland Parkway"/>
    <n v="4127"/>
    <x v="2"/>
    <s v="Australia"/>
    <n v="7"/>
  </r>
  <r>
    <n v="1418"/>
    <n v="22"/>
    <n v="36"/>
    <x v="22"/>
    <x v="5"/>
    <x v="0"/>
    <b v="0"/>
    <s v="Approved"/>
    <x v="5"/>
    <x v="0"/>
    <s v="medium"/>
    <x v="0"/>
    <n v="60.34"/>
    <n v="45.26"/>
    <d v="1993-07-15T00:00:00"/>
    <n v="15.080000000000005"/>
    <s v="Lurette"/>
    <x v="1"/>
    <n v="33"/>
    <d v="1977-11-09T00:00:00"/>
    <x v="1049"/>
    <x v="1049"/>
    <s v="VP Quality Control"/>
    <x v="6"/>
    <x v="1"/>
    <s v="N"/>
    <x v="1"/>
    <n v="22"/>
    <s v="78 Del Sol Hill"/>
    <n v="2535"/>
    <x v="1"/>
    <s v="Australia"/>
    <n v="8"/>
  </r>
  <r>
    <n v="1419"/>
    <n v="83"/>
    <n v="421"/>
    <x v="61"/>
    <x v="0"/>
    <x v="3"/>
    <b v="0"/>
    <s v="Approved"/>
    <x v="0"/>
    <x v="3"/>
    <s v="medium"/>
    <x v="1"/>
    <n v="2083.94"/>
    <n v="675.03"/>
    <d v="1999-07-26T00:00:00"/>
    <n v="1408.91"/>
    <s v="Tish"/>
    <x v="1"/>
    <n v="26"/>
    <d v="1999-03-19T00:00:00"/>
    <x v="1050"/>
    <x v="1050"/>
    <s v="Sales Representative"/>
    <x v="2"/>
    <x v="0"/>
    <s v="N"/>
    <x v="0"/>
    <n v="2"/>
    <s v="690 Hanson Center"/>
    <n v="2330"/>
    <x v="1"/>
    <s v="Australia"/>
    <n v="3"/>
  </r>
  <r>
    <n v="1420"/>
    <n v="0"/>
    <n v="988"/>
    <x v="153"/>
    <x v="8"/>
    <x v="0"/>
    <b v="0"/>
    <s v="Approved"/>
    <x v="2"/>
    <x v="0"/>
    <s v="medium"/>
    <x v="0"/>
    <n v="235.63"/>
    <n v="125.07"/>
    <d v="2004-08-07T00:00:00"/>
    <n v="110.56"/>
    <s v="Andree"/>
    <x v="1"/>
    <n v="35"/>
    <d v="1981-01-15T00:00:00"/>
    <x v="279"/>
    <x v="279"/>
    <s v="Director of Sales"/>
    <x v="3"/>
    <x v="2"/>
    <s v="N"/>
    <x v="1"/>
    <n v="7"/>
    <s v="4 Amoth Trail"/>
    <n v="4161"/>
    <x v="2"/>
    <s v="Australia"/>
    <n v="6"/>
  </r>
  <r>
    <n v="1421"/>
    <n v="9"/>
    <n v="2651"/>
    <x v="196"/>
    <x v="4"/>
    <x v="4"/>
    <b v="1"/>
    <s v="Cancelled"/>
    <x v="2"/>
    <x v="1"/>
    <s v="medium"/>
    <x v="0"/>
    <n v="742.54"/>
    <n v="667.4"/>
    <d v="2014-03-03T00:00:00"/>
    <n v="75.139999999999986"/>
    <s v="Silvan"/>
    <x v="0"/>
    <n v="10"/>
    <d v="1978-10-20T00:00:00"/>
    <x v="1051"/>
    <x v="1051"/>
    <s v="Nuclear Power Engineer"/>
    <x v="3"/>
    <x v="0"/>
    <s v="N"/>
    <x v="0"/>
    <n v="10"/>
    <s v="6876 Mandrake Avenue"/>
    <n v="2298"/>
    <x v="1"/>
    <s v="Australia"/>
    <n v="6"/>
  </r>
  <r>
    <n v="1422"/>
    <n v="3"/>
    <n v="2469"/>
    <x v="83"/>
    <x v="5"/>
    <x v="0"/>
    <b v="1"/>
    <s v="Approved"/>
    <x v="1"/>
    <x v="0"/>
    <s v="medium"/>
    <x v="1"/>
    <n v="2091.4699999999998"/>
    <n v="388.92"/>
    <d v="2003-02-07T00:00:00"/>
    <n v="1702.5499999999997"/>
    <s v="Parker"/>
    <x v="0"/>
    <n v="51"/>
    <d v="1995-12-12T00:00:00"/>
    <x v="440"/>
    <x v="440"/>
    <s v="Marketing Assistant"/>
    <x v="2"/>
    <x v="2"/>
    <s v="N"/>
    <x v="1"/>
    <n v="1"/>
    <s v="49 Talmadge Trail"/>
    <n v="2036"/>
    <x v="1"/>
    <s v="Australia"/>
    <n v="11"/>
  </r>
  <r>
    <n v="1423"/>
    <n v="78"/>
    <n v="2982"/>
    <x v="110"/>
    <x v="8"/>
    <x v="0"/>
    <b v="0"/>
    <s v="Approved"/>
    <x v="4"/>
    <x v="0"/>
    <s v="medium"/>
    <x v="1"/>
    <n v="1765.3"/>
    <n v="709.48"/>
    <d v="1991-07-10T00:00:00"/>
    <n v="1055.82"/>
    <s v="Celisse"/>
    <x v="1"/>
    <n v="30"/>
    <d v="1982-08-08T00:00:00"/>
    <x v="1052"/>
    <x v="1052"/>
    <s v="Senior Cost Accountant"/>
    <x v="0"/>
    <x v="0"/>
    <s v="N"/>
    <x v="0"/>
    <n v="11"/>
    <s v="1 Graceland Trail"/>
    <n v="3195"/>
    <x v="0"/>
    <s v="Australia"/>
    <n v="9"/>
  </r>
  <r>
    <n v="1424"/>
    <n v="7"/>
    <n v="770"/>
    <x v="113"/>
    <x v="3"/>
    <x v="4"/>
    <b v="1"/>
    <s v="Approved"/>
    <x v="4"/>
    <x v="0"/>
    <s v="medium"/>
    <x v="2"/>
    <n v="1311.44"/>
    <n v="1167.18"/>
    <d v="1995-12-19T00:00:00"/>
    <n v="144.26"/>
    <s v="Zara"/>
    <x v="1"/>
    <n v="10"/>
    <d v="1984-02-05T00:00:00"/>
    <x v="1053"/>
    <x v="1053"/>
    <s v="Software Consultant"/>
    <x v="7"/>
    <x v="2"/>
    <s v="N"/>
    <x v="0"/>
    <n v="13"/>
    <s v="80 Scofield Alley"/>
    <n v="3121"/>
    <x v="0"/>
    <s v="Australia"/>
    <n v="10"/>
  </r>
  <r>
    <n v="1425"/>
    <n v="79"/>
    <n v="1813"/>
    <x v="326"/>
    <x v="10"/>
    <x v="6"/>
    <b v="0"/>
    <s v="Approved"/>
    <x v="3"/>
    <x v="0"/>
    <s v="medium"/>
    <x v="0"/>
    <n v="1555.58"/>
    <n v="818.01"/>
    <d v="2003-09-09T00:00:00"/>
    <n v="737.56999999999994"/>
    <s v="Reeva"/>
    <x v="1"/>
    <n v="45"/>
    <d v="2001-05-19T00:00:00"/>
    <x v="1054"/>
    <x v="1054"/>
    <s v="Technical Writer"/>
    <x v="3"/>
    <x v="0"/>
    <s v="N"/>
    <x v="1"/>
    <n v="1"/>
    <s v="156 Lakeland Way"/>
    <n v="4035"/>
    <x v="2"/>
    <s v="Australia"/>
    <n v="9"/>
  </r>
  <r>
    <n v="1426"/>
    <n v="92"/>
    <n v="1252"/>
    <x v="222"/>
    <x v="6"/>
    <x v="1"/>
    <b v="0"/>
    <s v="Approved"/>
    <x v="5"/>
    <x v="0"/>
    <s v="medium"/>
    <x v="2"/>
    <n v="1415.01"/>
    <n v="1259.3599999999999"/>
    <d v="1998-12-16T00:00:00"/>
    <n v="155.65000000000009"/>
    <s v="Les"/>
    <x v="0"/>
    <n v="46"/>
    <d v="1965-01-16T00:00:00"/>
    <x v="1055"/>
    <x v="1055"/>
    <s v="Recruiting Manager"/>
    <x v="3"/>
    <x v="0"/>
    <s v="N"/>
    <x v="0"/>
    <n v="14"/>
    <s v="60320 Emmet Road"/>
    <n v="4806"/>
    <x v="2"/>
    <s v="Australia"/>
    <n v="4"/>
  </r>
  <r>
    <n v="1427"/>
    <n v="82"/>
    <n v="1642"/>
    <x v="73"/>
    <x v="2"/>
    <x v="0"/>
    <b v="0"/>
    <s v="Approved"/>
    <x v="3"/>
    <x v="0"/>
    <s v="high"/>
    <x v="0"/>
    <n v="1148.6400000000001"/>
    <n v="689.18"/>
    <d v="1998-12-16T00:00:00"/>
    <n v="459.46000000000015"/>
    <s v="Nollie"/>
    <x v="0"/>
    <n v="97"/>
    <d v="1982-10-11T00:00:00"/>
    <x v="267"/>
    <x v="267"/>
    <s v="Systems Administrator II"/>
    <x v="3"/>
    <x v="1"/>
    <s v="N"/>
    <x v="0"/>
    <n v="3"/>
    <s v="2 Ridgeway Circle"/>
    <n v="2090"/>
    <x v="1"/>
    <s v="Australia"/>
    <n v="10"/>
  </r>
  <r>
    <n v="1428"/>
    <n v="53"/>
    <n v="1082"/>
    <x v="59"/>
    <x v="6"/>
    <x v="0"/>
    <b v="1"/>
    <s v="Approved"/>
    <x v="2"/>
    <x v="0"/>
    <s v="medium"/>
    <x v="0"/>
    <n v="795.34"/>
    <n v="101.58"/>
    <d v="1997-02-09T00:00:00"/>
    <n v="693.76"/>
    <s v="Marga"/>
    <x v="1"/>
    <n v="25"/>
    <d v="1985-10-21T00:00:00"/>
    <x v="542"/>
    <x v="542"/>
    <s v="Social Worker"/>
    <x v="1"/>
    <x v="0"/>
    <s v="N"/>
    <x v="1"/>
    <n v="16"/>
    <s v="09 Warbler Court"/>
    <n v="4152"/>
    <x v="2"/>
    <s v="Australia"/>
    <n v="9"/>
  </r>
  <r>
    <n v="1429"/>
    <n v="93"/>
    <n v="2667"/>
    <x v="153"/>
    <x v="8"/>
    <x v="0"/>
    <b v="0"/>
    <s v="Approved"/>
    <x v="5"/>
    <x v="0"/>
    <s v="medium"/>
    <x v="0"/>
    <n v="1065.03"/>
    <n v="230.09"/>
    <d v="2013-06-09T00:00:00"/>
    <n v="834.93999999999994"/>
    <s v="Randene"/>
    <x v="1"/>
    <n v="65"/>
    <d v="1958-07-17T00:00:00"/>
    <x v="903"/>
    <x v="903"/>
    <s v="Product Engineer"/>
    <x v="3"/>
    <x v="1"/>
    <s v="N"/>
    <x v="0"/>
    <n v="6"/>
    <s v="28156 School Park"/>
    <n v="3188"/>
    <x v="0"/>
    <s v="Australia"/>
    <n v="10"/>
  </r>
  <r>
    <n v="1430"/>
    <n v="41"/>
    <n v="470"/>
    <x v="229"/>
    <x v="7"/>
    <x v="6"/>
    <b v="0"/>
    <s v="Approved"/>
    <x v="0"/>
    <x v="1"/>
    <s v="medium"/>
    <x v="0"/>
    <n v="416.98"/>
    <n v="312.74"/>
    <d v="1997-05-10T00:00:00"/>
    <n v="104.24000000000001"/>
    <s v="Darbee"/>
    <x v="0"/>
    <n v="22"/>
    <d v="2001-12-19T00:00:00"/>
    <x v="333"/>
    <x v="333"/>
    <s v="Internal Auditor"/>
    <x v="2"/>
    <x v="0"/>
    <s v="N"/>
    <x v="1"/>
    <n v="1"/>
    <s v="0 Golf Lane"/>
    <n v="2120"/>
    <x v="1"/>
    <s v="Australia"/>
    <n v="11"/>
  </r>
  <r>
    <n v="1431"/>
    <n v="34"/>
    <n v="997"/>
    <x v="55"/>
    <x v="0"/>
    <x v="4"/>
    <b v="0"/>
    <s v="Approved"/>
    <x v="3"/>
    <x v="1"/>
    <s v="high"/>
    <x v="1"/>
    <n v="774.53"/>
    <n v="464.72"/>
    <d v="1999-07-20T00:00:00"/>
    <n v="309.80999999999995"/>
    <s v="Ambros"/>
    <x v="0"/>
    <n v="30"/>
    <d v="1981-07-03T00:00:00"/>
    <x v="452"/>
    <x v="452"/>
    <s v="Teacher"/>
    <x v="8"/>
    <x v="0"/>
    <s v="N"/>
    <x v="0"/>
    <n v="13"/>
    <s v="1 Continental Center"/>
    <n v="2146"/>
    <x v="1"/>
    <s v="Australia"/>
    <n v="9"/>
  </r>
  <r>
    <n v="1432"/>
    <n v="35"/>
    <n v="2036"/>
    <x v="322"/>
    <x v="8"/>
    <x v="4"/>
    <b v="0"/>
    <s v="Approved"/>
    <x v="1"/>
    <x v="0"/>
    <s v="low"/>
    <x v="0"/>
    <n v="1057.51"/>
    <n v="154.4"/>
    <d v="1994-07-12T00:00:00"/>
    <n v="903.11"/>
    <s v="Kylie"/>
    <x v="0"/>
    <n v="40"/>
    <d v="1979-06-01T00:00:00"/>
    <x v="206"/>
    <x v="206"/>
    <s v="Senior Developer"/>
    <x v="1"/>
    <x v="0"/>
    <s v="N"/>
    <x v="1"/>
    <n v="19"/>
    <s v="18 Karstens Drive"/>
    <n v="2233"/>
    <x v="1"/>
    <s v="Australia"/>
    <n v="10"/>
  </r>
  <r>
    <n v="1433"/>
    <n v="65"/>
    <n v="3315"/>
    <x v="78"/>
    <x v="6"/>
    <x v="4"/>
    <b v="0"/>
    <s v="Approved"/>
    <x v="5"/>
    <x v="0"/>
    <s v="medium"/>
    <x v="0"/>
    <n v="1807.45"/>
    <n v="778.69"/>
    <d v="1992-10-02T00:00:00"/>
    <n v="1028.76"/>
    <s v="Ninnette"/>
    <x v="1"/>
    <n v="77"/>
    <d v="1994-09-08T00:00:00"/>
    <x v="64"/>
    <x v="64"/>
    <s v="Account Executive"/>
    <x v="4"/>
    <x v="0"/>
    <s v="N"/>
    <x v="0"/>
    <n v="5"/>
    <s v="6 North Court"/>
    <n v="3862"/>
    <x v="0"/>
    <s v="Australia"/>
    <n v="7"/>
  </r>
  <r>
    <n v="1434"/>
    <n v="79"/>
    <n v="2312"/>
    <x v="262"/>
    <x v="5"/>
    <x v="0"/>
    <b v="1"/>
    <s v="Approved"/>
    <x v="3"/>
    <x v="0"/>
    <s v="medium"/>
    <x v="0"/>
    <n v="1555.58"/>
    <n v="818.01"/>
    <d v="2007-08-04T00:00:00"/>
    <n v="737.56999999999994"/>
    <s v="Ronnica"/>
    <x v="1"/>
    <n v="72"/>
    <d v="1979-08-10T00:00:00"/>
    <x v="1056"/>
    <x v="1056"/>
    <s v="Assistant Manager"/>
    <x v="3"/>
    <x v="0"/>
    <s v="N"/>
    <x v="1"/>
    <n v="18"/>
    <s v="25139 Rockefeller Center"/>
    <n v="4350"/>
    <x v="2"/>
    <s v="Australia"/>
    <n v="2"/>
  </r>
  <r>
    <n v="1435"/>
    <n v="21"/>
    <n v="1681"/>
    <x v="290"/>
    <x v="10"/>
    <x v="5"/>
    <b v="0"/>
    <s v="Approved"/>
    <x v="5"/>
    <x v="3"/>
    <s v="medium"/>
    <x v="0"/>
    <n v="1466.68"/>
    <n v="363.25"/>
    <d v="2014-03-03T00:00:00"/>
    <n v="1103.43"/>
    <s v="Loise"/>
    <x v="1"/>
    <n v="5"/>
    <d v="1998-07-28T00:00:00"/>
    <x v="854"/>
    <x v="854"/>
    <s v="Desktop Support Technician"/>
    <x v="4"/>
    <x v="0"/>
    <s v="N"/>
    <x v="0"/>
    <n v="4"/>
    <s v="9737 Vernon Junction"/>
    <n v="3152"/>
    <x v="0"/>
    <s v="Australia"/>
    <n v="9"/>
  </r>
  <r>
    <n v="1436"/>
    <n v="30"/>
    <n v="2938"/>
    <x v="298"/>
    <x v="9"/>
    <x v="2"/>
    <b v="1"/>
    <s v="Approved"/>
    <x v="0"/>
    <x v="0"/>
    <s v="high"/>
    <x v="0"/>
    <n v="748.17"/>
    <n v="448.9"/>
    <d v="2015-04-11T00:00:00"/>
    <n v="299.27"/>
    <s v="Richardo"/>
    <x v="0"/>
    <n v="79"/>
    <d v="2000-02-21T00:00:00"/>
    <x v="124"/>
    <x v="124"/>
    <s v="Assistant Manager"/>
    <x v="9"/>
    <x v="1"/>
    <s v="N"/>
    <x v="1"/>
    <n v="2"/>
    <s v="53 Hintze Circle"/>
    <n v="4005"/>
    <x v="2"/>
    <s v="Australia"/>
    <n v="7"/>
  </r>
  <r>
    <n v="1437"/>
    <n v="53"/>
    <n v="1992"/>
    <x v="240"/>
    <x v="0"/>
    <x v="2"/>
    <b v="0"/>
    <s v="Approved"/>
    <x v="2"/>
    <x v="0"/>
    <s v="medium"/>
    <x v="0"/>
    <n v="795.34"/>
    <n v="101.58"/>
    <d v="2009-04-12T00:00:00"/>
    <n v="693.76"/>
    <s v="Shanta"/>
    <x v="1"/>
    <n v="28"/>
    <d v="1995-10-21T00:00:00"/>
    <x v="1057"/>
    <x v="1057"/>
    <s v="Web Developer I"/>
    <x v="3"/>
    <x v="0"/>
    <s v="N"/>
    <x v="0"/>
    <n v="3"/>
    <s v="726 Warrior Center"/>
    <n v="2077"/>
    <x v="1"/>
    <s v="Australia"/>
    <n v="10"/>
  </r>
  <r>
    <n v="1438"/>
    <n v="38"/>
    <n v="2969"/>
    <x v="284"/>
    <x v="10"/>
    <x v="6"/>
    <b v="0"/>
    <s v="Approved"/>
    <x v="0"/>
    <x v="0"/>
    <s v="medium"/>
    <x v="0"/>
    <n v="1577.53"/>
    <n v="826.51"/>
    <d v="2008-03-19T00:00:00"/>
    <n v="751.02"/>
    <s v="Pascale"/>
    <x v="0"/>
    <n v="12"/>
    <d v="1974-11-05T00:00:00"/>
    <x v="250"/>
    <x v="250"/>
    <s v="Database Administrator IV"/>
    <x v="6"/>
    <x v="0"/>
    <s v="N"/>
    <x v="0"/>
    <n v="6"/>
    <s v="22239 Waubesa Way"/>
    <n v="2763"/>
    <x v="1"/>
    <s v="Australia"/>
    <n v="9"/>
  </r>
  <r>
    <n v="1439"/>
    <n v="48"/>
    <n v="2858"/>
    <x v="277"/>
    <x v="3"/>
    <x v="2"/>
    <b v="1"/>
    <s v="Approved"/>
    <x v="5"/>
    <x v="0"/>
    <s v="medium"/>
    <x v="0"/>
    <n v="1762.96"/>
    <n v="950.52"/>
    <d v="2016-11-14T00:00:00"/>
    <n v="812.44"/>
    <s v="Benedicto"/>
    <x v="0"/>
    <n v="4"/>
    <d v="2002-01-09T00:00:00"/>
    <x v="1058"/>
    <x v="1058"/>
    <s v="Recruiting Manager"/>
    <x v="6"/>
    <x v="0"/>
    <s v="N"/>
    <x v="0"/>
    <n v="1"/>
    <s v="0555 Tomscot Plaza"/>
    <n v="2044"/>
    <x v="1"/>
    <s v="Australia"/>
    <n v="10"/>
  </r>
  <r>
    <n v="1440"/>
    <n v="26"/>
    <n v="2574"/>
    <x v="96"/>
    <x v="2"/>
    <x v="6"/>
    <b v="1"/>
    <s v="Approved"/>
    <x v="5"/>
    <x v="0"/>
    <s v="medium"/>
    <x v="0"/>
    <n v="1992.93"/>
    <n v="762.63"/>
    <d v="1993-05-26T00:00:00"/>
    <n v="1230.3000000000002"/>
    <s v="Tera"/>
    <x v="1"/>
    <n v="72"/>
    <d v="1954-09-23T00:00:00"/>
    <x v="1059"/>
    <x v="1059"/>
    <s v="Software Engineer I"/>
    <x v="6"/>
    <x v="0"/>
    <s v="N"/>
    <x v="1"/>
    <n v="10"/>
    <s v="15952 Mockingbird Court"/>
    <n v="2470"/>
    <x v="1"/>
    <s v="Australia"/>
    <n v="3"/>
  </r>
  <r>
    <n v="1441"/>
    <n v="43"/>
    <n v="1370"/>
    <x v="64"/>
    <x v="2"/>
    <x v="0"/>
    <b v="1"/>
    <s v="Approved"/>
    <x v="0"/>
    <x v="0"/>
    <s v="medium"/>
    <x v="0"/>
    <n v="1151.96"/>
    <n v="649.49"/>
    <d v="1999-12-04T00:00:00"/>
    <n v="502.47"/>
    <s v="Chastity"/>
    <x v="1"/>
    <n v="44"/>
    <d v="1986-10-23T00:00:00"/>
    <x v="1060"/>
    <x v="1060"/>
    <s v="Computer Systems Analyst IV"/>
    <x v="4"/>
    <x v="0"/>
    <s v="N"/>
    <x v="1"/>
    <n v="18"/>
    <s v="0162 Darwin Alley"/>
    <n v="3201"/>
    <x v="0"/>
    <s v="Australia"/>
    <n v="6"/>
  </r>
  <r>
    <n v="1442"/>
    <n v="5"/>
    <n v="110"/>
    <x v="327"/>
    <x v="7"/>
    <x v="3"/>
    <b v="1"/>
    <s v="Approved"/>
    <x v="1"/>
    <x v="2"/>
    <s v="low"/>
    <x v="0"/>
    <n v="574.64"/>
    <n v="459.71"/>
    <d v="2011-08-29T00:00:00"/>
    <n v="114.93"/>
    <s v="Cody"/>
    <x v="0"/>
    <n v="16"/>
    <d v="1978-12-11T00:00:00"/>
    <x v="1061"/>
    <x v="1061"/>
    <s v="Marketing Assistant"/>
    <x v="6"/>
    <x v="1"/>
    <s v="N"/>
    <x v="0"/>
    <n v="4"/>
    <s v="5 Moose Road"/>
    <n v="3977"/>
    <x v="0"/>
    <s v="Australia"/>
    <n v="8"/>
  </r>
  <r>
    <n v="1443"/>
    <n v="4"/>
    <n v="3273"/>
    <x v="191"/>
    <x v="0"/>
    <x v="5"/>
    <b v="1"/>
    <s v="Approved"/>
    <x v="4"/>
    <x v="0"/>
    <s v="high"/>
    <x v="0"/>
    <n v="1129.1300000000001"/>
    <n v="677.48"/>
    <d v="2003-03-18T00:00:00"/>
    <n v="451.65000000000009"/>
    <s v="Darline"/>
    <x v="1"/>
    <n v="72"/>
    <d v="1978-05-17T00:00:00"/>
    <x v="785"/>
    <x v="785"/>
    <s v="General Manager"/>
    <x v="5"/>
    <x v="0"/>
    <s v="N"/>
    <x v="1"/>
    <n v="11"/>
    <s v="8551 Mayfield Court"/>
    <n v="3175"/>
    <x v="0"/>
    <s v="Australia"/>
    <n v="12"/>
  </r>
  <r>
    <n v="1444"/>
    <n v="83"/>
    <n v="901"/>
    <x v="20"/>
    <x v="2"/>
    <x v="2"/>
    <b v="1"/>
    <s v="Approved"/>
    <x v="0"/>
    <x v="3"/>
    <s v="medium"/>
    <x v="1"/>
    <n v="2083.94"/>
    <n v="675.03"/>
    <d v="1999-07-26T00:00:00"/>
    <n v="1408.91"/>
    <s v="Clevey"/>
    <x v="0"/>
    <n v="48"/>
    <d v="1990-08-07T00:00:00"/>
    <x v="1062"/>
    <x v="1062"/>
    <s v="Associate Professor"/>
    <x v="3"/>
    <x v="0"/>
    <s v="N"/>
    <x v="0"/>
    <n v="5"/>
    <s v="88022 South Road"/>
    <n v="4511"/>
    <x v="2"/>
    <s v="Australia"/>
    <n v="5"/>
  </r>
  <r>
    <n v="1445"/>
    <n v="32"/>
    <n v="1244"/>
    <x v="54"/>
    <x v="11"/>
    <x v="6"/>
    <b v="0"/>
    <s v="Approved"/>
    <x v="4"/>
    <x v="0"/>
    <s v="medium"/>
    <x v="0"/>
    <n v="642.70000000000005"/>
    <n v="211.37"/>
    <d v="2002-03-22T00:00:00"/>
    <n v="431.33000000000004"/>
    <s v="Robbert"/>
    <x v="0"/>
    <n v="73"/>
    <d v="1953-08-09T00:00:00"/>
    <x v="12"/>
    <x v="12"/>
    <s v="Research Assistant II"/>
    <x v="2"/>
    <x v="0"/>
    <s v="N"/>
    <x v="1"/>
    <n v="8"/>
    <s v="3466 Truax Terrace"/>
    <n v="2127"/>
    <x v="1"/>
    <s v="Australia"/>
    <n v="8"/>
  </r>
  <r>
    <n v="1446"/>
    <n v="54"/>
    <n v="249"/>
    <x v="214"/>
    <x v="9"/>
    <x v="2"/>
    <b v="0"/>
    <s v="Approved"/>
    <x v="5"/>
    <x v="0"/>
    <s v="medium"/>
    <x v="0"/>
    <n v="1807.45"/>
    <n v="778.69"/>
    <d v="2015-05-21T00:00:00"/>
    <n v="1028.76"/>
    <s v="D'arcy"/>
    <x v="0"/>
    <n v="65"/>
    <d v="1992-09-13T00:00:00"/>
    <x v="1063"/>
    <x v="1063"/>
    <s v="Quality Control Specialist"/>
    <x v="7"/>
    <x v="2"/>
    <s v="N"/>
    <x v="1"/>
    <n v="9"/>
    <s v="37024 Anniversary Place"/>
    <n v="2204"/>
    <x v="1"/>
    <s v="Australia"/>
    <n v="11"/>
  </r>
  <r>
    <n v="1447"/>
    <n v="1"/>
    <n v="1783"/>
    <x v="224"/>
    <x v="11"/>
    <x v="5"/>
    <b v="1"/>
    <s v="Approved"/>
    <x v="4"/>
    <x v="0"/>
    <s v="medium"/>
    <x v="0"/>
    <n v="1403.5"/>
    <n v="954.82"/>
    <d v="2016-11-14T00:00:00"/>
    <n v="448.67999999999995"/>
    <s v="Ewen"/>
    <x v="0"/>
    <n v="47"/>
    <d v="1966-12-22T00:00:00"/>
    <x v="423"/>
    <x v="423"/>
    <s v="Pharmacist"/>
    <x v="1"/>
    <x v="1"/>
    <s v="N"/>
    <x v="0"/>
    <n v="9"/>
    <s v="7389 Union Place"/>
    <n v="2745"/>
    <x v="1"/>
    <s v="Australia"/>
    <n v="8"/>
  </r>
  <r>
    <n v="1448"/>
    <n v="10"/>
    <n v="736"/>
    <x v="284"/>
    <x v="10"/>
    <x v="6"/>
    <b v="0"/>
    <s v="Approved"/>
    <x v="0"/>
    <x v="0"/>
    <s v="medium"/>
    <x v="0"/>
    <n v="1945.43"/>
    <n v="333.18"/>
    <d v="2002-08-31T00:00:00"/>
    <n v="1612.25"/>
    <s v="Sansone"/>
    <x v="0"/>
    <n v="41"/>
    <d v="1974-05-24T00:00:00"/>
    <x v="1064"/>
    <x v="1064"/>
    <s v="Help Desk Operator"/>
    <x v="6"/>
    <x v="2"/>
    <s v="N"/>
    <x v="1"/>
    <n v="8"/>
    <s v="2726 Cardinal Way"/>
    <n v="3073"/>
    <x v="0"/>
    <s v="Australia"/>
    <n v="5"/>
  </r>
  <r>
    <n v="1449"/>
    <n v="1"/>
    <n v="173"/>
    <x v="66"/>
    <x v="7"/>
    <x v="6"/>
    <b v="1"/>
    <s v="Approved"/>
    <x v="4"/>
    <x v="0"/>
    <s v="medium"/>
    <x v="0"/>
    <n v="1403.5"/>
    <n v="954.82"/>
    <d v="1997-08-25T00:00:00"/>
    <n v="448.67999999999995"/>
    <s v="Ebba"/>
    <x v="1"/>
    <n v="99"/>
    <d v="1997-01-02T00:00:00"/>
    <x v="1065"/>
    <x v="1065"/>
    <s v="General Manager"/>
    <x v="1"/>
    <x v="1"/>
    <s v="N"/>
    <x v="1"/>
    <n v="1"/>
    <s v="2 Randy Point"/>
    <n v="2766"/>
    <x v="1"/>
    <s v="Australia"/>
    <n v="8"/>
  </r>
  <r>
    <n v="1450"/>
    <n v="49"/>
    <n v="2611"/>
    <x v="334"/>
    <x v="6"/>
    <x v="0"/>
    <b v="0"/>
    <s v="Approved"/>
    <x v="1"/>
    <x v="1"/>
    <s v="medium"/>
    <x v="0"/>
    <n v="533.51"/>
    <n v="400.13"/>
    <d v="2012-06-04T00:00:00"/>
    <n v="133.38"/>
    <s v="Aeriel"/>
    <x v="1"/>
    <n v="36"/>
    <d v="1991-02-18T00:00:00"/>
    <x v="1066"/>
    <x v="1066"/>
    <s v="Tax Accountant"/>
    <x v="0"/>
    <x v="1"/>
    <s v="N"/>
    <x v="1"/>
    <n v="9"/>
    <s v="23426 Transport Center"/>
    <n v="2218"/>
    <x v="1"/>
    <s v="Australia"/>
    <n v="10"/>
  </r>
  <r>
    <n v="1451"/>
    <n v="44"/>
    <n v="2351"/>
    <x v="319"/>
    <x v="11"/>
    <x v="1"/>
    <b v="1"/>
    <s v="Approved"/>
    <x v="5"/>
    <x v="0"/>
    <s v="medium"/>
    <x v="0"/>
    <n v="1769.64"/>
    <n v="108.76"/>
    <d v="2003-02-16T00:00:00"/>
    <n v="1660.88"/>
    <s v="Felicity"/>
    <x v="1"/>
    <n v="35"/>
    <d v="1992-03-15T00:00:00"/>
    <x v="1067"/>
    <x v="1067"/>
    <s v="Assistant Professor"/>
    <x v="2"/>
    <x v="1"/>
    <s v="N"/>
    <x v="0"/>
    <n v="10"/>
    <s v="0866 Pennsylvania Junction"/>
    <n v="3181"/>
    <x v="0"/>
    <s v="Australia"/>
    <n v="10"/>
  </r>
  <r>
    <n v="1452"/>
    <n v="96"/>
    <n v="422"/>
    <x v="62"/>
    <x v="6"/>
    <x v="2"/>
    <b v="1"/>
    <s v="Approved"/>
    <x v="5"/>
    <x v="1"/>
    <s v="low"/>
    <x v="2"/>
    <n v="1172.78"/>
    <n v="1043.77"/>
    <d v="2002-10-10T00:00:00"/>
    <n v="129.01"/>
    <s v="Tish"/>
    <x v="1"/>
    <n v="26"/>
    <d v="1999-03-19T00:00:00"/>
    <x v="1050"/>
    <x v="1050"/>
    <s v="Sales Representative"/>
    <x v="2"/>
    <x v="0"/>
    <s v="N"/>
    <x v="0"/>
    <n v="2"/>
    <s v="509 Fisk Hill"/>
    <n v="2031"/>
    <x v="1"/>
    <s v="Australia"/>
    <n v="11"/>
  </r>
  <r>
    <n v="1453"/>
    <n v="89"/>
    <n v="1612"/>
    <x v="96"/>
    <x v="2"/>
    <x v="6"/>
    <b v="1"/>
    <s v="Approved"/>
    <x v="4"/>
    <x v="0"/>
    <s v="medium"/>
    <x v="1"/>
    <n v="1812.75"/>
    <n v="582.48"/>
    <d v="2010-06-07T00:00:00"/>
    <n v="1230.27"/>
    <s v="Wendel"/>
    <x v="0"/>
    <n v="70"/>
    <d v="1987-04-17T00:00:00"/>
    <x v="67"/>
    <x v="67"/>
    <s v="Community Outreach Specialist"/>
    <x v="0"/>
    <x v="2"/>
    <s v="N"/>
    <x v="0"/>
    <n v="22"/>
    <s v="84504 Doe Crossing Road"/>
    <n v="2441"/>
    <x v="1"/>
    <s v="Australia"/>
    <n v="4"/>
  </r>
  <r>
    <n v="1454"/>
    <n v="1"/>
    <n v="2608"/>
    <x v="210"/>
    <x v="10"/>
    <x v="4"/>
    <b v="1"/>
    <s v="Approved"/>
    <x v="4"/>
    <x v="0"/>
    <s v="medium"/>
    <x v="0"/>
    <n v="1403.5"/>
    <n v="954.82"/>
    <d v="2005-08-09T00:00:00"/>
    <n v="448.67999999999995"/>
    <s v="Fenelia"/>
    <x v="1"/>
    <n v="44"/>
    <d v="1975-11-05T00:00:00"/>
    <x v="1068"/>
    <x v="1068"/>
    <s v="Budget/Accounting Analyst III"/>
    <x v="1"/>
    <x v="1"/>
    <s v="N"/>
    <x v="0"/>
    <n v="6"/>
    <s v="28634 Nova Circle"/>
    <n v="3127"/>
    <x v="0"/>
    <s v="Australia"/>
    <n v="12"/>
  </r>
  <r>
    <n v="1455"/>
    <n v="36"/>
    <n v="1761"/>
    <x v="350"/>
    <x v="8"/>
    <x v="1"/>
    <b v="0"/>
    <s v="Approved"/>
    <x v="0"/>
    <x v="0"/>
    <s v="low"/>
    <x v="0"/>
    <n v="945.04"/>
    <n v="507.58"/>
    <d v="1997-05-10T00:00:00"/>
    <n v="437.46"/>
    <s v="Kassi"/>
    <x v="1"/>
    <n v="96"/>
    <d v="1974-08-29T00:00:00"/>
    <x v="1069"/>
    <x v="1069"/>
    <s v="Legal Assistant"/>
    <x v="3"/>
    <x v="0"/>
    <s v="N"/>
    <x v="0"/>
    <n v="14"/>
    <s v="2 Portage Avenue"/>
    <n v="2170"/>
    <x v="1"/>
    <s v="Australia"/>
    <n v="9"/>
  </r>
  <r>
    <n v="1456"/>
    <n v="65"/>
    <n v="1957"/>
    <x v="97"/>
    <x v="1"/>
    <x v="2"/>
    <b v="0"/>
    <s v="Approved"/>
    <x v="5"/>
    <x v="0"/>
    <s v="medium"/>
    <x v="0"/>
    <n v="1807.45"/>
    <n v="778.69"/>
    <d v="2015-05-21T00:00:00"/>
    <n v="1028.76"/>
    <s v="Gary"/>
    <x v="0"/>
    <n v="1"/>
    <d v="1977-09-19T00:00:00"/>
    <x v="1070"/>
    <x v="1070"/>
    <s v="Accountant IV"/>
    <x v="4"/>
    <x v="1"/>
    <s v="N"/>
    <x v="1"/>
    <n v="4"/>
    <s v="00969 Gale Way"/>
    <n v="3108"/>
    <x v="0"/>
    <s v="Australia"/>
    <n v="10"/>
  </r>
  <r>
    <n v="1457"/>
    <n v="9"/>
    <n v="792"/>
    <x v="19"/>
    <x v="7"/>
    <x v="0"/>
    <b v="1"/>
    <s v="Approved"/>
    <x v="3"/>
    <x v="0"/>
    <s v="medium"/>
    <x v="2"/>
    <n v="1216.1400000000001"/>
    <n v="1082.3599999999999"/>
    <d v="1992-10-11T00:00:00"/>
    <n v="133.7800000000002"/>
    <s v="Mitch"/>
    <x v="0"/>
    <n v="10"/>
    <d v="1975-11-19T00:00:00"/>
    <x v="275"/>
    <x v="275"/>
    <s v="Structural Engineer"/>
    <x v="6"/>
    <x v="2"/>
    <s v="N"/>
    <x v="0"/>
    <n v="4"/>
    <s v="4085 Jackson Hill"/>
    <n v="2830"/>
    <x v="1"/>
    <s v="Australia"/>
    <n v="7"/>
  </r>
  <r>
    <n v="1458"/>
    <n v="1"/>
    <n v="3208"/>
    <x v="40"/>
    <x v="1"/>
    <x v="1"/>
    <b v="0"/>
    <s v="Approved"/>
    <x v="4"/>
    <x v="3"/>
    <s v="medium"/>
    <x v="1"/>
    <n v="1873.97"/>
    <n v="863.95"/>
    <d v="2006-05-22T00:00:00"/>
    <n v="1010.02"/>
    <s v="Jeanne"/>
    <x v="1"/>
    <n v="53"/>
    <d v="1967-02-06T00:00:00"/>
    <x v="186"/>
    <x v="186"/>
    <s v="VP Marketing"/>
    <x v="6"/>
    <x v="2"/>
    <s v="N"/>
    <x v="1"/>
    <n v="15"/>
    <s v="43 South Pass"/>
    <n v="3620"/>
    <x v="0"/>
    <s v="Australia"/>
    <n v="2"/>
  </r>
  <r>
    <n v="1459"/>
    <n v="42"/>
    <n v="874"/>
    <x v="40"/>
    <x v="1"/>
    <x v="1"/>
    <b v="0"/>
    <s v="Approved"/>
    <x v="2"/>
    <x v="1"/>
    <s v="medium"/>
    <x v="2"/>
    <n v="1810"/>
    <n v="1610.9"/>
    <d v="1993-04-12T00:00:00"/>
    <n v="199.09999999999991"/>
    <s v="Worthington"/>
    <x v="0"/>
    <n v="37"/>
    <d v="1959-12-23T00:00:00"/>
    <x v="784"/>
    <x v="784"/>
    <s v="Occupational Therapist"/>
    <x v="1"/>
    <x v="1"/>
    <s v="N"/>
    <x v="0"/>
    <n v="20"/>
    <s v="2 School Street"/>
    <n v="2010"/>
    <x v="1"/>
    <s v="Australia"/>
    <n v="10"/>
  </r>
  <r>
    <n v="1460"/>
    <n v="7"/>
    <n v="163"/>
    <x v="180"/>
    <x v="6"/>
    <x v="3"/>
    <b v="0"/>
    <s v="Approved"/>
    <x v="4"/>
    <x v="0"/>
    <s v="medium"/>
    <x v="2"/>
    <n v="1311.44"/>
    <n v="1167.18"/>
    <d v="1995-12-19T00:00:00"/>
    <n v="144.26"/>
    <s v="Kessia"/>
    <x v="1"/>
    <n v="58"/>
    <d v="1976-09-06T00:00:00"/>
    <x v="313"/>
    <x v="313"/>
    <s v="Librarian"/>
    <x v="5"/>
    <x v="2"/>
    <s v="N"/>
    <x v="0"/>
    <n v="14"/>
    <s v="65105 Sommers Pass"/>
    <n v="3016"/>
    <x v="0"/>
    <s v="Australia"/>
    <n v="10"/>
  </r>
  <r>
    <n v="1461"/>
    <n v="72"/>
    <n v="3468"/>
    <x v="87"/>
    <x v="4"/>
    <x v="1"/>
    <b v="0"/>
    <s v="Approved"/>
    <x v="3"/>
    <x v="0"/>
    <s v="medium"/>
    <x v="0"/>
    <n v="360.4"/>
    <n v="270.3"/>
    <d v="2016-12-06T00:00:00"/>
    <n v="90.099999999999966"/>
    <s v="Averill"/>
    <x v="0"/>
    <n v="4"/>
    <d v="1986-10-24T00:00:00"/>
    <x v="443"/>
    <x v="443"/>
    <s v="Associate Professor"/>
    <x v="6"/>
    <x v="0"/>
    <s v="N"/>
    <x v="1"/>
    <n v="7"/>
    <s v="7 Weeping Birch Alley"/>
    <n v="2230"/>
    <x v="1"/>
    <s v="Australia"/>
    <n v="12"/>
  </r>
  <r>
    <n v="1462"/>
    <n v="33"/>
    <n v="3101"/>
    <x v="317"/>
    <x v="2"/>
    <x v="5"/>
    <b v="1"/>
    <s v="Approved"/>
    <x v="2"/>
    <x v="1"/>
    <s v="medium"/>
    <x v="2"/>
    <n v="1810"/>
    <n v="1610.9"/>
    <d v="2008-03-19T00:00:00"/>
    <n v="199.09999999999991"/>
    <s v="Paxton"/>
    <x v="0"/>
    <n v="68"/>
    <d v="1987-08-27T00:00:00"/>
    <x v="1071"/>
    <x v="1071"/>
    <s v="Geological Engineer"/>
    <x v="3"/>
    <x v="2"/>
    <s v="N"/>
    <x v="1"/>
    <n v="12"/>
    <s v="6 Kings Avenue"/>
    <n v="2135"/>
    <x v="1"/>
    <s v="Australia"/>
    <n v="12"/>
  </r>
  <r>
    <n v="1463"/>
    <n v="21"/>
    <n v="1957"/>
    <x v="352"/>
    <x v="3"/>
    <x v="0"/>
    <b v="1"/>
    <s v="Approved"/>
    <x v="0"/>
    <x v="0"/>
    <s v="medium"/>
    <x v="1"/>
    <n v="1071.23"/>
    <n v="380.74"/>
    <d v="1996-04-05T00:00:00"/>
    <n v="690.49"/>
    <s v="Gary"/>
    <x v="0"/>
    <n v="1"/>
    <d v="1977-09-19T00:00:00"/>
    <x v="1070"/>
    <x v="1070"/>
    <s v="Accountant IV"/>
    <x v="4"/>
    <x v="1"/>
    <s v="N"/>
    <x v="1"/>
    <n v="4"/>
    <s v="00969 Gale Way"/>
    <n v="3108"/>
    <x v="0"/>
    <s v="Australia"/>
    <n v="10"/>
  </r>
  <r>
    <n v="1464"/>
    <n v="75"/>
    <n v="1477"/>
    <x v="297"/>
    <x v="2"/>
    <x v="0"/>
    <b v="1"/>
    <s v="Approved"/>
    <x v="4"/>
    <x v="3"/>
    <s v="medium"/>
    <x v="1"/>
    <n v="1873.97"/>
    <n v="863.95"/>
    <d v="2014-10-10T00:00:00"/>
    <n v="1010.02"/>
    <s v="Vaughn"/>
    <x v="0"/>
    <n v="25"/>
    <d v="1986-11-21T00:00:00"/>
    <x v="177"/>
    <x v="177"/>
    <s v="Structural Analysis Engineer"/>
    <x v="6"/>
    <x v="1"/>
    <s v="N"/>
    <x v="0"/>
    <n v="20"/>
    <s v="472 Blaine Junction"/>
    <n v="2440"/>
    <x v="1"/>
    <s v="Australia"/>
    <n v="3"/>
  </r>
  <r>
    <n v="1465"/>
    <n v="7"/>
    <n v="1659"/>
    <x v="128"/>
    <x v="1"/>
    <x v="0"/>
    <b v="0"/>
    <s v="Approved"/>
    <x v="4"/>
    <x v="0"/>
    <s v="medium"/>
    <x v="2"/>
    <n v="1311.44"/>
    <n v="1167.18"/>
    <d v="2011-03-16T00:00:00"/>
    <n v="144.26"/>
    <s v="Olva"/>
    <x v="1"/>
    <n v="75"/>
    <d v="1989-11-14T00:00:00"/>
    <x v="1018"/>
    <x v="1018"/>
    <s v="Software Consultant"/>
    <x v="4"/>
    <x v="2"/>
    <s v="N"/>
    <x v="0"/>
    <n v="13"/>
    <s v="82598 Arkansas Hill"/>
    <n v="2088"/>
    <x v="1"/>
    <s v="Australia"/>
    <n v="12"/>
  </r>
  <r>
    <n v="1466"/>
    <n v="69"/>
    <n v="1700"/>
    <x v="338"/>
    <x v="3"/>
    <x v="3"/>
    <b v="0"/>
    <s v="Approved"/>
    <x v="3"/>
    <x v="1"/>
    <s v="medium"/>
    <x v="1"/>
    <n v="1240.31"/>
    <n v="795.1"/>
    <d v="2015-08-10T00:00:00"/>
    <n v="445.20999999999992"/>
    <s v="Rana"/>
    <x v="1"/>
    <n v="28"/>
    <d v="1969-09-18T00:00:00"/>
    <x v="1072"/>
    <x v="1072"/>
    <s v="Electrical Engineer"/>
    <x v="3"/>
    <x v="2"/>
    <s v="N"/>
    <x v="0"/>
    <n v="14"/>
    <s v="906 Pawling Place"/>
    <n v="4352"/>
    <x v="2"/>
    <s v="Australia"/>
    <n v="6"/>
  </r>
  <r>
    <n v="1467"/>
    <n v="89"/>
    <n v="1894"/>
    <x v="185"/>
    <x v="3"/>
    <x v="1"/>
    <b v="0"/>
    <s v="Approved"/>
    <x v="4"/>
    <x v="0"/>
    <s v="medium"/>
    <x v="1"/>
    <n v="1812.75"/>
    <n v="582.48"/>
    <d v="2006-02-02T00:00:00"/>
    <n v="1230.27"/>
    <s v="Patten"/>
    <x v="0"/>
    <n v="86"/>
    <d v="1976-04-01T00:00:00"/>
    <x v="1073"/>
    <x v="1073"/>
    <s v="Automation Specialist III"/>
    <x v="3"/>
    <x v="2"/>
    <s v="N"/>
    <x v="0"/>
    <n v="17"/>
    <s v="49 Fulton Park"/>
    <n v="3156"/>
    <x v="0"/>
    <s v="Australia"/>
    <n v="8"/>
  </r>
  <r>
    <n v="1468"/>
    <n v="1"/>
    <n v="257"/>
    <x v="305"/>
    <x v="8"/>
    <x v="0"/>
    <b v="1"/>
    <s v="Approved"/>
    <x v="4"/>
    <x v="0"/>
    <s v="medium"/>
    <x v="0"/>
    <n v="1403.5"/>
    <n v="954.82"/>
    <d v="2012-12-02T00:00:00"/>
    <n v="448.67999999999995"/>
    <s v="Linell"/>
    <x v="1"/>
    <n v="16"/>
    <d v="1975-05-07T00:00:00"/>
    <x v="725"/>
    <x v="725"/>
    <s v="Director of Sales"/>
    <x v="1"/>
    <x v="2"/>
    <s v="N"/>
    <x v="0"/>
    <n v="21"/>
    <s v="879 Coolidge Point"/>
    <n v="2324"/>
    <x v="1"/>
    <s v="Australia"/>
    <n v="5"/>
  </r>
  <r>
    <n v="1469"/>
    <n v="93"/>
    <n v="325"/>
    <x v="316"/>
    <x v="1"/>
    <x v="0"/>
    <b v="0"/>
    <s v="Approved"/>
    <x v="5"/>
    <x v="0"/>
    <s v="medium"/>
    <x v="0"/>
    <n v="1065.03"/>
    <n v="230.09"/>
    <d v="2016-03-29T00:00:00"/>
    <n v="834.93999999999994"/>
    <s v="Anthia"/>
    <x v="1"/>
    <n v="98"/>
    <d v="1971-09-26T00:00:00"/>
    <x v="1074"/>
    <x v="1074"/>
    <s v="Computer Systems Analyst I"/>
    <x v="0"/>
    <x v="1"/>
    <s v="N"/>
    <x v="0"/>
    <n v="17"/>
    <s v="0 Coolidge Avenue"/>
    <n v="4122"/>
    <x v="2"/>
    <s v="Australia"/>
    <n v="8"/>
  </r>
  <r>
    <n v="1470"/>
    <n v="55"/>
    <n v="1104"/>
    <x v="284"/>
    <x v="10"/>
    <x v="6"/>
    <b v="0"/>
    <s v="Approved"/>
    <x v="1"/>
    <x v="1"/>
    <s v="medium"/>
    <x v="1"/>
    <n v="1894.19"/>
    <n v="598.76"/>
    <d v="2003-07-21T00:00:00"/>
    <n v="1295.43"/>
    <s v="Jewelle"/>
    <x v="1"/>
    <n v="82"/>
    <d v="1959-12-31T00:00:00"/>
    <x v="1075"/>
    <x v="1075"/>
    <s v="Programmer III"/>
    <x v="2"/>
    <x v="0"/>
    <s v="N"/>
    <x v="1"/>
    <n v="8"/>
    <s v="22669 Lien Center"/>
    <n v="2565"/>
    <x v="1"/>
    <s v="Australia"/>
    <n v="6"/>
  </r>
  <r>
    <n v="1471"/>
    <n v="0"/>
    <n v="1647"/>
    <x v="332"/>
    <x v="1"/>
    <x v="3"/>
    <b v="0"/>
    <s v="Approved"/>
    <x v="1"/>
    <x v="1"/>
    <s v="medium"/>
    <x v="0"/>
    <n v="533.51"/>
    <n v="400.13"/>
    <d v="1997-02-09T00:00:00"/>
    <n v="133.38"/>
    <s v="Emmye"/>
    <x v="1"/>
    <n v="39"/>
    <d v="1994-06-20T00:00:00"/>
    <x v="1076"/>
    <x v="1076"/>
    <s v="Senior Financial Analyst"/>
    <x v="0"/>
    <x v="0"/>
    <s v="N"/>
    <x v="0"/>
    <n v="1"/>
    <s v="73363 Butterfield Crossing"/>
    <n v="4567"/>
    <x v="2"/>
    <s v="Australia"/>
    <n v="9"/>
  </r>
  <r>
    <n v="1472"/>
    <n v="27"/>
    <n v="2715"/>
    <x v="239"/>
    <x v="9"/>
    <x v="6"/>
    <b v="1"/>
    <s v="Approved"/>
    <x v="1"/>
    <x v="0"/>
    <s v="medium"/>
    <x v="0"/>
    <n v="499.53"/>
    <n v="388.72"/>
    <d v="1999-06-23T00:00:00"/>
    <n v="110.80999999999995"/>
    <s v="Umberto"/>
    <x v="0"/>
    <n v="27"/>
    <d v="1962-11-14T00:00:00"/>
    <x v="1077"/>
    <x v="1077"/>
    <s v="Civil Engineer"/>
    <x v="3"/>
    <x v="1"/>
    <s v="N"/>
    <x v="1"/>
    <n v="11"/>
    <s v="75 Loftsgordon Hill"/>
    <n v="3147"/>
    <x v="0"/>
    <s v="Australia"/>
    <n v="11"/>
  </r>
  <r>
    <n v="1473"/>
    <n v="20"/>
    <n v="1016"/>
    <x v="100"/>
    <x v="0"/>
    <x v="2"/>
    <b v="1"/>
    <s v="Approved"/>
    <x v="1"/>
    <x v="0"/>
    <s v="medium"/>
    <x v="2"/>
    <n v="1775.81"/>
    <n v="1580.47"/>
    <d v="2011-05-07T00:00:00"/>
    <n v="195.33999999999992"/>
    <s v="Adrian"/>
    <x v="0"/>
    <n v="0"/>
    <d v="1959-08-12T00:00:00"/>
    <x v="671"/>
    <x v="671"/>
    <s v="Legal Assistant"/>
    <x v="7"/>
    <x v="0"/>
    <s v="N"/>
    <x v="0"/>
    <n v="17"/>
    <s v="5 Sheridan Circle"/>
    <n v="3934"/>
    <x v="0"/>
    <s v="Australia"/>
    <n v="11"/>
  </r>
  <r>
    <n v="1474"/>
    <n v="41"/>
    <n v="1611"/>
    <x v="220"/>
    <x v="2"/>
    <x v="3"/>
    <b v="0"/>
    <s v="Approved"/>
    <x v="3"/>
    <x v="0"/>
    <s v="low"/>
    <x v="0"/>
    <n v="958.74"/>
    <n v="748.9"/>
    <d v="1996-04-05T00:00:00"/>
    <n v="209.84000000000003"/>
    <s v="Valaree"/>
    <x v="1"/>
    <n v="75"/>
    <d v="1955-02-10T00:00:00"/>
    <x v="881"/>
    <x v="881"/>
    <s v="Structural Engineer"/>
    <x v="6"/>
    <x v="2"/>
    <s v="N"/>
    <x v="0"/>
    <n v="9"/>
    <s v="6491 Gerald Court"/>
    <n v="2261"/>
    <x v="1"/>
    <s v="Australia"/>
    <n v="9"/>
  </r>
  <r>
    <n v="1475"/>
    <n v="12"/>
    <n v="2629"/>
    <x v="47"/>
    <x v="9"/>
    <x v="0"/>
    <b v="1"/>
    <s v="Cancelled"/>
    <x v="4"/>
    <x v="0"/>
    <s v="medium"/>
    <x v="1"/>
    <n v="1765.3"/>
    <n v="709.48"/>
    <d v="2004-07-25T00:00:00"/>
    <n v="1055.82"/>
    <s v="Nomi"/>
    <x v="1"/>
    <n v="60"/>
    <d v="1976-08-13T00:00:00"/>
    <x v="859"/>
    <x v="859"/>
    <s v="Engineer IV"/>
    <x v="5"/>
    <x v="2"/>
    <s v="N"/>
    <x v="1"/>
    <n v="19"/>
    <s v="2 Beilfuss Plaza"/>
    <n v="2000"/>
    <x v="1"/>
    <s v="Australia"/>
    <n v="9"/>
  </r>
  <r>
    <n v="1476"/>
    <n v="31"/>
    <n v="1939"/>
    <x v="269"/>
    <x v="9"/>
    <x v="6"/>
    <b v="0"/>
    <s v="Approved"/>
    <x v="4"/>
    <x v="0"/>
    <s v="medium"/>
    <x v="0"/>
    <n v="230.91"/>
    <n v="173.18"/>
    <d v="2011-03-16T00:00:00"/>
    <n v="57.72999999999999"/>
    <s v="Pierce"/>
    <x v="0"/>
    <n v="81"/>
    <d v="1992-05-03T00:00:00"/>
    <x v="1078"/>
    <x v="1078"/>
    <s v="Safety Technician I"/>
    <x v="6"/>
    <x v="0"/>
    <s v="N"/>
    <x v="0"/>
    <n v="8"/>
    <s v="1979 Arapahoe Trail"/>
    <n v="4701"/>
    <x v="2"/>
    <s v="Australia"/>
    <n v="3"/>
  </r>
  <r>
    <n v="1477"/>
    <n v="13"/>
    <n v="1699"/>
    <x v="350"/>
    <x v="8"/>
    <x v="1"/>
    <b v="0"/>
    <s v="Approved"/>
    <x v="0"/>
    <x v="0"/>
    <s v="medium"/>
    <x v="0"/>
    <n v="1163.8900000000001"/>
    <n v="589.27"/>
    <d v="2005-12-07T00:00:00"/>
    <n v="574.62000000000012"/>
    <s v="Poul"/>
    <x v="0"/>
    <n v="33"/>
    <d v="1958-05-08T00:00:00"/>
    <x v="1079"/>
    <x v="1079"/>
    <s v="Nuclear Power Engineer"/>
    <x v="3"/>
    <x v="0"/>
    <s v="N"/>
    <x v="0"/>
    <n v="8"/>
    <s v="3205 Service Park"/>
    <n v="2158"/>
    <x v="1"/>
    <s v="Australia"/>
    <n v="10"/>
  </r>
  <r>
    <n v="1478"/>
    <n v="30"/>
    <n v="2954"/>
    <x v="156"/>
    <x v="10"/>
    <x v="3"/>
    <b v="1"/>
    <s v="Approved"/>
    <x v="0"/>
    <x v="0"/>
    <s v="high"/>
    <x v="0"/>
    <n v="748.17"/>
    <n v="448.9"/>
    <d v="1991-11-10T00:00:00"/>
    <n v="299.27"/>
    <s v="Albertine"/>
    <x v="1"/>
    <n v="23"/>
    <d v="1974-03-24T00:00:00"/>
    <x v="763"/>
    <x v="763"/>
    <s v="Pharmacist"/>
    <x v="1"/>
    <x v="0"/>
    <s v="N"/>
    <x v="1"/>
    <n v="16"/>
    <s v="3 New Castle Terrace"/>
    <n v="3032"/>
    <x v="0"/>
    <s v="Australia"/>
    <n v="8"/>
  </r>
  <r>
    <n v="1479"/>
    <n v="57"/>
    <n v="1554"/>
    <x v="252"/>
    <x v="8"/>
    <x v="4"/>
    <b v="1"/>
    <s v="Approved"/>
    <x v="5"/>
    <x v="3"/>
    <s v="medium"/>
    <x v="1"/>
    <n v="1890.39"/>
    <n v="260.14"/>
    <d v="1994-09-09T00:00:00"/>
    <n v="1630.25"/>
    <s v="Land"/>
    <x v="0"/>
    <n v="83"/>
    <d v="1994-08-12T00:00:00"/>
    <x v="1080"/>
    <x v="1080"/>
    <s v="Assistant Manager"/>
    <x v="2"/>
    <x v="1"/>
    <s v="N"/>
    <x v="1"/>
    <n v="3"/>
    <s v="277 Maple Circle"/>
    <n v="2768"/>
    <x v="1"/>
    <s v="Australia"/>
    <n v="8"/>
  </r>
  <r>
    <n v="1480"/>
    <n v="25"/>
    <n v="2711"/>
    <x v="202"/>
    <x v="2"/>
    <x v="0"/>
    <b v="1"/>
    <s v="Approved"/>
    <x v="4"/>
    <x v="1"/>
    <s v="medium"/>
    <x v="0"/>
    <n v="1538.99"/>
    <n v="829.65"/>
    <d v="2016-02-04T00:00:00"/>
    <n v="709.34"/>
    <s v="Steven"/>
    <x v="0"/>
    <n v="52"/>
    <d v="1970-08-31T00:00:00"/>
    <x v="855"/>
    <x v="855"/>
    <s v="Biostatistician II"/>
    <x v="1"/>
    <x v="1"/>
    <s v="N"/>
    <x v="1"/>
    <n v="6"/>
    <s v="9235 Walton Park"/>
    <n v="2095"/>
    <x v="1"/>
    <s v="Australia"/>
    <n v="11"/>
  </r>
  <r>
    <n v="1481"/>
    <n v="31"/>
    <n v="2461"/>
    <x v="271"/>
    <x v="5"/>
    <x v="1"/>
    <b v="1"/>
    <s v="Approved"/>
    <x v="4"/>
    <x v="0"/>
    <s v="medium"/>
    <x v="0"/>
    <n v="230.91"/>
    <n v="173.18"/>
    <d v="2006-11-10T00:00:00"/>
    <n v="57.72999999999999"/>
    <s v="Mick"/>
    <x v="0"/>
    <n v="88"/>
    <d v="1976-05-17T00:00:00"/>
    <x v="1081"/>
    <x v="1081"/>
    <s v="Nurse Practicioner"/>
    <x v="3"/>
    <x v="2"/>
    <s v="N"/>
    <x v="0"/>
    <n v="12"/>
    <s v="60 Sycamore Lane"/>
    <n v="2148"/>
    <x v="1"/>
    <s v="Australia"/>
    <n v="9"/>
  </r>
  <r>
    <n v="1482"/>
    <n v="57"/>
    <n v="2999"/>
    <x v="279"/>
    <x v="7"/>
    <x v="2"/>
    <b v="0"/>
    <s v="Approved"/>
    <x v="5"/>
    <x v="3"/>
    <s v="medium"/>
    <x v="1"/>
    <n v="1890.39"/>
    <n v="260.14"/>
    <d v="2011-08-24T00:00:00"/>
    <n v="1630.25"/>
    <s v="Quintana"/>
    <x v="1"/>
    <n v="34"/>
    <d v="2000-12-19T00:00:00"/>
    <x v="197"/>
    <x v="197"/>
    <s v="Nurse Practicioner"/>
    <x v="3"/>
    <x v="2"/>
    <s v="N"/>
    <x v="0"/>
    <n v="2"/>
    <s v="4 Loftsgordon Avenue"/>
    <n v="3023"/>
    <x v="0"/>
    <s v="Australia"/>
    <n v="8"/>
  </r>
  <r>
    <n v="1483"/>
    <n v="99"/>
    <n v="2702"/>
    <x v="127"/>
    <x v="10"/>
    <x v="2"/>
    <b v="1"/>
    <s v="Approved"/>
    <x v="2"/>
    <x v="0"/>
    <s v="medium"/>
    <x v="0"/>
    <n v="1227.3399999999999"/>
    <n v="770.89"/>
    <d v="1991-05-06T00:00:00"/>
    <n v="456.44999999999993"/>
    <s v="Saraann"/>
    <x v="1"/>
    <n v="34"/>
    <d v="1976-11-30T00:00:00"/>
    <x v="111"/>
    <x v="111"/>
    <s v="Electrical Engineer"/>
    <x v="3"/>
    <x v="1"/>
    <s v="N"/>
    <x v="0"/>
    <n v="11"/>
    <s v="8598 Nova Parkway"/>
    <n v="2758"/>
    <x v="1"/>
    <s v="Australia"/>
    <n v="9"/>
  </r>
  <r>
    <n v="1484"/>
    <n v="36"/>
    <n v="1591"/>
    <x v="298"/>
    <x v="9"/>
    <x v="2"/>
    <b v="0"/>
    <s v="Approved"/>
    <x v="0"/>
    <x v="0"/>
    <s v="low"/>
    <x v="0"/>
    <n v="945.04"/>
    <n v="507.58"/>
    <d v="2006-02-02T00:00:00"/>
    <n v="437.46"/>
    <s v="Fonz"/>
    <x v="0"/>
    <n v="4"/>
    <d v="1976-09-14T00:00:00"/>
    <x v="114"/>
    <x v="114"/>
    <s v="Operator"/>
    <x v="3"/>
    <x v="0"/>
    <s v="N"/>
    <x v="0"/>
    <n v="14"/>
    <s v="54 Veith Drive"/>
    <n v="2073"/>
    <x v="1"/>
    <s v="Australia"/>
    <n v="12"/>
  </r>
  <r>
    <n v="1485"/>
    <n v="63"/>
    <n v="1461"/>
    <x v="326"/>
    <x v="10"/>
    <x v="6"/>
    <b v="0"/>
    <s v="Approved"/>
    <x v="0"/>
    <x v="0"/>
    <s v="medium"/>
    <x v="0"/>
    <n v="1483.2"/>
    <n v="99.59"/>
    <d v="2015-04-11T00:00:00"/>
    <n v="1383.6100000000001"/>
    <s v="Morley"/>
    <x v="0"/>
    <n v="92"/>
    <d v="1973-07-03T00:00:00"/>
    <x v="1082"/>
    <x v="1082"/>
    <s v="Information Systems Manager"/>
    <x v="0"/>
    <x v="2"/>
    <s v="N"/>
    <x v="0"/>
    <n v="13"/>
    <s v="3 Independence Hill"/>
    <n v="2560"/>
    <x v="1"/>
    <s v="Australia"/>
    <n v="9"/>
  </r>
  <r>
    <n v="1486"/>
    <n v="69"/>
    <n v="85"/>
    <x v="108"/>
    <x v="7"/>
    <x v="4"/>
    <b v="1"/>
    <s v="Approved"/>
    <x v="4"/>
    <x v="1"/>
    <s v="medium"/>
    <x v="0"/>
    <n v="792.9"/>
    <n v="594.67999999999995"/>
    <d v="1992-10-02T00:00:00"/>
    <n v="198.22000000000003"/>
    <s v="Kane"/>
    <x v="0"/>
    <n v="1"/>
    <d v="1958-05-21T00:00:00"/>
    <x v="1083"/>
    <x v="1083"/>
    <s v="Analyst Programmer"/>
    <x v="6"/>
    <x v="0"/>
    <s v="N"/>
    <x v="1"/>
    <n v="8"/>
    <s v="5037 Merchant Crossing"/>
    <n v="2226"/>
    <x v="1"/>
    <s v="Australia"/>
    <n v="11"/>
  </r>
  <r>
    <n v="1487"/>
    <n v="24"/>
    <n v="604"/>
    <x v="316"/>
    <x v="1"/>
    <x v="0"/>
    <b v="1"/>
    <s v="Approved"/>
    <x v="0"/>
    <x v="1"/>
    <s v="medium"/>
    <x v="1"/>
    <n v="1777.8"/>
    <n v="820.78"/>
    <d v="2011-05-07T00:00:00"/>
    <n v="957.02"/>
    <s v="Mella"/>
    <x v="1"/>
    <n v="72"/>
    <d v="1998-02-10T00:00:00"/>
    <x v="983"/>
    <x v="983"/>
    <s v="Help Desk Operator"/>
    <x v="7"/>
    <x v="1"/>
    <s v="N"/>
    <x v="1"/>
    <n v="3"/>
    <s v="07 Pepper Wood Way"/>
    <n v="2750"/>
    <x v="1"/>
    <s v="Australia"/>
    <n v="8"/>
  </r>
  <r>
    <n v="1488"/>
    <n v="1"/>
    <n v="695"/>
    <x v="214"/>
    <x v="9"/>
    <x v="2"/>
    <b v="1"/>
    <s v="Approved"/>
    <x v="4"/>
    <x v="3"/>
    <s v="medium"/>
    <x v="1"/>
    <n v="1873.97"/>
    <n v="863.95"/>
    <d v="2006-05-22T00:00:00"/>
    <n v="1010.02"/>
    <s v="Kevan"/>
    <x v="0"/>
    <n v="36"/>
    <d v="1977-11-30T00:00:00"/>
    <x v="341"/>
    <x v="341"/>
    <s v="Engineer II"/>
    <x v="1"/>
    <x v="2"/>
    <s v="N"/>
    <x v="1"/>
    <n v="11"/>
    <s v="02 Bartelt Center"/>
    <n v="2745"/>
    <x v="1"/>
    <s v="Australia"/>
    <n v="8"/>
  </r>
  <r>
    <n v="1489"/>
    <n v="83"/>
    <n v="1601"/>
    <x v="82"/>
    <x v="3"/>
    <x v="6"/>
    <b v="1"/>
    <s v="Approved"/>
    <x v="0"/>
    <x v="3"/>
    <s v="medium"/>
    <x v="1"/>
    <n v="2083.94"/>
    <n v="675.03"/>
    <d v="2013-09-16T00:00:00"/>
    <n v="1408.91"/>
    <s v="Nita"/>
    <x v="1"/>
    <n v="45"/>
    <d v="1993-02-11T00:00:00"/>
    <x v="766"/>
    <x v="766"/>
    <s v="Desktop Support Technician"/>
    <x v="3"/>
    <x v="1"/>
    <s v="N"/>
    <x v="1"/>
    <n v="1"/>
    <s v="5447 Buell Hill"/>
    <n v="2567"/>
    <x v="1"/>
    <s v="Australia"/>
    <n v="9"/>
  </r>
  <r>
    <n v="1490"/>
    <n v="53"/>
    <n v="251"/>
    <x v="319"/>
    <x v="11"/>
    <x v="1"/>
    <b v="1"/>
    <s v="Approved"/>
    <x v="2"/>
    <x v="0"/>
    <s v="medium"/>
    <x v="0"/>
    <n v="795.34"/>
    <n v="101.58"/>
    <d v="2011-08-24T00:00:00"/>
    <n v="693.76"/>
    <s v="D'arcy"/>
    <x v="0"/>
    <n v="65"/>
    <d v="1992-09-13T00:00:00"/>
    <x v="1063"/>
    <x v="1063"/>
    <s v="Quality Control Specialist"/>
    <x v="7"/>
    <x v="2"/>
    <s v="N"/>
    <x v="1"/>
    <n v="9"/>
    <s v="04 Fallview Trail"/>
    <n v="2749"/>
    <x v="1"/>
    <s v="Australia"/>
    <n v="8"/>
  </r>
  <r>
    <n v="1491"/>
    <n v="79"/>
    <n v="1081"/>
    <x v="56"/>
    <x v="10"/>
    <x v="2"/>
    <b v="1"/>
    <s v="Approved"/>
    <x v="3"/>
    <x v="0"/>
    <s v="medium"/>
    <x v="0"/>
    <n v="1555.58"/>
    <n v="818.01"/>
    <d v="2003-09-09T00:00:00"/>
    <n v="737.56999999999994"/>
    <s v="Marga"/>
    <x v="1"/>
    <n v="25"/>
    <d v="1985-10-21T00:00:00"/>
    <x v="542"/>
    <x v="542"/>
    <s v="Social Worker"/>
    <x v="1"/>
    <x v="0"/>
    <s v="N"/>
    <x v="1"/>
    <n v="16"/>
    <s v="05415 Basil Junction"/>
    <n v="2450"/>
    <x v="1"/>
    <s v="Australia"/>
    <n v="8"/>
  </r>
  <r>
    <n v="1492"/>
    <n v="0"/>
    <n v="1623"/>
    <x v="181"/>
    <x v="10"/>
    <x v="3"/>
    <b v="0"/>
    <s v="Approved"/>
    <x v="2"/>
    <x v="0"/>
    <s v="medium"/>
    <x v="0"/>
    <n v="183.86"/>
    <n v="137.9"/>
    <d v="1991-01-21T00:00:00"/>
    <n v="45.960000000000008"/>
    <s v="Katy"/>
    <x v="1"/>
    <n v="29"/>
    <d v="1997-12-24T00:00:00"/>
    <x v="1084"/>
    <x v="1084"/>
    <s v="Software Test Engineer III"/>
    <x v="5"/>
    <x v="2"/>
    <s v="N"/>
    <x v="0"/>
    <n v="2"/>
    <s v="94181 South Park"/>
    <n v="3264"/>
    <x v="0"/>
    <s v="Australia"/>
    <n v="1"/>
  </r>
  <r>
    <n v="1493"/>
    <n v="64"/>
    <n v="244"/>
    <x v="214"/>
    <x v="9"/>
    <x v="2"/>
    <b v="1"/>
    <s v="Approved"/>
    <x v="1"/>
    <x v="0"/>
    <s v="medium"/>
    <x v="1"/>
    <n v="1469.44"/>
    <n v="596.54999999999995"/>
    <d v="2012-05-18T00:00:00"/>
    <n v="872.8900000000001"/>
    <s v="Barbara"/>
    <x v="1"/>
    <n v="94"/>
    <d v="1976-09-02T00:00:00"/>
    <x v="1085"/>
    <x v="1085"/>
    <s v="Teacher"/>
    <x v="3"/>
    <x v="2"/>
    <s v="N"/>
    <x v="0"/>
    <n v="14"/>
    <s v="65 Kinsman Trail"/>
    <n v="3023"/>
    <x v="0"/>
    <s v="Australia"/>
    <n v="6"/>
  </r>
  <r>
    <n v="1494"/>
    <n v="67"/>
    <n v="3219"/>
    <x v="225"/>
    <x v="5"/>
    <x v="4"/>
    <b v="0"/>
    <s v="Approved"/>
    <x v="3"/>
    <x v="1"/>
    <s v="medium"/>
    <x v="0"/>
    <n v="544.04999999999995"/>
    <n v="376.84"/>
    <d v="2005-10-22T00:00:00"/>
    <n v="167.20999999999998"/>
    <s v="Denyse"/>
    <x v="1"/>
    <n v="94"/>
    <d v="1998-01-06T00:00:00"/>
    <x v="1086"/>
    <x v="1086"/>
    <s v="Web Developer III"/>
    <x v="0"/>
    <x v="0"/>
    <s v="N"/>
    <x v="1"/>
    <n v="3"/>
    <s v="423 Mcbride Place"/>
    <n v="2477"/>
    <x v="1"/>
    <s v="Australia"/>
    <n v="7"/>
  </r>
  <r>
    <n v="1495"/>
    <n v="86"/>
    <n v="3330"/>
    <x v="230"/>
    <x v="3"/>
    <x v="3"/>
    <b v="1"/>
    <s v="Approved"/>
    <x v="2"/>
    <x v="0"/>
    <s v="medium"/>
    <x v="0"/>
    <n v="235.63"/>
    <n v="125.07"/>
    <d v="2000-11-03T00:00:00"/>
    <n v="110.56"/>
    <s v="Arabella"/>
    <x v="1"/>
    <n v="58"/>
    <d v="1961-08-06T00:00:00"/>
    <x v="449"/>
    <x v="449"/>
    <s v="Food Chemist"/>
    <x v="1"/>
    <x v="0"/>
    <s v="N"/>
    <x v="1"/>
    <n v="6"/>
    <s v="75106 Oriole Junction"/>
    <n v="2030"/>
    <x v="1"/>
    <s v="Australia"/>
    <n v="12"/>
  </r>
  <r>
    <n v="1496"/>
    <n v="93"/>
    <n v="2755"/>
    <x v="235"/>
    <x v="10"/>
    <x v="0"/>
    <b v="1"/>
    <s v="Approved"/>
    <x v="5"/>
    <x v="0"/>
    <s v="medium"/>
    <x v="0"/>
    <n v="1065.03"/>
    <n v="230.09"/>
    <d v="2003-09-10T00:00:00"/>
    <n v="834.93999999999994"/>
    <s v="Karen"/>
    <x v="1"/>
    <n v="66"/>
    <d v="1999-07-28T00:00:00"/>
    <x v="289"/>
    <x v="289"/>
    <s v="Automation Specialist I"/>
    <x v="3"/>
    <x v="0"/>
    <s v="N"/>
    <x v="0"/>
    <n v="1"/>
    <s v="2241 Pearson Plaza"/>
    <n v="4503"/>
    <x v="2"/>
    <s v="Australia"/>
    <n v="6"/>
  </r>
  <r>
    <n v="1497"/>
    <n v="51"/>
    <n v="2346"/>
    <x v="22"/>
    <x v="5"/>
    <x v="0"/>
    <b v="1"/>
    <s v="Approved"/>
    <x v="2"/>
    <x v="0"/>
    <s v="high"/>
    <x v="0"/>
    <n v="2005.66"/>
    <n v="1203.4000000000001"/>
    <d v="1993-04-12T00:00:00"/>
    <n v="802.26"/>
    <s v="Joey"/>
    <x v="0"/>
    <n v="89"/>
    <d v="1979-09-16T00:00:00"/>
    <x v="656"/>
    <x v="656"/>
    <s v="Information Systems Manager"/>
    <x v="6"/>
    <x v="0"/>
    <s v="N"/>
    <x v="0"/>
    <n v="4"/>
    <s v="03961 Sullivan Park"/>
    <n v="2114"/>
    <x v="1"/>
    <s v="Australia"/>
    <n v="12"/>
  </r>
  <r>
    <n v="1498"/>
    <n v="53"/>
    <n v="2358"/>
    <x v="148"/>
    <x v="10"/>
    <x v="4"/>
    <b v="1"/>
    <s v="Approved"/>
    <x v="4"/>
    <x v="0"/>
    <s v="high"/>
    <x v="0"/>
    <n v="1274.93"/>
    <n v="764.96"/>
    <d v="2009-03-08T00:00:00"/>
    <n v="509.97"/>
    <s v="Ave"/>
    <x v="0"/>
    <n v="26"/>
    <d v="1959-05-01T00:00:00"/>
    <x v="1087"/>
    <x v="1087"/>
    <s v="Senior Sales Associate"/>
    <x v="2"/>
    <x v="2"/>
    <s v="N"/>
    <x v="0"/>
    <n v="15"/>
    <s v="6 Graceland Court"/>
    <n v="4301"/>
    <x v="2"/>
    <s v="Australia"/>
    <n v="2"/>
  </r>
  <r>
    <n v="1499"/>
    <n v="45"/>
    <n v="1942"/>
    <x v="89"/>
    <x v="6"/>
    <x v="3"/>
    <b v="0"/>
    <s v="Approved"/>
    <x v="1"/>
    <x v="1"/>
    <s v="low"/>
    <x v="0"/>
    <n v="980.37"/>
    <n v="234.43"/>
    <d v="2004-09-28T00:00:00"/>
    <n v="745.94"/>
    <s v="Abe"/>
    <x v="0"/>
    <n v="0"/>
    <d v="1987-01-08T00:00:00"/>
    <x v="1088"/>
    <x v="1088"/>
    <s v="Programmer Analyst II"/>
    <x v="0"/>
    <x v="2"/>
    <s v="N"/>
    <x v="1"/>
    <n v="19"/>
    <s v="184 Hoepker Way"/>
    <n v="2197"/>
    <x v="1"/>
    <s v="Australia"/>
    <n v="9"/>
  </r>
  <r>
    <n v="1500"/>
    <n v="12"/>
    <n v="3371"/>
    <x v="276"/>
    <x v="3"/>
    <x v="5"/>
    <b v="1"/>
    <s v="Approved"/>
    <x v="5"/>
    <x v="0"/>
    <s v="medium"/>
    <x v="0"/>
    <n v="1231.1500000000001"/>
    <n v="161.6"/>
    <d v="2004-08-17T00:00:00"/>
    <n v="1069.5500000000002"/>
    <s v="Josey"/>
    <x v="1"/>
    <n v="56"/>
    <d v="1977-10-30T00:00:00"/>
    <x v="1089"/>
    <x v="1089"/>
    <s v="Analyst Programmer"/>
    <x v="2"/>
    <x v="0"/>
    <s v="N"/>
    <x v="1"/>
    <n v="17"/>
    <s v="805 Division Plaza"/>
    <n v="4165"/>
    <x v="2"/>
    <s v="Australia"/>
    <n v="4"/>
  </r>
  <r>
    <n v="1501"/>
    <n v="52"/>
    <n v="2457"/>
    <x v="144"/>
    <x v="7"/>
    <x v="1"/>
    <b v="0"/>
    <s v="Approved"/>
    <x v="0"/>
    <x v="1"/>
    <s v="medium"/>
    <x v="1"/>
    <n v="1777.8"/>
    <n v="820.78"/>
    <d v="2016-11-22T00:00:00"/>
    <n v="957.02"/>
    <s v="Benito"/>
    <x v="0"/>
    <n v="70"/>
    <d v="1975-04-12T00:00:00"/>
    <x v="1090"/>
    <x v="1090"/>
    <s v="Developer IV"/>
    <x v="7"/>
    <x v="2"/>
    <s v="N"/>
    <x v="0"/>
    <n v="15"/>
    <s v="4694 Carioca Court"/>
    <n v="4060"/>
    <x v="2"/>
    <s v="Australia"/>
    <n v="10"/>
  </r>
  <r>
    <n v="1502"/>
    <n v="71"/>
    <n v="1063"/>
    <x v="253"/>
    <x v="5"/>
    <x v="2"/>
    <b v="1"/>
    <s v="Approved"/>
    <x v="0"/>
    <x v="0"/>
    <s v="high"/>
    <x v="1"/>
    <n v="1842.92"/>
    <n v="1105.75"/>
    <d v="2011-01-10T00:00:00"/>
    <n v="737.17000000000007"/>
    <s v="Terrence"/>
    <x v="0"/>
    <n v="22"/>
    <d v="1987-03-01T00:00:00"/>
    <x v="1091"/>
    <x v="1091"/>
    <s v="Actuary"/>
    <x v="0"/>
    <x v="1"/>
    <s v="N"/>
    <x v="0"/>
    <n v="13"/>
    <s v="6988 Acker Crossing"/>
    <n v="2217"/>
    <x v="1"/>
    <s v="Australia"/>
    <n v="10"/>
  </r>
  <r>
    <n v="1503"/>
    <n v="34"/>
    <n v="2167"/>
    <x v="208"/>
    <x v="5"/>
    <x v="5"/>
    <b v="0"/>
    <s v="Approved"/>
    <x v="3"/>
    <x v="1"/>
    <s v="high"/>
    <x v="1"/>
    <n v="774.53"/>
    <n v="464.72"/>
    <d v="2003-03-18T00:00:00"/>
    <n v="309.80999999999995"/>
    <s v="Laina"/>
    <x v="1"/>
    <n v="31"/>
    <d v="1997-07-11T00:00:00"/>
    <x v="606"/>
    <x v="606"/>
    <s v="Librarian"/>
    <x v="5"/>
    <x v="0"/>
    <s v="N"/>
    <x v="1"/>
    <n v="1"/>
    <s v="9732 Swallow Way"/>
    <n v="2750"/>
    <x v="1"/>
    <s v="Australia"/>
    <n v="8"/>
  </r>
  <r>
    <n v="1504"/>
    <n v="84"/>
    <n v="2382"/>
    <x v="48"/>
    <x v="1"/>
    <x v="4"/>
    <b v="1"/>
    <s v="Approved"/>
    <x v="1"/>
    <x v="1"/>
    <s v="medium"/>
    <x v="0"/>
    <n v="290.62"/>
    <n v="215.14"/>
    <d v="2003-01-05T00:00:00"/>
    <n v="75.480000000000018"/>
    <s v="Turner"/>
    <x v="0"/>
    <n v="79"/>
    <d v="1971-07-05T00:00:00"/>
    <x v="1092"/>
    <x v="1092"/>
    <s v="Accounting Assistant III"/>
    <x v="2"/>
    <x v="0"/>
    <s v="N"/>
    <x v="0"/>
    <n v="4"/>
    <s v="3 Riverside Drive"/>
    <n v="4034"/>
    <x v="2"/>
    <s v="Australia"/>
    <n v="8"/>
  </r>
  <r>
    <n v="1505"/>
    <n v="97"/>
    <n v="337"/>
    <x v="108"/>
    <x v="7"/>
    <x v="4"/>
    <b v="0"/>
    <s v="Approved"/>
    <x v="2"/>
    <x v="1"/>
    <s v="medium"/>
    <x v="0"/>
    <n v="742.54"/>
    <n v="667.4"/>
    <d v="2016-07-09T00:00:00"/>
    <n v="75.139999999999986"/>
    <s v="Shaylah"/>
    <x v="1"/>
    <n v="67"/>
    <d v="1979-10-08T00:00:00"/>
    <x v="1093"/>
    <x v="1093"/>
    <s v="Statistician IV"/>
    <x v="9"/>
    <x v="2"/>
    <s v="N"/>
    <x v="0"/>
    <n v="12"/>
    <s v="1 Rowland Circle"/>
    <n v="3105"/>
    <x v="0"/>
    <s v="Australia"/>
    <n v="10"/>
  </r>
  <r>
    <n v="1506"/>
    <n v="77"/>
    <n v="3438"/>
    <x v="241"/>
    <x v="4"/>
    <x v="1"/>
    <b v="1"/>
    <s v="Approved"/>
    <x v="3"/>
    <x v="1"/>
    <s v="medium"/>
    <x v="1"/>
    <n v="1240.31"/>
    <n v="795.1"/>
    <d v="2000-11-03T00:00:00"/>
    <n v="445.20999999999992"/>
    <s v="Gaylor"/>
    <x v="0"/>
    <n v="11"/>
    <d v="1996-02-16T00:00:00"/>
    <x v="1094"/>
    <x v="1094"/>
    <s v="Project Manager"/>
    <x v="3"/>
    <x v="0"/>
    <s v="N"/>
    <x v="1"/>
    <n v="2"/>
    <s v="9479 Tony Junction"/>
    <n v="2830"/>
    <x v="1"/>
    <s v="Australia"/>
    <n v="7"/>
  </r>
  <r>
    <n v="1507"/>
    <n v="3"/>
    <n v="2985"/>
    <x v="190"/>
    <x v="1"/>
    <x v="5"/>
    <b v="1"/>
    <s v="Approved"/>
    <x v="1"/>
    <x v="0"/>
    <s v="medium"/>
    <x v="1"/>
    <n v="2091.4699999999998"/>
    <n v="388.92"/>
    <d v="2004-09-28T00:00:00"/>
    <n v="1702.5499999999997"/>
    <s v="Kerby"/>
    <x v="0"/>
    <n v="69"/>
    <d v="1986-10-14T00:00:00"/>
    <x v="1037"/>
    <x v="1037"/>
    <s v="Sales Representative"/>
    <x v="2"/>
    <x v="1"/>
    <s v="N"/>
    <x v="0"/>
    <n v="14"/>
    <s v="3 Mariners Cove Terrace"/>
    <n v="2216"/>
    <x v="1"/>
    <s v="Australia"/>
    <n v="10"/>
  </r>
  <r>
    <n v="1508"/>
    <n v="82"/>
    <n v="3290"/>
    <x v="217"/>
    <x v="3"/>
    <x v="5"/>
    <b v="1"/>
    <s v="Approved"/>
    <x v="4"/>
    <x v="1"/>
    <s v="medium"/>
    <x v="0"/>
    <n v="1538.99"/>
    <n v="829.65"/>
    <d v="1999-06-23T00:00:00"/>
    <n v="709.34"/>
    <s v="Frederico"/>
    <x v="0"/>
    <n v="43"/>
    <d v="1978-01-04T00:00:00"/>
    <x v="1017"/>
    <x v="1017"/>
    <s v="Assistant Manager"/>
    <x v="4"/>
    <x v="0"/>
    <s v="N"/>
    <x v="1"/>
    <n v="12"/>
    <s v="4171 Beilfuss Street"/>
    <n v="3153"/>
    <x v="0"/>
    <s v="Australia"/>
    <n v="8"/>
  </r>
  <r>
    <n v="1509"/>
    <n v="79"/>
    <n v="2065"/>
    <x v="188"/>
    <x v="5"/>
    <x v="1"/>
    <b v="0"/>
    <s v="Approved"/>
    <x v="3"/>
    <x v="0"/>
    <s v="medium"/>
    <x v="0"/>
    <n v="1555.58"/>
    <n v="818.01"/>
    <d v="2015-08-10T00:00:00"/>
    <n v="737.56999999999994"/>
    <s v="Silvio"/>
    <x v="0"/>
    <n v="66"/>
    <d v="1978-03-13T00:00:00"/>
    <x v="1095"/>
    <x v="1095"/>
    <s v="Technical Writer"/>
    <x v="2"/>
    <x v="0"/>
    <s v="N"/>
    <x v="0"/>
    <n v="12"/>
    <s v="130 Hayes Crossing"/>
    <n v="2170"/>
    <x v="1"/>
    <s v="Australia"/>
    <n v="9"/>
  </r>
  <r>
    <n v="1510"/>
    <n v="34"/>
    <n v="345"/>
    <x v="262"/>
    <x v="5"/>
    <x v="0"/>
    <b v="0"/>
    <s v="Approved"/>
    <x v="5"/>
    <x v="0"/>
    <s v="medium"/>
    <x v="0"/>
    <n v="1231.1500000000001"/>
    <n v="161.6"/>
    <d v="1996-11-09T00:00:00"/>
    <n v="1069.5500000000002"/>
    <s v="Tish"/>
    <x v="1"/>
    <n v="74"/>
    <d v="1989-02-03T00:00:00"/>
    <x v="513"/>
    <x v="513"/>
    <s v="Senior Sales Associate"/>
    <x v="1"/>
    <x v="2"/>
    <s v="N"/>
    <x v="0"/>
    <n v="17"/>
    <s v="08 Ronald Regan Plaza"/>
    <n v="2251"/>
    <x v="1"/>
    <s v="Australia"/>
    <n v="9"/>
  </r>
  <r>
    <n v="1511"/>
    <n v="34"/>
    <n v="1205"/>
    <x v="279"/>
    <x v="7"/>
    <x v="2"/>
    <b v="1"/>
    <s v="Approved"/>
    <x v="3"/>
    <x v="1"/>
    <s v="high"/>
    <x v="1"/>
    <n v="774.53"/>
    <n v="464.72"/>
    <d v="2003-03-18T00:00:00"/>
    <n v="309.80999999999995"/>
    <s v="Barton"/>
    <x v="0"/>
    <n v="38"/>
    <d v="1978-06-05T00:00:00"/>
    <x v="1096"/>
    <x v="1096"/>
    <s v="Business Systems Development Analyst"/>
    <x v="3"/>
    <x v="1"/>
    <s v="N"/>
    <x v="1"/>
    <n v="13"/>
    <s v="6072 Ridge Oak Junction"/>
    <n v="2222"/>
    <x v="1"/>
    <s v="Australia"/>
    <n v="10"/>
  </r>
  <r>
    <n v="1512"/>
    <n v="48"/>
    <n v="461"/>
    <x v="169"/>
    <x v="2"/>
    <x v="1"/>
    <b v="1"/>
    <s v="Approved"/>
    <x v="5"/>
    <x v="0"/>
    <s v="medium"/>
    <x v="0"/>
    <n v="1762.96"/>
    <n v="950.52"/>
    <d v="2012-04-10T00:00:00"/>
    <n v="812.44"/>
    <s v="Jsandye"/>
    <x v="1"/>
    <n v="19"/>
    <d v="1979-10-09T00:00:00"/>
    <x v="133"/>
    <x v="133"/>
    <s v="Social Worker"/>
    <x v="1"/>
    <x v="0"/>
    <s v="N"/>
    <x v="0"/>
    <n v="14"/>
    <s v="0777 Farwell Pass"/>
    <n v="2118"/>
    <x v="1"/>
    <s v="Australia"/>
    <n v="10"/>
  </r>
  <r>
    <n v="1513"/>
    <n v="7"/>
    <n v="1326"/>
    <x v="229"/>
    <x v="7"/>
    <x v="6"/>
    <b v="1"/>
    <s v="Approved"/>
    <x v="1"/>
    <x v="1"/>
    <s v="low"/>
    <x v="0"/>
    <n v="980.37"/>
    <n v="234.43"/>
    <d v="2011-04-16T00:00:00"/>
    <n v="745.94"/>
    <s v="Goddard"/>
    <x v="0"/>
    <n v="15"/>
    <d v="1966-02-23T00:00:00"/>
    <x v="1097"/>
    <x v="1097"/>
    <s v="Biostatistician III"/>
    <x v="1"/>
    <x v="1"/>
    <s v="N"/>
    <x v="0"/>
    <n v="5"/>
    <s v="38 Main Park"/>
    <n v="3188"/>
    <x v="0"/>
    <s v="Australia"/>
    <n v="8"/>
  </r>
  <r>
    <n v="1514"/>
    <n v="34"/>
    <n v="1171"/>
    <x v="291"/>
    <x v="3"/>
    <x v="4"/>
    <b v="0"/>
    <s v="Approved"/>
    <x v="3"/>
    <x v="1"/>
    <s v="high"/>
    <x v="1"/>
    <n v="774.53"/>
    <n v="464.72"/>
    <d v="2012-04-10T00:00:00"/>
    <n v="309.80999999999995"/>
    <s v="Ilise"/>
    <x v="1"/>
    <n v="32"/>
    <d v="1971-08-15T00:00:00"/>
    <x v="456"/>
    <x v="456"/>
    <s v="Human Resources Manager"/>
    <x v="6"/>
    <x v="1"/>
    <s v="N"/>
    <x v="0"/>
    <n v="8"/>
    <s v="95 Forest Run Drive"/>
    <n v="4152"/>
    <x v="2"/>
    <s v="Australia"/>
    <n v="8"/>
  </r>
  <r>
    <n v="1515"/>
    <n v="38"/>
    <n v="3228"/>
    <x v="192"/>
    <x v="5"/>
    <x v="5"/>
    <b v="1"/>
    <s v="Approved"/>
    <x v="0"/>
    <x v="0"/>
    <s v="medium"/>
    <x v="0"/>
    <n v="1577.53"/>
    <n v="826.51"/>
    <d v="2011-03-16T00:00:00"/>
    <n v="751.02"/>
    <s v="Margette"/>
    <x v="1"/>
    <n v="36"/>
    <d v="1964-08-16T00:00:00"/>
    <x v="1098"/>
    <x v="1098"/>
    <s v="Social Worker"/>
    <x v="1"/>
    <x v="0"/>
    <s v="N"/>
    <x v="1"/>
    <n v="13"/>
    <s v="751 Cordelia Terrace"/>
    <n v="2880"/>
    <x v="1"/>
    <s v="Australia"/>
    <n v="1"/>
  </r>
  <r>
    <n v="1516"/>
    <n v="56"/>
    <n v="1140"/>
    <x v="249"/>
    <x v="10"/>
    <x v="1"/>
    <b v="0"/>
    <s v="Approved"/>
    <x v="2"/>
    <x v="0"/>
    <s v="medium"/>
    <x v="0"/>
    <n v="183.86"/>
    <n v="137.9"/>
    <d v="1993-07-20T00:00:00"/>
    <n v="45.960000000000008"/>
    <s v="Deana"/>
    <x v="1"/>
    <n v="32"/>
    <d v="1986-02-25T00:00:00"/>
    <x v="199"/>
    <x v="199"/>
    <s v="Executive Secretary"/>
    <x v="6"/>
    <x v="0"/>
    <s v="N"/>
    <x v="0"/>
    <n v="13"/>
    <s v="8587 Graceland Way"/>
    <n v="2206"/>
    <x v="1"/>
    <s v="Australia"/>
    <n v="10"/>
  </r>
  <r>
    <n v="1517"/>
    <n v="49"/>
    <n v="339"/>
    <x v="76"/>
    <x v="11"/>
    <x v="3"/>
    <b v="1"/>
    <s v="Approved"/>
    <x v="1"/>
    <x v="1"/>
    <s v="medium"/>
    <x v="0"/>
    <n v="533.51"/>
    <n v="400.13"/>
    <d v="1997-10-04T00:00:00"/>
    <n v="133.38"/>
    <s v="Nanny"/>
    <x v="1"/>
    <n v="56"/>
    <d v="1980-01-11T00:00:00"/>
    <x v="1099"/>
    <x v="1099"/>
    <s v="Human Resources Manager"/>
    <x v="1"/>
    <x v="0"/>
    <s v="N"/>
    <x v="1"/>
    <n v="12"/>
    <s v="7905 Spaight Alley"/>
    <n v="2763"/>
    <x v="1"/>
    <s v="Australia"/>
    <n v="8"/>
  </r>
  <r>
    <n v="1518"/>
    <n v="39"/>
    <n v="2550"/>
    <x v="176"/>
    <x v="10"/>
    <x v="1"/>
    <b v="0"/>
    <s v="Approved"/>
    <x v="4"/>
    <x v="0"/>
    <s v="medium"/>
    <x v="1"/>
    <n v="1812.75"/>
    <n v="582.48"/>
    <d v="1993-04-12T00:00:00"/>
    <n v="1230.27"/>
    <s v="Dionysus"/>
    <x v="0"/>
    <n v="34"/>
    <d v="1997-08-12T00:00:00"/>
    <x v="1100"/>
    <x v="1100"/>
    <s v="Pharmacist"/>
    <x v="1"/>
    <x v="0"/>
    <s v="N"/>
    <x v="0"/>
    <n v="4"/>
    <s v="92427 Norway Maple Street"/>
    <n v="3000"/>
    <x v="0"/>
    <s v="Australia"/>
    <n v="6"/>
  </r>
  <r>
    <n v="1519"/>
    <n v="89"/>
    <n v="1028"/>
    <x v="126"/>
    <x v="6"/>
    <x v="2"/>
    <b v="0"/>
    <s v="Approved"/>
    <x v="4"/>
    <x v="0"/>
    <s v="medium"/>
    <x v="1"/>
    <n v="1812.75"/>
    <n v="582.48"/>
    <d v="2011-03-16T00:00:00"/>
    <n v="1230.27"/>
    <s v="Thorn"/>
    <x v="0"/>
    <n v="10"/>
    <d v="1999-08-11T00:00:00"/>
    <x v="1101"/>
    <x v="1101"/>
    <s v="Project Manager"/>
    <x v="6"/>
    <x v="2"/>
    <s v="N"/>
    <x v="1"/>
    <n v="1"/>
    <s v="15393 Cody Lane"/>
    <n v="2046"/>
    <x v="1"/>
    <s v="Australia"/>
    <n v="9"/>
  </r>
  <r>
    <n v="1520"/>
    <n v="0"/>
    <n v="453"/>
    <x v="106"/>
    <x v="9"/>
    <x v="2"/>
    <b v="1"/>
    <s v="Approved"/>
    <x v="3"/>
    <x v="0"/>
    <s v="medium"/>
    <x v="0"/>
    <n v="360.4"/>
    <n v="270.3"/>
    <d v="2016-12-06T00:00:00"/>
    <n v="90.099999999999966"/>
    <s v="Natalee"/>
    <x v="1"/>
    <n v="22"/>
    <d v="1959-08-11T00:00:00"/>
    <x v="802"/>
    <x v="802"/>
    <s v="Account Coordinator"/>
    <x v="4"/>
    <x v="0"/>
    <s v="N"/>
    <x v="0"/>
    <n v="5"/>
    <s v="37093 Manitowish Center"/>
    <n v="2170"/>
    <x v="1"/>
    <s v="Australia"/>
    <n v="10"/>
  </r>
  <r>
    <n v="1521"/>
    <n v="0"/>
    <n v="2114"/>
    <x v="59"/>
    <x v="6"/>
    <x v="0"/>
    <b v="1"/>
    <s v="Approved"/>
    <x v="1"/>
    <x v="1"/>
    <s v="medium"/>
    <x v="0"/>
    <n v="290.62"/>
    <n v="215.14"/>
    <d v="2004-12-18T00:00:00"/>
    <n v="75.480000000000018"/>
    <s v="Erick"/>
    <x v="0"/>
    <n v="78"/>
    <d v="1954-11-29T00:00:00"/>
    <x v="1102"/>
    <x v="1102"/>
    <s v="Safety Technician III"/>
    <x v="9"/>
    <x v="2"/>
    <s v="N"/>
    <x v="1"/>
    <n v="19"/>
    <s v="21 South Avenue"/>
    <n v="2076"/>
    <x v="1"/>
    <s v="Australia"/>
    <n v="11"/>
  </r>
  <r>
    <n v="1522"/>
    <n v="36"/>
    <n v="1559"/>
    <x v="192"/>
    <x v="5"/>
    <x v="5"/>
    <b v="0"/>
    <s v="Approved"/>
    <x v="0"/>
    <x v="0"/>
    <s v="low"/>
    <x v="0"/>
    <n v="1289.8499999999999"/>
    <n v="74.510000000000005"/>
    <d v="2012-06-04T00:00:00"/>
    <n v="1215.3399999999999"/>
    <s v="Oberon"/>
    <x v="0"/>
    <n v="14"/>
    <d v="1991-05-12T00:00:00"/>
    <x v="463"/>
    <x v="463"/>
    <s v="Information Systems Manager"/>
    <x v="0"/>
    <x v="1"/>
    <s v="N"/>
    <x v="1"/>
    <n v="2"/>
    <s v="2 Darwin Parkway"/>
    <n v="2118"/>
    <x v="1"/>
    <s v="Australia"/>
    <n v="9"/>
  </r>
  <r>
    <n v="1523"/>
    <n v="90"/>
    <n v="2933"/>
    <x v="257"/>
    <x v="8"/>
    <x v="6"/>
    <b v="0"/>
    <s v="Approved"/>
    <x v="3"/>
    <x v="0"/>
    <s v="low"/>
    <x v="0"/>
    <n v="363.01"/>
    <n v="290.41000000000003"/>
    <d v="2003-09-10T00:00:00"/>
    <n v="72.599999999999966"/>
    <s v="Ralf"/>
    <x v="0"/>
    <n v="61"/>
    <d v="1986-04-19T00:00:00"/>
    <x v="1103"/>
    <x v="1103"/>
    <s v="Administrative Officer"/>
    <x v="2"/>
    <x v="1"/>
    <s v="N"/>
    <x v="0"/>
    <n v="6"/>
    <s v="7561 Donald Center"/>
    <n v="3810"/>
    <x v="0"/>
    <s v="Australia"/>
    <n v="5"/>
  </r>
  <r>
    <n v="1525"/>
    <n v="62"/>
    <n v="909"/>
    <x v="155"/>
    <x v="5"/>
    <x v="4"/>
    <b v="0"/>
    <s v="Approved"/>
    <x v="0"/>
    <x v="0"/>
    <s v="high"/>
    <x v="0"/>
    <n v="1024.6600000000001"/>
    <n v="614.79999999999995"/>
    <d v="1993-10-02T00:00:00"/>
    <n v="409.86000000000013"/>
    <s v="Suzette"/>
    <x v="1"/>
    <n v="77"/>
    <d v="1960-01-04T00:00:00"/>
    <x v="1104"/>
    <x v="1104"/>
    <s v="Operator"/>
    <x v="6"/>
    <x v="2"/>
    <s v="N"/>
    <x v="0"/>
    <n v="8"/>
    <s v="52726 High Crossing Junction"/>
    <n v="3802"/>
    <x v="0"/>
    <s v="Australia"/>
    <n v="7"/>
  </r>
  <r>
    <n v="1526"/>
    <n v="75"/>
    <n v="286"/>
    <x v="270"/>
    <x v="6"/>
    <x v="5"/>
    <b v="0"/>
    <s v="Approved"/>
    <x v="4"/>
    <x v="3"/>
    <s v="medium"/>
    <x v="1"/>
    <n v="1873.97"/>
    <n v="863.95"/>
    <d v="1991-07-10T00:00:00"/>
    <n v="1010.02"/>
    <s v="Kiley"/>
    <x v="0"/>
    <n v="99"/>
    <d v="1989-08-01T00:00:00"/>
    <x v="1105"/>
    <x v="1105"/>
    <s v="Accounting Assistant II"/>
    <x v="3"/>
    <x v="1"/>
    <s v="N"/>
    <x v="0"/>
    <n v="11"/>
    <s v="747 Thackeray Circle"/>
    <n v="4551"/>
    <x v="2"/>
    <s v="Australia"/>
    <n v="7"/>
  </r>
  <r>
    <n v="1527"/>
    <n v="54"/>
    <n v="559"/>
    <x v="349"/>
    <x v="10"/>
    <x v="1"/>
    <b v="1"/>
    <s v="Approved"/>
    <x v="5"/>
    <x v="0"/>
    <s v="medium"/>
    <x v="0"/>
    <n v="1807.45"/>
    <n v="778.69"/>
    <d v="2010-08-20T00:00:00"/>
    <n v="1028.76"/>
    <s v="Erma"/>
    <x v="1"/>
    <n v="39"/>
    <d v="1988-03-05T00:00:00"/>
    <x v="1106"/>
    <x v="1106"/>
    <s v="Payment Adjustment Coordinator"/>
    <x v="2"/>
    <x v="2"/>
    <s v="N"/>
    <x v="0"/>
    <n v="16"/>
    <s v="1 Service Alley"/>
    <n v="2116"/>
    <x v="1"/>
    <s v="Australia"/>
    <n v="10"/>
  </r>
  <r>
    <n v="1528"/>
    <n v="87"/>
    <n v="3017"/>
    <x v="83"/>
    <x v="5"/>
    <x v="0"/>
    <b v="0"/>
    <s v="Approved"/>
    <x v="4"/>
    <x v="0"/>
    <s v="high"/>
    <x v="0"/>
    <n v="1179"/>
    <n v="707.4"/>
    <d v="1997-08-25T00:00:00"/>
    <n v="471.6"/>
    <s v="Jason"/>
    <x v="0"/>
    <n v="88"/>
    <d v="1955-10-05T00:00:00"/>
    <x v="1107"/>
    <x v="1107"/>
    <s v="Operator"/>
    <x v="0"/>
    <x v="1"/>
    <s v="N"/>
    <x v="1"/>
    <n v="7"/>
    <s v="885 Larry Park"/>
    <n v="3140"/>
    <x v="0"/>
    <s v="Australia"/>
    <n v="9"/>
  </r>
  <r>
    <n v="1529"/>
    <n v="59"/>
    <n v="1477"/>
    <x v="138"/>
    <x v="4"/>
    <x v="0"/>
    <b v="1"/>
    <s v="Approved"/>
    <x v="0"/>
    <x v="0"/>
    <s v="medium"/>
    <x v="1"/>
    <n v="1061.56"/>
    <n v="733.58"/>
    <d v="2011-08-24T00:00:00"/>
    <n v="327.9799999999999"/>
    <s v="Vaughn"/>
    <x v="0"/>
    <n v="25"/>
    <d v="1986-11-21T00:00:00"/>
    <x v="177"/>
    <x v="177"/>
    <s v="Structural Analysis Engineer"/>
    <x v="6"/>
    <x v="1"/>
    <s v="N"/>
    <x v="0"/>
    <n v="20"/>
    <s v="472 Blaine Junction"/>
    <n v="2440"/>
    <x v="1"/>
    <s v="Australia"/>
    <n v="3"/>
  </r>
  <r>
    <n v="1530"/>
    <n v="68"/>
    <n v="1210"/>
    <x v="210"/>
    <x v="10"/>
    <x v="4"/>
    <b v="1"/>
    <s v="Approved"/>
    <x v="2"/>
    <x v="0"/>
    <s v="medium"/>
    <x v="0"/>
    <n v="1636.9"/>
    <n v="44.71"/>
    <d v="2010-08-20T00:00:00"/>
    <n v="1592.19"/>
    <s v="Jacky"/>
    <x v="0"/>
    <n v="40"/>
    <d v="1977-09-06T00:00:00"/>
    <x v="629"/>
    <x v="629"/>
    <s v="Senior Developer"/>
    <x v="4"/>
    <x v="2"/>
    <s v="N"/>
    <x v="0"/>
    <n v="11"/>
    <s v="3 Porter Center"/>
    <n v="2230"/>
    <x v="1"/>
    <s v="Australia"/>
    <n v="9"/>
  </r>
  <r>
    <n v="1531"/>
    <n v="55"/>
    <n v="3340"/>
    <x v="264"/>
    <x v="8"/>
    <x v="5"/>
    <b v="0"/>
    <s v="Approved"/>
    <x v="1"/>
    <x v="1"/>
    <s v="medium"/>
    <x v="1"/>
    <n v="1894.19"/>
    <n v="598.76"/>
    <d v="2003-07-21T00:00:00"/>
    <n v="1295.43"/>
    <s v="Torey"/>
    <x v="0"/>
    <n v="61"/>
    <d v="1991-09-29T00:00:00"/>
    <x v="1108"/>
    <x v="1108"/>
    <s v="Physical Therapy Assistant"/>
    <x v="6"/>
    <x v="0"/>
    <s v="N"/>
    <x v="1"/>
    <n v="2"/>
    <s v="322 Namekagon Trail"/>
    <n v="2107"/>
    <x v="1"/>
    <s v="Australia"/>
    <n v="11"/>
  </r>
  <r>
    <n v="1532"/>
    <n v="28"/>
    <n v="3204"/>
    <x v="324"/>
    <x v="11"/>
    <x v="5"/>
    <b v="0"/>
    <s v="Approved"/>
    <x v="3"/>
    <x v="0"/>
    <s v="medium"/>
    <x v="2"/>
    <n v="1216.1400000000001"/>
    <n v="1082.3599999999999"/>
    <d v="2010-05-05T00:00:00"/>
    <n v="133.7800000000002"/>
    <s v="Ibby"/>
    <x v="1"/>
    <n v="51"/>
    <d v="1994-11-26T00:00:00"/>
    <x v="1109"/>
    <x v="1109"/>
    <s v="Media Manager III"/>
    <x v="1"/>
    <x v="0"/>
    <s v="N"/>
    <x v="0"/>
    <n v="4"/>
    <s v="220 American Ash Road"/>
    <n v="4022"/>
    <x v="2"/>
    <s v="Australia"/>
    <n v="6"/>
  </r>
  <r>
    <n v="1533"/>
    <n v="87"/>
    <n v="3319"/>
    <x v="183"/>
    <x v="9"/>
    <x v="2"/>
    <b v="0"/>
    <s v="Approved"/>
    <x v="4"/>
    <x v="0"/>
    <s v="high"/>
    <x v="0"/>
    <n v="1179"/>
    <n v="707.4"/>
    <d v="1997-08-25T00:00:00"/>
    <n v="471.6"/>
    <s v="Ric"/>
    <x v="0"/>
    <n v="35"/>
    <d v="1970-07-08T00:00:00"/>
    <x v="519"/>
    <x v="519"/>
    <s v="Actuary"/>
    <x v="0"/>
    <x v="0"/>
    <s v="N"/>
    <x v="0"/>
    <n v="11"/>
    <s v="88389 Schiller Drive"/>
    <n v="3029"/>
    <x v="0"/>
    <s v="Australia"/>
    <n v="7"/>
  </r>
  <r>
    <n v="1534"/>
    <n v="35"/>
    <n v="3004"/>
    <x v="188"/>
    <x v="5"/>
    <x v="1"/>
    <b v="1"/>
    <s v="Approved"/>
    <x v="1"/>
    <x v="0"/>
    <s v="low"/>
    <x v="0"/>
    <n v="1057.51"/>
    <n v="154.4"/>
    <d v="2011-03-16T00:00:00"/>
    <n v="903.11"/>
    <s v="Waylon"/>
    <x v="0"/>
    <n v="82"/>
    <d v="1955-02-20T00:00:00"/>
    <x v="1110"/>
    <x v="1110"/>
    <s v="Research Assistant II"/>
    <x v="1"/>
    <x v="0"/>
    <s v="N"/>
    <x v="0"/>
    <n v="16"/>
    <s v="9 Swallow Avenue"/>
    <n v="3179"/>
    <x v="0"/>
    <s v="Australia"/>
    <n v="9"/>
  </r>
  <r>
    <n v="1535"/>
    <n v="35"/>
    <n v="1458"/>
    <x v="12"/>
    <x v="0"/>
    <x v="1"/>
    <b v="0"/>
    <s v="Approved"/>
    <x v="1"/>
    <x v="0"/>
    <s v="low"/>
    <x v="0"/>
    <n v="1057.51"/>
    <n v="154.4"/>
    <d v="1994-07-12T00:00:00"/>
    <n v="903.11"/>
    <s v="Ashley"/>
    <x v="0"/>
    <n v="40"/>
    <d v="1956-10-22T00:00:00"/>
    <x v="1111"/>
    <x v="1111"/>
    <s v="Account Representative IV"/>
    <x v="8"/>
    <x v="1"/>
    <s v="N"/>
    <x v="1"/>
    <n v="11"/>
    <s v="6279 Lien Junction"/>
    <n v="2560"/>
    <x v="1"/>
    <s v="Australia"/>
    <n v="6"/>
  </r>
  <r>
    <n v="1536"/>
    <n v="0"/>
    <n v="1290"/>
    <x v="134"/>
    <x v="11"/>
    <x v="3"/>
    <b v="1"/>
    <s v="Approved"/>
    <x v="4"/>
    <x v="0"/>
    <s v="medium"/>
    <x v="1"/>
    <n v="569.55999999999995"/>
    <n v="528.42999999999995"/>
    <d v="2004-01-16T00:00:00"/>
    <n v="41.129999999999995"/>
    <s v="Vassily"/>
    <x v="0"/>
    <n v="49"/>
    <d v="1967-08-08T00:00:00"/>
    <x v="1112"/>
    <x v="1112"/>
    <s v="VP Marketing"/>
    <x v="0"/>
    <x v="2"/>
    <s v="N"/>
    <x v="0"/>
    <n v="6"/>
    <s v="19679 Buell Pass"/>
    <n v="4305"/>
    <x v="2"/>
    <s v="Australia"/>
    <n v="5"/>
  </r>
  <r>
    <n v="1537"/>
    <n v="4"/>
    <n v="940"/>
    <x v="346"/>
    <x v="3"/>
    <x v="6"/>
    <b v="0"/>
    <s v="Approved"/>
    <x v="4"/>
    <x v="0"/>
    <s v="high"/>
    <x v="0"/>
    <n v="1129.1300000000001"/>
    <n v="677.48"/>
    <d v="2005-08-09T00:00:00"/>
    <n v="451.65000000000009"/>
    <s v="Marnia"/>
    <x v="1"/>
    <n v="3"/>
    <d v="1987-06-16T00:00:00"/>
    <x v="55"/>
    <x v="55"/>
    <s v="Administrative Officer"/>
    <x v="3"/>
    <x v="0"/>
    <s v="N"/>
    <x v="1"/>
    <n v="9"/>
    <s v="54905 Anniversary Pass"/>
    <n v="4570"/>
    <x v="2"/>
    <s v="Australia"/>
    <n v="2"/>
  </r>
  <r>
    <n v="1538"/>
    <n v="51"/>
    <n v="93"/>
    <x v="237"/>
    <x v="2"/>
    <x v="3"/>
    <b v="0"/>
    <s v="Approved"/>
    <x v="2"/>
    <x v="0"/>
    <s v="high"/>
    <x v="0"/>
    <n v="2005.66"/>
    <n v="1203.4000000000001"/>
    <d v="2011-05-09T00:00:00"/>
    <n v="802.26"/>
    <s v="Gordon"/>
    <x v="0"/>
    <n v="63"/>
    <d v="1976-07-16T00:00:00"/>
    <x v="994"/>
    <x v="994"/>
    <s v="Project Manager"/>
    <x v="2"/>
    <x v="0"/>
    <s v="N"/>
    <x v="0"/>
    <n v="10"/>
    <s v="2 Mcbride Road"/>
    <n v="3070"/>
    <x v="0"/>
    <s v="Australia"/>
    <n v="10"/>
  </r>
  <r>
    <n v="1539"/>
    <n v="2"/>
    <n v="109"/>
    <x v="248"/>
    <x v="2"/>
    <x v="2"/>
    <b v="1"/>
    <s v="Approved"/>
    <x v="0"/>
    <x v="0"/>
    <s v="medium"/>
    <x v="0"/>
    <n v="71.489999999999995"/>
    <n v="53.62"/>
    <d v="2012-12-02T00:00:00"/>
    <n v="17.869999999999997"/>
    <s v="Cody"/>
    <x v="0"/>
    <n v="16"/>
    <d v="1978-12-11T00:00:00"/>
    <x v="1061"/>
    <x v="1061"/>
    <s v="Marketing Assistant"/>
    <x v="6"/>
    <x v="1"/>
    <s v="N"/>
    <x v="0"/>
    <n v="4"/>
    <s v="41 Service Lane"/>
    <n v="2217"/>
    <x v="1"/>
    <s v="Australia"/>
    <n v="11"/>
  </r>
  <r>
    <n v="1540"/>
    <n v="67"/>
    <n v="229"/>
    <x v="23"/>
    <x v="2"/>
    <x v="4"/>
    <b v="0"/>
    <s v="Approved"/>
    <x v="0"/>
    <x v="0"/>
    <s v="medium"/>
    <x v="1"/>
    <n v="1071.23"/>
    <n v="380.74"/>
    <d v="1996-04-05T00:00:00"/>
    <n v="690.49"/>
    <s v="Lucia"/>
    <x v="1"/>
    <n v="59"/>
    <d v="1986-05-25T00:00:00"/>
    <x v="634"/>
    <x v="634"/>
    <s v="Systems Administrator II"/>
    <x v="3"/>
    <x v="2"/>
    <s v="N"/>
    <x v="1"/>
    <n v="12"/>
    <s v="93 Westend Terrace"/>
    <n v="2116"/>
    <x v="1"/>
    <s v="Australia"/>
    <n v="10"/>
  </r>
  <r>
    <n v="1541"/>
    <n v="58"/>
    <n v="977"/>
    <x v="141"/>
    <x v="11"/>
    <x v="1"/>
    <b v="1"/>
    <s v="Approved"/>
    <x v="2"/>
    <x v="1"/>
    <s v="medium"/>
    <x v="0"/>
    <n v="1280.28"/>
    <n v="829.51"/>
    <d v="2001-11-25T00:00:00"/>
    <n v="450.77"/>
    <s v="Olga"/>
    <x v="1"/>
    <n v="65"/>
    <d v="1959-11-30T00:00:00"/>
    <x v="1113"/>
    <x v="1113"/>
    <s v="Staff Accountant III"/>
    <x v="6"/>
    <x v="2"/>
    <s v="N"/>
    <x v="0"/>
    <n v="13"/>
    <s v="92 Bunker Hill Trail"/>
    <n v="2558"/>
    <x v="1"/>
    <s v="Australia"/>
    <n v="7"/>
  </r>
  <r>
    <n v="1542"/>
    <n v="72"/>
    <n v="2797"/>
    <x v="2"/>
    <x v="2"/>
    <x v="2"/>
    <b v="0"/>
    <s v="Approved"/>
    <x v="3"/>
    <x v="0"/>
    <s v="medium"/>
    <x v="0"/>
    <n v="360.4"/>
    <n v="270.3"/>
    <d v="2004-07-25T00:00:00"/>
    <n v="90.099999999999966"/>
    <s v="Margette"/>
    <x v="1"/>
    <n v="52"/>
    <d v="1977-11-01T00:00:00"/>
    <x v="872"/>
    <x v="872"/>
    <s v="Web Designer II"/>
    <x v="3"/>
    <x v="0"/>
    <s v="N"/>
    <x v="1"/>
    <n v="9"/>
    <s v="48948 Little Fleur Alley"/>
    <n v="3134"/>
    <x v="0"/>
    <s v="Australia"/>
    <n v="7"/>
  </r>
  <r>
    <n v="1543"/>
    <n v="80"/>
    <n v="626"/>
    <x v="108"/>
    <x v="7"/>
    <x v="4"/>
    <b v="1"/>
    <s v="Approved"/>
    <x v="2"/>
    <x v="3"/>
    <s v="low"/>
    <x v="0"/>
    <n v="1073.07"/>
    <n v="933.84"/>
    <d v="1997-01-25T00:00:00"/>
    <n v="139.2299999999999"/>
    <s v="Albrecht"/>
    <x v="0"/>
    <n v="12"/>
    <d v="1992-11-24T00:00:00"/>
    <x v="576"/>
    <x v="576"/>
    <s v="Geological Engineer"/>
    <x v="3"/>
    <x v="0"/>
    <s v="N"/>
    <x v="1"/>
    <n v="2"/>
    <s v="226 Rowland Street"/>
    <n v="4178"/>
    <x v="2"/>
    <s v="Australia"/>
    <n v="7"/>
  </r>
  <r>
    <n v="1544"/>
    <n v="79"/>
    <n v="2355"/>
    <x v="292"/>
    <x v="1"/>
    <x v="5"/>
    <b v="0"/>
    <s v="Approved"/>
    <x v="3"/>
    <x v="0"/>
    <s v="medium"/>
    <x v="0"/>
    <n v="1555.58"/>
    <n v="818.01"/>
    <d v="1997-08-25T00:00:00"/>
    <n v="737.56999999999994"/>
    <s v="Tammie"/>
    <x v="1"/>
    <n v="99"/>
    <d v="1958-12-19T00:00:00"/>
    <x v="311"/>
    <x v="311"/>
    <s v="Product Engineer"/>
    <x v="2"/>
    <x v="0"/>
    <s v="N"/>
    <x v="1"/>
    <n v="17"/>
    <s v="52593 Iowa Place"/>
    <n v="2529"/>
    <x v="1"/>
    <s v="Australia"/>
    <n v="8"/>
  </r>
  <r>
    <n v="1545"/>
    <n v="23"/>
    <n v="578"/>
    <x v="241"/>
    <x v="4"/>
    <x v="1"/>
    <b v="1"/>
    <s v="Approved"/>
    <x v="3"/>
    <x v="0"/>
    <s v="medium"/>
    <x v="0"/>
    <n v="1198.46"/>
    <n v="381.1"/>
    <d v="2005-05-10T00:00:00"/>
    <n v="817.36"/>
    <s v="Charyl"/>
    <x v="1"/>
    <n v="72"/>
    <d v="1995-01-24T00:00:00"/>
    <x v="1114"/>
    <x v="1114"/>
    <s v="Web Developer I"/>
    <x v="6"/>
    <x v="2"/>
    <s v="N"/>
    <x v="0"/>
    <n v="3"/>
    <s v="4 Carioca Way"/>
    <n v="3182"/>
    <x v="0"/>
    <s v="Australia"/>
    <n v="10"/>
  </r>
  <r>
    <n v="1546"/>
    <n v="70"/>
    <n v="1134"/>
    <x v="97"/>
    <x v="1"/>
    <x v="2"/>
    <b v="1"/>
    <s v="Approved"/>
    <x v="1"/>
    <x v="0"/>
    <s v="high"/>
    <x v="0"/>
    <n v="495.72"/>
    <n v="297.43"/>
    <d v="2015-04-11T00:00:00"/>
    <n v="198.29000000000002"/>
    <s v="Sullivan"/>
    <x v="0"/>
    <n v="22"/>
    <d v="1994-09-30T00:00:00"/>
    <x v="1115"/>
    <x v="1115"/>
    <s v="Administrative Assistant IV"/>
    <x v="0"/>
    <x v="1"/>
    <s v="N"/>
    <x v="1"/>
    <n v="3"/>
    <s v="771 Sugar Way"/>
    <n v="2076"/>
    <x v="1"/>
    <s v="Australia"/>
    <n v="11"/>
  </r>
  <r>
    <n v="1547"/>
    <n v="64"/>
    <n v="935"/>
    <x v="48"/>
    <x v="1"/>
    <x v="4"/>
    <b v="0"/>
    <s v="Approved"/>
    <x v="1"/>
    <x v="0"/>
    <s v="medium"/>
    <x v="1"/>
    <n v="1469.44"/>
    <n v="596.54999999999995"/>
    <d v="1997-01-25T00:00:00"/>
    <n v="872.8900000000001"/>
    <s v="Aldin"/>
    <x v="0"/>
    <n v="76"/>
    <d v="1994-09-12T00:00:00"/>
    <x v="1016"/>
    <x v="1016"/>
    <s v="Marketing Manager"/>
    <x v="6"/>
    <x v="0"/>
    <s v="N"/>
    <x v="0"/>
    <n v="3"/>
    <s v="33 Farwell Crossing"/>
    <n v="2575"/>
    <x v="1"/>
    <s v="Australia"/>
    <n v="10"/>
  </r>
  <r>
    <n v="1548"/>
    <n v="75"/>
    <n v="2375"/>
    <x v="28"/>
    <x v="4"/>
    <x v="4"/>
    <b v="1"/>
    <s v="Approved"/>
    <x v="4"/>
    <x v="3"/>
    <s v="medium"/>
    <x v="1"/>
    <n v="1873.97"/>
    <n v="863.95"/>
    <d v="2006-05-22T00:00:00"/>
    <n v="1010.02"/>
    <s v="Alika"/>
    <x v="1"/>
    <n v="21"/>
    <d v="1987-03-17T00:00:00"/>
    <x v="1116"/>
    <x v="1116"/>
    <s v="Sales Representative"/>
    <x v="2"/>
    <x v="1"/>
    <s v="N"/>
    <x v="1"/>
    <n v="8"/>
    <s v="2 Melody Alley"/>
    <n v="3172"/>
    <x v="0"/>
    <s v="Australia"/>
    <n v="8"/>
  </r>
  <r>
    <n v="1549"/>
    <n v="0"/>
    <n v="240"/>
    <x v="244"/>
    <x v="8"/>
    <x v="3"/>
    <b v="0"/>
    <s v="Approved"/>
    <x v="2"/>
    <x v="0"/>
    <s v="medium"/>
    <x v="0"/>
    <n v="183.86"/>
    <n v="137.9"/>
    <d v="1991-01-21T00:00:00"/>
    <n v="45.960000000000008"/>
    <s v="Gavin"/>
    <x v="0"/>
    <n v="49"/>
    <d v="1989-07-28T00:00:00"/>
    <x v="1117"/>
    <x v="1117"/>
    <s v="Administrative Assistant III"/>
    <x v="7"/>
    <x v="2"/>
    <s v="N"/>
    <x v="0"/>
    <n v="15"/>
    <s v="0 Westend Park"/>
    <n v="2525"/>
    <x v="1"/>
    <s v="Australia"/>
    <n v="9"/>
  </r>
  <r>
    <n v="1550"/>
    <n v="8"/>
    <n v="1208"/>
    <x v="297"/>
    <x v="2"/>
    <x v="0"/>
    <b v="1"/>
    <s v="Approved"/>
    <x v="0"/>
    <x v="1"/>
    <s v="medium"/>
    <x v="2"/>
    <n v="1703.52"/>
    <n v="1516.13"/>
    <d v="2011-04-16T00:00:00"/>
    <n v="187.38999999999987"/>
    <s v="Lira"/>
    <x v="1"/>
    <n v="23"/>
    <d v="1983-12-26T00:00:00"/>
    <x v="345"/>
    <x v="345"/>
    <s v="Budget/Accounting Analyst IV"/>
    <x v="0"/>
    <x v="0"/>
    <s v="N"/>
    <x v="1"/>
    <n v="15"/>
    <s v="61 Kim Avenue"/>
    <n v="2079"/>
    <x v="1"/>
    <s v="Australia"/>
    <n v="10"/>
  </r>
  <r>
    <n v="1551"/>
    <n v="19"/>
    <n v="124"/>
    <x v="245"/>
    <x v="5"/>
    <x v="2"/>
    <b v="0"/>
    <s v="Approved"/>
    <x v="1"/>
    <x v="2"/>
    <s v="low"/>
    <x v="0"/>
    <n v="574.64"/>
    <n v="459.71"/>
    <d v="2011-08-29T00:00:00"/>
    <n v="114.93"/>
    <s v="Kath"/>
    <x v="1"/>
    <n v="27"/>
    <d v="1995-05-03T00:00:00"/>
    <x v="1118"/>
    <x v="1118"/>
    <s v="Administrative Assistant II"/>
    <x v="1"/>
    <x v="2"/>
    <s v="N"/>
    <x v="0"/>
    <n v="5"/>
    <s v="739 Elmside Way"/>
    <n v="3074"/>
    <x v="0"/>
    <s v="Australia"/>
    <n v="8"/>
  </r>
  <r>
    <n v="1552"/>
    <n v="30"/>
    <n v="1328"/>
    <x v="156"/>
    <x v="10"/>
    <x v="3"/>
    <b v="1"/>
    <s v="Approved"/>
    <x v="0"/>
    <x v="0"/>
    <s v="high"/>
    <x v="0"/>
    <n v="748.17"/>
    <n v="448.9"/>
    <d v="2011-03-16T00:00:00"/>
    <n v="299.27"/>
    <s v="Stavro"/>
    <x v="0"/>
    <n v="19"/>
    <d v="1981-09-02T00:00:00"/>
    <x v="666"/>
    <x v="666"/>
    <s v="Budget/Accounting Analyst IV"/>
    <x v="7"/>
    <x v="0"/>
    <s v="N"/>
    <x v="0"/>
    <n v="6"/>
    <s v="27 Farmco Pass"/>
    <n v="3806"/>
    <x v="0"/>
    <s v="Australia"/>
    <n v="8"/>
  </r>
  <r>
    <n v="1554"/>
    <n v="54"/>
    <n v="787"/>
    <x v="229"/>
    <x v="7"/>
    <x v="6"/>
    <b v="1"/>
    <s v="Approved"/>
    <x v="5"/>
    <x v="0"/>
    <s v="medium"/>
    <x v="0"/>
    <n v="1292.8399999999999"/>
    <n v="13.44"/>
    <d v="2003-07-21T00:00:00"/>
    <n v="1279.3999999999999"/>
    <s v="Anthea"/>
    <x v="1"/>
    <n v="48"/>
    <d v="1979-08-26T00:00:00"/>
    <x v="4"/>
    <x v="4"/>
    <s v="Assistant Professor"/>
    <x v="3"/>
    <x v="0"/>
    <s v="N"/>
    <x v="0"/>
    <n v="18"/>
    <s v="0601 Stephen Place"/>
    <n v="2292"/>
    <x v="1"/>
    <s v="Australia"/>
    <n v="7"/>
  </r>
  <r>
    <n v="1555"/>
    <n v="43"/>
    <n v="748"/>
    <x v="54"/>
    <x v="11"/>
    <x v="6"/>
    <b v="1"/>
    <s v="Approved"/>
    <x v="3"/>
    <x v="0"/>
    <s v="medium"/>
    <x v="0"/>
    <n v="1555.58"/>
    <n v="818.01"/>
    <d v="2003-09-09T00:00:00"/>
    <n v="737.56999999999994"/>
    <s v="Linet"/>
    <x v="1"/>
    <n v="51"/>
    <d v="1981-04-21T00:00:00"/>
    <x v="1119"/>
    <x v="1119"/>
    <s v="VP Marketing"/>
    <x v="0"/>
    <x v="2"/>
    <s v="N"/>
    <x v="1"/>
    <n v="7"/>
    <s v="56045 Express Avenue"/>
    <n v="2176"/>
    <x v="1"/>
    <s v="Australia"/>
    <n v="9"/>
  </r>
  <r>
    <n v="1557"/>
    <n v="10"/>
    <n v="1213"/>
    <x v="229"/>
    <x v="7"/>
    <x v="6"/>
    <b v="1"/>
    <s v="Approved"/>
    <x v="0"/>
    <x v="0"/>
    <s v="medium"/>
    <x v="0"/>
    <n v="1945.43"/>
    <n v="333.18"/>
    <d v="2002-08-31T00:00:00"/>
    <n v="1612.25"/>
    <s v="Matthieu"/>
    <x v="0"/>
    <n v="80"/>
    <d v="1973-10-21T00:00:00"/>
    <x v="1120"/>
    <x v="1120"/>
    <s v="Accounting Assistant II"/>
    <x v="6"/>
    <x v="2"/>
    <s v="N"/>
    <x v="1"/>
    <n v="15"/>
    <s v="7 Magdeline Trail"/>
    <n v="3034"/>
    <x v="0"/>
    <s v="Australia"/>
    <n v="10"/>
  </r>
  <r>
    <n v="1558"/>
    <n v="83"/>
    <n v="787"/>
    <x v="353"/>
    <x v="9"/>
    <x v="1"/>
    <b v="0"/>
    <s v="Approved"/>
    <x v="0"/>
    <x v="3"/>
    <s v="medium"/>
    <x v="1"/>
    <n v="2083.94"/>
    <n v="675.03"/>
    <d v="2004-12-18T00:00:00"/>
    <n v="1408.91"/>
    <s v="Anthea"/>
    <x v="1"/>
    <n v="48"/>
    <d v="1979-08-26T00:00:00"/>
    <x v="4"/>
    <x v="4"/>
    <s v="Assistant Professor"/>
    <x v="3"/>
    <x v="0"/>
    <s v="N"/>
    <x v="0"/>
    <n v="18"/>
    <s v="0601 Stephen Place"/>
    <n v="2292"/>
    <x v="1"/>
    <s v="Australia"/>
    <n v="7"/>
  </r>
  <r>
    <n v="1559"/>
    <n v="53"/>
    <n v="2747"/>
    <x v="317"/>
    <x v="2"/>
    <x v="5"/>
    <b v="1"/>
    <s v="Approved"/>
    <x v="2"/>
    <x v="0"/>
    <s v="medium"/>
    <x v="0"/>
    <n v="795.34"/>
    <n v="101.58"/>
    <d v="1997-02-09T00:00:00"/>
    <n v="693.76"/>
    <s v="Anna-diane"/>
    <x v="1"/>
    <n v="5"/>
    <d v="1955-09-23T00:00:00"/>
    <x v="431"/>
    <x v="431"/>
    <s v="Software Test Engineer III"/>
    <x v="6"/>
    <x v="1"/>
    <s v="N"/>
    <x v="1"/>
    <n v="11"/>
    <s v="5 Lakewood Gardens Court"/>
    <n v="2118"/>
    <x v="1"/>
    <s v="Australia"/>
    <n v="9"/>
  </r>
  <r>
    <n v="1560"/>
    <n v="28"/>
    <n v="182"/>
    <x v="241"/>
    <x v="4"/>
    <x v="1"/>
    <b v="1"/>
    <s v="Approved"/>
    <x v="3"/>
    <x v="0"/>
    <s v="medium"/>
    <x v="2"/>
    <n v="1216.1400000000001"/>
    <n v="1082.3599999999999"/>
    <d v="1992-10-11T00:00:00"/>
    <n v="133.7800000000002"/>
    <s v="Lydon"/>
    <x v="0"/>
    <n v="99"/>
    <d v="1992-11-20T00:00:00"/>
    <x v="1121"/>
    <x v="1121"/>
    <s v="Sales Associate"/>
    <x v="0"/>
    <x v="1"/>
    <s v="N"/>
    <x v="0"/>
    <n v="7"/>
    <s v="83012 Dapin Lane"/>
    <n v="4300"/>
    <x v="2"/>
    <s v="Australia"/>
    <n v="4"/>
  </r>
  <r>
    <n v="1561"/>
    <n v="46"/>
    <n v="1545"/>
    <x v="181"/>
    <x v="10"/>
    <x v="3"/>
    <b v="1"/>
    <s v="Approved"/>
    <x v="0"/>
    <x v="0"/>
    <s v="low"/>
    <x v="0"/>
    <n v="1289.8499999999999"/>
    <n v="74.510000000000005"/>
    <d v="2001-11-25T00:00:00"/>
    <n v="1215.3399999999999"/>
    <s v="Carver"/>
    <x v="0"/>
    <n v="34"/>
    <d v="1977-09-06T00:00:00"/>
    <x v="629"/>
    <x v="629"/>
    <s v="Associate Professor"/>
    <x v="1"/>
    <x v="0"/>
    <s v="N"/>
    <x v="0"/>
    <n v="15"/>
    <s v="8595 Ruskin Plaza"/>
    <n v="3196"/>
    <x v="0"/>
    <s v="Australia"/>
    <n v="10"/>
  </r>
  <r>
    <n v="1562"/>
    <n v="94"/>
    <n v="1619"/>
    <x v="354"/>
    <x v="8"/>
    <x v="3"/>
    <b v="1"/>
    <s v="Approved"/>
    <x v="4"/>
    <x v="0"/>
    <s v="medium"/>
    <x v="1"/>
    <n v="1635.3"/>
    <n v="993.66"/>
    <d v="2002-10-10T00:00:00"/>
    <n v="641.64"/>
    <s v="Matteo"/>
    <x v="0"/>
    <n v="83"/>
    <d v="1971-12-22T00:00:00"/>
    <x v="1122"/>
    <x v="1122"/>
    <s v="Staff Accountant III"/>
    <x v="6"/>
    <x v="0"/>
    <s v="N"/>
    <x v="0"/>
    <n v="6"/>
    <s v="2 Mayfield Alley"/>
    <n v="2089"/>
    <x v="1"/>
    <s v="Australia"/>
    <n v="10"/>
  </r>
  <r>
    <n v="1563"/>
    <n v="0"/>
    <n v="64"/>
    <x v="211"/>
    <x v="5"/>
    <x v="3"/>
    <b v="1"/>
    <s v="Approved"/>
    <x v="2"/>
    <x v="0"/>
    <s v="high"/>
    <x v="0"/>
    <n v="227.88"/>
    <n v="136.72999999999999"/>
    <d v="2003-02-07T00:00:00"/>
    <n v="91.15"/>
    <s v="Gerek"/>
    <x v="0"/>
    <n v="73"/>
    <d v="1978-03-25T00:00:00"/>
    <x v="1123"/>
    <x v="1123"/>
    <s v="Legal Assistant"/>
    <x v="7"/>
    <x v="2"/>
    <s v="N"/>
    <x v="1"/>
    <n v="4"/>
    <s v="11474 Westend Hill"/>
    <n v="3752"/>
    <x v="0"/>
    <s v="Australia"/>
    <n v="8"/>
  </r>
  <r>
    <n v="1564"/>
    <n v="74"/>
    <n v="3153"/>
    <x v="203"/>
    <x v="3"/>
    <x v="5"/>
    <b v="0"/>
    <s v="Approved"/>
    <x v="5"/>
    <x v="0"/>
    <s v="medium"/>
    <x v="0"/>
    <n v="1762.96"/>
    <n v="950.52"/>
    <d v="2014-07-28T00:00:00"/>
    <n v="812.44"/>
    <s v="Hannis"/>
    <x v="1"/>
    <n v="87"/>
    <d v="1973-12-30T00:00:00"/>
    <x v="1124"/>
    <x v="1124"/>
    <s v="Compensation Analyst"/>
    <x v="0"/>
    <x v="2"/>
    <s v="N"/>
    <x v="1"/>
    <n v="15"/>
    <s v="121 Anniversary Lane"/>
    <n v="2200"/>
    <x v="1"/>
    <s v="Australia"/>
    <n v="9"/>
  </r>
  <r>
    <n v="1565"/>
    <n v="46"/>
    <n v="1449"/>
    <x v="227"/>
    <x v="8"/>
    <x v="4"/>
    <b v="1"/>
    <s v="Approved"/>
    <x v="2"/>
    <x v="0"/>
    <s v="low"/>
    <x v="0"/>
    <n v="1793.43"/>
    <n v="248.82"/>
    <d v="1999-07-20T00:00:00"/>
    <n v="1544.6100000000001"/>
    <s v="Ashly"/>
    <x v="1"/>
    <n v="38"/>
    <d v="1967-08-26T00:00:00"/>
    <x v="1125"/>
    <x v="1125"/>
    <s v="Staff Accountant IV"/>
    <x v="6"/>
    <x v="2"/>
    <s v="N"/>
    <x v="1"/>
    <n v="4"/>
    <s v="5 Carioca Pass"/>
    <n v="2594"/>
    <x v="1"/>
    <s v="Australia"/>
    <n v="3"/>
  </r>
  <r>
    <n v="1566"/>
    <n v="23"/>
    <n v="2906"/>
    <x v="4"/>
    <x v="2"/>
    <x v="1"/>
    <b v="0"/>
    <s v="Approved"/>
    <x v="3"/>
    <x v="2"/>
    <s v="low"/>
    <x v="2"/>
    <n v="688.63"/>
    <n v="612.88"/>
    <d v="1999-06-23T00:00:00"/>
    <n v="75.75"/>
    <s v="Ivory"/>
    <x v="1"/>
    <n v="93"/>
    <d v="1992-07-02T00:00:00"/>
    <x v="1126"/>
    <x v="1126"/>
    <s v="GIS Technical Architect"/>
    <x v="2"/>
    <x v="0"/>
    <s v="N"/>
    <x v="0"/>
    <n v="4"/>
    <s v="72850 Lotheville Junction"/>
    <n v="2480"/>
    <x v="1"/>
    <s v="Australia"/>
    <n v="4"/>
  </r>
  <r>
    <n v="1567"/>
    <n v="100"/>
    <n v="282"/>
    <x v="133"/>
    <x v="2"/>
    <x v="1"/>
    <b v="1"/>
    <s v="Approved"/>
    <x v="1"/>
    <x v="0"/>
    <s v="medium"/>
    <x v="2"/>
    <n v="1386.84"/>
    <n v="1234.29"/>
    <d v="2010-05-05T00:00:00"/>
    <n v="152.54999999999995"/>
    <s v="Lauren"/>
    <x v="0"/>
    <n v="82"/>
    <d v="1989-10-27T00:00:00"/>
    <x v="1127"/>
    <x v="1127"/>
    <s v="VP Quality Control"/>
    <x v="9"/>
    <x v="2"/>
    <s v="N"/>
    <x v="0"/>
    <n v="11"/>
    <s v="8 Riverside Place"/>
    <n v="4211"/>
    <x v="2"/>
    <s v="Australia"/>
    <n v="5"/>
  </r>
  <r>
    <n v="1568"/>
    <n v="0"/>
    <n v="3081"/>
    <x v="41"/>
    <x v="4"/>
    <x v="5"/>
    <b v="0"/>
    <s v="Approved"/>
    <x v="4"/>
    <x v="0"/>
    <s v="medium"/>
    <x v="0"/>
    <n v="230.91"/>
    <n v="173.18"/>
    <d v="1992-10-11T00:00:00"/>
    <n v="57.72999999999999"/>
    <s v="Dodi"/>
    <x v="1"/>
    <n v="61"/>
    <d v="1971-07-25T00:00:00"/>
    <x v="1128"/>
    <x v="1128"/>
    <s v="Mechanical Systems Engineer"/>
    <x v="6"/>
    <x v="2"/>
    <s v="N"/>
    <x v="0"/>
    <n v="9"/>
    <s v="53 Dunning Lane"/>
    <n v="3024"/>
    <x v="0"/>
    <s v="Australia"/>
    <n v="6"/>
  </r>
  <r>
    <n v="1569"/>
    <n v="3"/>
    <n v="2901"/>
    <x v="48"/>
    <x v="1"/>
    <x v="4"/>
    <b v="1"/>
    <s v="Approved"/>
    <x v="1"/>
    <x v="0"/>
    <s v="medium"/>
    <x v="1"/>
    <n v="2091.4699999999998"/>
    <n v="388.92"/>
    <d v="2004-09-28T00:00:00"/>
    <n v="1702.5499999999997"/>
    <s v="Cyrille"/>
    <x v="0"/>
    <n v="29"/>
    <d v="1986-05-30T00:00:00"/>
    <x v="873"/>
    <x v="873"/>
    <s v="Occupational Therapist"/>
    <x v="1"/>
    <x v="0"/>
    <s v="N"/>
    <x v="0"/>
    <n v="18"/>
    <s v="848 Cascade Alley"/>
    <n v="4301"/>
    <x v="2"/>
    <s v="Australia"/>
    <n v="3"/>
  </r>
  <r>
    <n v="1570"/>
    <n v="93"/>
    <n v="1129"/>
    <x v="25"/>
    <x v="5"/>
    <x v="6"/>
    <b v="1"/>
    <s v="Approved"/>
    <x v="5"/>
    <x v="0"/>
    <s v="medium"/>
    <x v="0"/>
    <n v="1065.03"/>
    <n v="230.09"/>
    <d v="2002-10-10T00:00:00"/>
    <n v="834.93999999999994"/>
    <s v="Kirsten"/>
    <x v="1"/>
    <n v="47"/>
    <d v="1992-04-12T00:00:00"/>
    <x v="835"/>
    <x v="835"/>
    <s v="Financial Advisor"/>
    <x v="0"/>
    <x v="0"/>
    <s v="N"/>
    <x v="0"/>
    <n v="8"/>
    <s v="1 Nevada Park"/>
    <n v="4226"/>
    <x v="2"/>
    <s v="Australia"/>
    <n v="8"/>
  </r>
  <r>
    <n v="1571"/>
    <n v="12"/>
    <n v="3199"/>
    <x v="146"/>
    <x v="9"/>
    <x v="5"/>
    <b v="1"/>
    <s v="Approved"/>
    <x v="5"/>
    <x v="0"/>
    <s v="medium"/>
    <x v="0"/>
    <n v="1231.1500000000001"/>
    <n v="161.6"/>
    <d v="2010-05-05T00:00:00"/>
    <n v="1069.5500000000002"/>
    <s v="Florry"/>
    <x v="1"/>
    <n v="98"/>
    <d v="1969-08-31T00:00:00"/>
    <x v="1129"/>
    <x v="1129"/>
    <s v="Product Engineer"/>
    <x v="6"/>
    <x v="0"/>
    <s v="N"/>
    <x v="0"/>
    <n v="15"/>
    <s v="08 Roth Hill"/>
    <n v="4208"/>
    <x v="2"/>
    <s v="Australia"/>
    <n v="7"/>
  </r>
  <r>
    <n v="1572"/>
    <n v="86"/>
    <n v="1807"/>
    <x v="159"/>
    <x v="9"/>
    <x v="5"/>
    <b v="1"/>
    <s v="Approved"/>
    <x v="3"/>
    <x v="1"/>
    <s v="high"/>
    <x v="1"/>
    <n v="774.53"/>
    <n v="464.72"/>
    <d v="1997-05-10T00:00:00"/>
    <n v="309.80999999999995"/>
    <s v="Pollyanna"/>
    <x v="1"/>
    <n v="45"/>
    <d v="1955-03-15T00:00:00"/>
    <x v="1130"/>
    <x v="1130"/>
    <s v="Help Desk Operator"/>
    <x v="6"/>
    <x v="2"/>
    <s v="N"/>
    <x v="0"/>
    <n v="16"/>
    <s v="69555 Dakota Alley"/>
    <n v="4211"/>
    <x v="2"/>
    <s v="Australia"/>
    <n v="5"/>
  </r>
  <r>
    <n v="1573"/>
    <n v="0"/>
    <n v="2027"/>
    <x v="331"/>
    <x v="8"/>
    <x v="5"/>
    <b v="1"/>
    <s v="Approved"/>
    <x v="2"/>
    <x v="1"/>
    <s v="high"/>
    <x v="1"/>
    <n v="12.01"/>
    <n v="7.21"/>
    <d v="2009-03-08T00:00:00"/>
    <n v="4.8"/>
    <s v="Whitney"/>
    <x v="0"/>
    <n v="89"/>
    <d v="1964-09-02T00:00:00"/>
    <x v="1131"/>
    <x v="1131"/>
    <s v="VP Product Management"/>
    <x v="6"/>
    <x v="2"/>
    <s v="N"/>
    <x v="1"/>
    <n v="10"/>
    <s v="9670 4th Point"/>
    <n v="2065"/>
    <x v="1"/>
    <s v="Australia"/>
    <n v="10"/>
  </r>
  <r>
    <n v="1574"/>
    <n v="35"/>
    <n v="1725"/>
    <x v="80"/>
    <x v="3"/>
    <x v="1"/>
    <b v="0"/>
    <s v="Approved"/>
    <x v="4"/>
    <x v="0"/>
    <s v="medium"/>
    <x v="0"/>
    <n v="1403.5"/>
    <n v="954.82"/>
    <d v="2016-11-14T00:00:00"/>
    <n v="448.67999999999995"/>
    <s v="Corena"/>
    <x v="1"/>
    <n v="80"/>
    <d v="1979-07-19T00:00:00"/>
    <x v="1132"/>
    <x v="1132"/>
    <s v="Junior Executive"/>
    <x v="3"/>
    <x v="2"/>
    <s v="N"/>
    <x v="0"/>
    <n v="16"/>
    <s v="2 Mcguire Terrace"/>
    <n v="2323"/>
    <x v="1"/>
    <s v="Australia"/>
    <n v="7"/>
  </r>
  <r>
    <n v="1575"/>
    <n v="0"/>
    <n v="2347"/>
    <x v="150"/>
    <x v="6"/>
    <x v="0"/>
    <b v="1"/>
    <s v="Approved"/>
    <x v="3"/>
    <x v="0"/>
    <s v="medium"/>
    <x v="0"/>
    <n v="360.4"/>
    <n v="270.3"/>
    <d v="2016-12-06T00:00:00"/>
    <n v="90.099999999999966"/>
    <s v="L;urette"/>
    <x v="1"/>
    <n v="79"/>
    <d v="1957-03-04T00:00:00"/>
    <x v="96"/>
    <x v="96"/>
    <s v="Programmer Analyst I"/>
    <x v="6"/>
    <x v="2"/>
    <s v="N"/>
    <x v="1"/>
    <n v="11"/>
    <s v="1081 Laurel Park"/>
    <n v="2049"/>
    <x v="1"/>
    <s v="Australia"/>
    <n v="12"/>
  </r>
  <r>
    <n v="1576"/>
    <n v="0"/>
    <n v="2420"/>
    <x v="152"/>
    <x v="1"/>
    <x v="5"/>
    <b v="1"/>
    <s v="Approved"/>
    <x v="0"/>
    <x v="1"/>
    <s v="medium"/>
    <x v="0"/>
    <n v="416.98"/>
    <n v="312.74"/>
    <d v="1997-05-10T00:00:00"/>
    <n v="104.24000000000001"/>
    <s v="Celie"/>
    <x v="1"/>
    <n v="10"/>
    <d v="1976-08-26T00:00:00"/>
    <x v="1133"/>
    <x v="1133"/>
    <s v="Staff Scientist"/>
    <x v="0"/>
    <x v="2"/>
    <s v="N"/>
    <x v="1"/>
    <n v="16"/>
    <s v="290 Jay Drive"/>
    <n v="4210"/>
    <x v="2"/>
    <s v="Australia"/>
    <n v="3"/>
  </r>
  <r>
    <n v="1577"/>
    <n v="93"/>
    <n v="2231"/>
    <x v="297"/>
    <x v="2"/>
    <x v="0"/>
    <b v="1"/>
    <s v="Approved"/>
    <x v="5"/>
    <x v="0"/>
    <s v="medium"/>
    <x v="0"/>
    <n v="1065.03"/>
    <n v="230.09"/>
    <d v="2000-11-03T00:00:00"/>
    <n v="834.93999999999994"/>
    <s v="Rasla"/>
    <x v="1"/>
    <n v="68"/>
    <d v="1959-09-25T00:00:00"/>
    <x v="1134"/>
    <x v="1134"/>
    <s v="Accounting Assistant II"/>
    <x v="6"/>
    <x v="0"/>
    <s v="N"/>
    <x v="1"/>
    <n v="13"/>
    <s v="3073 Golf View Terrace"/>
    <n v="4165"/>
    <x v="2"/>
    <s v="Australia"/>
    <n v="8"/>
  </r>
  <r>
    <n v="1578"/>
    <n v="27"/>
    <n v="3075"/>
    <x v="240"/>
    <x v="0"/>
    <x v="2"/>
    <b v="0"/>
    <s v="Approved"/>
    <x v="1"/>
    <x v="0"/>
    <s v="medium"/>
    <x v="0"/>
    <n v="499.53"/>
    <n v="388.72"/>
    <d v="2002-03-22T00:00:00"/>
    <n v="110.80999999999995"/>
    <s v="Tracie"/>
    <x v="0"/>
    <n v="31"/>
    <d v="1969-02-18T00:00:00"/>
    <x v="1135"/>
    <x v="1135"/>
    <s v="VP Quality Control"/>
    <x v="1"/>
    <x v="0"/>
    <s v="N"/>
    <x v="0"/>
    <n v="12"/>
    <s v="08180 Golf Park"/>
    <n v="3068"/>
    <x v="0"/>
    <s v="Australia"/>
    <n v="8"/>
  </r>
  <r>
    <n v="1579"/>
    <n v="92"/>
    <n v="1026"/>
    <x v="190"/>
    <x v="1"/>
    <x v="5"/>
    <b v="1"/>
    <s v="Approved"/>
    <x v="5"/>
    <x v="0"/>
    <s v="medium"/>
    <x v="2"/>
    <n v="1415.01"/>
    <n v="1259.3599999999999"/>
    <d v="2003-01-05T00:00:00"/>
    <n v="155.65000000000009"/>
    <s v="Ario"/>
    <x v="0"/>
    <n v="69"/>
    <d v="1997-07-30T00:00:00"/>
    <x v="1136"/>
    <x v="1136"/>
    <s v="Quality Engineer"/>
    <x v="7"/>
    <x v="0"/>
    <s v="N"/>
    <x v="0"/>
    <n v="5"/>
    <s v="66 Hudson Crossing"/>
    <n v="2153"/>
    <x v="1"/>
    <s v="Australia"/>
    <n v="10"/>
  </r>
  <r>
    <n v="1580"/>
    <n v="77"/>
    <n v="2598"/>
    <x v="131"/>
    <x v="0"/>
    <x v="3"/>
    <b v="0"/>
    <s v="Approved"/>
    <x v="3"/>
    <x v="1"/>
    <s v="medium"/>
    <x v="1"/>
    <n v="1240.31"/>
    <n v="795.1"/>
    <d v="2011-01-10T00:00:00"/>
    <n v="445.20999999999992"/>
    <s v="Lindsay"/>
    <x v="0"/>
    <n v="23"/>
    <d v="1980-03-26T00:00:00"/>
    <x v="1137"/>
    <x v="1137"/>
    <s v="Senior Developer"/>
    <x v="3"/>
    <x v="1"/>
    <s v="N"/>
    <x v="1"/>
    <n v="9"/>
    <s v="2 Marquette Drive"/>
    <n v="2204"/>
    <x v="1"/>
    <s v="Australia"/>
    <n v="8"/>
  </r>
  <r>
    <n v="1581"/>
    <n v="11"/>
    <n v="204"/>
    <x v="126"/>
    <x v="6"/>
    <x v="2"/>
    <b v="1"/>
    <s v="Approved"/>
    <x v="4"/>
    <x v="0"/>
    <s v="high"/>
    <x v="0"/>
    <n v="1274.93"/>
    <n v="764.96"/>
    <d v="2007-08-04T00:00:00"/>
    <n v="509.97"/>
    <s v="Thorny"/>
    <x v="0"/>
    <n v="56"/>
    <d v="1976-10-01T00:00:00"/>
    <x v="1138"/>
    <x v="1138"/>
    <s v="Editor"/>
    <x v="0"/>
    <x v="0"/>
    <s v="N"/>
    <x v="1"/>
    <n v="5"/>
    <s v="4 Londonderry Lane"/>
    <n v="3084"/>
    <x v="0"/>
    <s v="Australia"/>
    <n v="10"/>
  </r>
  <r>
    <n v="1582"/>
    <n v="59"/>
    <n v="2058"/>
    <x v="166"/>
    <x v="8"/>
    <x v="5"/>
    <b v="1"/>
    <s v="Approved"/>
    <x v="5"/>
    <x v="0"/>
    <s v="medium"/>
    <x v="2"/>
    <n v="1415.01"/>
    <n v="1259.3599999999999"/>
    <d v="2003-01-05T00:00:00"/>
    <n v="155.65000000000009"/>
    <s v="Ronna"/>
    <x v="1"/>
    <n v="99"/>
    <d v="1978-02-04T00:00:00"/>
    <x v="1139"/>
    <x v="1139"/>
    <s v="Database Administrator I"/>
    <x v="9"/>
    <x v="2"/>
    <s v="N"/>
    <x v="1"/>
    <n v="7"/>
    <s v="9362 Grim Plaza"/>
    <n v="4702"/>
    <x v="2"/>
    <s v="Australia"/>
    <n v="1"/>
  </r>
  <r>
    <n v="1583"/>
    <n v="55"/>
    <n v="545"/>
    <x v="60"/>
    <x v="1"/>
    <x v="6"/>
    <b v="1"/>
    <s v="Approved"/>
    <x v="1"/>
    <x v="1"/>
    <s v="medium"/>
    <x v="1"/>
    <n v="1894.19"/>
    <n v="598.76"/>
    <d v="1994-09-09T00:00:00"/>
    <n v="1295.43"/>
    <s v="Alecia"/>
    <x v="1"/>
    <n v="43"/>
    <d v="1978-06-04T00:00:00"/>
    <x v="143"/>
    <x v="143"/>
    <s v="Project Manager"/>
    <x v="1"/>
    <x v="0"/>
    <s v="N"/>
    <x v="0"/>
    <n v="18"/>
    <s v="142 Cambridge Place"/>
    <n v="2761"/>
    <x v="1"/>
    <s v="Australia"/>
    <n v="8"/>
  </r>
  <r>
    <n v="1584"/>
    <n v="0"/>
    <n v="656"/>
    <x v="223"/>
    <x v="2"/>
    <x v="5"/>
    <b v="1"/>
    <s v="Approved"/>
    <x v="4"/>
    <x v="0"/>
    <s v="medium"/>
    <x v="1"/>
    <n v="569.55999999999995"/>
    <n v="528.42999999999995"/>
    <d v="2003-09-10T00:00:00"/>
    <n v="41.129999999999995"/>
    <s v="Marty"/>
    <x v="1"/>
    <n v="80"/>
    <d v="1978-11-17T00:00:00"/>
    <x v="1140"/>
    <x v="1140"/>
    <s v="Automation Specialist III"/>
    <x v="3"/>
    <x v="2"/>
    <s v="N"/>
    <x v="0"/>
    <n v="8"/>
    <s v="60 Meadow Vale Hill"/>
    <n v="3032"/>
    <x v="0"/>
    <s v="Australia"/>
    <n v="5"/>
  </r>
  <r>
    <n v="1585"/>
    <n v="40"/>
    <n v="596"/>
    <x v="317"/>
    <x v="2"/>
    <x v="5"/>
    <b v="1"/>
    <s v="Approved"/>
    <x v="2"/>
    <x v="0"/>
    <s v="high"/>
    <x v="0"/>
    <n v="1458.17"/>
    <n v="874.9"/>
    <d v="2006-02-02T00:00:00"/>
    <n v="583.2700000000001"/>
    <s v="Sue"/>
    <x v="1"/>
    <n v="9"/>
    <d v="1968-10-20T00:00:00"/>
    <x v="1141"/>
    <x v="1141"/>
    <s v="Recruiter"/>
    <x v="4"/>
    <x v="1"/>
    <s v="N"/>
    <x v="1"/>
    <n v="13"/>
    <s v="067 Cottonwood Park"/>
    <n v="4340"/>
    <x v="2"/>
    <s v="Australia"/>
    <n v="2"/>
  </r>
  <r>
    <n v="1586"/>
    <n v="18"/>
    <n v="133"/>
    <x v="209"/>
    <x v="7"/>
    <x v="4"/>
    <b v="1"/>
    <s v="Approved"/>
    <x v="0"/>
    <x v="0"/>
    <s v="medium"/>
    <x v="0"/>
    <n v="575.27"/>
    <n v="431.45"/>
    <d v="1993-10-02T00:00:00"/>
    <n v="143.82"/>
    <s v="Eldridge"/>
    <x v="0"/>
    <n v="12"/>
    <d v="1977-06-13T00:00:00"/>
    <x v="1142"/>
    <x v="1142"/>
    <s v="VP Accounting"/>
    <x v="0"/>
    <x v="0"/>
    <s v="N"/>
    <x v="0"/>
    <n v="16"/>
    <s v="19392 7th Trail"/>
    <n v="4744"/>
    <x v="2"/>
    <s v="Australia"/>
    <n v="1"/>
  </r>
  <r>
    <n v="1587"/>
    <n v="68"/>
    <n v="1778"/>
    <x v="279"/>
    <x v="7"/>
    <x v="2"/>
    <b v="1"/>
    <s v="Approved"/>
    <x v="2"/>
    <x v="0"/>
    <s v="medium"/>
    <x v="0"/>
    <n v="1636.9"/>
    <n v="44.71"/>
    <d v="2016-12-06T00:00:00"/>
    <n v="1592.19"/>
    <s v="Emera"/>
    <x v="1"/>
    <n v="72"/>
    <d v="2000-07-30T00:00:00"/>
    <x v="92"/>
    <x v="92"/>
    <s v="Staff Accountant III"/>
    <x v="6"/>
    <x v="0"/>
    <s v="N"/>
    <x v="0"/>
    <n v="2"/>
    <s v="8 Vermont Pass"/>
    <n v="3930"/>
    <x v="0"/>
    <s v="Australia"/>
    <n v="9"/>
  </r>
  <r>
    <n v="1588"/>
    <n v="36"/>
    <n v="2149"/>
    <x v="170"/>
    <x v="11"/>
    <x v="3"/>
    <b v="0"/>
    <s v="Approved"/>
    <x v="0"/>
    <x v="0"/>
    <s v="low"/>
    <x v="0"/>
    <n v="1289.8499999999999"/>
    <n v="74.510000000000005"/>
    <d v="2007-12-11T00:00:00"/>
    <n v="1215.3399999999999"/>
    <s v="Lana"/>
    <x v="1"/>
    <n v="26"/>
    <d v="1978-05-19T00:00:00"/>
    <x v="247"/>
    <x v="247"/>
    <s v="Professor"/>
    <x v="6"/>
    <x v="2"/>
    <s v="N"/>
    <x v="1"/>
    <n v="6"/>
    <s v="2 Spaight Road"/>
    <n v="2210"/>
    <x v="1"/>
    <s v="Australia"/>
    <n v="10"/>
  </r>
  <r>
    <n v="1589"/>
    <n v="37"/>
    <n v="2434"/>
    <x v="312"/>
    <x v="11"/>
    <x v="3"/>
    <b v="1"/>
    <s v="Approved"/>
    <x v="2"/>
    <x v="0"/>
    <s v="low"/>
    <x v="0"/>
    <n v="1793.43"/>
    <n v="248.82"/>
    <d v="1999-07-20T00:00:00"/>
    <n v="1544.6100000000001"/>
    <s v="Lenci"/>
    <x v="0"/>
    <n v="40"/>
    <d v="1956-11-17T00:00:00"/>
    <x v="82"/>
    <x v="82"/>
    <s v="Environmental Specialist"/>
    <x v="6"/>
    <x v="1"/>
    <s v="N"/>
    <x v="1"/>
    <n v="18"/>
    <s v="1966 Glendale Avenue"/>
    <n v="4207"/>
    <x v="2"/>
    <s v="Australia"/>
    <n v="4"/>
  </r>
  <r>
    <n v="1590"/>
    <n v="19"/>
    <n v="1316"/>
    <x v="25"/>
    <x v="5"/>
    <x v="6"/>
    <b v="0"/>
    <s v="Approved"/>
    <x v="1"/>
    <x v="2"/>
    <s v="low"/>
    <x v="0"/>
    <n v="574.64"/>
    <n v="459.71"/>
    <d v="2004-09-28T00:00:00"/>
    <n v="114.93"/>
    <s v="Steven"/>
    <x v="0"/>
    <n v="79"/>
    <d v="1990-03-06T00:00:00"/>
    <x v="1143"/>
    <x v="1143"/>
    <s v="Recruiter"/>
    <x v="2"/>
    <x v="2"/>
    <s v="N"/>
    <x v="0"/>
    <n v="18"/>
    <s v="482 Bartelt Junction"/>
    <n v="4280"/>
    <x v="2"/>
    <s v="Australia"/>
    <n v="7"/>
  </r>
  <r>
    <n v="1591"/>
    <n v="22"/>
    <n v="2251"/>
    <x v="43"/>
    <x v="9"/>
    <x v="4"/>
    <b v="1"/>
    <s v="Approved"/>
    <x v="0"/>
    <x v="0"/>
    <s v="medium"/>
    <x v="0"/>
    <n v="575.27"/>
    <n v="431.45"/>
    <d v="2013-03-12T00:00:00"/>
    <n v="143.82"/>
    <s v="Helsa"/>
    <x v="1"/>
    <n v="33"/>
    <d v="1996-05-23T00:00:00"/>
    <x v="301"/>
    <x v="301"/>
    <s v="Software Engineer I"/>
    <x v="3"/>
    <x v="0"/>
    <s v="N"/>
    <x v="1"/>
    <n v="1"/>
    <s v="81 Forest Dale Center"/>
    <n v="3555"/>
    <x v="0"/>
    <s v="Australia"/>
    <n v="3"/>
  </r>
  <r>
    <n v="1592"/>
    <n v="77"/>
    <n v="770"/>
    <x v="120"/>
    <x v="11"/>
    <x v="0"/>
    <b v="0"/>
    <s v="Approved"/>
    <x v="5"/>
    <x v="0"/>
    <s v="medium"/>
    <x v="0"/>
    <n v="1769.64"/>
    <n v="108.76"/>
    <d v="2011-05-09T00:00:00"/>
    <n v="1660.88"/>
    <s v="Zara"/>
    <x v="1"/>
    <n v="10"/>
    <d v="1984-02-05T00:00:00"/>
    <x v="1053"/>
    <x v="1053"/>
    <s v="Software Consultant"/>
    <x v="7"/>
    <x v="2"/>
    <s v="N"/>
    <x v="0"/>
    <n v="13"/>
    <s v="80 Scofield Alley"/>
    <n v="3121"/>
    <x v="0"/>
    <s v="Australia"/>
    <n v="10"/>
  </r>
  <r>
    <n v="1593"/>
    <n v="44"/>
    <n v="534"/>
    <x v="18"/>
    <x v="5"/>
    <x v="3"/>
    <b v="0"/>
    <s v="Approved"/>
    <x v="5"/>
    <x v="0"/>
    <s v="medium"/>
    <x v="0"/>
    <n v="1769.64"/>
    <n v="108.76"/>
    <d v="2011-05-09T00:00:00"/>
    <n v="1660.88"/>
    <s v="Madel"/>
    <x v="1"/>
    <n v="2"/>
    <d v="1954-08-16T00:00:00"/>
    <x v="760"/>
    <x v="760"/>
    <s v="Systems Administrator I"/>
    <x v="6"/>
    <x v="0"/>
    <s v="N"/>
    <x v="1"/>
    <n v="12"/>
    <s v="46 Eastlawn Lane"/>
    <n v="2218"/>
    <x v="1"/>
    <s v="Australia"/>
    <n v="11"/>
  </r>
  <r>
    <n v="1594"/>
    <n v="98"/>
    <n v="2923"/>
    <x v="193"/>
    <x v="4"/>
    <x v="3"/>
    <b v="1"/>
    <s v="Approved"/>
    <x v="1"/>
    <x v="0"/>
    <s v="high"/>
    <x v="0"/>
    <n v="358.39"/>
    <n v="215.03"/>
    <d v="1994-08-10T00:00:00"/>
    <n v="143.35999999999999"/>
    <s v="Julie"/>
    <x v="1"/>
    <n v="46"/>
    <d v="1971-11-30T00:00:00"/>
    <x v="381"/>
    <x v="381"/>
    <s v="Teacher"/>
    <x v="6"/>
    <x v="1"/>
    <s v="N"/>
    <x v="0"/>
    <n v="4"/>
    <s v="3957 American Ash Plaza"/>
    <n v="2440"/>
    <x v="1"/>
    <s v="Australia"/>
    <n v="2"/>
  </r>
  <r>
    <n v="1595"/>
    <n v="4"/>
    <n v="3270"/>
    <x v="108"/>
    <x v="7"/>
    <x v="4"/>
    <b v="1"/>
    <s v="Approved"/>
    <x v="4"/>
    <x v="0"/>
    <s v="high"/>
    <x v="0"/>
    <n v="1129.1300000000001"/>
    <n v="677.48"/>
    <d v="2011-08-29T00:00:00"/>
    <n v="451.65000000000009"/>
    <s v="Tracey"/>
    <x v="0"/>
    <n v="47"/>
    <d v="1957-04-12T00:00:00"/>
    <x v="334"/>
    <x v="334"/>
    <s v="Administrative Officer"/>
    <x v="0"/>
    <x v="0"/>
    <s v="N"/>
    <x v="0"/>
    <n v="5"/>
    <s v="54 Bonner Drive"/>
    <n v="3068"/>
    <x v="0"/>
    <s v="Australia"/>
    <n v="10"/>
  </r>
  <r>
    <n v="1596"/>
    <n v="62"/>
    <n v="2604"/>
    <x v="220"/>
    <x v="2"/>
    <x v="3"/>
    <b v="1"/>
    <s v="Approved"/>
    <x v="0"/>
    <x v="0"/>
    <s v="medium"/>
    <x v="0"/>
    <n v="478.16"/>
    <n v="298.72000000000003"/>
    <d v="2015-05-21T00:00:00"/>
    <n v="179.44"/>
    <s v="Lewiss"/>
    <x v="0"/>
    <n v="91"/>
    <d v="1975-05-08T00:00:00"/>
    <x v="1144"/>
    <x v="1144"/>
    <s v="Account Executive"/>
    <x v="2"/>
    <x v="0"/>
    <s v="N"/>
    <x v="0"/>
    <n v="7"/>
    <s v="6 Carioca Avenue"/>
    <n v="3185"/>
    <x v="0"/>
    <s v="Australia"/>
    <n v="9"/>
  </r>
  <r>
    <n v="1597"/>
    <n v="50"/>
    <n v="2948"/>
    <x v="152"/>
    <x v="1"/>
    <x v="5"/>
    <b v="0"/>
    <s v="Approved"/>
    <x v="5"/>
    <x v="0"/>
    <s v="medium"/>
    <x v="2"/>
    <n v="175.89"/>
    <n v="131.91999999999999"/>
    <d v="2012-04-10T00:00:00"/>
    <n v="43.97"/>
    <s v="Yank"/>
    <x v="0"/>
    <n v="23"/>
    <d v="1997-01-17T00:00:00"/>
    <x v="1145"/>
    <x v="1145"/>
    <s v="Internal Auditor"/>
    <x v="3"/>
    <x v="0"/>
    <s v="N"/>
    <x v="0"/>
    <n v="2"/>
    <s v="68473 Leroy Avenue"/>
    <n v="4105"/>
    <x v="2"/>
    <s v="Australia"/>
    <n v="9"/>
  </r>
  <r>
    <n v="1598"/>
    <n v="88"/>
    <n v="1935"/>
    <x v="144"/>
    <x v="7"/>
    <x v="1"/>
    <b v="1"/>
    <s v="Approved"/>
    <x v="3"/>
    <x v="0"/>
    <s v="medium"/>
    <x v="0"/>
    <n v="1198.46"/>
    <n v="381.1"/>
    <d v="1998-12-16T00:00:00"/>
    <n v="817.36"/>
    <s v="Bryant"/>
    <x v="0"/>
    <n v="70"/>
    <d v="1963-01-17T00:00:00"/>
    <x v="372"/>
    <x v="372"/>
    <s v="Budget/Accounting Analyst IV"/>
    <x v="6"/>
    <x v="1"/>
    <s v="N"/>
    <x v="0"/>
    <n v="14"/>
    <s v="53 Muir Terrace"/>
    <n v="2170"/>
    <x v="1"/>
    <s v="Australia"/>
    <n v="8"/>
  </r>
  <r>
    <n v="1599"/>
    <n v="53"/>
    <n v="3055"/>
    <x v="128"/>
    <x v="1"/>
    <x v="0"/>
    <b v="0"/>
    <s v="Approved"/>
    <x v="2"/>
    <x v="0"/>
    <s v="medium"/>
    <x v="0"/>
    <n v="795.34"/>
    <n v="101.58"/>
    <d v="2005-10-22T00:00:00"/>
    <n v="693.76"/>
    <s v="Viki"/>
    <x v="1"/>
    <n v="96"/>
    <d v="1999-08-23T00:00:00"/>
    <x v="1146"/>
    <x v="1146"/>
    <s v="General Manager"/>
    <x v="6"/>
    <x v="0"/>
    <s v="N"/>
    <x v="0"/>
    <n v="2"/>
    <s v="99142 Eastwood Way"/>
    <n v="4870"/>
    <x v="2"/>
    <s v="Australia"/>
    <n v="6"/>
  </r>
  <r>
    <n v="1600"/>
    <n v="79"/>
    <n v="3228"/>
    <x v="200"/>
    <x v="11"/>
    <x v="2"/>
    <b v="1"/>
    <s v="Approved"/>
    <x v="3"/>
    <x v="0"/>
    <s v="medium"/>
    <x v="0"/>
    <n v="1555.58"/>
    <n v="818.01"/>
    <d v="2003-09-09T00:00:00"/>
    <n v="737.56999999999994"/>
    <s v="Margette"/>
    <x v="1"/>
    <n v="36"/>
    <d v="1964-08-16T00:00:00"/>
    <x v="1098"/>
    <x v="1098"/>
    <s v="Social Worker"/>
    <x v="1"/>
    <x v="0"/>
    <s v="N"/>
    <x v="1"/>
    <n v="13"/>
    <s v="751 Cordelia Terrace"/>
    <n v="2880"/>
    <x v="1"/>
    <s v="Australia"/>
    <n v="1"/>
  </r>
  <r>
    <n v="1601"/>
    <n v="69"/>
    <n v="1178"/>
    <x v="129"/>
    <x v="6"/>
    <x v="1"/>
    <b v="0"/>
    <s v="Approved"/>
    <x v="4"/>
    <x v="1"/>
    <s v="medium"/>
    <x v="0"/>
    <n v="792.9"/>
    <n v="594.67999999999995"/>
    <d v="1992-10-02T00:00:00"/>
    <n v="198.22000000000003"/>
    <s v="Angelo"/>
    <x v="0"/>
    <n v="1"/>
    <d v="1970-05-26T00:00:00"/>
    <x v="1147"/>
    <x v="1147"/>
    <s v="Pharmacist"/>
    <x v="1"/>
    <x v="0"/>
    <s v="N"/>
    <x v="1"/>
    <n v="13"/>
    <s v="0005 Independence Drive"/>
    <n v="2118"/>
    <x v="1"/>
    <s v="Australia"/>
    <n v="9"/>
  </r>
  <r>
    <n v="1602"/>
    <n v="48"/>
    <n v="1974"/>
    <x v="113"/>
    <x v="3"/>
    <x v="4"/>
    <b v="1"/>
    <s v="Approved"/>
    <x v="5"/>
    <x v="0"/>
    <s v="medium"/>
    <x v="0"/>
    <n v="1762.96"/>
    <n v="950.52"/>
    <d v="2001-11-25T00:00:00"/>
    <n v="812.44"/>
    <s v="Aharon"/>
    <x v="0"/>
    <n v="67"/>
    <d v="1958-06-15T00:00:00"/>
    <x v="1148"/>
    <x v="1148"/>
    <s v="Administrative Officer"/>
    <x v="6"/>
    <x v="0"/>
    <s v="N"/>
    <x v="0"/>
    <n v="15"/>
    <s v="18 Express Street"/>
    <n v="2165"/>
    <x v="1"/>
    <s v="Australia"/>
    <n v="9"/>
  </r>
  <r>
    <n v="1603"/>
    <n v="11"/>
    <n v="3321"/>
    <x v="355"/>
    <x v="8"/>
    <x v="2"/>
    <b v="0"/>
    <s v="Approved"/>
    <x v="1"/>
    <x v="0"/>
    <s v="medium"/>
    <x v="2"/>
    <n v="1775.81"/>
    <n v="1580.47"/>
    <d v="1993-05-26T00:00:00"/>
    <n v="195.33999999999992"/>
    <s v="Anabella"/>
    <x v="1"/>
    <n v="16"/>
    <d v="1994-06-02T00:00:00"/>
    <x v="106"/>
    <x v="106"/>
    <s v="Nuclear Power Engineer"/>
    <x v="3"/>
    <x v="2"/>
    <s v="N"/>
    <x v="1"/>
    <n v="6"/>
    <s v="6 Ludington Place"/>
    <n v="2042"/>
    <x v="1"/>
    <s v="Australia"/>
    <n v="11"/>
  </r>
  <r>
    <n v="1604"/>
    <n v="47"/>
    <n v="2944"/>
    <x v="61"/>
    <x v="0"/>
    <x v="3"/>
    <b v="1"/>
    <s v="Approved"/>
    <x v="1"/>
    <x v="1"/>
    <s v="low"/>
    <x v="2"/>
    <n v="1720.7"/>
    <n v="1531.42"/>
    <d v="2006-10-01T00:00:00"/>
    <n v="189.27999999999997"/>
    <s v="Kimball"/>
    <x v="0"/>
    <n v="45"/>
    <d v="1977-06-05T00:00:00"/>
    <x v="1149"/>
    <x v="1149"/>
    <s v="Environmental Specialist"/>
    <x v="3"/>
    <x v="1"/>
    <s v="N"/>
    <x v="1"/>
    <n v="7"/>
    <s v="797 Orin Terrace"/>
    <n v="2119"/>
    <x v="1"/>
    <s v="Australia"/>
    <n v="10"/>
  </r>
  <r>
    <n v="1605"/>
    <n v="64"/>
    <n v="134"/>
    <x v="252"/>
    <x v="8"/>
    <x v="4"/>
    <b v="0"/>
    <s v="Approved"/>
    <x v="1"/>
    <x v="0"/>
    <s v="medium"/>
    <x v="1"/>
    <n v="1469.44"/>
    <n v="596.54999999999995"/>
    <d v="1992-10-02T00:00:00"/>
    <n v="872.8900000000001"/>
    <s v="Merna"/>
    <x v="1"/>
    <n v="34"/>
    <d v="1997-08-01T00:00:00"/>
    <x v="1150"/>
    <x v="1150"/>
    <s v="Legal Assistant"/>
    <x v="8"/>
    <x v="1"/>
    <s v="N"/>
    <x v="0"/>
    <n v="5"/>
    <s v="1605 Northfield Junction"/>
    <n v="2158"/>
    <x v="1"/>
    <s v="Australia"/>
    <n v="11"/>
  </r>
  <r>
    <n v="1606"/>
    <n v="40"/>
    <n v="1847"/>
    <x v="340"/>
    <x v="3"/>
    <x v="6"/>
    <b v="1"/>
    <s v="Approved"/>
    <x v="2"/>
    <x v="0"/>
    <s v="high"/>
    <x v="0"/>
    <n v="1458.17"/>
    <n v="874.9"/>
    <d v="2006-02-02T00:00:00"/>
    <n v="583.2700000000001"/>
    <s v="Bobinette"/>
    <x v="1"/>
    <n v="68"/>
    <d v="1978-02-04T00:00:00"/>
    <x v="1139"/>
    <x v="1139"/>
    <s v="Executive Secretary"/>
    <x v="3"/>
    <x v="0"/>
    <s v="N"/>
    <x v="1"/>
    <n v="6"/>
    <s v="894 Duke Crossing"/>
    <n v="2665"/>
    <x v="1"/>
    <s v="Australia"/>
    <n v="1"/>
  </r>
  <r>
    <n v="1607"/>
    <n v="61"/>
    <n v="349"/>
    <x v="182"/>
    <x v="7"/>
    <x v="2"/>
    <b v="0"/>
    <s v="Approved"/>
    <x v="3"/>
    <x v="0"/>
    <s v="medium"/>
    <x v="2"/>
    <n v="586.45000000000005"/>
    <n v="521.94000000000005"/>
    <d v="1991-07-10T00:00:00"/>
    <n v="64.509999999999991"/>
    <s v="Vinnie"/>
    <x v="1"/>
    <n v="35"/>
    <d v="1981-04-15T00:00:00"/>
    <x v="1151"/>
    <x v="1151"/>
    <s v="Computer Systems Analyst IV"/>
    <x v="3"/>
    <x v="2"/>
    <s v="N"/>
    <x v="1"/>
    <n v="4"/>
    <s v="98 Westerfield Trail"/>
    <n v="3127"/>
    <x v="0"/>
    <s v="Australia"/>
    <n v="11"/>
  </r>
  <r>
    <n v="1608"/>
    <n v="88"/>
    <n v="1884"/>
    <x v="11"/>
    <x v="7"/>
    <x v="3"/>
    <b v="0"/>
    <s v="Approved"/>
    <x v="3"/>
    <x v="0"/>
    <s v="medium"/>
    <x v="0"/>
    <n v="1198.46"/>
    <n v="381.1"/>
    <d v="2005-05-10T00:00:00"/>
    <n v="817.36"/>
    <s v="Justin"/>
    <x v="0"/>
    <n v="86"/>
    <d v="1964-05-05T00:00:00"/>
    <x v="272"/>
    <x v="272"/>
    <s v="Account Executive"/>
    <x v="3"/>
    <x v="1"/>
    <s v="N"/>
    <x v="1"/>
    <n v="10"/>
    <s v="36 Sommers Place"/>
    <n v="2096"/>
    <x v="1"/>
    <s v="Australia"/>
    <n v="12"/>
  </r>
  <r>
    <n v="1609"/>
    <n v="87"/>
    <n v="1241"/>
    <x v="53"/>
    <x v="8"/>
    <x v="2"/>
    <b v="0"/>
    <s v="Approved"/>
    <x v="4"/>
    <x v="0"/>
    <s v="high"/>
    <x v="0"/>
    <n v="1179"/>
    <n v="707.4"/>
    <d v="1993-04-20T00:00:00"/>
    <n v="471.6"/>
    <s v="Lolly"/>
    <x v="1"/>
    <n v="23"/>
    <d v="1986-03-22T00:00:00"/>
    <x v="1152"/>
    <x v="1152"/>
    <s v="Pharmacist"/>
    <x v="1"/>
    <x v="1"/>
    <s v="N"/>
    <x v="0"/>
    <n v="11"/>
    <s v="359 Kropf Point"/>
    <n v="2750"/>
    <x v="1"/>
    <s v="Australia"/>
    <n v="9"/>
  </r>
  <r>
    <n v="1610"/>
    <n v="85"/>
    <n v="2260"/>
    <x v="210"/>
    <x v="10"/>
    <x v="4"/>
    <b v="0"/>
    <s v="Approved"/>
    <x v="5"/>
    <x v="0"/>
    <s v="medium"/>
    <x v="0"/>
    <n v="1228.07"/>
    <n v="400.91"/>
    <d v="2000-05-22T00:00:00"/>
    <n v="827.15999999999985"/>
    <s v="Jarad"/>
    <x v="0"/>
    <n v="38"/>
    <d v="1967-02-09T00:00:00"/>
    <x v="1153"/>
    <x v="1153"/>
    <s v="Administrative Assistant IV"/>
    <x v="9"/>
    <x v="2"/>
    <s v="N"/>
    <x v="1"/>
    <n v="11"/>
    <s v="40 Rigney Street"/>
    <n v="2200"/>
    <x v="1"/>
    <s v="Australia"/>
    <n v="8"/>
  </r>
  <r>
    <n v="1611"/>
    <n v="48"/>
    <n v="837"/>
    <x v="308"/>
    <x v="9"/>
    <x v="6"/>
    <b v="1"/>
    <s v="Approved"/>
    <x v="5"/>
    <x v="0"/>
    <s v="medium"/>
    <x v="0"/>
    <n v="1762.96"/>
    <n v="950.52"/>
    <d v="2012-06-04T00:00:00"/>
    <n v="812.44"/>
    <s v="Derick"/>
    <x v="0"/>
    <n v="4"/>
    <d v="1957-01-11T00:00:00"/>
    <x v="1154"/>
    <x v="1154"/>
    <s v="Internal Auditor"/>
    <x v="6"/>
    <x v="0"/>
    <s v="N"/>
    <x v="0"/>
    <n v="13"/>
    <s v="055 Dakota Pass"/>
    <n v="2290"/>
    <x v="1"/>
    <s v="Australia"/>
    <n v="8"/>
  </r>
  <r>
    <n v="1612"/>
    <n v="82"/>
    <n v="3433"/>
    <x v="205"/>
    <x v="4"/>
    <x v="6"/>
    <b v="1"/>
    <s v="Approved"/>
    <x v="3"/>
    <x v="0"/>
    <s v="high"/>
    <x v="0"/>
    <n v="1148.6400000000001"/>
    <n v="689.18"/>
    <d v="2015-08-10T00:00:00"/>
    <n v="459.46000000000015"/>
    <s v="Karissa"/>
    <x v="1"/>
    <n v="10"/>
    <d v="1998-04-28T00:00:00"/>
    <x v="735"/>
    <x v="735"/>
    <s v="Computer Systems Analyst II"/>
    <x v="4"/>
    <x v="0"/>
    <s v="N"/>
    <x v="1"/>
    <n v="2"/>
    <s v="82 Warrior Hill"/>
    <n v="3174"/>
    <x v="0"/>
    <s v="Australia"/>
    <n v="8"/>
  </r>
  <r>
    <n v="1613"/>
    <n v="58"/>
    <n v="3461"/>
    <x v="139"/>
    <x v="7"/>
    <x v="0"/>
    <b v="0"/>
    <s v="Approved"/>
    <x v="2"/>
    <x v="0"/>
    <s v="medium"/>
    <x v="0"/>
    <n v="912.52"/>
    <n v="141.4"/>
    <d v="2015-06-17T00:00:00"/>
    <n v="771.12"/>
    <s v="Nigel"/>
    <x v="0"/>
    <n v="28"/>
    <d v="1962-11-30T00:00:00"/>
    <x v="1155"/>
    <x v="1155"/>
    <s v="Environmental Specialist"/>
    <x v="3"/>
    <x v="1"/>
    <s v="N"/>
    <x v="0"/>
    <n v="17"/>
    <s v="6 Reindahl Hill"/>
    <n v="2196"/>
    <x v="1"/>
    <s v="Australia"/>
    <n v="9"/>
  </r>
  <r>
    <n v="1614"/>
    <n v="29"/>
    <n v="635"/>
    <x v="84"/>
    <x v="6"/>
    <x v="6"/>
    <b v="0"/>
    <s v="Approved"/>
    <x v="3"/>
    <x v="1"/>
    <s v="medium"/>
    <x v="0"/>
    <n v="543.39"/>
    <n v="407.54"/>
    <d v="2006-11-10T00:00:00"/>
    <n v="135.84999999999997"/>
    <s v="Joelle"/>
    <x v="1"/>
    <n v="78"/>
    <d v="1976-09-25T00:00:00"/>
    <x v="244"/>
    <x v="244"/>
    <s v="Programmer Analyst IV"/>
    <x v="6"/>
    <x v="0"/>
    <s v="N"/>
    <x v="0"/>
    <n v="9"/>
    <s v="165 Petterle Place"/>
    <n v="2145"/>
    <x v="1"/>
    <s v="Australia"/>
    <n v="8"/>
  </r>
  <r>
    <n v="1615"/>
    <n v="69"/>
    <n v="3447"/>
    <x v="279"/>
    <x v="7"/>
    <x v="2"/>
    <b v="1"/>
    <s v="Approved"/>
    <x v="3"/>
    <x v="1"/>
    <s v="medium"/>
    <x v="1"/>
    <n v="1240.31"/>
    <n v="795.1"/>
    <d v="2011-01-10T00:00:00"/>
    <n v="445.20999999999992"/>
    <s v="Gard"/>
    <x v="0"/>
    <n v="8"/>
    <d v="1967-01-30T00:00:00"/>
    <x v="1156"/>
    <x v="1156"/>
    <s v="Structural Engineer"/>
    <x v="3"/>
    <x v="0"/>
    <s v="N"/>
    <x v="1"/>
    <n v="14"/>
    <s v="82591 Fallview Hill"/>
    <n v="3021"/>
    <x v="0"/>
    <s v="Australia"/>
    <n v="8"/>
  </r>
  <r>
    <n v="1616"/>
    <n v="3"/>
    <n v="3040"/>
    <x v="327"/>
    <x v="7"/>
    <x v="3"/>
    <b v="1"/>
    <s v="Cancelled"/>
    <x v="1"/>
    <x v="0"/>
    <s v="medium"/>
    <x v="1"/>
    <n v="2091.4699999999998"/>
    <n v="388.92"/>
    <d v="2003-07-21T00:00:00"/>
    <n v="1702.5499999999997"/>
    <s v="Kameko"/>
    <x v="1"/>
    <n v="87"/>
    <d v="1966-11-28T00:00:00"/>
    <x v="1157"/>
    <x v="1157"/>
    <s v="General Manager"/>
    <x v="2"/>
    <x v="0"/>
    <s v="N"/>
    <x v="1"/>
    <n v="5"/>
    <s v="1 Melrose Lane"/>
    <n v="2010"/>
    <x v="1"/>
    <s v="Australia"/>
    <n v="9"/>
  </r>
  <r>
    <n v="1617"/>
    <n v="88"/>
    <n v="1390"/>
    <x v="137"/>
    <x v="7"/>
    <x v="6"/>
    <b v="0"/>
    <s v="Approved"/>
    <x v="3"/>
    <x v="0"/>
    <s v="high"/>
    <x v="2"/>
    <n v="1661.92"/>
    <n v="1479.11"/>
    <d v="2013-03-12T00:00:00"/>
    <n v="182.81000000000017"/>
    <s v="Christyna"/>
    <x v="1"/>
    <n v="74"/>
    <d v="2000-01-25T00:00:00"/>
    <x v="85"/>
    <x v="85"/>
    <s v="Accounting Assistant I"/>
    <x v="2"/>
    <x v="2"/>
    <s v="N"/>
    <x v="0"/>
    <n v="1"/>
    <s v="02701 Talmadge Junction"/>
    <n v="3082"/>
    <x v="0"/>
    <s v="Australia"/>
    <n v="7"/>
  </r>
  <r>
    <n v="1618"/>
    <n v="66"/>
    <n v="2871"/>
    <x v="268"/>
    <x v="1"/>
    <x v="2"/>
    <b v="0"/>
    <s v="Approved"/>
    <x v="0"/>
    <x v="0"/>
    <s v="medium"/>
    <x v="0"/>
    <n v="1163.8900000000001"/>
    <n v="589.27"/>
    <d v="2010-05-05T00:00:00"/>
    <n v="574.62000000000012"/>
    <s v="Hubie"/>
    <x v="0"/>
    <n v="49"/>
    <d v="1978-03-20T00:00:00"/>
    <x v="1158"/>
    <x v="1158"/>
    <s v="Assistant Media Planner"/>
    <x v="5"/>
    <x v="2"/>
    <s v="N"/>
    <x v="0"/>
    <n v="15"/>
    <s v="60717 Farmco Center"/>
    <n v="2047"/>
    <x v="1"/>
    <s v="Australia"/>
    <n v="12"/>
  </r>
  <r>
    <n v="1619"/>
    <n v="17"/>
    <n v="2024"/>
    <x v="304"/>
    <x v="5"/>
    <x v="6"/>
    <b v="0"/>
    <s v="Approved"/>
    <x v="0"/>
    <x v="0"/>
    <s v="high"/>
    <x v="0"/>
    <n v="1024.6600000000001"/>
    <n v="614.79999999999995"/>
    <d v="2013-03-12T00:00:00"/>
    <n v="409.86000000000013"/>
    <s v="Elinor"/>
    <x v="1"/>
    <n v="69"/>
    <d v="2000-07-14T00:00:00"/>
    <x v="258"/>
    <x v="258"/>
    <s v="VP Sales"/>
    <x v="7"/>
    <x v="0"/>
    <s v="N"/>
    <x v="0"/>
    <n v="2"/>
    <s v="53358 David Circle"/>
    <n v="4306"/>
    <x v="2"/>
    <s v="Australia"/>
    <n v="3"/>
  </r>
  <r>
    <n v="1620"/>
    <n v="34"/>
    <n v="1642"/>
    <x v="124"/>
    <x v="4"/>
    <x v="4"/>
    <b v="0"/>
    <s v="Approved"/>
    <x v="3"/>
    <x v="1"/>
    <s v="high"/>
    <x v="1"/>
    <n v="774.53"/>
    <n v="464.72"/>
    <d v="1994-07-12T00:00:00"/>
    <n v="309.80999999999995"/>
    <s v="Nollie"/>
    <x v="0"/>
    <n v="97"/>
    <d v="1982-10-11T00:00:00"/>
    <x v="267"/>
    <x v="267"/>
    <s v="Systems Administrator II"/>
    <x v="3"/>
    <x v="1"/>
    <s v="N"/>
    <x v="0"/>
    <n v="3"/>
    <s v="2 Ridgeway Circle"/>
    <n v="2090"/>
    <x v="1"/>
    <s v="Australia"/>
    <n v="10"/>
  </r>
  <r>
    <n v="1621"/>
    <n v="14"/>
    <n v="1302"/>
    <x v="306"/>
    <x v="1"/>
    <x v="2"/>
    <b v="0"/>
    <s v="Approved"/>
    <x v="1"/>
    <x v="0"/>
    <s v="medium"/>
    <x v="2"/>
    <n v="1386.84"/>
    <n v="1234.29"/>
    <d v="2010-05-05T00:00:00"/>
    <n v="152.54999999999995"/>
    <s v="Ericka"/>
    <x v="1"/>
    <n v="29"/>
    <d v="1998-05-03T00:00:00"/>
    <x v="1159"/>
    <x v="1159"/>
    <s v="Biostatistician I"/>
    <x v="0"/>
    <x v="1"/>
    <s v="N"/>
    <x v="0"/>
    <n v="2"/>
    <s v="9 Sugar Junction"/>
    <n v="4053"/>
    <x v="2"/>
    <s v="Australia"/>
    <n v="7"/>
  </r>
  <r>
    <n v="1623"/>
    <n v="81"/>
    <n v="2782"/>
    <x v="299"/>
    <x v="0"/>
    <x v="6"/>
    <b v="0"/>
    <s v="Approved"/>
    <x v="3"/>
    <x v="0"/>
    <s v="medium"/>
    <x v="2"/>
    <n v="586.45000000000005"/>
    <n v="521.94000000000005"/>
    <d v="1991-07-10T00:00:00"/>
    <n v="64.509999999999991"/>
    <s v="Gillian"/>
    <x v="1"/>
    <n v="91"/>
    <d v="1988-05-11T00:00:00"/>
    <x v="1160"/>
    <x v="1160"/>
    <s v="Tax Accountant"/>
    <x v="7"/>
    <x v="0"/>
    <s v="N"/>
    <x v="1"/>
    <n v="12"/>
    <s v="39 Lindbergh Drive"/>
    <n v="2170"/>
    <x v="1"/>
    <s v="Australia"/>
    <n v="8"/>
  </r>
  <r>
    <n v="1624"/>
    <n v="53"/>
    <n v="207"/>
    <x v="28"/>
    <x v="4"/>
    <x v="4"/>
    <b v="1"/>
    <s v="Approved"/>
    <x v="2"/>
    <x v="0"/>
    <s v="medium"/>
    <x v="0"/>
    <n v="795.34"/>
    <n v="101.58"/>
    <d v="1997-02-09T00:00:00"/>
    <n v="693.76"/>
    <s v="Mari"/>
    <x v="1"/>
    <n v="98"/>
    <d v="1954-07-19T00:00:00"/>
    <x v="1161"/>
    <x v="1161"/>
    <s v="Statistician I"/>
    <x v="6"/>
    <x v="0"/>
    <s v="N"/>
    <x v="0"/>
    <n v="14"/>
    <s v="2 Thierer Road"/>
    <n v="4113"/>
    <x v="2"/>
    <s v="Australia"/>
    <n v="8"/>
  </r>
  <r>
    <n v="1625"/>
    <n v="90"/>
    <n v="2610"/>
    <x v="153"/>
    <x v="8"/>
    <x v="0"/>
    <b v="1"/>
    <s v="Approved"/>
    <x v="3"/>
    <x v="0"/>
    <s v="low"/>
    <x v="0"/>
    <n v="363.01"/>
    <n v="290.41000000000003"/>
    <d v="2005-05-10T00:00:00"/>
    <n v="72.599999999999966"/>
    <s v="Arliene"/>
    <x v="1"/>
    <n v="41"/>
    <d v="1954-04-30T00:00:00"/>
    <x v="1162"/>
    <x v="1162"/>
    <s v="Account Coordinator"/>
    <x v="7"/>
    <x v="0"/>
    <s v="N"/>
    <x v="1"/>
    <n v="10"/>
    <s v="1031 Kennedy Way"/>
    <n v="4507"/>
    <x v="2"/>
    <s v="Australia"/>
    <n v="7"/>
  </r>
  <r>
    <n v="1626"/>
    <n v="38"/>
    <n v="666"/>
    <x v="286"/>
    <x v="2"/>
    <x v="4"/>
    <b v="0"/>
    <s v="Approved"/>
    <x v="1"/>
    <x v="0"/>
    <s v="medium"/>
    <x v="1"/>
    <n v="2091.4699999999998"/>
    <n v="388.92"/>
    <d v="2005-08-09T00:00:00"/>
    <n v="1702.5499999999997"/>
    <s v="Anselma"/>
    <x v="1"/>
    <n v="82"/>
    <d v="1983-11-01T00:00:00"/>
    <x v="653"/>
    <x v="653"/>
    <s v="Social Worker"/>
    <x v="1"/>
    <x v="2"/>
    <s v="N"/>
    <x v="0"/>
    <n v="15"/>
    <s v="25 Mesta Plaza"/>
    <n v="3975"/>
    <x v="0"/>
    <s v="Australia"/>
    <n v="8"/>
  </r>
  <r>
    <n v="1627"/>
    <n v="20"/>
    <n v="3156"/>
    <x v="137"/>
    <x v="7"/>
    <x v="6"/>
    <b v="0"/>
    <s v="Approved"/>
    <x v="1"/>
    <x v="0"/>
    <s v="medium"/>
    <x v="2"/>
    <n v="1775.81"/>
    <n v="1580.47"/>
    <d v="2010-05-05T00:00:00"/>
    <n v="195.33999999999992"/>
    <s v="Tiphani"/>
    <x v="1"/>
    <n v="88"/>
    <d v="1976-12-25T00:00:00"/>
    <x v="923"/>
    <x v="923"/>
    <s v="Office Assistant I"/>
    <x v="7"/>
    <x v="1"/>
    <s v="N"/>
    <x v="0"/>
    <n v="21"/>
    <s v="63663 Darwin Crossing"/>
    <n v="2565"/>
    <x v="1"/>
    <s v="Australia"/>
    <n v="10"/>
  </r>
  <r>
    <n v="1628"/>
    <n v="9"/>
    <n v="466"/>
    <x v="307"/>
    <x v="1"/>
    <x v="2"/>
    <b v="0"/>
    <s v="Approved"/>
    <x v="2"/>
    <x v="1"/>
    <s v="medium"/>
    <x v="0"/>
    <n v="742.54"/>
    <n v="667.4"/>
    <d v="2004-08-17T00:00:00"/>
    <n v="75.139999999999986"/>
    <s v="Alina"/>
    <x v="1"/>
    <n v="54"/>
    <d v="1976-03-27T00:00:00"/>
    <x v="1163"/>
    <x v="1163"/>
    <s v="Developer III"/>
    <x v="0"/>
    <x v="1"/>
    <s v="N"/>
    <x v="0"/>
    <n v="14"/>
    <s v="9 Dahle Place"/>
    <n v="2763"/>
    <x v="1"/>
    <s v="Australia"/>
    <n v="9"/>
  </r>
  <r>
    <n v="1629"/>
    <n v="78"/>
    <n v="2160"/>
    <x v="48"/>
    <x v="1"/>
    <x v="4"/>
    <b v="0"/>
    <s v="Approved"/>
    <x v="4"/>
    <x v="0"/>
    <s v="medium"/>
    <x v="1"/>
    <n v="1765.3"/>
    <n v="709.48"/>
    <d v="2003-09-09T00:00:00"/>
    <n v="1055.82"/>
    <s v="Kettie"/>
    <x v="1"/>
    <n v="64"/>
    <d v="1971-06-26T00:00:00"/>
    <x v="985"/>
    <x v="985"/>
    <s v="Recruiter"/>
    <x v="1"/>
    <x v="0"/>
    <s v="N"/>
    <x v="0"/>
    <n v="15"/>
    <s v="32705 Shelley Junction"/>
    <n v="3172"/>
    <x v="0"/>
    <s v="Australia"/>
    <n v="8"/>
  </r>
  <r>
    <n v="1630"/>
    <n v="91"/>
    <n v="1977"/>
    <x v="348"/>
    <x v="2"/>
    <x v="6"/>
    <b v="0"/>
    <s v="Approved"/>
    <x v="0"/>
    <x v="0"/>
    <s v="medium"/>
    <x v="0"/>
    <n v="100.35"/>
    <n v="75.260000000000005"/>
    <d v="2003-09-10T00:00:00"/>
    <n v="25.089999999999989"/>
    <s v="Letitia"/>
    <x v="1"/>
    <n v="84"/>
    <d v="1975-08-16T00:00:00"/>
    <x v="400"/>
    <x v="400"/>
    <s v="Product Engineer"/>
    <x v="3"/>
    <x v="0"/>
    <s v="N"/>
    <x v="1"/>
    <n v="11"/>
    <s v="4622 Dixon Junction"/>
    <n v="2048"/>
    <x v="1"/>
    <s v="Australia"/>
    <n v="8"/>
  </r>
  <r>
    <n v="1631"/>
    <n v="22"/>
    <n v="3292"/>
    <x v="293"/>
    <x v="4"/>
    <x v="0"/>
    <b v="1"/>
    <s v="Approved"/>
    <x v="5"/>
    <x v="0"/>
    <s v="medium"/>
    <x v="0"/>
    <n v="60.34"/>
    <n v="45.26"/>
    <d v="2011-05-07T00:00:00"/>
    <n v="15.080000000000005"/>
    <s v="Hamlen"/>
    <x v="0"/>
    <n v="71"/>
    <d v="1973-04-09T00:00:00"/>
    <x v="1164"/>
    <x v="1164"/>
    <s v="Web Designer I"/>
    <x v="2"/>
    <x v="1"/>
    <s v="N"/>
    <x v="0"/>
    <n v="3"/>
    <s v="6 Golf Center"/>
    <n v="2042"/>
    <x v="1"/>
    <s v="Australia"/>
    <n v="10"/>
  </r>
  <r>
    <n v="1632"/>
    <n v="73"/>
    <n v="2684"/>
    <x v="324"/>
    <x v="11"/>
    <x v="5"/>
    <b v="1"/>
    <s v="Approved"/>
    <x v="0"/>
    <x v="0"/>
    <s v="medium"/>
    <x v="0"/>
    <n v="1945.43"/>
    <n v="333.18"/>
    <d v="2014-10-10T00:00:00"/>
    <n v="1612.25"/>
    <s v="Erastus"/>
    <x v="0"/>
    <n v="96"/>
    <d v="1964-03-14T00:00:00"/>
    <x v="715"/>
    <x v="715"/>
    <s v="Health Coach IV"/>
    <x v="1"/>
    <x v="0"/>
    <s v="N"/>
    <x v="0"/>
    <n v="12"/>
    <s v="111 Hooker Avenue"/>
    <n v="4860"/>
    <x v="2"/>
    <s v="Australia"/>
    <n v="2"/>
  </r>
  <r>
    <n v="1633"/>
    <n v="7"/>
    <n v="3169"/>
    <x v="67"/>
    <x v="1"/>
    <x v="6"/>
    <b v="0"/>
    <s v="Approved"/>
    <x v="1"/>
    <x v="1"/>
    <s v="low"/>
    <x v="0"/>
    <n v="980.37"/>
    <n v="234.43"/>
    <d v="2005-12-07T00:00:00"/>
    <n v="745.94"/>
    <s v="Maxim"/>
    <x v="0"/>
    <n v="96"/>
    <d v="1964-01-12T00:00:00"/>
    <x v="1165"/>
    <x v="1165"/>
    <s v="Payment Adjustment Coordinator"/>
    <x v="7"/>
    <x v="0"/>
    <s v="N"/>
    <x v="0"/>
    <n v="19"/>
    <s v="398 Butternut Place"/>
    <n v="3027"/>
    <x v="0"/>
    <s v="Australia"/>
    <n v="7"/>
  </r>
  <r>
    <n v="1634"/>
    <n v="64"/>
    <n v="1103"/>
    <x v="311"/>
    <x v="0"/>
    <x v="2"/>
    <b v="0"/>
    <s v="Approved"/>
    <x v="4"/>
    <x v="0"/>
    <s v="high"/>
    <x v="2"/>
    <n v="1977.36"/>
    <n v="1759.85"/>
    <d v="2012-05-18T00:00:00"/>
    <n v="217.51"/>
    <s v="Glynnis"/>
    <x v="1"/>
    <n v="76"/>
    <d v="1978-01-30T00:00:00"/>
    <x v="287"/>
    <x v="287"/>
    <s v="Financial Advisor"/>
    <x v="0"/>
    <x v="2"/>
    <s v="N"/>
    <x v="0"/>
    <n v="20"/>
    <s v="258 Luster Court"/>
    <n v="2154"/>
    <x v="1"/>
    <s v="Australia"/>
    <n v="10"/>
  </r>
  <r>
    <n v="1635"/>
    <n v="15"/>
    <n v="830"/>
    <x v="97"/>
    <x v="1"/>
    <x v="2"/>
    <b v="1"/>
    <s v="Approved"/>
    <x v="3"/>
    <x v="0"/>
    <s v="low"/>
    <x v="0"/>
    <n v="958.74"/>
    <n v="748.9"/>
    <d v="2005-12-07T00:00:00"/>
    <n v="209.84000000000003"/>
    <s v="Jayson"/>
    <x v="0"/>
    <n v="58"/>
    <d v="1981-05-31T00:00:00"/>
    <x v="1166"/>
    <x v="1166"/>
    <s v="VP Quality Control"/>
    <x v="3"/>
    <x v="1"/>
    <s v="N"/>
    <x v="1"/>
    <n v="6"/>
    <s v="43 Esker Pass"/>
    <n v="2228"/>
    <x v="1"/>
    <s v="Australia"/>
    <n v="8"/>
  </r>
  <r>
    <n v="1636"/>
    <n v="0"/>
    <n v="966"/>
    <x v="58"/>
    <x v="10"/>
    <x v="1"/>
    <b v="0"/>
    <s v="Approved"/>
    <x v="3"/>
    <x v="1"/>
    <s v="medium"/>
    <x v="0"/>
    <n v="543.39"/>
    <n v="407.54"/>
    <d v="2016-11-22T00:00:00"/>
    <n v="135.84999999999997"/>
    <s v="Krystyna"/>
    <x v="1"/>
    <n v="70"/>
    <d v="1978-11-05T00:00:00"/>
    <x v="1167"/>
    <x v="1167"/>
    <s v="Speech Pathologist"/>
    <x v="2"/>
    <x v="2"/>
    <s v="N"/>
    <x v="0"/>
    <n v="5"/>
    <s v="58 High Crossing Place"/>
    <n v="4212"/>
    <x v="2"/>
    <s v="Australia"/>
    <n v="10"/>
  </r>
  <r>
    <n v="1637"/>
    <n v="35"/>
    <n v="2094"/>
    <x v="356"/>
    <x v="9"/>
    <x v="3"/>
    <b v="0"/>
    <s v="Approved"/>
    <x v="1"/>
    <x v="0"/>
    <s v="low"/>
    <x v="0"/>
    <n v="1057.51"/>
    <n v="154.4"/>
    <d v="1994-07-12T00:00:00"/>
    <n v="903.11"/>
    <s v="Merle"/>
    <x v="0"/>
    <n v="15"/>
    <d v="1984-01-27T00:00:00"/>
    <x v="1168"/>
    <x v="1168"/>
    <s v="Biostatistician IV"/>
    <x v="6"/>
    <x v="0"/>
    <s v="N"/>
    <x v="1"/>
    <n v="16"/>
    <s v="09 Pierstorff Point"/>
    <n v="4514"/>
    <x v="2"/>
    <s v="Australia"/>
    <n v="6"/>
  </r>
  <r>
    <n v="1638"/>
    <n v="13"/>
    <n v="901"/>
    <x v="178"/>
    <x v="6"/>
    <x v="4"/>
    <b v="1"/>
    <s v="Approved"/>
    <x v="0"/>
    <x v="0"/>
    <s v="medium"/>
    <x v="0"/>
    <n v="1163.8900000000001"/>
    <n v="589.27"/>
    <d v="2013-03-12T00:00:00"/>
    <n v="574.62000000000012"/>
    <s v="Clevey"/>
    <x v="0"/>
    <n v="48"/>
    <d v="1990-08-07T00:00:00"/>
    <x v="1062"/>
    <x v="1062"/>
    <s v="Associate Professor"/>
    <x v="3"/>
    <x v="0"/>
    <s v="N"/>
    <x v="0"/>
    <n v="5"/>
    <s v="88022 South Road"/>
    <n v="4511"/>
    <x v="2"/>
    <s v="Australia"/>
    <n v="5"/>
  </r>
  <r>
    <n v="1639"/>
    <n v="69"/>
    <n v="1867"/>
    <x v="22"/>
    <x v="5"/>
    <x v="0"/>
    <b v="0"/>
    <s v="Approved"/>
    <x v="4"/>
    <x v="1"/>
    <s v="medium"/>
    <x v="0"/>
    <n v="792.9"/>
    <n v="594.67999999999995"/>
    <d v="1992-10-02T00:00:00"/>
    <n v="198.22000000000003"/>
    <s v="Tonya"/>
    <x v="1"/>
    <n v="96"/>
    <d v="1986-04-16T00:00:00"/>
    <x v="1169"/>
    <x v="1169"/>
    <s v="Senior Developer"/>
    <x v="6"/>
    <x v="1"/>
    <s v="N"/>
    <x v="1"/>
    <n v="3"/>
    <s v="1 Saint Paul Terrace"/>
    <n v="2161"/>
    <x v="1"/>
    <s v="Australia"/>
    <n v="6"/>
  </r>
  <r>
    <n v="1640"/>
    <n v="45"/>
    <n v="307"/>
    <x v="340"/>
    <x v="3"/>
    <x v="6"/>
    <b v="0"/>
    <s v="Approved"/>
    <x v="0"/>
    <x v="0"/>
    <s v="medium"/>
    <x v="0"/>
    <n v="441.49"/>
    <n v="84.99"/>
    <d v="1993-04-12T00:00:00"/>
    <n v="356.5"/>
    <s v="Ruben"/>
    <x v="0"/>
    <n v="55"/>
    <d v="1984-08-18T00:00:00"/>
    <x v="1170"/>
    <x v="1170"/>
    <s v="Clinical Specialist"/>
    <x v="1"/>
    <x v="1"/>
    <s v="N"/>
    <x v="0"/>
    <n v="12"/>
    <s v="93 Lawn Park"/>
    <n v="3152"/>
    <x v="0"/>
    <s v="Australia"/>
    <n v="9"/>
  </r>
  <r>
    <n v="1641"/>
    <n v="69"/>
    <n v="98"/>
    <x v="217"/>
    <x v="3"/>
    <x v="5"/>
    <b v="0"/>
    <s v="Approved"/>
    <x v="4"/>
    <x v="1"/>
    <s v="medium"/>
    <x v="0"/>
    <n v="792.9"/>
    <n v="594.67999999999995"/>
    <d v="1992-10-02T00:00:00"/>
    <n v="198.22000000000003"/>
    <s v="Allianora"/>
    <x v="1"/>
    <n v="19"/>
    <d v="1956-03-17T00:00:00"/>
    <x v="689"/>
    <x v="689"/>
    <s v="Safety Technician IV"/>
    <x v="1"/>
    <x v="0"/>
    <s v="N"/>
    <x v="1"/>
    <n v="7"/>
    <s v="105 Shelley Alley"/>
    <n v="2209"/>
    <x v="1"/>
    <s v="Australia"/>
    <n v="10"/>
  </r>
  <r>
    <n v="1642"/>
    <n v="64"/>
    <n v="2740"/>
    <x v="346"/>
    <x v="3"/>
    <x v="6"/>
    <b v="0"/>
    <s v="Approved"/>
    <x v="1"/>
    <x v="0"/>
    <s v="medium"/>
    <x v="1"/>
    <n v="1469.44"/>
    <n v="596.54999999999995"/>
    <d v="1995-10-24T00:00:00"/>
    <n v="872.8900000000001"/>
    <s v="Godiva"/>
    <x v="1"/>
    <n v="61"/>
    <d v="1963-02-02T00:00:00"/>
    <x v="220"/>
    <x v="220"/>
    <s v="Administrative Officer"/>
    <x v="0"/>
    <x v="1"/>
    <s v="N"/>
    <x v="0"/>
    <n v="12"/>
    <s v="28820 Monica Circle"/>
    <n v="2226"/>
    <x v="1"/>
    <s v="Australia"/>
    <n v="7"/>
  </r>
  <r>
    <n v="1643"/>
    <n v="90"/>
    <n v="2867"/>
    <x v="257"/>
    <x v="8"/>
    <x v="6"/>
    <b v="0"/>
    <s v="Approved"/>
    <x v="0"/>
    <x v="0"/>
    <s v="low"/>
    <x v="0"/>
    <n v="945.04"/>
    <n v="507.58"/>
    <d v="1995-12-19T00:00:00"/>
    <n v="437.46"/>
    <s v="Lem"/>
    <x v="0"/>
    <n v="53"/>
    <d v="1955-10-19T00:00:00"/>
    <x v="1171"/>
    <x v="1171"/>
    <s v="Sales Associate"/>
    <x v="6"/>
    <x v="2"/>
    <s v="N"/>
    <x v="1"/>
    <n v="12"/>
    <s v="72 Ludington Circle"/>
    <n v="2770"/>
    <x v="1"/>
    <s v="Australia"/>
    <n v="6"/>
  </r>
  <r>
    <n v="1644"/>
    <n v="11"/>
    <n v="433"/>
    <x v="246"/>
    <x v="1"/>
    <x v="3"/>
    <b v="1"/>
    <s v="Cancelled"/>
    <x v="4"/>
    <x v="0"/>
    <s v="high"/>
    <x v="0"/>
    <n v="1274.93"/>
    <n v="764.96"/>
    <d v="2007-08-04T00:00:00"/>
    <n v="509.97"/>
    <s v="Reinhard"/>
    <x v="0"/>
    <n v="94"/>
    <d v="1964-03-12T00:00:00"/>
    <x v="1172"/>
    <x v="1172"/>
    <s v="Statistician II"/>
    <x v="4"/>
    <x v="1"/>
    <s v="N"/>
    <x v="1"/>
    <n v="15"/>
    <s v="09 Graceland Junction"/>
    <n v="3204"/>
    <x v="0"/>
    <s v="Australia"/>
    <n v="2"/>
  </r>
  <r>
    <n v="1645"/>
    <n v="23"/>
    <n v="450"/>
    <x v="20"/>
    <x v="2"/>
    <x v="2"/>
    <b v="0"/>
    <s v="Approved"/>
    <x v="3"/>
    <x v="2"/>
    <s v="low"/>
    <x v="2"/>
    <n v="688.63"/>
    <n v="612.88"/>
    <d v="1991-11-10T00:00:00"/>
    <n v="75.75"/>
    <s v="Myrlene"/>
    <x v="1"/>
    <n v="5"/>
    <d v="1975-04-02T00:00:00"/>
    <x v="769"/>
    <x v="769"/>
    <s v="Structural Analysis Engineer"/>
    <x v="5"/>
    <x v="0"/>
    <s v="N"/>
    <x v="0"/>
    <n v="18"/>
    <s v="98 Scott Parkway"/>
    <n v="2096"/>
    <x v="1"/>
    <s v="Australia"/>
    <n v="10"/>
  </r>
  <r>
    <n v="1646"/>
    <n v="16"/>
    <n v="523"/>
    <x v="285"/>
    <x v="5"/>
    <x v="1"/>
    <b v="1"/>
    <s v="Approved"/>
    <x v="3"/>
    <x v="0"/>
    <s v="high"/>
    <x v="2"/>
    <n v="1661.92"/>
    <n v="1479.11"/>
    <d v="1996-11-09T00:00:00"/>
    <n v="182.81000000000017"/>
    <s v="Elberta"/>
    <x v="1"/>
    <n v="44"/>
    <d v="1974-11-24T00:00:00"/>
    <x v="1173"/>
    <x v="1173"/>
    <s v="Senior Financial Analyst"/>
    <x v="0"/>
    <x v="1"/>
    <s v="N"/>
    <x v="0"/>
    <n v="16"/>
    <s v="62 Northport Lane"/>
    <n v="2049"/>
    <x v="1"/>
    <s v="Australia"/>
    <n v="10"/>
  </r>
  <r>
    <n v="1647"/>
    <n v="3"/>
    <n v="794"/>
    <x v="267"/>
    <x v="3"/>
    <x v="4"/>
    <b v="0"/>
    <s v="Approved"/>
    <x v="1"/>
    <x v="0"/>
    <s v="medium"/>
    <x v="1"/>
    <n v="2091.4699999999998"/>
    <n v="388.92"/>
    <d v="2005-08-09T00:00:00"/>
    <n v="1702.5499999999997"/>
    <s v="Scott"/>
    <x v="0"/>
    <n v="99"/>
    <d v="1955-05-12T00:00:00"/>
    <x v="844"/>
    <x v="844"/>
    <s v="Compensation Analyst"/>
    <x v="0"/>
    <x v="1"/>
    <s v="N"/>
    <x v="0"/>
    <n v="16"/>
    <s v="52737 Morningstar Crossing"/>
    <n v="2250"/>
    <x v="1"/>
    <s v="Australia"/>
    <n v="3"/>
  </r>
  <r>
    <n v="1648"/>
    <n v="64"/>
    <n v="1866"/>
    <x v="220"/>
    <x v="2"/>
    <x v="3"/>
    <b v="0"/>
    <s v="Approved"/>
    <x v="1"/>
    <x v="0"/>
    <s v="medium"/>
    <x v="1"/>
    <n v="1469.44"/>
    <n v="596.54999999999995"/>
    <d v="2000-05-22T00:00:00"/>
    <n v="872.8900000000001"/>
    <s v="Huberto"/>
    <x v="0"/>
    <n v="27"/>
    <d v="1992-10-07T00:00:00"/>
    <x v="1174"/>
    <x v="1174"/>
    <s v="Marketing Manager"/>
    <x v="3"/>
    <x v="0"/>
    <s v="N"/>
    <x v="1"/>
    <n v="2"/>
    <s v="007 Canary Circle"/>
    <n v="2047"/>
    <x v="1"/>
    <s v="Australia"/>
    <n v="12"/>
  </r>
  <r>
    <n v="1649"/>
    <n v="17"/>
    <n v="1756"/>
    <x v="203"/>
    <x v="3"/>
    <x v="5"/>
    <b v="1"/>
    <s v="Approved"/>
    <x v="5"/>
    <x v="3"/>
    <s v="medium"/>
    <x v="1"/>
    <n v="1362.99"/>
    <n v="57.74"/>
    <d v="1993-04-20T00:00:00"/>
    <n v="1305.25"/>
    <s v="Dagmar"/>
    <x v="1"/>
    <n v="38"/>
    <d v="1986-08-23T00:00:00"/>
    <x v="1175"/>
    <x v="1175"/>
    <s v="Tax Accountant"/>
    <x v="4"/>
    <x v="0"/>
    <s v="N"/>
    <x v="1"/>
    <n v="20"/>
    <s v="8 Armistice Circle"/>
    <n v="3977"/>
    <x v="0"/>
    <s v="Australia"/>
    <n v="6"/>
  </r>
  <r>
    <n v="1650"/>
    <n v="36"/>
    <n v="2322"/>
    <x v="25"/>
    <x v="5"/>
    <x v="6"/>
    <b v="1"/>
    <s v="Approved"/>
    <x v="0"/>
    <x v="0"/>
    <s v="low"/>
    <x v="0"/>
    <n v="945.04"/>
    <n v="507.58"/>
    <d v="2008-03-19T00:00:00"/>
    <n v="437.46"/>
    <s v="Hazlett"/>
    <x v="0"/>
    <n v="72"/>
    <d v="1992-05-24T00:00:00"/>
    <x v="1176"/>
    <x v="1176"/>
    <s v="Biostatistician III"/>
    <x v="1"/>
    <x v="0"/>
    <s v="N"/>
    <x v="0"/>
    <n v="2"/>
    <s v="496 Summit Road"/>
    <n v="2120"/>
    <x v="1"/>
    <s v="Australia"/>
    <n v="10"/>
  </r>
  <r>
    <n v="1651"/>
    <n v="36"/>
    <n v="2438"/>
    <x v="289"/>
    <x v="0"/>
    <x v="4"/>
    <b v="0"/>
    <s v="Approved"/>
    <x v="0"/>
    <x v="0"/>
    <s v="low"/>
    <x v="0"/>
    <n v="945.04"/>
    <n v="507.58"/>
    <d v="1995-12-19T00:00:00"/>
    <n v="437.46"/>
    <s v="Lorianne"/>
    <x v="1"/>
    <n v="76"/>
    <d v="1983-01-29T00:00:00"/>
    <x v="821"/>
    <x v="821"/>
    <s v="Speech Pathologist"/>
    <x v="3"/>
    <x v="0"/>
    <s v="N"/>
    <x v="0"/>
    <n v="4"/>
    <s v="99739 Coolidge Crossing"/>
    <n v="2760"/>
    <x v="1"/>
    <s v="Australia"/>
    <n v="7"/>
  </r>
  <r>
    <n v="1652"/>
    <n v="76"/>
    <n v="1396"/>
    <x v="138"/>
    <x v="4"/>
    <x v="0"/>
    <b v="1"/>
    <s v="Approved"/>
    <x v="5"/>
    <x v="0"/>
    <s v="low"/>
    <x v="0"/>
    <n v="642.30999999999995"/>
    <n v="513.85"/>
    <d v="2014-10-10T00:00:00"/>
    <n v="128.45999999999992"/>
    <s v="Sinclair"/>
    <x v="0"/>
    <n v="20"/>
    <d v="1987-10-07T00:00:00"/>
    <x v="493"/>
    <x v="493"/>
    <s v="Cost Accountant"/>
    <x v="0"/>
    <x v="0"/>
    <s v="N"/>
    <x v="1"/>
    <n v="18"/>
    <s v="8108 Clyde Gallagher Crossing"/>
    <n v="3756"/>
    <x v="0"/>
    <s v="Australia"/>
    <n v="4"/>
  </r>
  <r>
    <n v="1653"/>
    <n v="27"/>
    <n v="230"/>
    <x v="275"/>
    <x v="5"/>
    <x v="1"/>
    <b v="0"/>
    <s v="Approved"/>
    <x v="1"/>
    <x v="0"/>
    <s v="low"/>
    <x v="0"/>
    <n v="1057.51"/>
    <n v="154.4"/>
    <d v="1994-07-12T00:00:00"/>
    <n v="903.11"/>
    <s v="Maegan"/>
    <x v="1"/>
    <n v="74"/>
    <d v="1954-06-24T00:00:00"/>
    <x v="882"/>
    <x v="882"/>
    <s v="Internal Auditor"/>
    <x v="4"/>
    <x v="2"/>
    <s v="N"/>
    <x v="1"/>
    <n v="11"/>
    <s v="4 5th Point"/>
    <n v="2075"/>
    <x v="1"/>
    <s v="Australia"/>
    <n v="11"/>
  </r>
  <r>
    <n v="1655"/>
    <n v="46"/>
    <n v="2757"/>
    <x v="179"/>
    <x v="9"/>
    <x v="3"/>
    <b v="0"/>
    <s v="Approved"/>
    <x v="0"/>
    <x v="0"/>
    <s v="low"/>
    <x v="0"/>
    <n v="1289.8499999999999"/>
    <n v="74.510000000000005"/>
    <d v="2007-12-11T00:00:00"/>
    <n v="1215.3399999999999"/>
    <s v="Karen"/>
    <x v="1"/>
    <n v="66"/>
    <d v="1999-07-28T00:00:00"/>
    <x v="289"/>
    <x v="289"/>
    <s v="Automation Specialist I"/>
    <x v="3"/>
    <x v="0"/>
    <s v="N"/>
    <x v="0"/>
    <n v="1"/>
    <s v="2992 Scott Hill"/>
    <n v="3046"/>
    <x v="0"/>
    <s v="Australia"/>
    <n v="8"/>
  </r>
  <r>
    <n v="1656"/>
    <n v="49"/>
    <n v="58"/>
    <x v="259"/>
    <x v="9"/>
    <x v="5"/>
    <b v="1"/>
    <s v="Approved"/>
    <x v="1"/>
    <x v="1"/>
    <s v="medium"/>
    <x v="0"/>
    <n v="533.51"/>
    <n v="400.13"/>
    <d v="2012-06-04T00:00:00"/>
    <n v="133.38"/>
    <s v="Dalenna"/>
    <x v="1"/>
    <n v="26"/>
    <d v="1967-07-04T00:00:00"/>
    <x v="281"/>
    <x v="281"/>
    <s v="Office Assistant III"/>
    <x v="0"/>
    <x v="1"/>
    <s v="N"/>
    <x v="0"/>
    <n v="17"/>
    <s v="18 Elgar Park"/>
    <n v="2166"/>
    <x v="1"/>
    <s v="Australia"/>
    <n v="9"/>
  </r>
  <r>
    <n v="1657"/>
    <n v="70"/>
    <n v="704"/>
    <x v="93"/>
    <x v="2"/>
    <x v="4"/>
    <b v="1"/>
    <s v="Approved"/>
    <x v="1"/>
    <x v="0"/>
    <s v="high"/>
    <x v="0"/>
    <n v="495.72"/>
    <n v="297.43"/>
    <d v="2015-04-11T00:00:00"/>
    <n v="198.29000000000002"/>
    <s v="Lindsay"/>
    <x v="1"/>
    <n v="49"/>
    <d v="1998-12-08T00:00:00"/>
    <x v="1177"/>
    <x v="1177"/>
    <s v="Research Nurse"/>
    <x v="1"/>
    <x v="0"/>
    <s v="N"/>
    <x v="1"/>
    <n v="4"/>
    <s v="70836 Colorado Plaza"/>
    <n v="2571"/>
    <x v="1"/>
    <s v="Australia"/>
    <n v="11"/>
  </r>
  <r>
    <n v="1658"/>
    <n v="95"/>
    <n v="1201"/>
    <x v="12"/>
    <x v="0"/>
    <x v="1"/>
    <b v="0"/>
    <s v="Approved"/>
    <x v="4"/>
    <x v="0"/>
    <s v="medium"/>
    <x v="1"/>
    <n v="569.55999999999995"/>
    <n v="528.42999999999995"/>
    <d v="2003-09-10T00:00:00"/>
    <n v="41.129999999999995"/>
    <s v="Hedda"/>
    <x v="1"/>
    <n v="38"/>
    <d v="1974-04-30T00:00:00"/>
    <x v="406"/>
    <x v="406"/>
    <s v="Librarian"/>
    <x v="5"/>
    <x v="2"/>
    <s v="N"/>
    <x v="1"/>
    <n v="18"/>
    <s v="1911 Waxwing Point"/>
    <n v="2761"/>
    <x v="1"/>
    <s v="Australia"/>
    <n v="9"/>
  </r>
  <r>
    <n v="1659"/>
    <n v="76"/>
    <n v="2869"/>
    <x v="262"/>
    <x v="5"/>
    <x v="0"/>
    <b v="0"/>
    <s v="Approved"/>
    <x v="5"/>
    <x v="0"/>
    <s v="low"/>
    <x v="0"/>
    <n v="642.30999999999995"/>
    <n v="513.85"/>
    <d v="2014-10-10T00:00:00"/>
    <n v="128.45999999999992"/>
    <s v="Corina"/>
    <x v="1"/>
    <n v="20"/>
    <d v="1972-05-21T00:00:00"/>
    <x v="1178"/>
    <x v="1178"/>
    <s v="Technical Writer"/>
    <x v="2"/>
    <x v="2"/>
    <s v="N"/>
    <x v="1"/>
    <n v="10"/>
    <s v="04470 Mcguire Trail"/>
    <n v="2070"/>
    <x v="1"/>
    <s v="Australia"/>
    <n v="9"/>
  </r>
  <r>
    <n v="1660"/>
    <n v="40"/>
    <n v="2907"/>
    <x v="194"/>
    <x v="9"/>
    <x v="0"/>
    <b v="0"/>
    <s v="Approved"/>
    <x v="1"/>
    <x v="1"/>
    <s v="medium"/>
    <x v="1"/>
    <n v="1894.19"/>
    <n v="598.76"/>
    <d v="2003-07-21T00:00:00"/>
    <n v="1295.43"/>
    <s v="Ivory"/>
    <x v="1"/>
    <n v="93"/>
    <d v="1992-07-02T00:00:00"/>
    <x v="1126"/>
    <x v="1126"/>
    <s v="GIS Technical Architect"/>
    <x v="2"/>
    <x v="0"/>
    <s v="N"/>
    <x v="0"/>
    <n v="4"/>
    <s v="0 Lakeland Pass"/>
    <n v="3195"/>
    <x v="0"/>
    <s v="Australia"/>
    <n v="10"/>
  </r>
  <r>
    <n v="1661"/>
    <n v="61"/>
    <n v="1713"/>
    <x v="354"/>
    <x v="8"/>
    <x v="3"/>
    <b v="0"/>
    <s v="Approved"/>
    <x v="3"/>
    <x v="0"/>
    <s v="medium"/>
    <x v="2"/>
    <n v="586.45000000000005"/>
    <n v="521.94000000000005"/>
    <d v="1991-07-10T00:00:00"/>
    <n v="64.509999999999991"/>
    <s v="Jennica"/>
    <x v="1"/>
    <n v="89"/>
    <d v="1988-11-08T00:00:00"/>
    <x v="1179"/>
    <x v="1179"/>
    <s v="Teacher"/>
    <x v="2"/>
    <x v="2"/>
    <s v="N"/>
    <x v="0"/>
    <n v="21"/>
    <s v="9 Onsgard Court"/>
    <n v="3170"/>
    <x v="0"/>
    <s v="Australia"/>
    <n v="9"/>
  </r>
  <r>
    <n v="1662"/>
    <n v="41"/>
    <n v="1396"/>
    <x v="299"/>
    <x v="0"/>
    <x v="6"/>
    <b v="1"/>
    <s v="Approved"/>
    <x v="0"/>
    <x v="1"/>
    <s v="medium"/>
    <x v="0"/>
    <n v="416.98"/>
    <n v="312.74"/>
    <d v="1997-05-10T00:00:00"/>
    <n v="104.24000000000001"/>
    <s v="Sinclair"/>
    <x v="0"/>
    <n v="20"/>
    <d v="1987-10-07T00:00:00"/>
    <x v="493"/>
    <x v="493"/>
    <s v="Cost Accountant"/>
    <x v="0"/>
    <x v="0"/>
    <s v="N"/>
    <x v="1"/>
    <n v="18"/>
    <s v="8108 Clyde Gallagher Crossing"/>
    <n v="3756"/>
    <x v="0"/>
    <s v="Australia"/>
    <n v="4"/>
  </r>
  <r>
    <n v="1663"/>
    <n v="14"/>
    <n v="500"/>
    <x v="204"/>
    <x v="7"/>
    <x v="5"/>
    <b v="0"/>
    <s v="Approved"/>
    <x v="1"/>
    <x v="0"/>
    <s v="medium"/>
    <x v="2"/>
    <n v="1386.84"/>
    <n v="1234.29"/>
    <d v="1991-05-06T00:00:00"/>
    <n v="152.54999999999995"/>
    <s v="Lazar"/>
    <x v="0"/>
    <n v="19"/>
    <d v="1992-04-11T00:00:00"/>
    <x v="439"/>
    <x v="439"/>
    <s v="Recruiting Manager"/>
    <x v="2"/>
    <x v="1"/>
    <s v="N"/>
    <x v="0"/>
    <n v="10"/>
    <s v="2639 Brown Road"/>
    <n v="3910"/>
    <x v="0"/>
    <s v="Australia"/>
    <n v="7"/>
  </r>
  <r>
    <n v="1664"/>
    <n v="95"/>
    <n v="471"/>
    <x v="76"/>
    <x v="11"/>
    <x v="3"/>
    <b v="0"/>
    <s v="Approved"/>
    <x v="4"/>
    <x v="0"/>
    <s v="medium"/>
    <x v="1"/>
    <n v="569.55999999999995"/>
    <n v="528.42999999999995"/>
    <d v="2003-09-10T00:00:00"/>
    <n v="41.129999999999995"/>
    <s v="Libby"/>
    <x v="1"/>
    <n v="82"/>
    <d v="1956-01-01T00:00:00"/>
    <x v="1180"/>
    <x v="1180"/>
    <s v="GIS Technical Architect"/>
    <x v="0"/>
    <x v="1"/>
    <s v="N"/>
    <x v="1"/>
    <n v="14"/>
    <s v="663 Bellgrove Parkway"/>
    <n v="3812"/>
    <x v="0"/>
    <s v="Australia"/>
    <n v="8"/>
  </r>
  <r>
    <n v="1665"/>
    <n v="0"/>
    <n v="1024"/>
    <x v="59"/>
    <x v="6"/>
    <x v="0"/>
    <b v="1"/>
    <s v="Approved"/>
    <x v="3"/>
    <x v="1"/>
    <s v="medium"/>
    <x v="0"/>
    <n v="543.39"/>
    <n v="407.54"/>
    <d v="1992-10-11T00:00:00"/>
    <n v="135.84999999999997"/>
    <s v="Rhodia"/>
    <x v="1"/>
    <n v="17"/>
    <d v="1992-06-05T00:00:00"/>
    <x v="1181"/>
    <x v="1181"/>
    <s v="Social Worker"/>
    <x v="1"/>
    <x v="2"/>
    <s v="N"/>
    <x v="0"/>
    <n v="2"/>
    <s v="1128 Golden Leaf Center"/>
    <n v="3124"/>
    <x v="0"/>
    <s v="Australia"/>
    <n v="9"/>
  </r>
  <r>
    <n v="1666"/>
    <n v="18"/>
    <n v="883"/>
    <x v="283"/>
    <x v="7"/>
    <x v="5"/>
    <b v="0"/>
    <s v="Approved"/>
    <x v="0"/>
    <x v="0"/>
    <s v="medium"/>
    <x v="0"/>
    <n v="575.27"/>
    <n v="431.45"/>
    <d v="2009-03-08T00:00:00"/>
    <n v="143.82"/>
    <s v="Carmella"/>
    <x v="1"/>
    <n v="82"/>
    <d v="1980-05-07T00:00:00"/>
    <x v="864"/>
    <x v="864"/>
    <s v="Information Systems Manager"/>
    <x v="6"/>
    <x v="2"/>
    <s v="N"/>
    <x v="1"/>
    <n v="15"/>
    <s v="77 Pawling Pass"/>
    <n v="2537"/>
    <x v="1"/>
    <s v="Australia"/>
    <n v="3"/>
  </r>
  <r>
    <n v="1667"/>
    <n v="5"/>
    <n v="153"/>
    <x v="146"/>
    <x v="9"/>
    <x v="5"/>
    <b v="0"/>
    <s v="Approved"/>
    <x v="1"/>
    <x v="2"/>
    <s v="low"/>
    <x v="0"/>
    <n v="574.64"/>
    <n v="459.71"/>
    <d v="2003-02-07T00:00:00"/>
    <n v="114.93"/>
    <s v="Lorilyn"/>
    <x v="1"/>
    <n v="73"/>
    <d v="1977-07-28T00:00:00"/>
    <x v="1182"/>
    <x v="1182"/>
    <s v="Assistant Media Planner"/>
    <x v="5"/>
    <x v="0"/>
    <s v="N"/>
    <x v="0"/>
    <n v="12"/>
    <s v="453 Sheridan Street"/>
    <n v="2747"/>
    <x v="1"/>
    <s v="Australia"/>
    <n v="8"/>
  </r>
  <r>
    <n v="1668"/>
    <n v="18"/>
    <n v="1332"/>
    <x v="41"/>
    <x v="4"/>
    <x v="5"/>
    <b v="1"/>
    <s v="Approved"/>
    <x v="0"/>
    <x v="0"/>
    <s v="medium"/>
    <x v="0"/>
    <n v="575.27"/>
    <n v="431.45"/>
    <d v="2016-02-04T00:00:00"/>
    <n v="143.82"/>
    <s v="Garek"/>
    <x v="0"/>
    <n v="87"/>
    <d v="1978-05-01T00:00:00"/>
    <x v="1183"/>
    <x v="1183"/>
    <s v="Technical Writer"/>
    <x v="6"/>
    <x v="0"/>
    <s v="N"/>
    <x v="0"/>
    <n v="12"/>
    <s v="7 Canary Trail"/>
    <n v="3977"/>
    <x v="0"/>
    <s v="Australia"/>
    <n v="10"/>
  </r>
  <r>
    <n v="1669"/>
    <n v="58"/>
    <n v="193"/>
    <x v="272"/>
    <x v="6"/>
    <x v="6"/>
    <b v="1"/>
    <s v="Approved"/>
    <x v="2"/>
    <x v="0"/>
    <s v="medium"/>
    <x v="0"/>
    <n v="912.52"/>
    <n v="141.4"/>
    <d v="1994-08-10T00:00:00"/>
    <n v="771.12"/>
    <s v="Foss"/>
    <x v="0"/>
    <n v="13"/>
    <d v="1964-07-22T00:00:00"/>
    <x v="401"/>
    <x v="401"/>
    <s v="Recruiting Manager"/>
    <x v="3"/>
    <x v="0"/>
    <s v="N"/>
    <x v="0"/>
    <n v="12"/>
    <s v="10878 Waywood Way"/>
    <n v="4352"/>
    <x v="2"/>
    <s v="Australia"/>
    <n v="7"/>
  </r>
  <r>
    <n v="1670"/>
    <n v="29"/>
    <n v="1820"/>
    <x v="268"/>
    <x v="1"/>
    <x v="2"/>
    <b v="1"/>
    <s v="Approved"/>
    <x v="3"/>
    <x v="1"/>
    <s v="medium"/>
    <x v="0"/>
    <n v="543.39"/>
    <n v="407.54"/>
    <d v="2016-11-22T00:00:00"/>
    <n v="135.84999999999997"/>
    <s v="Yard"/>
    <x v="0"/>
    <n v="12"/>
    <d v="1996-04-02T00:00:00"/>
    <x v="1184"/>
    <x v="1184"/>
    <s v="Software Engineer II"/>
    <x v="7"/>
    <x v="1"/>
    <s v="N"/>
    <x v="1"/>
    <n v="5"/>
    <s v="013 Armistice Street"/>
    <n v="2769"/>
    <x v="1"/>
    <s v="Australia"/>
    <n v="10"/>
  </r>
  <r>
    <n v="1671"/>
    <n v="0"/>
    <n v="3020"/>
    <x v="133"/>
    <x v="2"/>
    <x v="1"/>
    <b v="1"/>
    <s v="Approved"/>
    <x v="1"/>
    <x v="1"/>
    <s v="medium"/>
    <x v="0"/>
    <n v="533.51"/>
    <n v="400.13"/>
    <d v="2003-07-21T00:00:00"/>
    <n v="133.38"/>
    <s v="Witty"/>
    <x v="0"/>
    <n v="13"/>
    <d v="1965-12-24T00:00:00"/>
    <x v="839"/>
    <x v="839"/>
    <s v="Chemical Engineer"/>
    <x v="3"/>
    <x v="2"/>
    <s v="N"/>
    <x v="0"/>
    <n v="10"/>
    <s v="2 Scott Pass"/>
    <n v="4870"/>
    <x v="2"/>
    <s v="Australia"/>
    <n v="1"/>
  </r>
  <r>
    <n v="1672"/>
    <n v="72"/>
    <n v="43"/>
    <x v="222"/>
    <x v="6"/>
    <x v="1"/>
    <b v="1"/>
    <s v="Approved"/>
    <x v="3"/>
    <x v="0"/>
    <s v="medium"/>
    <x v="0"/>
    <n v="360.4"/>
    <n v="270.3"/>
    <d v="2016-12-06T00:00:00"/>
    <n v="90.099999999999966"/>
    <s v="Indira"/>
    <x v="1"/>
    <n v="38"/>
    <d v="1983-03-01T00:00:00"/>
    <x v="733"/>
    <x v="733"/>
    <s v="Director of Sales"/>
    <x v="2"/>
    <x v="0"/>
    <s v="N"/>
    <x v="1"/>
    <n v="5"/>
    <s v="60 Eagan Circle"/>
    <n v="4018"/>
    <x v="2"/>
    <s v="Australia"/>
    <n v="8"/>
  </r>
  <r>
    <n v="1673"/>
    <n v="83"/>
    <n v="3336"/>
    <x v="111"/>
    <x v="2"/>
    <x v="6"/>
    <b v="0"/>
    <s v="Approved"/>
    <x v="0"/>
    <x v="3"/>
    <s v="medium"/>
    <x v="1"/>
    <n v="2083.94"/>
    <n v="675.03"/>
    <d v="1999-07-26T00:00:00"/>
    <n v="1408.91"/>
    <s v="Konstantine"/>
    <x v="0"/>
    <n v="47"/>
    <d v="1979-01-10T00:00:00"/>
    <x v="1185"/>
    <x v="1185"/>
    <s v="Research Assistant IV"/>
    <x v="3"/>
    <x v="0"/>
    <s v="N"/>
    <x v="0"/>
    <n v="8"/>
    <s v="6043 Badeau Place"/>
    <n v="4820"/>
    <x v="2"/>
    <s v="Australia"/>
    <n v="1"/>
  </r>
  <r>
    <n v="1674"/>
    <n v="47"/>
    <n v="402"/>
    <x v="95"/>
    <x v="11"/>
    <x v="0"/>
    <b v="1"/>
    <s v="Approved"/>
    <x v="1"/>
    <x v="1"/>
    <s v="low"/>
    <x v="2"/>
    <n v="1720.7"/>
    <n v="1531.42"/>
    <d v="2006-10-01T00:00:00"/>
    <n v="189.27999999999997"/>
    <s v="Berne"/>
    <x v="0"/>
    <n v="9"/>
    <d v="1977-06-03T00:00:00"/>
    <x v="2"/>
    <x v="2"/>
    <s v="Desktop Support Technician"/>
    <x v="2"/>
    <x v="1"/>
    <s v="N"/>
    <x v="1"/>
    <n v="22"/>
    <s v="586 Miller Parkway"/>
    <n v="2835"/>
    <x v="1"/>
    <s v="Australia"/>
    <n v="1"/>
  </r>
  <r>
    <n v="1675"/>
    <n v="53"/>
    <n v="1200"/>
    <x v="313"/>
    <x v="9"/>
    <x v="4"/>
    <b v="0"/>
    <s v="Approved"/>
    <x v="4"/>
    <x v="0"/>
    <s v="high"/>
    <x v="0"/>
    <n v="1274.93"/>
    <n v="764.96"/>
    <d v="2007-08-04T00:00:00"/>
    <n v="509.97"/>
    <s v="Hedda"/>
    <x v="1"/>
    <n v="38"/>
    <d v="1974-04-30T00:00:00"/>
    <x v="406"/>
    <x v="406"/>
    <s v="Librarian"/>
    <x v="5"/>
    <x v="2"/>
    <s v="N"/>
    <x v="1"/>
    <n v="18"/>
    <s v="614 Shopko Trail"/>
    <n v="4350"/>
    <x v="2"/>
    <s v="Australia"/>
    <n v="3"/>
  </r>
  <r>
    <n v="1676"/>
    <n v="61"/>
    <n v="2281"/>
    <x v="323"/>
    <x v="5"/>
    <x v="2"/>
    <b v="1"/>
    <s v="Approved"/>
    <x v="3"/>
    <x v="0"/>
    <s v="medium"/>
    <x v="2"/>
    <n v="586.45000000000005"/>
    <n v="521.94000000000005"/>
    <d v="1998-12-16T00:00:00"/>
    <n v="64.509999999999991"/>
    <s v="Wrennie"/>
    <x v="1"/>
    <n v="93"/>
    <d v="1960-11-18T00:00:00"/>
    <x v="1186"/>
    <x v="1186"/>
    <s v="Budget/Accounting Analyst I"/>
    <x v="6"/>
    <x v="0"/>
    <s v="N"/>
    <x v="1"/>
    <n v="9"/>
    <s v="33550 Spohn Terrace"/>
    <n v="3630"/>
    <x v="0"/>
    <s v="Australia"/>
    <n v="1"/>
  </r>
  <r>
    <n v="1677"/>
    <n v="82"/>
    <n v="41"/>
    <x v="83"/>
    <x v="5"/>
    <x v="0"/>
    <b v="1"/>
    <s v="Approved"/>
    <x v="3"/>
    <x v="0"/>
    <s v="high"/>
    <x v="0"/>
    <n v="1148.6400000000001"/>
    <n v="689.18"/>
    <d v="2015-08-10T00:00:00"/>
    <n v="459.46000000000015"/>
    <s v="Basilius"/>
    <x v="0"/>
    <n v="64"/>
    <d v="1976-04-14T00:00:00"/>
    <x v="1187"/>
    <x v="1187"/>
    <s v="Food Chemist"/>
    <x v="1"/>
    <x v="0"/>
    <s v="N"/>
    <x v="1"/>
    <n v="16"/>
    <s v="7188 Cody Way"/>
    <n v="3350"/>
    <x v="0"/>
    <s v="Australia"/>
    <n v="9"/>
  </r>
  <r>
    <n v="1678"/>
    <n v="48"/>
    <n v="1688"/>
    <x v="46"/>
    <x v="9"/>
    <x v="0"/>
    <b v="1"/>
    <s v="Approved"/>
    <x v="5"/>
    <x v="0"/>
    <s v="medium"/>
    <x v="0"/>
    <n v="1762.96"/>
    <n v="950.52"/>
    <d v="2014-07-28T00:00:00"/>
    <n v="812.44"/>
    <s v="Charmaine"/>
    <x v="1"/>
    <n v="80"/>
    <d v="1978-12-05T00:00:00"/>
    <x v="1188"/>
    <x v="1188"/>
    <s v="Systems Administrator II"/>
    <x v="6"/>
    <x v="0"/>
    <s v="N"/>
    <x v="1"/>
    <n v="15"/>
    <s v="72 Mosinee Court"/>
    <n v="3146"/>
    <x v="0"/>
    <s v="Australia"/>
    <n v="9"/>
  </r>
  <r>
    <n v="1679"/>
    <n v="24"/>
    <n v="3225"/>
    <x v="42"/>
    <x v="10"/>
    <x v="5"/>
    <b v="1"/>
    <s v="Approved"/>
    <x v="0"/>
    <x v="1"/>
    <s v="medium"/>
    <x v="1"/>
    <n v="1777.8"/>
    <n v="820.78"/>
    <d v="2011-05-07T00:00:00"/>
    <n v="957.02"/>
    <s v="Durante"/>
    <x v="0"/>
    <n v="19"/>
    <d v="1980-06-19T00:00:00"/>
    <x v="164"/>
    <x v="164"/>
    <s v="Chief Design Engineer"/>
    <x v="1"/>
    <x v="0"/>
    <s v="N"/>
    <x v="0"/>
    <n v="4"/>
    <s v="5 Iowa Road"/>
    <n v="2154"/>
    <x v="1"/>
    <s v="Australia"/>
    <n v="11"/>
  </r>
  <r>
    <n v="1680"/>
    <n v="5"/>
    <n v="3457"/>
    <x v="299"/>
    <x v="0"/>
    <x v="6"/>
    <b v="0"/>
    <s v="Approved"/>
    <x v="1"/>
    <x v="2"/>
    <s v="low"/>
    <x v="0"/>
    <n v="574.64"/>
    <n v="459.71"/>
    <d v="2011-08-29T00:00:00"/>
    <n v="114.93"/>
    <s v="Coop"/>
    <x v="0"/>
    <n v="29"/>
    <d v="1954-02-25T00:00:00"/>
    <x v="51"/>
    <x v="51"/>
    <s v="Administrative Officer"/>
    <x v="6"/>
    <x v="0"/>
    <s v="N"/>
    <x v="0"/>
    <n v="11"/>
    <s v="8828 North Crossing"/>
    <n v="3226"/>
    <x v="0"/>
    <s v="Australia"/>
    <n v="8"/>
  </r>
  <r>
    <n v="1682"/>
    <n v="26"/>
    <n v="3371"/>
    <x v="188"/>
    <x v="5"/>
    <x v="1"/>
    <b v="1"/>
    <s v="Approved"/>
    <x v="5"/>
    <x v="0"/>
    <s v="medium"/>
    <x v="0"/>
    <n v="1992.93"/>
    <n v="762.63"/>
    <d v="1993-05-26T00:00:00"/>
    <n v="1230.3000000000002"/>
    <s v="Josey"/>
    <x v="1"/>
    <n v="56"/>
    <d v="1977-10-30T00:00:00"/>
    <x v="1089"/>
    <x v="1089"/>
    <s v="Analyst Programmer"/>
    <x v="2"/>
    <x v="0"/>
    <s v="N"/>
    <x v="1"/>
    <n v="17"/>
    <s v="805 Division Plaza"/>
    <n v="4165"/>
    <x v="2"/>
    <s v="Australia"/>
    <n v="4"/>
  </r>
  <r>
    <n v="1683"/>
    <n v="25"/>
    <n v="2468"/>
    <x v="73"/>
    <x v="2"/>
    <x v="0"/>
    <b v="1"/>
    <s v="Approved"/>
    <x v="2"/>
    <x v="0"/>
    <s v="high"/>
    <x v="0"/>
    <n v="2005.66"/>
    <n v="1203.4000000000001"/>
    <d v="2012-04-10T00:00:00"/>
    <n v="802.26"/>
    <s v="Parker"/>
    <x v="0"/>
    <n v="51"/>
    <d v="1995-12-12T00:00:00"/>
    <x v="440"/>
    <x v="440"/>
    <s v="Marketing Assistant"/>
    <x v="2"/>
    <x v="2"/>
    <s v="N"/>
    <x v="1"/>
    <n v="1"/>
    <s v="62052 Loomis Avenue"/>
    <n v="4014"/>
    <x v="2"/>
    <s v="Australia"/>
    <n v="8"/>
  </r>
  <r>
    <n v="1684"/>
    <n v="53"/>
    <n v="2714"/>
    <x v="42"/>
    <x v="10"/>
    <x v="5"/>
    <b v="1"/>
    <s v="Approved"/>
    <x v="4"/>
    <x v="0"/>
    <s v="high"/>
    <x v="0"/>
    <n v="1274.93"/>
    <n v="764.96"/>
    <d v="2009-03-08T00:00:00"/>
    <n v="509.97"/>
    <s v="Emmy"/>
    <x v="1"/>
    <n v="50"/>
    <d v="1998-03-17T00:00:00"/>
    <x v="1189"/>
    <x v="1189"/>
    <s v="Occupational Therapist"/>
    <x v="1"/>
    <x v="2"/>
    <s v="N"/>
    <x v="0"/>
    <n v="1"/>
    <s v="65 Sunbrook Road"/>
    <n v="2284"/>
    <x v="1"/>
    <s v="Australia"/>
    <n v="4"/>
  </r>
  <r>
    <n v="1685"/>
    <n v="73"/>
    <n v="1057"/>
    <x v="149"/>
    <x v="9"/>
    <x v="3"/>
    <b v="0"/>
    <s v="Approved"/>
    <x v="0"/>
    <x v="0"/>
    <s v="medium"/>
    <x v="0"/>
    <n v="1945.43"/>
    <n v="333.18"/>
    <d v="2002-08-31T00:00:00"/>
    <n v="1612.25"/>
    <s v="Laryssa"/>
    <x v="1"/>
    <n v="73"/>
    <d v="1969-04-06T00:00:00"/>
    <x v="122"/>
    <x v="122"/>
    <s v="Registered Nurse"/>
    <x v="1"/>
    <x v="0"/>
    <s v="N"/>
    <x v="1"/>
    <n v="5"/>
    <s v="7 Main Crossing"/>
    <n v="2065"/>
    <x v="1"/>
    <s v="Australia"/>
    <n v="12"/>
  </r>
  <r>
    <n v="1686"/>
    <n v="68"/>
    <n v="322"/>
    <x v="16"/>
    <x v="5"/>
    <x v="2"/>
    <b v="1"/>
    <s v="Approved"/>
    <x v="2"/>
    <x v="0"/>
    <s v="medium"/>
    <x v="0"/>
    <n v="1636.9"/>
    <n v="44.71"/>
    <d v="2010-08-20T00:00:00"/>
    <n v="1592.19"/>
    <s v="De"/>
    <x v="1"/>
    <n v="19"/>
    <d v="1977-03-10T00:00:00"/>
    <x v="1190"/>
    <x v="1190"/>
    <s v="Research Associate"/>
    <x v="0"/>
    <x v="0"/>
    <s v="N"/>
    <x v="0"/>
    <n v="11"/>
    <s v="5 Schurz Place"/>
    <n v="4350"/>
    <x v="2"/>
    <s v="Australia"/>
    <n v="6"/>
  </r>
  <r>
    <n v="1687"/>
    <n v="17"/>
    <n v="165"/>
    <x v="273"/>
    <x v="2"/>
    <x v="3"/>
    <b v="0"/>
    <s v="Approved"/>
    <x v="0"/>
    <x v="0"/>
    <s v="high"/>
    <x v="0"/>
    <n v="1024.6600000000001"/>
    <n v="614.79999999999995"/>
    <d v="1996-11-09T00:00:00"/>
    <n v="409.86000000000013"/>
    <s v="Aldon"/>
    <x v="0"/>
    <n v="61"/>
    <d v="1984-03-25T00:00:00"/>
    <x v="43"/>
    <x v="43"/>
    <s v="Administrative Officer"/>
    <x v="9"/>
    <x v="0"/>
    <s v="N"/>
    <x v="0"/>
    <n v="12"/>
    <s v="22371 Miller Trail"/>
    <n v="2032"/>
    <x v="1"/>
    <s v="Australia"/>
    <n v="10"/>
  </r>
  <r>
    <n v="1688"/>
    <n v="32"/>
    <n v="1806"/>
    <x v="354"/>
    <x v="8"/>
    <x v="3"/>
    <b v="0"/>
    <s v="Approved"/>
    <x v="4"/>
    <x v="0"/>
    <s v="medium"/>
    <x v="0"/>
    <n v="642.70000000000005"/>
    <n v="211.37"/>
    <d v="2002-03-22T00:00:00"/>
    <n v="431.33000000000004"/>
    <s v="Venus"/>
    <x v="1"/>
    <n v="90"/>
    <d v="1976-10-15T00:00:00"/>
    <x v="1191"/>
    <x v="1191"/>
    <s v="Budget/Accounting Analyst II"/>
    <x v="0"/>
    <x v="0"/>
    <s v="N"/>
    <x v="1"/>
    <n v="12"/>
    <s v="507 Onsgard Place"/>
    <n v="4701"/>
    <x v="2"/>
    <s v="Australia"/>
    <n v="1"/>
  </r>
  <r>
    <n v="1689"/>
    <n v="63"/>
    <n v="1329"/>
    <x v="284"/>
    <x v="10"/>
    <x v="6"/>
    <b v="0"/>
    <s v="Cancelled"/>
    <x v="0"/>
    <x v="0"/>
    <s v="medium"/>
    <x v="0"/>
    <n v="1483.2"/>
    <n v="99.59"/>
    <d v="1998-12-17T00:00:00"/>
    <n v="1383.6100000000001"/>
    <s v="Wendy"/>
    <x v="1"/>
    <n v="65"/>
    <d v="1989-07-15T00:00:00"/>
    <x v="596"/>
    <x v="596"/>
    <s v="Database Administrator IV"/>
    <x v="6"/>
    <x v="0"/>
    <s v="N"/>
    <x v="1"/>
    <n v="11"/>
    <s v="9985 Barnett Circle"/>
    <n v="3940"/>
    <x v="0"/>
    <s v="Australia"/>
    <n v="7"/>
  </r>
  <r>
    <n v="1690"/>
    <n v="64"/>
    <n v="185"/>
    <x v="176"/>
    <x v="10"/>
    <x v="1"/>
    <b v="0"/>
    <s v="Approved"/>
    <x v="1"/>
    <x v="0"/>
    <s v="medium"/>
    <x v="1"/>
    <n v="1469.44"/>
    <n v="596.54999999999995"/>
    <d v="1992-10-02T00:00:00"/>
    <n v="872.8900000000001"/>
    <s v="Nappie"/>
    <x v="0"/>
    <n v="40"/>
    <d v="1971-12-13T00:00:00"/>
    <x v="1192"/>
    <x v="1192"/>
    <s v="Marketing Manager"/>
    <x v="3"/>
    <x v="2"/>
    <s v="N"/>
    <x v="0"/>
    <n v="7"/>
    <s v="3567 Northfield Lane"/>
    <n v="2430"/>
    <x v="1"/>
    <s v="Australia"/>
    <n v="5"/>
  </r>
  <r>
    <n v="1691"/>
    <n v="0"/>
    <n v="3119"/>
    <x v="123"/>
    <x v="8"/>
    <x v="5"/>
    <b v="0"/>
    <s v="Approved"/>
    <x v="2"/>
    <x v="0"/>
    <s v="low"/>
    <x v="0"/>
    <n v="71.16"/>
    <n v="56.93"/>
    <d v="2015-06-17T00:00:00"/>
    <n v="14.229999999999997"/>
    <s v="Cleveland"/>
    <x v="0"/>
    <n v="54"/>
    <d v="1993-01-22T00:00:00"/>
    <x v="282"/>
    <x v="282"/>
    <s v="Occupational Therapist"/>
    <x v="1"/>
    <x v="2"/>
    <s v="N"/>
    <x v="1"/>
    <n v="9"/>
    <s v="6620 Elmside Drive"/>
    <n v="4118"/>
    <x v="2"/>
    <s v="Australia"/>
    <n v="9"/>
  </r>
  <r>
    <n v="1692"/>
    <n v="77"/>
    <n v="1932"/>
    <x v="6"/>
    <x v="5"/>
    <x v="5"/>
    <b v="1"/>
    <s v="Approved"/>
    <x v="3"/>
    <x v="1"/>
    <s v="medium"/>
    <x v="1"/>
    <n v="1240.31"/>
    <n v="795.1"/>
    <d v="2003-09-09T00:00:00"/>
    <n v="445.20999999999992"/>
    <s v="Sybila"/>
    <x v="1"/>
    <n v="98"/>
    <d v="1977-01-03T00:00:00"/>
    <x v="887"/>
    <x v="887"/>
    <s v="Librarian"/>
    <x v="5"/>
    <x v="1"/>
    <s v="N"/>
    <x v="0"/>
    <n v="3"/>
    <s v="8318 Continental Alley"/>
    <n v="3175"/>
    <x v="0"/>
    <s v="Australia"/>
    <n v="7"/>
  </r>
  <r>
    <n v="1693"/>
    <n v="70"/>
    <n v="3327"/>
    <x v="124"/>
    <x v="4"/>
    <x v="4"/>
    <b v="0"/>
    <s v="Approved"/>
    <x v="1"/>
    <x v="0"/>
    <s v="high"/>
    <x v="0"/>
    <n v="495.72"/>
    <n v="297.43"/>
    <d v="2015-04-11T00:00:00"/>
    <n v="198.29000000000002"/>
    <s v="Roma"/>
    <x v="0"/>
    <n v="84"/>
    <d v="1973-02-02T00:00:00"/>
    <x v="1193"/>
    <x v="1193"/>
    <s v="Teacher"/>
    <x v="3"/>
    <x v="0"/>
    <s v="N"/>
    <x v="1"/>
    <n v="15"/>
    <s v="973 Menomonie Hill"/>
    <n v="3337"/>
    <x v="0"/>
    <s v="Australia"/>
    <n v="4"/>
  </r>
  <r>
    <n v="1694"/>
    <n v="97"/>
    <n v="3440"/>
    <x v="38"/>
    <x v="11"/>
    <x v="6"/>
    <b v="0"/>
    <s v="Approved"/>
    <x v="0"/>
    <x v="0"/>
    <s v="medium"/>
    <x v="1"/>
    <n v="202.62"/>
    <n v="151.96"/>
    <d v="2016-03-29T00:00:00"/>
    <n v="50.66"/>
    <s v="Retha"/>
    <x v="1"/>
    <n v="18"/>
    <d v="1958-05-15T00:00:00"/>
    <x v="1194"/>
    <x v="1194"/>
    <s v="Senior Sales Associate"/>
    <x v="3"/>
    <x v="0"/>
    <s v="N"/>
    <x v="1"/>
    <n v="5"/>
    <s v="04036 Kennedy Trail"/>
    <n v="2221"/>
    <x v="1"/>
    <s v="Australia"/>
    <n v="12"/>
  </r>
  <r>
    <n v="1695"/>
    <n v="81"/>
    <n v="1363"/>
    <x v="16"/>
    <x v="5"/>
    <x v="2"/>
    <b v="1"/>
    <s v="Approved"/>
    <x v="3"/>
    <x v="0"/>
    <s v="medium"/>
    <x v="2"/>
    <n v="586.45000000000005"/>
    <n v="521.94000000000005"/>
    <d v="1991-07-10T00:00:00"/>
    <n v="64.509999999999991"/>
    <s v="Boniface"/>
    <x v="0"/>
    <n v="7"/>
    <d v="1961-10-16T00:00:00"/>
    <x v="750"/>
    <x v="750"/>
    <s v="Associate Professor"/>
    <x v="0"/>
    <x v="0"/>
    <s v="N"/>
    <x v="1"/>
    <n v="18"/>
    <s v="016 Tony Street"/>
    <n v="3222"/>
    <x v="0"/>
    <s v="Australia"/>
    <n v="5"/>
  </r>
  <r>
    <n v="1696"/>
    <n v="11"/>
    <n v="2273"/>
    <x v="143"/>
    <x v="6"/>
    <x v="2"/>
    <b v="1"/>
    <s v="Approved"/>
    <x v="4"/>
    <x v="0"/>
    <s v="high"/>
    <x v="0"/>
    <n v="1274.93"/>
    <n v="764.96"/>
    <d v="2016-07-09T00:00:00"/>
    <n v="509.97"/>
    <s v="Rhetta"/>
    <x v="1"/>
    <n v="71"/>
    <d v="1964-08-04T00:00:00"/>
    <x v="1195"/>
    <x v="1195"/>
    <s v="Assistant Professor"/>
    <x v="6"/>
    <x v="0"/>
    <s v="N"/>
    <x v="0"/>
    <n v="9"/>
    <s v="0346 Dayton Hill"/>
    <n v="2092"/>
    <x v="1"/>
    <s v="Australia"/>
    <n v="12"/>
  </r>
  <r>
    <n v="1697"/>
    <n v="56"/>
    <n v="2421"/>
    <x v="177"/>
    <x v="10"/>
    <x v="0"/>
    <b v="1"/>
    <s v="Approved"/>
    <x v="2"/>
    <x v="0"/>
    <s v="medium"/>
    <x v="0"/>
    <n v="183.86"/>
    <n v="137.9"/>
    <d v="1991-01-21T00:00:00"/>
    <n v="45.960000000000008"/>
    <s v="Marilee"/>
    <x v="1"/>
    <n v="54"/>
    <d v="1954-08-16T00:00:00"/>
    <x v="760"/>
    <x v="760"/>
    <s v="Research Nurse"/>
    <x v="1"/>
    <x v="1"/>
    <s v="N"/>
    <x v="0"/>
    <n v="13"/>
    <s v="1369 Morrow Plaza"/>
    <n v="3046"/>
    <x v="0"/>
    <s v="Australia"/>
    <n v="8"/>
  </r>
  <r>
    <n v="1698"/>
    <n v="0"/>
    <n v="1707"/>
    <x v="27"/>
    <x v="2"/>
    <x v="5"/>
    <b v="1"/>
    <s v="Approved"/>
    <x v="3"/>
    <x v="1"/>
    <s v="medium"/>
    <x v="0"/>
    <n v="543.39"/>
    <n v="407.54"/>
    <d v="2016-11-22T00:00:00"/>
    <n v="135.84999999999997"/>
    <s v="Alfonso"/>
    <x v="0"/>
    <n v="18"/>
    <d v="1994-01-02T00:00:00"/>
    <x v="481"/>
    <x v="481"/>
    <s v="Cost Accountant"/>
    <x v="0"/>
    <x v="2"/>
    <s v="N"/>
    <x v="1"/>
    <n v="7"/>
    <s v="78 Colorado Park"/>
    <n v="4105"/>
    <x v="2"/>
    <s v="Australia"/>
    <n v="8"/>
  </r>
  <r>
    <n v="1699"/>
    <n v="27"/>
    <n v="168"/>
    <x v="125"/>
    <x v="3"/>
    <x v="4"/>
    <b v="1"/>
    <s v="Approved"/>
    <x v="1"/>
    <x v="0"/>
    <s v="medium"/>
    <x v="0"/>
    <n v="499.53"/>
    <n v="388.72"/>
    <d v="2012-04-10T00:00:00"/>
    <n v="110.80999999999995"/>
    <s v="Elston"/>
    <x v="0"/>
    <n v="54"/>
    <d v="1955-06-12T00:00:00"/>
    <x v="404"/>
    <x v="404"/>
    <s v="Structural Analysis Engineer"/>
    <x v="3"/>
    <x v="1"/>
    <s v="N"/>
    <x v="1"/>
    <n v="6"/>
    <s v="16 Golf View Center"/>
    <n v="3020"/>
    <x v="0"/>
    <s v="Australia"/>
    <n v="6"/>
  </r>
  <r>
    <n v="1700"/>
    <n v="22"/>
    <n v="563"/>
    <x v="60"/>
    <x v="1"/>
    <x v="6"/>
    <b v="1"/>
    <s v="Approved"/>
    <x v="5"/>
    <x v="0"/>
    <s v="medium"/>
    <x v="0"/>
    <n v="60.34"/>
    <n v="45.26"/>
    <d v="2016-02-04T00:00:00"/>
    <n v="15.080000000000005"/>
    <s v="Rube"/>
    <x v="0"/>
    <n v="25"/>
    <d v="1974-09-20T00:00:00"/>
    <x v="1196"/>
    <x v="1196"/>
    <s v="Accounting Assistant II"/>
    <x v="7"/>
    <x v="0"/>
    <s v="N"/>
    <x v="0"/>
    <n v="19"/>
    <s v="9161 Hoepker Street"/>
    <n v="4740"/>
    <x v="2"/>
    <s v="Australia"/>
    <n v="5"/>
  </r>
  <r>
    <n v="1701"/>
    <n v="9"/>
    <n v="2266"/>
    <x v="46"/>
    <x v="9"/>
    <x v="0"/>
    <b v="0"/>
    <s v="Approved"/>
    <x v="3"/>
    <x v="0"/>
    <s v="medium"/>
    <x v="2"/>
    <n v="1216.1400000000001"/>
    <n v="1082.3599999999999"/>
    <d v="1991-08-05T00:00:00"/>
    <n v="133.7800000000002"/>
    <s v="Tony"/>
    <x v="1"/>
    <n v="18"/>
    <d v="1972-07-17T00:00:00"/>
    <x v="154"/>
    <x v="154"/>
    <s v="Occupational Therapist"/>
    <x v="1"/>
    <x v="1"/>
    <s v="N"/>
    <x v="1"/>
    <n v="9"/>
    <s v="7037 North Park"/>
    <n v="2484"/>
    <x v="1"/>
    <s v="Australia"/>
    <n v="6"/>
  </r>
  <r>
    <n v="1702"/>
    <n v="63"/>
    <n v="1074"/>
    <x v="337"/>
    <x v="7"/>
    <x v="1"/>
    <b v="1"/>
    <s v="Approved"/>
    <x v="5"/>
    <x v="0"/>
    <s v="medium"/>
    <x v="0"/>
    <n v="1992.93"/>
    <n v="762.63"/>
    <d v="1992-10-11T00:00:00"/>
    <n v="1230.3000000000002"/>
    <s v="Griswold"/>
    <x v="0"/>
    <n v="43"/>
    <d v="1974-07-14T00:00:00"/>
    <x v="1197"/>
    <x v="1197"/>
    <s v="Accounting Assistant IV"/>
    <x v="6"/>
    <x v="2"/>
    <s v="N"/>
    <x v="0"/>
    <n v="18"/>
    <s v="4 Quincy Trail"/>
    <n v="2800"/>
    <x v="1"/>
    <s v="Australia"/>
    <n v="3"/>
  </r>
  <r>
    <n v="1703"/>
    <n v="55"/>
    <n v="1302"/>
    <x v="137"/>
    <x v="7"/>
    <x v="6"/>
    <b v="1"/>
    <s v="Approved"/>
    <x v="1"/>
    <x v="1"/>
    <s v="medium"/>
    <x v="1"/>
    <n v="1894.19"/>
    <n v="598.76"/>
    <d v="1998-12-17T00:00:00"/>
    <n v="1295.43"/>
    <s v="Ericka"/>
    <x v="1"/>
    <n v="29"/>
    <d v="1998-05-03T00:00:00"/>
    <x v="1159"/>
    <x v="1159"/>
    <s v="Biostatistician I"/>
    <x v="0"/>
    <x v="1"/>
    <s v="N"/>
    <x v="0"/>
    <n v="2"/>
    <s v="9 Sugar Junction"/>
    <n v="4053"/>
    <x v="2"/>
    <s v="Australia"/>
    <n v="7"/>
  </r>
  <r>
    <n v="1704"/>
    <n v="56"/>
    <n v="1897"/>
    <x v="334"/>
    <x v="6"/>
    <x v="0"/>
    <b v="1"/>
    <s v="Approved"/>
    <x v="2"/>
    <x v="0"/>
    <s v="medium"/>
    <x v="0"/>
    <n v="183.86"/>
    <n v="137.9"/>
    <d v="2012-05-18T00:00:00"/>
    <n v="45.960000000000008"/>
    <s v="Cosette"/>
    <x v="1"/>
    <n v="58"/>
    <d v="1997-08-20T00:00:00"/>
    <x v="936"/>
    <x v="936"/>
    <s v="Product Engineer"/>
    <x v="6"/>
    <x v="0"/>
    <s v="N"/>
    <x v="0"/>
    <n v="1"/>
    <s v="48 Dawn Center"/>
    <n v="4132"/>
    <x v="2"/>
    <s v="Australia"/>
    <n v="3"/>
  </r>
  <r>
    <n v="1705"/>
    <n v="59"/>
    <n v="712"/>
    <x v="82"/>
    <x v="3"/>
    <x v="6"/>
    <b v="1"/>
    <s v="Approved"/>
    <x v="0"/>
    <x v="0"/>
    <s v="medium"/>
    <x v="1"/>
    <n v="1061.56"/>
    <n v="733.58"/>
    <d v="1993-07-20T00:00:00"/>
    <n v="327.9799999999999"/>
    <s v="Benton"/>
    <x v="0"/>
    <n v="76"/>
    <d v="1970-03-01T00:00:00"/>
    <x v="8"/>
    <x v="8"/>
    <s v="Sales Representative"/>
    <x v="2"/>
    <x v="2"/>
    <s v="N"/>
    <x v="0"/>
    <n v="13"/>
    <s v="6 Morning Drive"/>
    <n v="2232"/>
    <x v="1"/>
    <s v="Australia"/>
    <n v="9"/>
  </r>
  <r>
    <n v="1706"/>
    <n v="22"/>
    <n v="2504"/>
    <x v="99"/>
    <x v="4"/>
    <x v="6"/>
    <b v="1"/>
    <s v="Approved"/>
    <x v="5"/>
    <x v="0"/>
    <s v="medium"/>
    <x v="0"/>
    <n v="60.34"/>
    <n v="45.26"/>
    <d v="1993-07-15T00:00:00"/>
    <n v="15.080000000000005"/>
    <s v="Devlin"/>
    <x v="0"/>
    <n v="80"/>
    <d v="1967-07-16T00:00:00"/>
    <x v="121"/>
    <x v="121"/>
    <s v="Budget/Accounting Analyst I"/>
    <x v="1"/>
    <x v="1"/>
    <s v="N"/>
    <x v="0"/>
    <n v="10"/>
    <s v="7 Lake View Street"/>
    <n v="4060"/>
    <x v="2"/>
    <s v="Australia"/>
    <n v="9"/>
  </r>
  <r>
    <n v="1707"/>
    <n v="62"/>
    <n v="1946"/>
    <x v="16"/>
    <x v="5"/>
    <x v="2"/>
    <b v="0"/>
    <s v="Approved"/>
    <x v="0"/>
    <x v="0"/>
    <s v="medium"/>
    <x v="0"/>
    <n v="478.16"/>
    <n v="298.72000000000003"/>
    <d v="1993-06-23T00:00:00"/>
    <n v="179.44"/>
    <s v="Brannon"/>
    <x v="0"/>
    <n v="37"/>
    <d v="1959-01-04T00:00:00"/>
    <x v="790"/>
    <x v="790"/>
    <s v="Systems Administrator III"/>
    <x v="6"/>
    <x v="0"/>
    <s v="N"/>
    <x v="1"/>
    <n v="8"/>
    <s v="53 Dakota Court"/>
    <n v="2027"/>
    <x v="1"/>
    <s v="Australia"/>
    <n v="9"/>
  </r>
  <r>
    <n v="1708"/>
    <n v="64"/>
    <n v="2650"/>
    <x v="247"/>
    <x v="11"/>
    <x v="5"/>
    <b v="0"/>
    <s v="Approved"/>
    <x v="1"/>
    <x v="0"/>
    <s v="medium"/>
    <x v="1"/>
    <n v="1469.44"/>
    <n v="596.54999999999995"/>
    <d v="1995-10-24T00:00:00"/>
    <n v="872.8900000000001"/>
    <s v="Candice"/>
    <x v="1"/>
    <n v="33"/>
    <d v="1995-08-20T00:00:00"/>
    <x v="847"/>
    <x v="847"/>
    <s v="Business Systems Development Analyst"/>
    <x v="7"/>
    <x v="1"/>
    <s v="N"/>
    <x v="0"/>
    <n v="10"/>
    <s v="99 Homewood Place"/>
    <n v="4213"/>
    <x v="2"/>
    <s v="Australia"/>
    <n v="8"/>
  </r>
  <r>
    <n v="1709"/>
    <n v="88"/>
    <n v="2107"/>
    <x v="233"/>
    <x v="2"/>
    <x v="5"/>
    <b v="0"/>
    <s v="Approved"/>
    <x v="3"/>
    <x v="0"/>
    <s v="medium"/>
    <x v="0"/>
    <n v="1198.46"/>
    <n v="381.1"/>
    <d v="1999-07-26T00:00:00"/>
    <n v="817.36"/>
    <s v="Dre"/>
    <x v="1"/>
    <n v="2"/>
    <d v="1992-07-10T00:00:00"/>
    <x v="1198"/>
    <x v="1198"/>
    <s v="Biostatistician IV"/>
    <x v="7"/>
    <x v="1"/>
    <s v="N"/>
    <x v="0"/>
    <n v="4"/>
    <s v="882 Merry Trail"/>
    <n v="4701"/>
    <x v="2"/>
    <s v="Australia"/>
    <n v="4"/>
  </r>
  <r>
    <n v="1710"/>
    <n v="3"/>
    <n v="919"/>
    <x v="266"/>
    <x v="7"/>
    <x v="4"/>
    <b v="0"/>
    <s v="Approved"/>
    <x v="1"/>
    <x v="0"/>
    <s v="medium"/>
    <x v="1"/>
    <n v="2091.4699999999998"/>
    <n v="388.92"/>
    <d v="2003-02-07T00:00:00"/>
    <n v="1702.5499999999997"/>
    <s v="Grove"/>
    <x v="0"/>
    <n v="48"/>
    <d v="1987-07-17T00:00:00"/>
    <x v="394"/>
    <x v="394"/>
    <s v="Registered Nurse"/>
    <x v="1"/>
    <x v="0"/>
    <s v="N"/>
    <x v="0"/>
    <n v="13"/>
    <s v="55 Daystar Court"/>
    <n v="2234"/>
    <x v="1"/>
    <s v="Australia"/>
    <n v="10"/>
  </r>
  <r>
    <n v="1711"/>
    <n v="6"/>
    <n v="1272"/>
    <x v="243"/>
    <x v="0"/>
    <x v="5"/>
    <b v="0"/>
    <s v="Approved"/>
    <x v="2"/>
    <x v="0"/>
    <s v="high"/>
    <x v="0"/>
    <n v="227.88"/>
    <n v="136.72999999999999"/>
    <d v="2003-02-07T00:00:00"/>
    <n v="91.15"/>
    <s v="Jo-anne"/>
    <x v="1"/>
    <n v="71"/>
    <d v="1994-07-11T00:00:00"/>
    <x v="32"/>
    <x v="32"/>
    <s v="Accounting Assistant II"/>
    <x v="8"/>
    <x v="0"/>
    <s v="N"/>
    <x v="0"/>
    <n v="6"/>
    <s v="26 Portage Junction"/>
    <n v="4503"/>
    <x v="2"/>
    <s v="Australia"/>
    <n v="5"/>
  </r>
  <r>
    <n v="1712"/>
    <n v="82"/>
    <n v="1917"/>
    <x v="264"/>
    <x v="8"/>
    <x v="5"/>
    <b v="0"/>
    <s v="Approved"/>
    <x v="3"/>
    <x v="0"/>
    <s v="high"/>
    <x v="0"/>
    <n v="1148.6400000000001"/>
    <n v="689.18"/>
    <d v="2013-09-16T00:00:00"/>
    <n v="459.46000000000015"/>
    <s v="Raquela"/>
    <x v="1"/>
    <n v="7"/>
    <d v="1973-07-28T00:00:00"/>
    <x v="975"/>
    <x v="975"/>
    <s v="Senior Sales Associate"/>
    <x v="9"/>
    <x v="1"/>
    <s v="N"/>
    <x v="0"/>
    <n v="8"/>
    <s v="90128 Caliangt Place"/>
    <n v="2484"/>
    <x v="1"/>
    <s v="Australia"/>
    <n v="4"/>
  </r>
  <r>
    <n v="1713"/>
    <n v="41"/>
    <n v="1108"/>
    <x v="253"/>
    <x v="5"/>
    <x v="2"/>
    <b v="1"/>
    <s v="Approved"/>
    <x v="0"/>
    <x v="1"/>
    <s v="medium"/>
    <x v="0"/>
    <n v="416.98"/>
    <n v="312.74"/>
    <d v="1997-05-10T00:00:00"/>
    <n v="104.24000000000001"/>
    <s v="Ginnie"/>
    <x v="1"/>
    <n v="86"/>
    <d v="1962-03-06T00:00:00"/>
    <x v="1199"/>
    <x v="1199"/>
    <s v="Dental Hygienist"/>
    <x v="1"/>
    <x v="0"/>
    <s v="N"/>
    <x v="1"/>
    <n v="17"/>
    <s v="8 Ridgeview Park"/>
    <n v="2323"/>
    <x v="1"/>
    <s v="Australia"/>
    <n v="5"/>
  </r>
  <r>
    <n v="1714"/>
    <n v="73"/>
    <n v="1459"/>
    <x v="161"/>
    <x v="5"/>
    <x v="1"/>
    <b v="1"/>
    <s v="Approved"/>
    <x v="0"/>
    <x v="0"/>
    <s v="medium"/>
    <x v="0"/>
    <n v="1945.43"/>
    <n v="333.18"/>
    <d v="2002-08-31T00:00:00"/>
    <n v="1612.25"/>
    <s v="Haydon"/>
    <x v="0"/>
    <n v="89"/>
    <d v="1998-06-16T00:00:00"/>
    <x v="1200"/>
    <x v="1200"/>
    <s v="Senior Sales Associate"/>
    <x v="3"/>
    <x v="0"/>
    <s v="N"/>
    <x v="1"/>
    <n v="4"/>
    <s v="1435 Lukken Trail"/>
    <n v="2570"/>
    <x v="1"/>
    <s v="Australia"/>
    <n v="8"/>
  </r>
  <r>
    <n v="1715"/>
    <n v="96"/>
    <n v="2306"/>
    <x v="234"/>
    <x v="4"/>
    <x v="5"/>
    <b v="0"/>
    <s v="Approved"/>
    <x v="4"/>
    <x v="0"/>
    <s v="medium"/>
    <x v="1"/>
    <n v="1635.3"/>
    <n v="993.66"/>
    <d v="2016-03-29T00:00:00"/>
    <n v="641.64"/>
    <s v="Hilary"/>
    <x v="1"/>
    <n v="98"/>
    <d v="1960-04-19T00:00:00"/>
    <x v="677"/>
    <x v="677"/>
    <s v="Paralegal"/>
    <x v="0"/>
    <x v="2"/>
    <s v="N"/>
    <x v="0"/>
    <n v="9"/>
    <s v="9 Lake View Avenue"/>
    <n v="3178"/>
    <x v="0"/>
    <s v="Australia"/>
    <n v="9"/>
  </r>
  <r>
    <n v="1716"/>
    <n v="93"/>
    <n v="1263"/>
    <x v="76"/>
    <x v="11"/>
    <x v="3"/>
    <b v="0"/>
    <s v="Approved"/>
    <x v="5"/>
    <x v="0"/>
    <s v="medium"/>
    <x v="0"/>
    <n v="1065.03"/>
    <n v="230.09"/>
    <d v="2000-11-03T00:00:00"/>
    <n v="834.93999999999994"/>
    <s v="Elliot"/>
    <x v="0"/>
    <n v="41"/>
    <d v="1973-06-16T00:00:00"/>
    <x v="1201"/>
    <x v="1201"/>
    <s v="Nurse"/>
    <x v="3"/>
    <x v="1"/>
    <s v="N"/>
    <x v="1"/>
    <n v="8"/>
    <s v="12 Prentice Point"/>
    <n v="4670"/>
    <x v="2"/>
    <s v="Australia"/>
    <n v="1"/>
  </r>
  <r>
    <n v="1717"/>
    <n v="88"/>
    <n v="215"/>
    <x v="68"/>
    <x v="6"/>
    <x v="1"/>
    <b v="1"/>
    <s v="Approved"/>
    <x v="3"/>
    <x v="0"/>
    <s v="high"/>
    <x v="2"/>
    <n v="1661.92"/>
    <n v="1479.11"/>
    <d v="1996-04-05T00:00:00"/>
    <n v="182.81000000000017"/>
    <s v="Debera"/>
    <x v="1"/>
    <n v="37"/>
    <d v="1974-06-24T00:00:00"/>
    <x v="932"/>
    <x v="932"/>
    <s v="Assistant Professor"/>
    <x v="2"/>
    <x v="2"/>
    <s v="N"/>
    <x v="0"/>
    <n v="18"/>
    <s v="0 Northport Court"/>
    <n v="4012"/>
    <x v="2"/>
    <s v="Australia"/>
    <n v="3"/>
  </r>
  <r>
    <n v="1718"/>
    <n v="36"/>
    <n v="968"/>
    <x v="175"/>
    <x v="11"/>
    <x v="0"/>
    <b v="1"/>
    <s v="Approved"/>
    <x v="0"/>
    <x v="0"/>
    <s v="low"/>
    <x v="0"/>
    <n v="1289.8499999999999"/>
    <n v="74.510000000000005"/>
    <d v="2012-04-10T00:00:00"/>
    <n v="1215.3399999999999"/>
    <s v="Wayne"/>
    <x v="0"/>
    <n v="96"/>
    <d v="1955-06-16T00:00:00"/>
    <x v="315"/>
    <x v="315"/>
    <s v="Accountant IV"/>
    <x v="7"/>
    <x v="2"/>
    <s v="N"/>
    <x v="0"/>
    <n v="16"/>
    <s v="00 Park Meadow Terrace"/>
    <n v="2450"/>
    <x v="1"/>
    <s v="Australia"/>
    <n v="6"/>
  </r>
  <r>
    <n v="1719"/>
    <n v="66"/>
    <n v="3290"/>
    <x v="353"/>
    <x v="9"/>
    <x v="1"/>
    <b v="0"/>
    <s v="Approved"/>
    <x v="0"/>
    <x v="0"/>
    <s v="medium"/>
    <x v="0"/>
    <n v="1163.8900000000001"/>
    <n v="589.27"/>
    <d v="2005-12-07T00:00:00"/>
    <n v="574.62000000000012"/>
    <s v="Frederico"/>
    <x v="0"/>
    <n v="43"/>
    <d v="1978-01-04T00:00:00"/>
    <x v="1017"/>
    <x v="1017"/>
    <s v="Assistant Manager"/>
    <x v="4"/>
    <x v="0"/>
    <s v="N"/>
    <x v="1"/>
    <n v="12"/>
    <s v="4171 Beilfuss Street"/>
    <n v="3153"/>
    <x v="0"/>
    <s v="Australia"/>
    <n v="8"/>
  </r>
  <r>
    <n v="1720"/>
    <n v="36"/>
    <n v="1850"/>
    <x v="4"/>
    <x v="2"/>
    <x v="1"/>
    <b v="1"/>
    <s v="Approved"/>
    <x v="0"/>
    <x v="0"/>
    <s v="low"/>
    <x v="0"/>
    <n v="1289.8499999999999"/>
    <n v="74.510000000000005"/>
    <d v="2007-12-11T00:00:00"/>
    <n v="1215.3399999999999"/>
    <s v="Dare"/>
    <x v="0"/>
    <n v="4"/>
    <d v="1978-05-16T00:00:00"/>
    <x v="1202"/>
    <x v="1202"/>
    <s v="Biostatistician II"/>
    <x v="3"/>
    <x v="2"/>
    <s v="N"/>
    <x v="1"/>
    <n v="7"/>
    <s v="95294 Karstens Park"/>
    <n v="2155"/>
    <x v="1"/>
    <s v="Australia"/>
    <n v="9"/>
  </r>
  <r>
    <n v="1721"/>
    <n v="3"/>
    <n v="1317"/>
    <x v="141"/>
    <x v="11"/>
    <x v="1"/>
    <b v="0"/>
    <s v="Approved"/>
    <x v="1"/>
    <x v="0"/>
    <s v="medium"/>
    <x v="1"/>
    <n v="2091.4699999999998"/>
    <n v="388.92"/>
    <d v="2006-10-01T00:00:00"/>
    <n v="1702.5499999999997"/>
    <s v="Barrett"/>
    <x v="0"/>
    <n v="2"/>
    <d v="1973-01-18T00:00:00"/>
    <x v="1203"/>
    <x v="1203"/>
    <s v="General Manager"/>
    <x v="2"/>
    <x v="0"/>
    <s v="N"/>
    <x v="0"/>
    <n v="5"/>
    <s v="58563 Monterey Hill"/>
    <n v="4300"/>
    <x v="2"/>
    <s v="Australia"/>
    <n v="2"/>
  </r>
  <r>
    <n v="1722"/>
    <n v="89"/>
    <n v="405"/>
    <x v="96"/>
    <x v="2"/>
    <x v="6"/>
    <b v="1"/>
    <s v="Approved"/>
    <x v="4"/>
    <x v="0"/>
    <s v="medium"/>
    <x v="1"/>
    <n v="1812.75"/>
    <n v="582.48"/>
    <d v="1999-12-04T00:00:00"/>
    <n v="1230.27"/>
    <s v="Sinclair"/>
    <x v="0"/>
    <n v="92"/>
    <d v="1995-12-17T00:00:00"/>
    <x v="737"/>
    <x v="737"/>
    <s v="Geologist I"/>
    <x v="0"/>
    <x v="1"/>
    <s v="N"/>
    <x v="0"/>
    <n v="4"/>
    <s v="1 Red Cloud Street"/>
    <n v="2770"/>
    <x v="1"/>
    <s v="Australia"/>
    <n v="8"/>
  </r>
  <r>
    <n v="1723"/>
    <n v="58"/>
    <n v="1870"/>
    <x v="261"/>
    <x v="11"/>
    <x v="4"/>
    <b v="1"/>
    <s v="Approved"/>
    <x v="2"/>
    <x v="0"/>
    <s v="medium"/>
    <x v="0"/>
    <n v="912.52"/>
    <n v="141.4"/>
    <d v="2015-10-18T00:00:00"/>
    <n v="771.12"/>
    <s v="Alikee"/>
    <x v="1"/>
    <n v="24"/>
    <d v="1973-01-16T00:00:00"/>
    <x v="1204"/>
    <x v="1204"/>
    <s v="Graphic Designer"/>
    <x v="6"/>
    <x v="1"/>
    <s v="N"/>
    <x v="1"/>
    <n v="9"/>
    <s v="248 Bartillon Plaza"/>
    <n v="4059"/>
    <x v="2"/>
    <s v="Australia"/>
    <n v="9"/>
  </r>
  <r>
    <n v="1724"/>
    <n v="86"/>
    <n v="131"/>
    <x v="216"/>
    <x v="5"/>
    <x v="4"/>
    <b v="0"/>
    <s v="Approved"/>
    <x v="3"/>
    <x v="1"/>
    <s v="high"/>
    <x v="1"/>
    <n v="774.53"/>
    <n v="464.72"/>
    <d v="2003-03-18T00:00:00"/>
    <n v="309.80999999999995"/>
    <s v="Jana"/>
    <x v="1"/>
    <n v="57"/>
    <d v="1964-10-16T00:00:00"/>
    <x v="1205"/>
    <x v="1205"/>
    <s v="Administrative Officer"/>
    <x v="2"/>
    <x v="2"/>
    <s v="N"/>
    <x v="1"/>
    <n v="8"/>
    <s v="352 Forster Place"/>
    <n v="4132"/>
    <x v="2"/>
    <s v="Australia"/>
    <n v="3"/>
  </r>
  <r>
    <n v="1725"/>
    <n v="88"/>
    <n v="832"/>
    <x v="203"/>
    <x v="3"/>
    <x v="5"/>
    <b v="1"/>
    <s v="Approved"/>
    <x v="3"/>
    <x v="0"/>
    <s v="medium"/>
    <x v="0"/>
    <n v="1198.46"/>
    <n v="381.1"/>
    <d v="1998-12-16T00:00:00"/>
    <n v="817.36"/>
    <s v="Shaun"/>
    <x v="0"/>
    <n v="30"/>
    <d v="1977-11-30T00:00:00"/>
    <x v="341"/>
    <x v="341"/>
    <s v="Research Assistant IV"/>
    <x v="2"/>
    <x v="0"/>
    <s v="N"/>
    <x v="1"/>
    <n v="14"/>
    <s v="44997 Anniversary Way"/>
    <n v="4114"/>
    <x v="2"/>
    <s v="Australia"/>
    <n v="3"/>
  </r>
  <r>
    <n v="1726"/>
    <n v="76"/>
    <n v="1669"/>
    <x v="242"/>
    <x v="9"/>
    <x v="4"/>
    <b v="0"/>
    <s v="Approved"/>
    <x v="5"/>
    <x v="1"/>
    <s v="low"/>
    <x v="2"/>
    <n v="1172.78"/>
    <n v="1043.77"/>
    <d v="1991-05-06T00:00:00"/>
    <n v="129.01"/>
    <s v="Jabez"/>
    <x v="0"/>
    <n v="74"/>
    <d v="1978-03-18T00:00:00"/>
    <x v="935"/>
    <x v="935"/>
    <s v="VP Accounting"/>
    <x v="0"/>
    <x v="2"/>
    <s v="N"/>
    <x v="0"/>
    <n v="21"/>
    <s v="709 Schmedeman Street"/>
    <n v="2155"/>
    <x v="1"/>
    <s v="Australia"/>
    <n v="11"/>
  </r>
  <r>
    <n v="1727"/>
    <n v="74"/>
    <n v="1960"/>
    <x v="186"/>
    <x v="7"/>
    <x v="4"/>
    <b v="1"/>
    <s v="Approved"/>
    <x v="5"/>
    <x v="0"/>
    <s v="medium"/>
    <x v="0"/>
    <n v="1228.07"/>
    <n v="400.91"/>
    <d v="1997-01-25T00:00:00"/>
    <n v="827.15999999999985"/>
    <s v="Falkner"/>
    <x v="0"/>
    <n v="86"/>
    <d v="1978-07-03T00:00:00"/>
    <x v="1206"/>
    <x v="1206"/>
    <s v="Software Engineer II"/>
    <x v="6"/>
    <x v="0"/>
    <s v="N"/>
    <x v="0"/>
    <n v="10"/>
    <s v="8 Carioca Terrace"/>
    <n v="4007"/>
    <x v="2"/>
    <s v="Australia"/>
    <n v="8"/>
  </r>
  <r>
    <n v="1728"/>
    <n v="20"/>
    <n v="480"/>
    <x v="210"/>
    <x v="10"/>
    <x v="4"/>
    <b v="0"/>
    <s v="Approved"/>
    <x v="1"/>
    <x v="0"/>
    <s v="medium"/>
    <x v="2"/>
    <n v="1775.81"/>
    <n v="1580.47"/>
    <d v="1999-06-23T00:00:00"/>
    <n v="195.33999999999992"/>
    <s v="Darcey"/>
    <x v="1"/>
    <n v="65"/>
    <d v="1961-01-21T00:00:00"/>
    <x v="422"/>
    <x v="422"/>
    <s v="Chief Design Engineer"/>
    <x v="6"/>
    <x v="1"/>
    <s v="N"/>
    <x v="0"/>
    <n v="5"/>
    <s v="74011 Manufacturers Street"/>
    <n v="2320"/>
    <x v="1"/>
    <s v="Australia"/>
    <n v="6"/>
  </r>
  <r>
    <n v="1729"/>
    <n v="69"/>
    <n v="929"/>
    <x v="203"/>
    <x v="3"/>
    <x v="5"/>
    <b v="0"/>
    <s v="Approved"/>
    <x v="4"/>
    <x v="1"/>
    <s v="medium"/>
    <x v="0"/>
    <n v="792.9"/>
    <n v="594.67999999999995"/>
    <d v="1992-10-02T00:00:00"/>
    <n v="198.22000000000003"/>
    <s v="Kippy"/>
    <x v="0"/>
    <n v="0"/>
    <d v="1965-09-04T00:00:00"/>
    <x v="1207"/>
    <x v="1207"/>
    <s v="Database Administrator III"/>
    <x v="0"/>
    <x v="0"/>
    <s v="N"/>
    <x v="0"/>
    <n v="13"/>
    <s v="10421 Cordelia Parkway"/>
    <n v="3188"/>
    <x v="0"/>
    <s v="Australia"/>
    <n v="12"/>
  </r>
  <r>
    <n v="1730"/>
    <n v="96"/>
    <n v="3480"/>
    <x v="156"/>
    <x v="10"/>
    <x v="3"/>
    <b v="0"/>
    <s v="Approved"/>
    <x v="5"/>
    <x v="1"/>
    <s v="low"/>
    <x v="2"/>
    <n v="1172.78"/>
    <n v="1043.77"/>
    <d v="2002-10-10T00:00:00"/>
    <n v="129.01"/>
    <s v="Hartwell"/>
    <x v="0"/>
    <n v="54"/>
    <d v="1986-08-08T00:00:00"/>
    <x v="774"/>
    <x v="774"/>
    <s v="Quality Control Specialist"/>
    <x v="1"/>
    <x v="0"/>
    <s v="N"/>
    <x v="1"/>
    <n v="17"/>
    <s v="70980 Washington Parkway"/>
    <n v="2300"/>
    <x v="1"/>
    <s v="Australia"/>
    <n v="10"/>
  </r>
  <r>
    <n v="1731"/>
    <n v="55"/>
    <n v="358"/>
    <x v="64"/>
    <x v="2"/>
    <x v="0"/>
    <b v="1"/>
    <s v="Approved"/>
    <x v="1"/>
    <x v="1"/>
    <s v="medium"/>
    <x v="1"/>
    <n v="1894.19"/>
    <n v="598.76"/>
    <d v="2003-07-21T00:00:00"/>
    <n v="1295.43"/>
    <s v="Kippie"/>
    <x v="1"/>
    <n v="54"/>
    <d v="1985-12-27T00:00:00"/>
    <x v="368"/>
    <x v="368"/>
    <s v="Accounting Assistant IV"/>
    <x v="6"/>
    <x v="0"/>
    <s v="N"/>
    <x v="1"/>
    <n v="18"/>
    <s v="5337 Dennis Pass"/>
    <n v="2170"/>
    <x v="1"/>
    <s v="Australia"/>
    <n v="9"/>
  </r>
  <r>
    <n v="1732"/>
    <n v="1"/>
    <n v="3243"/>
    <x v="246"/>
    <x v="1"/>
    <x v="3"/>
    <b v="0"/>
    <s v="Approved"/>
    <x v="4"/>
    <x v="0"/>
    <s v="medium"/>
    <x v="0"/>
    <n v="1403.5"/>
    <n v="954.82"/>
    <d v="1997-08-25T00:00:00"/>
    <n v="448.67999999999995"/>
    <s v="Tim"/>
    <x v="0"/>
    <n v="24"/>
    <d v="1973-05-19T00:00:00"/>
    <x v="1208"/>
    <x v="1208"/>
    <s v="Media Manager I"/>
    <x v="1"/>
    <x v="0"/>
    <s v="N"/>
    <x v="1"/>
    <n v="7"/>
    <s v="11 Erie Hill"/>
    <n v="3915"/>
    <x v="0"/>
    <s v="Australia"/>
    <n v="7"/>
  </r>
  <r>
    <n v="1733"/>
    <n v="0"/>
    <n v="1879"/>
    <x v="160"/>
    <x v="11"/>
    <x v="2"/>
    <b v="1"/>
    <s v="Approved"/>
    <x v="0"/>
    <x v="0"/>
    <s v="medium"/>
    <x v="1"/>
    <n v="202.62"/>
    <n v="151.96"/>
    <d v="2016-03-29T00:00:00"/>
    <n v="50.66"/>
    <s v="Kermy"/>
    <x v="0"/>
    <n v="4"/>
    <d v="1967-04-25T00:00:00"/>
    <x v="834"/>
    <x v="834"/>
    <s v="Account Representative I"/>
    <x v="3"/>
    <x v="2"/>
    <s v="N"/>
    <x v="1"/>
    <n v="5"/>
    <s v="91116 Riverside Plaza"/>
    <n v="2114"/>
    <x v="1"/>
    <s v="Australia"/>
    <n v="8"/>
  </r>
  <r>
    <n v="1734"/>
    <n v="42"/>
    <n v="251"/>
    <x v="70"/>
    <x v="4"/>
    <x v="5"/>
    <b v="1"/>
    <s v="Approved"/>
    <x v="2"/>
    <x v="1"/>
    <s v="medium"/>
    <x v="2"/>
    <n v="1810"/>
    <n v="1610.9"/>
    <d v="2003-02-16T00:00:00"/>
    <n v="199.09999999999991"/>
    <s v="D'arcy"/>
    <x v="0"/>
    <n v="65"/>
    <d v="1992-09-13T00:00:00"/>
    <x v="1063"/>
    <x v="1063"/>
    <s v="Quality Control Specialist"/>
    <x v="7"/>
    <x v="2"/>
    <s v="N"/>
    <x v="1"/>
    <n v="9"/>
    <s v="04 Fallview Trail"/>
    <n v="2749"/>
    <x v="1"/>
    <s v="Australia"/>
    <n v="8"/>
  </r>
  <r>
    <n v="1735"/>
    <n v="12"/>
    <n v="3167"/>
    <x v="246"/>
    <x v="1"/>
    <x v="3"/>
    <b v="1"/>
    <s v="Approved"/>
    <x v="5"/>
    <x v="0"/>
    <s v="medium"/>
    <x v="0"/>
    <n v="1231.1500000000001"/>
    <n v="161.6"/>
    <d v="2004-08-17T00:00:00"/>
    <n v="1069.5500000000002"/>
    <s v="Vernor"/>
    <x v="0"/>
    <n v="36"/>
    <d v="1995-01-20T00:00:00"/>
    <x v="703"/>
    <x v="703"/>
    <s v="Web Designer IV"/>
    <x v="4"/>
    <x v="0"/>
    <s v="N"/>
    <x v="1"/>
    <n v="5"/>
    <s v="4527 Farmco Place"/>
    <n v="3155"/>
    <x v="0"/>
    <s v="Australia"/>
    <n v="8"/>
  </r>
  <r>
    <n v="1736"/>
    <n v="53"/>
    <n v="1321"/>
    <x v="278"/>
    <x v="4"/>
    <x v="2"/>
    <b v="0"/>
    <s v="Approved"/>
    <x v="2"/>
    <x v="0"/>
    <s v="medium"/>
    <x v="0"/>
    <n v="795.34"/>
    <n v="101.58"/>
    <d v="1997-02-09T00:00:00"/>
    <n v="693.76"/>
    <s v="Bree"/>
    <x v="1"/>
    <n v="29"/>
    <d v="1994-07-05T00:00:00"/>
    <x v="190"/>
    <x v="190"/>
    <s v="Editor"/>
    <x v="9"/>
    <x v="1"/>
    <s v="N"/>
    <x v="1"/>
    <n v="8"/>
    <s v="57384 Sycamore Park"/>
    <n v="4370"/>
    <x v="2"/>
    <s v="Australia"/>
    <n v="6"/>
  </r>
  <r>
    <n v="1737"/>
    <n v="38"/>
    <n v="1077"/>
    <x v="116"/>
    <x v="10"/>
    <x v="2"/>
    <b v="1"/>
    <s v="Approved"/>
    <x v="0"/>
    <x v="0"/>
    <s v="medium"/>
    <x v="0"/>
    <n v="1577.53"/>
    <n v="826.51"/>
    <d v="2007-12-11T00:00:00"/>
    <n v="751.02"/>
    <s v="Siegfried"/>
    <x v="0"/>
    <n v="33"/>
    <d v="2000-06-06T00:00:00"/>
    <x v="105"/>
    <x v="105"/>
    <s v="Pharmacist"/>
    <x v="1"/>
    <x v="1"/>
    <s v="N"/>
    <x v="1"/>
    <n v="2"/>
    <s v="12764 Raven Plaza"/>
    <n v="4020"/>
    <x v="2"/>
    <s v="Australia"/>
    <n v="7"/>
  </r>
  <r>
    <n v="1738"/>
    <n v="9"/>
    <n v="1098"/>
    <x v="286"/>
    <x v="2"/>
    <x v="4"/>
    <b v="0"/>
    <s v="Approved"/>
    <x v="2"/>
    <x v="1"/>
    <s v="medium"/>
    <x v="0"/>
    <n v="742.54"/>
    <n v="667.4"/>
    <d v="2004-08-17T00:00:00"/>
    <n v="75.139999999999986"/>
    <s v="Maure"/>
    <x v="1"/>
    <n v="99"/>
    <d v="1989-02-01T00:00:00"/>
    <x v="1209"/>
    <x v="1209"/>
    <s v="Administrative Assistant IV"/>
    <x v="0"/>
    <x v="0"/>
    <s v="N"/>
    <x v="0"/>
    <n v="12"/>
    <s v="9419 Homewood Way"/>
    <n v="2160"/>
    <x v="1"/>
    <s v="Australia"/>
    <n v="9"/>
  </r>
  <r>
    <n v="1739"/>
    <n v="3"/>
    <n v="30"/>
    <x v="101"/>
    <x v="9"/>
    <x v="5"/>
    <b v="0"/>
    <s v="Approved"/>
    <x v="1"/>
    <x v="0"/>
    <s v="medium"/>
    <x v="1"/>
    <n v="2091.4699999999998"/>
    <n v="388.92"/>
    <d v="2011-08-29T00:00:00"/>
    <n v="1702.5499999999997"/>
    <s v="Mona"/>
    <x v="1"/>
    <n v="62"/>
    <d v="1968-06-22T00:00:00"/>
    <x v="565"/>
    <x v="565"/>
    <s v="Safety Technician III"/>
    <x v="3"/>
    <x v="0"/>
    <s v="N"/>
    <x v="1"/>
    <n v="19"/>
    <s v="02663 Buell Parkway"/>
    <n v="2519"/>
    <x v="1"/>
    <s v="Australia"/>
    <n v="11"/>
  </r>
  <r>
    <n v="1740"/>
    <n v="35"/>
    <n v="2159"/>
    <x v="100"/>
    <x v="0"/>
    <x v="2"/>
    <b v="0"/>
    <s v="Approved"/>
    <x v="4"/>
    <x v="0"/>
    <s v="medium"/>
    <x v="0"/>
    <n v="1403.5"/>
    <n v="954.82"/>
    <d v="2016-11-14T00:00:00"/>
    <n v="448.67999999999995"/>
    <s v="Caesar"/>
    <x v="0"/>
    <n v="11"/>
    <d v="1960-12-18T00:00:00"/>
    <x v="669"/>
    <x v="669"/>
    <s v="Physical Therapy Assistant"/>
    <x v="5"/>
    <x v="0"/>
    <s v="N"/>
    <x v="1"/>
    <n v="6"/>
    <s v="1788 Columbus Trail"/>
    <n v="4510"/>
    <x v="2"/>
    <s v="Australia"/>
    <n v="4"/>
  </r>
  <r>
    <n v="1741"/>
    <n v="57"/>
    <n v="62"/>
    <x v="97"/>
    <x v="1"/>
    <x v="2"/>
    <b v="0"/>
    <s v="Approved"/>
    <x v="5"/>
    <x v="3"/>
    <s v="medium"/>
    <x v="1"/>
    <n v="1890.39"/>
    <n v="260.14"/>
    <d v="2011-08-24T00:00:00"/>
    <n v="1630.25"/>
    <s v="Kacey"/>
    <x v="1"/>
    <n v="47"/>
    <d v="1959-11-29T00:00:00"/>
    <x v="321"/>
    <x v="321"/>
    <s v="Help Desk Operator"/>
    <x v="4"/>
    <x v="2"/>
    <s v="N"/>
    <x v="1"/>
    <n v="13"/>
    <s v="41 Schurz Center"/>
    <n v="2749"/>
    <x v="1"/>
    <s v="Australia"/>
    <n v="8"/>
  </r>
  <r>
    <n v="1742"/>
    <n v="33"/>
    <n v="1020"/>
    <x v="9"/>
    <x v="3"/>
    <x v="4"/>
    <b v="1"/>
    <s v="Approved"/>
    <x v="4"/>
    <x v="0"/>
    <s v="medium"/>
    <x v="2"/>
    <n v="1311.44"/>
    <n v="1167.18"/>
    <d v="1992-10-11T00:00:00"/>
    <n v="144.26"/>
    <s v="Ignazio"/>
    <x v="0"/>
    <n v="42"/>
    <d v="1973-11-19T00:00:00"/>
    <x v="446"/>
    <x v="446"/>
    <s v="Human Resources Assistant II"/>
    <x v="3"/>
    <x v="0"/>
    <s v="N"/>
    <x v="0"/>
    <n v="14"/>
    <s v="16395 Nevada Lane"/>
    <n v="2145"/>
    <x v="1"/>
    <s v="Australia"/>
    <n v="10"/>
  </r>
  <r>
    <n v="1743"/>
    <n v="59"/>
    <n v="2061"/>
    <x v="33"/>
    <x v="3"/>
    <x v="1"/>
    <b v="1"/>
    <s v="Approved"/>
    <x v="5"/>
    <x v="0"/>
    <s v="medium"/>
    <x v="2"/>
    <n v="1415.01"/>
    <n v="1259.3599999999999"/>
    <d v="2003-01-05T00:00:00"/>
    <n v="155.65000000000009"/>
    <s v="Constancia"/>
    <x v="1"/>
    <n v="17"/>
    <d v="1959-01-23T00:00:00"/>
    <x v="540"/>
    <x v="540"/>
    <s v="Statistician II"/>
    <x v="0"/>
    <x v="0"/>
    <s v="N"/>
    <x v="1"/>
    <n v="17"/>
    <s v="623 Melody Avenue"/>
    <n v="4500"/>
    <x v="2"/>
    <s v="Australia"/>
    <n v="4"/>
  </r>
  <r>
    <n v="1744"/>
    <n v="91"/>
    <n v="2616"/>
    <x v="337"/>
    <x v="7"/>
    <x v="1"/>
    <b v="0"/>
    <s v="Approved"/>
    <x v="5"/>
    <x v="0"/>
    <s v="low"/>
    <x v="0"/>
    <n v="642.30999999999995"/>
    <n v="513.85"/>
    <d v="1997-01-25T00:00:00"/>
    <n v="128.45999999999992"/>
    <s v="Andee"/>
    <x v="1"/>
    <n v="28"/>
    <d v="1970-06-11T00:00:00"/>
    <x v="1210"/>
    <x v="1210"/>
    <s v="Nurse"/>
    <x v="6"/>
    <x v="2"/>
    <s v="N"/>
    <x v="0"/>
    <n v="13"/>
    <s v="889 Sundown Trail"/>
    <n v="2162"/>
    <x v="1"/>
    <s v="Australia"/>
    <n v="9"/>
  </r>
  <r>
    <n v="1745"/>
    <n v="50"/>
    <n v="2060"/>
    <x v="252"/>
    <x v="8"/>
    <x v="4"/>
    <b v="0"/>
    <s v="Approved"/>
    <x v="5"/>
    <x v="0"/>
    <s v="medium"/>
    <x v="2"/>
    <n v="175.89"/>
    <n v="131.91999999999999"/>
    <d v="2003-02-16T00:00:00"/>
    <n v="43.97"/>
    <s v="Constancia"/>
    <x v="1"/>
    <n v="17"/>
    <d v="1959-01-23T00:00:00"/>
    <x v="540"/>
    <x v="540"/>
    <s v="Statistician II"/>
    <x v="0"/>
    <x v="0"/>
    <s v="N"/>
    <x v="1"/>
    <n v="17"/>
    <s v="74164 Village Green Parkway"/>
    <n v="3037"/>
    <x v="0"/>
    <s v="Australia"/>
    <n v="9"/>
  </r>
  <r>
    <n v="1746"/>
    <n v="45"/>
    <n v="3383"/>
    <x v="282"/>
    <x v="4"/>
    <x v="3"/>
    <b v="0"/>
    <s v="Approved"/>
    <x v="0"/>
    <x v="0"/>
    <s v="medium"/>
    <x v="0"/>
    <n v="441.49"/>
    <n v="84.99"/>
    <d v="2001-11-25T00:00:00"/>
    <n v="356.5"/>
    <s v="Dane"/>
    <x v="0"/>
    <n v="47"/>
    <d v="1982-04-05T00:00:00"/>
    <x v="145"/>
    <x v="145"/>
    <s v="Financial Analyst"/>
    <x v="0"/>
    <x v="1"/>
    <s v="N"/>
    <x v="0"/>
    <n v="10"/>
    <s v="48 Rockefeller Court"/>
    <n v="3786"/>
    <x v="0"/>
    <s v="Australia"/>
    <n v="8"/>
  </r>
  <r>
    <n v="1747"/>
    <n v="26"/>
    <n v="3417"/>
    <x v="129"/>
    <x v="6"/>
    <x v="1"/>
    <b v="0"/>
    <s v="Approved"/>
    <x v="5"/>
    <x v="0"/>
    <s v="medium"/>
    <x v="0"/>
    <n v="1992.93"/>
    <n v="762.63"/>
    <d v="1993-05-26T00:00:00"/>
    <n v="1230.3000000000002"/>
    <s v="Deedee"/>
    <x v="1"/>
    <n v="91"/>
    <d v="1973-02-18T00:00:00"/>
    <x v="384"/>
    <x v="384"/>
    <s v="Social Worker"/>
    <x v="1"/>
    <x v="0"/>
    <s v="N"/>
    <x v="1"/>
    <n v="7"/>
    <s v="182 Thierer Pass"/>
    <n v="3131"/>
    <x v="0"/>
    <s v="Australia"/>
    <n v="12"/>
  </r>
  <r>
    <n v="1748"/>
    <n v="0"/>
    <n v="258"/>
    <x v="216"/>
    <x v="5"/>
    <x v="4"/>
    <b v="0"/>
    <s v="Approved"/>
    <x v="5"/>
    <x v="0"/>
    <s v="medium"/>
    <x v="2"/>
    <n v="175.89"/>
    <n v="131.91999999999999"/>
    <d v="2003-02-16T00:00:00"/>
    <n v="43.97"/>
    <s v="Othella"/>
    <x v="1"/>
    <n v="24"/>
    <d v="1992-05-03T00:00:00"/>
    <x v="1078"/>
    <x v="1078"/>
    <s v="Administrative Officer"/>
    <x v="3"/>
    <x v="2"/>
    <s v="N"/>
    <x v="1"/>
    <n v="9"/>
    <s v="6759 Nevada Point"/>
    <n v="2323"/>
    <x v="1"/>
    <s v="Australia"/>
    <n v="6"/>
  </r>
  <r>
    <n v="1749"/>
    <n v="2"/>
    <n v="2468"/>
    <x v="183"/>
    <x v="9"/>
    <x v="2"/>
    <b v="0"/>
    <s v="Approved"/>
    <x v="4"/>
    <x v="1"/>
    <s v="low"/>
    <x v="2"/>
    <n v="590.26"/>
    <n v="525.33000000000004"/>
    <d v="2010-11-05T00:00:00"/>
    <n v="64.92999999999995"/>
    <s v="Parker"/>
    <x v="0"/>
    <n v="51"/>
    <d v="1995-12-12T00:00:00"/>
    <x v="440"/>
    <x v="440"/>
    <s v="Marketing Assistant"/>
    <x v="2"/>
    <x v="2"/>
    <s v="N"/>
    <x v="1"/>
    <n v="1"/>
    <s v="62052 Loomis Avenue"/>
    <n v="4014"/>
    <x v="2"/>
    <s v="Australia"/>
    <n v="8"/>
  </r>
  <r>
    <n v="1750"/>
    <n v="100"/>
    <n v="1021"/>
    <x v="202"/>
    <x v="2"/>
    <x v="0"/>
    <b v="1"/>
    <s v="Approved"/>
    <x v="1"/>
    <x v="0"/>
    <s v="medium"/>
    <x v="2"/>
    <n v="1386.84"/>
    <n v="1234.29"/>
    <d v="2003-08-05T00:00:00"/>
    <n v="152.54999999999995"/>
    <s v="Elvis"/>
    <x v="0"/>
    <n v="16"/>
    <d v="1977-10-02T00:00:00"/>
    <x v="1211"/>
    <x v="1211"/>
    <s v="Mechanical Systems Engineer"/>
    <x v="2"/>
    <x v="2"/>
    <s v="N"/>
    <x v="1"/>
    <n v="7"/>
    <s v="0996 Cody Terrace"/>
    <n v="2761"/>
    <x v="1"/>
    <s v="Australia"/>
    <n v="8"/>
  </r>
  <r>
    <n v="1751"/>
    <n v="22"/>
    <n v="2730"/>
    <x v="98"/>
    <x v="11"/>
    <x v="6"/>
    <b v="0"/>
    <s v="Approved"/>
    <x v="5"/>
    <x v="0"/>
    <s v="medium"/>
    <x v="0"/>
    <n v="60.34"/>
    <n v="45.26"/>
    <d v="1993-07-15T00:00:00"/>
    <n v="15.080000000000005"/>
    <s v="Taddeo"/>
    <x v="0"/>
    <n v="15"/>
    <d v="1960-11-27T00:00:00"/>
    <x v="1212"/>
    <x v="1212"/>
    <s v="Senior Financial Analyst"/>
    <x v="0"/>
    <x v="0"/>
    <s v="N"/>
    <x v="1"/>
    <n v="11"/>
    <s v="63 International Drive"/>
    <n v="4165"/>
    <x v="2"/>
    <s v="Australia"/>
    <n v="7"/>
  </r>
  <r>
    <n v="1752"/>
    <n v="78"/>
    <n v="2769"/>
    <x v="285"/>
    <x v="5"/>
    <x v="1"/>
    <b v="1"/>
    <s v="Approved"/>
    <x v="4"/>
    <x v="0"/>
    <s v="medium"/>
    <x v="1"/>
    <n v="1765.3"/>
    <n v="709.48"/>
    <d v="2015-08-02T00:00:00"/>
    <n v="1055.82"/>
    <s v="Trevor"/>
    <x v="0"/>
    <n v="31"/>
    <d v="1978-09-10T00:00:00"/>
    <x v="1213"/>
    <x v="1213"/>
    <s v="Product Engineer"/>
    <x v="3"/>
    <x v="1"/>
    <s v="N"/>
    <x v="0"/>
    <n v="15"/>
    <s v="077 Clemons Road"/>
    <n v="2203"/>
    <x v="1"/>
    <s v="Australia"/>
    <n v="11"/>
  </r>
  <r>
    <n v="1754"/>
    <n v="31"/>
    <n v="2923"/>
    <x v="8"/>
    <x v="3"/>
    <x v="3"/>
    <b v="1"/>
    <s v="Approved"/>
    <x v="4"/>
    <x v="0"/>
    <s v="medium"/>
    <x v="0"/>
    <n v="230.91"/>
    <n v="173.18"/>
    <d v="1994-07-12T00:00:00"/>
    <n v="57.72999999999999"/>
    <s v="Julie"/>
    <x v="1"/>
    <n v="46"/>
    <d v="1971-11-30T00:00:00"/>
    <x v="381"/>
    <x v="381"/>
    <s v="Teacher"/>
    <x v="6"/>
    <x v="1"/>
    <s v="N"/>
    <x v="0"/>
    <n v="4"/>
    <s v="3957 American Ash Plaza"/>
    <n v="2440"/>
    <x v="1"/>
    <s v="Australia"/>
    <n v="2"/>
  </r>
  <r>
    <n v="1755"/>
    <n v="63"/>
    <n v="2844"/>
    <x v="189"/>
    <x v="1"/>
    <x v="5"/>
    <b v="0"/>
    <s v="Approved"/>
    <x v="0"/>
    <x v="0"/>
    <s v="medium"/>
    <x v="0"/>
    <n v="1483.2"/>
    <n v="99.59"/>
    <d v="2015-05-21T00:00:00"/>
    <n v="1383.6100000000001"/>
    <s v="Lorain"/>
    <x v="1"/>
    <n v="42"/>
    <d v="1968-04-20T00:00:00"/>
    <x v="1214"/>
    <x v="1214"/>
    <s v="Recruiter"/>
    <x v="0"/>
    <x v="1"/>
    <s v="N"/>
    <x v="0"/>
    <n v="5"/>
    <s v="20 Carberry Circle"/>
    <n v="2165"/>
    <x v="1"/>
    <s v="Australia"/>
    <n v="7"/>
  </r>
  <r>
    <n v="1756"/>
    <n v="61"/>
    <n v="3083"/>
    <x v="69"/>
    <x v="7"/>
    <x v="0"/>
    <b v="0"/>
    <s v="Approved"/>
    <x v="2"/>
    <x v="0"/>
    <s v="low"/>
    <x v="0"/>
    <n v="71.16"/>
    <n v="56.93"/>
    <d v="1998-12-17T00:00:00"/>
    <n v="14.229999999999997"/>
    <s v="Dodi"/>
    <x v="1"/>
    <n v="61"/>
    <d v="1971-07-25T00:00:00"/>
    <x v="1128"/>
    <x v="1128"/>
    <s v="Mechanical Systems Engineer"/>
    <x v="6"/>
    <x v="2"/>
    <s v="N"/>
    <x v="0"/>
    <n v="9"/>
    <s v="57863 Pond Avenue"/>
    <n v="2773"/>
    <x v="1"/>
    <s v="Australia"/>
    <n v="9"/>
  </r>
  <r>
    <n v="1757"/>
    <n v="31"/>
    <n v="3284"/>
    <x v="94"/>
    <x v="4"/>
    <x v="2"/>
    <b v="1"/>
    <s v="Approved"/>
    <x v="4"/>
    <x v="0"/>
    <s v="medium"/>
    <x v="0"/>
    <n v="230.91"/>
    <n v="173.18"/>
    <d v="2006-11-10T00:00:00"/>
    <n v="57.72999999999999"/>
    <s v="Jorrie"/>
    <x v="1"/>
    <n v="98"/>
    <d v="1991-08-28T00:00:00"/>
    <x v="668"/>
    <x v="668"/>
    <s v="Chief Design Engineer"/>
    <x v="2"/>
    <x v="1"/>
    <s v="N"/>
    <x v="1"/>
    <n v="2"/>
    <s v="34748 Charing Cross Point"/>
    <n v="3057"/>
    <x v="0"/>
    <s v="Australia"/>
    <n v="10"/>
  </r>
  <r>
    <n v="1758"/>
    <n v="57"/>
    <n v="2388"/>
    <x v="5"/>
    <x v="4"/>
    <x v="4"/>
    <b v="1"/>
    <s v="Approved"/>
    <x v="5"/>
    <x v="3"/>
    <s v="medium"/>
    <x v="1"/>
    <n v="1890.39"/>
    <n v="260.14"/>
    <d v="1991-01-21T00:00:00"/>
    <n v="1630.25"/>
    <s v="Quincy"/>
    <x v="0"/>
    <n v="84"/>
    <d v="1997-05-28T00:00:00"/>
    <x v="1215"/>
    <x v="1215"/>
    <s v="Cost Accountant"/>
    <x v="0"/>
    <x v="0"/>
    <s v="N"/>
    <x v="1"/>
    <n v="1"/>
    <s v="7256 Forster Crossing"/>
    <n v="2533"/>
    <x v="1"/>
    <s v="Australia"/>
    <n v="8"/>
  </r>
  <r>
    <n v="1759"/>
    <n v="38"/>
    <n v="139"/>
    <x v="1"/>
    <x v="1"/>
    <x v="1"/>
    <b v="1"/>
    <s v="Approved"/>
    <x v="0"/>
    <x v="0"/>
    <s v="medium"/>
    <x v="0"/>
    <n v="1577.53"/>
    <n v="826.51"/>
    <d v="2011-03-16T00:00:00"/>
    <n v="751.02"/>
    <s v="Onofredo"/>
    <x v="0"/>
    <n v="5"/>
    <d v="1985-04-28T00:00:00"/>
    <x v="1216"/>
    <x v="1216"/>
    <s v="Recruiter"/>
    <x v="0"/>
    <x v="1"/>
    <s v="N"/>
    <x v="0"/>
    <n v="13"/>
    <s v="215 Lindbergh Trail"/>
    <n v="4401"/>
    <x v="2"/>
    <s v="Australia"/>
    <n v="1"/>
  </r>
  <r>
    <n v="1760"/>
    <n v="86"/>
    <n v="1561"/>
    <x v="241"/>
    <x v="4"/>
    <x v="1"/>
    <b v="1"/>
    <s v="Approved"/>
    <x v="2"/>
    <x v="0"/>
    <s v="medium"/>
    <x v="0"/>
    <n v="235.63"/>
    <n v="125.07"/>
    <d v="2013-06-09T00:00:00"/>
    <n v="110.56"/>
    <s v="Clemens"/>
    <x v="0"/>
    <n v="47"/>
    <d v="1975-03-14T00:00:00"/>
    <x v="1217"/>
    <x v="1217"/>
    <s v="Graphic Designer"/>
    <x v="3"/>
    <x v="0"/>
    <s v="N"/>
    <x v="0"/>
    <n v="14"/>
    <s v="61 Donald Crossing"/>
    <n v="2142"/>
    <x v="1"/>
    <s v="Australia"/>
    <n v="9"/>
  </r>
  <r>
    <n v="1761"/>
    <n v="40"/>
    <n v="1036"/>
    <x v="172"/>
    <x v="7"/>
    <x v="1"/>
    <b v="0"/>
    <s v="Approved"/>
    <x v="2"/>
    <x v="0"/>
    <s v="high"/>
    <x v="0"/>
    <n v="1458.17"/>
    <n v="874.9"/>
    <d v="2011-05-09T00:00:00"/>
    <n v="583.2700000000001"/>
    <s v="Randene"/>
    <x v="1"/>
    <n v="6"/>
    <d v="1969-11-28T00:00:00"/>
    <x v="1218"/>
    <x v="1218"/>
    <s v="Paralegal"/>
    <x v="0"/>
    <x v="0"/>
    <s v="N"/>
    <x v="0"/>
    <n v="12"/>
    <s v="60601 Hoffman Court"/>
    <n v="2041"/>
    <x v="1"/>
    <s v="Australia"/>
    <n v="12"/>
  </r>
  <r>
    <n v="1762"/>
    <n v="58"/>
    <n v="437"/>
    <x v="236"/>
    <x v="2"/>
    <x v="1"/>
    <b v="1"/>
    <s v="Approved"/>
    <x v="2"/>
    <x v="0"/>
    <s v="medium"/>
    <x v="0"/>
    <n v="912.52"/>
    <n v="141.4"/>
    <d v="1998-12-17T00:00:00"/>
    <n v="771.12"/>
    <s v="Sayres"/>
    <x v="0"/>
    <n v="24"/>
    <d v="1976-08-14T00:00:00"/>
    <x v="600"/>
    <x v="600"/>
    <s v="Systems Administrator III"/>
    <x v="3"/>
    <x v="1"/>
    <s v="N"/>
    <x v="0"/>
    <n v="17"/>
    <s v="91 Porter Pass"/>
    <n v="3064"/>
    <x v="0"/>
    <s v="Australia"/>
    <n v="7"/>
  </r>
  <r>
    <n v="1763"/>
    <n v="1"/>
    <n v="2486"/>
    <x v="163"/>
    <x v="4"/>
    <x v="2"/>
    <b v="1"/>
    <s v="Approved"/>
    <x v="4"/>
    <x v="0"/>
    <s v="medium"/>
    <x v="0"/>
    <n v="1403.5"/>
    <n v="954.82"/>
    <d v="2016-11-14T00:00:00"/>
    <n v="448.67999999999995"/>
    <s v="Alaine"/>
    <x v="1"/>
    <n v="77"/>
    <d v="1954-03-09T00:00:00"/>
    <x v="566"/>
    <x v="566"/>
    <s v="Structural Engineer"/>
    <x v="3"/>
    <x v="0"/>
    <s v="N"/>
    <x v="0"/>
    <n v="5"/>
    <s v="24877 3rd Circle"/>
    <n v="2063"/>
    <x v="1"/>
    <s v="Australia"/>
    <n v="12"/>
  </r>
  <r>
    <n v="1764"/>
    <n v="8"/>
    <n v="454"/>
    <x v="5"/>
    <x v="4"/>
    <x v="4"/>
    <b v="0"/>
    <s v="Approved"/>
    <x v="0"/>
    <x v="1"/>
    <s v="medium"/>
    <x v="2"/>
    <n v="1703.52"/>
    <n v="1516.13"/>
    <d v="2003-08-05T00:00:00"/>
    <n v="187.38999999999987"/>
    <s v="Natalee"/>
    <x v="1"/>
    <n v="22"/>
    <d v="1959-08-11T00:00:00"/>
    <x v="802"/>
    <x v="802"/>
    <s v="Account Coordinator"/>
    <x v="4"/>
    <x v="0"/>
    <s v="N"/>
    <x v="0"/>
    <n v="5"/>
    <s v="9 Monterey Point"/>
    <n v="4221"/>
    <x v="2"/>
    <s v="Australia"/>
    <n v="10"/>
  </r>
  <r>
    <n v="1765"/>
    <n v="48"/>
    <n v="3431"/>
    <x v="247"/>
    <x v="11"/>
    <x v="5"/>
    <b v="1"/>
    <s v="Approved"/>
    <x v="5"/>
    <x v="0"/>
    <s v="medium"/>
    <x v="0"/>
    <n v="1762.96"/>
    <n v="950.52"/>
    <d v="2014-07-28T00:00:00"/>
    <n v="812.44"/>
    <s v="York"/>
    <x v="0"/>
    <n v="97"/>
    <d v="1996-08-10T00:00:00"/>
    <x v="1219"/>
    <x v="1219"/>
    <s v="Community Outreach Specialist"/>
    <x v="4"/>
    <x v="1"/>
    <s v="N"/>
    <x v="1"/>
    <n v="5"/>
    <s v="373 Cordelia Trail"/>
    <n v="3500"/>
    <x v="0"/>
    <s v="Australia"/>
    <n v="1"/>
  </r>
  <r>
    <n v="1766"/>
    <n v="0"/>
    <n v="3483"/>
    <x v="107"/>
    <x v="8"/>
    <x v="2"/>
    <b v="0"/>
    <s v="Approved"/>
    <x v="0"/>
    <x v="1"/>
    <s v="medium"/>
    <x v="0"/>
    <n v="416.98"/>
    <n v="312.74"/>
    <d v="2012-06-04T00:00:00"/>
    <n v="104.24000000000001"/>
    <s v="Emlyn"/>
    <x v="0"/>
    <n v="19"/>
    <d v="1956-10-02T00:00:00"/>
    <x v="1220"/>
    <x v="1220"/>
    <s v="Senior Sales Associate"/>
    <x v="1"/>
    <x v="2"/>
    <s v="N"/>
    <x v="0"/>
    <n v="15"/>
    <s v="93 Vera Parkway"/>
    <n v="4216"/>
    <x v="2"/>
    <s v="Australia"/>
    <n v="5"/>
  </r>
  <r>
    <n v="1767"/>
    <n v="63"/>
    <n v="295"/>
    <x v="357"/>
    <x v="11"/>
    <x v="1"/>
    <b v="1"/>
    <s v="Approved"/>
    <x v="0"/>
    <x v="0"/>
    <s v="medium"/>
    <x v="0"/>
    <n v="1483.2"/>
    <n v="99.59"/>
    <d v="2015-05-21T00:00:00"/>
    <n v="1383.6100000000001"/>
    <s v="Lena"/>
    <x v="1"/>
    <n v="64"/>
    <d v="1964-12-26T00:00:00"/>
    <x v="747"/>
    <x v="747"/>
    <s v="Database Administrator II"/>
    <x v="6"/>
    <x v="0"/>
    <s v="N"/>
    <x v="0"/>
    <n v="18"/>
    <s v="76 Graedel Street"/>
    <n v="4812"/>
    <x v="2"/>
    <s v="Australia"/>
    <n v="6"/>
  </r>
  <r>
    <n v="1768"/>
    <n v="50"/>
    <n v="2052"/>
    <x v="199"/>
    <x v="0"/>
    <x v="6"/>
    <b v="1"/>
    <s v="Approved"/>
    <x v="5"/>
    <x v="0"/>
    <s v="medium"/>
    <x v="2"/>
    <n v="175.89"/>
    <n v="131.91999999999999"/>
    <d v="1997-10-04T00:00:00"/>
    <n v="43.97"/>
    <s v="Teresita"/>
    <x v="1"/>
    <n v="8"/>
    <d v="1959-06-15T00:00:00"/>
    <x v="135"/>
    <x v="135"/>
    <s v="Geological Engineer"/>
    <x v="3"/>
    <x v="1"/>
    <s v="N"/>
    <x v="1"/>
    <n v="20"/>
    <s v="144 Parkside Parkway"/>
    <n v="4655"/>
    <x v="2"/>
    <s v="Australia"/>
    <n v="3"/>
  </r>
  <r>
    <n v="1769"/>
    <n v="3"/>
    <n v="68"/>
    <x v="73"/>
    <x v="2"/>
    <x v="0"/>
    <b v="1"/>
    <s v="Approved"/>
    <x v="1"/>
    <x v="0"/>
    <s v="medium"/>
    <x v="1"/>
    <n v="2091.4699999999998"/>
    <n v="388.92"/>
    <d v="2011-05-07T00:00:00"/>
    <n v="1702.5499999999997"/>
    <s v="Dahlia"/>
    <x v="1"/>
    <n v="37"/>
    <d v="1974-04-21T00:00:00"/>
    <x v="1221"/>
    <x v="1221"/>
    <s v="Information Systems Manager"/>
    <x v="6"/>
    <x v="1"/>
    <s v="N"/>
    <x v="1"/>
    <n v="9"/>
    <s v="486 Mariners Cove Plaza"/>
    <n v="3046"/>
    <x v="0"/>
    <s v="Australia"/>
    <n v="7"/>
  </r>
  <r>
    <n v="1770"/>
    <n v="9"/>
    <n v="3141"/>
    <x v="44"/>
    <x v="9"/>
    <x v="6"/>
    <b v="1"/>
    <s v="Approved"/>
    <x v="2"/>
    <x v="1"/>
    <s v="medium"/>
    <x v="0"/>
    <n v="742.54"/>
    <n v="667.4"/>
    <d v="1994-09-09T00:00:00"/>
    <n v="75.139999999999986"/>
    <s v="Esmaria"/>
    <x v="1"/>
    <n v="92"/>
    <d v="1995-11-04T00:00:00"/>
    <x v="1222"/>
    <x v="1222"/>
    <s v="Associate Professor"/>
    <x v="2"/>
    <x v="0"/>
    <s v="N"/>
    <x v="0"/>
    <n v="3"/>
    <s v="5310 Mosinee Crossing"/>
    <n v="4151"/>
    <x v="2"/>
    <s v="Australia"/>
    <n v="9"/>
  </r>
  <r>
    <n v="1771"/>
    <n v="87"/>
    <n v="228"/>
    <x v="237"/>
    <x v="2"/>
    <x v="3"/>
    <b v="1"/>
    <s v="Approved"/>
    <x v="2"/>
    <x v="0"/>
    <s v="medium"/>
    <x v="0"/>
    <n v="1636.9"/>
    <n v="44.71"/>
    <d v="2010-08-20T00:00:00"/>
    <n v="1592.19"/>
    <s v="Lucia"/>
    <x v="1"/>
    <n v="59"/>
    <d v="1986-05-25T00:00:00"/>
    <x v="634"/>
    <x v="634"/>
    <s v="Systems Administrator II"/>
    <x v="3"/>
    <x v="2"/>
    <s v="N"/>
    <x v="1"/>
    <n v="12"/>
    <s v="92253 Kensington Drive"/>
    <n v="2209"/>
    <x v="1"/>
    <s v="Australia"/>
    <n v="7"/>
  </r>
  <r>
    <n v="1772"/>
    <n v="0"/>
    <n v="3112"/>
    <x v="172"/>
    <x v="7"/>
    <x v="1"/>
    <b v="0"/>
    <s v="Approved"/>
    <x v="2"/>
    <x v="0"/>
    <s v="medium"/>
    <x v="0"/>
    <n v="235.63"/>
    <n v="125.07"/>
    <d v="2000-11-03T00:00:00"/>
    <n v="110.56"/>
    <s v="Terri"/>
    <x v="0"/>
    <n v="41"/>
    <d v="2001-04-22T00:00:00"/>
    <x v="1223"/>
    <x v="1223"/>
    <s v="Internal Auditor"/>
    <x v="2"/>
    <x v="2"/>
    <s v="N"/>
    <x v="0"/>
    <n v="1"/>
    <s v="944 Becker Road"/>
    <n v="3162"/>
    <x v="0"/>
    <s v="Australia"/>
    <n v="11"/>
  </r>
  <r>
    <n v="1773"/>
    <n v="99"/>
    <n v="2019"/>
    <x v="164"/>
    <x v="3"/>
    <x v="0"/>
    <b v="1"/>
    <s v="Approved"/>
    <x v="1"/>
    <x v="1"/>
    <s v="low"/>
    <x v="2"/>
    <n v="1720.7"/>
    <n v="1531.42"/>
    <d v="2006-10-01T00:00:00"/>
    <n v="189.27999999999997"/>
    <s v="Neda"/>
    <x v="1"/>
    <n v="48"/>
    <d v="1953-09-13T00:00:00"/>
    <x v="1224"/>
    <x v="1224"/>
    <s v="VP Marketing"/>
    <x v="5"/>
    <x v="2"/>
    <s v="N"/>
    <x v="1"/>
    <n v="17"/>
    <s v="5795 Comanche Circle"/>
    <n v="4825"/>
    <x v="2"/>
    <s v="Australia"/>
    <n v="2"/>
  </r>
  <r>
    <n v="1774"/>
    <n v="69"/>
    <n v="612"/>
    <x v="159"/>
    <x v="9"/>
    <x v="5"/>
    <b v="0"/>
    <s v="Approved"/>
    <x v="4"/>
    <x v="1"/>
    <s v="medium"/>
    <x v="0"/>
    <n v="792.9"/>
    <n v="594.67999999999995"/>
    <d v="1992-10-02T00:00:00"/>
    <n v="198.22000000000003"/>
    <s v="Grange"/>
    <x v="0"/>
    <n v="50"/>
    <d v="1962-01-12T00:00:00"/>
    <x v="1225"/>
    <x v="1225"/>
    <s v="GIS Technical Architect"/>
    <x v="1"/>
    <x v="0"/>
    <s v="N"/>
    <x v="1"/>
    <n v="14"/>
    <s v="679 Huxley Trail"/>
    <n v="2087"/>
    <x v="1"/>
    <s v="Australia"/>
    <n v="11"/>
  </r>
  <r>
    <n v="1775"/>
    <n v="43"/>
    <n v="670"/>
    <x v="14"/>
    <x v="9"/>
    <x v="1"/>
    <b v="1"/>
    <s v="Approved"/>
    <x v="0"/>
    <x v="0"/>
    <s v="medium"/>
    <x v="0"/>
    <n v="1151.96"/>
    <n v="649.49"/>
    <d v="1999-12-04T00:00:00"/>
    <n v="502.47"/>
    <s v="Janifer"/>
    <x v="1"/>
    <n v="75"/>
    <d v="1992-11-09T00:00:00"/>
    <x v="1226"/>
    <x v="1226"/>
    <s v="Business Systems Development Analyst"/>
    <x v="2"/>
    <x v="1"/>
    <s v="N"/>
    <x v="1"/>
    <n v="8"/>
    <s v="756 Farragut Place"/>
    <n v="4740"/>
    <x v="2"/>
    <s v="Australia"/>
    <n v="2"/>
  </r>
  <r>
    <n v="1776"/>
    <n v="32"/>
    <n v="316"/>
    <x v="117"/>
    <x v="7"/>
    <x v="3"/>
    <b v="1"/>
    <s v="Approved"/>
    <x v="4"/>
    <x v="0"/>
    <s v="medium"/>
    <x v="0"/>
    <n v="642.70000000000005"/>
    <n v="211.37"/>
    <d v="1995-12-19T00:00:00"/>
    <n v="431.33000000000004"/>
    <s v="Genni"/>
    <x v="1"/>
    <n v="72"/>
    <d v="1976-06-01T00:00:00"/>
    <x v="786"/>
    <x v="786"/>
    <s v="Environmental Specialist"/>
    <x v="3"/>
    <x v="0"/>
    <s v="N"/>
    <x v="0"/>
    <n v="10"/>
    <s v="4270 Loeprich Lane"/>
    <n v="3064"/>
    <x v="0"/>
    <s v="Australia"/>
    <n v="7"/>
  </r>
  <r>
    <n v="1777"/>
    <n v="80"/>
    <n v="2993"/>
    <x v="273"/>
    <x v="2"/>
    <x v="3"/>
    <b v="0"/>
    <s v="Approved"/>
    <x v="2"/>
    <x v="3"/>
    <s v="low"/>
    <x v="0"/>
    <n v="1073.07"/>
    <n v="933.84"/>
    <d v="1997-01-25T00:00:00"/>
    <n v="139.2299999999999"/>
    <s v="Blinnie"/>
    <x v="1"/>
    <n v="85"/>
    <d v="1995-03-07T00:00:00"/>
    <x v="326"/>
    <x v="326"/>
    <s v="Graphic Designer"/>
    <x v="0"/>
    <x v="1"/>
    <s v="N"/>
    <x v="1"/>
    <n v="4"/>
    <s v="00 Cordelia Trail"/>
    <n v="2138"/>
    <x v="1"/>
    <s v="Australia"/>
    <n v="9"/>
  </r>
  <r>
    <n v="1778"/>
    <n v="6"/>
    <n v="2797"/>
    <x v="195"/>
    <x v="1"/>
    <x v="3"/>
    <b v="1"/>
    <s v="Approved"/>
    <x v="2"/>
    <x v="0"/>
    <s v="high"/>
    <x v="0"/>
    <n v="227.88"/>
    <n v="136.72999999999999"/>
    <d v="2007-08-04T00:00:00"/>
    <n v="91.15"/>
    <s v="Margette"/>
    <x v="1"/>
    <n v="52"/>
    <d v="1977-11-01T00:00:00"/>
    <x v="872"/>
    <x v="872"/>
    <s v="Web Designer II"/>
    <x v="3"/>
    <x v="0"/>
    <s v="N"/>
    <x v="1"/>
    <n v="9"/>
    <s v="48948 Little Fleur Alley"/>
    <n v="3134"/>
    <x v="0"/>
    <s v="Australia"/>
    <n v="7"/>
  </r>
  <r>
    <n v="1780"/>
    <n v="23"/>
    <n v="3343"/>
    <x v="204"/>
    <x v="7"/>
    <x v="5"/>
    <b v="1"/>
    <s v="Approved"/>
    <x v="3"/>
    <x v="2"/>
    <s v="low"/>
    <x v="2"/>
    <n v="688.63"/>
    <n v="612.88"/>
    <d v="1991-08-05T00:00:00"/>
    <n v="75.75"/>
    <s v="Vitia"/>
    <x v="1"/>
    <n v="19"/>
    <d v="1980-08-05T00:00:00"/>
    <x v="1227"/>
    <x v="1227"/>
    <s v="Help Desk Technician"/>
    <x v="2"/>
    <x v="1"/>
    <s v="N"/>
    <x v="0"/>
    <n v="6"/>
    <s v="12061 Rowland Alley"/>
    <n v="3228"/>
    <x v="0"/>
    <s v="Australia"/>
    <n v="8"/>
  </r>
  <r>
    <n v="1781"/>
    <n v="84"/>
    <n v="2287"/>
    <x v="143"/>
    <x v="6"/>
    <x v="2"/>
    <b v="1"/>
    <s v="Approved"/>
    <x v="4"/>
    <x v="1"/>
    <s v="medium"/>
    <x v="0"/>
    <n v="792.9"/>
    <n v="594.67999999999995"/>
    <d v="1992-10-02T00:00:00"/>
    <n v="198.22000000000003"/>
    <s v="Gisela"/>
    <x v="1"/>
    <n v="53"/>
    <d v="1974-04-22T00:00:00"/>
    <x v="1228"/>
    <x v="1228"/>
    <s v="Human Resources Assistant I"/>
    <x v="8"/>
    <x v="2"/>
    <s v="N"/>
    <x v="1"/>
    <n v="20"/>
    <s v="5086 Meadow Ridge Circle"/>
    <n v="3350"/>
    <x v="0"/>
    <s v="Australia"/>
    <n v="7"/>
  </r>
  <r>
    <n v="1782"/>
    <n v="40"/>
    <n v="979"/>
    <x v="237"/>
    <x v="2"/>
    <x v="3"/>
    <b v="1"/>
    <s v="Approved"/>
    <x v="1"/>
    <x v="1"/>
    <s v="medium"/>
    <x v="1"/>
    <n v="1894.19"/>
    <n v="598.76"/>
    <d v="2003-07-21T00:00:00"/>
    <n v="1295.43"/>
    <s v="Kayla"/>
    <x v="1"/>
    <n v="42"/>
    <d v="1959-12-25T00:00:00"/>
    <x v="1229"/>
    <x v="1229"/>
    <s v="Budget/Accounting Analyst I"/>
    <x v="3"/>
    <x v="2"/>
    <s v="N"/>
    <x v="1"/>
    <n v="12"/>
    <s v="938 Monica Park"/>
    <n v="3173"/>
    <x v="0"/>
    <s v="Australia"/>
    <n v="9"/>
  </r>
  <r>
    <n v="1783"/>
    <n v="53"/>
    <n v="24"/>
    <x v="210"/>
    <x v="10"/>
    <x v="4"/>
    <b v="0"/>
    <s v="Approved"/>
    <x v="2"/>
    <x v="0"/>
    <s v="medium"/>
    <x v="0"/>
    <n v="795.34"/>
    <n v="101.58"/>
    <d v="1997-10-04T00:00:00"/>
    <n v="693.76"/>
    <s v="Kim"/>
    <x v="1"/>
    <n v="55"/>
    <d v="1977-12-03T00:00:00"/>
    <x v="1230"/>
    <x v="1230"/>
    <s v="Research Assistant I"/>
    <x v="9"/>
    <x v="0"/>
    <s v="N"/>
    <x v="0"/>
    <n v="15"/>
    <s v="3 Cordelia Plaza"/>
    <n v="2153"/>
    <x v="1"/>
    <s v="Australia"/>
    <n v="10"/>
  </r>
  <r>
    <n v="1784"/>
    <n v="9"/>
    <n v="3081"/>
    <x v="24"/>
    <x v="7"/>
    <x v="6"/>
    <b v="0"/>
    <s v="Approved"/>
    <x v="3"/>
    <x v="0"/>
    <s v="medium"/>
    <x v="2"/>
    <n v="1216.1400000000001"/>
    <n v="1082.3599999999999"/>
    <d v="2016-11-22T00:00:00"/>
    <n v="133.7800000000002"/>
    <s v="Dodi"/>
    <x v="1"/>
    <n v="61"/>
    <d v="1971-07-25T00:00:00"/>
    <x v="1128"/>
    <x v="1128"/>
    <s v="Mechanical Systems Engineer"/>
    <x v="6"/>
    <x v="2"/>
    <s v="N"/>
    <x v="0"/>
    <n v="9"/>
    <s v="53 Dunning Lane"/>
    <n v="3024"/>
    <x v="0"/>
    <s v="Australia"/>
    <n v="6"/>
  </r>
  <r>
    <n v="1785"/>
    <n v="34"/>
    <n v="2192"/>
    <x v="207"/>
    <x v="11"/>
    <x v="0"/>
    <b v="0"/>
    <s v="Approved"/>
    <x v="3"/>
    <x v="1"/>
    <s v="high"/>
    <x v="1"/>
    <n v="774.53"/>
    <n v="464.72"/>
    <d v="2003-03-18T00:00:00"/>
    <n v="309.80999999999995"/>
    <s v="Hubie"/>
    <x v="0"/>
    <n v="93"/>
    <d v="1966-08-27T00:00:00"/>
    <x v="68"/>
    <x v="68"/>
    <s v="Staff Accountant II"/>
    <x v="6"/>
    <x v="0"/>
    <s v="N"/>
    <x v="1"/>
    <n v="14"/>
    <s v="3 Thierer Plaza"/>
    <n v="4815"/>
    <x v="2"/>
    <s v="Australia"/>
    <n v="1"/>
  </r>
  <r>
    <n v="1786"/>
    <n v="70"/>
    <n v="279"/>
    <x v="228"/>
    <x v="1"/>
    <x v="4"/>
    <b v="1"/>
    <s v="Approved"/>
    <x v="1"/>
    <x v="0"/>
    <s v="high"/>
    <x v="0"/>
    <n v="495.72"/>
    <n v="297.43"/>
    <d v="2015-04-11T00:00:00"/>
    <n v="198.29000000000002"/>
    <s v="Tamera"/>
    <x v="1"/>
    <n v="0"/>
    <d v="1981-09-09T00:00:00"/>
    <x v="1231"/>
    <x v="1231"/>
    <s v="Web Designer I"/>
    <x v="3"/>
    <x v="0"/>
    <s v="N"/>
    <x v="1"/>
    <n v="11"/>
    <s v="34 Kim Center"/>
    <n v="2036"/>
    <x v="1"/>
    <s v="Australia"/>
    <n v="11"/>
  </r>
  <r>
    <n v="1787"/>
    <n v="63"/>
    <n v="621"/>
    <x v="114"/>
    <x v="4"/>
    <x v="0"/>
    <b v="0"/>
    <s v="Approved"/>
    <x v="5"/>
    <x v="0"/>
    <s v="medium"/>
    <x v="0"/>
    <n v="1992.93"/>
    <n v="762.63"/>
    <d v="1993-05-26T00:00:00"/>
    <n v="1230.3000000000002"/>
    <s v="Constantin"/>
    <x v="0"/>
    <n v="78"/>
    <d v="1964-11-29T00:00:00"/>
    <x v="200"/>
    <x v="200"/>
    <s v="Systems Administrator III"/>
    <x v="6"/>
    <x v="2"/>
    <s v="N"/>
    <x v="1"/>
    <n v="14"/>
    <s v="363 Schiller Court"/>
    <n v="2763"/>
    <x v="1"/>
    <s v="Australia"/>
    <n v="7"/>
  </r>
  <r>
    <n v="1788"/>
    <n v="93"/>
    <n v="2864"/>
    <x v="302"/>
    <x v="9"/>
    <x v="4"/>
    <b v="1"/>
    <s v="Approved"/>
    <x v="5"/>
    <x v="0"/>
    <s v="medium"/>
    <x v="0"/>
    <n v="1065.03"/>
    <n v="230.09"/>
    <d v="1991-11-07T00:00:00"/>
    <n v="834.93999999999994"/>
    <s v="Mariejeanne"/>
    <x v="1"/>
    <n v="36"/>
    <d v="1974-12-26T00:00:00"/>
    <x v="1232"/>
    <x v="1232"/>
    <s v="Analog Circuit Design manager"/>
    <x v="7"/>
    <x v="0"/>
    <s v="N"/>
    <x v="1"/>
    <n v="21"/>
    <s v="3 Vermont Junction"/>
    <n v="3757"/>
    <x v="0"/>
    <s v="Australia"/>
    <n v="6"/>
  </r>
  <r>
    <n v="1789"/>
    <n v="82"/>
    <n v="2750"/>
    <x v="207"/>
    <x v="11"/>
    <x v="0"/>
    <b v="0"/>
    <s v="Approved"/>
    <x v="4"/>
    <x v="1"/>
    <s v="medium"/>
    <x v="0"/>
    <n v="1538.99"/>
    <n v="829.65"/>
    <d v="2016-02-04T00:00:00"/>
    <n v="709.34"/>
    <s v="Cale"/>
    <x v="0"/>
    <n v="3"/>
    <d v="1979-01-12T00:00:00"/>
    <x v="1233"/>
    <x v="1233"/>
    <s v="Sales Representative"/>
    <x v="2"/>
    <x v="0"/>
    <s v="N"/>
    <x v="1"/>
    <n v="5"/>
    <s v="68730 Hermina Place"/>
    <n v="3130"/>
    <x v="0"/>
    <s v="Australia"/>
    <n v="10"/>
  </r>
  <r>
    <n v="1790"/>
    <n v="15"/>
    <n v="2651"/>
    <x v="251"/>
    <x v="3"/>
    <x v="0"/>
    <b v="0"/>
    <s v="Approved"/>
    <x v="3"/>
    <x v="0"/>
    <s v="low"/>
    <x v="0"/>
    <n v="958.74"/>
    <n v="748.9"/>
    <d v="1996-11-09T00:00:00"/>
    <n v="209.84000000000003"/>
    <s v="Silvan"/>
    <x v="0"/>
    <n v="10"/>
    <d v="1978-10-20T00:00:00"/>
    <x v="1051"/>
    <x v="1051"/>
    <s v="Nuclear Power Engineer"/>
    <x v="3"/>
    <x v="0"/>
    <s v="N"/>
    <x v="0"/>
    <n v="10"/>
    <s v="6876 Mandrake Avenue"/>
    <n v="2298"/>
    <x v="1"/>
    <s v="Australia"/>
    <n v="6"/>
  </r>
  <r>
    <n v="1791"/>
    <n v="3"/>
    <n v="2469"/>
    <x v="249"/>
    <x v="10"/>
    <x v="1"/>
    <b v="1"/>
    <s v="Approved"/>
    <x v="1"/>
    <x v="0"/>
    <s v="medium"/>
    <x v="1"/>
    <n v="2091.4699999999998"/>
    <n v="388.92"/>
    <d v="2011-08-29T00:00:00"/>
    <n v="1702.5499999999997"/>
    <s v="Parker"/>
    <x v="0"/>
    <n v="51"/>
    <d v="1995-12-12T00:00:00"/>
    <x v="440"/>
    <x v="440"/>
    <s v="Marketing Assistant"/>
    <x v="2"/>
    <x v="2"/>
    <s v="N"/>
    <x v="1"/>
    <n v="1"/>
    <s v="49 Talmadge Trail"/>
    <n v="2036"/>
    <x v="1"/>
    <s v="Australia"/>
    <n v="11"/>
  </r>
  <r>
    <n v="1792"/>
    <n v="9"/>
    <n v="2502"/>
    <x v="72"/>
    <x v="10"/>
    <x v="0"/>
    <b v="1"/>
    <s v="Approved"/>
    <x v="2"/>
    <x v="1"/>
    <s v="medium"/>
    <x v="0"/>
    <n v="742.54"/>
    <n v="667.4"/>
    <d v="1994-09-09T00:00:00"/>
    <n v="75.139999999999986"/>
    <s v="Concordia"/>
    <x v="1"/>
    <n v="6"/>
    <d v="1964-08-23T00:00:00"/>
    <x v="1234"/>
    <x v="1234"/>
    <s v="Structural Engineer"/>
    <x v="3"/>
    <x v="0"/>
    <s v="N"/>
    <x v="0"/>
    <n v="11"/>
    <s v="77410 Bluejay Street"/>
    <n v="3046"/>
    <x v="0"/>
    <s v="Australia"/>
    <n v="9"/>
  </r>
  <r>
    <n v="1793"/>
    <n v="1"/>
    <n v="2020"/>
    <x v="226"/>
    <x v="3"/>
    <x v="2"/>
    <b v="0"/>
    <s v="Approved"/>
    <x v="4"/>
    <x v="0"/>
    <s v="medium"/>
    <x v="0"/>
    <n v="1403.5"/>
    <n v="954.82"/>
    <d v="2004-09-28T00:00:00"/>
    <n v="448.67999999999995"/>
    <s v="Portia"/>
    <x v="1"/>
    <n v="50"/>
    <d v="1971-05-06T00:00:00"/>
    <x v="1235"/>
    <x v="1235"/>
    <s v="Biostatistician IV"/>
    <x v="4"/>
    <x v="1"/>
    <s v="N"/>
    <x v="0"/>
    <n v="14"/>
    <s v="31 Scofield Trail"/>
    <n v="3020"/>
    <x v="0"/>
    <s v="Australia"/>
    <n v="8"/>
  </r>
  <r>
    <n v="1794"/>
    <n v="0"/>
    <n v="993"/>
    <x v="323"/>
    <x v="5"/>
    <x v="2"/>
    <b v="0"/>
    <s v="Approved"/>
    <x v="3"/>
    <x v="1"/>
    <s v="medium"/>
    <x v="0"/>
    <n v="543.39"/>
    <n v="407.54"/>
    <d v="2016-11-22T00:00:00"/>
    <n v="135.84999999999997"/>
    <s v="Reine"/>
    <x v="1"/>
    <n v="71"/>
    <d v="1977-02-18T00:00:00"/>
    <x v="57"/>
    <x v="57"/>
    <s v="Account Coordinator"/>
    <x v="9"/>
    <x v="2"/>
    <s v="N"/>
    <x v="1"/>
    <n v="17"/>
    <s v="84019 Porter Trail"/>
    <n v="2871"/>
    <x v="1"/>
    <s v="Australia"/>
    <n v="3"/>
  </r>
  <r>
    <n v="1795"/>
    <n v="72"/>
    <n v="2481"/>
    <x v="84"/>
    <x v="6"/>
    <x v="6"/>
    <b v="0"/>
    <s v="Approved"/>
    <x v="3"/>
    <x v="0"/>
    <s v="medium"/>
    <x v="0"/>
    <n v="360.4"/>
    <n v="270.3"/>
    <d v="2006-05-22T00:00:00"/>
    <n v="90.099999999999966"/>
    <s v="Amber"/>
    <x v="1"/>
    <n v="71"/>
    <d v="1979-01-20T00:00:00"/>
    <x v="771"/>
    <x v="771"/>
    <s v="Chief Design Engineer"/>
    <x v="3"/>
    <x v="0"/>
    <s v="N"/>
    <x v="0"/>
    <n v="12"/>
    <s v="51800 Meadow Vale Point"/>
    <n v="3023"/>
    <x v="0"/>
    <s v="Australia"/>
    <n v="7"/>
  </r>
  <r>
    <n v="1796"/>
    <n v="37"/>
    <n v="2163"/>
    <x v="64"/>
    <x v="2"/>
    <x v="0"/>
    <b v="1"/>
    <s v="Approved"/>
    <x v="2"/>
    <x v="0"/>
    <s v="low"/>
    <x v="0"/>
    <n v="1793.43"/>
    <n v="248.82"/>
    <d v="1997-05-10T00:00:00"/>
    <n v="1544.6100000000001"/>
    <s v="Tim"/>
    <x v="0"/>
    <n v="41"/>
    <d v="1996-12-25T00:00:00"/>
    <x v="1236"/>
    <x v="1236"/>
    <s v="VP Product Management"/>
    <x v="6"/>
    <x v="0"/>
    <s v="N"/>
    <x v="0"/>
    <n v="6"/>
    <s v="8 Bunting Hill"/>
    <n v="2155"/>
    <x v="1"/>
    <s v="Australia"/>
    <n v="10"/>
  </r>
  <r>
    <n v="1797"/>
    <n v="68"/>
    <n v="983"/>
    <x v="108"/>
    <x v="7"/>
    <x v="4"/>
    <b v="1"/>
    <s v="Approved"/>
    <x v="2"/>
    <x v="0"/>
    <s v="medium"/>
    <x v="0"/>
    <n v="1636.9"/>
    <n v="44.71"/>
    <d v="2010-08-20T00:00:00"/>
    <n v="1592.19"/>
    <s v="Tibold"/>
    <x v="0"/>
    <n v="14"/>
    <d v="1960-02-12T00:00:00"/>
    <x v="146"/>
    <x v="146"/>
    <s v="Geologist III"/>
    <x v="1"/>
    <x v="2"/>
    <s v="N"/>
    <x v="0"/>
    <n v="6"/>
    <s v="3638 Starling Alley"/>
    <n v="2027"/>
    <x v="1"/>
    <s v="Australia"/>
    <n v="11"/>
  </r>
  <r>
    <n v="1798"/>
    <n v="21"/>
    <n v="1304"/>
    <x v="113"/>
    <x v="3"/>
    <x v="4"/>
    <b v="0"/>
    <s v="Approved"/>
    <x v="5"/>
    <x v="3"/>
    <s v="medium"/>
    <x v="0"/>
    <n v="1466.68"/>
    <n v="363.25"/>
    <d v="2014-03-03T00:00:00"/>
    <n v="1103.43"/>
    <s v="Emmy"/>
    <x v="0"/>
    <n v="23"/>
    <d v="1977-11-16T00:00:00"/>
    <x v="305"/>
    <x v="305"/>
    <s v="Administrative Assistant III"/>
    <x v="6"/>
    <x v="2"/>
    <s v="N"/>
    <x v="1"/>
    <n v="11"/>
    <s v="16039 Warrior Parkway"/>
    <n v="4130"/>
    <x v="2"/>
    <s v="Australia"/>
    <n v="7"/>
  </r>
  <r>
    <n v="1799"/>
    <n v="46"/>
    <n v="920"/>
    <x v="81"/>
    <x v="5"/>
    <x v="6"/>
    <b v="1"/>
    <s v="Approved"/>
    <x v="0"/>
    <x v="0"/>
    <s v="low"/>
    <x v="0"/>
    <n v="1289.8499999999999"/>
    <n v="74.510000000000005"/>
    <d v="2007-12-11T00:00:00"/>
    <n v="1215.3399999999999"/>
    <s v="Stefano"/>
    <x v="0"/>
    <n v="89"/>
    <d v="1976-01-19T00:00:00"/>
    <x v="1237"/>
    <x v="1237"/>
    <s v="Software Test Engineer IV"/>
    <x v="1"/>
    <x v="0"/>
    <s v="N"/>
    <x v="0"/>
    <n v="19"/>
    <s v="21 Dwight Crossing"/>
    <n v="2062"/>
    <x v="1"/>
    <s v="Australia"/>
    <n v="10"/>
  </r>
  <r>
    <n v="1800"/>
    <n v="69"/>
    <n v="2456"/>
    <x v="342"/>
    <x v="6"/>
    <x v="1"/>
    <b v="1"/>
    <s v="Approved"/>
    <x v="4"/>
    <x v="1"/>
    <s v="medium"/>
    <x v="0"/>
    <n v="792.9"/>
    <n v="594.67999999999995"/>
    <d v="1992-10-02T00:00:00"/>
    <n v="198.22000000000003"/>
    <s v="Reidar"/>
    <x v="0"/>
    <n v="9"/>
    <d v="1991-05-29T00:00:00"/>
    <x v="1238"/>
    <x v="1238"/>
    <s v="Sales Associate"/>
    <x v="6"/>
    <x v="0"/>
    <s v="N"/>
    <x v="1"/>
    <n v="10"/>
    <s v="6568 Northridge Pass"/>
    <n v="3029"/>
    <x v="0"/>
    <s v="Australia"/>
    <n v="6"/>
  </r>
  <r>
    <n v="1801"/>
    <n v="3"/>
    <n v="1848"/>
    <x v="345"/>
    <x v="4"/>
    <x v="6"/>
    <b v="0"/>
    <s v="Approved"/>
    <x v="1"/>
    <x v="0"/>
    <s v="medium"/>
    <x v="1"/>
    <n v="2091.4699999999998"/>
    <n v="388.92"/>
    <d v="2015-05-21T00:00:00"/>
    <n v="1702.5499999999997"/>
    <s v="Dev"/>
    <x v="0"/>
    <n v="22"/>
    <d v="1976-11-25T00:00:00"/>
    <x v="457"/>
    <x v="457"/>
    <s v="Information Systems Manager"/>
    <x v="3"/>
    <x v="0"/>
    <s v="N"/>
    <x v="1"/>
    <n v="9"/>
    <s v="01714 Claremont Center"/>
    <n v="2474"/>
    <x v="1"/>
    <s v="Australia"/>
    <n v="3"/>
  </r>
  <r>
    <n v="1802"/>
    <n v="73"/>
    <n v="270"/>
    <x v="304"/>
    <x v="5"/>
    <x v="6"/>
    <b v="0"/>
    <s v="Approved"/>
    <x v="0"/>
    <x v="0"/>
    <s v="medium"/>
    <x v="0"/>
    <n v="1945.43"/>
    <n v="333.18"/>
    <d v="2002-08-31T00:00:00"/>
    <n v="1612.25"/>
    <s v="Auberta"/>
    <x v="1"/>
    <n v="38"/>
    <d v="1970-12-10T00:00:00"/>
    <x v="1239"/>
    <x v="1239"/>
    <s v="Budget/Accounting Analyst III"/>
    <x v="6"/>
    <x v="0"/>
    <s v="N"/>
    <x v="0"/>
    <n v="17"/>
    <s v="90173 Oneill Place"/>
    <n v="3071"/>
    <x v="0"/>
    <s v="Australia"/>
    <n v="10"/>
  </r>
  <r>
    <n v="1803"/>
    <n v="21"/>
    <n v="1305"/>
    <x v="265"/>
    <x v="5"/>
    <x v="0"/>
    <b v="0"/>
    <s v="Approved"/>
    <x v="5"/>
    <x v="3"/>
    <s v="medium"/>
    <x v="0"/>
    <n v="1466.68"/>
    <n v="363.25"/>
    <d v="2005-12-07T00:00:00"/>
    <n v="1103.43"/>
    <s v="Averil"/>
    <x v="0"/>
    <n v="97"/>
    <d v="1970-03-01T00:00:00"/>
    <x v="8"/>
    <x v="8"/>
    <s v="Executive Secretary"/>
    <x v="0"/>
    <x v="2"/>
    <s v="N"/>
    <x v="0"/>
    <n v="6"/>
    <s v="3 School Place"/>
    <n v="4124"/>
    <x v="2"/>
    <s v="Australia"/>
    <n v="4"/>
  </r>
  <r>
    <n v="1804"/>
    <n v="100"/>
    <n v="535"/>
    <x v="23"/>
    <x v="2"/>
    <x v="4"/>
    <b v="0"/>
    <s v="Approved"/>
    <x v="3"/>
    <x v="1"/>
    <s v="medium"/>
    <x v="0"/>
    <n v="1036.5899999999999"/>
    <n v="206.35"/>
    <d v="1991-05-06T00:00:00"/>
    <n v="830.2399999999999"/>
    <s v="Madel"/>
    <x v="1"/>
    <n v="2"/>
    <d v="1954-08-16T00:00:00"/>
    <x v="760"/>
    <x v="760"/>
    <s v="Systems Administrator I"/>
    <x v="6"/>
    <x v="0"/>
    <s v="N"/>
    <x v="1"/>
    <n v="12"/>
    <s v="12 Monument Alley"/>
    <n v="3124"/>
    <x v="0"/>
    <s v="Australia"/>
    <n v="12"/>
  </r>
  <r>
    <n v="1805"/>
    <n v="90"/>
    <n v="2273"/>
    <x v="20"/>
    <x v="2"/>
    <x v="2"/>
    <b v="1"/>
    <s v="Approved"/>
    <x v="3"/>
    <x v="0"/>
    <s v="low"/>
    <x v="0"/>
    <n v="363.01"/>
    <n v="290.41000000000003"/>
    <d v="2004-01-16T00:00:00"/>
    <n v="72.599999999999966"/>
    <s v="Rhetta"/>
    <x v="1"/>
    <n v="71"/>
    <d v="1964-08-04T00:00:00"/>
    <x v="1195"/>
    <x v="1195"/>
    <s v="Assistant Professor"/>
    <x v="6"/>
    <x v="0"/>
    <s v="N"/>
    <x v="0"/>
    <n v="9"/>
    <s v="0346 Dayton Hill"/>
    <n v="2092"/>
    <x v="1"/>
    <s v="Australia"/>
    <n v="12"/>
  </r>
  <r>
    <n v="1806"/>
    <n v="31"/>
    <n v="3050"/>
    <x v="188"/>
    <x v="5"/>
    <x v="1"/>
    <b v="0"/>
    <s v="Approved"/>
    <x v="5"/>
    <x v="0"/>
    <s v="medium"/>
    <x v="0"/>
    <n v="752.64"/>
    <n v="205.36"/>
    <d v="2015-08-02T00:00:00"/>
    <n v="547.28"/>
    <s v="Kenon"/>
    <x v="0"/>
    <n v="38"/>
    <d v="1969-05-27T00:00:00"/>
    <x v="45"/>
    <x v="45"/>
    <s v="Legal Assistant"/>
    <x v="3"/>
    <x v="0"/>
    <s v="N"/>
    <x v="1"/>
    <n v="16"/>
    <s v="6 Westend Center"/>
    <n v="2546"/>
    <x v="1"/>
    <s v="Australia"/>
    <n v="6"/>
  </r>
  <r>
    <n v="1807"/>
    <n v="43"/>
    <n v="466"/>
    <x v="183"/>
    <x v="9"/>
    <x v="2"/>
    <b v="0"/>
    <s v="Approved"/>
    <x v="0"/>
    <x v="0"/>
    <s v="medium"/>
    <x v="0"/>
    <n v="1151.96"/>
    <n v="649.49"/>
    <d v="2006-10-01T00:00:00"/>
    <n v="502.47"/>
    <s v="Alina"/>
    <x v="1"/>
    <n v="54"/>
    <d v="1976-03-27T00:00:00"/>
    <x v="1163"/>
    <x v="1163"/>
    <s v="Developer III"/>
    <x v="0"/>
    <x v="1"/>
    <s v="N"/>
    <x v="0"/>
    <n v="14"/>
    <s v="9 Dahle Place"/>
    <n v="2763"/>
    <x v="1"/>
    <s v="Australia"/>
    <n v="9"/>
  </r>
  <r>
    <n v="1808"/>
    <n v="14"/>
    <n v="1106"/>
    <x v="295"/>
    <x v="6"/>
    <x v="3"/>
    <b v="0"/>
    <s v="Approved"/>
    <x v="1"/>
    <x v="0"/>
    <s v="medium"/>
    <x v="2"/>
    <n v="1386.84"/>
    <n v="1234.29"/>
    <d v="2003-08-05T00:00:00"/>
    <n v="152.54999999999995"/>
    <s v="Sibyl"/>
    <x v="1"/>
    <n v="2"/>
    <d v="1962-12-17T00:00:00"/>
    <x v="675"/>
    <x v="675"/>
    <s v="Software Consultant"/>
    <x v="2"/>
    <x v="0"/>
    <s v="N"/>
    <x v="1"/>
    <n v="15"/>
    <s v="9 Superior Plaza"/>
    <n v="3185"/>
    <x v="0"/>
    <s v="Australia"/>
    <n v="11"/>
  </r>
  <r>
    <n v="1809"/>
    <n v="0"/>
    <n v="2559"/>
    <x v="76"/>
    <x v="11"/>
    <x v="3"/>
    <b v="1"/>
    <s v="Approved"/>
    <x v="5"/>
    <x v="0"/>
    <s v="medium"/>
    <x v="2"/>
    <n v="175.89"/>
    <n v="131.91999999999999"/>
    <d v="2003-02-16T00:00:00"/>
    <n v="43.97"/>
    <s v="Fulvia"/>
    <x v="1"/>
    <n v="7"/>
    <d v="1969-06-21T00:00:00"/>
    <x v="1240"/>
    <x v="1240"/>
    <s v="Assistant Media Planner"/>
    <x v="5"/>
    <x v="2"/>
    <s v="N"/>
    <x v="1"/>
    <n v="8"/>
    <s v="3934 Karstens Circle"/>
    <n v="2650"/>
    <x v="1"/>
    <s v="Australia"/>
    <n v="2"/>
  </r>
  <r>
    <n v="1810"/>
    <n v="3"/>
    <n v="320"/>
    <x v="113"/>
    <x v="3"/>
    <x v="4"/>
    <b v="0"/>
    <s v="Approved"/>
    <x v="1"/>
    <x v="0"/>
    <s v="medium"/>
    <x v="1"/>
    <n v="2091.4699999999998"/>
    <n v="388.92"/>
    <d v="2012-09-15T00:00:00"/>
    <n v="1702.5499999999997"/>
    <s v="Aldous"/>
    <x v="0"/>
    <n v="19"/>
    <d v="1997-02-09T00:00:00"/>
    <x v="812"/>
    <x v="812"/>
    <s v="Registered Nurse"/>
    <x v="1"/>
    <x v="0"/>
    <s v="N"/>
    <x v="1"/>
    <n v="4"/>
    <s v="1108 Nevada Junction"/>
    <n v="4701"/>
    <x v="2"/>
    <s v="Australia"/>
    <n v="2"/>
  </r>
  <r>
    <n v="1811"/>
    <n v="99"/>
    <n v="2204"/>
    <x v="153"/>
    <x v="8"/>
    <x v="0"/>
    <b v="0"/>
    <s v="Approved"/>
    <x v="1"/>
    <x v="1"/>
    <s v="low"/>
    <x v="2"/>
    <n v="1720.7"/>
    <n v="1531.42"/>
    <d v="2006-10-01T00:00:00"/>
    <n v="189.27999999999997"/>
    <s v="Kacie"/>
    <x v="1"/>
    <n v="16"/>
    <d v="1967-09-07T00:00:00"/>
    <x v="1043"/>
    <x v="1043"/>
    <s v="Librarian"/>
    <x v="5"/>
    <x v="2"/>
    <s v="N"/>
    <x v="1"/>
    <n v="7"/>
    <s v="94 Vernon Parkway"/>
    <n v="2762"/>
    <x v="1"/>
    <s v="Australia"/>
    <n v="9"/>
  </r>
  <r>
    <n v="1812"/>
    <n v="0"/>
    <n v="2413"/>
    <x v="23"/>
    <x v="2"/>
    <x v="4"/>
    <b v="0"/>
    <s v="Approved"/>
    <x v="3"/>
    <x v="0"/>
    <s v="low"/>
    <x v="0"/>
    <n v="363.01"/>
    <n v="290.41000000000003"/>
    <d v="2016-03-29T00:00:00"/>
    <n v="72.599999999999966"/>
    <s v="Abbey"/>
    <x v="0"/>
    <n v="27"/>
    <d v="1943-08-11T00:00:00"/>
    <x v="1241"/>
    <x v="1241"/>
    <s v="Environmental Specialist"/>
    <x v="3"/>
    <x v="2"/>
    <s v="N"/>
    <x v="0"/>
    <n v="17"/>
    <s v="423 Debra Terrace"/>
    <n v="3082"/>
    <x v="0"/>
    <s v="Australia"/>
    <n v="8"/>
  </r>
  <r>
    <n v="1813"/>
    <n v="13"/>
    <n v="1211"/>
    <x v="41"/>
    <x v="4"/>
    <x v="5"/>
    <b v="1"/>
    <s v="Approved"/>
    <x v="0"/>
    <x v="0"/>
    <s v="medium"/>
    <x v="0"/>
    <n v="1163.8900000000001"/>
    <n v="589.27"/>
    <d v="2016-07-09T00:00:00"/>
    <n v="574.62000000000012"/>
    <s v="Gunar"/>
    <x v="0"/>
    <n v="45"/>
    <d v="1978-07-23T00:00:00"/>
    <x v="712"/>
    <x v="712"/>
    <s v="VP Sales"/>
    <x v="0"/>
    <x v="1"/>
    <s v="N"/>
    <x v="0"/>
    <n v="14"/>
    <s v="7 Luster Trail"/>
    <n v="2007"/>
    <x v="1"/>
    <s v="Australia"/>
    <n v="8"/>
  </r>
  <r>
    <n v="1814"/>
    <n v="9"/>
    <n v="686"/>
    <x v="170"/>
    <x v="11"/>
    <x v="3"/>
    <b v="0"/>
    <s v="Approved"/>
    <x v="3"/>
    <x v="0"/>
    <s v="medium"/>
    <x v="2"/>
    <n v="1216.1400000000001"/>
    <n v="1082.3599999999999"/>
    <d v="1994-07-12T00:00:00"/>
    <n v="133.7800000000002"/>
    <s v="Hallie"/>
    <x v="1"/>
    <n v="60"/>
    <d v="1954-07-17T00:00:00"/>
    <x v="833"/>
    <x v="833"/>
    <s v="GIS Technical Architect"/>
    <x v="9"/>
    <x v="2"/>
    <s v="N"/>
    <x v="0"/>
    <n v="5"/>
    <s v="8234 Riverside Park"/>
    <n v="2481"/>
    <x v="1"/>
    <s v="Australia"/>
    <n v="9"/>
  </r>
  <r>
    <n v="1815"/>
    <n v="41"/>
    <n v="1664"/>
    <x v="82"/>
    <x v="3"/>
    <x v="6"/>
    <b v="1"/>
    <s v="Approved"/>
    <x v="0"/>
    <x v="1"/>
    <s v="medium"/>
    <x v="0"/>
    <n v="416.98"/>
    <n v="312.74"/>
    <d v="2008-03-19T00:00:00"/>
    <n v="104.24000000000001"/>
    <s v="Karlis"/>
    <x v="0"/>
    <n v="11"/>
    <d v="1975-12-30T00:00:00"/>
    <x v="1242"/>
    <x v="1242"/>
    <s v="Chemical Engineer"/>
    <x v="3"/>
    <x v="1"/>
    <s v="N"/>
    <x v="0"/>
    <n v="9"/>
    <s v="9161 Macpherson Terrace"/>
    <n v="4680"/>
    <x v="2"/>
    <s v="Australia"/>
    <n v="2"/>
  </r>
  <r>
    <n v="1816"/>
    <n v="52"/>
    <n v="3034"/>
    <x v="82"/>
    <x v="3"/>
    <x v="6"/>
    <b v="1"/>
    <s v="Approved"/>
    <x v="2"/>
    <x v="1"/>
    <s v="medium"/>
    <x v="0"/>
    <n v="1280.28"/>
    <n v="829.51"/>
    <d v="1997-02-09T00:00:00"/>
    <n v="450.77"/>
    <s v="Mara"/>
    <x v="1"/>
    <n v="54"/>
    <d v="1956-09-09T00:00:00"/>
    <x v="861"/>
    <x v="861"/>
    <s v="Web Designer IV"/>
    <x v="3"/>
    <x v="0"/>
    <s v="N"/>
    <x v="0"/>
    <n v="18"/>
    <s v="638 Browning Terrace"/>
    <n v="3079"/>
    <x v="0"/>
    <s v="Australia"/>
    <n v="6"/>
  </r>
  <r>
    <n v="1817"/>
    <n v="6"/>
    <n v="1980"/>
    <x v="65"/>
    <x v="1"/>
    <x v="0"/>
    <b v="0"/>
    <s v="Approved"/>
    <x v="0"/>
    <x v="0"/>
    <s v="high"/>
    <x v="0"/>
    <n v="748.17"/>
    <n v="448.9"/>
    <d v="1995-12-19T00:00:00"/>
    <n v="299.27"/>
    <s v="Kenneth"/>
    <x v="0"/>
    <n v="97"/>
    <d v="1992-06-20T00:00:00"/>
    <x v="721"/>
    <x v="721"/>
    <s v="Food Chemist"/>
    <x v="1"/>
    <x v="2"/>
    <s v="N"/>
    <x v="0"/>
    <n v="7"/>
    <s v="67125 Melody Place"/>
    <n v="2747"/>
    <x v="1"/>
    <s v="Australia"/>
    <n v="8"/>
  </r>
  <r>
    <n v="1819"/>
    <n v="7"/>
    <n v="2722"/>
    <x v="23"/>
    <x v="2"/>
    <x v="4"/>
    <b v="1"/>
    <s v="Approved"/>
    <x v="1"/>
    <x v="1"/>
    <s v="low"/>
    <x v="0"/>
    <n v="980.37"/>
    <n v="234.43"/>
    <d v="2004-09-28T00:00:00"/>
    <n v="745.94"/>
    <s v="Shirline"/>
    <x v="1"/>
    <n v="0"/>
    <d v="1983-09-02T00:00:00"/>
    <x v="1243"/>
    <x v="1243"/>
    <s v="Account Coordinator"/>
    <x v="2"/>
    <x v="2"/>
    <s v="N"/>
    <x v="1"/>
    <n v="10"/>
    <s v="8 Bobwhite Court"/>
    <n v="3127"/>
    <x v="0"/>
    <s v="Australia"/>
    <n v="10"/>
  </r>
  <r>
    <n v="1820"/>
    <n v="69"/>
    <n v="2809"/>
    <x v="198"/>
    <x v="3"/>
    <x v="2"/>
    <b v="0"/>
    <s v="Approved"/>
    <x v="4"/>
    <x v="1"/>
    <s v="medium"/>
    <x v="0"/>
    <n v="792.9"/>
    <n v="594.67999999999995"/>
    <d v="1992-10-02T00:00:00"/>
    <n v="198.22000000000003"/>
    <s v="Jenilee"/>
    <x v="1"/>
    <n v="44"/>
    <d v="1969-08-11T00:00:00"/>
    <x v="30"/>
    <x v="30"/>
    <s v="Statistician IV"/>
    <x v="2"/>
    <x v="0"/>
    <s v="N"/>
    <x v="1"/>
    <n v="10"/>
    <s v="46 Independence Parkway"/>
    <n v="3065"/>
    <x v="0"/>
    <s v="Australia"/>
    <n v="12"/>
  </r>
  <r>
    <n v="1821"/>
    <n v="35"/>
    <n v="1821"/>
    <x v="78"/>
    <x v="6"/>
    <x v="4"/>
    <b v="1"/>
    <s v="Approved"/>
    <x v="4"/>
    <x v="0"/>
    <s v="medium"/>
    <x v="0"/>
    <n v="1403.5"/>
    <n v="954.82"/>
    <d v="2012-09-15T00:00:00"/>
    <n v="448.67999999999995"/>
    <s v="Fields"/>
    <x v="0"/>
    <n v="89"/>
    <d v="1972-03-09T00:00:00"/>
    <x v="1244"/>
    <x v="1244"/>
    <s v="Web Developer IV"/>
    <x v="5"/>
    <x v="2"/>
    <s v="N"/>
    <x v="0"/>
    <n v="15"/>
    <s v="3201 Canary Center"/>
    <n v="2540"/>
    <x v="1"/>
    <s v="Australia"/>
    <n v="9"/>
  </r>
  <r>
    <n v="1822"/>
    <n v="0"/>
    <n v="1907"/>
    <x v="358"/>
    <x v="8"/>
    <x v="2"/>
    <b v="0"/>
    <s v="Approved"/>
    <x v="3"/>
    <x v="0"/>
    <s v="low"/>
    <x v="0"/>
    <n v="363.01"/>
    <n v="290.41000000000003"/>
    <d v="2005-05-10T00:00:00"/>
    <n v="72.599999999999966"/>
    <s v="Lind"/>
    <x v="0"/>
    <n v="69"/>
    <d v="1974-11-04T00:00:00"/>
    <x v="1245"/>
    <x v="1245"/>
    <s v="VP Sales"/>
    <x v="1"/>
    <x v="2"/>
    <s v="N"/>
    <x v="1"/>
    <n v="18"/>
    <s v="738 Dixon Drive"/>
    <n v="2575"/>
    <x v="1"/>
    <s v="Australia"/>
    <n v="8"/>
  </r>
  <r>
    <n v="1823"/>
    <n v="54"/>
    <n v="1034"/>
    <x v="351"/>
    <x v="8"/>
    <x v="1"/>
    <b v="0"/>
    <s v="Approved"/>
    <x v="5"/>
    <x v="0"/>
    <s v="medium"/>
    <x v="0"/>
    <n v="1807.45"/>
    <n v="778.69"/>
    <d v="2016-12-06T00:00:00"/>
    <n v="1028.76"/>
    <s v="Maribelle"/>
    <x v="1"/>
    <n v="36"/>
    <d v="1978-07-18T00:00:00"/>
    <x v="286"/>
    <x v="286"/>
    <s v="Executive Secretary"/>
    <x v="6"/>
    <x v="0"/>
    <s v="N"/>
    <x v="0"/>
    <n v="18"/>
    <s v="9 Forest Circle"/>
    <n v="2324"/>
    <x v="1"/>
    <s v="Australia"/>
    <n v="3"/>
  </r>
  <r>
    <n v="1824"/>
    <n v="17"/>
    <n v="1388"/>
    <x v="39"/>
    <x v="1"/>
    <x v="2"/>
    <b v="0"/>
    <s v="Approved"/>
    <x v="0"/>
    <x v="0"/>
    <s v="high"/>
    <x v="0"/>
    <n v="1024.6600000000001"/>
    <n v="614.79999999999995"/>
    <d v="1996-11-09T00:00:00"/>
    <n v="409.86000000000013"/>
    <s v="Carny"/>
    <x v="0"/>
    <n v="86"/>
    <d v="1972-08-14T00:00:00"/>
    <x v="1030"/>
    <x v="1030"/>
    <s v="Internal Auditor"/>
    <x v="0"/>
    <x v="0"/>
    <s v="N"/>
    <x v="1"/>
    <n v="7"/>
    <s v="70676 Eggendart Trail"/>
    <n v="3028"/>
    <x v="0"/>
    <s v="Australia"/>
    <n v="8"/>
  </r>
  <r>
    <n v="1825"/>
    <n v="26"/>
    <n v="1001"/>
    <x v="208"/>
    <x v="5"/>
    <x v="5"/>
    <b v="1"/>
    <s v="Approved"/>
    <x v="5"/>
    <x v="0"/>
    <s v="medium"/>
    <x v="0"/>
    <n v="1992.93"/>
    <n v="762.63"/>
    <d v="1993-05-26T00:00:00"/>
    <n v="1230.3000000000002"/>
    <s v="Finley"/>
    <x v="0"/>
    <n v="63"/>
    <d v="1979-08-27T00:00:00"/>
    <x v="418"/>
    <x v="418"/>
    <s v="Recruiter"/>
    <x v="2"/>
    <x v="0"/>
    <s v="N"/>
    <x v="1"/>
    <n v="14"/>
    <s v="27 Sunfield Center"/>
    <n v="4869"/>
    <x v="2"/>
    <s v="Australia"/>
    <n v="3"/>
  </r>
  <r>
    <n v="1826"/>
    <n v="93"/>
    <n v="513"/>
    <x v="69"/>
    <x v="7"/>
    <x v="0"/>
    <b v="0"/>
    <s v="Approved"/>
    <x v="5"/>
    <x v="0"/>
    <s v="medium"/>
    <x v="0"/>
    <n v="1065.03"/>
    <n v="230.09"/>
    <d v="2000-11-03T00:00:00"/>
    <n v="834.93999999999994"/>
    <s v="Sigfried"/>
    <x v="0"/>
    <n v="76"/>
    <d v="1955-04-15T00:00:00"/>
    <x v="682"/>
    <x v="682"/>
    <s v="VP Accounting"/>
    <x v="0"/>
    <x v="0"/>
    <s v="N"/>
    <x v="1"/>
    <n v="6"/>
    <s v="5723 Raven Drive"/>
    <n v="3126"/>
    <x v="0"/>
    <s v="Australia"/>
    <n v="12"/>
  </r>
  <r>
    <n v="1827"/>
    <n v="6"/>
    <n v="1695"/>
    <x v="81"/>
    <x v="5"/>
    <x v="6"/>
    <b v="0"/>
    <s v="Approved"/>
    <x v="0"/>
    <x v="0"/>
    <s v="high"/>
    <x v="0"/>
    <n v="748.17"/>
    <n v="448.9"/>
    <d v="2006-11-10T00:00:00"/>
    <n v="299.27"/>
    <s v="Blanch"/>
    <x v="1"/>
    <n v="11"/>
    <d v="1991-05-18T00:00:00"/>
    <x v="1246"/>
    <x v="1246"/>
    <s v="Environmental Specialist"/>
    <x v="6"/>
    <x v="2"/>
    <s v="N"/>
    <x v="0"/>
    <n v="4"/>
    <s v="1908 Brickson Park Trail"/>
    <n v="2112"/>
    <x v="1"/>
    <s v="Australia"/>
    <n v="8"/>
  </r>
  <r>
    <n v="1828"/>
    <n v="63"/>
    <n v="2318"/>
    <x v="17"/>
    <x v="9"/>
    <x v="5"/>
    <b v="1"/>
    <s v="Approved"/>
    <x v="0"/>
    <x v="0"/>
    <s v="medium"/>
    <x v="0"/>
    <n v="1483.2"/>
    <n v="99.59"/>
    <d v="2010-11-05T00:00:00"/>
    <n v="1383.6100000000001"/>
    <s v="Willa"/>
    <x v="1"/>
    <n v="30"/>
    <d v="1988-03-01T00:00:00"/>
    <x v="1247"/>
    <x v="1247"/>
    <s v="Automation Specialist I"/>
    <x v="3"/>
    <x v="0"/>
    <s v="N"/>
    <x v="0"/>
    <n v="6"/>
    <s v="44778 Bellgrove Crossing"/>
    <n v="3205"/>
    <x v="0"/>
    <s v="Australia"/>
    <n v="10"/>
  </r>
  <r>
    <n v="1829"/>
    <n v="64"/>
    <n v="1140"/>
    <x v="299"/>
    <x v="0"/>
    <x v="6"/>
    <b v="0"/>
    <s v="Approved"/>
    <x v="1"/>
    <x v="0"/>
    <s v="medium"/>
    <x v="1"/>
    <n v="1469.44"/>
    <n v="596.54999999999995"/>
    <d v="1992-10-02T00:00:00"/>
    <n v="872.8900000000001"/>
    <s v="Deana"/>
    <x v="1"/>
    <n v="32"/>
    <d v="1986-02-25T00:00:00"/>
    <x v="199"/>
    <x v="199"/>
    <s v="Executive Secretary"/>
    <x v="6"/>
    <x v="0"/>
    <s v="N"/>
    <x v="0"/>
    <n v="13"/>
    <s v="8587 Graceland Way"/>
    <n v="2206"/>
    <x v="1"/>
    <s v="Australia"/>
    <n v="10"/>
  </r>
  <r>
    <n v="1830"/>
    <n v="87"/>
    <n v="990"/>
    <x v="82"/>
    <x v="3"/>
    <x v="6"/>
    <b v="1"/>
    <s v="Approved"/>
    <x v="4"/>
    <x v="0"/>
    <s v="high"/>
    <x v="0"/>
    <n v="1179"/>
    <n v="707.4"/>
    <d v="2000-11-03T00:00:00"/>
    <n v="471.6"/>
    <s v="Melissa"/>
    <x v="1"/>
    <n v="56"/>
    <d v="1976-04-13T00:00:00"/>
    <x v="871"/>
    <x v="871"/>
    <s v="Administrative Officer"/>
    <x v="3"/>
    <x v="0"/>
    <s v="N"/>
    <x v="0"/>
    <n v="14"/>
    <s v="21780 Service Park"/>
    <n v="2560"/>
    <x v="1"/>
    <s v="Australia"/>
    <n v="7"/>
  </r>
  <r>
    <n v="1831"/>
    <n v="56"/>
    <n v="330"/>
    <x v="304"/>
    <x v="5"/>
    <x v="6"/>
    <b v="0"/>
    <s v="Approved"/>
    <x v="3"/>
    <x v="2"/>
    <s v="low"/>
    <x v="2"/>
    <n v="688.63"/>
    <n v="612.88"/>
    <d v="2003-02-16T00:00:00"/>
    <n v="75.75"/>
    <s v="Port"/>
    <x v="0"/>
    <n v="78"/>
    <d v="1959-06-03T00:00:00"/>
    <x v="1248"/>
    <x v="1248"/>
    <s v="Recruiting Manager"/>
    <x v="3"/>
    <x v="2"/>
    <s v="N"/>
    <x v="0"/>
    <n v="7"/>
    <s v="3 Golf Course Avenue"/>
    <n v="2203"/>
    <x v="1"/>
    <s v="Australia"/>
    <n v="9"/>
  </r>
  <r>
    <n v="1832"/>
    <n v="72"/>
    <n v="2879"/>
    <x v="304"/>
    <x v="5"/>
    <x v="6"/>
    <b v="1"/>
    <s v="Approved"/>
    <x v="3"/>
    <x v="0"/>
    <s v="medium"/>
    <x v="0"/>
    <n v="360.4"/>
    <n v="270.3"/>
    <d v="2004-07-25T00:00:00"/>
    <n v="90.099999999999966"/>
    <s v="Tatum"/>
    <x v="1"/>
    <n v="62"/>
    <d v="1974-04-09T00:00:00"/>
    <x v="1249"/>
    <x v="1249"/>
    <s v="Executive Secretary"/>
    <x v="9"/>
    <x v="0"/>
    <s v="N"/>
    <x v="0"/>
    <n v="5"/>
    <s v="77433 Sunfield Court"/>
    <n v="3179"/>
    <x v="0"/>
    <s v="Australia"/>
    <n v="9"/>
  </r>
  <r>
    <n v="1833"/>
    <n v="23"/>
    <n v="2550"/>
    <x v="225"/>
    <x v="5"/>
    <x v="4"/>
    <b v="1"/>
    <s v="Approved"/>
    <x v="3"/>
    <x v="2"/>
    <s v="low"/>
    <x v="2"/>
    <n v="688.63"/>
    <n v="612.88"/>
    <d v="1993-05-26T00:00:00"/>
    <n v="75.75"/>
    <s v="Dionysus"/>
    <x v="0"/>
    <n v="34"/>
    <d v="1997-08-12T00:00:00"/>
    <x v="1100"/>
    <x v="1100"/>
    <s v="Pharmacist"/>
    <x v="1"/>
    <x v="0"/>
    <s v="N"/>
    <x v="0"/>
    <n v="4"/>
    <s v="92427 Norway Maple Street"/>
    <n v="3000"/>
    <x v="0"/>
    <s v="Australia"/>
    <n v="6"/>
  </r>
  <r>
    <n v="1834"/>
    <n v="38"/>
    <n v="2357"/>
    <x v="97"/>
    <x v="1"/>
    <x v="2"/>
    <b v="0"/>
    <s v="Approved"/>
    <x v="0"/>
    <x v="0"/>
    <s v="medium"/>
    <x v="0"/>
    <n v="1577.53"/>
    <n v="826.51"/>
    <d v="2011-03-16T00:00:00"/>
    <n v="751.02"/>
    <s v="Lisette"/>
    <x v="1"/>
    <n v="39"/>
    <d v="1962-10-15T00:00:00"/>
    <x v="1250"/>
    <x v="1250"/>
    <s v="Civil Engineer"/>
    <x v="3"/>
    <x v="0"/>
    <s v="N"/>
    <x v="1"/>
    <n v="6"/>
    <s v="9292 Mcguire Plaza"/>
    <n v="2073"/>
    <x v="1"/>
    <s v="Australia"/>
    <n v="12"/>
  </r>
  <r>
    <n v="1835"/>
    <n v="44"/>
    <n v="824"/>
    <x v="63"/>
    <x v="8"/>
    <x v="0"/>
    <b v="0"/>
    <s v="Approved"/>
    <x v="5"/>
    <x v="0"/>
    <s v="medium"/>
    <x v="0"/>
    <n v="1769.64"/>
    <n v="108.76"/>
    <d v="2011-05-09T00:00:00"/>
    <n v="1660.88"/>
    <s v="Fleurette"/>
    <x v="1"/>
    <n v="97"/>
    <d v="1977-02-27T00:00:00"/>
    <x v="17"/>
    <x v="17"/>
    <s v="Financial Advisor"/>
    <x v="0"/>
    <x v="1"/>
    <s v="N"/>
    <x v="0"/>
    <n v="12"/>
    <s v="09413 Holmberg Terrace"/>
    <n v="4127"/>
    <x v="2"/>
    <s v="Australia"/>
    <n v="3"/>
  </r>
  <r>
    <n v="1836"/>
    <n v="70"/>
    <n v="1586"/>
    <x v="242"/>
    <x v="9"/>
    <x v="4"/>
    <b v="1"/>
    <s v="Approved"/>
    <x v="3"/>
    <x v="1"/>
    <s v="medium"/>
    <x v="0"/>
    <n v="1036.5899999999999"/>
    <n v="206.35"/>
    <d v="1991-05-06T00:00:00"/>
    <n v="830.2399999999999"/>
    <s v="Madelena"/>
    <x v="1"/>
    <n v="47"/>
    <d v="1985-12-27T00:00:00"/>
    <x v="368"/>
    <x v="368"/>
    <s v="Physical Therapy Assistant"/>
    <x v="3"/>
    <x v="2"/>
    <s v="N"/>
    <x v="1"/>
    <n v="15"/>
    <s v="256 Fordem Street"/>
    <n v="2119"/>
    <x v="1"/>
    <s v="Australia"/>
    <n v="11"/>
  </r>
  <r>
    <n v="1837"/>
    <n v="58"/>
    <n v="2856"/>
    <x v="60"/>
    <x v="1"/>
    <x v="6"/>
    <b v="1"/>
    <s v="Approved"/>
    <x v="2"/>
    <x v="0"/>
    <s v="medium"/>
    <x v="0"/>
    <n v="912.52"/>
    <n v="141.4"/>
    <d v="2016-03-29T00:00:00"/>
    <n v="771.12"/>
    <s v="Milissent"/>
    <x v="1"/>
    <n v="53"/>
    <d v="1976-09-25T00:00:00"/>
    <x v="244"/>
    <x v="244"/>
    <s v="Marketing Manager"/>
    <x v="0"/>
    <x v="0"/>
    <s v="N"/>
    <x v="0"/>
    <n v="13"/>
    <s v="57 Village Green Center"/>
    <n v="2077"/>
    <x v="1"/>
    <s v="Australia"/>
    <n v="10"/>
  </r>
  <r>
    <n v="1838"/>
    <n v="42"/>
    <n v="2701"/>
    <x v="113"/>
    <x v="3"/>
    <x v="4"/>
    <b v="1"/>
    <s v="Approved"/>
    <x v="2"/>
    <x v="1"/>
    <s v="medium"/>
    <x v="2"/>
    <n v="1810"/>
    <n v="1610.9"/>
    <d v="2007-12-11T00:00:00"/>
    <n v="199.09999999999991"/>
    <s v="Ileana"/>
    <x v="1"/>
    <n v="13"/>
    <d v="1960-07-28T00:00:00"/>
    <x v="647"/>
    <x v="647"/>
    <s v="Dental Hygienist"/>
    <x v="1"/>
    <x v="1"/>
    <s v="N"/>
    <x v="0"/>
    <n v="7"/>
    <s v="41 Westport Center"/>
    <n v="3280"/>
    <x v="0"/>
    <s v="Australia"/>
    <n v="4"/>
  </r>
  <r>
    <n v="1839"/>
    <n v="68"/>
    <n v="2212"/>
    <x v="214"/>
    <x v="9"/>
    <x v="2"/>
    <b v="0"/>
    <s v="Approved"/>
    <x v="2"/>
    <x v="0"/>
    <s v="medium"/>
    <x v="0"/>
    <n v="1636.9"/>
    <n v="44.71"/>
    <d v="2002-08-31T00:00:00"/>
    <n v="1592.19"/>
    <s v="Adrianne"/>
    <x v="1"/>
    <n v="22"/>
    <d v="1974-05-13T00:00:00"/>
    <x v="1251"/>
    <x v="1251"/>
    <s v="Technical Writer"/>
    <x v="3"/>
    <x v="1"/>
    <s v="N"/>
    <x v="0"/>
    <n v="20"/>
    <s v="9 Killdeer Avenue"/>
    <n v="4227"/>
    <x v="2"/>
    <s v="Australia"/>
    <n v="7"/>
  </r>
  <r>
    <n v="1840"/>
    <n v="99"/>
    <n v="864"/>
    <x v="65"/>
    <x v="1"/>
    <x v="0"/>
    <b v="0"/>
    <s v="Approved"/>
    <x v="1"/>
    <x v="1"/>
    <s v="low"/>
    <x v="2"/>
    <n v="1720.7"/>
    <n v="1531.42"/>
    <d v="2001-11-25T00:00:00"/>
    <n v="189.27999999999997"/>
    <s v="Kessiah"/>
    <x v="1"/>
    <n v="19"/>
    <d v="1961-09-10T00:00:00"/>
    <x v="534"/>
    <x v="534"/>
    <s v="Senior Financial Analyst"/>
    <x v="0"/>
    <x v="1"/>
    <s v="N"/>
    <x v="1"/>
    <n v="5"/>
    <s v="48 Bobwhite Crossing"/>
    <n v="4122"/>
    <x v="2"/>
    <s v="Australia"/>
    <n v="8"/>
  </r>
  <r>
    <n v="1841"/>
    <n v="97"/>
    <n v="2083"/>
    <x v="212"/>
    <x v="4"/>
    <x v="6"/>
    <b v="0"/>
    <s v="Approved"/>
    <x v="0"/>
    <x v="0"/>
    <s v="medium"/>
    <x v="1"/>
    <n v="202.62"/>
    <n v="151.96"/>
    <d v="2016-03-29T00:00:00"/>
    <n v="50.66"/>
    <s v="Sybyl"/>
    <x v="1"/>
    <n v="38"/>
    <d v="1979-12-07T00:00:00"/>
    <x v="1252"/>
    <x v="1252"/>
    <s v="Legal Assistant"/>
    <x v="1"/>
    <x v="1"/>
    <s v="N"/>
    <x v="0"/>
    <n v="19"/>
    <s v="9 Beilfuss Crossing"/>
    <n v="2705"/>
    <x v="1"/>
    <s v="Australia"/>
    <n v="3"/>
  </r>
  <r>
    <n v="1842"/>
    <n v="31"/>
    <n v="2529"/>
    <x v="13"/>
    <x v="8"/>
    <x v="1"/>
    <b v="1"/>
    <s v="Approved"/>
    <x v="5"/>
    <x v="0"/>
    <s v="medium"/>
    <x v="0"/>
    <n v="752.64"/>
    <n v="205.36"/>
    <d v="1997-08-25T00:00:00"/>
    <n v="547.28"/>
    <s v="Ben"/>
    <x v="0"/>
    <n v="81"/>
    <d v="1954-05-11T00:00:00"/>
    <x v="1253"/>
    <x v="1253"/>
    <s v="Quality Engineer"/>
    <x v="3"/>
    <x v="2"/>
    <s v="N"/>
    <x v="0"/>
    <n v="10"/>
    <s v="3 Park Meadow Drive"/>
    <n v="3023"/>
    <x v="0"/>
    <s v="Australia"/>
    <n v="7"/>
  </r>
  <r>
    <n v="1843"/>
    <n v="85"/>
    <n v="892"/>
    <x v="35"/>
    <x v="7"/>
    <x v="2"/>
    <b v="1"/>
    <s v="Approved"/>
    <x v="5"/>
    <x v="0"/>
    <s v="medium"/>
    <x v="0"/>
    <n v="752.64"/>
    <n v="205.36"/>
    <d v="2004-08-07T00:00:00"/>
    <n v="547.28"/>
    <s v="Talbot"/>
    <x v="0"/>
    <n v="21"/>
    <d v="1981-08-06T00:00:00"/>
    <x v="340"/>
    <x v="340"/>
    <s v="Occupational Therapist"/>
    <x v="1"/>
    <x v="2"/>
    <s v="N"/>
    <x v="0"/>
    <n v="9"/>
    <s v="39 Ronald Regan Alley"/>
    <n v="3765"/>
    <x v="0"/>
    <s v="Australia"/>
    <n v="8"/>
  </r>
  <r>
    <n v="1844"/>
    <n v="19"/>
    <n v="368"/>
    <x v="65"/>
    <x v="1"/>
    <x v="0"/>
    <b v="1"/>
    <s v="Approved"/>
    <x v="1"/>
    <x v="2"/>
    <s v="low"/>
    <x v="0"/>
    <n v="574.64"/>
    <n v="459.71"/>
    <d v="2011-08-29T00:00:00"/>
    <n v="114.93"/>
    <s v="Katrinka"/>
    <x v="1"/>
    <n v="93"/>
    <d v="1985-02-17T00:00:00"/>
    <x v="61"/>
    <x v="61"/>
    <s v="Programmer II"/>
    <x v="3"/>
    <x v="0"/>
    <s v="N"/>
    <x v="0"/>
    <n v="12"/>
    <s v="382 Maywood Parkway"/>
    <n v="4127"/>
    <x v="2"/>
    <s v="Australia"/>
    <n v="6"/>
  </r>
  <r>
    <n v="1845"/>
    <n v="93"/>
    <n v="1184"/>
    <x v="116"/>
    <x v="10"/>
    <x v="2"/>
    <b v="1"/>
    <s v="Approved"/>
    <x v="5"/>
    <x v="0"/>
    <s v="medium"/>
    <x v="0"/>
    <n v="1065.03"/>
    <n v="230.09"/>
    <d v="2000-11-03T00:00:00"/>
    <n v="834.93999999999994"/>
    <s v="Auberta"/>
    <x v="1"/>
    <n v="89"/>
    <d v="1968-10-07T00:00:00"/>
    <x v="817"/>
    <x v="817"/>
    <s v="Social Worker"/>
    <x v="1"/>
    <x v="0"/>
    <s v="N"/>
    <x v="1"/>
    <n v="13"/>
    <s v="63588 Clove Court"/>
    <n v="2017"/>
    <x v="1"/>
    <s v="Australia"/>
    <n v="9"/>
  </r>
  <r>
    <n v="1846"/>
    <n v="21"/>
    <n v="870"/>
    <x v="253"/>
    <x v="5"/>
    <x v="2"/>
    <b v="0"/>
    <s v="Approved"/>
    <x v="0"/>
    <x v="0"/>
    <s v="medium"/>
    <x v="1"/>
    <n v="1071.23"/>
    <n v="380.74"/>
    <d v="1996-04-05T00:00:00"/>
    <n v="690.49"/>
    <s v="Hugh"/>
    <x v="0"/>
    <n v="63"/>
    <d v="1964-01-29T00:00:00"/>
    <x v="1254"/>
    <x v="1254"/>
    <s v="Pharmacist"/>
    <x v="1"/>
    <x v="0"/>
    <s v="N"/>
    <x v="1"/>
    <n v="6"/>
    <s v="383 Rockefeller Junction"/>
    <n v="2753"/>
    <x v="1"/>
    <s v="Australia"/>
    <n v="9"/>
  </r>
  <r>
    <n v="1847"/>
    <n v="12"/>
    <n v="682"/>
    <x v="249"/>
    <x v="10"/>
    <x v="1"/>
    <b v="1"/>
    <s v="Approved"/>
    <x v="5"/>
    <x v="0"/>
    <s v="medium"/>
    <x v="0"/>
    <n v="1231.1500000000001"/>
    <n v="161.6"/>
    <d v="2003-08-05T00:00:00"/>
    <n v="1069.5500000000002"/>
    <s v="Ole"/>
    <x v="0"/>
    <n v="53"/>
    <d v="1971-03-16T00:00:00"/>
    <x v="377"/>
    <x v="377"/>
    <s v="Health Coach IV"/>
    <x v="1"/>
    <x v="1"/>
    <s v="N"/>
    <x v="0"/>
    <n v="7"/>
    <s v="3 Sheridan Park"/>
    <n v="2548"/>
    <x v="1"/>
    <s v="Australia"/>
    <n v="8"/>
  </r>
  <r>
    <n v="1848"/>
    <n v="28"/>
    <n v="2010"/>
    <x v="114"/>
    <x v="4"/>
    <x v="0"/>
    <b v="1"/>
    <s v="Approved"/>
    <x v="0"/>
    <x v="1"/>
    <s v="medium"/>
    <x v="2"/>
    <n v="1703.52"/>
    <n v="1516.13"/>
    <d v="2005-12-07T00:00:00"/>
    <n v="187.38999999999987"/>
    <s v="Duff"/>
    <x v="0"/>
    <n v="88"/>
    <d v="1974-01-31T00:00:00"/>
    <x v="1255"/>
    <x v="1255"/>
    <s v="Data Coordiator"/>
    <x v="3"/>
    <x v="2"/>
    <s v="N"/>
    <x v="0"/>
    <n v="7"/>
    <s v="7135 Ruskin Avenue"/>
    <n v="2563"/>
    <x v="1"/>
    <s v="Australia"/>
    <n v="11"/>
  </r>
  <r>
    <n v="1849"/>
    <n v="73"/>
    <n v="1252"/>
    <x v="202"/>
    <x v="2"/>
    <x v="0"/>
    <b v="0"/>
    <s v="Approved"/>
    <x v="0"/>
    <x v="0"/>
    <s v="medium"/>
    <x v="0"/>
    <n v="1945.43"/>
    <n v="333.18"/>
    <d v="2012-06-04T00:00:00"/>
    <n v="1612.25"/>
    <s v="Les"/>
    <x v="0"/>
    <n v="46"/>
    <d v="1965-01-16T00:00:00"/>
    <x v="1055"/>
    <x v="1055"/>
    <s v="Recruiting Manager"/>
    <x v="3"/>
    <x v="0"/>
    <s v="N"/>
    <x v="0"/>
    <n v="14"/>
    <s v="60320 Emmet Road"/>
    <n v="4806"/>
    <x v="2"/>
    <s v="Australia"/>
    <n v="4"/>
  </r>
  <r>
    <n v="1850"/>
    <n v="64"/>
    <n v="2151"/>
    <x v="268"/>
    <x v="1"/>
    <x v="2"/>
    <b v="0"/>
    <s v="Approved"/>
    <x v="1"/>
    <x v="0"/>
    <s v="medium"/>
    <x v="1"/>
    <n v="1469.44"/>
    <n v="596.54999999999995"/>
    <d v="2012-05-18T00:00:00"/>
    <n v="872.8900000000001"/>
    <s v="Lana"/>
    <x v="1"/>
    <n v="26"/>
    <d v="1978-05-19T00:00:00"/>
    <x v="247"/>
    <x v="247"/>
    <s v="Professor"/>
    <x v="6"/>
    <x v="2"/>
    <s v="N"/>
    <x v="1"/>
    <n v="6"/>
    <s v="124 Fulton Crossing"/>
    <n v="4680"/>
    <x v="2"/>
    <s v="Australia"/>
    <n v="3"/>
  </r>
  <r>
    <n v="1851"/>
    <n v="14"/>
    <n v="1689"/>
    <x v="226"/>
    <x v="3"/>
    <x v="2"/>
    <b v="1"/>
    <s v="Approved"/>
    <x v="1"/>
    <x v="0"/>
    <s v="medium"/>
    <x v="2"/>
    <n v="1386.84"/>
    <n v="1234.29"/>
    <d v="2013-03-12T00:00:00"/>
    <n v="152.54999999999995"/>
    <s v="Teodor"/>
    <x v="0"/>
    <n v="48"/>
    <d v="1995-06-18T00:00:00"/>
    <x v="1256"/>
    <x v="1256"/>
    <s v="Quality Control Specialist"/>
    <x v="0"/>
    <x v="0"/>
    <s v="N"/>
    <x v="0"/>
    <n v="4"/>
    <s v="16 Saint Paul Street"/>
    <n v="4670"/>
    <x v="2"/>
    <s v="Australia"/>
    <n v="2"/>
  </r>
  <r>
    <n v="1852"/>
    <n v="93"/>
    <n v="1126"/>
    <x v="293"/>
    <x v="4"/>
    <x v="0"/>
    <b v="1"/>
    <s v="Approved"/>
    <x v="5"/>
    <x v="0"/>
    <s v="medium"/>
    <x v="0"/>
    <n v="1065.03"/>
    <n v="230.09"/>
    <d v="2000-11-03T00:00:00"/>
    <n v="834.93999999999994"/>
    <s v="Atlante"/>
    <x v="1"/>
    <n v="77"/>
    <d v="1973-09-27T00:00:00"/>
    <x v="1257"/>
    <x v="1257"/>
    <s v="Executive Secretary"/>
    <x v="6"/>
    <x v="0"/>
    <s v="N"/>
    <x v="1"/>
    <n v="14"/>
    <s v="48 Sheridan Road"/>
    <n v="3185"/>
    <x v="0"/>
    <s v="Australia"/>
    <n v="11"/>
  </r>
  <r>
    <n v="1853"/>
    <n v="75"/>
    <n v="2116"/>
    <x v="305"/>
    <x v="8"/>
    <x v="0"/>
    <b v="1"/>
    <s v="Approved"/>
    <x v="4"/>
    <x v="3"/>
    <s v="medium"/>
    <x v="1"/>
    <n v="1873.97"/>
    <n v="863.95"/>
    <d v="2013-09-16T00:00:00"/>
    <n v="1010.02"/>
    <s v="Wyndham"/>
    <x v="0"/>
    <n v="81"/>
    <d v="1979-01-20T00:00:00"/>
    <x v="771"/>
    <x v="771"/>
    <s v="Research Associate"/>
    <x v="0"/>
    <x v="1"/>
    <s v="N"/>
    <x v="0"/>
    <n v="9"/>
    <s v="5965 Glacier Hill Terrace"/>
    <n v="3025"/>
    <x v="0"/>
    <s v="Australia"/>
    <n v="9"/>
  </r>
  <r>
    <n v="1854"/>
    <n v="58"/>
    <n v="1672"/>
    <x v="81"/>
    <x v="5"/>
    <x v="6"/>
    <b v="0"/>
    <s v="Approved"/>
    <x v="2"/>
    <x v="0"/>
    <s v="medium"/>
    <x v="0"/>
    <n v="912.52"/>
    <n v="141.4"/>
    <d v="2015-05-21T00:00:00"/>
    <n v="771.12"/>
    <s v="Sharla"/>
    <x v="1"/>
    <n v="21"/>
    <d v="1963-04-27T00:00:00"/>
    <x v="1258"/>
    <x v="1258"/>
    <s v="Design Engineer"/>
    <x v="7"/>
    <x v="1"/>
    <s v="N"/>
    <x v="0"/>
    <n v="9"/>
    <s v="29438 Swallow Crossing"/>
    <n v="2217"/>
    <x v="1"/>
    <s v="Australia"/>
    <n v="11"/>
  </r>
  <r>
    <n v="1855"/>
    <n v="43"/>
    <n v="1659"/>
    <x v="93"/>
    <x v="2"/>
    <x v="4"/>
    <b v="1"/>
    <s v="Approved"/>
    <x v="3"/>
    <x v="0"/>
    <s v="medium"/>
    <x v="0"/>
    <n v="1555.58"/>
    <n v="818.01"/>
    <d v="2003-09-09T00:00:00"/>
    <n v="737.56999999999994"/>
    <s v="Olva"/>
    <x v="1"/>
    <n v="75"/>
    <d v="1989-11-14T00:00:00"/>
    <x v="1018"/>
    <x v="1018"/>
    <s v="Software Consultant"/>
    <x v="4"/>
    <x v="2"/>
    <s v="N"/>
    <x v="0"/>
    <n v="13"/>
    <s v="82598 Arkansas Hill"/>
    <n v="2088"/>
    <x v="1"/>
    <s v="Australia"/>
    <n v="12"/>
  </r>
  <r>
    <n v="1856"/>
    <n v="87"/>
    <n v="418"/>
    <x v="213"/>
    <x v="3"/>
    <x v="6"/>
    <b v="0"/>
    <s v="Approved"/>
    <x v="4"/>
    <x v="0"/>
    <s v="high"/>
    <x v="0"/>
    <n v="1179"/>
    <n v="707.4"/>
    <d v="1997-08-25T00:00:00"/>
    <n v="471.6"/>
    <s v="Fernandina"/>
    <x v="1"/>
    <n v="37"/>
    <d v="1971-02-17T00:00:00"/>
    <x v="641"/>
    <x v="641"/>
    <s v="Biostatistician IV"/>
    <x v="9"/>
    <x v="0"/>
    <s v="N"/>
    <x v="1"/>
    <n v="15"/>
    <s v="713 Eastwood Terrace"/>
    <n v="2360"/>
    <x v="1"/>
    <s v="Australia"/>
    <n v="1"/>
  </r>
  <r>
    <n v="1857"/>
    <n v="23"/>
    <n v="3026"/>
    <x v="331"/>
    <x v="8"/>
    <x v="5"/>
    <b v="0"/>
    <s v="Approved"/>
    <x v="3"/>
    <x v="2"/>
    <s v="low"/>
    <x v="2"/>
    <n v="688.63"/>
    <n v="612.88"/>
    <d v="2016-11-22T00:00:00"/>
    <n v="75.75"/>
    <s v="Minda"/>
    <x v="1"/>
    <n v="11"/>
    <d v="1988-11-21T00:00:00"/>
    <x v="1259"/>
    <x v="1259"/>
    <s v="Account Representative III"/>
    <x v="4"/>
    <x v="0"/>
    <s v="N"/>
    <x v="0"/>
    <n v="5"/>
    <s v="520 Parkside Lane"/>
    <n v="2164"/>
    <x v="1"/>
    <s v="Australia"/>
    <n v="9"/>
  </r>
  <r>
    <n v="1858"/>
    <n v="22"/>
    <n v="1177"/>
    <x v="329"/>
    <x v="0"/>
    <x v="1"/>
    <b v="1"/>
    <s v="Approved"/>
    <x v="5"/>
    <x v="0"/>
    <s v="medium"/>
    <x v="0"/>
    <n v="60.34"/>
    <n v="45.26"/>
    <d v="1993-07-15T00:00:00"/>
    <n v="15.080000000000005"/>
    <s v="Bobbette"/>
    <x v="1"/>
    <n v="47"/>
    <d v="1953-08-31T00:00:00"/>
    <x v="1260"/>
    <x v="1260"/>
    <s v="Food Chemist"/>
    <x v="1"/>
    <x v="1"/>
    <s v="N"/>
    <x v="0"/>
    <n v="6"/>
    <s v="858 Swallow Parkway"/>
    <n v="2150"/>
    <x v="1"/>
    <s v="Australia"/>
    <n v="8"/>
  </r>
  <r>
    <n v="1859"/>
    <n v="58"/>
    <n v="2737"/>
    <x v="62"/>
    <x v="6"/>
    <x v="2"/>
    <b v="0"/>
    <s v="Approved"/>
    <x v="2"/>
    <x v="0"/>
    <s v="medium"/>
    <x v="0"/>
    <n v="912.52"/>
    <n v="141.4"/>
    <d v="2010-11-05T00:00:00"/>
    <n v="771.12"/>
    <s v="Max"/>
    <x v="0"/>
    <n v="40"/>
    <d v="1993-01-18T00:00:00"/>
    <x v="1261"/>
    <x v="1261"/>
    <s v="Accounting Assistant IV"/>
    <x v="6"/>
    <x v="1"/>
    <s v="N"/>
    <x v="0"/>
    <n v="9"/>
    <s v="86 Hansons Parkway"/>
    <n v="2211"/>
    <x v="1"/>
    <s v="Australia"/>
    <n v="8"/>
  </r>
  <r>
    <n v="1860"/>
    <n v="4"/>
    <n v="928"/>
    <x v="256"/>
    <x v="6"/>
    <x v="0"/>
    <b v="0"/>
    <s v="Approved"/>
    <x v="0"/>
    <x v="0"/>
    <s v="medium"/>
    <x v="0"/>
    <n v="1483.2"/>
    <n v="99.59"/>
    <d v="2015-05-21T00:00:00"/>
    <n v="1383.6100000000001"/>
    <s v="Porty"/>
    <x v="0"/>
    <n v="61"/>
    <d v="1973-05-14T00:00:00"/>
    <x v="674"/>
    <x v="674"/>
    <s v="Associate Professor"/>
    <x v="6"/>
    <x v="2"/>
    <s v="N"/>
    <x v="0"/>
    <n v="18"/>
    <s v="730 Dixon Place"/>
    <n v="3158"/>
    <x v="0"/>
    <s v="Australia"/>
    <n v="8"/>
  </r>
  <r>
    <n v="1861"/>
    <n v="39"/>
    <n v="3277"/>
    <x v="273"/>
    <x v="2"/>
    <x v="3"/>
    <b v="0"/>
    <s v="Approved"/>
    <x v="4"/>
    <x v="0"/>
    <s v="medium"/>
    <x v="1"/>
    <n v="1812.75"/>
    <n v="582.48"/>
    <d v="2010-06-07T00:00:00"/>
    <n v="1230.27"/>
    <s v="Demetris"/>
    <x v="0"/>
    <n v="92"/>
    <d v="1962-04-20T00:00:00"/>
    <x v="1262"/>
    <x v="1262"/>
    <s v="Computer Systems Analyst I"/>
    <x v="6"/>
    <x v="1"/>
    <s v="N"/>
    <x v="1"/>
    <n v="10"/>
    <s v="9398 Declaration Circle"/>
    <n v="2021"/>
    <x v="1"/>
    <s v="Australia"/>
    <n v="7"/>
  </r>
  <r>
    <n v="1862"/>
    <n v="10"/>
    <n v="781"/>
    <x v="61"/>
    <x v="0"/>
    <x v="3"/>
    <b v="1"/>
    <s v="Approved"/>
    <x v="5"/>
    <x v="3"/>
    <s v="medium"/>
    <x v="0"/>
    <n v="1466.68"/>
    <n v="363.25"/>
    <d v="2014-03-03T00:00:00"/>
    <n v="1103.43"/>
    <s v="Elvis"/>
    <x v="0"/>
    <n v="80"/>
    <d v="1958-11-15T00:00:00"/>
    <x v="1263"/>
    <x v="1263"/>
    <s v="Legal Assistant"/>
    <x v="3"/>
    <x v="0"/>
    <s v="N"/>
    <x v="1"/>
    <n v="17"/>
    <s v="3 Magdeline Terrace"/>
    <n v="2190"/>
    <x v="1"/>
    <s v="Australia"/>
    <n v="10"/>
  </r>
  <r>
    <n v="1863"/>
    <n v="1"/>
    <n v="948"/>
    <x v="77"/>
    <x v="0"/>
    <x v="2"/>
    <b v="1"/>
    <s v="Approved"/>
    <x v="4"/>
    <x v="0"/>
    <s v="medium"/>
    <x v="0"/>
    <n v="1403.5"/>
    <n v="954.82"/>
    <d v="1997-08-25T00:00:00"/>
    <n v="448.67999999999995"/>
    <s v="Yardley"/>
    <x v="0"/>
    <n v="19"/>
    <d v="1969-08-09T00:00:00"/>
    <x v="1264"/>
    <x v="1264"/>
    <s v="Recruiting Manager"/>
    <x v="6"/>
    <x v="1"/>
    <s v="N"/>
    <x v="1"/>
    <n v="10"/>
    <s v="56709 Petterle Street"/>
    <n v="2443"/>
    <x v="1"/>
    <s v="Australia"/>
    <n v="6"/>
  </r>
  <r>
    <n v="1864"/>
    <n v="0"/>
    <n v="501"/>
    <x v="253"/>
    <x v="5"/>
    <x v="2"/>
    <b v="0"/>
    <s v="Approved"/>
    <x v="1"/>
    <x v="0"/>
    <s v="high"/>
    <x v="0"/>
    <n v="495.72"/>
    <n v="297.43"/>
    <d v="2015-04-11T00:00:00"/>
    <n v="198.29000000000002"/>
    <s v="Henrieta"/>
    <x v="1"/>
    <n v="94"/>
    <d v="1977-06-10T00:00:00"/>
    <x v="787"/>
    <x v="787"/>
    <s v="Environmental Specialist"/>
    <x v="6"/>
    <x v="2"/>
    <s v="N"/>
    <x v="1"/>
    <n v="19"/>
    <s v="0897 Little Fleur Way"/>
    <n v="3621"/>
    <x v="0"/>
    <s v="Australia"/>
    <n v="8"/>
  </r>
  <r>
    <n v="1865"/>
    <n v="0"/>
    <n v="2307"/>
    <x v="222"/>
    <x v="6"/>
    <x v="1"/>
    <b v="1"/>
    <s v="Approved"/>
    <x v="3"/>
    <x v="1"/>
    <s v="medium"/>
    <x v="0"/>
    <n v="544.04999999999995"/>
    <n v="376.84"/>
    <d v="2015-04-11T00:00:00"/>
    <n v="167.20999999999998"/>
    <s v="Corina"/>
    <x v="1"/>
    <n v="57"/>
    <d v="1978-06-28T00:00:00"/>
    <x v="1265"/>
    <x v="1265"/>
    <s v="Desktop Support Technician"/>
    <x v="2"/>
    <x v="2"/>
    <s v="N"/>
    <x v="0"/>
    <n v="13"/>
    <s v="015 Fulton Pass"/>
    <n v="4568"/>
    <x v="2"/>
    <s v="Australia"/>
    <n v="8"/>
  </r>
  <r>
    <n v="1866"/>
    <n v="47"/>
    <n v="2440"/>
    <x v="97"/>
    <x v="1"/>
    <x v="2"/>
    <b v="0"/>
    <s v="Approved"/>
    <x v="1"/>
    <x v="1"/>
    <s v="low"/>
    <x v="2"/>
    <n v="1720.7"/>
    <n v="1531.42"/>
    <d v="2006-10-01T00:00:00"/>
    <n v="189.27999999999997"/>
    <s v="Lethia"/>
    <x v="1"/>
    <n v="17"/>
    <d v="1959-09-21T00:00:00"/>
    <x v="705"/>
    <x v="705"/>
    <s v="Engineer II"/>
    <x v="3"/>
    <x v="1"/>
    <s v="N"/>
    <x v="1"/>
    <n v="8"/>
    <s v="62842 Pearson Point"/>
    <n v="2508"/>
    <x v="1"/>
    <s v="Australia"/>
    <n v="9"/>
  </r>
  <r>
    <n v="1867"/>
    <n v="66"/>
    <n v="2080"/>
    <x v="97"/>
    <x v="1"/>
    <x v="2"/>
    <b v="0"/>
    <s v="Approved"/>
    <x v="0"/>
    <x v="0"/>
    <s v="medium"/>
    <x v="0"/>
    <n v="1163.8900000000001"/>
    <n v="589.27"/>
    <d v="2016-07-09T00:00:00"/>
    <n v="574.62000000000012"/>
    <s v="Rosamond"/>
    <x v="1"/>
    <n v="15"/>
    <d v="1959-08-07T00:00:00"/>
    <x v="1266"/>
    <x v="1266"/>
    <s v="Human Resources Assistant IV"/>
    <x v="6"/>
    <x v="2"/>
    <s v="N"/>
    <x v="1"/>
    <n v="17"/>
    <s v="8454 Pierstorff Way"/>
    <n v="2115"/>
    <x v="1"/>
    <s v="Australia"/>
    <n v="11"/>
  </r>
  <r>
    <n v="1868"/>
    <n v="81"/>
    <n v="1152"/>
    <x v="104"/>
    <x v="4"/>
    <x v="1"/>
    <b v="0"/>
    <s v="Approved"/>
    <x v="3"/>
    <x v="0"/>
    <s v="medium"/>
    <x v="2"/>
    <n v="586.45000000000005"/>
    <n v="521.94000000000005"/>
    <d v="1991-07-10T00:00:00"/>
    <n v="64.509999999999991"/>
    <s v="Humfrid"/>
    <x v="0"/>
    <n v="47"/>
    <d v="1998-06-23T00:00:00"/>
    <x v="1267"/>
    <x v="1267"/>
    <s v="Business Systems Development Analyst"/>
    <x v="0"/>
    <x v="0"/>
    <s v="N"/>
    <x v="0"/>
    <n v="3"/>
    <s v="893 Petterle Trail"/>
    <n v="4551"/>
    <x v="2"/>
    <s v="Australia"/>
    <n v="10"/>
  </r>
  <r>
    <n v="1869"/>
    <n v="62"/>
    <n v="1946"/>
    <x v="205"/>
    <x v="4"/>
    <x v="6"/>
    <b v="0"/>
    <s v="Approved"/>
    <x v="0"/>
    <x v="0"/>
    <s v="medium"/>
    <x v="0"/>
    <n v="478.16"/>
    <n v="298.72000000000003"/>
    <d v="1993-06-23T00:00:00"/>
    <n v="179.44"/>
    <s v="Brannon"/>
    <x v="0"/>
    <n v="37"/>
    <d v="1959-01-04T00:00:00"/>
    <x v="790"/>
    <x v="790"/>
    <s v="Systems Administrator III"/>
    <x v="6"/>
    <x v="0"/>
    <s v="N"/>
    <x v="1"/>
    <n v="8"/>
    <s v="53 Dakota Court"/>
    <n v="2027"/>
    <x v="1"/>
    <s v="Australia"/>
    <n v="9"/>
  </r>
  <r>
    <n v="1870"/>
    <n v="71"/>
    <n v="2463"/>
    <x v="74"/>
    <x v="5"/>
    <x v="3"/>
    <b v="0"/>
    <s v="Approved"/>
    <x v="0"/>
    <x v="0"/>
    <s v="high"/>
    <x v="1"/>
    <n v="1842.92"/>
    <n v="1105.75"/>
    <d v="1995-10-24T00:00:00"/>
    <n v="737.17000000000007"/>
    <s v="Krystle"/>
    <x v="1"/>
    <n v="54"/>
    <d v="1978-01-30T00:00:00"/>
    <x v="287"/>
    <x v="287"/>
    <s v="Pharmacist"/>
    <x v="1"/>
    <x v="0"/>
    <s v="N"/>
    <x v="1"/>
    <n v="12"/>
    <s v="22 Hayes Center"/>
    <n v="3156"/>
    <x v="0"/>
    <s v="Australia"/>
    <n v="10"/>
  </r>
  <r>
    <n v="1871"/>
    <n v="65"/>
    <n v="3007"/>
    <x v="14"/>
    <x v="9"/>
    <x v="1"/>
    <b v="0"/>
    <s v="Approved"/>
    <x v="5"/>
    <x v="0"/>
    <s v="medium"/>
    <x v="0"/>
    <n v="1807.45"/>
    <n v="778.69"/>
    <d v="2015-05-21T00:00:00"/>
    <n v="1028.76"/>
    <s v="Tudor"/>
    <x v="0"/>
    <n v="38"/>
    <d v="1973-05-22T00:00:00"/>
    <x v="352"/>
    <x v="352"/>
    <s v="Environmental Tech"/>
    <x v="3"/>
    <x v="0"/>
    <s v="N"/>
    <x v="1"/>
    <n v="16"/>
    <s v="5913 Ramsey Road"/>
    <n v="2478"/>
    <x v="1"/>
    <s v="Australia"/>
    <n v="10"/>
  </r>
  <r>
    <n v="1872"/>
    <n v="10"/>
    <n v="1298"/>
    <x v="299"/>
    <x v="0"/>
    <x v="6"/>
    <b v="0"/>
    <s v="Approved"/>
    <x v="5"/>
    <x v="3"/>
    <s v="medium"/>
    <x v="0"/>
    <n v="1466.68"/>
    <n v="363.25"/>
    <d v="2014-03-03T00:00:00"/>
    <n v="1103.43"/>
    <s v="Guglielmo"/>
    <x v="0"/>
    <n v="35"/>
    <d v="1974-04-06T00:00:00"/>
    <x v="726"/>
    <x v="726"/>
    <s v="Research Nurse"/>
    <x v="1"/>
    <x v="0"/>
    <s v="N"/>
    <x v="1"/>
    <n v="16"/>
    <s v="029 Scott Center"/>
    <n v="4205"/>
    <x v="2"/>
    <s v="Australia"/>
    <n v="5"/>
  </r>
  <r>
    <n v="1873"/>
    <n v="12"/>
    <n v="1386"/>
    <x v="32"/>
    <x v="0"/>
    <x v="6"/>
    <b v="1"/>
    <s v="Approved"/>
    <x v="5"/>
    <x v="0"/>
    <s v="medium"/>
    <x v="0"/>
    <n v="1231.1500000000001"/>
    <n v="161.6"/>
    <d v="2009-03-08T00:00:00"/>
    <n v="1069.5500000000002"/>
    <s v="Mufinella"/>
    <x v="1"/>
    <n v="71"/>
    <d v="1967-06-12T00:00:00"/>
    <x v="1268"/>
    <x v="1268"/>
    <s v="Help Desk Technician"/>
    <x v="2"/>
    <x v="0"/>
    <s v="N"/>
    <x v="0"/>
    <n v="12"/>
    <s v="94 Sheridan Parkway"/>
    <n v="3136"/>
    <x v="0"/>
    <s v="Australia"/>
    <n v="9"/>
  </r>
  <r>
    <n v="1874"/>
    <n v="6"/>
    <n v="2978"/>
    <x v="59"/>
    <x v="6"/>
    <x v="0"/>
    <b v="0"/>
    <s v="Approved"/>
    <x v="2"/>
    <x v="0"/>
    <s v="high"/>
    <x v="0"/>
    <n v="227.88"/>
    <n v="136.72999999999999"/>
    <d v="2003-02-07T00:00:00"/>
    <n v="91.15"/>
    <s v="Erasmus"/>
    <x v="0"/>
    <n v="96"/>
    <d v="1974-05-07T00:00:00"/>
    <x v="1269"/>
    <x v="1269"/>
    <s v="Programmer IV"/>
    <x v="3"/>
    <x v="1"/>
    <s v="N"/>
    <x v="1"/>
    <n v="10"/>
    <s v="3 Hudson Circle"/>
    <n v="2250"/>
    <x v="1"/>
    <s v="Australia"/>
    <n v="9"/>
  </r>
  <r>
    <n v="1875"/>
    <n v="1"/>
    <n v="47"/>
    <x v="175"/>
    <x v="11"/>
    <x v="0"/>
    <b v="0"/>
    <s v="Approved"/>
    <x v="4"/>
    <x v="0"/>
    <s v="medium"/>
    <x v="0"/>
    <n v="1403.5"/>
    <n v="954.82"/>
    <d v="2016-11-14T00:00:00"/>
    <n v="448.67999999999995"/>
    <s v="Matthew"/>
    <x v="0"/>
    <n v="51"/>
    <d v="1992-10-22T00:00:00"/>
    <x v="1270"/>
    <x v="1270"/>
    <s v="Registered Nurse"/>
    <x v="1"/>
    <x v="1"/>
    <s v="N"/>
    <x v="1"/>
    <n v="2"/>
    <s v="543 Killdeer Park"/>
    <n v="2322"/>
    <x v="1"/>
    <s v="Australia"/>
    <n v="4"/>
  </r>
  <r>
    <n v="1876"/>
    <n v="0"/>
    <n v="1674"/>
    <x v="87"/>
    <x v="4"/>
    <x v="1"/>
    <b v="0"/>
    <s v="Approved"/>
    <x v="1"/>
    <x v="1"/>
    <s v="medium"/>
    <x v="0"/>
    <n v="290.62"/>
    <n v="215.14"/>
    <d v="2004-12-18T00:00:00"/>
    <n v="75.480000000000018"/>
    <s v="Rahal"/>
    <x v="1"/>
    <n v="97"/>
    <d v="1977-10-26T00:00:00"/>
    <x v="1271"/>
    <x v="1271"/>
    <s v="Civil Engineer"/>
    <x v="3"/>
    <x v="2"/>
    <s v="N"/>
    <x v="1"/>
    <n v="20"/>
    <s v="54 Bowman Park"/>
    <n v="2031"/>
    <x v="1"/>
    <s v="Australia"/>
    <n v="10"/>
  </r>
  <r>
    <n v="1877"/>
    <n v="1"/>
    <n v="126"/>
    <x v="117"/>
    <x v="7"/>
    <x v="3"/>
    <b v="0"/>
    <s v="Approved"/>
    <x v="4"/>
    <x v="0"/>
    <s v="medium"/>
    <x v="0"/>
    <n v="1403.5"/>
    <n v="954.82"/>
    <d v="2012-12-02T00:00:00"/>
    <n v="448.67999999999995"/>
    <s v="Norman"/>
    <x v="0"/>
    <n v="53"/>
    <d v="1992-10-15T00:00:00"/>
    <x v="1272"/>
    <x v="1272"/>
    <s v="Administrative Officer"/>
    <x v="1"/>
    <x v="0"/>
    <s v="N"/>
    <x v="0"/>
    <n v="3"/>
    <s v="8 Hagan Hill"/>
    <n v="4508"/>
    <x v="2"/>
    <s v="Australia"/>
    <n v="4"/>
  </r>
  <r>
    <n v="1878"/>
    <n v="0"/>
    <n v="993"/>
    <x v="58"/>
    <x v="10"/>
    <x v="1"/>
    <b v="0"/>
    <s v="Approved"/>
    <x v="0"/>
    <x v="0"/>
    <s v="medium"/>
    <x v="1"/>
    <n v="202.62"/>
    <n v="151.96"/>
    <d v="2016-03-29T00:00:00"/>
    <n v="50.66"/>
    <s v="Reine"/>
    <x v="1"/>
    <n v="71"/>
    <d v="1977-02-18T00:00:00"/>
    <x v="57"/>
    <x v="57"/>
    <s v="Account Coordinator"/>
    <x v="9"/>
    <x v="2"/>
    <s v="N"/>
    <x v="1"/>
    <n v="17"/>
    <s v="84019 Porter Trail"/>
    <n v="2871"/>
    <x v="1"/>
    <s v="Australia"/>
    <n v="3"/>
  </r>
  <r>
    <n v="1879"/>
    <n v="67"/>
    <n v="1577"/>
    <x v="56"/>
    <x v="10"/>
    <x v="2"/>
    <b v="1"/>
    <s v="Approved"/>
    <x v="0"/>
    <x v="0"/>
    <s v="medium"/>
    <x v="1"/>
    <n v="1071.23"/>
    <n v="380.74"/>
    <d v="1996-04-05T00:00:00"/>
    <n v="690.49"/>
    <s v="Diannne"/>
    <x v="1"/>
    <n v="87"/>
    <d v="1976-09-08T00:00:00"/>
    <x v="1273"/>
    <x v="1273"/>
    <s v="Automation Specialist I"/>
    <x v="3"/>
    <x v="2"/>
    <s v="N"/>
    <x v="1"/>
    <n v="10"/>
    <s v="6 Hallows Pass"/>
    <n v="2118"/>
    <x v="1"/>
    <s v="Australia"/>
    <n v="11"/>
  </r>
  <r>
    <n v="1880"/>
    <n v="23"/>
    <n v="2780"/>
    <x v="181"/>
    <x v="10"/>
    <x v="3"/>
    <b v="0"/>
    <s v="Approved"/>
    <x v="3"/>
    <x v="2"/>
    <s v="low"/>
    <x v="2"/>
    <n v="688.63"/>
    <n v="612.88"/>
    <d v="2011-05-07T00:00:00"/>
    <n v="75.75"/>
    <s v="Papageno"/>
    <x v="0"/>
    <n v="77"/>
    <d v="1985-11-16T00:00:00"/>
    <x v="1274"/>
    <x v="1274"/>
    <s v="Actuary"/>
    <x v="0"/>
    <x v="1"/>
    <s v="N"/>
    <x v="0"/>
    <n v="16"/>
    <s v="4362 Morningstar Place"/>
    <n v="4869"/>
    <x v="2"/>
    <s v="Australia"/>
    <n v="2"/>
  </r>
  <r>
    <n v="1881"/>
    <n v="12"/>
    <n v="576"/>
    <x v="258"/>
    <x v="10"/>
    <x v="6"/>
    <b v="0"/>
    <s v="Approved"/>
    <x v="5"/>
    <x v="0"/>
    <s v="medium"/>
    <x v="0"/>
    <n v="1231.1500000000001"/>
    <n v="161.6"/>
    <d v="2009-03-08T00:00:00"/>
    <n v="1069.5500000000002"/>
    <s v="Bart"/>
    <x v="0"/>
    <n v="98"/>
    <d v="1977-05-19T00:00:00"/>
    <x v="1275"/>
    <x v="1275"/>
    <s v="Recruiter"/>
    <x v="2"/>
    <x v="0"/>
    <s v="N"/>
    <x v="0"/>
    <n v="7"/>
    <s v="44 Bunting Parkway"/>
    <n v="2106"/>
    <x v="1"/>
    <s v="Australia"/>
    <n v="10"/>
  </r>
  <r>
    <n v="1882"/>
    <n v="3"/>
    <n v="1503"/>
    <x v="68"/>
    <x v="6"/>
    <x v="1"/>
    <b v="0"/>
    <s v="Approved"/>
    <x v="1"/>
    <x v="0"/>
    <s v="medium"/>
    <x v="1"/>
    <n v="2091.4699999999998"/>
    <n v="388.92"/>
    <d v="2003-07-21T00:00:00"/>
    <n v="1702.5499999999997"/>
    <s v="Del"/>
    <x v="1"/>
    <n v="1"/>
    <d v="1968-02-25T00:00:00"/>
    <x v="1276"/>
    <x v="1276"/>
    <s v="Media Manager III"/>
    <x v="6"/>
    <x v="1"/>
    <s v="N"/>
    <x v="1"/>
    <n v="6"/>
    <s v="75 Hoepker Street"/>
    <n v="2232"/>
    <x v="1"/>
    <s v="Australia"/>
    <n v="10"/>
  </r>
  <r>
    <n v="1883"/>
    <n v="43"/>
    <n v="3470"/>
    <x v="239"/>
    <x v="9"/>
    <x v="6"/>
    <b v="0"/>
    <s v="Approved"/>
    <x v="0"/>
    <x v="0"/>
    <s v="medium"/>
    <x v="0"/>
    <n v="1151.96"/>
    <n v="649.49"/>
    <d v="2015-10-18T00:00:00"/>
    <n v="502.47"/>
    <s v="Catherina"/>
    <x v="1"/>
    <n v="56"/>
    <d v="1967-10-01T00:00:00"/>
    <x v="49"/>
    <x v="49"/>
    <s v="Recruiting Manager"/>
    <x v="1"/>
    <x v="1"/>
    <s v="N"/>
    <x v="0"/>
    <n v="6"/>
    <s v="176 Sutteridge Alley"/>
    <n v="3121"/>
    <x v="0"/>
    <s v="Australia"/>
    <n v="11"/>
  </r>
  <r>
    <n v="1884"/>
    <n v="4"/>
    <n v="2852"/>
    <x v="186"/>
    <x v="7"/>
    <x v="4"/>
    <b v="0"/>
    <s v="Approved"/>
    <x v="0"/>
    <x v="0"/>
    <s v="medium"/>
    <x v="0"/>
    <n v="1483.2"/>
    <n v="99.59"/>
    <d v="2015-05-21T00:00:00"/>
    <n v="1383.6100000000001"/>
    <s v="Clarinda"/>
    <x v="1"/>
    <n v="20"/>
    <d v="1971-07-22T00:00:00"/>
    <x v="1277"/>
    <x v="1277"/>
    <s v="Biostatistician I"/>
    <x v="4"/>
    <x v="2"/>
    <s v="N"/>
    <x v="0"/>
    <n v="14"/>
    <s v="35 Eastwood Plaza"/>
    <n v="3163"/>
    <x v="0"/>
    <s v="Australia"/>
    <n v="9"/>
  </r>
  <r>
    <n v="1885"/>
    <n v="3"/>
    <n v="2560"/>
    <x v="188"/>
    <x v="5"/>
    <x v="1"/>
    <b v="1"/>
    <s v="Approved"/>
    <x v="1"/>
    <x v="0"/>
    <s v="medium"/>
    <x v="1"/>
    <n v="2091.4699999999998"/>
    <n v="388.92"/>
    <d v="2012-09-15T00:00:00"/>
    <n v="1702.5499999999997"/>
    <s v="Sherm"/>
    <x v="0"/>
    <n v="7"/>
    <d v="1980-10-01T00:00:00"/>
    <x v="116"/>
    <x v="116"/>
    <s v="Developer IV"/>
    <x v="6"/>
    <x v="0"/>
    <s v="N"/>
    <x v="1"/>
    <n v="21"/>
    <s v="583 Eagle Crest Road"/>
    <n v="2000"/>
    <x v="1"/>
    <s v="Australia"/>
    <n v="8"/>
  </r>
  <r>
    <n v="1886"/>
    <n v="72"/>
    <n v="1153"/>
    <x v="15"/>
    <x v="2"/>
    <x v="6"/>
    <b v="0"/>
    <s v="Approved"/>
    <x v="3"/>
    <x v="0"/>
    <s v="medium"/>
    <x v="0"/>
    <n v="360.4"/>
    <n v="270.3"/>
    <d v="2000-05-22T00:00:00"/>
    <n v="90.099999999999966"/>
    <s v="Mirilla"/>
    <x v="1"/>
    <n v="53"/>
    <d v="1995-01-17T00:00:00"/>
    <x v="1278"/>
    <x v="1278"/>
    <s v="Desktop Support Technician"/>
    <x v="1"/>
    <x v="0"/>
    <s v="N"/>
    <x v="0"/>
    <n v="3"/>
    <s v="84 Monument Terrace"/>
    <n v="4127"/>
    <x v="2"/>
    <s v="Australia"/>
    <n v="4"/>
  </r>
  <r>
    <n v="1887"/>
    <n v="20"/>
    <n v="3051"/>
    <x v="45"/>
    <x v="1"/>
    <x v="1"/>
    <b v="1"/>
    <s v="Approved"/>
    <x v="1"/>
    <x v="0"/>
    <s v="medium"/>
    <x v="2"/>
    <n v="1775.81"/>
    <n v="1580.47"/>
    <d v="2016-02-04T00:00:00"/>
    <n v="195.33999999999992"/>
    <s v="Kenon"/>
    <x v="0"/>
    <n v="38"/>
    <d v="1969-05-27T00:00:00"/>
    <x v="45"/>
    <x v="45"/>
    <s v="Legal Assistant"/>
    <x v="3"/>
    <x v="0"/>
    <s v="N"/>
    <x v="1"/>
    <n v="16"/>
    <s v="9357 Dennis Park"/>
    <n v="2010"/>
    <x v="1"/>
    <s v="Australia"/>
    <n v="11"/>
  </r>
  <r>
    <n v="1889"/>
    <n v="92"/>
    <n v="586"/>
    <x v="143"/>
    <x v="6"/>
    <x v="2"/>
    <b v="1"/>
    <s v="Approved"/>
    <x v="5"/>
    <x v="0"/>
    <s v="medium"/>
    <x v="2"/>
    <n v="1415.01"/>
    <n v="1259.3599999999999"/>
    <d v="2003-01-05T00:00:00"/>
    <n v="155.65000000000009"/>
    <s v="Jayme"/>
    <x v="1"/>
    <n v="63"/>
    <d v="1999-03-15T00:00:00"/>
    <x v="880"/>
    <x v="880"/>
    <s v="Chief Design Engineer"/>
    <x v="3"/>
    <x v="0"/>
    <s v="N"/>
    <x v="1"/>
    <n v="4"/>
    <s v="61493 Manufacturers Junction"/>
    <n v="2539"/>
    <x v="1"/>
    <s v="Australia"/>
    <n v="9"/>
  </r>
  <r>
    <n v="1890"/>
    <n v="4"/>
    <n v="2038"/>
    <x v="81"/>
    <x v="5"/>
    <x v="6"/>
    <b v="1"/>
    <s v="Approved"/>
    <x v="4"/>
    <x v="0"/>
    <s v="high"/>
    <x v="0"/>
    <n v="1129.1300000000001"/>
    <n v="677.48"/>
    <d v="2007-08-04T00:00:00"/>
    <n v="451.65000000000009"/>
    <s v="Fae"/>
    <x v="1"/>
    <n v="9"/>
    <d v="1959-11-26T00:00:00"/>
    <x v="1279"/>
    <x v="1279"/>
    <s v="Structural Engineer"/>
    <x v="0"/>
    <x v="0"/>
    <s v="N"/>
    <x v="0"/>
    <n v="5"/>
    <s v="8492 Autumn Leaf Center"/>
    <n v="3214"/>
    <x v="0"/>
    <s v="Australia"/>
    <n v="2"/>
  </r>
  <r>
    <n v="1891"/>
    <n v="23"/>
    <n v="2153"/>
    <x v="236"/>
    <x v="2"/>
    <x v="1"/>
    <b v="0"/>
    <s v="Approved"/>
    <x v="3"/>
    <x v="2"/>
    <s v="low"/>
    <x v="2"/>
    <n v="688.63"/>
    <n v="612.88"/>
    <d v="1993-10-02T00:00:00"/>
    <n v="75.75"/>
    <s v="Junina"/>
    <x v="1"/>
    <n v="40"/>
    <d v="1968-11-05T00:00:00"/>
    <x v="592"/>
    <x v="592"/>
    <s v="Database Administrator III"/>
    <x v="3"/>
    <x v="0"/>
    <s v="N"/>
    <x v="0"/>
    <n v="19"/>
    <s v="4 Mosinee Lane"/>
    <n v="4165"/>
    <x v="2"/>
    <s v="Australia"/>
    <n v="5"/>
  </r>
  <r>
    <n v="1892"/>
    <n v="61"/>
    <n v="2621"/>
    <x v="94"/>
    <x v="4"/>
    <x v="2"/>
    <b v="1"/>
    <s v="Approved"/>
    <x v="3"/>
    <x v="0"/>
    <s v="medium"/>
    <x v="2"/>
    <n v="586.45000000000005"/>
    <n v="521.94000000000005"/>
    <d v="1991-07-10T00:00:00"/>
    <n v="64.509999999999991"/>
    <s v="Moreen"/>
    <x v="1"/>
    <n v="24"/>
    <d v="1974-02-21T00:00:00"/>
    <x v="1280"/>
    <x v="1280"/>
    <s v="Assistant Media Planner"/>
    <x v="5"/>
    <x v="2"/>
    <s v="N"/>
    <x v="1"/>
    <n v="15"/>
    <s v="536 Crowley Crossing"/>
    <n v="2167"/>
    <x v="1"/>
    <s v="Australia"/>
    <n v="7"/>
  </r>
  <r>
    <n v="1893"/>
    <n v="49"/>
    <n v="2691"/>
    <x v="47"/>
    <x v="9"/>
    <x v="0"/>
    <b v="1"/>
    <s v="Approved"/>
    <x v="1"/>
    <x v="1"/>
    <s v="medium"/>
    <x v="0"/>
    <n v="533.51"/>
    <n v="400.13"/>
    <d v="2012-06-04T00:00:00"/>
    <n v="133.38"/>
    <s v="Stearn"/>
    <x v="0"/>
    <n v="41"/>
    <d v="1975-11-03T00:00:00"/>
    <x v="448"/>
    <x v="448"/>
    <s v="Librarian"/>
    <x v="5"/>
    <x v="0"/>
    <s v="N"/>
    <x v="1"/>
    <n v="18"/>
    <s v="7 Springview Lane"/>
    <n v="2256"/>
    <x v="1"/>
    <s v="Australia"/>
    <n v="6"/>
  </r>
  <r>
    <n v="1894"/>
    <n v="87"/>
    <n v="2615"/>
    <x v="319"/>
    <x v="11"/>
    <x v="1"/>
    <b v="0"/>
    <s v="Approved"/>
    <x v="4"/>
    <x v="0"/>
    <s v="high"/>
    <x v="0"/>
    <n v="1179"/>
    <n v="707.4"/>
    <d v="2000-11-03T00:00:00"/>
    <n v="471.6"/>
    <s v="Bran"/>
    <x v="0"/>
    <n v="33"/>
    <d v="1969-04-30T00:00:00"/>
    <x v="1281"/>
    <x v="1281"/>
    <s v="Statistician I"/>
    <x v="2"/>
    <x v="1"/>
    <s v="N"/>
    <x v="1"/>
    <n v="18"/>
    <s v="51313 Fulton Junction"/>
    <n v="2580"/>
    <x v="1"/>
    <s v="Australia"/>
    <n v="7"/>
  </r>
  <r>
    <n v="1895"/>
    <n v="21"/>
    <n v="2778"/>
    <x v="68"/>
    <x v="6"/>
    <x v="1"/>
    <b v="0"/>
    <s v="Approved"/>
    <x v="0"/>
    <x v="0"/>
    <s v="medium"/>
    <x v="1"/>
    <n v="1071.23"/>
    <n v="380.74"/>
    <d v="1996-04-05T00:00:00"/>
    <n v="690.49"/>
    <s v="Micheil"/>
    <x v="0"/>
    <n v="50"/>
    <d v="1978-08-13T00:00:00"/>
    <x v="376"/>
    <x v="376"/>
    <s v="Paralegal"/>
    <x v="0"/>
    <x v="0"/>
    <s v="N"/>
    <x v="1"/>
    <n v="12"/>
    <s v="0 Summit Trail"/>
    <n v="2287"/>
    <x v="1"/>
    <s v="Australia"/>
    <n v="5"/>
  </r>
  <r>
    <n v="1896"/>
    <n v="75"/>
    <n v="3241"/>
    <x v="55"/>
    <x v="0"/>
    <x v="4"/>
    <b v="0"/>
    <s v="Approved"/>
    <x v="4"/>
    <x v="3"/>
    <s v="medium"/>
    <x v="1"/>
    <n v="1873.97"/>
    <n v="863.95"/>
    <d v="2004-07-25T00:00:00"/>
    <n v="1010.02"/>
    <s v="Milt"/>
    <x v="0"/>
    <n v="34"/>
    <d v="1979-10-29T00:00:00"/>
    <x v="162"/>
    <x v="162"/>
    <s v="Budget/Accounting Analyst IV"/>
    <x v="3"/>
    <x v="0"/>
    <s v="N"/>
    <x v="0"/>
    <n v="16"/>
    <s v="7574 Onsgard Drive"/>
    <n v="4011"/>
    <x v="2"/>
    <s v="Australia"/>
    <n v="7"/>
  </r>
  <r>
    <n v="1897"/>
    <n v="95"/>
    <n v="1845"/>
    <x v="359"/>
    <x v="7"/>
    <x v="5"/>
    <b v="1"/>
    <s v="Approved"/>
    <x v="4"/>
    <x v="0"/>
    <s v="medium"/>
    <x v="1"/>
    <n v="569.55999999999995"/>
    <n v="528.42999999999995"/>
    <d v="2006-11-10T00:00:00"/>
    <n v="41.129999999999995"/>
    <s v="Pascal"/>
    <x v="0"/>
    <n v="34"/>
    <d v="1978-01-16T00:00:00"/>
    <x v="1282"/>
    <x v="1282"/>
    <s v="General Manager"/>
    <x v="0"/>
    <x v="0"/>
    <s v="N"/>
    <x v="1"/>
    <n v="6"/>
    <s v="4 Sunnyside Crossing"/>
    <n v="2125"/>
    <x v="1"/>
    <s v="Australia"/>
    <n v="12"/>
  </r>
  <r>
    <n v="1898"/>
    <n v="80"/>
    <n v="29"/>
    <x v="345"/>
    <x v="4"/>
    <x v="6"/>
    <b v="0"/>
    <s v="Approved"/>
    <x v="2"/>
    <x v="3"/>
    <s v="low"/>
    <x v="0"/>
    <n v="1073.07"/>
    <n v="933.84"/>
    <d v="1997-01-25T00:00:00"/>
    <n v="139.2299999999999"/>
    <s v="Mona"/>
    <x v="1"/>
    <n v="62"/>
    <d v="1968-06-22T00:00:00"/>
    <x v="565"/>
    <x v="565"/>
    <s v="Safety Technician III"/>
    <x v="3"/>
    <x v="0"/>
    <s v="N"/>
    <x v="1"/>
    <n v="19"/>
    <s v="9 Buell Park"/>
    <n v="4116"/>
    <x v="2"/>
    <s v="Australia"/>
    <n v="7"/>
  </r>
  <r>
    <n v="1899"/>
    <n v="4"/>
    <n v="275"/>
    <x v="359"/>
    <x v="7"/>
    <x v="5"/>
    <b v="1"/>
    <s v="Approved"/>
    <x v="0"/>
    <x v="0"/>
    <s v="medium"/>
    <x v="0"/>
    <n v="1483.2"/>
    <n v="99.59"/>
    <d v="1998-12-17T00:00:00"/>
    <n v="1383.6100000000001"/>
    <s v="Tessi"/>
    <x v="1"/>
    <n v="66"/>
    <d v="1976-09-15T00:00:00"/>
    <x v="180"/>
    <x v="180"/>
    <s v="Social Worker"/>
    <x v="1"/>
    <x v="0"/>
    <s v="N"/>
    <x v="0"/>
    <n v="14"/>
    <s v="07158 Roth Pass"/>
    <n v="2165"/>
    <x v="1"/>
    <s v="Australia"/>
    <n v="4"/>
  </r>
  <r>
    <n v="1900"/>
    <n v="43"/>
    <n v="1033"/>
    <x v="126"/>
    <x v="6"/>
    <x v="2"/>
    <b v="1"/>
    <s v="Approved"/>
    <x v="0"/>
    <x v="0"/>
    <s v="medium"/>
    <x v="0"/>
    <n v="1151.96"/>
    <n v="649.49"/>
    <d v="2012-06-04T00:00:00"/>
    <n v="502.47"/>
    <s v="Maribelle"/>
    <x v="1"/>
    <n v="36"/>
    <d v="1978-07-18T00:00:00"/>
    <x v="286"/>
    <x v="286"/>
    <s v="Executive Secretary"/>
    <x v="6"/>
    <x v="0"/>
    <s v="N"/>
    <x v="0"/>
    <n v="18"/>
    <s v="5549 Bay Point"/>
    <n v="4068"/>
    <x v="2"/>
    <s v="Australia"/>
    <n v="9"/>
  </r>
  <r>
    <n v="1901"/>
    <n v="31"/>
    <n v="1754"/>
    <x v="179"/>
    <x v="9"/>
    <x v="3"/>
    <b v="0"/>
    <s v="Approved"/>
    <x v="4"/>
    <x v="0"/>
    <s v="medium"/>
    <x v="0"/>
    <n v="230.91"/>
    <n v="173.18"/>
    <d v="1995-12-19T00:00:00"/>
    <n v="57.72999999999999"/>
    <s v="Kerry"/>
    <x v="1"/>
    <n v="6"/>
    <d v="1997-10-12T00:00:00"/>
    <x v="484"/>
    <x v="484"/>
    <s v="VP Product Management"/>
    <x v="1"/>
    <x v="2"/>
    <s v="N"/>
    <x v="0"/>
    <n v="1"/>
    <s v="84707 Harper Circle"/>
    <n v="3114"/>
    <x v="0"/>
    <s v="Australia"/>
    <n v="10"/>
  </r>
  <r>
    <n v="1902"/>
    <n v="58"/>
    <n v="1186"/>
    <x v="170"/>
    <x v="11"/>
    <x v="3"/>
    <b v="0"/>
    <s v="Approved"/>
    <x v="2"/>
    <x v="0"/>
    <s v="medium"/>
    <x v="0"/>
    <n v="912.52"/>
    <n v="141.4"/>
    <d v="2015-05-21T00:00:00"/>
    <n v="771.12"/>
    <s v="Brantley"/>
    <x v="0"/>
    <n v="70"/>
    <d v="1977-05-28T00:00:00"/>
    <x v="494"/>
    <x v="494"/>
    <s v="Help Desk Operator"/>
    <x v="3"/>
    <x v="1"/>
    <s v="N"/>
    <x v="0"/>
    <n v="20"/>
    <s v="84 Westridge Hill"/>
    <n v="2061"/>
    <x v="1"/>
    <s v="Australia"/>
    <n v="10"/>
  </r>
  <r>
    <n v="1903"/>
    <n v="39"/>
    <n v="1398"/>
    <x v="336"/>
    <x v="11"/>
    <x v="5"/>
    <b v="1"/>
    <s v="Approved"/>
    <x v="4"/>
    <x v="0"/>
    <s v="medium"/>
    <x v="1"/>
    <n v="1812.75"/>
    <n v="582.48"/>
    <d v="2011-03-16T00:00:00"/>
    <n v="1230.27"/>
    <s v="Anderea"/>
    <x v="1"/>
    <n v="11"/>
    <d v="1966-11-29T00:00:00"/>
    <x v="943"/>
    <x v="943"/>
    <s v="Project Manager"/>
    <x v="3"/>
    <x v="0"/>
    <s v="N"/>
    <x v="1"/>
    <n v="17"/>
    <s v="60447 Ridgeway Plaza"/>
    <n v="3048"/>
    <x v="0"/>
    <s v="Australia"/>
    <n v="6"/>
  </r>
  <r>
    <n v="1904"/>
    <n v="95"/>
    <n v="3015"/>
    <x v="47"/>
    <x v="9"/>
    <x v="0"/>
    <b v="1"/>
    <s v="Approved"/>
    <x v="4"/>
    <x v="0"/>
    <s v="medium"/>
    <x v="1"/>
    <n v="569.55999999999995"/>
    <n v="528.42999999999995"/>
    <d v="2006-11-10T00:00:00"/>
    <n v="41.129999999999995"/>
    <s v="Queenie"/>
    <x v="1"/>
    <n v="25"/>
    <d v="2000-09-02T00:00:00"/>
    <x v="342"/>
    <x v="342"/>
    <s v="Assistant Manager"/>
    <x v="2"/>
    <x v="1"/>
    <s v="N"/>
    <x v="1"/>
    <n v="1"/>
    <s v="2942 Swallow Trail"/>
    <n v="4214"/>
    <x v="2"/>
    <s v="Australia"/>
    <n v="9"/>
  </r>
  <r>
    <n v="1905"/>
    <n v="56"/>
    <n v="2645"/>
    <x v="301"/>
    <x v="2"/>
    <x v="2"/>
    <b v="0"/>
    <s v="Approved"/>
    <x v="3"/>
    <x v="2"/>
    <s v="low"/>
    <x v="2"/>
    <n v="688.63"/>
    <n v="612.88"/>
    <d v="2006-11-10T00:00:00"/>
    <n v="75.75"/>
    <s v="Ado"/>
    <x v="0"/>
    <n v="20"/>
    <d v="2000-06-26T00:00:00"/>
    <x v="1283"/>
    <x v="1283"/>
    <s v="Technical Writer"/>
    <x v="7"/>
    <x v="2"/>
    <s v="N"/>
    <x v="0"/>
    <n v="1"/>
    <s v="78 Shasta Place"/>
    <n v="2135"/>
    <x v="1"/>
    <s v="Australia"/>
    <n v="12"/>
  </r>
  <r>
    <n v="1906"/>
    <n v="6"/>
    <n v="1884"/>
    <x v="12"/>
    <x v="0"/>
    <x v="1"/>
    <b v="1"/>
    <s v="Approved"/>
    <x v="2"/>
    <x v="0"/>
    <s v="high"/>
    <x v="0"/>
    <n v="227.88"/>
    <n v="136.72999999999999"/>
    <d v="2007-08-04T00:00:00"/>
    <n v="91.15"/>
    <s v="Justin"/>
    <x v="0"/>
    <n v="86"/>
    <d v="1964-05-05T00:00:00"/>
    <x v="272"/>
    <x v="272"/>
    <s v="Account Executive"/>
    <x v="3"/>
    <x v="1"/>
    <s v="N"/>
    <x v="1"/>
    <n v="10"/>
    <s v="36 Sommers Place"/>
    <n v="2096"/>
    <x v="1"/>
    <s v="Australia"/>
    <n v="12"/>
  </r>
  <r>
    <n v="1907"/>
    <n v="60"/>
    <n v="3477"/>
    <x v="65"/>
    <x v="1"/>
    <x v="0"/>
    <b v="0"/>
    <s v="Approved"/>
    <x v="4"/>
    <x v="0"/>
    <s v="high"/>
    <x v="2"/>
    <n v="1977.36"/>
    <n v="1759.85"/>
    <d v="1998-12-17T00:00:00"/>
    <n v="217.51"/>
    <s v="Jaquelin"/>
    <x v="1"/>
    <n v="90"/>
    <d v="1996-01-24T00:00:00"/>
    <x v="518"/>
    <x v="518"/>
    <s v="Senior Developer"/>
    <x v="0"/>
    <x v="1"/>
    <s v="N"/>
    <x v="0"/>
    <n v="7"/>
    <s v="3 Roxbury Street"/>
    <n v="2261"/>
    <x v="1"/>
    <s v="Australia"/>
    <n v="7"/>
  </r>
  <r>
    <n v="1908"/>
    <n v="75"/>
    <n v="2762"/>
    <x v="156"/>
    <x v="10"/>
    <x v="3"/>
    <b v="1"/>
    <s v="Approved"/>
    <x v="4"/>
    <x v="3"/>
    <s v="medium"/>
    <x v="1"/>
    <n v="1873.97"/>
    <n v="863.95"/>
    <d v="2006-05-22T00:00:00"/>
    <n v="1010.02"/>
    <s v="Agathe"/>
    <x v="1"/>
    <n v="78"/>
    <d v="1961-11-11T00:00:00"/>
    <x v="1284"/>
    <x v="1284"/>
    <s v="Information Systems Manager"/>
    <x v="0"/>
    <x v="0"/>
    <s v="N"/>
    <x v="1"/>
    <n v="19"/>
    <s v="2121 Dapin Center"/>
    <n v="3977"/>
    <x v="0"/>
    <s v="Australia"/>
    <n v="7"/>
  </r>
  <r>
    <n v="1909"/>
    <n v="45"/>
    <n v="1113"/>
    <x v="348"/>
    <x v="2"/>
    <x v="6"/>
    <b v="1"/>
    <s v="Approved"/>
    <x v="0"/>
    <x v="0"/>
    <s v="medium"/>
    <x v="0"/>
    <n v="441.49"/>
    <n v="84.99"/>
    <d v="1993-04-12T00:00:00"/>
    <n v="356.5"/>
    <s v="Dorie"/>
    <x v="0"/>
    <n v="45"/>
    <d v="1992-06-24T00:00:00"/>
    <x v="1285"/>
    <x v="1285"/>
    <s v="Recruiter"/>
    <x v="4"/>
    <x v="0"/>
    <s v="N"/>
    <x v="1"/>
    <n v="6"/>
    <s v="515 3rd Road"/>
    <n v="2037"/>
    <x v="1"/>
    <s v="Australia"/>
    <n v="12"/>
  </r>
  <r>
    <n v="1910"/>
    <n v="0"/>
    <n v="1662"/>
    <x v="342"/>
    <x v="6"/>
    <x v="1"/>
    <b v="0"/>
    <s v="Approved"/>
    <x v="1"/>
    <x v="1"/>
    <s v="medium"/>
    <x v="0"/>
    <n v="290.62"/>
    <n v="215.14"/>
    <d v="2004-12-18T00:00:00"/>
    <n v="75.480000000000018"/>
    <s v="Xenia"/>
    <x v="1"/>
    <n v="40"/>
    <d v="1956-04-01T00:00:00"/>
    <x v="1286"/>
    <x v="1286"/>
    <s v="Electrical Engineer"/>
    <x v="3"/>
    <x v="2"/>
    <s v="N"/>
    <x v="1"/>
    <n v="11"/>
    <s v="83 Graceland Avenue"/>
    <n v="3977"/>
    <x v="0"/>
    <s v="Australia"/>
    <n v="3"/>
  </r>
  <r>
    <n v="1911"/>
    <n v="0"/>
    <n v="1109"/>
    <x v="75"/>
    <x v="5"/>
    <x v="0"/>
    <b v="1"/>
    <s v="Approved"/>
    <x v="3"/>
    <x v="1"/>
    <s v="medium"/>
    <x v="0"/>
    <n v="543.39"/>
    <n v="407.54"/>
    <d v="2016-11-22T00:00:00"/>
    <n v="135.84999999999997"/>
    <s v="Nestor"/>
    <x v="0"/>
    <n v="21"/>
    <d v="1989-09-01T00:00:00"/>
    <x v="1287"/>
    <x v="1287"/>
    <s v="Web Developer II"/>
    <x v="5"/>
    <x v="2"/>
    <s v="N"/>
    <x v="1"/>
    <n v="6"/>
    <s v="4754 Ramsey Junction"/>
    <n v="3130"/>
    <x v="0"/>
    <s v="Australia"/>
    <n v="9"/>
  </r>
  <r>
    <n v="1912"/>
    <n v="62"/>
    <n v="2286"/>
    <x v="144"/>
    <x v="7"/>
    <x v="1"/>
    <b v="1"/>
    <s v="Approved"/>
    <x v="0"/>
    <x v="0"/>
    <s v="high"/>
    <x v="0"/>
    <n v="1024.6600000000001"/>
    <n v="614.79999999999995"/>
    <d v="1996-11-09T00:00:00"/>
    <n v="409.86000000000013"/>
    <s v="Katuscha"/>
    <x v="1"/>
    <n v="20"/>
    <d v="1995-06-02T00:00:00"/>
    <x v="1288"/>
    <x v="1288"/>
    <s v="Staff Scientist"/>
    <x v="3"/>
    <x v="2"/>
    <s v="N"/>
    <x v="1"/>
    <n v="5"/>
    <s v="67 Elka Court"/>
    <n v="3630"/>
    <x v="0"/>
    <s v="Australia"/>
    <n v="3"/>
  </r>
  <r>
    <n v="1913"/>
    <n v="1"/>
    <n v="2803"/>
    <x v="267"/>
    <x v="3"/>
    <x v="4"/>
    <b v="0"/>
    <s v="Approved"/>
    <x v="4"/>
    <x v="0"/>
    <s v="medium"/>
    <x v="0"/>
    <n v="1403.5"/>
    <n v="954.82"/>
    <d v="2016-11-14T00:00:00"/>
    <n v="448.67999999999995"/>
    <s v="Ailsun"/>
    <x v="1"/>
    <n v="95"/>
    <d v="1970-09-30T00:00:00"/>
    <x v="1289"/>
    <x v="1289"/>
    <s v="Senior Editor"/>
    <x v="2"/>
    <x v="0"/>
    <s v="N"/>
    <x v="0"/>
    <n v="11"/>
    <s v="53245 Mesta Street"/>
    <n v="3207"/>
    <x v="0"/>
    <s v="Australia"/>
    <n v="6"/>
  </r>
  <r>
    <n v="1914"/>
    <n v="15"/>
    <n v="1740"/>
    <x v="292"/>
    <x v="1"/>
    <x v="5"/>
    <b v="1"/>
    <s v="Approved"/>
    <x v="3"/>
    <x v="0"/>
    <s v="low"/>
    <x v="0"/>
    <n v="958.74"/>
    <n v="748.9"/>
    <d v="1993-10-02T00:00:00"/>
    <n v="209.84000000000003"/>
    <s v="Burnaby"/>
    <x v="0"/>
    <n v="20"/>
    <d v="1954-10-06T00:00:00"/>
    <x v="558"/>
    <x v="558"/>
    <s v="Software Consultant"/>
    <x v="5"/>
    <x v="0"/>
    <s v="N"/>
    <x v="1"/>
    <n v="7"/>
    <s v="7 Ohio Court"/>
    <n v="3796"/>
    <x v="0"/>
    <s v="Australia"/>
    <n v="8"/>
  </r>
  <r>
    <n v="1915"/>
    <n v="12"/>
    <n v="2367"/>
    <x v="340"/>
    <x v="3"/>
    <x v="6"/>
    <b v="0"/>
    <s v="Approved"/>
    <x v="5"/>
    <x v="0"/>
    <s v="medium"/>
    <x v="0"/>
    <n v="1231.1500000000001"/>
    <n v="161.6"/>
    <d v="2004-08-17T00:00:00"/>
    <n v="1069.5500000000002"/>
    <s v="Lorne"/>
    <x v="0"/>
    <n v="40"/>
    <d v="1957-05-22T00:00:00"/>
    <x v="1290"/>
    <x v="1290"/>
    <s v="Electrical Engineer"/>
    <x v="3"/>
    <x v="0"/>
    <s v="N"/>
    <x v="0"/>
    <n v="16"/>
    <s v="5 Columbus Crossing"/>
    <n v="3040"/>
    <x v="0"/>
    <s v="Australia"/>
    <n v="10"/>
  </r>
  <r>
    <n v="1916"/>
    <n v="91"/>
    <n v="2361"/>
    <x v="5"/>
    <x v="4"/>
    <x v="4"/>
    <b v="0"/>
    <s v="Approved"/>
    <x v="5"/>
    <x v="0"/>
    <s v="low"/>
    <x v="0"/>
    <n v="642.30999999999995"/>
    <n v="513.85"/>
    <d v="2015-08-10T00:00:00"/>
    <n v="128.45999999999992"/>
    <s v="Jeannette"/>
    <x v="1"/>
    <n v="55"/>
    <d v="1954-11-28T00:00:00"/>
    <x v="1291"/>
    <x v="1291"/>
    <s v="Help Desk Operator"/>
    <x v="6"/>
    <x v="2"/>
    <s v="N"/>
    <x v="0"/>
    <n v="20"/>
    <s v="89 Pawling Court"/>
    <n v="4020"/>
    <x v="2"/>
    <s v="Australia"/>
    <n v="7"/>
  </r>
  <r>
    <n v="1917"/>
    <n v="79"/>
    <n v="450"/>
    <x v="305"/>
    <x v="8"/>
    <x v="0"/>
    <b v="0"/>
    <s v="Cancelled"/>
    <x v="3"/>
    <x v="0"/>
    <s v="medium"/>
    <x v="0"/>
    <n v="1555.58"/>
    <n v="818.01"/>
    <d v="2015-08-02T00:00:00"/>
    <n v="737.56999999999994"/>
    <s v="Myrlene"/>
    <x v="1"/>
    <n v="5"/>
    <d v="1975-04-02T00:00:00"/>
    <x v="769"/>
    <x v="769"/>
    <s v="Structural Analysis Engineer"/>
    <x v="5"/>
    <x v="0"/>
    <s v="N"/>
    <x v="0"/>
    <n v="18"/>
    <s v="98 Scott Parkway"/>
    <n v="2096"/>
    <x v="1"/>
    <s v="Australia"/>
    <n v="10"/>
  </r>
  <r>
    <n v="1918"/>
    <n v="88"/>
    <n v="2296"/>
    <x v="273"/>
    <x v="2"/>
    <x v="3"/>
    <b v="0"/>
    <s v="Approved"/>
    <x v="3"/>
    <x v="0"/>
    <s v="medium"/>
    <x v="0"/>
    <n v="1198.46"/>
    <n v="381.1"/>
    <d v="1998-12-16T00:00:00"/>
    <n v="817.36"/>
    <s v="Nathalia"/>
    <x v="1"/>
    <n v="16"/>
    <d v="2002-01-01T00:00:00"/>
    <x v="546"/>
    <x v="546"/>
    <s v="Geologist IV"/>
    <x v="2"/>
    <x v="1"/>
    <s v="N"/>
    <x v="1"/>
    <n v="1"/>
    <s v="23 Village Way"/>
    <n v="4215"/>
    <x v="2"/>
    <s v="Australia"/>
    <n v="9"/>
  </r>
  <r>
    <n v="1919"/>
    <n v="57"/>
    <n v="1941"/>
    <x v="105"/>
    <x v="4"/>
    <x v="3"/>
    <b v="0"/>
    <s v="Approved"/>
    <x v="5"/>
    <x v="3"/>
    <s v="medium"/>
    <x v="1"/>
    <n v="1890.39"/>
    <n v="260.14"/>
    <d v="1991-01-21T00:00:00"/>
    <n v="1630.25"/>
    <s v="Dmitri"/>
    <x v="0"/>
    <n v="83"/>
    <d v="1992-05-23T00:00:00"/>
    <x v="1292"/>
    <x v="1292"/>
    <s v="Librarian"/>
    <x v="5"/>
    <x v="0"/>
    <s v="N"/>
    <x v="1"/>
    <n v="2"/>
    <s v="79862 Darwin Crossing"/>
    <n v="4215"/>
    <x v="2"/>
    <s v="Australia"/>
    <n v="8"/>
  </r>
  <r>
    <n v="1920"/>
    <n v="51"/>
    <n v="1399"/>
    <x v="221"/>
    <x v="7"/>
    <x v="2"/>
    <b v="0"/>
    <s v="Approved"/>
    <x v="2"/>
    <x v="0"/>
    <s v="high"/>
    <x v="0"/>
    <n v="2005.66"/>
    <n v="1203.4000000000001"/>
    <d v="2012-04-10T00:00:00"/>
    <n v="802.26"/>
    <s v="Kaye"/>
    <x v="1"/>
    <n v="84"/>
    <d v="1967-09-08T00:00:00"/>
    <x v="511"/>
    <x v="511"/>
    <s v="Staff Scientist"/>
    <x v="3"/>
    <x v="0"/>
    <s v="N"/>
    <x v="1"/>
    <n v="15"/>
    <s v="4 Milwaukee Park"/>
    <n v="3046"/>
    <x v="0"/>
    <s v="Australia"/>
    <n v="9"/>
  </r>
  <r>
    <n v="1921"/>
    <n v="95"/>
    <n v="947"/>
    <x v="276"/>
    <x v="3"/>
    <x v="5"/>
    <b v="1"/>
    <s v="Approved"/>
    <x v="4"/>
    <x v="0"/>
    <s v="medium"/>
    <x v="1"/>
    <n v="569.55999999999995"/>
    <n v="528.42999999999995"/>
    <d v="2003-09-10T00:00:00"/>
    <n v="41.129999999999995"/>
    <s v="Hyacinth"/>
    <x v="1"/>
    <n v="43"/>
    <d v="1986-03-10T00:00:00"/>
    <x v="103"/>
    <x v="103"/>
    <s v="Pharmacist"/>
    <x v="1"/>
    <x v="0"/>
    <s v="N"/>
    <x v="1"/>
    <n v="10"/>
    <s v="9 Clyde Gallagher Plaza"/>
    <n v="3021"/>
    <x v="0"/>
    <s v="Australia"/>
    <n v="7"/>
  </r>
  <r>
    <n v="1923"/>
    <n v="90"/>
    <n v="2307"/>
    <x v="322"/>
    <x v="8"/>
    <x v="4"/>
    <b v="1"/>
    <s v="Approved"/>
    <x v="0"/>
    <x v="0"/>
    <s v="low"/>
    <x v="0"/>
    <n v="945.04"/>
    <n v="507.58"/>
    <d v="2011-05-09T00:00:00"/>
    <n v="437.46"/>
    <s v="Corina"/>
    <x v="1"/>
    <n v="57"/>
    <d v="1978-06-28T00:00:00"/>
    <x v="1265"/>
    <x v="1265"/>
    <s v="Desktop Support Technician"/>
    <x v="2"/>
    <x v="2"/>
    <s v="N"/>
    <x v="0"/>
    <n v="13"/>
    <s v="015 Fulton Pass"/>
    <n v="4568"/>
    <x v="2"/>
    <s v="Australia"/>
    <n v="8"/>
  </r>
  <r>
    <n v="1924"/>
    <n v="28"/>
    <n v="177"/>
    <x v="332"/>
    <x v="1"/>
    <x v="3"/>
    <b v="1"/>
    <s v="Approved"/>
    <x v="0"/>
    <x v="1"/>
    <s v="medium"/>
    <x v="2"/>
    <n v="1703.52"/>
    <n v="1516.13"/>
    <d v="2011-04-16T00:00:00"/>
    <n v="187.38999999999987"/>
    <s v="Ondrea"/>
    <x v="1"/>
    <n v="25"/>
    <d v="1989-11-09T00:00:00"/>
    <x v="490"/>
    <x v="490"/>
    <s v="Professor"/>
    <x v="0"/>
    <x v="2"/>
    <s v="N"/>
    <x v="1"/>
    <n v="4"/>
    <s v="82520 Mifflin Drive"/>
    <n v="2333"/>
    <x v="1"/>
    <s v="Australia"/>
    <n v="5"/>
  </r>
  <r>
    <n v="1925"/>
    <n v="90"/>
    <n v="2877"/>
    <x v="153"/>
    <x v="8"/>
    <x v="0"/>
    <b v="1"/>
    <s v="Approved"/>
    <x v="3"/>
    <x v="0"/>
    <s v="low"/>
    <x v="0"/>
    <n v="363.01"/>
    <n v="290.41000000000003"/>
    <d v="2013-06-09T00:00:00"/>
    <n v="72.599999999999966"/>
    <s v="Vaughan"/>
    <x v="0"/>
    <n v="59"/>
    <d v="1967-11-01T00:00:00"/>
    <x v="1293"/>
    <x v="1293"/>
    <s v="Senior Sales Associate"/>
    <x v="4"/>
    <x v="1"/>
    <s v="N"/>
    <x v="0"/>
    <n v="18"/>
    <s v="463 Bultman Crossing"/>
    <n v="4211"/>
    <x v="2"/>
    <s v="Australia"/>
    <n v="5"/>
  </r>
  <r>
    <n v="1926"/>
    <n v="62"/>
    <n v="338"/>
    <x v="21"/>
    <x v="9"/>
    <x v="3"/>
    <b v="1"/>
    <s v="Approved"/>
    <x v="0"/>
    <x v="0"/>
    <s v="medium"/>
    <x v="0"/>
    <n v="478.16"/>
    <n v="298.72000000000003"/>
    <d v="1993-06-23T00:00:00"/>
    <n v="179.44"/>
    <s v="Shaylah"/>
    <x v="1"/>
    <n v="67"/>
    <d v="1979-10-08T00:00:00"/>
    <x v="1093"/>
    <x v="1093"/>
    <s v="Statistician IV"/>
    <x v="9"/>
    <x v="2"/>
    <s v="N"/>
    <x v="0"/>
    <n v="12"/>
    <s v="7 Arapahoe Pass"/>
    <n v="3101"/>
    <x v="0"/>
    <s v="Australia"/>
    <n v="12"/>
  </r>
  <r>
    <n v="1927"/>
    <n v="0"/>
    <n v="676"/>
    <x v="334"/>
    <x v="6"/>
    <x v="0"/>
    <b v="1"/>
    <s v="Approved"/>
    <x v="0"/>
    <x v="1"/>
    <s v="medium"/>
    <x v="0"/>
    <n v="416.98"/>
    <n v="312.74"/>
    <d v="2008-03-19T00:00:00"/>
    <n v="104.24000000000001"/>
    <s v="Sharl"/>
    <x v="1"/>
    <n v="37"/>
    <d v="1976-12-19T00:00:00"/>
    <x v="147"/>
    <x v="147"/>
    <s v="Administrative Assistant I"/>
    <x v="0"/>
    <x v="0"/>
    <s v="N"/>
    <x v="0"/>
    <n v="17"/>
    <s v="4 Sunfield Circle"/>
    <n v="2194"/>
    <x v="1"/>
    <s v="Australia"/>
    <n v="8"/>
  </r>
  <r>
    <n v="1928"/>
    <n v="2"/>
    <n v="166"/>
    <x v="86"/>
    <x v="1"/>
    <x v="4"/>
    <b v="0"/>
    <s v="Approved"/>
    <x v="0"/>
    <x v="0"/>
    <s v="medium"/>
    <x v="0"/>
    <n v="71.489999999999995"/>
    <n v="53.62"/>
    <d v="2012-12-02T00:00:00"/>
    <n v="17.869999999999997"/>
    <s v="Elston"/>
    <x v="0"/>
    <n v="54"/>
    <d v="1955-06-12T00:00:00"/>
    <x v="404"/>
    <x v="404"/>
    <s v="Structural Analysis Engineer"/>
    <x v="3"/>
    <x v="1"/>
    <s v="N"/>
    <x v="1"/>
    <n v="6"/>
    <s v="35807 Oneill Way"/>
    <n v="4300"/>
    <x v="2"/>
    <s v="Australia"/>
    <n v="4"/>
  </r>
  <r>
    <n v="1929"/>
    <n v="0"/>
    <n v="2790"/>
    <x v="255"/>
    <x v="0"/>
    <x v="1"/>
    <b v="1"/>
    <s v="Approved"/>
    <x v="2"/>
    <x v="0"/>
    <s v="medium"/>
    <x v="0"/>
    <n v="183.86"/>
    <n v="137.9"/>
    <d v="1997-10-04T00:00:00"/>
    <n v="45.960000000000008"/>
    <s v="Shirleen"/>
    <x v="1"/>
    <n v="16"/>
    <d v="1977-12-01T00:00:00"/>
    <x v="1294"/>
    <x v="1294"/>
    <s v="Account Representative IV"/>
    <x v="2"/>
    <x v="2"/>
    <s v="N"/>
    <x v="0"/>
    <n v="20"/>
    <s v="942 Elmside Street"/>
    <n v="2763"/>
    <x v="1"/>
    <s v="Australia"/>
    <n v="8"/>
  </r>
  <r>
    <n v="1930"/>
    <n v="69"/>
    <n v="2318"/>
    <x v="75"/>
    <x v="5"/>
    <x v="0"/>
    <b v="1"/>
    <s v="Approved"/>
    <x v="4"/>
    <x v="1"/>
    <s v="medium"/>
    <x v="0"/>
    <n v="792.9"/>
    <n v="594.67999999999995"/>
    <d v="2015-04-11T00:00:00"/>
    <n v="198.22000000000003"/>
    <s v="Willa"/>
    <x v="1"/>
    <n v="30"/>
    <d v="1988-03-01T00:00:00"/>
    <x v="1247"/>
    <x v="1247"/>
    <s v="Automation Specialist I"/>
    <x v="3"/>
    <x v="0"/>
    <s v="N"/>
    <x v="0"/>
    <n v="6"/>
    <s v="44778 Bellgrove Crossing"/>
    <n v="3205"/>
    <x v="0"/>
    <s v="Australia"/>
    <n v="10"/>
  </r>
  <r>
    <n v="1931"/>
    <n v="93"/>
    <n v="1829"/>
    <x v="281"/>
    <x v="8"/>
    <x v="0"/>
    <b v="0"/>
    <s v="Approved"/>
    <x v="5"/>
    <x v="0"/>
    <s v="medium"/>
    <x v="0"/>
    <n v="1065.03"/>
    <n v="230.09"/>
    <d v="2000-11-03T00:00:00"/>
    <n v="834.93999999999994"/>
    <s v="Darcy"/>
    <x v="0"/>
    <n v="82"/>
    <d v="1980-10-29T00:00:00"/>
    <x v="1295"/>
    <x v="1295"/>
    <s v="Editor"/>
    <x v="6"/>
    <x v="0"/>
    <s v="N"/>
    <x v="1"/>
    <n v="14"/>
    <s v="107 Garrison Plaza"/>
    <n v="2200"/>
    <x v="1"/>
    <s v="Australia"/>
    <n v="10"/>
  </r>
  <r>
    <n v="1932"/>
    <n v="24"/>
    <n v="2435"/>
    <x v="256"/>
    <x v="6"/>
    <x v="0"/>
    <b v="0"/>
    <s v="Approved"/>
    <x v="0"/>
    <x v="1"/>
    <s v="medium"/>
    <x v="1"/>
    <n v="1777.8"/>
    <n v="820.78"/>
    <d v="2011-05-07T00:00:00"/>
    <n v="957.02"/>
    <s v="Orly"/>
    <x v="1"/>
    <n v="69"/>
    <d v="1961-08-12T00:00:00"/>
    <x v="988"/>
    <x v="988"/>
    <s v="Account Coordinator"/>
    <x v="3"/>
    <x v="0"/>
    <s v="N"/>
    <x v="1"/>
    <n v="14"/>
    <s v="401 Pond Circle"/>
    <n v="4019"/>
    <x v="2"/>
    <s v="Australia"/>
    <n v="7"/>
  </r>
  <r>
    <n v="1933"/>
    <n v="89"/>
    <n v="119"/>
    <x v="267"/>
    <x v="3"/>
    <x v="4"/>
    <b v="0"/>
    <s v="Approved"/>
    <x v="4"/>
    <x v="0"/>
    <s v="medium"/>
    <x v="1"/>
    <n v="1812.75"/>
    <n v="582.48"/>
    <d v="2010-06-07T00:00:00"/>
    <n v="1230.27"/>
    <s v="Willey"/>
    <x v="0"/>
    <n v="9"/>
    <d v="1981-12-04T00:00:00"/>
    <x v="95"/>
    <x v="95"/>
    <s v="Associate Professor"/>
    <x v="6"/>
    <x v="2"/>
    <s v="N"/>
    <x v="0"/>
    <n v="9"/>
    <s v="5814 Bunker Hill Street"/>
    <n v="3070"/>
    <x v="0"/>
    <s v="Australia"/>
    <n v="7"/>
  </r>
  <r>
    <n v="1934"/>
    <n v="18"/>
    <n v="1220"/>
    <x v="61"/>
    <x v="0"/>
    <x v="3"/>
    <b v="1"/>
    <s v="Approved"/>
    <x v="3"/>
    <x v="0"/>
    <s v="high"/>
    <x v="0"/>
    <n v="1148.6400000000001"/>
    <n v="689.18"/>
    <d v="2015-08-10T00:00:00"/>
    <n v="459.46000000000015"/>
    <s v="Paulie"/>
    <x v="0"/>
    <n v="12"/>
    <d v="1987-06-08T00:00:00"/>
    <x v="1296"/>
    <x v="1296"/>
    <s v="Editor"/>
    <x v="6"/>
    <x v="2"/>
    <s v="N"/>
    <x v="1"/>
    <n v="14"/>
    <s v="457 Ryan Road"/>
    <n v="3218"/>
    <x v="0"/>
    <s v="Australia"/>
    <n v="7"/>
  </r>
  <r>
    <n v="1935"/>
    <n v="62"/>
    <n v="337"/>
    <x v="132"/>
    <x v="1"/>
    <x v="6"/>
    <b v="1"/>
    <s v="Approved"/>
    <x v="0"/>
    <x v="0"/>
    <s v="high"/>
    <x v="0"/>
    <n v="1024.6600000000001"/>
    <n v="614.79999999999995"/>
    <d v="1996-04-05T00:00:00"/>
    <n v="409.86000000000013"/>
    <s v="Shaylah"/>
    <x v="1"/>
    <n v="67"/>
    <d v="1979-10-08T00:00:00"/>
    <x v="1093"/>
    <x v="1093"/>
    <s v="Statistician IV"/>
    <x v="9"/>
    <x v="2"/>
    <s v="N"/>
    <x v="0"/>
    <n v="12"/>
    <s v="1 Rowland Circle"/>
    <n v="3105"/>
    <x v="0"/>
    <s v="Australia"/>
    <n v="10"/>
  </r>
  <r>
    <n v="1936"/>
    <n v="12"/>
    <n v="254"/>
    <x v="277"/>
    <x v="3"/>
    <x v="2"/>
    <b v="1"/>
    <s v="Approved"/>
    <x v="5"/>
    <x v="0"/>
    <s v="medium"/>
    <x v="0"/>
    <n v="1231.1500000000001"/>
    <n v="161.6"/>
    <d v="1993-07-20T00:00:00"/>
    <n v="1069.5500000000002"/>
    <s v="Barbie"/>
    <x v="1"/>
    <n v="98"/>
    <d v="1961-09-22T00:00:00"/>
    <x v="1297"/>
    <x v="1297"/>
    <s v="Information Systems Manager"/>
    <x v="2"/>
    <x v="0"/>
    <s v="N"/>
    <x v="1"/>
    <n v="14"/>
    <s v="0850 Schmedeman Drive"/>
    <n v="3580"/>
    <x v="0"/>
    <s v="Australia"/>
    <n v="1"/>
  </r>
  <r>
    <n v="1937"/>
    <n v="12"/>
    <n v="1583"/>
    <x v="199"/>
    <x v="0"/>
    <x v="6"/>
    <b v="1"/>
    <s v="Approved"/>
    <x v="5"/>
    <x v="0"/>
    <s v="medium"/>
    <x v="0"/>
    <n v="1231.1500000000001"/>
    <n v="161.6"/>
    <d v="2013-03-12T00:00:00"/>
    <n v="1069.5500000000002"/>
    <s v="Francesco"/>
    <x v="0"/>
    <n v="32"/>
    <d v="1978-01-14T00:00:00"/>
    <x v="20"/>
    <x v="20"/>
    <s v="Office Assistant III"/>
    <x v="4"/>
    <x v="0"/>
    <s v="N"/>
    <x v="1"/>
    <n v="4"/>
    <s v="277 Lindbergh Alley"/>
    <n v="2100"/>
    <x v="1"/>
    <s v="Australia"/>
    <n v="11"/>
  </r>
  <r>
    <n v="1939"/>
    <n v="74"/>
    <n v="142"/>
    <x v="360"/>
    <x v="10"/>
    <x v="6"/>
    <b v="1"/>
    <s v="Approved"/>
    <x v="5"/>
    <x v="0"/>
    <s v="medium"/>
    <x v="0"/>
    <n v="1228.07"/>
    <n v="400.91"/>
    <d v="2000-05-22T00:00:00"/>
    <n v="827.15999999999985"/>
    <s v="Bentley"/>
    <x v="0"/>
    <n v="57"/>
    <d v="1967-08-07T00:00:00"/>
    <x v="235"/>
    <x v="235"/>
    <s v="Quality Engineer"/>
    <x v="1"/>
    <x v="1"/>
    <s v="N"/>
    <x v="1"/>
    <n v="17"/>
    <s v="68063 Blue Bill Park Center"/>
    <n v="3058"/>
    <x v="0"/>
    <s v="Australia"/>
    <n v="9"/>
  </r>
  <r>
    <n v="1940"/>
    <n v="27"/>
    <n v="2422"/>
    <x v="105"/>
    <x v="4"/>
    <x v="3"/>
    <b v="0"/>
    <s v="Approved"/>
    <x v="1"/>
    <x v="0"/>
    <s v="low"/>
    <x v="0"/>
    <n v="1057.51"/>
    <n v="154.4"/>
    <d v="1994-07-12T00:00:00"/>
    <n v="903.11"/>
    <s v="Crysta"/>
    <x v="1"/>
    <n v="96"/>
    <d v="1978-11-30T00:00:00"/>
    <x v="1298"/>
    <x v="1298"/>
    <s v="Librarian"/>
    <x v="5"/>
    <x v="2"/>
    <s v="N"/>
    <x v="1"/>
    <n v="13"/>
    <s v="61976 Emmet Junction"/>
    <n v="2178"/>
    <x v="1"/>
    <s v="Australia"/>
    <n v="10"/>
  </r>
  <r>
    <n v="1941"/>
    <n v="2"/>
    <n v="666"/>
    <x v="231"/>
    <x v="3"/>
    <x v="2"/>
    <b v="0"/>
    <s v="Approved"/>
    <x v="4"/>
    <x v="1"/>
    <s v="low"/>
    <x v="2"/>
    <n v="590.26"/>
    <n v="525.33000000000004"/>
    <d v="2000-05-22T00:00:00"/>
    <n v="64.92999999999995"/>
    <s v="Anselma"/>
    <x v="1"/>
    <n v="82"/>
    <d v="1983-11-01T00:00:00"/>
    <x v="653"/>
    <x v="653"/>
    <s v="Social Worker"/>
    <x v="1"/>
    <x v="2"/>
    <s v="N"/>
    <x v="0"/>
    <n v="15"/>
    <s v="25 Mesta Plaza"/>
    <n v="3975"/>
    <x v="0"/>
    <s v="Australia"/>
    <n v="8"/>
  </r>
  <r>
    <n v="1942"/>
    <n v="93"/>
    <n v="423"/>
    <x v="163"/>
    <x v="4"/>
    <x v="2"/>
    <b v="0"/>
    <s v="Approved"/>
    <x v="5"/>
    <x v="0"/>
    <s v="medium"/>
    <x v="0"/>
    <n v="1065.03"/>
    <n v="230.09"/>
    <d v="2000-11-03T00:00:00"/>
    <n v="834.93999999999994"/>
    <s v="Orville"/>
    <x v="0"/>
    <n v="43"/>
    <d v="1956-11-08T00:00:00"/>
    <x v="1299"/>
    <x v="1299"/>
    <s v="Senior Quality Engineer"/>
    <x v="6"/>
    <x v="0"/>
    <s v="N"/>
    <x v="1"/>
    <n v="9"/>
    <s v="27 Petterle Center"/>
    <n v="4370"/>
    <x v="2"/>
    <s v="Australia"/>
    <n v="2"/>
  </r>
  <r>
    <n v="1943"/>
    <n v="0"/>
    <n v="414"/>
    <x v="314"/>
    <x v="6"/>
    <x v="2"/>
    <b v="1"/>
    <s v="Approved"/>
    <x v="0"/>
    <x v="1"/>
    <s v="medium"/>
    <x v="0"/>
    <n v="416.98"/>
    <n v="312.74"/>
    <d v="1997-05-10T00:00:00"/>
    <n v="104.24000000000001"/>
    <s v="Thorin"/>
    <x v="0"/>
    <n v="12"/>
    <d v="1976-07-16T00:00:00"/>
    <x v="994"/>
    <x v="994"/>
    <s v="Social Worker"/>
    <x v="1"/>
    <x v="2"/>
    <s v="N"/>
    <x v="1"/>
    <n v="10"/>
    <s v="84549 Jenifer Crossing"/>
    <n v="2570"/>
    <x v="1"/>
    <s v="Australia"/>
    <n v="8"/>
  </r>
  <r>
    <n v="1944"/>
    <n v="23"/>
    <n v="680"/>
    <x v="188"/>
    <x v="5"/>
    <x v="1"/>
    <b v="1"/>
    <s v="Approved"/>
    <x v="3"/>
    <x v="0"/>
    <s v="medium"/>
    <x v="0"/>
    <n v="1198.46"/>
    <n v="381.1"/>
    <d v="1999-07-26T00:00:00"/>
    <n v="817.36"/>
    <s v="Yolande"/>
    <x v="1"/>
    <n v="29"/>
    <d v="1974-10-21T00:00:00"/>
    <x v="616"/>
    <x v="616"/>
    <s v="Registered Nurse"/>
    <x v="1"/>
    <x v="0"/>
    <s v="N"/>
    <x v="1"/>
    <n v="12"/>
    <s v="9114 Union Center"/>
    <n v="2209"/>
    <x v="1"/>
    <s v="Australia"/>
    <n v="7"/>
  </r>
  <r>
    <n v="1945"/>
    <n v="7"/>
    <n v="2244"/>
    <x v="202"/>
    <x v="2"/>
    <x v="0"/>
    <b v="0"/>
    <s v="Approved"/>
    <x v="1"/>
    <x v="1"/>
    <s v="low"/>
    <x v="0"/>
    <n v="980.37"/>
    <n v="234.43"/>
    <d v="2004-09-28T00:00:00"/>
    <n v="745.94"/>
    <s v="Sidney"/>
    <x v="0"/>
    <n v="97"/>
    <d v="1972-05-10T00:00:00"/>
    <x v="1300"/>
    <x v="1300"/>
    <s v="Software Test Engineer III"/>
    <x v="3"/>
    <x v="0"/>
    <s v="N"/>
    <x v="1"/>
    <n v="5"/>
    <s v="259 Homewood Pass"/>
    <n v="2092"/>
    <x v="1"/>
    <s v="Australia"/>
    <n v="10"/>
  </r>
  <r>
    <n v="1946"/>
    <n v="60"/>
    <n v="1911"/>
    <x v="331"/>
    <x v="8"/>
    <x v="5"/>
    <b v="0"/>
    <s v="Approved"/>
    <x v="4"/>
    <x v="0"/>
    <s v="high"/>
    <x v="2"/>
    <n v="1977.36"/>
    <n v="1759.85"/>
    <d v="2011-08-24T00:00:00"/>
    <n v="217.51"/>
    <s v="Hallsy"/>
    <x v="0"/>
    <n v="22"/>
    <d v="1980-06-08T00:00:00"/>
    <x v="1301"/>
    <x v="1301"/>
    <s v="Director of Sales"/>
    <x v="3"/>
    <x v="0"/>
    <s v="N"/>
    <x v="1"/>
    <n v="3"/>
    <s v="2 Maryland Drive"/>
    <n v="4227"/>
    <x v="2"/>
    <s v="Australia"/>
    <n v="7"/>
  </r>
  <r>
    <n v="1947"/>
    <n v="92"/>
    <n v="2765"/>
    <x v="146"/>
    <x v="9"/>
    <x v="5"/>
    <b v="1"/>
    <s v="Approved"/>
    <x v="5"/>
    <x v="0"/>
    <s v="medium"/>
    <x v="2"/>
    <n v="1415.01"/>
    <n v="1259.3599999999999"/>
    <d v="2013-06-09T00:00:00"/>
    <n v="155.65000000000009"/>
    <s v="Dalila"/>
    <x v="1"/>
    <n v="30"/>
    <d v="1979-03-04T00:00:00"/>
    <x v="1302"/>
    <x v="1302"/>
    <s v="Actuary"/>
    <x v="0"/>
    <x v="0"/>
    <s v="N"/>
    <x v="0"/>
    <n v="10"/>
    <s v="10369 Sunbrook Way"/>
    <n v="4051"/>
    <x v="2"/>
    <s v="Australia"/>
    <n v="8"/>
  </r>
  <r>
    <n v="1948"/>
    <n v="87"/>
    <n v="2245"/>
    <x v="300"/>
    <x v="0"/>
    <x v="0"/>
    <b v="1"/>
    <s v="Approved"/>
    <x v="4"/>
    <x v="0"/>
    <s v="high"/>
    <x v="0"/>
    <n v="1179"/>
    <n v="707.4"/>
    <d v="2005-12-07T00:00:00"/>
    <n v="471.6"/>
    <s v="Elsinore"/>
    <x v="1"/>
    <n v="11"/>
    <d v="1980-04-21T00:00:00"/>
    <x v="1303"/>
    <x v="1303"/>
    <s v="Marketing Manager"/>
    <x v="9"/>
    <x v="0"/>
    <s v="N"/>
    <x v="1"/>
    <n v="3"/>
    <s v="863 Crescent Oaks Hill"/>
    <n v="4215"/>
    <x v="2"/>
    <s v="Australia"/>
    <n v="1"/>
  </r>
  <r>
    <n v="1949"/>
    <n v="1"/>
    <n v="80"/>
    <x v="235"/>
    <x v="10"/>
    <x v="0"/>
    <b v="0"/>
    <s v="Approved"/>
    <x v="4"/>
    <x v="0"/>
    <s v="medium"/>
    <x v="0"/>
    <n v="1403.5"/>
    <n v="954.82"/>
    <d v="2016-11-14T00:00:00"/>
    <n v="448.67999999999995"/>
    <s v="Pablo"/>
    <x v="0"/>
    <n v="11"/>
    <d v="1978-04-24T00:00:00"/>
    <x v="1304"/>
    <x v="1304"/>
    <s v="Data Coordiator"/>
    <x v="5"/>
    <x v="0"/>
    <s v="N"/>
    <x v="1"/>
    <n v="13"/>
    <s v="7 Jackson Point"/>
    <n v="3561"/>
    <x v="0"/>
    <s v="Australia"/>
    <n v="1"/>
  </r>
  <r>
    <n v="1950"/>
    <n v="69"/>
    <n v="2936"/>
    <x v="178"/>
    <x v="6"/>
    <x v="4"/>
    <b v="0"/>
    <s v="Approved"/>
    <x v="4"/>
    <x v="1"/>
    <s v="medium"/>
    <x v="0"/>
    <n v="792.9"/>
    <n v="594.67999999999995"/>
    <d v="2003-03-18T00:00:00"/>
    <n v="198.22000000000003"/>
    <s v="Pavia"/>
    <x v="1"/>
    <n v="23"/>
    <d v="1984-05-20T00:00:00"/>
    <x v="1305"/>
    <x v="1305"/>
    <s v="Project Manager"/>
    <x v="0"/>
    <x v="0"/>
    <s v="N"/>
    <x v="0"/>
    <n v="11"/>
    <s v="7 New Castle Terrace"/>
    <n v="2223"/>
    <x v="1"/>
    <s v="Australia"/>
    <n v="10"/>
  </r>
  <r>
    <n v="1951"/>
    <n v="53"/>
    <n v="2100"/>
    <x v="334"/>
    <x v="6"/>
    <x v="0"/>
    <b v="0"/>
    <s v="Approved"/>
    <x v="2"/>
    <x v="0"/>
    <s v="medium"/>
    <x v="0"/>
    <n v="795.34"/>
    <n v="101.58"/>
    <d v="1997-02-09T00:00:00"/>
    <n v="693.76"/>
    <s v="Der"/>
    <x v="0"/>
    <n v="34"/>
    <d v="1978-05-30T00:00:00"/>
    <x v="602"/>
    <x v="602"/>
    <s v="Marketing Assistant"/>
    <x v="7"/>
    <x v="0"/>
    <s v="N"/>
    <x v="1"/>
    <n v="14"/>
    <s v="88039 Melody Lane"/>
    <n v="3088"/>
    <x v="0"/>
    <s v="Australia"/>
    <n v="9"/>
  </r>
  <r>
    <n v="1952"/>
    <n v="74"/>
    <n v="3117"/>
    <x v="294"/>
    <x v="1"/>
    <x v="1"/>
    <b v="0"/>
    <s v="Approved"/>
    <x v="5"/>
    <x v="0"/>
    <s v="medium"/>
    <x v="0"/>
    <n v="1228.07"/>
    <n v="400.91"/>
    <d v="2015-08-10T00:00:00"/>
    <n v="827.15999999999985"/>
    <s v="Nisse"/>
    <x v="1"/>
    <n v="68"/>
    <d v="1995-06-11T00:00:00"/>
    <x v="374"/>
    <x v="374"/>
    <s v="Cost Accountant"/>
    <x v="0"/>
    <x v="1"/>
    <s v="N"/>
    <x v="0"/>
    <n v="6"/>
    <s v="073 Fremont Alley"/>
    <n v="3805"/>
    <x v="0"/>
    <s v="Australia"/>
    <n v="7"/>
  </r>
  <r>
    <n v="1953"/>
    <n v="5"/>
    <n v="1724"/>
    <x v="53"/>
    <x v="8"/>
    <x v="2"/>
    <b v="1"/>
    <s v="Approved"/>
    <x v="4"/>
    <x v="0"/>
    <s v="high"/>
    <x v="0"/>
    <n v="1129.1300000000001"/>
    <n v="677.48"/>
    <d v="1991-11-07T00:00:00"/>
    <n v="451.65000000000009"/>
    <s v="Davita"/>
    <x v="1"/>
    <n v="28"/>
    <d v="1999-01-24T00:00:00"/>
    <x v="767"/>
    <x v="767"/>
    <s v="Assistant Media Planner"/>
    <x v="5"/>
    <x v="2"/>
    <s v="N"/>
    <x v="0"/>
    <n v="4"/>
    <s v="5676 Golf View Junction"/>
    <n v="2137"/>
    <x v="1"/>
    <s v="Australia"/>
    <n v="12"/>
  </r>
  <r>
    <n v="1954"/>
    <n v="42"/>
    <n v="1664"/>
    <x v="108"/>
    <x v="7"/>
    <x v="4"/>
    <b v="0"/>
    <s v="Approved"/>
    <x v="2"/>
    <x v="1"/>
    <s v="medium"/>
    <x v="2"/>
    <n v="1810"/>
    <n v="1610.9"/>
    <d v="2007-12-11T00:00:00"/>
    <n v="199.09999999999991"/>
    <s v="Karlis"/>
    <x v="0"/>
    <n v="11"/>
    <d v="1975-12-30T00:00:00"/>
    <x v="1242"/>
    <x v="1242"/>
    <s v="Chemical Engineer"/>
    <x v="3"/>
    <x v="1"/>
    <s v="N"/>
    <x v="0"/>
    <n v="9"/>
    <s v="9161 Macpherson Terrace"/>
    <n v="4680"/>
    <x v="2"/>
    <s v="Australia"/>
    <n v="2"/>
  </r>
  <r>
    <n v="1955"/>
    <n v="67"/>
    <n v="2390"/>
    <x v="173"/>
    <x v="6"/>
    <x v="5"/>
    <b v="0"/>
    <s v="Approved"/>
    <x v="3"/>
    <x v="1"/>
    <s v="medium"/>
    <x v="0"/>
    <n v="544.04999999999995"/>
    <n v="376.84"/>
    <d v="2005-10-22T00:00:00"/>
    <n v="167.20999999999998"/>
    <s v="Tonya"/>
    <x v="1"/>
    <n v="48"/>
    <d v="1964-05-06T00:00:00"/>
    <x v="829"/>
    <x v="829"/>
    <s v="Legal Assistant"/>
    <x v="4"/>
    <x v="0"/>
    <s v="N"/>
    <x v="1"/>
    <n v="12"/>
    <s v="12651 Lake View Point"/>
    <n v="4209"/>
    <x v="2"/>
    <s v="Australia"/>
    <n v="7"/>
  </r>
  <r>
    <n v="1956"/>
    <n v="71"/>
    <n v="611"/>
    <x v="196"/>
    <x v="4"/>
    <x v="4"/>
    <b v="0"/>
    <s v="Approved"/>
    <x v="0"/>
    <x v="0"/>
    <s v="high"/>
    <x v="1"/>
    <n v="1842.92"/>
    <n v="1105.75"/>
    <d v="1995-10-24T00:00:00"/>
    <n v="737.17000000000007"/>
    <s v="Otto"/>
    <x v="0"/>
    <n v="58"/>
    <d v="1986-12-20T00:00:00"/>
    <x v="1306"/>
    <x v="1306"/>
    <s v="Help Desk Technician"/>
    <x v="3"/>
    <x v="0"/>
    <s v="N"/>
    <x v="0"/>
    <n v="16"/>
    <s v="83 Ryan Hill"/>
    <n v="4551"/>
    <x v="2"/>
    <s v="Australia"/>
    <n v="8"/>
  </r>
  <r>
    <n v="1957"/>
    <n v="89"/>
    <n v="3086"/>
    <x v="284"/>
    <x v="10"/>
    <x v="6"/>
    <b v="0"/>
    <s v="Approved"/>
    <x v="4"/>
    <x v="0"/>
    <s v="medium"/>
    <x v="1"/>
    <n v="1812.75"/>
    <n v="582.48"/>
    <d v="2010-06-07T00:00:00"/>
    <n v="1230.27"/>
    <s v="Kaleb"/>
    <x v="0"/>
    <n v="91"/>
    <d v="1978-01-21T00:00:00"/>
    <x v="577"/>
    <x v="577"/>
    <s v="Accountant IV"/>
    <x v="6"/>
    <x v="1"/>
    <s v="N"/>
    <x v="1"/>
    <n v="5"/>
    <s v="00183 Arapahoe Pass"/>
    <n v="4116"/>
    <x v="2"/>
    <s v="Australia"/>
    <n v="7"/>
  </r>
  <r>
    <n v="1958"/>
    <n v="45"/>
    <n v="2355"/>
    <x v="191"/>
    <x v="0"/>
    <x v="5"/>
    <b v="0"/>
    <s v="Approved"/>
    <x v="0"/>
    <x v="0"/>
    <s v="medium"/>
    <x v="0"/>
    <n v="441.49"/>
    <n v="84.99"/>
    <d v="2001-11-25T00:00:00"/>
    <n v="356.5"/>
    <s v="Tammie"/>
    <x v="1"/>
    <n v="99"/>
    <d v="1958-12-19T00:00:00"/>
    <x v="311"/>
    <x v="311"/>
    <s v="Product Engineer"/>
    <x v="2"/>
    <x v="0"/>
    <s v="N"/>
    <x v="1"/>
    <n v="17"/>
    <s v="52593 Iowa Place"/>
    <n v="2529"/>
    <x v="1"/>
    <s v="Australia"/>
    <n v="8"/>
  </r>
  <r>
    <n v="1959"/>
    <n v="42"/>
    <n v="2383"/>
    <x v="44"/>
    <x v="9"/>
    <x v="6"/>
    <b v="1"/>
    <s v="Approved"/>
    <x v="2"/>
    <x v="1"/>
    <s v="medium"/>
    <x v="2"/>
    <n v="1810"/>
    <n v="1610.9"/>
    <d v="2008-03-19T00:00:00"/>
    <n v="199.09999999999991"/>
    <s v="Zaria"/>
    <x v="1"/>
    <n v="34"/>
    <d v="1978-09-15T00:00:00"/>
    <x v="567"/>
    <x v="567"/>
    <s v="Compensation Analyst"/>
    <x v="0"/>
    <x v="0"/>
    <s v="N"/>
    <x v="1"/>
    <n v="15"/>
    <s v="25925 Service Crossing"/>
    <n v="2147"/>
    <x v="1"/>
    <s v="Australia"/>
    <n v="9"/>
  </r>
  <r>
    <n v="1960"/>
    <n v="59"/>
    <n v="89"/>
    <x v="315"/>
    <x v="2"/>
    <x v="1"/>
    <b v="0"/>
    <s v="Approved"/>
    <x v="0"/>
    <x v="0"/>
    <s v="medium"/>
    <x v="1"/>
    <n v="1061.56"/>
    <n v="733.58"/>
    <d v="2015-05-21T00:00:00"/>
    <n v="327.9799999999999"/>
    <s v="Benedicto"/>
    <x v="0"/>
    <n v="74"/>
    <d v="1967-01-22T00:00:00"/>
    <x v="1307"/>
    <x v="1307"/>
    <s v="Speech Pathologist"/>
    <x v="1"/>
    <x v="0"/>
    <s v="N"/>
    <x v="0"/>
    <n v="14"/>
    <s v="73042 Roth Crossing"/>
    <n v="2100"/>
    <x v="1"/>
    <s v="Australia"/>
    <n v="11"/>
  </r>
  <r>
    <n v="1961"/>
    <n v="51"/>
    <n v="1682"/>
    <x v="129"/>
    <x v="6"/>
    <x v="1"/>
    <b v="0"/>
    <s v="Approved"/>
    <x v="2"/>
    <x v="0"/>
    <s v="high"/>
    <x v="0"/>
    <n v="2005.66"/>
    <n v="1203.4000000000001"/>
    <d v="2001-11-25T00:00:00"/>
    <n v="802.26"/>
    <s v="Gerladina"/>
    <x v="1"/>
    <n v="93"/>
    <d v="1960-04-25T00:00:00"/>
    <x v="335"/>
    <x v="335"/>
    <s v="Structural Engineer"/>
    <x v="3"/>
    <x v="1"/>
    <s v="N"/>
    <x v="0"/>
    <n v="6"/>
    <s v="290 Havey Crossing"/>
    <n v="3145"/>
    <x v="0"/>
    <s v="Australia"/>
    <n v="12"/>
  </r>
  <r>
    <n v="1962"/>
    <n v="71"/>
    <n v="3094"/>
    <x v="256"/>
    <x v="6"/>
    <x v="0"/>
    <b v="1"/>
    <s v="Approved"/>
    <x v="0"/>
    <x v="0"/>
    <s v="high"/>
    <x v="1"/>
    <n v="1842.92"/>
    <n v="1105.75"/>
    <d v="2003-09-09T00:00:00"/>
    <n v="737.17000000000007"/>
    <s v="Izak"/>
    <x v="0"/>
    <n v="51"/>
    <d v="1989-05-28T00:00:00"/>
    <x v="652"/>
    <x v="652"/>
    <s v="Biostatistician II"/>
    <x v="6"/>
    <x v="0"/>
    <s v="N"/>
    <x v="0"/>
    <n v="17"/>
    <s v="67241 Heath Way"/>
    <n v="2151"/>
    <x v="1"/>
    <s v="Australia"/>
    <n v="8"/>
  </r>
  <r>
    <n v="1963"/>
    <n v="55"/>
    <n v="3015"/>
    <x v="73"/>
    <x v="2"/>
    <x v="0"/>
    <b v="1"/>
    <s v="Approved"/>
    <x v="1"/>
    <x v="1"/>
    <s v="medium"/>
    <x v="1"/>
    <n v="1894.19"/>
    <n v="598.76"/>
    <d v="2011-04-16T00:00:00"/>
    <n v="1295.43"/>
    <s v="Queenie"/>
    <x v="1"/>
    <n v="25"/>
    <d v="2000-09-02T00:00:00"/>
    <x v="342"/>
    <x v="342"/>
    <s v="Assistant Manager"/>
    <x v="2"/>
    <x v="1"/>
    <s v="N"/>
    <x v="1"/>
    <n v="1"/>
    <s v="2942 Swallow Trail"/>
    <n v="4214"/>
    <x v="2"/>
    <s v="Australia"/>
    <n v="9"/>
  </r>
  <r>
    <n v="1964"/>
    <n v="67"/>
    <n v="2955"/>
    <x v="136"/>
    <x v="5"/>
    <x v="3"/>
    <b v="0"/>
    <s v="Approved"/>
    <x v="0"/>
    <x v="0"/>
    <s v="medium"/>
    <x v="1"/>
    <n v="1071.23"/>
    <n v="380.74"/>
    <d v="1996-04-05T00:00:00"/>
    <n v="690.49"/>
    <s v="Stuart"/>
    <x v="0"/>
    <n v="74"/>
    <d v="1990-03-19T00:00:00"/>
    <x v="1308"/>
    <x v="1308"/>
    <s v="Community Outreach Specialist"/>
    <x v="0"/>
    <x v="2"/>
    <s v="N"/>
    <x v="1"/>
    <n v="13"/>
    <s v="7 Blue Bill Park Lane"/>
    <n v="2765"/>
    <x v="1"/>
    <s v="Australia"/>
    <n v="9"/>
  </r>
  <r>
    <n v="1965"/>
    <n v="85"/>
    <n v="3126"/>
    <x v="321"/>
    <x v="11"/>
    <x v="2"/>
    <b v="0"/>
    <s v="Approved"/>
    <x v="5"/>
    <x v="0"/>
    <s v="medium"/>
    <x v="0"/>
    <n v="1228.07"/>
    <n v="400.91"/>
    <d v="2000-05-22T00:00:00"/>
    <n v="827.15999999999985"/>
    <s v="Bondon"/>
    <x v="0"/>
    <n v="7"/>
    <d v="1986-10-16T00:00:00"/>
    <x v="1309"/>
    <x v="1309"/>
    <s v="Statistician IV"/>
    <x v="0"/>
    <x v="2"/>
    <s v="N"/>
    <x v="1"/>
    <n v="12"/>
    <s v="98 Grover Street"/>
    <n v="3048"/>
    <x v="0"/>
    <s v="Australia"/>
    <n v="5"/>
  </r>
  <r>
    <n v="1966"/>
    <n v="55"/>
    <n v="3010"/>
    <x v="299"/>
    <x v="0"/>
    <x v="6"/>
    <b v="0"/>
    <s v="Approved"/>
    <x v="1"/>
    <x v="1"/>
    <s v="medium"/>
    <x v="1"/>
    <n v="1894.19"/>
    <n v="598.76"/>
    <d v="2003-07-21T00:00:00"/>
    <n v="1295.43"/>
    <s v="Tudor"/>
    <x v="0"/>
    <n v="38"/>
    <d v="1973-05-22T00:00:00"/>
    <x v="352"/>
    <x v="352"/>
    <s v="Environmental Tech"/>
    <x v="3"/>
    <x v="0"/>
    <s v="N"/>
    <x v="1"/>
    <n v="16"/>
    <s v="90 Darwin Crossing"/>
    <n v="2767"/>
    <x v="1"/>
    <s v="Australia"/>
    <n v="8"/>
  </r>
  <r>
    <n v="1967"/>
    <n v="54"/>
    <n v="2284"/>
    <x v="25"/>
    <x v="5"/>
    <x v="6"/>
    <b v="1"/>
    <s v="Approved"/>
    <x v="5"/>
    <x v="0"/>
    <s v="medium"/>
    <x v="0"/>
    <n v="1807.45"/>
    <n v="778.69"/>
    <d v="2015-05-21T00:00:00"/>
    <n v="1028.76"/>
    <s v="Ola"/>
    <x v="1"/>
    <n v="83"/>
    <d v="1974-02-16T00:00:00"/>
    <x v="1310"/>
    <x v="1310"/>
    <s v="Staff Accountant IV"/>
    <x v="8"/>
    <x v="2"/>
    <s v="N"/>
    <x v="1"/>
    <n v="14"/>
    <s v="10055 Old Shore Lane"/>
    <n v="3630"/>
    <x v="0"/>
    <s v="Australia"/>
    <n v="1"/>
  </r>
  <r>
    <n v="1968"/>
    <n v="77"/>
    <n v="1995"/>
    <x v="77"/>
    <x v="0"/>
    <x v="2"/>
    <b v="0"/>
    <s v="Approved"/>
    <x v="3"/>
    <x v="1"/>
    <s v="medium"/>
    <x v="1"/>
    <n v="1240.31"/>
    <n v="795.1"/>
    <d v="2011-01-10T00:00:00"/>
    <n v="445.20999999999992"/>
    <s v="Mabel"/>
    <x v="1"/>
    <n v="6"/>
    <d v="1969-03-26T00:00:00"/>
    <x v="323"/>
    <x v="323"/>
    <s v="Automation Specialist II"/>
    <x v="6"/>
    <x v="0"/>
    <s v="N"/>
    <x v="0"/>
    <n v="11"/>
    <s v="62965 Morningstar Junction"/>
    <n v="4109"/>
    <x v="2"/>
    <s v="Australia"/>
    <n v="9"/>
  </r>
  <r>
    <n v="1969"/>
    <n v="50"/>
    <n v="626"/>
    <x v="83"/>
    <x v="5"/>
    <x v="0"/>
    <b v="0"/>
    <s v="Approved"/>
    <x v="5"/>
    <x v="0"/>
    <s v="medium"/>
    <x v="2"/>
    <n v="175.89"/>
    <n v="131.91999999999999"/>
    <d v="2003-02-16T00:00:00"/>
    <n v="43.97"/>
    <s v="Albrecht"/>
    <x v="0"/>
    <n v="12"/>
    <d v="1992-11-24T00:00:00"/>
    <x v="576"/>
    <x v="576"/>
    <s v="Geological Engineer"/>
    <x v="3"/>
    <x v="0"/>
    <s v="N"/>
    <x v="1"/>
    <n v="2"/>
    <s v="226 Rowland Street"/>
    <n v="4178"/>
    <x v="2"/>
    <s v="Australia"/>
    <n v="7"/>
  </r>
  <r>
    <n v="1970"/>
    <n v="12"/>
    <n v="3287"/>
    <x v="106"/>
    <x v="9"/>
    <x v="2"/>
    <b v="1"/>
    <s v="Approved"/>
    <x v="5"/>
    <x v="0"/>
    <s v="medium"/>
    <x v="0"/>
    <n v="1231.1500000000001"/>
    <n v="161.6"/>
    <d v="2013-03-12T00:00:00"/>
    <n v="1069.5500000000002"/>
    <s v="Marys"/>
    <x v="1"/>
    <n v="30"/>
    <d v="1986-01-06T00:00:00"/>
    <x v="1311"/>
    <x v="1311"/>
    <s v="Account Executive"/>
    <x v="6"/>
    <x v="1"/>
    <s v="N"/>
    <x v="0"/>
    <n v="4"/>
    <s v="4380 Rusk Terrace"/>
    <n v="2086"/>
    <x v="1"/>
    <s v="Australia"/>
    <n v="11"/>
  </r>
  <r>
    <n v="1971"/>
    <n v="45"/>
    <n v="1914"/>
    <x v="56"/>
    <x v="10"/>
    <x v="2"/>
    <b v="1"/>
    <s v="Approved"/>
    <x v="0"/>
    <x v="0"/>
    <s v="medium"/>
    <x v="0"/>
    <n v="441.49"/>
    <n v="84.99"/>
    <d v="1993-04-12T00:00:00"/>
    <n v="356.5"/>
    <s v="Clyve"/>
    <x v="0"/>
    <n v="72"/>
    <d v="1968-06-21T00:00:00"/>
    <x v="1312"/>
    <x v="1312"/>
    <s v="VP Product Management"/>
    <x v="0"/>
    <x v="0"/>
    <s v="N"/>
    <x v="1"/>
    <n v="5"/>
    <s v="5 Porter Road"/>
    <n v="4014"/>
    <x v="2"/>
    <s v="Australia"/>
    <n v="6"/>
  </r>
  <r>
    <n v="1972"/>
    <n v="36"/>
    <n v="125"/>
    <x v="119"/>
    <x v="7"/>
    <x v="5"/>
    <b v="1"/>
    <s v="Approved"/>
    <x v="0"/>
    <x v="0"/>
    <s v="low"/>
    <x v="0"/>
    <n v="945.04"/>
    <n v="507.58"/>
    <d v="1995-12-19T00:00:00"/>
    <n v="437.46"/>
    <s v="Darrelle"/>
    <x v="1"/>
    <n v="94"/>
    <d v="1960-03-17T00:00:00"/>
    <x v="387"/>
    <x v="387"/>
    <s v="Computer Systems Analyst II"/>
    <x v="4"/>
    <x v="0"/>
    <s v="N"/>
    <x v="1"/>
    <n v="16"/>
    <s v="684 Northport Circle"/>
    <n v="2213"/>
    <x v="1"/>
    <s v="Australia"/>
    <n v="10"/>
  </r>
  <r>
    <n v="1973"/>
    <n v="92"/>
    <n v="2458"/>
    <x v="248"/>
    <x v="2"/>
    <x v="2"/>
    <b v="1"/>
    <s v="Approved"/>
    <x v="5"/>
    <x v="3"/>
    <s v="medium"/>
    <x v="1"/>
    <n v="1890.39"/>
    <n v="260.14"/>
    <d v="2011-05-07T00:00:00"/>
    <n v="1630.25"/>
    <s v="Leilah"/>
    <x v="1"/>
    <n v="73"/>
    <d v="1964-04-20T00:00:00"/>
    <x v="1313"/>
    <x v="1313"/>
    <s v="Media Manager II"/>
    <x v="3"/>
    <x v="2"/>
    <s v="N"/>
    <x v="0"/>
    <n v="5"/>
    <s v="6 Ryan Drive"/>
    <n v="2165"/>
    <x v="1"/>
    <s v="Australia"/>
    <n v="10"/>
  </r>
  <r>
    <n v="1974"/>
    <n v="31"/>
    <n v="2854"/>
    <x v="338"/>
    <x v="3"/>
    <x v="3"/>
    <b v="1"/>
    <s v="Approved"/>
    <x v="5"/>
    <x v="0"/>
    <s v="medium"/>
    <x v="0"/>
    <n v="752.64"/>
    <n v="205.36"/>
    <d v="2003-03-18T00:00:00"/>
    <n v="547.28"/>
    <s v="Clarence"/>
    <x v="0"/>
    <n v="65"/>
    <d v="1985-10-21T00:00:00"/>
    <x v="542"/>
    <x v="542"/>
    <s v="Executive Secretary"/>
    <x v="2"/>
    <x v="2"/>
    <s v="N"/>
    <x v="0"/>
    <n v="7"/>
    <s v="3306 Bartelt Alley"/>
    <n v="2323"/>
    <x v="1"/>
    <s v="Australia"/>
    <n v="4"/>
  </r>
  <r>
    <n v="1975"/>
    <n v="92"/>
    <n v="2474"/>
    <x v="291"/>
    <x v="3"/>
    <x v="4"/>
    <b v="0"/>
    <s v="Approved"/>
    <x v="5"/>
    <x v="3"/>
    <s v="medium"/>
    <x v="1"/>
    <n v="1890.39"/>
    <n v="260.14"/>
    <d v="2015-06-17T00:00:00"/>
    <n v="1630.25"/>
    <s v="Chrysa"/>
    <x v="1"/>
    <n v="59"/>
    <d v="1980-06-08T00:00:00"/>
    <x v="1301"/>
    <x v="1301"/>
    <s v="Executive Secretary"/>
    <x v="9"/>
    <x v="2"/>
    <s v="N"/>
    <x v="0"/>
    <n v="6"/>
    <s v="70 Erie Street"/>
    <n v="4814"/>
    <x v="2"/>
    <s v="Australia"/>
    <n v="2"/>
  </r>
  <r>
    <n v="1976"/>
    <n v="3"/>
    <n v="3474"/>
    <x v="251"/>
    <x v="3"/>
    <x v="0"/>
    <b v="1"/>
    <s v="Approved"/>
    <x v="1"/>
    <x v="0"/>
    <s v="medium"/>
    <x v="1"/>
    <n v="2091.4699999999998"/>
    <n v="388.92"/>
    <d v="2015-05-21T00:00:00"/>
    <n v="1702.5499999999997"/>
    <s v="Justinian"/>
    <x v="0"/>
    <n v="93"/>
    <d v="1979-11-06T00:00:00"/>
    <x v="1034"/>
    <x v="1034"/>
    <s v="Assistant Manager"/>
    <x v="3"/>
    <x v="0"/>
    <s v="N"/>
    <x v="1"/>
    <n v="14"/>
    <s v="06 Lake View Plaza"/>
    <n v="4515"/>
    <x v="2"/>
    <s v="Australia"/>
    <n v="1"/>
  </r>
  <r>
    <n v="1977"/>
    <n v="0"/>
    <n v="2965"/>
    <x v="216"/>
    <x v="5"/>
    <x v="4"/>
    <b v="0"/>
    <s v="Approved"/>
    <x v="1"/>
    <x v="1"/>
    <s v="medium"/>
    <x v="0"/>
    <n v="533.51"/>
    <n v="400.13"/>
    <d v="2012-06-04T00:00:00"/>
    <n v="133.38"/>
    <s v="Geneva"/>
    <x v="1"/>
    <n v="36"/>
    <d v="1974-01-07T00:00:00"/>
    <x v="1039"/>
    <x v="1039"/>
    <s v="Product Engineer"/>
    <x v="8"/>
    <x v="0"/>
    <s v="N"/>
    <x v="0"/>
    <n v="14"/>
    <s v="197 Goodland Crossing"/>
    <n v="2320"/>
    <x v="1"/>
    <s v="Australia"/>
    <n v="5"/>
  </r>
  <r>
    <n v="1978"/>
    <n v="5"/>
    <n v="1766"/>
    <x v="139"/>
    <x v="7"/>
    <x v="0"/>
    <b v="0"/>
    <s v="Approved"/>
    <x v="1"/>
    <x v="2"/>
    <s v="low"/>
    <x v="0"/>
    <n v="574.64"/>
    <n v="459.71"/>
    <d v="2011-08-29T00:00:00"/>
    <n v="114.93"/>
    <s v="Maye"/>
    <x v="1"/>
    <n v="53"/>
    <d v="1985-10-20T00:00:00"/>
    <x v="1314"/>
    <x v="1314"/>
    <s v="Senior Quality Engineer"/>
    <x v="6"/>
    <x v="1"/>
    <s v="N"/>
    <x v="1"/>
    <n v="21"/>
    <s v="8943 Knutson Point"/>
    <n v="4154"/>
    <x v="2"/>
    <s v="Australia"/>
    <n v="9"/>
  </r>
  <r>
    <n v="1979"/>
    <n v="10"/>
    <n v="1469"/>
    <x v="190"/>
    <x v="1"/>
    <x v="5"/>
    <b v="1"/>
    <s v="Approved"/>
    <x v="5"/>
    <x v="3"/>
    <s v="medium"/>
    <x v="0"/>
    <n v="1466.68"/>
    <n v="363.25"/>
    <d v="2004-08-17T00:00:00"/>
    <n v="1103.43"/>
    <s v="Adaline"/>
    <x v="1"/>
    <n v="37"/>
    <d v="1978-01-10T00:00:00"/>
    <x v="99"/>
    <x v="99"/>
    <s v="Financial Advisor"/>
    <x v="0"/>
    <x v="0"/>
    <s v="N"/>
    <x v="1"/>
    <n v="22"/>
    <s v="93482 Jenifer Alley"/>
    <n v="2439"/>
    <x v="1"/>
    <s v="Australia"/>
    <n v="10"/>
  </r>
  <r>
    <n v="1980"/>
    <n v="53"/>
    <n v="496"/>
    <x v="211"/>
    <x v="5"/>
    <x v="3"/>
    <b v="0"/>
    <s v="Approved"/>
    <x v="2"/>
    <x v="0"/>
    <s v="medium"/>
    <x v="0"/>
    <n v="795.34"/>
    <n v="101.58"/>
    <d v="1997-10-04T00:00:00"/>
    <n v="693.76"/>
    <s v="Korry"/>
    <x v="1"/>
    <n v="25"/>
    <d v="1976-01-28T00:00:00"/>
    <x v="609"/>
    <x v="609"/>
    <s v="Engineer II"/>
    <x v="0"/>
    <x v="1"/>
    <s v="N"/>
    <x v="0"/>
    <n v="11"/>
    <s v="61293 Delladonna Way"/>
    <n v="2015"/>
    <x v="1"/>
    <s v="Australia"/>
    <n v="9"/>
  </r>
  <r>
    <n v="1982"/>
    <n v="19"/>
    <n v="1301"/>
    <x v="56"/>
    <x v="10"/>
    <x v="2"/>
    <b v="1"/>
    <s v="Approved"/>
    <x v="2"/>
    <x v="1"/>
    <s v="high"/>
    <x v="1"/>
    <n v="12.01"/>
    <n v="7.21"/>
    <d v="2009-03-08T00:00:00"/>
    <n v="4.8"/>
    <s v="Sisely"/>
    <x v="1"/>
    <n v="0"/>
    <d v="1991-03-10T00:00:00"/>
    <x v="1315"/>
    <x v="1315"/>
    <s v="Physical Therapy Assistant"/>
    <x v="0"/>
    <x v="1"/>
    <s v="N"/>
    <x v="0"/>
    <n v="9"/>
    <s v="392 Ridge Oak Road"/>
    <n v="4165"/>
    <x v="2"/>
    <s v="Australia"/>
    <n v="7"/>
  </r>
  <r>
    <n v="1983"/>
    <n v="61"/>
    <n v="2859"/>
    <x v="118"/>
    <x v="10"/>
    <x v="4"/>
    <b v="0"/>
    <s v="Approved"/>
    <x v="3"/>
    <x v="0"/>
    <s v="medium"/>
    <x v="2"/>
    <n v="586.45000000000005"/>
    <n v="521.94000000000005"/>
    <d v="1991-07-10T00:00:00"/>
    <n v="64.509999999999991"/>
    <s v="Brandais"/>
    <x v="1"/>
    <n v="98"/>
    <d v="1994-02-04T00:00:00"/>
    <x v="1316"/>
    <x v="1316"/>
    <s v="Assistant Professor"/>
    <x v="9"/>
    <x v="2"/>
    <s v="N"/>
    <x v="1"/>
    <n v="5"/>
    <s v="3519 Schurz Alley"/>
    <n v="4034"/>
    <x v="2"/>
    <s v="Australia"/>
    <n v="7"/>
  </r>
  <r>
    <n v="1984"/>
    <n v="36"/>
    <n v="2462"/>
    <x v="74"/>
    <x v="5"/>
    <x v="3"/>
    <b v="0"/>
    <s v="Approved"/>
    <x v="0"/>
    <x v="0"/>
    <s v="low"/>
    <x v="0"/>
    <n v="945.04"/>
    <n v="507.58"/>
    <d v="1995-12-19T00:00:00"/>
    <n v="437.46"/>
    <s v="Fletcher"/>
    <x v="0"/>
    <n v="17"/>
    <d v="1980-07-05T00:00:00"/>
    <x v="1317"/>
    <x v="1317"/>
    <s v="Assistant Media Planner"/>
    <x v="5"/>
    <x v="1"/>
    <s v="N"/>
    <x v="1"/>
    <n v="21"/>
    <s v="8439 Katie Crossing"/>
    <n v="3028"/>
    <x v="0"/>
    <s v="Australia"/>
    <n v="8"/>
  </r>
  <r>
    <n v="1985"/>
    <n v="62"/>
    <n v="865"/>
    <x v="352"/>
    <x v="3"/>
    <x v="0"/>
    <b v="1"/>
    <s v="Approved"/>
    <x v="0"/>
    <x v="0"/>
    <s v="medium"/>
    <x v="0"/>
    <n v="478.16"/>
    <n v="298.72000000000003"/>
    <d v="1993-06-23T00:00:00"/>
    <n v="179.44"/>
    <s v="Germain"/>
    <x v="1"/>
    <n v="73"/>
    <d v="1965-04-12T00:00:00"/>
    <x v="1318"/>
    <x v="1318"/>
    <s v="Desktop Support Technician"/>
    <x v="8"/>
    <x v="0"/>
    <s v="N"/>
    <x v="1"/>
    <n v="19"/>
    <s v="7391 Ruskin Parkway"/>
    <n v="4356"/>
    <x v="2"/>
    <s v="Australia"/>
    <n v="5"/>
  </r>
  <r>
    <n v="1986"/>
    <n v="30"/>
    <n v="2229"/>
    <x v="88"/>
    <x v="6"/>
    <x v="2"/>
    <b v="0"/>
    <s v="Approved"/>
    <x v="0"/>
    <x v="0"/>
    <s v="high"/>
    <x v="0"/>
    <n v="748.17"/>
    <n v="448.9"/>
    <d v="1992-10-11T00:00:00"/>
    <n v="299.27"/>
    <s v="Linette"/>
    <x v="1"/>
    <n v="76"/>
    <d v="1959-04-10T00:00:00"/>
    <x v="1319"/>
    <x v="1319"/>
    <s v="Cost Accountant"/>
    <x v="0"/>
    <x v="1"/>
    <s v="N"/>
    <x v="0"/>
    <n v="7"/>
    <s v="37353 Alpine Circle"/>
    <n v="2214"/>
    <x v="1"/>
    <s v="Australia"/>
    <n v="8"/>
  </r>
  <r>
    <n v="1987"/>
    <n v="20"/>
    <n v="1883"/>
    <x v="356"/>
    <x v="9"/>
    <x v="3"/>
    <b v="1"/>
    <s v="Approved"/>
    <x v="1"/>
    <x v="0"/>
    <s v="medium"/>
    <x v="2"/>
    <n v="1775.81"/>
    <n v="1580.47"/>
    <d v="2010-05-05T00:00:00"/>
    <n v="195.33999999999992"/>
    <s v="Justin"/>
    <x v="0"/>
    <n v="86"/>
    <d v="1964-05-05T00:00:00"/>
    <x v="272"/>
    <x v="272"/>
    <s v="Account Executive"/>
    <x v="3"/>
    <x v="1"/>
    <s v="N"/>
    <x v="1"/>
    <n v="10"/>
    <s v="57 Marquette Hill"/>
    <n v="4120"/>
    <x v="2"/>
    <s v="Australia"/>
    <n v="6"/>
  </r>
  <r>
    <n v="1989"/>
    <n v="35"/>
    <n v="3370"/>
    <x v="122"/>
    <x v="3"/>
    <x v="6"/>
    <b v="0"/>
    <s v="Approved"/>
    <x v="4"/>
    <x v="0"/>
    <s v="medium"/>
    <x v="0"/>
    <n v="1403.5"/>
    <n v="954.82"/>
    <d v="2003-02-07T00:00:00"/>
    <n v="448.67999999999995"/>
    <s v="Brant"/>
    <x v="0"/>
    <n v="8"/>
    <d v="1954-01-22T00:00:00"/>
    <x v="224"/>
    <x v="224"/>
    <s v="Data Coordiator"/>
    <x v="6"/>
    <x v="2"/>
    <s v="N"/>
    <x v="0"/>
    <n v="5"/>
    <s v="01 Nevada Alley"/>
    <n v="2076"/>
    <x v="1"/>
    <s v="Australia"/>
    <n v="12"/>
  </r>
  <r>
    <n v="1990"/>
    <n v="40"/>
    <n v="1816"/>
    <x v="356"/>
    <x v="9"/>
    <x v="3"/>
    <b v="0"/>
    <s v="Cancelled"/>
    <x v="2"/>
    <x v="0"/>
    <s v="high"/>
    <x v="0"/>
    <n v="1458.17"/>
    <n v="874.9"/>
    <d v="2006-02-02T00:00:00"/>
    <n v="583.2700000000001"/>
    <s v="Bab"/>
    <x v="1"/>
    <n v="23"/>
    <d v="1954-03-26T00:00:00"/>
    <x v="414"/>
    <x v="414"/>
    <s v="Software Test Engineer I"/>
    <x v="9"/>
    <x v="0"/>
    <s v="N"/>
    <x v="0"/>
    <n v="19"/>
    <s v="3202 Ridge Oak Alley"/>
    <n v="4121"/>
    <x v="2"/>
    <s v="Australia"/>
    <n v="9"/>
  </r>
  <r>
    <n v="1991"/>
    <n v="85"/>
    <n v="769"/>
    <x v="153"/>
    <x v="8"/>
    <x v="0"/>
    <b v="0"/>
    <s v="Approved"/>
    <x v="5"/>
    <x v="0"/>
    <s v="medium"/>
    <x v="0"/>
    <n v="752.64"/>
    <n v="205.36"/>
    <d v="1999-06-23T00:00:00"/>
    <n v="547.28"/>
    <s v="Cameron"/>
    <x v="0"/>
    <n v="65"/>
    <d v="1961-12-28T00:00:00"/>
    <x v="358"/>
    <x v="358"/>
    <s v="Analog Circuit Design manager"/>
    <x v="7"/>
    <x v="0"/>
    <s v="N"/>
    <x v="1"/>
    <n v="12"/>
    <s v="033 Loftsgordon Center"/>
    <n v="2150"/>
    <x v="1"/>
    <s v="Australia"/>
    <n v="8"/>
  </r>
  <r>
    <n v="1992"/>
    <n v="27"/>
    <n v="2227"/>
    <x v="61"/>
    <x v="0"/>
    <x v="3"/>
    <b v="0"/>
    <s v="Approved"/>
    <x v="1"/>
    <x v="0"/>
    <s v="medium"/>
    <x v="0"/>
    <n v="499.53"/>
    <n v="388.72"/>
    <d v="2006-11-10T00:00:00"/>
    <n v="110.80999999999995"/>
    <s v="Duff"/>
    <x v="0"/>
    <n v="45"/>
    <d v="1976-07-16T00:00:00"/>
    <x v="994"/>
    <x v="994"/>
    <s v="Systems Administrator I"/>
    <x v="4"/>
    <x v="1"/>
    <s v="N"/>
    <x v="0"/>
    <n v="9"/>
    <s v="60650 Mcbride Point"/>
    <n v="3918"/>
    <x v="0"/>
    <s v="Australia"/>
    <n v="7"/>
  </r>
  <r>
    <n v="1993"/>
    <n v="11"/>
    <n v="3428"/>
    <x v="63"/>
    <x v="8"/>
    <x v="0"/>
    <b v="1"/>
    <s v="Approved"/>
    <x v="4"/>
    <x v="0"/>
    <s v="high"/>
    <x v="0"/>
    <n v="1274.93"/>
    <n v="764.96"/>
    <d v="1996-11-09T00:00:00"/>
    <n v="509.97"/>
    <s v="Leonora"/>
    <x v="1"/>
    <n v="77"/>
    <d v="1974-08-07T00:00:00"/>
    <x v="646"/>
    <x v="646"/>
    <s v="Chemical Engineer"/>
    <x v="3"/>
    <x v="0"/>
    <s v="N"/>
    <x v="0"/>
    <n v="16"/>
    <s v="5356 Ruskin Place"/>
    <n v="2850"/>
    <x v="1"/>
    <s v="Australia"/>
    <n v="3"/>
  </r>
  <r>
    <n v="1994"/>
    <n v="4"/>
    <n v="116"/>
    <x v="306"/>
    <x v="1"/>
    <x v="2"/>
    <b v="1"/>
    <s v="Approved"/>
    <x v="4"/>
    <x v="0"/>
    <s v="high"/>
    <x v="0"/>
    <n v="1129.1300000000001"/>
    <n v="677.48"/>
    <d v="1991-11-07T00:00:00"/>
    <n v="451.65000000000009"/>
    <s v="Scottie"/>
    <x v="0"/>
    <n v="49"/>
    <d v="1999-02-05T00:00:00"/>
    <x v="1320"/>
    <x v="1320"/>
    <s v="Assistant Professor"/>
    <x v="3"/>
    <x v="1"/>
    <s v="N"/>
    <x v="0"/>
    <n v="2"/>
    <s v="0349 Farmco Terrace"/>
    <n v="2168"/>
    <x v="1"/>
    <s v="Australia"/>
    <n v="8"/>
  </r>
  <r>
    <n v="1995"/>
    <n v="78"/>
    <n v="2222"/>
    <x v="49"/>
    <x v="4"/>
    <x v="5"/>
    <b v="0"/>
    <s v="Approved"/>
    <x v="4"/>
    <x v="0"/>
    <s v="medium"/>
    <x v="1"/>
    <n v="1765.3"/>
    <n v="709.48"/>
    <d v="2004-07-25T00:00:00"/>
    <n v="1055.82"/>
    <s v="Caroline"/>
    <x v="1"/>
    <n v="20"/>
    <d v="1974-08-26T00:00:00"/>
    <x v="958"/>
    <x v="958"/>
    <s v="Professor"/>
    <x v="0"/>
    <x v="0"/>
    <s v="N"/>
    <x v="1"/>
    <n v="14"/>
    <s v="9115 Mockingbird Crossing"/>
    <n v="2145"/>
    <x v="1"/>
    <s v="Australia"/>
    <n v="6"/>
  </r>
  <r>
    <n v="1996"/>
    <n v="18"/>
    <n v="1862"/>
    <x v="63"/>
    <x v="8"/>
    <x v="0"/>
    <b v="0"/>
    <s v="Approved"/>
    <x v="3"/>
    <x v="0"/>
    <s v="high"/>
    <x v="0"/>
    <n v="1148.6400000000001"/>
    <n v="689.18"/>
    <d v="2015-08-02T00:00:00"/>
    <n v="459.46000000000015"/>
    <s v="Charlena"/>
    <x v="1"/>
    <n v="26"/>
    <d v="1967-07-18T00:00:00"/>
    <x v="83"/>
    <x v="83"/>
    <s v="Geological Engineer"/>
    <x v="3"/>
    <x v="0"/>
    <s v="N"/>
    <x v="0"/>
    <n v="8"/>
    <s v="0672 Lyons Pass"/>
    <n v="2153"/>
    <x v="1"/>
    <s v="Australia"/>
    <n v="10"/>
  </r>
  <r>
    <n v="1997"/>
    <n v="14"/>
    <n v="622"/>
    <x v="329"/>
    <x v="0"/>
    <x v="1"/>
    <b v="1"/>
    <s v="Approved"/>
    <x v="1"/>
    <x v="0"/>
    <s v="medium"/>
    <x v="2"/>
    <n v="1386.84"/>
    <n v="1234.29"/>
    <d v="2003-08-05T00:00:00"/>
    <n v="152.54999999999995"/>
    <s v="Constantin"/>
    <x v="0"/>
    <n v="78"/>
    <d v="1964-11-29T00:00:00"/>
    <x v="200"/>
    <x v="200"/>
    <s v="Systems Administrator III"/>
    <x v="6"/>
    <x v="2"/>
    <s v="N"/>
    <x v="1"/>
    <n v="14"/>
    <s v="1923 Fisk Lane"/>
    <n v="4341"/>
    <x v="2"/>
    <s v="Australia"/>
    <n v="3"/>
  </r>
  <r>
    <n v="1998"/>
    <n v="19"/>
    <n v="214"/>
    <x v="221"/>
    <x v="7"/>
    <x v="2"/>
    <b v="1"/>
    <s v="Approved"/>
    <x v="2"/>
    <x v="1"/>
    <s v="high"/>
    <x v="1"/>
    <n v="12.01"/>
    <n v="7.21"/>
    <d v="2009-03-08T00:00:00"/>
    <n v="4.8"/>
    <s v="Jeramie"/>
    <x v="0"/>
    <n v="82"/>
    <d v="1957-11-29T00:00:00"/>
    <x v="1321"/>
    <x v="1321"/>
    <s v="Food Chemist"/>
    <x v="1"/>
    <x v="0"/>
    <s v="N"/>
    <x v="1"/>
    <n v="6"/>
    <s v="811 Tony Road"/>
    <n v="4220"/>
    <x v="2"/>
    <s v="Australia"/>
    <n v="9"/>
  </r>
  <r>
    <n v="1999"/>
    <n v="58"/>
    <n v="1478"/>
    <x v="81"/>
    <x v="5"/>
    <x v="6"/>
    <b v="1"/>
    <s v="Approved"/>
    <x v="2"/>
    <x v="1"/>
    <s v="medium"/>
    <x v="0"/>
    <n v="1280.28"/>
    <n v="829.51"/>
    <d v="2001-11-25T00:00:00"/>
    <n v="450.77"/>
    <s v="Fulton"/>
    <x v="0"/>
    <n v="40"/>
    <d v="1992-12-05T00:00:00"/>
    <x v="759"/>
    <x v="759"/>
    <s v="VP Quality Control"/>
    <x v="0"/>
    <x v="2"/>
    <s v="N"/>
    <x v="1"/>
    <n v="9"/>
    <s v="12 Express Pass"/>
    <n v="2340"/>
    <x v="1"/>
    <s v="Australia"/>
    <n v="2"/>
  </r>
  <r>
    <n v="2000"/>
    <n v="62"/>
    <n v="2233"/>
    <x v="220"/>
    <x v="2"/>
    <x v="3"/>
    <b v="0"/>
    <s v="Approved"/>
    <x v="0"/>
    <x v="0"/>
    <s v="medium"/>
    <x v="0"/>
    <n v="478.16"/>
    <n v="298.72000000000003"/>
    <d v="2010-11-05T00:00:00"/>
    <n v="179.44"/>
    <s v="Cassi"/>
    <x v="1"/>
    <n v="49"/>
    <d v="1973-09-04T00:00:00"/>
    <x v="460"/>
    <x v="460"/>
    <s v="Sales Associate"/>
    <x v="6"/>
    <x v="0"/>
    <s v="N"/>
    <x v="0"/>
    <n v="8"/>
    <s v="390 Meadow Vale Circle"/>
    <n v="2560"/>
    <x v="1"/>
    <s v="Australia"/>
    <n v="9"/>
  </r>
  <r>
    <n v="2001"/>
    <n v="19"/>
    <n v="1677"/>
    <x v="16"/>
    <x v="5"/>
    <x v="2"/>
    <b v="0"/>
    <s v="Approved"/>
    <x v="2"/>
    <x v="1"/>
    <s v="high"/>
    <x v="1"/>
    <n v="12.01"/>
    <n v="7.21"/>
    <d v="1993-07-15T00:00:00"/>
    <n v="4.8"/>
    <s v="Petrina"/>
    <x v="1"/>
    <n v="56"/>
    <d v="1958-05-28T00:00:00"/>
    <x v="504"/>
    <x v="504"/>
    <s v="Editor"/>
    <x v="1"/>
    <x v="1"/>
    <s v="N"/>
    <x v="0"/>
    <n v="16"/>
    <s v="41 Vahlen Park"/>
    <n v="2230"/>
    <x v="1"/>
    <s v="Australia"/>
    <n v="12"/>
  </r>
  <r>
    <n v="2002"/>
    <n v="42"/>
    <n v="440"/>
    <x v="162"/>
    <x v="11"/>
    <x v="3"/>
    <b v="0"/>
    <s v="Approved"/>
    <x v="2"/>
    <x v="1"/>
    <s v="medium"/>
    <x v="2"/>
    <n v="1810"/>
    <n v="1610.9"/>
    <d v="2008-03-19T00:00:00"/>
    <n v="199.09999999999991"/>
    <s v="Sheena"/>
    <x v="1"/>
    <n v="46"/>
    <d v="1977-12-16T00:00:00"/>
    <x v="1322"/>
    <x v="1322"/>
    <s v="Business Systems Development Analyst"/>
    <x v="8"/>
    <x v="0"/>
    <s v="N"/>
    <x v="1"/>
    <n v="10"/>
    <s v="1693 Artisan Hill"/>
    <n v="2259"/>
    <x v="1"/>
    <s v="Australia"/>
    <n v="6"/>
  </r>
  <r>
    <n v="2003"/>
    <n v="65"/>
    <n v="1735"/>
    <x v="188"/>
    <x v="5"/>
    <x v="1"/>
    <b v="1"/>
    <s v="Approved"/>
    <x v="5"/>
    <x v="0"/>
    <s v="medium"/>
    <x v="0"/>
    <n v="1807.45"/>
    <n v="778.69"/>
    <d v="2015-05-21T00:00:00"/>
    <n v="1028.76"/>
    <s v="Sly"/>
    <x v="0"/>
    <n v="7"/>
    <d v="1966-09-07T00:00:00"/>
    <x v="1323"/>
    <x v="1323"/>
    <s v="Occupational Therapist"/>
    <x v="1"/>
    <x v="0"/>
    <s v="N"/>
    <x v="1"/>
    <n v="8"/>
    <s v="63862 Dawn Park"/>
    <n v="4655"/>
    <x v="2"/>
    <s v="Australia"/>
    <n v="2"/>
  </r>
  <r>
    <n v="2004"/>
    <n v="42"/>
    <n v="1271"/>
    <x v="183"/>
    <x v="9"/>
    <x v="2"/>
    <b v="0"/>
    <s v="Approved"/>
    <x v="2"/>
    <x v="1"/>
    <s v="medium"/>
    <x v="2"/>
    <n v="1810"/>
    <n v="1610.9"/>
    <d v="2007-12-11T00:00:00"/>
    <n v="199.09999999999991"/>
    <s v="Jo-anne"/>
    <x v="1"/>
    <n v="71"/>
    <d v="1994-07-11T00:00:00"/>
    <x v="32"/>
    <x v="32"/>
    <s v="Accounting Assistant II"/>
    <x v="8"/>
    <x v="0"/>
    <s v="N"/>
    <x v="0"/>
    <n v="6"/>
    <s v="93 Corben Crossing"/>
    <n v="4506"/>
    <x v="2"/>
    <s v="Australia"/>
    <n v="4"/>
  </r>
  <r>
    <n v="2005"/>
    <n v="42"/>
    <n v="2244"/>
    <x v="150"/>
    <x v="6"/>
    <x v="0"/>
    <b v="1"/>
    <s v="Approved"/>
    <x v="2"/>
    <x v="1"/>
    <s v="medium"/>
    <x v="2"/>
    <n v="1810"/>
    <n v="1610.9"/>
    <d v="2008-03-19T00:00:00"/>
    <n v="199.09999999999991"/>
    <s v="Sidney"/>
    <x v="0"/>
    <n v="97"/>
    <d v="1972-05-10T00:00:00"/>
    <x v="1300"/>
    <x v="1300"/>
    <s v="Software Test Engineer III"/>
    <x v="3"/>
    <x v="0"/>
    <s v="N"/>
    <x v="1"/>
    <n v="5"/>
    <s v="259 Homewood Pass"/>
    <n v="2092"/>
    <x v="1"/>
    <s v="Australia"/>
    <n v="10"/>
  </r>
  <r>
    <n v="2006"/>
    <n v="4"/>
    <n v="348"/>
    <x v="144"/>
    <x v="7"/>
    <x v="1"/>
    <b v="1"/>
    <s v="Approved"/>
    <x v="4"/>
    <x v="0"/>
    <s v="high"/>
    <x v="0"/>
    <n v="1129.1300000000001"/>
    <n v="677.48"/>
    <d v="2005-08-09T00:00:00"/>
    <n v="451.65000000000009"/>
    <s v="Gan"/>
    <x v="0"/>
    <n v="20"/>
    <d v="1980-11-01T00:00:00"/>
    <x v="1324"/>
    <x v="1324"/>
    <s v="Assistant Professor"/>
    <x v="2"/>
    <x v="0"/>
    <s v="N"/>
    <x v="0"/>
    <n v="9"/>
    <s v="7633 Mayer Plaza"/>
    <n v="2768"/>
    <x v="1"/>
    <s v="Australia"/>
    <n v="10"/>
  </r>
  <r>
    <n v="2007"/>
    <n v="1"/>
    <n v="2329"/>
    <x v="229"/>
    <x v="7"/>
    <x v="6"/>
    <b v="0"/>
    <s v="Approved"/>
    <x v="4"/>
    <x v="0"/>
    <s v="medium"/>
    <x v="0"/>
    <n v="1403.5"/>
    <n v="954.82"/>
    <d v="2016-11-14T00:00:00"/>
    <n v="448.67999999999995"/>
    <s v="Donny"/>
    <x v="1"/>
    <n v="7"/>
    <d v="1957-12-19T00:00:00"/>
    <x v="1325"/>
    <x v="1325"/>
    <s v="Computer Systems Analyst II"/>
    <x v="7"/>
    <x v="1"/>
    <s v="N"/>
    <x v="1"/>
    <n v="20"/>
    <s v="5 1st Park"/>
    <n v="2285"/>
    <x v="1"/>
    <s v="Australia"/>
    <n v="6"/>
  </r>
  <r>
    <n v="2008"/>
    <n v="38"/>
    <n v="722"/>
    <x v="115"/>
    <x v="7"/>
    <x v="1"/>
    <b v="1"/>
    <s v="Approved"/>
    <x v="0"/>
    <x v="0"/>
    <s v="medium"/>
    <x v="0"/>
    <n v="1577.53"/>
    <n v="826.51"/>
    <d v="2001-11-25T00:00:00"/>
    <n v="751.02"/>
    <s v="Stewart"/>
    <x v="0"/>
    <n v="69"/>
    <d v="1956-03-17T00:00:00"/>
    <x v="689"/>
    <x v="689"/>
    <s v="Marketing Manager"/>
    <x v="7"/>
    <x v="0"/>
    <s v="N"/>
    <x v="1"/>
    <n v="5"/>
    <s v="76 Londonderry Park"/>
    <n v="2777"/>
    <x v="1"/>
    <s v="Australia"/>
    <n v="9"/>
  </r>
  <r>
    <n v="2009"/>
    <n v="89"/>
    <n v="3201"/>
    <x v="324"/>
    <x v="11"/>
    <x v="5"/>
    <b v="0"/>
    <s v="Approved"/>
    <x v="5"/>
    <x v="3"/>
    <s v="medium"/>
    <x v="1"/>
    <n v="1362.99"/>
    <n v="57.74"/>
    <d v="2013-06-09T00:00:00"/>
    <n v="1305.25"/>
    <s v="Zed"/>
    <x v="0"/>
    <n v="61"/>
    <d v="2000-03-31T00:00:00"/>
    <x v="1326"/>
    <x v="1326"/>
    <s v="Assistant Professor"/>
    <x v="0"/>
    <x v="0"/>
    <s v="N"/>
    <x v="0"/>
    <n v="1"/>
    <s v="020 Bartillon Park"/>
    <n v="2767"/>
    <x v="1"/>
    <s v="Australia"/>
    <n v="8"/>
  </r>
  <r>
    <n v="2010"/>
    <n v="24"/>
    <n v="3170"/>
    <x v="275"/>
    <x v="5"/>
    <x v="1"/>
    <b v="1"/>
    <s v="Approved"/>
    <x v="0"/>
    <x v="1"/>
    <s v="medium"/>
    <x v="1"/>
    <n v="1777.8"/>
    <n v="820.78"/>
    <d v="2011-05-07T00:00:00"/>
    <n v="957.02"/>
    <s v="Bethanne"/>
    <x v="1"/>
    <n v="67"/>
    <d v="1968-01-26T00:00:00"/>
    <x v="1327"/>
    <x v="1327"/>
    <s v="Nurse Practicioner"/>
    <x v="5"/>
    <x v="0"/>
    <s v="N"/>
    <x v="1"/>
    <n v="11"/>
    <s v="13 Marcy Alley"/>
    <n v="3138"/>
    <x v="0"/>
    <s v="Australia"/>
    <n v="8"/>
  </r>
  <r>
    <n v="2011"/>
    <n v="95"/>
    <n v="2208"/>
    <x v="180"/>
    <x v="6"/>
    <x v="3"/>
    <b v="0"/>
    <s v="Approved"/>
    <x v="4"/>
    <x v="0"/>
    <s v="medium"/>
    <x v="1"/>
    <n v="569.55999999999995"/>
    <n v="528.42999999999995"/>
    <d v="2003-09-10T00:00:00"/>
    <n v="41.129999999999995"/>
    <s v="Junia"/>
    <x v="1"/>
    <n v="93"/>
    <d v="1979-01-26T00:00:00"/>
    <x v="699"/>
    <x v="699"/>
    <s v="Web Designer IV"/>
    <x v="3"/>
    <x v="0"/>
    <s v="N"/>
    <x v="0"/>
    <n v="16"/>
    <s v="0 Shasta Terrace"/>
    <n v="2289"/>
    <x v="1"/>
    <s v="Australia"/>
    <n v="7"/>
  </r>
  <r>
    <n v="2012"/>
    <n v="6"/>
    <n v="1572"/>
    <x v="308"/>
    <x v="9"/>
    <x v="6"/>
    <b v="1"/>
    <s v="Approved"/>
    <x v="0"/>
    <x v="0"/>
    <s v="high"/>
    <x v="0"/>
    <n v="748.17"/>
    <n v="448.9"/>
    <d v="2016-12-06T00:00:00"/>
    <n v="299.27"/>
    <s v="Tam"/>
    <x v="0"/>
    <n v="51"/>
    <d v="1957-07-26T00:00:00"/>
    <x v="962"/>
    <x v="962"/>
    <s v="Recruiting Manager"/>
    <x v="0"/>
    <x v="2"/>
    <s v="N"/>
    <x v="0"/>
    <n v="16"/>
    <s v="8 Heffernan Crossing"/>
    <n v="2126"/>
    <x v="1"/>
    <s v="Australia"/>
    <n v="12"/>
  </r>
  <r>
    <n v="2013"/>
    <n v="49"/>
    <n v="950"/>
    <x v="189"/>
    <x v="1"/>
    <x v="5"/>
    <b v="0"/>
    <s v="Approved"/>
    <x v="0"/>
    <x v="0"/>
    <s v="medium"/>
    <x v="1"/>
    <n v="1061.56"/>
    <n v="733.58"/>
    <d v="2011-08-24T00:00:00"/>
    <n v="327.9799999999999"/>
    <s v="Jarid"/>
    <x v="0"/>
    <n v="18"/>
    <d v="1975-09-07T00:00:00"/>
    <x v="748"/>
    <x v="748"/>
    <s v="Executive Secretary"/>
    <x v="1"/>
    <x v="0"/>
    <s v="N"/>
    <x v="0"/>
    <n v="3"/>
    <s v="33564 Jana Court"/>
    <n v="4218"/>
    <x v="2"/>
    <s v="Australia"/>
    <n v="5"/>
  </r>
  <r>
    <n v="2014"/>
    <n v="20"/>
    <n v="1149"/>
    <x v="152"/>
    <x v="1"/>
    <x v="5"/>
    <b v="0"/>
    <s v="Approved"/>
    <x v="1"/>
    <x v="0"/>
    <s v="medium"/>
    <x v="2"/>
    <n v="1775.81"/>
    <n v="1580.47"/>
    <d v="2011-05-07T00:00:00"/>
    <n v="195.33999999999992"/>
    <s v="Ki"/>
    <x v="1"/>
    <n v="29"/>
    <d v="1967-09-30T00:00:00"/>
    <x v="1328"/>
    <x v="1328"/>
    <s v="Developer III"/>
    <x v="6"/>
    <x v="1"/>
    <s v="N"/>
    <x v="0"/>
    <n v="14"/>
    <s v="8 Moland Junction"/>
    <n v="2148"/>
    <x v="1"/>
    <s v="Australia"/>
    <n v="7"/>
  </r>
  <r>
    <n v="2015"/>
    <n v="29"/>
    <n v="796"/>
    <x v="349"/>
    <x v="10"/>
    <x v="1"/>
    <b v="1"/>
    <s v="Approved"/>
    <x v="3"/>
    <x v="1"/>
    <s v="medium"/>
    <x v="0"/>
    <n v="543.39"/>
    <n v="407.54"/>
    <d v="2016-11-22T00:00:00"/>
    <n v="135.84999999999997"/>
    <s v="Ira"/>
    <x v="1"/>
    <n v="8"/>
    <d v="1997-05-27T00:00:00"/>
    <x v="1329"/>
    <x v="1329"/>
    <s v="Financial Analyst"/>
    <x v="0"/>
    <x v="0"/>
    <s v="N"/>
    <x v="1"/>
    <n v="2"/>
    <s v="414 Kensington Lane"/>
    <n v="3076"/>
    <x v="0"/>
    <s v="Australia"/>
    <n v="8"/>
  </r>
  <r>
    <n v="2016"/>
    <n v="40"/>
    <n v="272"/>
    <x v="132"/>
    <x v="1"/>
    <x v="6"/>
    <b v="0"/>
    <s v="Approved"/>
    <x v="2"/>
    <x v="0"/>
    <s v="high"/>
    <x v="0"/>
    <n v="1458.17"/>
    <n v="874.9"/>
    <d v="1999-12-04T00:00:00"/>
    <n v="583.2700000000001"/>
    <s v="Arlie"/>
    <x v="1"/>
    <n v="22"/>
    <d v="1987-06-06T00:00:00"/>
    <x v="1330"/>
    <x v="1330"/>
    <s v="Product Engineer"/>
    <x v="2"/>
    <x v="0"/>
    <s v="N"/>
    <x v="0"/>
    <n v="1"/>
    <s v="5668 Corscot Circle"/>
    <n v="2065"/>
    <x v="1"/>
    <s v="Australia"/>
    <n v="12"/>
  </r>
  <r>
    <n v="2017"/>
    <n v="58"/>
    <n v="743"/>
    <x v="174"/>
    <x v="0"/>
    <x v="5"/>
    <b v="0"/>
    <s v="Approved"/>
    <x v="2"/>
    <x v="0"/>
    <s v="medium"/>
    <x v="0"/>
    <n v="912.52"/>
    <n v="141.4"/>
    <d v="2010-11-05T00:00:00"/>
    <n v="771.12"/>
    <s v="Pattin"/>
    <x v="0"/>
    <n v="89"/>
    <d v="1981-04-06T00:00:00"/>
    <x v="981"/>
    <x v="981"/>
    <s v="VP Accounting"/>
    <x v="0"/>
    <x v="0"/>
    <s v="N"/>
    <x v="0"/>
    <n v="13"/>
    <s v="0272 Pankratz Hill"/>
    <n v="2031"/>
    <x v="1"/>
    <s v="Australia"/>
    <n v="10"/>
  </r>
  <r>
    <n v="2018"/>
    <n v="98"/>
    <n v="1348"/>
    <x v="79"/>
    <x v="1"/>
    <x v="6"/>
    <b v="1"/>
    <s v="Approved"/>
    <x v="2"/>
    <x v="0"/>
    <s v="medium"/>
    <x v="0"/>
    <n v="795.34"/>
    <n v="101.58"/>
    <d v="1997-02-09T00:00:00"/>
    <n v="693.76"/>
    <s v="Lowe"/>
    <x v="0"/>
    <n v="88"/>
    <d v="1984-04-10T00:00:00"/>
    <x v="1331"/>
    <x v="1331"/>
    <s v="VP Sales"/>
    <x v="6"/>
    <x v="2"/>
    <s v="N"/>
    <x v="1"/>
    <n v="13"/>
    <s v="6002 Del Sol Trail"/>
    <n v="3630"/>
    <x v="0"/>
    <s v="Australia"/>
    <n v="2"/>
  </r>
  <r>
    <n v="2019"/>
    <n v="67"/>
    <n v="2659"/>
    <x v="215"/>
    <x v="7"/>
    <x v="2"/>
    <b v="1"/>
    <s v="Approved"/>
    <x v="0"/>
    <x v="0"/>
    <s v="medium"/>
    <x v="1"/>
    <n v="1071.23"/>
    <n v="380.74"/>
    <d v="1993-10-02T00:00:00"/>
    <n v="690.49"/>
    <s v="Konstance"/>
    <x v="1"/>
    <n v="81"/>
    <d v="1974-06-14T00:00:00"/>
    <x v="383"/>
    <x v="383"/>
    <s v="Professor"/>
    <x v="9"/>
    <x v="2"/>
    <s v="N"/>
    <x v="0"/>
    <n v="11"/>
    <s v="882 Mitchell Place"/>
    <n v="4151"/>
    <x v="2"/>
    <s v="Australia"/>
    <n v="4"/>
  </r>
  <r>
    <n v="2020"/>
    <n v="25"/>
    <n v="3493"/>
    <x v="109"/>
    <x v="8"/>
    <x v="3"/>
    <b v="1"/>
    <s v="Approved"/>
    <x v="2"/>
    <x v="0"/>
    <s v="high"/>
    <x v="0"/>
    <n v="2005.66"/>
    <n v="1203.4000000000001"/>
    <d v="2012-04-10T00:00:00"/>
    <n v="802.26"/>
    <s v="Jeffie"/>
    <x v="0"/>
    <n v="30"/>
    <d v="1964-02-29T00:00:00"/>
    <x v="533"/>
    <x v="533"/>
    <s v="Research Assistant I"/>
    <x v="1"/>
    <x v="2"/>
    <s v="N"/>
    <x v="1"/>
    <n v="18"/>
    <s v="3 Monument Crossing"/>
    <n v="2090"/>
    <x v="1"/>
    <s v="Australia"/>
    <n v="10"/>
  </r>
  <r>
    <n v="2021"/>
    <n v="35"/>
    <n v="1579"/>
    <x v="361"/>
    <x v="4"/>
    <x v="3"/>
    <b v="1"/>
    <s v="Approved"/>
    <x v="1"/>
    <x v="0"/>
    <s v="low"/>
    <x v="0"/>
    <n v="1057.51"/>
    <n v="154.4"/>
    <d v="1994-07-12T00:00:00"/>
    <n v="903.11"/>
    <s v="Madelaine"/>
    <x v="1"/>
    <n v="40"/>
    <d v="1978-01-27T00:00:00"/>
    <x v="88"/>
    <x v="88"/>
    <s v="Desktop Support Technician"/>
    <x v="0"/>
    <x v="1"/>
    <s v="N"/>
    <x v="0"/>
    <n v="17"/>
    <s v="82 Hanover Avenue"/>
    <n v="2101"/>
    <x v="1"/>
    <s v="Australia"/>
    <n v="10"/>
  </r>
  <r>
    <n v="2022"/>
    <n v="45"/>
    <n v="3462"/>
    <x v="309"/>
    <x v="10"/>
    <x v="0"/>
    <b v="0"/>
    <s v="Approved"/>
    <x v="1"/>
    <x v="1"/>
    <s v="low"/>
    <x v="0"/>
    <n v="980.37"/>
    <n v="234.43"/>
    <d v="2004-09-28T00:00:00"/>
    <n v="745.94"/>
    <s v="Jehanna"/>
    <x v="1"/>
    <n v="96"/>
    <d v="1957-03-03T00:00:00"/>
    <x v="1332"/>
    <x v="1332"/>
    <s v="Registered Nurse"/>
    <x v="1"/>
    <x v="2"/>
    <s v="N"/>
    <x v="1"/>
    <n v="17"/>
    <s v="785 Crest Line Hill"/>
    <n v="3634"/>
    <x v="0"/>
    <s v="Australia"/>
    <n v="1"/>
  </r>
  <r>
    <n v="2023"/>
    <n v="66"/>
    <n v="438"/>
    <x v="247"/>
    <x v="11"/>
    <x v="5"/>
    <b v="1"/>
    <s v="Approved"/>
    <x v="0"/>
    <x v="0"/>
    <s v="medium"/>
    <x v="0"/>
    <n v="1163.8900000000001"/>
    <n v="589.27"/>
    <d v="2010-05-05T00:00:00"/>
    <n v="574.62000000000012"/>
    <s v="Ebenezer"/>
    <x v="0"/>
    <n v="25"/>
    <d v="1989-08-17T00:00:00"/>
    <x v="1333"/>
    <x v="1333"/>
    <s v="Internal Auditor"/>
    <x v="4"/>
    <x v="2"/>
    <s v="N"/>
    <x v="0"/>
    <n v="13"/>
    <s v="007 Gerald Place"/>
    <n v="3074"/>
    <x v="0"/>
    <s v="Australia"/>
    <n v="4"/>
  </r>
  <r>
    <n v="2024"/>
    <n v="50"/>
    <n v="1227"/>
    <x v="333"/>
    <x v="2"/>
    <x v="2"/>
    <b v="0"/>
    <s v="Approved"/>
    <x v="5"/>
    <x v="0"/>
    <s v="medium"/>
    <x v="2"/>
    <n v="175.89"/>
    <n v="131.91999999999999"/>
    <d v="2001-11-25T00:00:00"/>
    <n v="43.97"/>
    <s v="Carlina"/>
    <x v="1"/>
    <n v="63"/>
    <d v="1989-09-30T00:00:00"/>
    <x v="1334"/>
    <x v="1334"/>
    <s v="Software Engineer I"/>
    <x v="7"/>
    <x v="1"/>
    <s v="N"/>
    <x v="0"/>
    <n v="12"/>
    <s v="01 Cottonwood Junction"/>
    <n v="2285"/>
    <x v="1"/>
    <s v="Australia"/>
    <n v="7"/>
  </r>
  <r>
    <n v="2025"/>
    <n v="95"/>
    <n v="2221"/>
    <x v="88"/>
    <x v="6"/>
    <x v="2"/>
    <b v="1"/>
    <s v="Approved"/>
    <x v="4"/>
    <x v="0"/>
    <s v="medium"/>
    <x v="1"/>
    <n v="569.55999999999995"/>
    <n v="528.42999999999995"/>
    <d v="2006-11-10T00:00:00"/>
    <n v="41.129999999999995"/>
    <s v="Tye"/>
    <x v="0"/>
    <n v="80"/>
    <d v="1995-11-07T00:00:00"/>
    <x v="1335"/>
    <x v="1335"/>
    <s v="General Manager"/>
    <x v="9"/>
    <x v="1"/>
    <s v="N"/>
    <x v="1"/>
    <n v="7"/>
    <s v="48 Laurel Parkway"/>
    <n v="4017"/>
    <x v="2"/>
    <s v="Australia"/>
    <n v="5"/>
  </r>
  <r>
    <n v="2026"/>
    <n v="65"/>
    <n v="832"/>
    <x v="210"/>
    <x v="10"/>
    <x v="4"/>
    <b v="1"/>
    <s v="Approved"/>
    <x v="5"/>
    <x v="0"/>
    <s v="medium"/>
    <x v="0"/>
    <n v="1807.45"/>
    <n v="778.69"/>
    <d v="2015-05-21T00:00:00"/>
    <n v="1028.76"/>
    <s v="Shaun"/>
    <x v="0"/>
    <n v="30"/>
    <d v="1977-11-30T00:00:00"/>
    <x v="341"/>
    <x v="341"/>
    <s v="Research Assistant IV"/>
    <x v="2"/>
    <x v="0"/>
    <s v="N"/>
    <x v="1"/>
    <n v="14"/>
    <s v="44997 Anniversary Way"/>
    <n v="4114"/>
    <x v="2"/>
    <s v="Australia"/>
    <n v="3"/>
  </r>
  <r>
    <n v="2027"/>
    <n v="9"/>
    <n v="2106"/>
    <x v="116"/>
    <x v="10"/>
    <x v="2"/>
    <b v="0"/>
    <s v="Approved"/>
    <x v="3"/>
    <x v="0"/>
    <s v="medium"/>
    <x v="2"/>
    <n v="1216.1400000000001"/>
    <n v="1082.3599999999999"/>
    <d v="1996-04-05T00:00:00"/>
    <n v="133.7800000000002"/>
    <s v="Antons"/>
    <x v="0"/>
    <n v="91"/>
    <d v="1970-03-19T00:00:00"/>
    <x v="1336"/>
    <x v="1336"/>
    <s v="Project Manager"/>
    <x v="0"/>
    <x v="2"/>
    <s v="N"/>
    <x v="0"/>
    <n v="13"/>
    <s v="60424 Bultman Terrace"/>
    <n v="2120"/>
    <x v="1"/>
    <s v="Australia"/>
    <n v="10"/>
  </r>
  <r>
    <n v="2028"/>
    <n v="66"/>
    <n v="2039"/>
    <x v="182"/>
    <x v="7"/>
    <x v="2"/>
    <b v="0"/>
    <s v="Approved"/>
    <x v="0"/>
    <x v="0"/>
    <s v="medium"/>
    <x v="0"/>
    <n v="1163.8900000000001"/>
    <n v="589.27"/>
    <d v="2009-03-08T00:00:00"/>
    <n v="574.62000000000012"/>
    <s v="Laureen"/>
    <x v="1"/>
    <n v="38"/>
    <d v="1978-03-26T00:00:00"/>
    <x v="1337"/>
    <x v="1337"/>
    <s v="Senior Developer"/>
    <x v="7"/>
    <x v="2"/>
    <s v="N"/>
    <x v="0"/>
    <n v="7"/>
    <s v="91749 Portage Park"/>
    <n v="2528"/>
    <x v="1"/>
    <s v="Australia"/>
    <n v="8"/>
  </r>
  <r>
    <n v="2029"/>
    <n v="86"/>
    <n v="1192"/>
    <x v="1"/>
    <x v="1"/>
    <x v="1"/>
    <b v="1"/>
    <s v="Approved"/>
    <x v="2"/>
    <x v="0"/>
    <s v="medium"/>
    <x v="0"/>
    <n v="235.63"/>
    <n v="125.07"/>
    <d v="2004-08-07T00:00:00"/>
    <n v="110.56"/>
    <s v="Hollyanne"/>
    <x v="1"/>
    <n v="31"/>
    <d v="1969-12-12T00:00:00"/>
    <x v="633"/>
    <x v="633"/>
    <s v="VP Quality Control"/>
    <x v="3"/>
    <x v="0"/>
    <s v="N"/>
    <x v="1"/>
    <n v="16"/>
    <s v="63576 Anzinger Trail"/>
    <n v="2168"/>
    <x v="1"/>
    <s v="Australia"/>
    <n v="9"/>
  </r>
  <r>
    <n v="2030"/>
    <n v="36"/>
    <n v="1553"/>
    <x v="291"/>
    <x v="3"/>
    <x v="4"/>
    <b v="0"/>
    <s v="Approved"/>
    <x v="0"/>
    <x v="0"/>
    <s v="low"/>
    <x v="0"/>
    <n v="1289.8499999999999"/>
    <n v="74.510000000000005"/>
    <d v="2007-12-11T00:00:00"/>
    <n v="1215.3399999999999"/>
    <s v="Vanna"/>
    <x v="1"/>
    <n v="68"/>
    <d v="1956-05-31T00:00:00"/>
    <x v="1338"/>
    <x v="1338"/>
    <s v="Administrative Assistant IV"/>
    <x v="2"/>
    <x v="2"/>
    <s v="N"/>
    <x v="1"/>
    <n v="7"/>
    <s v="62047 Ludington Terrace"/>
    <n v="2148"/>
    <x v="1"/>
    <s v="Australia"/>
    <n v="8"/>
  </r>
  <r>
    <n v="2031"/>
    <n v="66"/>
    <n v="3178"/>
    <x v="160"/>
    <x v="11"/>
    <x v="2"/>
    <b v="0"/>
    <s v="Approved"/>
    <x v="4"/>
    <x v="1"/>
    <s v="low"/>
    <x v="2"/>
    <n v="590.26"/>
    <n v="525.33000000000004"/>
    <d v="2016-12-06T00:00:00"/>
    <n v="64.92999999999995"/>
    <s v="Gan"/>
    <x v="0"/>
    <n v="21"/>
    <d v="1971-09-28T00:00:00"/>
    <x v="1339"/>
    <x v="1339"/>
    <s v="VP Quality Control"/>
    <x v="2"/>
    <x v="0"/>
    <s v="N"/>
    <x v="0"/>
    <n v="9"/>
    <s v="9632 Katie Avenue"/>
    <n v="4161"/>
    <x v="2"/>
    <s v="Australia"/>
    <n v="7"/>
  </r>
  <r>
    <n v="2032"/>
    <n v="41"/>
    <n v="1215"/>
    <x v="29"/>
    <x v="8"/>
    <x v="6"/>
    <b v="1"/>
    <s v="Approved"/>
    <x v="0"/>
    <x v="1"/>
    <s v="medium"/>
    <x v="0"/>
    <n v="416.98"/>
    <n v="312.74"/>
    <d v="1997-05-10T00:00:00"/>
    <n v="104.24000000000001"/>
    <s v="Dyann"/>
    <x v="1"/>
    <n v="79"/>
    <d v="1967-02-26T00:00:00"/>
    <x v="1340"/>
    <x v="1340"/>
    <s v="VP Quality Control"/>
    <x v="3"/>
    <x v="0"/>
    <s v="N"/>
    <x v="1"/>
    <n v="11"/>
    <s v="592 Tennessee Alley"/>
    <n v="2231"/>
    <x v="1"/>
    <s v="Australia"/>
    <n v="10"/>
  </r>
  <r>
    <n v="2033"/>
    <n v="27"/>
    <n v="628"/>
    <x v="99"/>
    <x v="4"/>
    <x v="6"/>
    <b v="1"/>
    <s v="Approved"/>
    <x v="1"/>
    <x v="0"/>
    <s v="medium"/>
    <x v="0"/>
    <n v="499.53"/>
    <n v="388.72"/>
    <d v="1999-06-23T00:00:00"/>
    <n v="110.80999999999995"/>
    <s v="Mallissa"/>
    <x v="1"/>
    <n v="14"/>
    <d v="1981-10-24T00:00:00"/>
    <x v="1341"/>
    <x v="1341"/>
    <s v="Actuary"/>
    <x v="0"/>
    <x v="0"/>
    <s v="N"/>
    <x v="1"/>
    <n v="13"/>
    <s v="4744 Garrison Drive"/>
    <n v="4132"/>
    <x v="2"/>
    <s v="Australia"/>
    <n v="4"/>
  </r>
  <r>
    <n v="2034"/>
    <n v="34"/>
    <n v="102"/>
    <x v="207"/>
    <x v="11"/>
    <x v="0"/>
    <b v="0"/>
    <s v="Approved"/>
    <x v="3"/>
    <x v="1"/>
    <s v="high"/>
    <x v="1"/>
    <n v="774.53"/>
    <n v="464.72"/>
    <d v="2003-03-18T00:00:00"/>
    <n v="309.80999999999995"/>
    <s v="Langsdon"/>
    <x v="0"/>
    <n v="51"/>
    <d v="1956-11-27T00:00:00"/>
    <x v="77"/>
    <x v="77"/>
    <s v="Quality Control Specialist"/>
    <x v="3"/>
    <x v="1"/>
    <s v="N"/>
    <x v="1"/>
    <n v="16"/>
    <s v="55850 Butterfield Road"/>
    <n v="2168"/>
    <x v="1"/>
    <s v="Australia"/>
    <n v="9"/>
  </r>
  <r>
    <n v="2035"/>
    <n v="56"/>
    <n v="2935"/>
    <x v="218"/>
    <x v="11"/>
    <x v="4"/>
    <b v="1"/>
    <s v="Approved"/>
    <x v="2"/>
    <x v="0"/>
    <s v="medium"/>
    <x v="0"/>
    <n v="183.86"/>
    <n v="137.9"/>
    <d v="1997-10-04T00:00:00"/>
    <n v="45.960000000000008"/>
    <s v="Candida"/>
    <x v="1"/>
    <n v="26"/>
    <d v="1986-04-08T00:00:00"/>
    <x v="1342"/>
    <x v="1342"/>
    <s v="Media Manager III"/>
    <x v="8"/>
    <x v="0"/>
    <s v="N"/>
    <x v="0"/>
    <n v="9"/>
    <s v="1 Farwell Center"/>
    <n v="2199"/>
    <x v="1"/>
    <s v="Australia"/>
    <n v="9"/>
  </r>
  <r>
    <n v="2036"/>
    <n v="68"/>
    <n v="1327"/>
    <x v="349"/>
    <x v="10"/>
    <x v="1"/>
    <b v="0"/>
    <s v="Approved"/>
    <x v="2"/>
    <x v="0"/>
    <s v="medium"/>
    <x v="0"/>
    <n v="1636.9"/>
    <n v="44.71"/>
    <d v="2010-08-20T00:00:00"/>
    <n v="1592.19"/>
    <s v="Sarita"/>
    <x v="1"/>
    <n v="57"/>
    <d v="1995-11-25T00:00:00"/>
    <x v="1343"/>
    <x v="1343"/>
    <s v="Director of Sales"/>
    <x v="4"/>
    <x v="1"/>
    <s v="N"/>
    <x v="1"/>
    <n v="6"/>
    <s v="2 Shasta Street"/>
    <n v="3977"/>
    <x v="0"/>
    <s v="Australia"/>
    <n v="8"/>
  </r>
  <r>
    <n v="2037"/>
    <n v="95"/>
    <n v="1423"/>
    <x v="345"/>
    <x v="4"/>
    <x v="6"/>
    <b v="1"/>
    <s v="Approved"/>
    <x v="4"/>
    <x v="0"/>
    <s v="medium"/>
    <x v="1"/>
    <n v="569.55999999999995"/>
    <n v="528.42999999999995"/>
    <d v="2006-11-10T00:00:00"/>
    <n v="41.129999999999995"/>
    <s v="Tiphanie"/>
    <x v="1"/>
    <n v="51"/>
    <d v="1959-06-17T00:00:00"/>
    <x v="179"/>
    <x v="179"/>
    <s v="Project Manager"/>
    <x v="3"/>
    <x v="0"/>
    <s v="N"/>
    <x v="1"/>
    <n v="19"/>
    <s v="5700 Banding Lane"/>
    <n v="2762"/>
    <x v="1"/>
    <s v="Australia"/>
    <n v="9"/>
  </r>
  <r>
    <n v="2038"/>
    <n v="60"/>
    <n v="2567"/>
    <x v="196"/>
    <x v="4"/>
    <x v="4"/>
    <b v="1"/>
    <s v="Approved"/>
    <x v="4"/>
    <x v="0"/>
    <s v="high"/>
    <x v="2"/>
    <n v="1977.36"/>
    <n v="1759.85"/>
    <d v="2011-08-24T00:00:00"/>
    <n v="217.51"/>
    <s v="Tobe"/>
    <x v="0"/>
    <n v="97"/>
    <d v="1975-01-13T00:00:00"/>
    <x v="330"/>
    <x v="330"/>
    <s v="Systems Administrator IV"/>
    <x v="0"/>
    <x v="0"/>
    <s v="N"/>
    <x v="1"/>
    <n v="22"/>
    <s v="4 Barby Avenue"/>
    <n v="2705"/>
    <x v="1"/>
    <s v="Australia"/>
    <n v="5"/>
  </r>
  <r>
    <n v="2039"/>
    <n v="0"/>
    <n v="2951"/>
    <x v="53"/>
    <x v="8"/>
    <x v="2"/>
    <b v="0"/>
    <s v="Approved"/>
    <x v="2"/>
    <x v="0"/>
    <s v="medium"/>
    <x v="0"/>
    <n v="183.86"/>
    <n v="137.9"/>
    <d v="1997-10-04T00:00:00"/>
    <n v="45.960000000000008"/>
    <s v="Duffy"/>
    <x v="0"/>
    <n v="13"/>
    <d v="1977-09-25T00:00:00"/>
    <x v="1344"/>
    <x v="1344"/>
    <s v="Community Outreach Specialist"/>
    <x v="0"/>
    <x v="2"/>
    <s v="N"/>
    <x v="1"/>
    <n v="12"/>
    <s v="24 Green Parkway"/>
    <n v="3437"/>
    <x v="0"/>
    <s v="Australia"/>
    <n v="8"/>
  </r>
  <r>
    <n v="2040"/>
    <n v="83"/>
    <n v="1232"/>
    <x v="291"/>
    <x v="3"/>
    <x v="4"/>
    <b v="0"/>
    <s v="Approved"/>
    <x v="0"/>
    <x v="3"/>
    <s v="medium"/>
    <x v="1"/>
    <n v="2083.94"/>
    <n v="675.03"/>
    <d v="2013-09-16T00:00:00"/>
    <n v="1408.91"/>
    <s v="Stillmann"/>
    <x v="0"/>
    <n v="83"/>
    <d v="1959-09-12T00:00:00"/>
    <x v="84"/>
    <x v="84"/>
    <s v="Help Desk Operator"/>
    <x v="4"/>
    <x v="1"/>
    <s v="N"/>
    <x v="1"/>
    <n v="20"/>
    <s v="61949 7th Road"/>
    <n v="4573"/>
    <x v="2"/>
    <s v="Australia"/>
    <n v="8"/>
  </r>
  <r>
    <n v="2041"/>
    <n v="39"/>
    <n v="902"/>
    <x v="308"/>
    <x v="9"/>
    <x v="6"/>
    <b v="0"/>
    <s v="Approved"/>
    <x v="4"/>
    <x v="0"/>
    <s v="medium"/>
    <x v="1"/>
    <n v="1812.75"/>
    <n v="582.48"/>
    <d v="2010-06-07T00:00:00"/>
    <n v="1230.27"/>
    <s v="Selene"/>
    <x v="1"/>
    <n v="37"/>
    <d v="1989-07-26T00:00:00"/>
    <x v="1345"/>
    <x v="1345"/>
    <s v="Staff Scientist"/>
    <x v="2"/>
    <x v="0"/>
    <s v="N"/>
    <x v="1"/>
    <n v="18"/>
    <s v="9 Northridge Lane"/>
    <n v="2340"/>
    <x v="1"/>
    <s v="Australia"/>
    <n v="3"/>
  </r>
  <r>
    <n v="2042"/>
    <n v="18"/>
    <n v="1735"/>
    <x v="256"/>
    <x v="6"/>
    <x v="0"/>
    <b v="1"/>
    <s v="Approved"/>
    <x v="0"/>
    <x v="0"/>
    <s v="medium"/>
    <x v="0"/>
    <n v="575.27"/>
    <n v="431.45"/>
    <d v="2013-03-12T00:00:00"/>
    <n v="143.82"/>
    <s v="Sly"/>
    <x v="0"/>
    <n v="7"/>
    <d v="1966-09-07T00:00:00"/>
    <x v="1323"/>
    <x v="1323"/>
    <s v="Occupational Therapist"/>
    <x v="1"/>
    <x v="0"/>
    <s v="N"/>
    <x v="1"/>
    <n v="8"/>
    <s v="63862 Dawn Park"/>
    <n v="4655"/>
    <x v="2"/>
    <s v="Australia"/>
    <n v="2"/>
  </r>
  <r>
    <n v="2043"/>
    <n v="2"/>
    <n v="2509"/>
    <x v="126"/>
    <x v="6"/>
    <x v="2"/>
    <b v="0"/>
    <s v="Approved"/>
    <x v="0"/>
    <x v="0"/>
    <s v="medium"/>
    <x v="0"/>
    <n v="71.489999999999995"/>
    <n v="53.62"/>
    <d v="2012-12-02T00:00:00"/>
    <n v="17.869999999999997"/>
    <s v="Danya"/>
    <x v="0"/>
    <n v="99"/>
    <d v="1971-07-07T00:00:00"/>
    <x v="687"/>
    <x v="687"/>
    <s v="Help Desk Technician"/>
    <x v="0"/>
    <x v="0"/>
    <s v="N"/>
    <x v="1"/>
    <n v="7"/>
    <s v="53 Anthes Point"/>
    <n v="4341"/>
    <x v="2"/>
    <s v="Australia"/>
    <n v="2"/>
  </r>
  <r>
    <n v="2044"/>
    <n v="0"/>
    <n v="3265"/>
    <x v="197"/>
    <x v="2"/>
    <x v="6"/>
    <b v="1"/>
    <s v="Approved"/>
    <x v="4"/>
    <x v="0"/>
    <s v="medium"/>
    <x v="0"/>
    <n v="230.91"/>
    <n v="173.18"/>
    <d v="2006-11-10T00:00:00"/>
    <n v="57.72999999999999"/>
    <s v="Isaak"/>
    <x v="0"/>
    <n v="64"/>
    <d v="1967-06-02T00:00:00"/>
    <x v="1346"/>
    <x v="1346"/>
    <s v="Clinical Specialist"/>
    <x v="1"/>
    <x v="2"/>
    <s v="N"/>
    <x v="1"/>
    <n v="11"/>
    <s v="7 Pepper Wood Crossing"/>
    <n v="3038"/>
    <x v="0"/>
    <s v="Australia"/>
    <n v="8"/>
  </r>
  <r>
    <n v="2045"/>
    <n v="78"/>
    <n v="318"/>
    <x v="253"/>
    <x v="5"/>
    <x v="2"/>
    <b v="1"/>
    <s v="Approved"/>
    <x v="4"/>
    <x v="0"/>
    <s v="medium"/>
    <x v="1"/>
    <n v="1765.3"/>
    <n v="709.48"/>
    <d v="2004-12-18T00:00:00"/>
    <n v="1055.82"/>
    <s v="Libbie"/>
    <x v="1"/>
    <n v="21"/>
    <d v="1969-05-19T00:00:00"/>
    <x v="1347"/>
    <x v="1347"/>
    <s v="Programmer III"/>
    <x v="2"/>
    <x v="1"/>
    <s v="N"/>
    <x v="0"/>
    <n v="18"/>
    <s v="671 American Ash Way"/>
    <n v="2365"/>
    <x v="1"/>
    <s v="Australia"/>
    <n v="2"/>
  </r>
  <r>
    <n v="2046"/>
    <n v="8"/>
    <n v="1054"/>
    <x v="116"/>
    <x v="10"/>
    <x v="2"/>
    <b v="0"/>
    <s v="Approved"/>
    <x v="0"/>
    <x v="1"/>
    <s v="medium"/>
    <x v="2"/>
    <n v="1703.52"/>
    <n v="1516.13"/>
    <d v="2016-07-09T00:00:00"/>
    <n v="187.38999999999987"/>
    <s v="Natal"/>
    <x v="0"/>
    <n v="27"/>
    <d v="1983-08-09T00:00:00"/>
    <x v="1348"/>
    <x v="1348"/>
    <s v="Nuclear Power Engineer"/>
    <x v="3"/>
    <x v="0"/>
    <s v="N"/>
    <x v="0"/>
    <n v="13"/>
    <s v="10 Pennsylvania Hill"/>
    <n v="2118"/>
    <x v="1"/>
    <s v="Australia"/>
    <n v="11"/>
  </r>
  <r>
    <n v="2047"/>
    <n v="26"/>
    <n v="2948"/>
    <x v="13"/>
    <x v="8"/>
    <x v="1"/>
    <b v="1"/>
    <s v="Approved"/>
    <x v="5"/>
    <x v="0"/>
    <s v="medium"/>
    <x v="0"/>
    <n v="1992.93"/>
    <n v="762.63"/>
    <d v="2003-03-18T00:00:00"/>
    <n v="1230.3000000000002"/>
    <s v="Yank"/>
    <x v="0"/>
    <n v="23"/>
    <d v="1997-01-17T00:00:00"/>
    <x v="1145"/>
    <x v="1145"/>
    <s v="Internal Auditor"/>
    <x v="3"/>
    <x v="0"/>
    <s v="N"/>
    <x v="0"/>
    <n v="2"/>
    <s v="68473 Leroy Avenue"/>
    <n v="4105"/>
    <x v="2"/>
    <s v="Australia"/>
    <n v="9"/>
  </r>
  <r>
    <n v="2048"/>
    <n v="27"/>
    <n v="2870"/>
    <x v="222"/>
    <x v="6"/>
    <x v="1"/>
    <b v="0"/>
    <s v="Approved"/>
    <x v="1"/>
    <x v="0"/>
    <s v="medium"/>
    <x v="0"/>
    <n v="499.53"/>
    <n v="388.72"/>
    <d v="1999-06-23T00:00:00"/>
    <n v="110.80999999999995"/>
    <s v="Corina"/>
    <x v="1"/>
    <n v="20"/>
    <d v="1972-05-21T00:00:00"/>
    <x v="1178"/>
    <x v="1178"/>
    <s v="Technical Writer"/>
    <x v="2"/>
    <x v="2"/>
    <s v="N"/>
    <x v="1"/>
    <n v="10"/>
    <s v="10434 Melby Pass"/>
    <n v="2200"/>
    <x v="1"/>
    <s v="Australia"/>
    <n v="7"/>
  </r>
  <r>
    <n v="2049"/>
    <n v="54"/>
    <n v="468"/>
    <x v="18"/>
    <x v="5"/>
    <x v="3"/>
    <b v="1"/>
    <s v="Approved"/>
    <x v="5"/>
    <x v="0"/>
    <s v="medium"/>
    <x v="0"/>
    <n v="1807.45"/>
    <n v="778.69"/>
    <d v="1992-10-02T00:00:00"/>
    <n v="1028.76"/>
    <s v="Valeria"/>
    <x v="1"/>
    <n v="11"/>
    <d v="1974-01-19T00:00:00"/>
    <x v="1349"/>
    <x v="1349"/>
    <s v="Software Test Engineer I"/>
    <x v="4"/>
    <x v="2"/>
    <s v="N"/>
    <x v="0"/>
    <n v="8"/>
    <s v="091 Farragut Crossing"/>
    <n v="3058"/>
    <x v="0"/>
    <s v="Australia"/>
    <n v="9"/>
  </r>
  <r>
    <n v="2050"/>
    <n v="20"/>
    <n v="563"/>
    <x v="340"/>
    <x v="3"/>
    <x v="6"/>
    <b v="1"/>
    <s v="Approved"/>
    <x v="1"/>
    <x v="0"/>
    <s v="medium"/>
    <x v="2"/>
    <n v="1775.81"/>
    <n v="1580.47"/>
    <d v="1993-05-26T00:00:00"/>
    <n v="195.33999999999992"/>
    <s v="Rube"/>
    <x v="0"/>
    <n v="25"/>
    <d v="1974-09-20T00:00:00"/>
    <x v="1196"/>
    <x v="1196"/>
    <s v="Accounting Assistant II"/>
    <x v="7"/>
    <x v="0"/>
    <s v="N"/>
    <x v="0"/>
    <n v="19"/>
    <s v="9161 Hoepker Street"/>
    <n v="4740"/>
    <x v="2"/>
    <s v="Australia"/>
    <n v="5"/>
  </r>
  <r>
    <n v="2051"/>
    <n v="38"/>
    <n v="65"/>
    <x v="22"/>
    <x v="5"/>
    <x v="0"/>
    <b v="0"/>
    <s v="Approved"/>
    <x v="0"/>
    <x v="0"/>
    <s v="medium"/>
    <x v="0"/>
    <n v="1577.53"/>
    <n v="826.51"/>
    <d v="1997-10-04T00:00:00"/>
    <n v="751.02"/>
    <s v="Yale"/>
    <x v="0"/>
    <n v="21"/>
    <d v="1976-04-01T00:00:00"/>
    <x v="1073"/>
    <x v="1073"/>
    <s v="Information Systems Manager"/>
    <x v="0"/>
    <x v="1"/>
    <s v="N"/>
    <x v="0"/>
    <n v="15"/>
    <s v="308 Jana Crossing"/>
    <n v="2153"/>
    <x v="1"/>
    <s v="Australia"/>
    <n v="10"/>
  </r>
  <r>
    <n v="2052"/>
    <n v="22"/>
    <n v="1797"/>
    <x v="362"/>
    <x v="1"/>
    <x v="6"/>
    <b v="1"/>
    <s v="Approved"/>
    <x v="5"/>
    <x v="0"/>
    <s v="medium"/>
    <x v="0"/>
    <n v="60.34"/>
    <n v="45.26"/>
    <d v="1993-07-15T00:00:00"/>
    <n v="15.080000000000005"/>
    <s v="Basile"/>
    <x v="0"/>
    <n v="49"/>
    <d v="1974-05-16T00:00:00"/>
    <x v="1350"/>
    <x v="1350"/>
    <s v="Assistant Professor"/>
    <x v="6"/>
    <x v="0"/>
    <s v="N"/>
    <x v="1"/>
    <n v="8"/>
    <s v="18083 Mallard Drive"/>
    <n v="3075"/>
    <x v="0"/>
    <s v="Australia"/>
    <n v="7"/>
  </r>
  <r>
    <n v="2053"/>
    <n v="46"/>
    <n v="354"/>
    <x v="146"/>
    <x v="9"/>
    <x v="5"/>
    <b v="0"/>
    <s v="Approved"/>
    <x v="0"/>
    <x v="0"/>
    <s v="low"/>
    <x v="0"/>
    <n v="1289.8499999999999"/>
    <n v="74.510000000000005"/>
    <d v="2007-12-11T00:00:00"/>
    <n v="1215.3399999999999"/>
    <s v="Mavra"/>
    <x v="1"/>
    <n v="87"/>
    <d v="1980-11-26T00:00:00"/>
    <x v="865"/>
    <x v="865"/>
    <s v="Legal Assistant"/>
    <x v="4"/>
    <x v="0"/>
    <s v="N"/>
    <x v="1"/>
    <n v="9"/>
    <s v="0293 Porter Crossing"/>
    <n v="2830"/>
    <x v="1"/>
    <s v="Australia"/>
    <n v="5"/>
  </r>
  <r>
    <n v="2054"/>
    <n v="12"/>
    <n v="3075"/>
    <x v="283"/>
    <x v="7"/>
    <x v="5"/>
    <b v="0"/>
    <s v="Approved"/>
    <x v="5"/>
    <x v="0"/>
    <s v="medium"/>
    <x v="0"/>
    <n v="1231.1500000000001"/>
    <n v="161.6"/>
    <d v="2005-12-07T00:00:00"/>
    <n v="1069.5500000000002"/>
    <s v="Tracie"/>
    <x v="0"/>
    <n v="31"/>
    <d v="1969-02-18T00:00:00"/>
    <x v="1135"/>
    <x v="1135"/>
    <s v="VP Quality Control"/>
    <x v="1"/>
    <x v="0"/>
    <s v="N"/>
    <x v="0"/>
    <n v="12"/>
    <s v="08180 Golf Park"/>
    <n v="3068"/>
    <x v="0"/>
    <s v="Australia"/>
    <n v="8"/>
  </r>
  <r>
    <n v="2055"/>
    <n v="73"/>
    <n v="2357"/>
    <x v="275"/>
    <x v="5"/>
    <x v="1"/>
    <b v="1"/>
    <s v="Approved"/>
    <x v="0"/>
    <x v="0"/>
    <s v="medium"/>
    <x v="0"/>
    <n v="1945.43"/>
    <n v="333.18"/>
    <d v="2002-08-31T00:00:00"/>
    <n v="1612.25"/>
    <s v="Lisette"/>
    <x v="1"/>
    <n v="39"/>
    <d v="1962-10-15T00:00:00"/>
    <x v="1250"/>
    <x v="1250"/>
    <s v="Civil Engineer"/>
    <x v="3"/>
    <x v="0"/>
    <s v="N"/>
    <x v="1"/>
    <n v="6"/>
    <s v="9292 Mcguire Plaza"/>
    <n v="2073"/>
    <x v="1"/>
    <s v="Australia"/>
    <n v="12"/>
  </r>
  <r>
    <n v="2056"/>
    <n v="0"/>
    <n v="2285"/>
    <x v="25"/>
    <x v="5"/>
    <x v="6"/>
    <b v="0"/>
    <s v="Approved"/>
    <x v="3"/>
    <x v="0"/>
    <s v="medium"/>
    <x v="0"/>
    <n v="360.4"/>
    <n v="270.3"/>
    <d v="2016-12-06T00:00:00"/>
    <n v="90.099999999999966"/>
    <s v="Maritsa"/>
    <x v="1"/>
    <n v="71"/>
    <d v="1973-10-27T00:00:00"/>
    <x v="589"/>
    <x v="589"/>
    <s v="Quality Control Specialist"/>
    <x v="1"/>
    <x v="2"/>
    <s v="N"/>
    <x v="1"/>
    <n v="5"/>
    <s v="018 Porter Court"/>
    <n v="3631"/>
    <x v="0"/>
    <s v="Australia"/>
    <n v="6"/>
  </r>
  <r>
    <n v="2057"/>
    <n v="85"/>
    <n v="1657"/>
    <x v="353"/>
    <x v="9"/>
    <x v="1"/>
    <b v="0"/>
    <s v="Approved"/>
    <x v="5"/>
    <x v="0"/>
    <s v="medium"/>
    <x v="0"/>
    <n v="752.64"/>
    <n v="205.36"/>
    <d v="2015-08-02T00:00:00"/>
    <n v="547.28"/>
    <s v="Stanwood"/>
    <x v="0"/>
    <n v="11"/>
    <d v="1977-03-08T00:00:00"/>
    <x v="1351"/>
    <x v="1351"/>
    <s v="Computer Systems Analyst III"/>
    <x v="0"/>
    <x v="0"/>
    <s v="N"/>
    <x v="1"/>
    <n v="5"/>
    <s v="4 Jay Court"/>
    <n v="2763"/>
    <x v="1"/>
    <s v="Australia"/>
    <n v="9"/>
  </r>
  <r>
    <n v="2058"/>
    <n v="66"/>
    <n v="1078"/>
    <x v="164"/>
    <x v="3"/>
    <x v="0"/>
    <b v="1"/>
    <s v="Approved"/>
    <x v="4"/>
    <x v="1"/>
    <s v="low"/>
    <x v="2"/>
    <n v="590.26"/>
    <n v="525.33000000000004"/>
    <d v="2010-11-05T00:00:00"/>
    <n v="64.92999999999995"/>
    <s v="Abe"/>
    <x v="0"/>
    <n v="69"/>
    <d v="1976-06-05T00:00:00"/>
    <x v="1352"/>
    <x v="1352"/>
    <s v="Executive Secretary"/>
    <x v="3"/>
    <x v="0"/>
    <s v="N"/>
    <x v="1"/>
    <n v="20"/>
    <s v="356 Petterle Way"/>
    <n v="2193"/>
    <x v="1"/>
    <s v="Australia"/>
    <n v="9"/>
  </r>
  <r>
    <n v="2059"/>
    <n v="25"/>
    <n v="1611"/>
    <x v="8"/>
    <x v="3"/>
    <x v="3"/>
    <b v="1"/>
    <s v="Approved"/>
    <x v="2"/>
    <x v="0"/>
    <s v="high"/>
    <x v="0"/>
    <n v="2005.66"/>
    <n v="1203.4000000000001"/>
    <d v="1997-02-09T00:00:00"/>
    <n v="802.26"/>
    <s v="Valaree"/>
    <x v="1"/>
    <n v="75"/>
    <d v="1955-02-10T00:00:00"/>
    <x v="881"/>
    <x v="881"/>
    <s v="Structural Engineer"/>
    <x v="6"/>
    <x v="2"/>
    <s v="N"/>
    <x v="0"/>
    <n v="9"/>
    <s v="6491 Gerald Court"/>
    <n v="2261"/>
    <x v="1"/>
    <s v="Australia"/>
    <n v="9"/>
  </r>
  <r>
    <n v="2060"/>
    <n v="82"/>
    <n v="2383"/>
    <x v="309"/>
    <x v="10"/>
    <x v="0"/>
    <b v="0"/>
    <s v="Approved"/>
    <x v="3"/>
    <x v="0"/>
    <s v="high"/>
    <x v="0"/>
    <n v="1148.6400000000001"/>
    <n v="689.18"/>
    <d v="2015-08-10T00:00:00"/>
    <n v="459.46000000000015"/>
    <s v="Zaria"/>
    <x v="1"/>
    <n v="34"/>
    <d v="1978-09-15T00:00:00"/>
    <x v="567"/>
    <x v="567"/>
    <s v="Compensation Analyst"/>
    <x v="0"/>
    <x v="0"/>
    <s v="N"/>
    <x v="1"/>
    <n v="15"/>
    <s v="25925 Service Crossing"/>
    <n v="2147"/>
    <x v="1"/>
    <s v="Australia"/>
    <n v="9"/>
  </r>
  <r>
    <n v="2061"/>
    <n v="5"/>
    <n v="961"/>
    <x v="45"/>
    <x v="1"/>
    <x v="1"/>
    <b v="0"/>
    <s v="Approved"/>
    <x v="1"/>
    <x v="2"/>
    <s v="low"/>
    <x v="0"/>
    <n v="574.64"/>
    <n v="459.71"/>
    <d v="2004-08-07T00:00:00"/>
    <n v="114.93"/>
    <s v="Rosamund"/>
    <x v="1"/>
    <n v="73"/>
    <d v="1986-08-10T00:00:00"/>
    <x v="364"/>
    <x v="364"/>
    <s v="Assistant Manager"/>
    <x v="0"/>
    <x v="0"/>
    <s v="N"/>
    <x v="1"/>
    <n v="6"/>
    <s v="382 Dayton Lane"/>
    <n v="2148"/>
    <x v="1"/>
    <s v="Australia"/>
    <n v="8"/>
  </r>
  <r>
    <n v="2062"/>
    <n v="64"/>
    <n v="1500"/>
    <x v="241"/>
    <x v="4"/>
    <x v="1"/>
    <b v="1"/>
    <s v="Approved"/>
    <x v="1"/>
    <x v="0"/>
    <s v="medium"/>
    <x v="1"/>
    <n v="1469.44"/>
    <n v="596.54999999999995"/>
    <d v="2012-05-18T00:00:00"/>
    <n v="872.8900000000001"/>
    <s v="Patton"/>
    <x v="0"/>
    <n v="88"/>
    <d v="1973-08-18T00:00:00"/>
    <x v="459"/>
    <x v="459"/>
    <s v="Design Engineer"/>
    <x v="3"/>
    <x v="0"/>
    <s v="N"/>
    <x v="0"/>
    <n v="11"/>
    <s v="36 Marquette Center"/>
    <n v="2250"/>
    <x v="1"/>
    <s v="Australia"/>
    <n v="7"/>
  </r>
  <r>
    <n v="2063"/>
    <n v="50"/>
    <n v="1200"/>
    <x v="282"/>
    <x v="4"/>
    <x v="3"/>
    <b v="0"/>
    <s v="Approved"/>
    <x v="4"/>
    <x v="0"/>
    <s v="medium"/>
    <x v="0"/>
    <n v="642.70000000000005"/>
    <n v="211.37"/>
    <d v="2002-03-22T00:00:00"/>
    <n v="431.33000000000004"/>
    <s v="Hedda"/>
    <x v="1"/>
    <n v="38"/>
    <d v="1974-04-30T00:00:00"/>
    <x v="406"/>
    <x v="406"/>
    <s v="Librarian"/>
    <x v="5"/>
    <x v="2"/>
    <s v="N"/>
    <x v="1"/>
    <n v="18"/>
    <s v="614 Shopko Trail"/>
    <n v="4350"/>
    <x v="2"/>
    <s v="Australia"/>
    <n v="3"/>
  </r>
  <r>
    <n v="2064"/>
    <n v="54"/>
    <n v="2117"/>
    <x v="32"/>
    <x v="0"/>
    <x v="6"/>
    <b v="0"/>
    <s v="Approved"/>
    <x v="5"/>
    <x v="0"/>
    <s v="medium"/>
    <x v="0"/>
    <n v="1292.8399999999999"/>
    <n v="13.44"/>
    <d v="2009-04-12T00:00:00"/>
    <n v="1279.3999999999999"/>
    <s v="Llywellyn"/>
    <x v="0"/>
    <n v="76"/>
    <d v="1995-06-14T00:00:00"/>
    <x v="1353"/>
    <x v="1353"/>
    <s v="Computer Systems Analyst I"/>
    <x v="1"/>
    <x v="1"/>
    <s v="N"/>
    <x v="1"/>
    <n v="3"/>
    <s v="556 Esch Street"/>
    <n v="2090"/>
    <x v="1"/>
    <s v="Australia"/>
    <n v="12"/>
  </r>
  <r>
    <n v="2065"/>
    <n v="77"/>
    <n v="1999"/>
    <x v="202"/>
    <x v="2"/>
    <x v="0"/>
    <b v="1"/>
    <s v="Approved"/>
    <x v="3"/>
    <x v="1"/>
    <s v="medium"/>
    <x v="1"/>
    <n v="1240.31"/>
    <n v="795.1"/>
    <d v="2004-07-25T00:00:00"/>
    <n v="445.20999999999992"/>
    <s v="Raquel"/>
    <x v="1"/>
    <n v="6"/>
    <d v="1962-08-16T00:00:00"/>
    <x v="62"/>
    <x v="62"/>
    <s v="Nuclear Power Engineer"/>
    <x v="3"/>
    <x v="0"/>
    <s v="N"/>
    <x v="0"/>
    <n v="7"/>
    <s v="7875 Fieldstone Pass"/>
    <n v="4216"/>
    <x v="2"/>
    <s v="Australia"/>
    <n v="10"/>
  </r>
  <r>
    <n v="2066"/>
    <n v="19"/>
    <n v="405"/>
    <x v="72"/>
    <x v="10"/>
    <x v="0"/>
    <b v="1"/>
    <s v="Approved"/>
    <x v="1"/>
    <x v="2"/>
    <s v="low"/>
    <x v="0"/>
    <n v="574.64"/>
    <n v="459.71"/>
    <d v="2003-02-07T00:00:00"/>
    <n v="114.93"/>
    <s v="Sinclair"/>
    <x v="0"/>
    <n v="92"/>
    <d v="1995-12-17T00:00:00"/>
    <x v="737"/>
    <x v="737"/>
    <s v="Geologist I"/>
    <x v="0"/>
    <x v="1"/>
    <s v="N"/>
    <x v="0"/>
    <n v="4"/>
    <s v="1 Red Cloud Street"/>
    <n v="2770"/>
    <x v="1"/>
    <s v="Australia"/>
    <n v="8"/>
  </r>
  <r>
    <n v="2067"/>
    <n v="0"/>
    <n v="804"/>
    <x v="239"/>
    <x v="9"/>
    <x v="6"/>
    <b v="1"/>
    <s v="Approved"/>
    <x v="3"/>
    <x v="0"/>
    <s v="medium"/>
    <x v="0"/>
    <n v="360.4"/>
    <n v="270.3"/>
    <d v="2016-12-06T00:00:00"/>
    <n v="90.099999999999966"/>
    <s v="Henrietta"/>
    <x v="1"/>
    <n v="98"/>
    <d v="1999-06-17T00:00:00"/>
    <x v="427"/>
    <x v="427"/>
    <s v="Technical Writer"/>
    <x v="6"/>
    <x v="2"/>
    <s v="N"/>
    <x v="0"/>
    <n v="1"/>
    <s v="15067 Commercial Pass"/>
    <n v="4006"/>
    <x v="2"/>
    <s v="Australia"/>
    <n v="7"/>
  </r>
  <r>
    <n v="2068"/>
    <n v="6"/>
    <n v="3309"/>
    <x v="351"/>
    <x v="8"/>
    <x v="1"/>
    <b v="0"/>
    <s v="Approved"/>
    <x v="0"/>
    <x v="0"/>
    <s v="high"/>
    <x v="0"/>
    <n v="748.17"/>
    <n v="448.9"/>
    <d v="2011-03-16T00:00:00"/>
    <n v="299.27"/>
    <s v="Christie"/>
    <x v="0"/>
    <n v="34"/>
    <d v="1974-12-14T00:00:00"/>
    <x v="1354"/>
    <x v="1354"/>
    <s v="Senior Sales Associate"/>
    <x v="6"/>
    <x v="2"/>
    <s v="N"/>
    <x v="0"/>
    <n v="3"/>
    <s v="24965 Mitchell Center"/>
    <n v="4124"/>
    <x v="2"/>
    <s v="Australia"/>
    <n v="6"/>
  </r>
  <r>
    <n v="2069"/>
    <n v="88"/>
    <n v="2536"/>
    <x v="61"/>
    <x v="0"/>
    <x v="3"/>
    <b v="1"/>
    <s v="Approved"/>
    <x v="3"/>
    <x v="0"/>
    <s v="medium"/>
    <x v="0"/>
    <n v="1198.46"/>
    <n v="381.1"/>
    <d v="2003-09-10T00:00:00"/>
    <n v="817.36"/>
    <s v="Aigneis"/>
    <x v="1"/>
    <n v="71"/>
    <d v="1964-06-10T00:00:00"/>
    <x v="528"/>
    <x v="528"/>
    <s v="Associate Professor"/>
    <x v="1"/>
    <x v="0"/>
    <s v="N"/>
    <x v="0"/>
    <n v="16"/>
    <s v="601 Dryden Way"/>
    <n v="2264"/>
    <x v="1"/>
    <s v="Australia"/>
    <n v="7"/>
  </r>
  <r>
    <n v="2070"/>
    <n v="82"/>
    <n v="3010"/>
    <x v="18"/>
    <x v="5"/>
    <x v="3"/>
    <b v="1"/>
    <s v="Approved"/>
    <x v="3"/>
    <x v="0"/>
    <s v="high"/>
    <x v="0"/>
    <n v="1148.6400000000001"/>
    <n v="689.18"/>
    <d v="2015-08-10T00:00:00"/>
    <n v="459.46000000000015"/>
    <s v="Tudor"/>
    <x v="0"/>
    <n v="38"/>
    <d v="1973-05-22T00:00:00"/>
    <x v="352"/>
    <x v="352"/>
    <s v="Environmental Tech"/>
    <x v="3"/>
    <x v="0"/>
    <s v="N"/>
    <x v="1"/>
    <n v="16"/>
    <s v="90 Darwin Crossing"/>
    <n v="2767"/>
    <x v="1"/>
    <s v="Australia"/>
    <n v="8"/>
  </r>
  <r>
    <n v="2071"/>
    <n v="59"/>
    <n v="1591"/>
    <x v="312"/>
    <x v="11"/>
    <x v="3"/>
    <b v="0"/>
    <s v="Approved"/>
    <x v="0"/>
    <x v="0"/>
    <s v="medium"/>
    <x v="1"/>
    <n v="1061.56"/>
    <n v="733.58"/>
    <d v="2015-06-17T00:00:00"/>
    <n v="327.9799999999999"/>
    <s v="Fonz"/>
    <x v="0"/>
    <n v="4"/>
    <d v="1976-09-14T00:00:00"/>
    <x v="114"/>
    <x v="114"/>
    <s v="Operator"/>
    <x v="3"/>
    <x v="0"/>
    <s v="N"/>
    <x v="0"/>
    <n v="14"/>
    <s v="54 Veith Drive"/>
    <n v="2073"/>
    <x v="1"/>
    <s v="Australia"/>
    <n v="12"/>
  </r>
  <r>
    <n v="2072"/>
    <n v="45"/>
    <n v="617"/>
    <x v="282"/>
    <x v="4"/>
    <x v="3"/>
    <b v="0"/>
    <s v="Approved"/>
    <x v="0"/>
    <x v="0"/>
    <s v="medium"/>
    <x v="0"/>
    <n v="441.49"/>
    <n v="84.99"/>
    <d v="1993-04-12T00:00:00"/>
    <n v="356.5"/>
    <s v="Idell"/>
    <x v="1"/>
    <n v="81"/>
    <d v="1960-08-01T00:00:00"/>
    <x v="1355"/>
    <x v="1355"/>
    <s v="Director of Sales"/>
    <x v="4"/>
    <x v="0"/>
    <s v="N"/>
    <x v="1"/>
    <n v="15"/>
    <s v="9 Schmedeman Hill"/>
    <n v="4075"/>
    <x v="2"/>
    <s v="Australia"/>
    <n v="7"/>
  </r>
  <r>
    <n v="2073"/>
    <n v="88"/>
    <n v="1732"/>
    <x v="226"/>
    <x v="3"/>
    <x v="2"/>
    <b v="1"/>
    <s v="Approved"/>
    <x v="3"/>
    <x v="0"/>
    <s v="medium"/>
    <x v="0"/>
    <n v="1198.46"/>
    <n v="381.1"/>
    <d v="2002-10-10T00:00:00"/>
    <n v="817.36"/>
    <s v="Elihu"/>
    <x v="0"/>
    <n v="95"/>
    <d v="1978-07-07T00:00:00"/>
    <x v="1356"/>
    <x v="1356"/>
    <s v="Desktop Support Technician"/>
    <x v="9"/>
    <x v="0"/>
    <s v="N"/>
    <x v="0"/>
    <n v="10"/>
    <s v="78 Parkside Trail"/>
    <n v="3046"/>
    <x v="0"/>
    <s v="Australia"/>
    <n v="8"/>
  </r>
  <r>
    <n v="2074"/>
    <n v="12"/>
    <n v="675"/>
    <x v="177"/>
    <x v="10"/>
    <x v="0"/>
    <b v="1"/>
    <s v="Approved"/>
    <x v="5"/>
    <x v="0"/>
    <s v="medium"/>
    <x v="0"/>
    <n v="1231.1500000000001"/>
    <n v="161.6"/>
    <d v="2010-05-05T00:00:00"/>
    <n v="1069.5500000000002"/>
    <s v="Sharl"/>
    <x v="1"/>
    <n v="37"/>
    <d v="1976-12-19T00:00:00"/>
    <x v="147"/>
    <x v="147"/>
    <s v="Administrative Assistant I"/>
    <x v="0"/>
    <x v="0"/>
    <s v="N"/>
    <x v="0"/>
    <n v="17"/>
    <s v="99 Cascade Crossing"/>
    <n v="2048"/>
    <x v="1"/>
    <s v="Australia"/>
    <n v="12"/>
  </r>
  <r>
    <n v="2075"/>
    <n v="23"/>
    <n v="3082"/>
    <x v="281"/>
    <x v="8"/>
    <x v="0"/>
    <b v="0"/>
    <s v="Approved"/>
    <x v="3"/>
    <x v="2"/>
    <s v="low"/>
    <x v="2"/>
    <n v="688.63"/>
    <n v="612.88"/>
    <d v="1991-08-05T00:00:00"/>
    <n v="75.75"/>
    <s v="Dodi"/>
    <x v="1"/>
    <n v="61"/>
    <d v="1971-07-25T00:00:00"/>
    <x v="1128"/>
    <x v="1128"/>
    <s v="Mechanical Systems Engineer"/>
    <x v="6"/>
    <x v="2"/>
    <s v="N"/>
    <x v="0"/>
    <n v="9"/>
    <s v="837 Elmside Center"/>
    <n v="2761"/>
    <x v="1"/>
    <s v="Australia"/>
    <n v="8"/>
  </r>
  <r>
    <n v="2076"/>
    <n v="80"/>
    <n v="3268"/>
    <x v="85"/>
    <x v="0"/>
    <x v="6"/>
    <b v="0"/>
    <s v="Approved"/>
    <x v="2"/>
    <x v="3"/>
    <s v="low"/>
    <x v="0"/>
    <n v="1073.07"/>
    <n v="933.84"/>
    <d v="2015-08-02T00:00:00"/>
    <n v="139.2299999999999"/>
    <s v="Estelle"/>
    <x v="1"/>
    <n v="93"/>
    <d v="1986-05-31T00:00:00"/>
    <x v="884"/>
    <x v="884"/>
    <s v="General Manager"/>
    <x v="3"/>
    <x v="0"/>
    <s v="N"/>
    <x v="1"/>
    <n v="20"/>
    <s v="14860 Clove Drive"/>
    <n v="3175"/>
    <x v="0"/>
    <s v="Australia"/>
    <n v="5"/>
  </r>
  <r>
    <n v="2077"/>
    <n v="94"/>
    <n v="255"/>
    <x v="68"/>
    <x v="6"/>
    <x v="1"/>
    <b v="1"/>
    <s v="Approved"/>
    <x v="4"/>
    <x v="0"/>
    <s v="medium"/>
    <x v="1"/>
    <n v="1635.3"/>
    <n v="993.66"/>
    <d v="2013-06-09T00:00:00"/>
    <n v="641.64"/>
    <s v="Keeley"/>
    <x v="1"/>
    <n v="2"/>
    <d v="1954-01-15T00:00:00"/>
    <x v="628"/>
    <x v="628"/>
    <s v="Desktop Support Technician"/>
    <x v="7"/>
    <x v="0"/>
    <s v="N"/>
    <x v="1"/>
    <n v="5"/>
    <s v="131 Northfield Parkway"/>
    <n v="3355"/>
    <x v="0"/>
    <s v="Australia"/>
    <n v="2"/>
  </r>
  <r>
    <n v="2078"/>
    <n v="93"/>
    <n v="1696"/>
    <x v="43"/>
    <x v="9"/>
    <x v="4"/>
    <b v="0"/>
    <s v="Approved"/>
    <x v="2"/>
    <x v="0"/>
    <s v="high"/>
    <x v="0"/>
    <n v="1458.17"/>
    <n v="874.9"/>
    <d v="2006-02-02T00:00:00"/>
    <n v="583.2700000000001"/>
    <s v="Mose"/>
    <x v="0"/>
    <n v="48"/>
    <d v="1991-06-07T00:00:00"/>
    <x v="1357"/>
    <x v="1357"/>
    <s v="Librarian"/>
    <x v="5"/>
    <x v="2"/>
    <s v="N"/>
    <x v="1"/>
    <n v="2"/>
    <s v="367 Algoma Lane"/>
    <n v="2153"/>
    <x v="1"/>
    <s v="Australia"/>
    <n v="10"/>
  </r>
  <r>
    <n v="2079"/>
    <n v="77"/>
    <n v="1297"/>
    <x v="181"/>
    <x v="10"/>
    <x v="3"/>
    <b v="1"/>
    <s v="Approved"/>
    <x v="3"/>
    <x v="1"/>
    <s v="medium"/>
    <x v="1"/>
    <n v="1240.31"/>
    <n v="795.1"/>
    <d v="2011-01-10T00:00:00"/>
    <n v="445.20999999999992"/>
    <s v="Shay"/>
    <x v="0"/>
    <n v="91"/>
    <d v="1981-02-12T00:00:00"/>
    <x v="1358"/>
    <x v="1358"/>
    <s v="Social Worker"/>
    <x v="1"/>
    <x v="0"/>
    <s v="N"/>
    <x v="1"/>
    <n v="3"/>
    <s v="3 Gina Center"/>
    <n v="4210"/>
    <x v="2"/>
    <s v="Australia"/>
    <n v="7"/>
  </r>
  <r>
    <n v="2080"/>
    <n v="80"/>
    <n v="2977"/>
    <x v="119"/>
    <x v="7"/>
    <x v="5"/>
    <b v="1"/>
    <s v="Approved"/>
    <x v="2"/>
    <x v="3"/>
    <s v="low"/>
    <x v="0"/>
    <n v="1073.07"/>
    <n v="933.84"/>
    <d v="1997-01-25T00:00:00"/>
    <n v="139.2299999999999"/>
    <s v="Ottilie"/>
    <x v="1"/>
    <n v="28"/>
    <d v="1977-10-16T00:00:00"/>
    <x v="840"/>
    <x v="840"/>
    <s v="Community Outreach Specialist"/>
    <x v="6"/>
    <x v="1"/>
    <s v="N"/>
    <x v="1"/>
    <n v="18"/>
    <s v="0338 Oakridge Crossing"/>
    <n v="3030"/>
    <x v="0"/>
    <s v="Australia"/>
    <n v="4"/>
  </r>
  <r>
    <n v="2081"/>
    <n v="41"/>
    <n v="2672"/>
    <x v="313"/>
    <x v="9"/>
    <x v="4"/>
    <b v="1"/>
    <s v="Approved"/>
    <x v="0"/>
    <x v="1"/>
    <s v="medium"/>
    <x v="0"/>
    <n v="416.98"/>
    <n v="312.74"/>
    <d v="1997-05-10T00:00:00"/>
    <n v="104.24000000000001"/>
    <s v="Talbert"/>
    <x v="0"/>
    <n v="21"/>
    <d v="1986-01-16T00:00:00"/>
    <x v="676"/>
    <x v="676"/>
    <s v="Clinical Specialist"/>
    <x v="1"/>
    <x v="1"/>
    <s v="N"/>
    <x v="1"/>
    <n v="4"/>
    <s v="8 Eagle Crest Circle"/>
    <n v="2137"/>
    <x v="1"/>
    <s v="Australia"/>
    <n v="12"/>
  </r>
  <r>
    <n v="2082"/>
    <n v="19"/>
    <n v="1108"/>
    <x v="193"/>
    <x v="4"/>
    <x v="3"/>
    <b v="0"/>
    <s v="Approved"/>
    <x v="2"/>
    <x v="1"/>
    <s v="high"/>
    <x v="1"/>
    <n v="12.01"/>
    <n v="7.21"/>
    <d v="2009-03-08T00:00:00"/>
    <n v="4.8"/>
    <s v="Ginnie"/>
    <x v="1"/>
    <n v="86"/>
    <d v="1962-03-06T00:00:00"/>
    <x v="1199"/>
    <x v="1199"/>
    <s v="Dental Hygienist"/>
    <x v="1"/>
    <x v="0"/>
    <s v="N"/>
    <x v="1"/>
    <n v="17"/>
    <s v="8 Ridgeview Park"/>
    <n v="2323"/>
    <x v="1"/>
    <s v="Australia"/>
    <n v="5"/>
  </r>
  <r>
    <n v="2083"/>
    <n v="74"/>
    <n v="2822"/>
    <x v="283"/>
    <x v="7"/>
    <x v="5"/>
    <b v="0"/>
    <s v="Approved"/>
    <x v="5"/>
    <x v="0"/>
    <s v="medium"/>
    <x v="0"/>
    <n v="1228.07"/>
    <n v="400.91"/>
    <d v="2000-05-22T00:00:00"/>
    <n v="827.15999999999985"/>
    <s v="Rebecca"/>
    <x v="1"/>
    <n v="83"/>
    <d v="1981-05-14T00:00:00"/>
    <x v="24"/>
    <x v="24"/>
    <s v="Professor"/>
    <x v="6"/>
    <x v="0"/>
    <s v="N"/>
    <x v="1"/>
    <n v="3"/>
    <s v="99216 Oakridge Hill"/>
    <n v="3124"/>
    <x v="0"/>
    <s v="Australia"/>
    <n v="12"/>
  </r>
  <r>
    <n v="2084"/>
    <n v="46"/>
    <n v="495"/>
    <x v="52"/>
    <x v="0"/>
    <x v="3"/>
    <b v="1"/>
    <s v="Approved"/>
    <x v="0"/>
    <x v="0"/>
    <s v="low"/>
    <x v="0"/>
    <n v="1289.8499999999999"/>
    <n v="74.510000000000005"/>
    <d v="2012-04-10T00:00:00"/>
    <n v="1215.3399999999999"/>
    <s v="Lucius"/>
    <x v="0"/>
    <n v="91"/>
    <d v="1959-02-21T00:00:00"/>
    <x v="805"/>
    <x v="805"/>
    <s v="VP Accounting"/>
    <x v="0"/>
    <x v="0"/>
    <s v="N"/>
    <x v="0"/>
    <n v="6"/>
    <s v="4 Pond Parkway"/>
    <n v="3185"/>
    <x v="0"/>
    <s v="Australia"/>
    <n v="9"/>
  </r>
  <r>
    <n v="2085"/>
    <n v="77"/>
    <n v="307"/>
    <x v="20"/>
    <x v="2"/>
    <x v="2"/>
    <b v="1"/>
    <s v="Approved"/>
    <x v="3"/>
    <x v="1"/>
    <s v="medium"/>
    <x v="1"/>
    <n v="1240.31"/>
    <n v="795.1"/>
    <d v="2003-09-09T00:00:00"/>
    <n v="445.20999999999992"/>
    <s v="Ruben"/>
    <x v="0"/>
    <n v="55"/>
    <d v="1984-08-18T00:00:00"/>
    <x v="1170"/>
    <x v="1170"/>
    <s v="Clinical Specialist"/>
    <x v="1"/>
    <x v="1"/>
    <s v="N"/>
    <x v="0"/>
    <n v="12"/>
    <s v="93 Lawn Park"/>
    <n v="3152"/>
    <x v="0"/>
    <s v="Australia"/>
    <n v="9"/>
  </r>
  <r>
    <n v="2086"/>
    <n v="52"/>
    <n v="410"/>
    <x v="103"/>
    <x v="10"/>
    <x v="5"/>
    <b v="1"/>
    <s v="Approved"/>
    <x v="2"/>
    <x v="1"/>
    <s v="medium"/>
    <x v="0"/>
    <n v="1280.28"/>
    <n v="829.51"/>
    <d v="1991-01-21T00:00:00"/>
    <n v="450.77"/>
    <s v="Alicia"/>
    <x v="1"/>
    <n v="14"/>
    <d v="1990-04-09T00:00:00"/>
    <x v="1359"/>
    <x v="1359"/>
    <s v="Structural Engineer"/>
    <x v="6"/>
    <x v="0"/>
    <s v="N"/>
    <x v="0"/>
    <n v="11"/>
    <s v="25 Graceland Way"/>
    <n v="2750"/>
    <x v="1"/>
    <s v="Australia"/>
    <n v="8"/>
  </r>
  <r>
    <n v="2087"/>
    <n v="69"/>
    <n v="2240"/>
    <x v="133"/>
    <x v="2"/>
    <x v="1"/>
    <b v="1"/>
    <s v="Approved"/>
    <x v="3"/>
    <x v="1"/>
    <s v="medium"/>
    <x v="1"/>
    <n v="1240.31"/>
    <n v="795.1"/>
    <d v="2004-12-18T00:00:00"/>
    <n v="445.20999999999992"/>
    <s v="Niall"/>
    <x v="0"/>
    <n v="4"/>
    <d v="1969-07-25T00:00:00"/>
    <x v="564"/>
    <x v="564"/>
    <s v="Automation Specialist III"/>
    <x v="3"/>
    <x v="2"/>
    <s v="N"/>
    <x v="0"/>
    <n v="16"/>
    <s v="70 Old Gate Avenue"/>
    <n v="3043"/>
    <x v="0"/>
    <s v="Australia"/>
    <n v="7"/>
  </r>
  <r>
    <n v="2088"/>
    <n v="2"/>
    <n v="2121"/>
    <x v="35"/>
    <x v="7"/>
    <x v="2"/>
    <b v="1"/>
    <s v="Approved"/>
    <x v="0"/>
    <x v="0"/>
    <s v="medium"/>
    <x v="0"/>
    <n v="71.489999999999995"/>
    <n v="53.62"/>
    <d v="2012-09-15T00:00:00"/>
    <n v="17.869999999999997"/>
    <s v="Clarita"/>
    <x v="1"/>
    <n v="35"/>
    <d v="1989-02-15T00:00:00"/>
    <x v="1360"/>
    <x v="1360"/>
    <s v="Nurse"/>
    <x v="0"/>
    <x v="0"/>
    <s v="N"/>
    <x v="0"/>
    <n v="22"/>
    <s v="464 Bonner Place"/>
    <n v="3012"/>
    <x v="0"/>
    <s v="Australia"/>
    <n v="8"/>
  </r>
  <r>
    <n v="2089"/>
    <n v="28"/>
    <n v="1748"/>
    <x v="166"/>
    <x v="8"/>
    <x v="5"/>
    <b v="1"/>
    <s v="Approved"/>
    <x v="3"/>
    <x v="0"/>
    <s v="medium"/>
    <x v="2"/>
    <n v="1216.1400000000001"/>
    <n v="1082.3599999999999"/>
    <d v="1995-12-19T00:00:00"/>
    <n v="133.7800000000002"/>
    <s v="Skell"/>
    <x v="0"/>
    <n v="83"/>
    <d v="1956-06-07T00:00:00"/>
    <x v="1361"/>
    <x v="1361"/>
    <s v="Recruiter"/>
    <x v="3"/>
    <x v="0"/>
    <s v="N"/>
    <x v="0"/>
    <n v="10"/>
    <s v="09810 Dayton Hill"/>
    <n v="4035"/>
    <x v="2"/>
    <s v="Australia"/>
    <n v="8"/>
  </r>
  <r>
    <n v="2090"/>
    <n v="9"/>
    <n v="1611"/>
    <x v="136"/>
    <x v="5"/>
    <x v="3"/>
    <b v="1"/>
    <s v="Approved"/>
    <x v="3"/>
    <x v="0"/>
    <s v="medium"/>
    <x v="2"/>
    <n v="1216.1400000000001"/>
    <n v="1082.3599999999999"/>
    <d v="1995-12-19T00:00:00"/>
    <n v="133.7800000000002"/>
    <s v="Valaree"/>
    <x v="1"/>
    <n v="75"/>
    <d v="1955-02-10T00:00:00"/>
    <x v="881"/>
    <x v="881"/>
    <s v="Structural Engineer"/>
    <x v="6"/>
    <x v="2"/>
    <s v="N"/>
    <x v="0"/>
    <n v="9"/>
    <s v="6491 Gerald Court"/>
    <n v="2261"/>
    <x v="1"/>
    <s v="Australia"/>
    <n v="9"/>
  </r>
  <r>
    <n v="2091"/>
    <n v="54"/>
    <n v="2715"/>
    <x v="113"/>
    <x v="3"/>
    <x v="4"/>
    <b v="1"/>
    <s v="Approved"/>
    <x v="5"/>
    <x v="0"/>
    <s v="medium"/>
    <x v="0"/>
    <n v="1292.8399999999999"/>
    <n v="13.44"/>
    <d v="2009-04-12T00:00:00"/>
    <n v="1279.3999999999999"/>
    <s v="Umberto"/>
    <x v="0"/>
    <n v="27"/>
    <d v="1962-11-14T00:00:00"/>
    <x v="1077"/>
    <x v="1077"/>
    <s v="Civil Engineer"/>
    <x v="3"/>
    <x v="1"/>
    <s v="N"/>
    <x v="1"/>
    <n v="11"/>
    <s v="75 Loftsgordon Hill"/>
    <n v="3147"/>
    <x v="0"/>
    <s v="Australia"/>
    <n v="11"/>
  </r>
  <r>
    <n v="2092"/>
    <n v="20"/>
    <n v="1893"/>
    <x v="40"/>
    <x v="1"/>
    <x v="1"/>
    <b v="0"/>
    <s v="Approved"/>
    <x v="1"/>
    <x v="0"/>
    <s v="medium"/>
    <x v="2"/>
    <n v="1775.81"/>
    <n v="1580.47"/>
    <d v="2010-05-05T00:00:00"/>
    <n v="195.33999999999992"/>
    <s v="Gunar"/>
    <x v="0"/>
    <n v="25"/>
    <d v="1968-04-22T00:00:00"/>
    <x v="691"/>
    <x v="691"/>
    <s v="Administrative Officer"/>
    <x v="6"/>
    <x v="0"/>
    <s v="N"/>
    <x v="1"/>
    <n v="5"/>
    <s v="319 Michigan Way"/>
    <n v="4350"/>
    <x v="2"/>
    <s v="Australia"/>
    <n v="4"/>
  </r>
  <r>
    <n v="2093"/>
    <n v="14"/>
    <n v="185"/>
    <x v="362"/>
    <x v="1"/>
    <x v="6"/>
    <b v="0"/>
    <s v="Approved"/>
    <x v="1"/>
    <x v="0"/>
    <s v="medium"/>
    <x v="2"/>
    <n v="1386.84"/>
    <n v="1234.29"/>
    <d v="2003-08-05T00:00:00"/>
    <n v="152.54999999999995"/>
    <s v="Nappie"/>
    <x v="0"/>
    <n v="40"/>
    <d v="1971-12-13T00:00:00"/>
    <x v="1192"/>
    <x v="1192"/>
    <s v="Marketing Manager"/>
    <x v="3"/>
    <x v="2"/>
    <s v="N"/>
    <x v="0"/>
    <n v="7"/>
    <s v="3567 Northfield Lane"/>
    <n v="2430"/>
    <x v="1"/>
    <s v="Australia"/>
    <n v="5"/>
  </r>
  <r>
    <n v="2094"/>
    <n v="94"/>
    <n v="261"/>
    <x v="322"/>
    <x v="8"/>
    <x v="4"/>
    <b v="1"/>
    <s v="Approved"/>
    <x v="4"/>
    <x v="0"/>
    <s v="medium"/>
    <x v="1"/>
    <n v="1635.3"/>
    <n v="993.66"/>
    <d v="2013-06-09T00:00:00"/>
    <n v="641.64"/>
    <s v="Marve"/>
    <x v="0"/>
    <n v="74"/>
    <d v="1977-10-15T00:00:00"/>
    <x v="1362"/>
    <x v="1362"/>
    <s v="Structural Engineer"/>
    <x v="6"/>
    <x v="0"/>
    <s v="N"/>
    <x v="1"/>
    <n v="8"/>
    <s v="7 Eastlawn Street"/>
    <n v="2346"/>
    <x v="1"/>
    <s v="Australia"/>
    <n v="1"/>
  </r>
  <r>
    <n v="2095"/>
    <n v="15"/>
    <n v="280"/>
    <x v="189"/>
    <x v="1"/>
    <x v="5"/>
    <b v="0"/>
    <s v="Approved"/>
    <x v="3"/>
    <x v="0"/>
    <s v="low"/>
    <x v="0"/>
    <n v="958.74"/>
    <n v="748.9"/>
    <d v="1993-10-02T00:00:00"/>
    <n v="209.84000000000003"/>
    <s v="Welch"/>
    <x v="0"/>
    <n v="15"/>
    <d v="1995-03-22T00:00:00"/>
    <x v="1363"/>
    <x v="1363"/>
    <s v="Geologist I"/>
    <x v="6"/>
    <x v="1"/>
    <s v="N"/>
    <x v="0"/>
    <n v="5"/>
    <s v="8 Starling Pass"/>
    <n v="2767"/>
    <x v="1"/>
    <s v="Australia"/>
    <n v="8"/>
  </r>
  <r>
    <n v="2097"/>
    <n v="65"/>
    <n v="2188"/>
    <x v="94"/>
    <x v="4"/>
    <x v="2"/>
    <b v="1"/>
    <s v="Approved"/>
    <x v="5"/>
    <x v="0"/>
    <s v="medium"/>
    <x v="0"/>
    <n v="1807.45"/>
    <n v="778.69"/>
    <d v="2015-05-21T00:00:00"/>
    <n v="1028.76"/>
    <s v="Zonnya"/>
    <x v="1"/>
    <n v="85"/>
    <d v="1972-04-03T00:00:00"/>
    <x v="1364"/>
    <x v="1364"/>
    <s v="Nurse Practicioner"/>
    <x v="6"/>
    <x v="0"/>
    <s v="N"/>
    <x v="1"/>
    <n v="17"/>
    <s v="67 Carioca Road"/>
    <n v="4211"/>
    <x v="2"/>
    <s v="Australia"/>
    <n v="9"/>
  </r>
  <r>
    <n v="2098"/>
    <n v="53"/>
    <n v="2447"/>
    <x v="229"/>
    <x v="7"/>
    <x v="6"/>
    <b v="1"/>
    <s v="Approved"/>
    <x v="2"/>
    <x v="0"/>
    <s v="medium"/>
    <x v="0"/>
    <n v="795.34"/>
    <n v="101.58"/>
    <d v="1991-01-21T00:00:00"/>
    <n v="693.76"/>
    <s v="Richard"/>
    <x v="0"/>
    <n v="55"/>
    <d v="1997-01-06T00:00:00"/>
    <x v="1365"/>
    <x v="1365"/>
    <s v="Tax Accountant"/>
    <x v="6"/>
    <x v="1"/>
    <s v="N"/>
    <x v="0"/>
    <n v="2"/>
    <s v="9346 Sunfield Plaza"/>
    <n v="2671"/>
    <x v="1"/>
    <s v="Australia"/>
    <n v="1"/>
  </r>
  <r>
    <n v="2099"/>
    <n v="28"/>
    <n v="2891"/>
    <x v="81"/>
    <x v="5"/>
    <x v="6"/>
    <b v="1"/>
    <s v="Approved"/>
    <x v="0"/>
    <x v="1"/>
    <s v="medium"/>
    <x v="2"/>
    <n v="1703.52"/>
    <n v="1516.13"/>
    <d v="2004-08-17T00:00:00"/>
    <n v="187.38999999999987"/>
    <s v="Renae"/>
    <x v="1"/>
    <n v="5"/>
    <d v="1987-02-22T00:00:00"/>
    <x v="1040"/>
    <x v="1040"/>
    <s v="Nuclear Power Engineer"/>
    <x v="3"/>
    <x v="2"/>
    <s v="N"/>
    <x v="0"/>
    <n v="12"/>
    <s v="32 Calypso Park"/>
    <n v="2481"/>
    <x v="1"/>
    <s v="Australia"/>
    <n v="11"/>
  </r>
  <r>
    <n v="2100"/>
    <n v="5"/>
    <n v="2221"/>
    <x v="231"/>
    <x v="3"/>
    <x v="2"/>
    <b v="0"/>
    <s v="Approved"/>
    <x v="1"/>
    <x v="2"/>
    <s v="low"/>
    <x v="0"/>
    <n v="574.64"/>
    <n v="459.71"/>
    <d v="2004-08-07T00:00:00"/>
    <n v="114.93"/>
    <s v="Tye"/>
    <x v="0"/>
    <n v="80"/>
    <d v="1995-11-07T00:00:00"/>
    <x v="1335"/>
    <x v="1335"/>
    <s v="General Manager"/>
    <x v="9"/>
    <x v="1"/>
    <s v="N"/>
    <x v="1"/>
    <n v="7"/>
    <s v="48 Laurel Parkway"/>
    <n v="4017"/>
    <x v="2"/>
    <s v="Australia"/>
    <n v="5"/>
  </r>
  <r>
    <n v="2101"/>
    <n v="51"/>
    <n v="888"/>
    <x v="61"/>
    <x v="0"/>
    <x v="3"/>
    <b v="1"/>
    <s v="Approved"/>
    <x v="2"/>
    <x v="0"/>
    <s v="high"/>
    <x v="0"/>
    <n v="2005.66"/>
    <n v="1203.4000000000001"/>
    <d v="2012-04-10T00:00:00"/>
    <n v="802.26"/>
    <s v="Chickie"/>
    <x v="1"/>
    <n v="62"/>
    <d v="1963-11-10T00:00:00"/>
    <x v="1366"/>
    <x v="1366"/>
    <s v="Accountant IV"/>
    <x v="3"/>
    <x v="0"/>
    <s v="N"/>
    <x v="1"/>
    <n v="10"/>
    <s v="89 Monument Place"/>
    <n v="4720"/>
    <x v="2"/>
    <s v="Australia"/>
    <n v="1"/>
  </r>
  <r>
    <n v="2102"/>
    <n v="23"/>
    <n v="1154"/>
    <x v="299"/>
    <x v="0"/>
    <x v="6"/>
    <b v="1"/>
    <s v="Approved"/>
    <x v="3"/>
    <x v="2"/>
    <s v="low"/>
    <x v="2"/>
    <n v="688.63"/>
    <n v="612.88"/>
    <d v="2011-05-07T00:00:00"/>
    <n v="75.75"/>
    <s v="Chase"/>
    <x v="0"/>
    <n v="26"/>
    <d v="1974-11-24T00:00:00"/>
    <x v="1173"/>
    <x v="1173"/>
    <s v="Research Nurse"/>
    <x v="1"/>
    <x v="0"/>
    <s v="N"/>
    <x v="0"/>
    <n v="20"/>
    <s v="0103 Bay Junction"/>
    <n v="2222"/>
    <x v="1"/>
    <s v="Australia"/>
    <n v="11"/>
  </r>
  <r>
    <n v="2103"/>
    <n v="9"/>
    <n v="2935"/>
    <x v="13"/>
    <x v="8"/>
    <x v="1"/>
    <b v="0"/>
    <s v="Approved"/>
    <x v="2"/>
    <x v="1"/>
    <s v="medium"/>
    <x v="0"/>
    <n v="742.54"/>
    <n v="667.4"/>
    <d v="1991-11-07T00:00:00"/>
    <n v="75.139999999999986"/>
    <s v="Candida"/>
    <x v="1"/>
    <n v="26"/>
    <d v="1986-04-08T00:00:00"/>
    <x v="1342"/>
    <x v="1342"/>
    <s v="Media Manager III"/>
    <x v="8"/>
    <x v="0"/>
    <s v="N"/>
    <x v="0"/>
    <n v="9"/>
    <s v="1 Farwell Center"/>
    <n v="2199"/>
    <x v="1"/>
    <s v="Australia"/>
    <n v="9"/>
  </r>
  <r>
    <n v="2104"/>
    <n v="47"/>
    <n v="3031"/>
    <x v="181"/>
    <x v="10"/>
    <x v="3"/>
    <b v="1"/>
    <s v="Approved"/>
    <x v="1"/>
    <x v="1"/>
    <s v="low"/>
    <x v="2"/>
    <n v="1720.7"/>
    <n v="1531.42"/>
    <d v="2006-10-01T00:00:00"/>
    <n v="189.27999999999997"/>
    <s v="Diego"/>
    <x v="0"/>
    <n v="95"/>
    <d v="1996-02-02T00:00:00"/>
    <x v="1367"/>
    <x v="1367"/>
    <s v="Staff Scientist"/>
    <x v="1"/>
    <x v="0"/>
    <s v="N"/>
    <x v="0"/>
    <n v="5"/>
    <s v="50 7th Circle"/>
    <n v="4305"/>
    <x v="2"/>
    <s v="Australia"/>
    <n v="1"/>
  </r>
  <r>
    <n v="2105"/>
    <n v="17"/>
    <n v="2304"/>
    <x v="267"/>
    <x v="3"/>
    <x v="4"/>
    <b v="1"/>
    <s v="Approved"/>
    <x v="0"/>
    <x v="0"/>
    <s v="high"/>
    <x v="0"/>
    <n v="1024.6600000000001"/>
    <n v="614.79999999999995"/>
    <d v="1993-07-15T00:00:00"/>
    <n v="409.86000000000013"/>
    <s v="Alair"/>
    <x v="0"/>
    <n v="22"/>
    <d v="1993-04-13T00:00:00"/>
    <x v="1368"/>
    <x v="1368"/>
    <s v="Database Administrator IV"/>
    <x v="2"/>
    <x v="0"/>
    <s v="N"/>
    <x v="0"/>
    <n v="4"/>
    <s v="54 Annamark Place"/>
    <n v="2565"/>
    <x v="1"/>
    <s v="Australia"/>
    <n v="8"/>
  </r>
  <r>
    <n v="2106"/>
    <n v="90"/>
    <n v="2336"/>
    <x v="73"/>
    <x v="2"/>
    <x v="0"/>
    <b v="1"/>
    <s v="Approved"/>
    <x v="3"/>
    <x v="0"/>
    <s v="low"/>
    <x v="0"/>
    <n v="363.01"/>
    <n v="290.41000000000003"/>
    <d v="2005-05-10T00:00:00"/>
    <n v="72.599999999999966"/>
    <s v="Karney"/>
    <x v="0"/>
    <n v="59"/>
    <d v="1978-01-19T00:00:00"/>
    <x v="474"/>
    <x v="474"/>
    <s v="Dental Hygienist"/>
    <x v="1"/>
    <x v="1"/>
    <s v="N"/>
    <x v="1"/>
    <n v="17"/>
    <s v="366 Hovde Park"/>
    <n v="2566"/>
    <x v="1"/>
    <s v="Australia"/>
    <n v="8"/>
  </r>
  <r>
    <n v="2107"/>
    <n v="89"/>
    <n v="1157"/>
    <x v="241"/>
    <x v="4"/>
    <x v="1"/>
    <b v="0"/>
    <s v="Approved"/>
    <x v="5"/>
    <x v="3"/>
    <s v="medium"/>
    <x v="1"/>
    <n v="1362.99"/>
    <n v="57.74"/>
    <d v="2016-03-29T00:00:00"/>
    <n v="1305.25"/>
    <s v="Saunder"/>
    <x v="0"/>
    <n v="69"/>
    <d v="1974-04-03T00:00:00"/>
    <x v="1369"/>
    <x v="1369"/>
    <s v="Research Nurse"/>
    <x v="1"/>
    <x v="1"/>
    <s v="N"/>
    <x v="0"/>
    <n v="17"/>
    <s v="03058 Shoshone Lane"/>
    <n v="2090"/>
    <x v="1"/>
    <s v="Australia"/>
    <n v="12"/>
  </r>
  <r>
    <n v="2108"/>
    <n v="92"/>
    <n v="719"/>
    <x v="7"/>
    <x v="6"/>
    <x v="0"/>
    <b v="1"/>
    <s v="Approved"/>
    <x v="5"/>
    <x v="0"/>
    <s v="medium"/>
    <x v="2"/>
    <n v="1415.01"/>
    <n v="1259.3599999999999"/>
    <d v="2003-01-05T00:00:00"/>
    <n v="155.65000000000009"/>
    <s v="Pattin"/>
    <x v="0"/>
    <n v="2"/>
    <d v="1953-12-30T00:00:00"/>
    <x v="1370"/>
    <x v="1370"/>
    <s v="Administrative Officer"/>
    <x v="2"/>
    <x v="0"/>
    <s v="N"/>
    <x v="1"/>
    <n v="14"/>
    <s v="14254 Hallows Parkway"/>
    <n v="4615"/>
    <x v="2"/>
    <s v="Australia"/>
    <n v="1"/>
  </r>
  <r>
    <n v="2109"/>
    <n v="41"/>
    <n v="2114"/>
    <x v="187"/>
    <x v="6"/>
    <x v="6"/>
    <b v="0"/>
    <s v="Approved"/>
    <x v="3"/>
    <x v="0"/>
    <s v="low"/>
    <x v="0"/>
    <n v="958.74"/>
    <n v="748.9"/>
    <d v="2005-12-07T00:00:00"/>
    <n v="209.84000000000003"/>
    <s v="Erick"/>
    <x v="0"/>
    <n v="78"/>
    <d v="1954-11-29T00:00:00"/>
    <x v="1102"/>
    <x v="1102"/>
    <s v="Safety Technician III"/>
    <x v="9"/>
    <x v="2"/>
    <s v="N"/>
    <x v="1"/>
    <n v="19"/>
    <s v="21 South Avenue"/>
    <n v="2076"/>
    <x v="1"/>
    <s v="Australia"/>
    <n v="11"/>
  </r>
  <r>
    <n v="2110"/>
    <n v="60"/>
    <n v="482"/>
    <x v="340"/>
    <x v="3"/>
    <x v="6"/>
    <b v="1"/>
    <s v="Approved"/>
    <x v="4"/>
    <x v="0"/>
    <s v="high"/>
    <x v="2"/>
    <n v="1977.36"/>
    <n v="1759.85"/>
    <d v="2011-08-24T00:00:00"/>
    <n v="217.51"/>
    <s v="Marcella"/>
    <x v="1"/>
    <n v="68"/>
    <d v="1990-04-12T00:00:00"/>
    <x v="549"/>
    <x v="549"/>
    <s v="Programmer IV"/>
    <x v="9"/>
    <x v="0"/>
    <s v="N"/>
    <x v="1"/>
    <n v="8"/>
    <s v="40504 Tennyson Drive"/>
    <n v="2046"/>
    <x v="1"/>
    <s v="Australia"/>
    <n v="9"/>
  </r>
  <r>
    <n v="2111"/>
    <n v="93"/>
    <n v="2913"/>
    <x v="257"/>
    <x v="8"/>
    <x v="6"/>
    <b v="0"/>
    <s v="Approved"/>
    <x v="5"/>
    <x v="0"/>
    <s v="medium"/>
    <x v="0"/>
    <n v="1065.03"/>
    <n v="230.09"/>
    <d v="2013-06-09T00:00:00"/>
    <n v="834.93999999999994"/>
    <s v="Padraic"/>
    <x v="0"/>
    <n v="44"/>
    <d v="1955-07-11T00:00:00"/>
    <x v="1371"/>
    <x v="1371"/>
    <s v="VP Quality Control"/>
    <x v="7"/>
    <x v="1"/>
    <s v="N"/>
    <x v="0"/>
    <n v="14"/>
    <s v="24913 Twin Pines Terrace"/>
    <n v="3350"/>
    <x v="0"/>
    <s v="Australia"/>
    <n v="5"/>
  </r>
  <r>
    <n v="2112"/>
    <n v="4"/>
    <n v="1949"/>
    <x v="67"/>
    <x v="1"/>
    <x v="6"/>
    <b v="0"/>
    <s v="Approved"/>
    <x v="4"/>
    <x v="0"/>
    <s v="high"/>
    <x v="0"/>
    <n v="1129.1300000000001"/>
    <n v="677.48"/>
    <d v="2005-08-09T00:00:00"/>
    <n v="451.65000000000009"/>
    <s v="Onida"/>
    <x v="1"/>
    <n v="9"/>
    <d v="1954-05-10T00:00:00"/>
    <x v="1372"/>
    <x v="1372"/>
    <s v="Legal Assistant"/>
    <x v="3"/>
    <x v="0"/>
    <s v="N"/>
    <x v="1"/>
    <n v="7"/>
    <s v="1197 Carey Junction"/>
    <n v="2280"/>
    <x v="1"/>
    <s v="Australia"/>
    <n v="7"/>
  </r>
  <r>
    <n v="2113"/>
    <n v="19"/>
    <n v="1543"/>
    <x v="1"/>
    <x v="1"/>
    <x v="1"/>
    <b v="1"/>
    <s v="Approved"/>
    <x v="1"/>
    <x v="2"/>
    <s v="low"/>
    <x v="0"/>
    <n v="574.64"/>
    <n v="459.71"/>
    <d v="2011-08-29T00:00:00"/>
    <n v="114.93"/>
    <s v="Michaela"/>
    <x v="1"/>
    <n v="25"/>
    <d v="1993-10-13T00:00:00"/>
    <x v="1373"/>
    <x v="1373"/>
    <s v="Database Administrator III"/>
    <x v="6"/>
    <x v="2"/>
    <s v="N"/>
    <x v="1"/>
    <n v="9"/>
    <s v="65 Southridge Alley"/>
    <n v="2745"/>
    <x v="1"/>
    <s v="Australia"/>
    <n v="10"/>
  </r>
  <r>
    <n v="2114"/>
    <n v="90"/>
    <n v="135"/>
    <x v="250"/>
    <x v="1"/>
    <x v="3"/>
    <b v="0"/>
    <s v="Approved"/>
    <x v="3"/>
    <x v="0"/>
    <s v="low"/>
    <x v="0"/>
    <n v="363.01"/>
    <n v="290.41000000000003"/>
    <d v="2005-05-10T00:00:00"/>
    <n v="72.599999999999966"/>
    <s v="Rosalia"/>
    <x v="1"/>
    <n v="18"/>
    <d v="1975-01-18T00:00:00"/>
    <x v="820"/>
    <x v="820"/>
    <s v="Internal Auditor"/>
    <x v="7"/>
    <x v="0"/>
    <s v="N"/>
    <x v="1"/>
    <n v="3"/>
    <s v="9674 Graceland Junction"/>
    <n v="3201"/>
    <x v="0"/>
    <s v="Australia"/>
    <n v="6"/>
  </r>
  <r>
    <n v="2115"/>
    <n v="38"/>
    <n v="145"/>
    <x v="37"/>
    <x v="8"/>
    <x v="6"/>
    <b v="0"/>
    <s v="Approved"/>
    <x v="0"/>
    <x v="0"/>
    <s v="medium"/>
    <x v="0"/>
    <n v="1577.53"/>
    <n v="826.51"/>
    <d v="2011-03-16T00:00:00"/>
    <n v="751.02"/>
    <s v="Filippo"/>
    <x v="0"/>
    <n v="33"/>
    <d v="1997-07-21T00:00:00"/>
    <x v="916"/>
    <x v="916"/>
    <s v="Account Executive"/>
    <x v="0"/>
    <x v="0"/>
    <s v="N"/>
    <x v="1"/>
    <n v="4"/>
    <s v="7245 Cottonwood Center"/>
    <n v="2285"/>
    <x v="1"/>
    <s v="Australia"/>
    <n v="5"/>
  </r>
  <r>
    <n v="2116"/>
    <n v="96"/>
    <n v="2210"/>
    <x v="65"/>
    <x v="1"/>
    <x v="0"/>
    <b v="1"/>
    <s v="Approved"/>
    <x v="4"/>
    <x v="0"/>
    <s v="medium"/>
    <x v="1"/>
    <n v="1635.3"/>
    <n v="993.66"/>
    <d v="2013-06-09T00:00:00"/>
    <n v="641.64"/>
    <s v="Kirby"/>
    <x v="0"/>
    <n v="16"/>
    <d v="1985-11-24T00:00:00"/>
    <x v="545"/>
    <x v="545"/>
    <s v="Registered Nurse"/>
    <x v="1"/>
    <x v="2"/>
    <s v="N"/>
    <x v="1"/>
    <n v="5"/>
    <s v="2 Goodland Lane"/>
    <n v="3977"/>
    <x v="0"/>
    <s v="Australia"/>
    <n v="5"/>
  </r>
  <r>
    <n v="2117"/>
    <n v="59"/>
    <n v="2760"/>
    <x v="142"/>
    <x v="11"/>
    <x v="4"/>
    <b v="0"/>
    <s v="Approved"/>
    <x v="0"/>
    <x v="0"/>
    <s v="medium"/>
    <x v="1"/>
    <n v="1061.56"/>
    <n v="733.58"/>
    <d v="1993-07-20T00:00:00"/>
    <n v="327.9799999999999"/>
    <s v="Early"/>
    <x v="0"/>
    <n v="55"/>
    <d v="1976-04-19T00:00:00"/>
    <x v="1374"/>
    <x v="1374"/>
    <s v="Teacher"/>
    <x v="4"/>
    <x v="0"/>
    <s v="N"/>
    <x v="1"/>
    <n v="11"/>
    <s v="18 School Alley"/>
    <n v="4655"/>
    <x v="2"/>
    <s v="Australia"/>
    <n v="3"/>
  </r>
  <r>
    <n v="2118"/>
    <n v="21"/>
    <n v="3143"/>
    <x v="101"/>
    <x v="9"/>
    <x v="5"/>
    <b v="1"/>
    <s v="Approved"/>
    <x v="0"/>
    <x v="0"/>
    <s v="medium"/>
    <x v="1"/>
    <n v="1071.23"/>
    <n v="380.74"/>
    <d v="1996-04-05T00:00:00"/>
    <n v="690.49"/>
    <s v="Corabelle"/>
    <x v="1"/>
    <n v="0"/>
    <d v="1996-10-24T00:00:00"/>
    <x v="1375"/>
    <x v="1375"/>
    <s v="Chief Design Engineer"/>
    <x v="3"/>
    <x v="0"/>
    <s v="N"/>
    <x v="1"/>
    <n v="5"/>
    <s v="332 Summerview Park"/>
    <n v="3000"/>
    <x v="0"/>
    <s v="Australia"/>
    <n v="8"/>
  </r>
  <r>
    <n v="2119"/>
    <n v="68"/>
    <n v="2826"/>
    <x v="190"/>
    <x v="1"/>
    <x v="5"/>
    <b v="1"/>
    <s v="Approved"/>
    <x v="2"/>
    <x v="0"/>
    <s v="medium"/>
    <x v="0"/>
    <n v="1636.9"/>
    <n v="44.71"/>
    <d v="2010-08-20T00:00:00"/>
    <n v="1592.19"/>
    <s v="Loise"/>
    <x v="1"/>
    <n v="73"/>
    <d v="1962-04-30T00:00:00"/>
    <x v="373"/>
    <x v="373"/>
    <s v="Web Developer II"/>
    <x v="6"/>
    <x v="0"/>
    <s v="N"/>
    <x v="1"/>
    <n v="15"/>
    <s v="9 Springview Terrace"/>
    <n v="3121"/>
    <x v="0"/>
    <s v="Australia"/>
    <n v="10"/>
  </r>
  <r>
    <n v="2120"/>
    <n v="98"/>
    <n v="44"/>
    <x v="206"/>
    <x v="1"/>
    <x v="4"/>
    <b v="0"/>
    <s v="Approved"/>
    <x v="1"/>
    <x v="0"/>
    <s v="high"/>
    <x v="0"/>
    <n v="358.39"/>
    <n v="215.03"/>
    <d v="2004-01-16T00:00:00"/>
    <n v="143.35999999999999"/>
    <s v="Neron"/>
    <x v="0"/>
    <n v="63"/>
    <d v="1981-10-18T00:00:00"/>
    <x v="1376"/>
    <x v="1376"/>
    <s v="Assistant Media Planner"/>
    <x v="5"/>
    <x v="1"/>
    <s v="N"/>
    <x v="0"/>
    <n v="17"/>
    <s v="89314 Eagle Crest Center"/>
    <n v="4670"/>
    <x v="2"/>
    <s v="Australia"/>
    <n v="2"/>
  </r>
  <r>
    <n v="2121"/>
    <n v="74"/>
    <n v="789"/>
    <x v="109"/>
    <x v="8"/>
    <x v="3"/>
    <b v="0"/>
    <s v="Approved"/>
    <x v="5"/>
    <x v="0"/>
    <s v="medium"/>
    <x v="0"/>
    <n v="1228.07"/>
    <n v="400.91"/>
    <d v="2014-10-10T00:00:00"/>
    <n v="827.15999999999985"/>
    <s v="Gabrielle"/>
    <x v="1"/>
    <n v="69"/>
    <d v="1978-04-28T00:00:00"/>
    <x v="1377"/>
    <x v="1377"/>
    <s v="Geological Engineer"/>
    <x v="3"/>
    <x v="1"/>
    <s v="N"/>
    <x v="0"/>
    <n v="14"/>
    <s v="37817 Burning Wood Circle"/>
    <n v="2126"/>
    <x v="1"/>
    <s v="Australia"/>
    <n v="11"/>
  </r>
  <r>
    <n v="2122"/>
    <n v="67"/>
    <n v="2050"/>
    <x v="68"/>
    <x v="6"/>
    <x v="1"/>
    <b v="0"/>
    <s v="Approved"/>
    <x v="3"/>
    <x v="1"/>
    <s v="medium"/>
    <x v="0"/>
    <n v="544.04999999999995"/>
    <n v="376.84"/>
    <d v="2010-08-20T00:00:00"/>
    <n v="167.20999999999998"/>
    <s v="Opal"/>
    <x v="1"/>
    <n v="22"/>
    <d v="1954-06-26T00:00:00"/>
    <x v="1378"/>
    <x v="1378"/>
    <s v="Business Systems Development Analyst"/>
    <x v="6"/>
    <x v="0"/>
    <s v="N"/>
    <x v="0"/>
    <n v="5"/>
    <s v="24951 Michigan Pass"/>
    <n v="2176"/>
    <x v="1"/>
    <s v="Australia"/>
    <n v="10"/>
  </r>
  <r>
    <n v="2123"/>
    <n v="0"/>
    <n v="945"/>
    <x v="302"/>
    <x v="9"/>
    <x v="4"/>
    <b v="1"/>
    <s v="Approved"/>
    <x v="1"/>
    <x v="0"/>
    <s v="medium"/>
    <x v="0"/>
    <n v="499.53"/>
    <n v="388.72"/>
    <d v="1997-10-04T00:00:00"/>
    <n v="110.80999999999995"/>
    <s v="Hebert"/>
    <x v="0"/>
    <n v="59"/>
    <d v="1998-08-26T00:00:00"/>
    <x v="1379"/>
    <x v="1379"/>
    <s v="Human Resources Manager"/>
    <x v="6"/>
    <x v="2"/>
    <s v="N"/>
    <x v="0"/>
    <n v="1"/>
    <s v="627 Ronald Regan Alley"/>
    <n v="4505"/>
    <x v="2"/>
    <s v="Australia"/>
    <n v="6"/>
  </r>
  <r>
    <n v="2124"/>
    <n v="86"/>
    <n v="2780"/>
    <x v="172"/>
    <x v="7"/>
    <x v="1"/>
    <b v="0"/>
    <s v="Approved"/>
    <x v="2"/>
    <x v="0"/>
    <s v="medium"/>
    <x v="0"/>
    <n v="235.63"/>
    <n v="125.07"/>
    <d v="2005-05-10T00:00:00"/>
    <n v="110.56"/>
    <s v="Papageno"/>
    <x v="0"/>
    <n v="77"/>
    <d v="1985-11-16T00:00:00"/>
    <x v="1274"/>
    <x v="1274"/>
    <s v="Actuary"/>
    <x v="0"/>
    <x v="1"/>
    <s v="N"/>
    <x v="0"/>
    <n v="16"/>
    <s v="4362 Morningstar Place"/>
    <n v="4869"/>
    <x v="2"/>
    <s v="Australia"/>
    <n v="2"/>
  </r>
  <r>
    <n v="2125"/>
    <n v="24"/>
    <n v="322"/>
    <x v="358"/>
    <x v="8"/>
    <x v="2"/>
    <b v="0"/>
    <s v="Approved"/>
    <x v="0"/>
    <x v="1"/>
    <s v="medium"/>
    <x v="1"/>
    <n v="1777.8"/>
    <n v="820.78"/>
    <d v="1991-11-10T00:00:00"/>
    <n v="957.02"/>
    <s v="De"/>
    <x v="1"/>
    <n v="19"/>
    <d v="1977-03-10T00:00:00"/>
    <x v="1190"/>
    <x v="1190"/>
    <s v="Research Associate"/>
    <x v="0"/>
    <x v="0"/>
    <s v="N"/>
    <x v="0"/>
    <n v="11"/>
    <s v="5 Schurz Place"/>
    <n v="4350"/>
    <x v="2"/>
    <s v="Australia"/>
    <n v="6"/>
  </r>
  <r>
    <n v="2126"/>
    <n v="46"/>
    <n v="1558"/>
    <x v="234"/>
    <x v="4"/>
    <x v="5"/>
    <b v="0"/>
    <s v="Approved"/>
    <x v="0"/>
    <x v="0"/>
    <s v="low"/>
    <x v="0"/>
    <n v="1289.8499999999999"/>
    <n v="74.510000000000005"/>
    <d v="2005-08-09T00:00:00"/>
    <n v="1215.3399999999999"/>
    <s v="Oberon"/>
    <x v="0"/>
    <n v="14"/>
    <d v="1991-05-12T00:00:00"/>
    <x v="463"/>
    <x v="463"/>
    <s v="Information Systems Manager"/>
    <x v="0"/>
    <x v="1"/>
    <s v="N"/>
    <x v="1"/>
    <n v="2"/>
    <s v="07236 Jenifer Point"/>
    <n v="2763"/>
    <x v="1"/>
    <s v="Australia"/>
    <n v="10"/>
  </r>
  <r>
    <n v="2127"/>
    <n v="16"/>
    <n v="132"/>
    <x v="174"/>
    <x v="0"/>
    <x v="5"/>
    <b v="1"/>
    <s v="Approved"/>
    <x v="3"/>
    <x v="0"/>
    <s v="high"/>
    <x v="2"/>
    <n v="1661.92"/>
    <n v="1479.11"/>
    <d v="2011-05-07T00:00:00"/>
    <n v="182.81000000000017"/>
    <s v="Celesta"/>
    <x v="1"/>
    <n v="5"/>
    <d v="1963-07-07T00:00:00"/>
    <x v="510"/>
    <x v="510"/>
    <s v="Web Designer I"/>
    <x v="3"/>
    <x v="0"/>
    <s v="N"/>
    <x v="0"/>
    <n v="9"/>
    <s v="12306 Lawn Street"/>
    <n v="2145"/>
    <x v="1"/>
    <s v="Australia"/>
    <n v="8"/>
  </r>
  <r>
    <n v="2128"/>
    <n v="37"/>
    <n v="3232"/>
    <x v="7"/>
    <x v="6"/>
    <x v="0"/>
    <b v="1"/>
    <s v="Approved"/>
    <x v="2"/>
    <x v="0"/>
    <s v="low"/>
    <x v="0"/>
    <n v="1793.43"/>
    <n v="248.82"/>
    <d v="1999-07-20T00:00:00"/>
    <n v="1544.6100000000001"/>
    <s v="Rose"/>
    <x v="1"/>
    <n v="7"/>
    <d v="1993-10-10T00:00:00"/>
    <x v="150"/>
    <x v="150"/>
    <s v="Payment Adjustment Coordinator"/>
    <x v="0"/>
    <x v="0"/>
    <s v="N"/>
    <x v="0"/>
    <n v="9"/>
    <s v="78258 Hanover Plaza"/>
    <n v="3070"/>
    <x v="0"/>
    <s v="Australia"/>
    <n v="10"/>
  </r>
  <r>
    <n v="2129"/>
    <n v="34"/>
    <n v="411"/>
    <x v="193"/>
    <x v="4"/>
    <x v="3"/>
    <b v="1"/>
    <s v="Approved"/>
    <x v="5"/>
    <x v="0"/>
    <s v="medium"/>
    <x v="0"/>
    <n v="1231.1500000000001"/>
    <n v="161.6"/>
    <d v="2004-08-17T00:00:00"/>
    <n v="1069.5500000000002"/>
    <s v="Cathyleen"/>
    <x v="1"/>
    <n v="84"/>
    <d v="1977-03-31T00:00:00"/>
    <x v="614"/>
    <x v="614"/>
    <s v="Director of Sales"/>
    <x v="0"/>
    <x v="2"/>
    <s v="N"/>
    <x v="1"/>
    <n v="12"/>
    <s v="41605 Mitchell Street"/>
    <n v="2750"/>
    <x v="1"/>
    <s v="Australia"/>
    <n v="8"/>
  </r>
  <r>
    <n v="2130"/>
    <n v="0"/>
    <n v="260"/>
    <x v="141"/>
    <x v="11"/>
    <x v="1"/>
    <b v="0"/>
    <s v="Approved"/>
    <x v="1"/>
    <x v="1"/>
    <s v="medium"/>
    <x v="0"/>
    <n v="290.62"/>
    <n v="215.14"/>
    <d v="1993-04-20T00:00:00"/>
    <n v="75.480000000000018"/>
    <s v="Farand"/>
    <x v="1"/>
    <n v="47"/>
    <d v="1979-08-30T00:00:00"/>
    <x v="597"/>
    <x v="597"/>
    <s v="Senior Quality Engineer"/>
    <x v="1"/>
    <x v="2"/>
    <s v="N"/>
    <x v="0"/>
    <n v="22"/>
    <s v="15 Straubel Way"/>
    <n v="4680"/>
    <x v="2"/>
    <s v="Australia"/>
    <n v="2"/>
  </r>
  <r>
    <n v="2131"/>
    <n v="69"/>
    <n v="1743"/>
    <x v="220"/>
    <x v="2"/>
    <x v="3"/>
    <b v="1"/>
    <s v="Approved"/>
    <x v="4"/>
    <x v="1"/>
    <s v="medium"/>
    <x v="0"/>
    <n v="792.9"/>
    <n v="594.67999999999995"/>
    <d v="2006-05-22T00:00:00"/>
    <n v="198.22000000000003"/>
    <s v="Pall"/>
    <x v="0"/>
    <n v="80"/>
    <d v="1981-07-25T00:00:00"/>
    <x v="1380"/>
    <x v="1380"/>
    <s v="Director of Sales"/>
    <x v="3"/>
    <x v="1"/>
    <s v="N"/>
    <x v="0"/>
    <n v="8"/>
    <s v="4912 Lukken Way"/>
    <n v="4570"/>
    <x v="2"/>
    <s v="Australia"/>
    <n v="3"/>
  </r>
  <r>
    <n v="2132"/>
    <n v="62"/>
    <n v="1222"/>
    <x v="312"/>
    <x v="11"/>
    <x v="3"/>
    <b v="1"/>
    <s v="Approved"/>
    <x v="0"/>
    <x v="0"/>
    <s v="medium"/>
    <x v="0"/>
    <n v="478.16"/>
    <n v="298.72000000000003"/>
    <d v="1993-06-23T00:00:00"/>
    <n v="179.44"/>
    <s v="Barbey"/>
    <x v="1"/>
    <n v="83"/>
    <d v="1970-11-01T00:00:00"/>
    <x v="1381"/>
    <x v="1381"/>
    <s v="Account Executive"/>
    <x v="4"/>
    <x v="0"/>
    <s v="N"/>
    <x v="1"/>
    <n v="19"/>
    <s v="267 Lukken Park"/>
    <n v="3930"/>
    <x v="0"/>
    <s v="Australia"/>
    <n v="9"/>
  </r>
  <r>
    <n v="2133"/>
    <n v="85"/>
    <n v="2694"/>
    <x v="103"/>
    <x v="10"/>
    <x v="5"/>
    <b v="0"/>
    <s v="Approved"/>
    <x v="5"/>
    <x v="0"/>
    <s v="medium"/>
    <x v="0"/>
    <n v="752.64"/>
    <n v="205.36"/>
    <d v="2015-08-02T00:00:00"/>
    <n v="547.28"/>
    <s v="Teddi"/>
    <x v="1"/>
    <n v="48"/>
    <d v="1985-12-28T00:00:00"/>
    <x v="530"/>
    <x v="530"/>
    <s v="Quality Engineer"/>
    <x v="2"/>
    <x v="0"/>
    <s v="N"/>
    <x v="1"/>
    <n v="6"/>
    <s v="99565 Warrior Alley"/>
    <n v="4510"/>
    <x v="2"/>
    <s v="Australia"/>
    <n v="3"/>
  </r>
  <r>
    <n v="2134"/>
    <n v="38"/>
    <n v="2458"/>
    <x v="15"/>
    <x v="2"/>
    <x v="6"/>
    <b v="0"/>
    <s v="Approved"/>
    <x v="1"/>
    <x v="0"/>
    <s v="medium"/>
    <x v="1"/>
    <n v="2091.4699999999998"/>
    <n v="388.92"/>
    <d v="2005-10-22T00:00:00"/>
    <n v="1702.5499999999997"/>
    <s v="Leilah"/>
    <x v="1"/>
    <n v="73"/>
    <d v="1964-04-20T00:00:00"/>
    <x v="1313"/>
    <x v="1313"/>
    <s v="Media Manager II"/>
    <x v="3"/>
    <x v="2"/>
    <s v="N"/>
    <x v="0"/>
    <n v="5"/>
    <s v="6 Ryan Drive"/>
    <n v="2165"/>
    <x v="1"/>
    <s v="Australia"/>
    <n v="10"/>
  </r>
  <r>
    <n v="2135"/>
    <n v="21"/>
    <n v="1880"/>
    <x v="145"/>
    <x v="7"/>
    <x v="3"/>
    <b v="0"/>
    <s v="Approved"/>
    <x v="5"/>
    <x v="3"/>
    <s v="medium"/>
    <x v="0"/>
    <n v="1466.68"/>
    <n v="363.25"/>
    <d v="2014-03-03T00:00:00"/>
    <n v="1103.43"/>
    <s v="Kermy"/>
    <x v="0"/>
    <n v="4"/>
    <d v="1967-04-25T00:00:00"/>
    <x v="834"/>
    <x v="834"/>
    <s v="Account Representative I"/>
    <x v="3"/>
    <x v="2"/>
    <s v="N"/>
    <x v="1"/>
    <n v="5"/>
    <s v="60911 Almo Point"/>
    <n v="2066"/>
    <x v="1"/>
    <s v="Australia"/>
    <n v="12"/>
  </r>
  <r>
    <n v="2136"/>
    <n v="39"/>
    <n v="1576"/>
    <x v="285"/>
    <x v="5"/>
    <x v="1"/>
    <b v="0"/>
    <s v="Approved"/>
    <x v="4"/>
    <x v="0"/>
    <s v="medium"/>
    <x v="1"/>
    <n v="1812.75"/>
    <n v="582.48"/>
    <d v="2010-06-07T00:00:00"/>
    <n v="1230.27"/>
    <s v="Reube"/>
    <x v="0"/>
    <n v="77"/>
    <d v="1985-11-10T00:00:00"/>
    <x v="1012"/>
    <x v="1012"/>
    <s v="VP Marketing"/>
    <x v="0"/>
    <x v="0"/>
    <s v="N"/>
    <x v="1"/>
    <n v="20"/>
    <s v="3525 Buena Vista Plaza"/>
    <n v="2120"/>
    <x v="1"/>
    <s v="Australia"/>
    <n v="9"/>
  </r>
  <r>
    <n v="2137"/>
    <n v="57"/>
    <n v="1963"/>
    <x v="51"/>
    <x v="10"/>
    <x v="3"/>
    <b v="1"/>
    <s v="Approved"/>
    <x v="5"/>
    <x v="3"/>
    <s v="medium"/>
    <x v="1"/>
    <n v="1890.39"/>
    <n v="260.14"/>
    <d v="1991-01-21T00:00:00"/>
    <n v="1630.25"/>
    <s v="Syman"/>
    <x v="0"/>
    <n v="81"/>
    <d v="1998-03-18T00:00:00"/>
    <x v="1382"/>
    <x v="1382"/>
    <s v="Biostatistician I"/>
    <x v="9"/>
    <x v="0"/>
    <s v="N"/>
    <x v="0"/>
    <n v="4"/>
    <s v="493 Buell Point"/>
    <n v="4500"/>
    <x v="2"/>
    <s v="Australia"/>
    <n v="8"/>
  </r>
  <r>
    <n v="2138"/>
    <n v="87"/>
    <n v="1224"/>
    <x v="128"/>
    <x v="1"/>
    <x v="0"/>
    <b v="1"/>
    <s v="Approved"/>
    <x v="4"/>
    <x v="0"/>
    <s v="high"/>
    <x v="0"/>
    <n v="1179"/>
    <n v="707.4"/>
    <d v="1997-08-25T00:00:00"/>
    <n v="471.6"/>
    <s v="Aundrea"/>
    <x v="1"/>
    <n v="9"/>
    <d v="1977-04-04T00:00:00"/>
    <x v="503"/>
    <x v="503"/>
    <s v="Junior Executive"/>
    <x v="3"/>
    <x v="0"/>
    <s v="N"/>
    <x v="1"/>
    <n v="16"/>
    <s v="81 American Place"/>
    <n v="2259"/>
    <x v="1"/>
    <s v="Australia"/>
    <n v="6"/>
  </r>
  <r>
    <n v="2139"/>
    <n v="4"/>
    <n v="394"/>
    <x v="344"/>
    <x v="7"/>
    <x v="0"/>
    <b v="0"/>
    <s v="Approved"/>
    <x v="0"/>
    <x v="0"/>
    <s v="medium"/>
    <x v="0"/>
    <n v="1483.2"/>
    <n v="99.59"/>
    <d v="2010-08-20T00:00:00"/>
    <n v="1383.6100000000001"/>
    <s v="Roanne"/>
    <x v="1"/>
    <n v="70"/>
    <d v="1977-06-06T00:00:00"/>
    <x v="1383"/>
    <x v="1383"/>
    <s v="Legal Assistant"/>
    <x v="1"/>
    <x v="2"/>
    <s v="N"/>
    <x v="0"/>
    <n v="16"/>
    <s v="7343 Washington Road"/>
    <n v="2287"/>
    <x v="1"/>
    <s v="Australia"/>
    <n v="5"/>
  </r>
  <r>
    <n v="2140"/>
    <n v="15"/>
    <n v="2961"/>
    <x v="216"/>
    <x v="5"/>
    <x v="4"/>
    <b v="1"/>
    <s v="Approved"/>
    <x v="3"/>
    <x v="0"/>
    <s v="low"/>
    <x v="0"/>
    <n v="958.74"/>
    <n v="748.9"/>
    <d v="2011-05-07T00:00:00"/>
    <n v="209.84000000000003"/>
    <s v="Merv"/>
    <x v="0"/>
    <n v="56"/>
    <d v="1975-03-22T00:00:00"/>
    <x v="15"/>
    <x v="15"/>
    <s v="Assistant Manager"/>
    <x v="1"/>
    <x v="0"/>
    <s v="N"/>
    <x v="0"/>
    <n v="12"/>
    <s v="8 Roxbury Way"/>
    <n v="3031"/>
    <x v="0"/>
    <s v="Australia"/>
    <n v="8"/>
  </r>
  <r>
    <n v="2141"/>
    <n v="79"/>
    <n v="516"/>
    <x v="11"/>
    <x v="7"/>
    <x v="3"/>
    <b v="1"/>
    <s v="Approved"/>
    <x v="3"/>
    <x v="0"/>
    <s v="medium"/>
    <x v="0"/>
    <n v="1555.58"/>
    <n v="818.01"/>
    <d v="2003-09-09T00:00:00"/>
    <n v="737.56999999999994"/>
    <s v="Craggy"/>
    <x v="0"/>
    <n v="23"/>
    <d v="1958-01-07T00:00:00"/>
    <x v="1384"/>
    <x v="1384"/>
    <s v="Environmental Tech"/>
    <x v="0"/>
    <x v="0"/>
    <s v="N"/>
    <x v="1"/>
    <n v="20"/>
    <s v="1 Vidon Pass"/>
    <n v="2233"/>
    <x v="1"/>
    <s v="Australia"/>
    <n v="8"/>
  </r>
  <r>
    <n v="2142"/>
    <n v="25"/>
    <n v="1239"/>
    <x v="234"/>
    <x v="4"/>
    <x v="5"/>
    <b v="0"/>
    <s v="Approved"/>
    <x v="4"/>
    <x v="1"/>
    <s v="medium"/>
    <x v="0"/>
    <n v="1538.99"/>
    <n v="829.65"/>
    <d v="2002-03-22T00:00:00"/>
    <n v="709.34"/>
    <s v="Steward"/>
    <x v="0"/>
    <n v="24"/>
    <d v="1978-06-01T00:00:00"/>
    <x v="1385"/>
    <x v="1385"/>
    <s v="Graphic Designer"/>
    <x v="6"/>
    <x v="1"/>
    <s v="N"/>
    <x v="0"/>
    <n v="6"/>
    <s v="560 Melody Alley"/>
    <n v="4122"/>
    <x v="2"/>
    <s v="Australia"/>
    <n v="7"/>
  </r>
  <r>
    <n v="2143"/>
    <n v="82"/>
    <n v="677"/>
    <x v="340"/>
    <x v="3"/>
    <x v="6"/>
    <b v="1"/>
    <s v="Approved"/>
    <x v="3"/>
    <x v="0"/>
    <s v="high"/>
    <x v="0"/>
    <n v="1148.6400000000001"/>
    <n v="689.18"/>
    <d v="2015-08-10T00:00:00"/>
    <n v="459.46000000000015"/>
    <s v="El"/>
    <x v="0"/>
    <n v="59"/>
    <d v="1997-07-28T00:00:00"/>
    <x v="1003"/>
    <x v="1003"/>
    <s v="Senior Cost Accountant"/>
    <x v="0"/>
    <x v="0"/>
    <s v="N"/>
    <x v="1"/>
    <n v="5"/>
    <s v="5 Lyons Alley"/>
    <n v="2216"/>
    <x v="1"/>
    <s v="Australia"/>
    <n v="10"/>
  </r>
  <r>
    <n v="2144"/>
    <n v="39"/>
    <n v="3171"/>
    <x v="2"/>
    <x v="2"/>
    <x v="2"/>
    <b v="1"/>
    <s v="Approved"/>
    <x v="4"/>
    <x v="0"/>
    <s v="medium"/>
    <x v="1"/>
    <n v="1812.75"/>
    <n v="582.48"/>
    <d v="2011-05-09T00:00:00"/>
    <n v="1230.27"/>
    <s v="Bethanne"/>
    <x v="1"/>
    <n v="67"/>
    <d v="1968-01-26T00:00:00"/>
    <x v="1327"/>
    <x v="1327"/>
    <s v="Nurse Practicioner"/>
    <x v="5"/>
    <x v="0"/>
    <s v="N"/>
    <x v="1"/>
    <n v="11"/>
    <s v="62 John Wall Lane"/>
    <n v="2326"/>
    <x v="1"/>
    <s v="Australia"/>
    <n v="1"/>
  </r>
  <r>
    <n v="2145"/>
    <n v="62"/>
    <n v="1321"/>
    <x v="268"/>
    <x v="1"/>
    <x v="2"/>
    <b v="1"/>
    <s v="Approved"/>
    <x v="0"/>
    <x v="0"/>
    <s v="medium"/>
    <x v="0"/>
    <n v="478.16"/>
    <n v="298.72000000000003"/>
    <d v="1993-06-23T00:00:00"/>
    <n v="179.44"/>
    <s v="Bree"/>
    <x v="1"/>
    <n v="29"/>
    <d v="1994-07-05T00:00:00"/>
    <x v="190"/>
    <x v="190"/>
    <s v="Editor"/>
    <x v="9"/>
    <x v="1"/>
    <s v="N"/>
    <x v="1"/>
    <n v="8"/>
    <s v="57384 Sycamore Park"/>
    <n v="4370"/>
    <x v="2"/>
    <s v="Australia"/>
    <n v="6"/>
  </r>
  <r>
    <n v="2146"/>
    <n v="8"/>
    <n v="3096"/>
    <x v="75"/>
    <x v="5"/>
    <x v="0"/>
    <b v="1"/>
    <s v="Approved"/>
    <x v="0"/>
    <x v="1"/>
    <s v="medium"/>
    <x v="2"/>
    <n v="1703.52"/>
    <n v="1516.13"/>
    <d v="2011-04-16T00:00:00"/>
    <n v="187.38999999999987"/>
    <s v="Lulu"/>
    <x v="1"/>
    <n v="32"/>
    <d v="1973-06-28T00:00:00"/>
    <x v="1386"/>
    <x v="1386"/>
    <s v="Associate Professor"/>
    <x v="0"/>
    <x v="0"/>
    <s v="N"/>
    <x v="1"/>
    <n v="10"/>
    <s v="3075 Victoria Drive"/>
    <n v="2290"/>
    <x v="1"/>
    <s v="Australia"/>
    <n v="7"/>
  </r>
  <r>
    <n v="2147"/>
    <n v="58"/>
    <n v="2170"/>
    <x v="38"/>
    <x v="11"/>
    <x v="6"/>
    <b v="1"/>
    <s v="Approved"/>
    <x v="2"/>
    <x v="0"/>
    <s v="medium"/>
    <x v="0"/>
    <n v="912.52"/>
    <n v="141.4"/>
    <d v="2015-10-18T00:00:00"/>
    <n v="771.12"/>
    <s v="Dewitt"/>
    <x v="0"/>
    <n v="27"/>
    <d v="1963-04-27T00:00:00"/>
    <x v="1258"/>
    <x v="1258"/>
    <s v="Geological Engineer"/>
    <x v="3"/>
    <x v="1"/>
    <s v="N"/>
    <x v="1"/>
    <n v="6"/>
    <s v="5 Muir Circle"/>
    <n v="2030"/>
    <x v="1"/>
    <s v="Australia"/>
    <n v="12"/>
  </r>
  <r>
    <n v="2148"/>
    <n v="79"/>
    <n v="2696"/>
    <x v="48"/>
    <x v="1"/>
    <x v="4"/>
    <b v="1"/>
    <s v="Approved"/>
    <x v="3"/>
    <x v="0"/>
    <s v="medium"/>
    <x v="0"/>
    <n v="1555.58"/>
    <n v="818.01"/>
    <d v="1997-01-25T00:00:00"/>
    <n v="737.56999999999994"/>
    <s v="Kippy"/>
    <x v="1"/>
    <n v="88"/>
    <d v="1976-08-16T00:00:00"/>
    <x v="1387"/>
    <x v="1387"/>
    <s v="Statistician II"/>
    <x v="3"/>
    <x v="0"/>
    <s v="N"/>
    <x v="0"/>
    <n v="19"/>
    <s v="0 Little Fleur Avenue"/>
    <n v="4031"/>
    <x v="2"/>
    <s v="Australia"/>
    <n v="8"/>
  </r>
  <r>
    <n v="2149"/>
    <n v="46"/>
    <n v="2361"/>
    <x v="290"/>
    <x v="10"/>
    <x v="5"/>
    <b v="1"/>
    <s v="Approved"/>
    <x v="2"/>
    <x v="0"/>
    <s v="low"/>
    <x v="0"/>
    <n v="1793.43"/>
    <n v="248.82"/>
    <d v="1993-04-12T00:00:00"/>
    <n v="1544.6100000000001"/>
    <s v="Jeannette"/>
    <x v="1"/>
    <n v="55"/>
    <d v="1954-11-28T00:00:00"/>
    <x v="1291"/>
    <x v="1291"/>
    <s v="Help Desk Operator"/>
    <x v="6"/>
    <x v="2"/>
    <s v="N"/>
    <x v="0"/>
    <n v="20"/>
    <s v="89 Pawling Court"/>
    <n v="4020"/>
    <x v="2"/>
    <s v="Australia"/>
    <n v="7"/>
  </r>
  <r>
    <n v="2150"/>
    <n v="90"/>
    <n v="1886"/>
    <x v="67"/>
    <x v="1"/>
    <x v="6"/>
    <b v="1"/>
    <s v="Approved"/>
    <x v="3"/>
    <x v="0"/>
    <s v="low"/>
    <x v="0"/>
    <n v="363.01"/>
    <n v="290.41000000000003"/>
    <d v="2005-05-10T00:00:00"/>
    <n v="72.599999999999966"/>
    <s v="Eugenie"/>
    <x v="1"/>
    <n v="35"/>
    <d v="1978-09-22T00:00:00"/>
    <x v="1388"/>
    <x v="1388"/>
    <s v="Nurse"/>
    <x v="7"/>
    <x v="1"/>
    <s v="N"/>
    <x v="1"/>
    <n v="18"/>
    <s v="34 Arrowood Pass"/>
    <n v="2567"/>
    <x v="1"/>
    <s v="Australia"/>
    <n v="9"/>
  </r>
  <r>
    <n v="2151"/>
    <n v="55"/>
    <n v="650"/>
    <x v="224"/>
    <x v="11"/>
    <x v="5"/>
    <b v="1"/>
    <s v="Approved"/>
    <x v="1"/>
    <x v="1"/>
    <s v="medium"/>
    <x v="1"/>
    <n v="1894.19"/>
    <n v="598.76"/>
    <d v="2011-04-16T00:00:00"/>
    <n v="1295.43"/>
    <s v="Matthew"/>
    <x v="0"/>
    <n v="81"/>
    <d v="1977-10-24T00:00:00"/>
    <x v="1389"/>
    <x v="1389"/>
    <s v="Assistant Manager"/>
    <x v="1"/>
    <x v="0"/>
    <s v="N"/>
    <x v="1"/>
    <n v="13"/>
    <s v="9892 Dennis Alley"/>
    <n v="2565"/>
    <x v="1"/>
    <s v="Australia"/>
    <n v="7"/>
  </r>
  <r>
    <n v="2152"/>
    <n v="34"/>
    <n v="551"/>
    <x v="320"/>
    <x v="0"/>
    <x v="4"/>
    <b v="0"/>
    <s v="Approved"/>
    <x v="5"/>
    <x v="0"/>
    <s v="medium"/>
    <x v="0"/>
    <n v="1231.1500000000001"/>
    <n v="161.6"/>
    <d v="2004-08-17T00:00:00"/>
    <n v="1069.5500000000002"/>
    <s v="Florence"/>
    <x v="1"/>
    <n v="8"/>
    <d v="1987-08-10T00:00:00"/>
    <x v="1390"/>
    <x v="1390"/>
    <s v="Structural Engineer"/>
    <x v="0"/>
    <x v="2"/>
    <s v="N"/>
    <x v="1"/>
    <n v="9"/>
    <s v="7901 Park Meadow Plaza"/>
    <n v="3076"/>
    <x v="0"/>
    <s v="Australia"/>
    <n v="7"/>
  </r>
  <r>
    <n v="2153"/>
    <n v="38"/>
    <n v="2916"/>
    <x v="102"/>
    <x v="10"/>
    <x v="2"/>
    <b v="0"/>
    <s v="Cancelled"/>
    <x v="0"/>
    <x v="0"/>
    <s v="medium"/>
    <x v="0"/>
    <n v="1577.53"/>
    <n v="826.51"/>
    <d v="2006-02-02T00:00:00"/>
    <n v="751.02"/>
    <s v="Lauren"/>
    <x v="0"/>
    <n v="23"/>
    <d v="1969-08-03T00:00:00"/>
    <x v="37"/>
    <x v="37"/>
    <s v="Product Engineer"/>
    <x v="3"/>
    <x v="1"/>
    <s v="N"/>
    <x v="0"/>
    <n v="9"/>
    <s v="2 Blue Bill Park Lane"/>
    <n v="4220"/>
    <x v="2"/>
    <s v="Australia"/>
    <n v="8"/>
  </r>
  <r>
    <n v="2154"/>
    <n v="43"/>
    <n v="2052"/>
    <x v="250"/>
    <x v="1"/>
    <x v="3"/>
    <b v="1"/>
    <s v="Approved"/>
    <x v="0"/>
    <x v="0"/>
    <s v="medium"/>
    <x v="0"/>
    <n v="1151.96"/>
    <n v="649.49"/>
    <d v="1999-12-04T00:00:00"/>
    <n v="502.47"/>
    <s v="Teresita"/>
    <x v="1"/>
    <n v="8"/>
    <d v="1959-06-15T00:00:00"/>
    <x v="135"/>
    <x v="135"/>
    <s v="Geological Engineer"/>
    <x v="3"/>
    <x v="1"/>
    <s v="N"/>
    <x v="1"/>
    <n v="20"/>
    <s v="144 Parkside Parkway"/>
    <n v="4655"/>
    <x v="2"/>
    <s v="Australia"/>
    <n v="3"/>
  </r>
  <r>
    <n v="2155"/>
    <n v="49"/>
    <n v="3155"/>
    <x v="324"/>
    <x v="11"/>
    <x v="5"/>
    <b v="0"/>
    <s v="Approved"/>
    <x v="1"/>
    <x v="1"/>
    <s v="medium"/>
    <x v="0"/>
    <n v="533.51"/>
    <n v="400.13"/>
    <d v="2009-04-12T00:00:00"/>
    <n v="133.38"/>
    <s v="Tiphani"/>
    <x v="1"/>
    <n v="88"/>
    <d v="1976-12-25T00:00:00"/>
    <x v="923"/>
    <x v="923"/>
    <s v="Office Assistant I"/>
    <x v="7"/>
    <x v="1"/>
    <s v="N"/>
    <x v="0"/>
    <n v="21"/>
    <s v="5323 Chive Avenue"/>
    <n v="2486"/>
    <x v="1"/>
    <s v="Australia"/>
    <n v="7"/>
  </r>
  <r>
    <n v="2156"/>
    <n v="60"/>
    <n v="341"/>
    <x v="276"/>
    <x v="3"/>
    <x v="5"/>
    <b v="1"/>
    <s v="Approved"/>
    <x v="4"/>
    <x v="0"/>
    <s v="high"/>
    <x v="2"/>
    <n v="1977.36"/>
    <n v="1759.85"/>
    <d v="2011-08-24T00:00:00"/>
    <n v="217.51"/>
    <s v="Jeremiah"/>
    <x v="0"/>
    <n v="10"/>
    <d v="1976-08-25T00:00:00"/>
    <x v="1391"/>
    <x v="1391"/>
    <s v="GIS Technical Architect"/>
    <x v="0"/>
    <x v="0"/>
    <s v="N"/>
    <x v="1"/>
    <n v="5"/>
    <s v="3 Lyons Road"/>
    <n v="2759"/>
    <x v="1"/>
    <s v="Australia"/>
    <n v="8"/>
  </r>
  <r>
    <n v="2157"/>
    <n v="73"/>
    <n v="1506"/>
    <x v="91"/>
    <x v="11"/>
    <x v="1"/>
    <b v="0"/>
    <s v="Approved"/>
    <x v="0"/>
    <x v="0"/>
    <s v="medium"/>
    <x v="0"/>
    <n v="1945.43"/>
    <n v="333.18"/>
    <d v="2002-08-31T00:00:00"/>
    <n v="1612.25"/>
    <s v="Cristian"/>
    <x v="0"/>
    <n v="90"/>
    <d v="1993-10-21T00:00:00"/>
    <x v="72"/>
    <x v="72"/>
    <s v="Recruiting Manager"/>
    <x v="0"/>
    <x v="0"/>
    <s v="N"/>
    <x v="1"/>
    <n v="3"/>
    <s v="6 Canary Plaza"/>
    <n v="2223"/>
    <x v="1"/>
    <s v="Australia"/>
    <n v="8"/>
  </r>
  <r>
    <n v="2158"/>
    <n v="62"/>
    <n v="2049"/>
    <x v="204"/>
    <x v="7"/>
    <x v="5"/>
    <b v="1"/>
    <s v="Approved"/>
    <x v="0"/>
    <x v="0"/>
    <s v="high"/>
    <x v="0"/>
    <n v="1024.6600000000001"/>
    <n v="614.79999999999995"/>
    <d v="1996-11-09T00:00:00"/>
    <n v="409.86000000000013"/>
    <s v="Jud"/>
    <x v="0"/>
    <n v="21"/>
    <d v="1962-02-12T00:00:00"/>
    <x v="291"/>
    <x v="291"/>
    <s v="Assistant Professor"/>
    <x v="3"/>
    <x v="2"/>
    <s v="N"/>
    <x v="1"/>
    <n v="5"/>
    <s v="0 Red Cloud Place"/>
    <n v="2217"/>
    <x v="1"/>
    <s v="Australia"/>
    <n v="8"/>
  </r>
  <r>
    <n v="2159"/>
    <n v="71"/>
    <n v="2708"/>
    <x v="284"/>
    <x v="10"/>
    <x v="6"/>
    <b v="1"/>
    <s v="Approved"/>
    <x v="0"/>
    <x v="0"/>
    <s v="high"/>
    <x v="1"/>
    <n v="1842.92"/>
    <n v="1105.75"/>
    <d v="2003-09-09T00:00:00"/>
    <n v="737.17000000000007"/>
    <s v="Sophey"/>
    <x v="1"/>
    <n v="34"/>
    <d v="1980-06-18T00:00:00"/>
    <x v="102"/>
    <x v="102"/>
    <s v="Product Engineer"/>
    <x v="6"/>
    <x v="0"/>
    <s v="N"/>
    <x v="0"/>
    <n v="10"/>
    <s v="76 Aberg Hill"/>
    <n v="3028"/>
    <x v="0"/>
    <s v="Australia"/>
    <n v="6"/>
  </r>
  <r>
    <n v="2160"/>
    <n v="33"/>
    <n v="1931"/>
    <x v="40"/>
    <x v="1"/>
    <x v="1"/>
    <b v="1"/>
    <s v="Approved"/>
    <x v="4"/>
    <x v="0"/>
    <s v="medium"/>
    <x v="2"/>
    <n v="1311.44"/>
    <n v="1167.18"/>
    <d v="1992-10-11T00:00:00"/>
    <n v="144.26"/>
    <s v="Boris"/>
    <x v="0"/>
    <n v="85"/>
    <d v="1973-11-06T00:00:00"/>
    <x v="977"/>
    <x v="977"/>
    <s v="Senior Developer"/>
    <x v="1"/>
    <x v="1"/>
    <s v="N"/>
    <x v="1"/>
    <n v="6"/>
    <s v="642 Anderson Circle"/>
    <n v="4132"/>
    <x v="2"/>
    <s v="Australia"/>
    <n v="5"/>
  </r>
  <r>
    <n v="2161"/>
    <n v="98"/>
    <n v="2694"/>
    <x v="261"/>
    <x v="11"/>
    <x v="4"/>
    <b v="0"/>
    <s v="Approved"/>
    <x v="1"/>
    <x v="0"/>
    <s v="high"/>
    <x v="0"/>
    <n v="358.39"/>
    <n v="215.03"/>
    <d v="2004-01-16T00:00:00"/>
    <n v="143.35999999999999"/>
    <s v="Teddi"/>
    <x v="1"/>
    <n v="48"/>
    <d v="1985-12-28T00:00:00"/>
    <x v="530"/>
    <x v="530"/>
    <s v="Quality Engineer"/>
    <x v="2"/>
    <x v="0"/>
    <s v="N"/>
    <x v="1"/>
    <n v="6"/>
    <s v="99565 Warrior Alley"/>
    <n v="4510"/>
    <x v="2"/>
    <s v="Australia"/>
    <n v="3"/>
  </r>
  <r>
    <n v="2162"/>
    <n v="7"/>
    <n v="2250"/>
    <x v="214"/>
    <x v="9"/>
    <x v="2"/>
    <b v="1"/>
    <s v="Approved"/>
    <x v="4"/>
    <x v="0"/>
    <s v="medium"/>
    <x v="2"/>
    <n v="1311.44"/>
    <n v="1167.18"/>
    <d v="1992-10-11T00:00:00"/>
    <n v="144.26"/>
    <s v="Helsa"/>
    <x v="1"/>
    <n v="33"/>
    <d v="1996-05-23T00:00:00"/>
    <x v="301"/>
    <x v="301"/>
    <s v="Software Engineer I"/>
    <x v="3"/>
    <x v="0"/>
    <s v="N"/>
    <x v="1"/>
    <n v="1"/>
    <s v="9248 Ludington Circle"/>
    <n v="2714"/>
    <x v="1"/>
    <s v="Australia"/>
    <n v="1"/>
  </r>
  <r>
    <n v="2163"/>
    <n v="0"/>
    <n v="260"/>
    <x v="197"/>
    <x v="2"/>
    <x v="6"/>
    <b v="1"/>
    <s v="Approved"/>
    <x v="4"/>
    <x v="0"/>
    <s v="medium"/>
    <x v="0"/>
    <n v="230.91"/>
    <n v="173.18"/>
    <d v="1995-12-19T00:00:00"/>
    <n v="57.72999999999999"/>
    <s v="Farand"/>
    <x v="1"/>
    <n v="47"/>
    <d v="1979-08-30T00:00:00"/>
    <x v="597"/>
    <x v="597"/>
    <s v="Senior Quality Engineer"/>
    <x v="1"/>
    <x v="2"/>
    <s v="N"/>
    <x v="0"/>
    <n v="22"/>
    <s v="15 Straubel Way"/>
    <n v="4680"/>
    <x v="2"/>
    <s v="Australia"/>
    <n v="2"/>
  </r>
  <r>
    <n v="2164"/>
    <n v="53"/>
    <n v="322"/>
    <x v="292"/>
    <x v="1"/>
    <x v="5"/>
    <b v="1"/>
    <s v="Approved"/>
    <x v="2"/>
    <x v="0"/>
    <s v="medium"/>
    <x v="0"/>
    <n v="795.34"/>
    <n v="101.58"/>
    <d v="2015-10-18T00:00:00"/>
    <n v="693.76"/>
    <s v="De"/>
    <x v="1"/>
    <n v="19"/>
    <d v="1977-03-10T00:00:00"/>
    <x v="1190"/>
    <x v="1190"/>
    <s v="Research Associate"/>
    <x v="0"/>
    <x v="0"/>
    <s v="N"/>
    <x v="0"/>
    <n v="11"/>
    <s v="5 Schurz Place"/>
    <n v="4350"/>
    <x v="2"/>
    <s v="Australia"/>
    <n v="6"/>
  </r>
  <r>
    <n v="2165"/>
    <n v="78"/>
    <n v="2213"/>
    <x v="190"/>
    <x v="1"/>
    <x v="5"/>
    <b v="0"/>
    <s v="Approved"/>
    <x v="4"/>
    <x v="0"/>
    <s v="medium"/>
    <x v="1"/>
    <n v="1765.3"/>
    <n v="709.48"/>
    <d v="2013-09-16T00:00:00"/>
    <n v="1055.82"/>
    <s v="Jesse"/>
    <x v="1"/>
    <n v="70"/>
    <d v="1996-05-07T00:00:00"/>
    <x v="524"/>
    <x v="524"/>
    <s v="Legal Assistant"/>
    <x v="6"/>
    <x v="1"/>
    <s v="N"/>
    <x v="0"/>
    <n v="6"/>
    <s v="152 Larry Alley"/>
    <n v="2756"/>
    <x v="1"/>
    <s v="Australia"/>
    <n v="9"/>
  </r>
  <r>
    <n v="2166"/>
    <n v="0"/>
    <n v="1528"/>
    <x v="135"/>
    <x v="4"/>
    <x v="3"/>
    <b v="1"/>
    <s v="Approved"/>
    <x v="0"/>
    <x v="0"/>
    <s v="medium"/>
    <x v="0"/>
    <n v="478.16"/>
    <n v="298.72000000000003"/>
    <d v="1993-06-23T00:00:00"/>
    <n v="179.44"/>
    <s v="Gerek"/>
    <x v="0"/>
    <n v="23"/>
    <d v="1997-10-15T00:00:00"/>
    <x v="745"/>
    <x v="745"/>
    <s v="Chemical Engineer"/>
    <x v="3"/>
    <x v="0"/>
    <s v="N"/>
    <x v="1"/>
    <n v="2"/>
    <s v="28 Mcguire Junction"/>
    <n v="2171"/>
    <x v="1"/>
    <s v="Australia"/>
    <n v="10"/>
  </r>
  <r>
    <n v="2167"/>
    <n v="0"/>
    <n v="2575"/>
    <x v="138"/>
    <x v="4"/>
    <x v="0"/>
    <b v="0"/>
    <s v="Approved"/>
    <x v="0"/>
    <x v="0"/>
    <s v="medium"/>
    <x v="0"/>
    <n v="441.49"/>
    <n v="84.99"/>
    <d v="2012-04-10T00:00:00"/>
    <n v="356.5"/>
    <s v="Hagan"/>
    <x v="0"/>
    <n v="87"/>
    <d v="1974-06-07T00:00:00"/>
    <x v="1392"/>
    <x v="1392"/>
    <s v="Business Systems Development Analyst"/>
    <x v="0"/>
    <x v="2"/>
    <s v="N"/>
    <x v="0"/>
    <n v="16"/>
    <s v="18 Towne Way"/>
    <n v="2171"/>
    <x v="1"/>
    <s v="Australia"/>
    <n v="9"/>
  </r>
  <r>
    <n v="2168"/>
    <n v="20"/>
    <n v="3160"/>
    <x v="298"/>
    <x v="9"/>
    <x v="2"/>
    <b v="0"/>
    <s v="Approved"/>
    <x v="1"/>
    <x v="0"/>
    <s v="medium"/>
    <x v="2"/>
    <n v="1775.81"/>
    <n v="1580.47"/>
    <d v="2010-05-05T00:00:00"/>
    <n v="195.33999999999992"/>
    <s v="Eadmund"/>
    <x v="0"/>
    <n v="87"/>
    <d v="1978-07-03T00:00:00"/>
    <x v="1206"/>
    <x v="1206"/>
    <s v="Mechanical Systems Engineer"/>
    <x v="7"/>
    <x v="0"/>
    <s v="N"/>
    <x v="1"/>
    <n v="21"/>
    <s v="9890 Macpherson Drive"/>
    <n v="2224"/>
    <x v="1"/>
    <s v="Australia"/>
    <n v="10"/>
  </r>
  <r>
    <n v="2169"/>
    <n v="13"/>
    <n v="2578"/>
    <x v="264"/>
    <x v="8"/>
    <x v="5"/>
    <b v="0"/>
    <s v="Approved"/>
    <x v="0"/>
    <x v="0"/>
    <s v="medium"/>
    <x v="0"/>
    <n v="1577.53"/>
    <n v="826.51"/>
    <d v="2011-03-16T00:00:00"/>
    <n v="751.02"/>
    <s v="Felice"/>
    <x v="0"/>
    <n v="49"/>
    <d v="1991-02-27T00:00:00"/>
    <x v="914"/>
    <x v="914"/>
    <s v="Tax Accountant"/>
    <x v="2"/>
    <x v="2"/>
    <s v="N"/>
    <x v="1"/>
    <n v="3"/>
    <s v="71725 Goodland Lane"/>
    <n v="4509"/>
    <x v="2"/>
    <s v="Australia"/>
    <n v="7"/>
  </r>
  <r>
    <n v="2170"/>
    <n v="68"/>
    <n v="3410"/>
    <x v="216"/>
    <x v="5"/>
    <x v="4"/>
    <b v="1"/>
    <s v="Approved"/>
    <x v="2"/>
    <x v="0"/>
    <s v="medium"/>
    <x v="0"/>
    <n v="1636.9"/>
    <n v="44.71"/>
    <d v="2010-08-20T00:00:00"/>
    <n v="1592.19"/>
    <s v="Abbey"/>
    <x v="1"/>
    <n v="75"/>
    <d v="1977-04-29T00:00:00"/>
    <x v="906"/>
    <x v="906"/>
    <s v="Desktop Support Technician"/>
    <x v="9"/>
    <x v="0"/>
    <s v="N"/>
    <x v="1"/>
    <n v="16"/>
    <s v="1351 Lunder Road"/>
    <n v="2049"/>
    <x v="1"/>
    <s v="Australia"/>
    <n v="10"/>
  </r>
  <r>
    <n v="2171"/>
    <n v="3"/>
    <n v="569"/>
    <x v="246"/>
    <x v="1"/>
    <x v="3"/>
    <b v="0"/>
    <s v="Approved"/>
    <x v="1"/>
    <x v="0"/>
    <s v="medium"/>
    <x v="1"/>
    <n v="2091.4699999999998"/>
    <n v="388.92"/>
    <d v="1993-05-26T00:00:00"/>
    <n v="1702.5499999999997"/>
    <s v="Jaime"/>
    <x v="0"/>
    <n v="30"/>
    <d v="1976-01-31T00:00:00"/>
    <x v="1393"/>
    <x v="1393"/>
    <s v="Analog Circuit Design manager"/>
    <x v="7"/>
    <x v="0"/>
    <s v="N"/>
    <x v="1"/>
    <n v="10"/>
    <s v="35631 Colorado Crossing"/>
    <n v="2630"/>
    <x v="1"/>
    <s v="Australia"/>
    <n v="2"/>
  </r>
  <r>
    <n v="2172"/>
    <n v="80"/>
    <n v="467"/>
    <x v="199"/>
    <x v="0"/>
    <x v="6"/>
    <b v="1"/>
    <s v="Approved"/>
    <x v="2"/>
    <x v="3"/>
    <s v="low"/>
    <x v="0"/>
    <n v="1073.07"/>
    <n v="933.84"/>
    <d v="1997-01-25T00:00:00"/>
    <n v="139.2299999999999"/>
    <s v="Welbie"/>
    <x v="0"/>
    <n v="51"/>
    <d v="1954-01-02T00:00:00"/>
    <x v="707"/>
    <x v="707"/>
    <s v="Human Resources Assistant I"/>
    <x v="4"/>
    <x v="1"/>
    <s v="N"/>
    <x v="1"/>
    <n v="15"/>
    <s v="8 Dayton Park"/>
    <n v="2050"/>
    <x v="1"/>
    <s v="Australia"/>
    <n v="9"/>
  </r>
  <r>
    <n v="2173"/>
    <n v="61"/>
    <n v="1820"/>
    <x v="313"/>
    <x v="9"/>
    <x v="4"/>
    <b v="0"/>
    <s v="Approved"/>
    <x v="2"/>
    <x v="0"/>
    <s v="low"/>
    <x v="0"/>
    <n v="71.16"/>
    <n v="56.93"/>
    <d v="2015-06-17T00:00:00"/>
    <n v="14.229999999999997"/>
    <s v="Yard"/>
    <x v="0"/>
    <n v="12"/>
    <d v="1996-04-02T00:00:00"/>
    <x v="1184"/>
    <x v="1184"/>
    <s v="Software Engineer II"/>
    <x v="7"/>
    <x v="1"/>
    <s v="N"/>
    <x v="1"/>
    <n v="5"/>
    <s v="013 Armistice Street"/>
    <n v="2769"/>
    <x v="1"/>
    <s v="Australia"/>
    <n v="10"/>
  </r>
  <r>
    <n v="2174"/>
    <n v="39"/>
    <n v="2475"/>
    <x v="246"/>
    <x v="1"/>
    <x v="3"/>
    <b v="0"/>
    <s v="Approved"/>
    <x v="4"/>
    <x v="0"/>
    <s v="medium"/>
    <x v="1"/>
    <n v="1812.75"/>
    <n v="582.48"/>
    <d v="2010-06-07T00:00:00"/>
    <n v="1230.27"/>
    <s v="Cammi"/>
    <x v="1"/>
    <n v="68"/>
    <d v="1977-05-02T00:00:00"/>
    <x v="756"/>
    <x v="756"/>
    <s v="Quality Control Specialist"/>
    <x v="6"/>
    <x v="0"/>
    <s v="N"/>
    <x v="1"/>
    <n v="20"/>
    <s v="3 Talisman Place"/>
    <n v="4017"/>
    <x v="2"/>
    <s v="Australia"/>
    <n v="5"/>
  </r>
  <r>
    <n v="2175"/>
    <n v="20"/>
    <n v="3436"/>
    <x v="137"/>
    <x v="7"/>
    <x v="6"/>
    <b v="1"/>
    <s v="Approved"/>
    <x v="1"/>
    <x v="0"/>
    <s v="medium"/>
    <x v="2"/>
    <n v="1775.81"/>
    <n v="1580.47"/>
    <d v="1999-06-23T00:00:00"/>
    <n v="195.33999999999992"/>
    <s v="Stevena"/>
    <x v="1"/>
    <n v="80"/>
    <d v="2002-01-15T00:00:00"/>
    <x v="242"/>
    <x v="242"/>
    <s v="Senior Editor"/>
    <x v="6"/>
    <x v="1"/>
    <s v="N"/>
    <x v="1"/>
    <n v="1"/>
    <s v="34 Calypso Court"/>
    <n v="2153"/>
    <x v="1"/>
    <s v="Australia"/>
    <n v="10"/>
  </r>
  <r>
    <n v="2176"/>
    <n v="77"/>
    <n v="1492"/>
    <x v="89"/>
    <x v="6"/>
    <x v="3"/>
    <b v="0"/>
    <s v="Approved"/>
    <x v="3"/>
    <x v="1"/>
    <s v="medium"/>
    <x v="1"/>
    <n v="1240.31"/>
    <n v="795.1"/>
    <d v="2000-11-03T00:00:00"/>
    <n v="445.20999999999992"/>
    <s v="Cordey"/>
    <x v="1"/>
    <n v="51"/>
    <d v="1980-01-11T00:00:00"/>
    <x v="1099"/>
    <x v="1099"/>
    <s v="Media Manager I"/>
    <x v="6"/>
    <x v="0"/>
    <s v="N"/>
    <x v="1"/>
    <n v="7"/>
    <s v="4861 School Park"/>
    <n v="2290"/>
    <x v="1"/>
    <s v="Australia"/>
    <n v="3"/>
  </r>
  <r>
    <n v="2177"/>
    <n v="35"/>
    <n v="1570"/>
    <x v="330"/>
    <x v="8"/>
    <x v="6"/>
    <b v="0"/>
    <s v="Approved"/>
    <x v="1"/>
    <x v="0"/>
    <s v="low"/>
    <x v="0"/>
    <n v="1057.51"/>
    <n v="154.4"/>
    <d v="1994-07-12T00:00:00"/>
    <n v="903.11"/>
    <s v="Phil"/>
    <x v="1"/>
    <n v="70"/>
    <d v="1995-11-20T00:00:00"/>
    <x v="550"/>
    <x v="550"/>
    <s v="Staff Accountant III"/>
    <x v="5"/>
    <x v="0"/>
    <s v="N"/>
    <x v="1"/>
    <n v="17"/>
    <s v="97910 Leroy Junction"/>
    <n v="2073"/>
    <x v="1"/>
    <s v="Australia"/>
    <n v="12"/>
  </r>
  <r>
    <n v="2178"/>
    <n v="11"/>
    <n v="2900"/>
    <x v="15"/>
    <x v="2"/>
    <x v="6"/>
    <b v="1"/>
    <s v="Approved"/>
    <x v="4"/>
    <x v="0"/>
    <s v="high"/>
    <x v="0"/>
    <n v="1274.93"/>
    <n v="764.96"/>
    <d v="2016-07-09T00:00:00"/>
    <n v="509.97"/>
    <s v="Cyrille"/>
    <x v="0"/>
    <n v="29"/>
    <d v="1986-05-30T00:00:00"/>
    <x v="873"/>
    <x v="873"/>
    <s v="Occupational Therapist"/>
    <x v="1"/>
    <x v="0"/>
    <s v="N"/>
    <x v="0"/>
    <n v="18"/>
    <s v="0 Caliangt Pass"/>
    <n v="2530"/>
    <x v="1"/>
    <s v="Australia"/>
    <n v="7"/>
  </r>
  <r>
    <n v="2179"/>
    <n v="12"/>
    <n v="1490"/>
    <x v="49"/>
    <x v="4"/>
    <x v="5"/>
    <b v="0"/>
    <s v="Approved"/>
    <x v="5"/>
    <x v="0"/>
    <s v="medium"/>
    <x v="0"/>
    <n v="1231.1500000000001"/>
    <n v="161.6"/>
    <d v="2004-08-17T00:00:00"/>
    <n v="1069.5500000000002"/>
    <s v="Lusa"/>
    <x v="1"/>
    <n v="36"/>
    <d v="1970-01-03T00:00:00"/>
    <x v="1394"/>
    <x v="1394"/>
    <s v="Cost Accountant"/>
    <x v="0"/>
    <x v="0"/>
    <s v="N"/>
    <x v="0"/>
    <n v="6"/>
    <s v="7 Delaware Hill"/>
    <n v="2320"/>
    <x v="1"/>
    <s v="Australia"/>
    <n v="6"/>
  </r>
  <r>
    <n v="2180"/>
    <n v="43"/>
    <n v="3387"/>
    <x v="109"/>
    <x v="8"/>
    <x v="3"/>
    <b v="1"/>
    <s v="Approved"/>
    <x v="0"/>
    <x v="0"/>
    <s v="medium"/>
    <x v="0"/>
    <n v="1151.96"/>
    <n v="649.49"/>
    <d v="2003-07-21T00:00:00"/>
    <n v="502.47"/>
    <s v="Shel"/>
    <x v="1"/>
    <n v="19"/>
    <d v="1976-07-05T00:00:00"/>
    <x v="1395"/>
    <x v="1395"/>
    <s v="General Manager"/>
    <x v="3"/>
    <x v="1"/>
    <s v="N"/>
    <x v="0"/>
    <n v="15"/>
    <s v="513 Hauk Street"/>
    <n v="2261"/>
    <x v="1"/>
    <s v="Australia"/>
    <n v="9"/>
  </r>
  <r>
    <n v="2181"/>
    <n v="29"/>
    <n v="1347"/>
    <x v="240"/>
    <x v="0"/>
    <x v="2"/>
    <b v="0"/>
    <s v="Approved"/>
    <x v="3"/>
    <x v="1"/>
    <s v="medium"/>
    <x v="0"/>
    <n v="543.39"/>
    <n v="407.54"/>
    <d v="1999-07-20T00:00:00"/>
    <n v="135.84999999999997"/>
    <s v="Leisha"/>
    <x v="1"/>
    <n v="14"/>
    <d v="1977-12-16T00:00:00"/>
    <x v="1322"/>
    <x v="1322"/>
    <s v="Help Desk Operator"/>
    <x v="3"/>
    <x v="0"/>
    <s v="N"/>
    <x v="0"/>
    <n v="14"/>
    <s v="9 Logan Drive"/>
    <n v="3620"/>
    <x v="0"/>
    <s v="Australia"/>
    <n v="2"/>
  </r>
  <r>
    <n v="2182"/>
    <n v="86"/>
    <n v="1753"/>
    <x v="17"/>
    <x v="9"/>
    <x v="5"/>
    <b v="0"/>
    <s v="Approved"/>
    <x v="3"/>
    <x v="1"/>
    <s v="high"/>
    <x v="1"/>
    <n v="774.53"/>
    <n v="464.72"/>
    <d v="2011-03-16T00:00:00"/>
    <n v="309.80999999999995"/>
    <s v="Kerry"/>
    <x v="1"/>
    <n v="6"/>
    <d v="1997-10-12T00:00:00"/>
    <x v="484"/>
    <x v="484"/>
    <s v="VP Product Management"/>
    <x v="1"/>
    <x v="2"/>
    <s v="N"/>
    <x v="0"/>
    <n v="1"/>
    <s v="3483 Burrows Hill"/>
    <n v="2137"/>
    <x v="1"/>
    <s v="Australia"/>
    <n v="11"/>
  </r>
  <r>
    <n v="2183"/>
    <n v="33"/>
    <n v="2340"/>
    <x v="23"/>
    <x v="2"/>
    <x v="4"/>
    <b v="0"/>
    <s v="Approved"/>
    <x v="4"/>
    <x v="0"/>
    <s v="medium"/>
    <x v="2"/>
    <n v="1311.44"/>
    <n v="1167.18"/>
    <d v="1997-05-10T00:00:00"/>
    <n v="144.26"/>
    <s v="Joachim"/>
    <x v="0"/>
    <n v="33"/>
    <d v="1978-03-29T00:00:00"/>
    <x v="378"/>
    <x v="378"/>
    <s v="Research Assistant IV"/>
    <x v="1"/>
    <x v="0"/>
    <s v="N"/>
    <x v="0"/>
    <n v="16"/>
    <s v="29 Portage Street"/>
    <n v="4070"/>
    <x v="2"/>
    <s v="Australia"/>
    <n v="7"/>
  </r>
  <r>
    <n v="2184"/>
    <n v="15"/>
    <n v="2222"/>
    <x v="279"/>
    <x v="7"/>
    <x v="2"/>
    <b v="0"/>
    <s v="Approved"/>
    <x v="3"/>
    <x v="0"/>
    <s v="low"/>
    <x v="0"/>
    <n v="958.74"/>
    <n v="748.9"/>
    <d v="2005-12-07T00:00:00"/>
    <n v="209.84000000000003"/>
    <s v="Caroline"/>
    <x v="1"/>
    <n v="20"/>
    <d v="1974-08-26T00:00:00"/>
    <x v="958"/>
    <x v="958"/>
    <s v="Professor"/>
    <x v="0"/>
    <x v="0"/>
    <s v="N"/>
    <x v="1"/>
    <n v="14"/>
    <s v="9115 Mockingbird Crossing"/>
    <n v="2145"/>
    <x v="1"/>
    <s v="Australia"/>
    <n v="6"/>
  </r>
  <r>
    <n v="2185"/>
    <n v="0"/>
    <n v="3013"/>
    <x v="277"/>
    <x v="3"/>
    <x v="2"/>
    <b v="0"/>
    <s v="Approved"/>
    <x v="1"/>
    <x v="1"/>
    <s v="medium"/>
    <x v="0"/>
    <n v="290.62"/>
    <n v="215.14"/>
    <d v="2004-12-18T00:00:00"/>
    <n v="75.480000000000018"/>
    <s v="Lorain"/>
    <x v="1"/>
    <n v="94"/>
    <d v="1968-07-28T00:00:00"/>
    <x v="455"/>
    <x v="455"/>
    <s v="Office Assistant III"/>
    <x v="4"/>
    <x v="2"/>
    <s v="N"/>
    <x v="1"/>
    <n v="6"/>
    <s v="399 Butterfield Crossing"/>
    <n v="4115"/>
    <x v="2"/>
    <s v="Australia"/>
    <n v="7"/>
  </r>
  <r>
    <n v="2186"/>
    <n v="0"/>
    <n v="2955"/>
    <x v="127"/>
    <x v="10"/>
    <x v="2"/>
    <b v="1"/>
    <s v="Approved"/>
    <x v="0"/>
    <x v="0"/>
    <s v="medium"/>
    <x v="0"/>
    <n v="100.35"/>
    <n v="75.260000000000005"/>
    <d v="1999-07-26T00:00:00"/>
    <n v="25.089999999999989"/>
    <s v="Stuart"/>
    <x v="0"/>
    <n v="74"/>
    <d v="1990-03-19T00:00:00"/>
    <x v="1308"/>
    <x v="1308"/>
    <s v="Community Outreach Specialist"/>
    <x v="0"/>
    <x v="2"/>
    <s v="N"/>
    <x v="1"/>
    <n v="13"/>
    <s v="7 Blue Bill Park Lane"/>
    <n v="2765"/>
    <x v="1"/>
    <s v="Australia"/>
    <n v="9"/>
  </r>
  <r>
    <n v="2188"/>
    <n v="16"/>
    <n v="2756"/>
    <x v="320"/>
    <x v="0"/>
    <x v="4"/>
    <b v="1"/>
    <s v="Approved"/>
    <x v="3"/>
    <x v="0"/>
    <s v="high"/>
    <x v="2"/>
    <n v="1661.92"/>
    <n v="1479.11"/>
    <d v="1994-09-09T00:00:00"/>
    <n v="182.81000000000017"/>
    <s v="Karen"/>
    <x v="1"/>
    <n v="66"/>
    <d v="1999-07-28T00:00:00"/>
    <x v="289"/>
    <x v="289"/>
    <s v="Automation Specialist I"/>
    <x v="3"/>
    <x v="0"/>
    <s v="N"/>
    <x v="0"/>
    <n v="1"/>
    <s v="244 Burrows Center"/>
    <n v="3088"/>
    <x v="0"/>
    <s v="Australia"/>
    <n v="9"/>
  </r>
  <r>
    <n v="2189"/>
    <n v="31"/>
    <n v="1670"/>
    <x v="180"/>
    <x v="6"/>
    <x v="3"/>
    <b v="0"/>
    <s v="Approved"/>
    <x v="4"/>
    <x v="0"/>
    <s v="medium"/>
    <x v="0"/>
    <n v="230.91"/>
    <n v="173.18"/>
    <d v="2006-11-10T00:00:00"/>
    <n v="57.72999999999999"/>
    <s v="Gisella"/>
    <x v="1"/>
    <n v="30"/>
    <d v="1978-08-12T00:00:00"/>
    <x v="385"/>
    <x v="385"/>
    <s v="Web Designer II"/>
    <x v="2"/>
    <x v="0"/>
    <s v="N"/>
    <x v="1"/>
    <n v="19"/>
    <s v="59 Steensland Alley"/>
    <n v="2018"/>
    <x v="1"/>
    <s v="Australia"/>
    <n v="11"/>
  </r>
  <r>
    <n v="2190"/>
    <n v="84"/>
    <n v="2732"/>
    <x v="156"/>
    <x v="10"/>
    <x v="3"/>
    <b v="1"/>
    <s v="Approved"/>
    <x v="1"/>
    <x v="1"/>
    <s v="medium"/>
    <x v="0"/>
    <n v="290.62"/>
    <n v="215.14"/>
    <d v="2004-12-18T00:00:00"/>
    <n v="75.480000000000018"/>
    <s v="Clarine"/>
    <x v="1"/>
    <n v="36"/>
    <d v="1961-03-01T00:00:00"/>
    <x v="1396"/>
    <x v="1396"/>
    <s v="Help Desk Operator"/>
    <x v="1"/>
    <x v="0"/>
    <s v="N"/>
    <x v="1"/>
    <n v="7"/>
    <s v="5705 Spaight Place"/>
    <n v="3067"/>
    <x v="0"/>
    <s v="Australia"/>
    <n v="9"/>
  </r>
  <r>
    <n v="2191"/>
    <n v="3"/>
    <n v="2857"/>
    <x v="174"/>
    <x v="0"/>
    <x v="5"/>
    <b v="1"/>
    <s v="Approved"/>
    <x v="1"/>
    <x v="0"/>
    <s v="medium"/>
    <x v="1"/>
    <n v="2091.4699999999998"/>
    <n v="388.92"/>
    <d v="2005-08-09T00:00:00"/>
    <n v="1702.5499999999997"/>
    <s v="Alanna"/>
    <x v="1"/>
    <n v="9"/>
    <d v="1957-04-05T00:00:00"/>
    <x v="1397"/>
    <x v="1397"/>
    <s v="Biostatistician I"/>
    <x v="3"/>
    <x v="0"/>
    <s v="N"/>
    <x v="0"/>
    <n v="17"/>
    <s v="352 Roth Street"/>
    <n v="4300"/>
    <x v="2"/>
    <s v="Australia"/>
    <n v="6"/>
  </r>
  <r>
    <n v="2192"/>
    <n v="2"/>
    <n v="3469"/>
    <x v="261"/>
    <x v="11"/>
    <x v="4"/>
    <b v="1"/>
    <s v="Approved"/>
    <x v="0"/>
    <x v="0"/>
    <s v="medium"/>
    <x v="0"/>
    <n v="71.489999999999995"/>
    <n v="53.62"/>
    <d v="2004-09-28T00:00:00"/>
    <n v="17.869999999999997"/>
    <s v="Arabele"/>
    <x v="1"/>
    <n v="90"/>
    <d v="1987-08-24T00:00:00"/>
    <x v="992"/>
    <x v="992"/>
    <s v="Nurse Practicioner"/>
    <x v="1"/>
    <x v="0"/>
    <s v="N"/>
    <x v="0"/>
    <n v="5"/>
    <s v="9 Maywood Point"/>
    <n v="4304"/>
    <x v="2"/>
    <s v="Australia"/>
    <n v="3"/>
  </r>
  <r>
    <n v="2193"/>
    <n v="6"/>
    <n v="742"/>
    <x v="340"/>
    <x v="3"/>
    <x v="6"/>
    <b v="1"/>
    <s v="Approved"/>
    <x v="2"/>
    <x v="0"/>
    <s v="high"/>
    <x v="0"/>
    <n v="227.88"/>
    <n v="136.72999999999999"/>
    <d v="2003-02-07T00:00:00"/>
    <n v="91.15"/>
    <s v="Dexter"/>
    <x v="0"/>
    <n v="55"/>
    <d v="1966-04-24T00:00:00"/>
    <x v="1398"/>
    <x v="1398"/>
    <s v="Senior Developer"/>
    <x v="3"/>
    <x v="0"/>
    <s v="N"/>
    <x v="1"/>
    <n v="15"/>
    <s v="1 Monica Street"/>
    <n v="2100"/>
    <x v="1"/>
    <s v="Australia"/>
    <n v="9"/>
  </r>
  <r>
    <n v="2194"/>
    <n v="11"/>
    <n v="1049"/>
    <x v="38"/>
    <x v="11"/>
    <x v="6"/>
    <b v="0"/>
    <s v="Approved"/>
    <x v="4"/>
    <x v="0"/>
    <s v="high"/>
    <x v="0"/>
    <n v="1274.93"/>
    <n v="764.96"/>
    <d v="2007-08-04T00:00:00"/>
    <n v="509.97"/>
    <s v="Fraser"/>
    <x v="0"/>
    <n v="35"/>
    <d v="1996-03-02T00:00:00"/>
    <x v="1399"/>
    <x v="1399"/>
    <s v="Software Consultant"/>
    <x v="4"/>
    <x v="0"/>
    <s v="N"/>
    <x v="1"/>
    <n v="2"/>
    <s v="79 Lighthouse Bay Lane"/>
    <n v="3082"/>
    <x v="0"/>
    <s v="Australia"/>
    <n v="8"/>
  </r>
  <r>
    <n v="2195"/>
    <n v="2"/>
    <n v="471"/>
    <x v="91"/>
    <x v="11"/>
    <x v="1"/>
    <b v="1"/>
    <s v="Approved"/>
    <x v="0"/>
    <x v="0"/>
    <s v="medium"/>
    <x v="0"/>
    <n v="71.489999999999995"/>
    <n v="53.62"/>
    <d v="2012-12-02T00:00:00"/>
    <n v="17.869999999999997"/>
    <s v="Libby"/>
    <x v="1"/>
    <n v="82"/>
    <d v="1956-01-01T00:00:00"/>
    <x v="1180"/>
    <x v="1180"/>
    <s v="GIS Technical Architect"/>
    <x v="0"/>
    <x v="1"/>
    <s v="N"/>
    <x v="1"/>
    <n v="14"/>
    <s v="663 Bellgrove Parkway"/>
    <n v="3812"/>
    <x v="0"/>
    <s v="Australia"/>
    <n v="8"/>
  </r>
  <r>
    <n v="2196"/>
    <n v="97"/>
    <n v="905"/>
    <x v="69"/>
    <x v="7"/>
    <x v="0"/>
    <b v="1"/>
    <s v="Approved"/>
    <x v="0"/>
    <x v="0"/>
    <s v="medium"/>
    <x v="1"/>
    <n v="202.62"/>
    <n v="151.96"/>
    <d v="2016-03-29T00:00:00"/>
    <n v="50.66"/>
    <s v="Dorian"/>
    <x v="1"/>
    <n v="41"/>
    <d v="1978-02-11T00:00:00"/>
    <x v="1400"/>
    <x v="1400"/>
    <s v="Safety Technician II"/>
    <x v="3"/>
    <x v="1"/>
    <s v="N"/>
    <x v="1"/>
    <n v="12"/>
    <s v="237 Summit Pass"/>
    <n v="4506"/>
    <x v="2"/>
    <s v="Australia"/>
    <n v="3"/>
  </r>
  <r>
    <n v="2197"/>
    <n v="90"/>
    <n v="2763"/>
    <x v="145"/>
    <x v="7"/>
    <x v="3"/>
    <b v="1"/>
    <s v="Approved"/>
    <x v="3"/>
    <x v="0"/>
    <s v="low"/>
    <x v="0"/>
    <n v="363.01"/>
    <n v="290.41000000000003"/>
    <d v="2004-01-16T00:00:00"/>
    <n v="72.599999999999966"/>
    <s v="Dalila"/>
    <x v="1"/>
    <n v="30"/>
    <d v="1979-03-04T00:00:00"/>
    <x v="1302"/>
    <x v="1302"/>
    <s v="Actuary"/>
    <x v="0"/>
    <x v="0"/>
    <s v="N"/>
    <x v="0"/>
    <n v="10"/>
    <s v="5772 Ridgeway Place"/>
    <n v="3066"/>
    <x v="0"/>
    <s v="Australia"/>
    <n v="10"/>
  </r>
  <r>
    <n v="2198"/>
    <n v="38"/>
    <n v="2768"/>
    <x v="321"/>
    <x v="11"/>
    <x v="2"/>
    <b v="1"/>
    <s v="Approved"/>
    <x v="0"/>
    <x v="0"/>
    <s v="medium"/>
    <x v="0"/>
    <n v="1577.53"/>
    <n v="826.51"/>
    <d v="2011-03-16T00:00:00"/>
    <n v="751.02"/>
    <s v="Forest"/>
    <x v="0"/>
    <n v="86"/>
    <d v="1995-09-26T00:00:00"/>
    <x v="1401"/>
    <x v="1401"/>
    <s v="Executive Secretary"/>
    <x v="3"/>
    <x v="0"/>
    <s v="N"/>
    <x v="1"/>
    <n v="3"/>
    <s v="9 Cascade Junction"/>
    <n v="2016"/>
    <x v="1"/>
    <s v="Australia"/>
    <n v="12"/>
  </r>
  <r>
    <n v="2199"/>
    <n v="0"/>
    <n v="936"/>
    <x v="300"/>
    <x v="0"/>
    <x v="0"/>
    <b v="1"/>
    <s v="Approved"/>
    <x v="2"/>
    <x v="0"/>
    <s v="medium"/>
    <x v="0"/>
    <n v="183.86"/>
    <n v="137.9"/>
    <d v="1997-10-04T00:00:00"/>
    <n v="45.960000000000008"/>
    <s v="Raffaello"/>
    <x v="0"/>
    <n v="64"/>
    <d v="1988-05-16T00:00:00"/>
    <x v="202"/>
    <x v="202"/>
    <s v="Speech Pathologist"/>
    <x v="1"/>
    <x v="2"/>
    <s v="N"/>
    <x v="1"/>
    <n v="3"/>
    <s v="5 Reindahl Point"/>
    <n v="3400"/>
    <x v="0"/>
    <s v="Australia"/>
    <n v="2"/>
  </r>
  <r>
    <n v="2200"/>
    <n v="67"/>
    <n v="2216"/>
    <x v="111"/>
    <x v="2"/>
    <x v="6"/>
    <b v="1"/>
    <s v="Approved"/>
    <x v="0"/>
    <x v="0"/>
    <s v="medium"/>
    <x v="1"/>
    <n v="1071.23"/>
    <n v="380.74"/>
    <d v="1993-05-26T00:00:00"/>
    <n v="690.49"/>
    <s v="Clarinda"/>
    <x v="1"/>
    <n v="29"/>
    <d v="1962-01-02T00:00:00"/>
    <x v="1402"/>
    <x v="1402"/>
    <s v="Systems Administrator II"/>
    <x v="4"/>
    <x v="2"/>
    <s v="N"/>
    <x v="0"/>
    <n v="10"/>
    <s v="43491 Jenifer Street"/>
    <n v="2750"/>
    <x v="1"/>
    <s v="Australia"/>
    <n v="7"/>
  </r>
  <r>
    <n v="2201"/>
    <n v="85"/>
    <n v="3016"/>
    <x v="244"/>
    <x v="8"/>
    <x v="3"/>
    <b v="1"/>
    <s v="Approved"/>
    <x v="5"/>
    <x v="0"/>
    <s v="medium"/>
    <x v="0"/>
    <n v="1228.07"/>
    <n v="400.91"/>
    <d v="1994-07-12T00:00:00"/>
    <n v="827.15999999999985"/>
    <s v="Forster"/>
    <x v="0"/>
    <n v="25"/>
    <d v="1985-08-11T00:00:00"/>
    <x v="532"/>
    <x v="532"/>
    <s v="Analog Circuit Design manager"/>
    <x v="0"/>
    <x v="2"/>
    <s v="N"/>
    <x v="1"/>
    <n v="11"/>
    <s v="7 Anzinger Drive"/>
    <n v="2745"/>
    <x v="1"/>
    <s v="Australia"/>
    <n v="10"/>
  </r>
  <r>
    <n v="2202"/>
    <n v="33"/>
    <n v="1725"/>
    <x v="239"/>
    <x v="9"/>
    <x v="6"/>
    <b v="1"/>
    <s v="Approved"/>
    <x v="2"/>
    <x v="1"/>
    <s v="medium"/>
    <x v="2"/>
    <n v="1810"/>
    <n v="1610.9"/>
    <d v="2007-12-11T00:00:00"/>
    <n v="199.09999999999991"/>
    <s v="Corena"/>
    <x v="1"/>
    <n v="80"/>
    <d v="1979-07-19T00:00:00"/>
    <x v="1132"/>
    <x v="1132"/>
    <s v="Junior Executive"/>
    <x v="3"/>
    <x v="2"/>
    <s v="N"/>
    <x v="0"/>
    <n v="16"/>
    <s v="2 Mcguire Terrace"/>
    <n v="2323"/>
    <x v="1"/>
    <s v="Australia"/>
    <n v="7"/>
  </r>
  <r>
    <n v="2203"/>
    <n v="36"/>
    <n v="2703"/>
    <x v="160"/>
    <x v="11"/>
    <x v="2"/>
    <b v="1"/>
    <s v="Approved"/>
    <x v="0"/>
    <x v="0"/>
    <s v="low"/>
    <x v="0"/>
    <n v="945.04"/>
    <n v="507.58"/>
    <d v="2006-02-02T00:00:00"/>
    <n v="437.46"/>
    <s v="Saraann"/>
    <x v="1"/>
    <n v="34"/>
    <d v="1976-11-30T00:00:00"/>
    <x v="111"/>
    <x v="111"/>
    <s v="Electrical Engineer"/>
    <x v="3"/>
    <x v="1"/>
    <s v="N"/>
    <x v="0"/>
    <n v="11"/>
    <s v="4826 Crowley Park"/>
    <n v="2779"/>
    <x v="1"/>
    <s v="Australia"/>
    <n v="7"/>
  </r>
  <r>
    <n v="2204"/>
    <n v="19"/>
    <n v="985"/>
    <x v="92"/>
    <x v="2"/>
    <x v="3"/>
    <b v="0"/>
    <s v="Approved"/>
    <x v="1"/>
    <x v="2"/>
    <s v="low"/>
    <x v="0"/>
    <n v="574.64"/>
    <n v="459.71"/>
    <d v="2011-08-29T00:00:00"/>
    <n v="114.93"/>
    <s v="Aryn"/>
    <x v="1"/>
    <n v="29"/>
    <d v="1970-09-30T00:00:00"/>
    <x v="1289"/>
    <x v="1289"/>
    <s v="Help Desk Operator"/>
    <x v="2"/>
    <x v="2"/>
    <s v="N"/>
    <x v="1"/>
    <n v="15"/>
    <s v="9 Debs Trail"/>
    <n v="4500"/>
    <x v="2"/>
    <s v="Australia"/>
    <n v="4"/>
  </r>
  <r>
    <n v="2205"/>
    <n v="23"/>
    <n v="1795"/>
    <x v="356"/>
    <x v="9"/>
    <x v="3"/>
    <b v="1"/>
    <s v="Approved"/>
    <x v="3"/>
    <x v="2"/>
    <s v="low"/>
    <x v="2"/>
    <n v="688.63"/>
    <n v="612.88"/>
    <d v="1993-10-02T00:00:00"/>
    <n v="75.75"/>
    <s v="Wally"/>
    <x v="0"/>
    <n v="40"/>
    <d v="1977-09-21T00:00:00"/>
    <x v="1403"/>
    <x v="1403"/>
    <s v="Internal Auditor"/>
    <x v="3"/>
    <x v="1"/>
    <s v="N"/>
    <x v="1"/>
    <n v="7"/>
    <s v="31186 Hoard Junction"/>
    <n v="2015"/>
    <x v="1"/>
    <s v="Australia"/>
    <n v="12"/>
  </r>
  <r>
    <n v="2206"/>
    <n v="2"/>
    <n v="251"/>
    <x v="297"/>
    <x v="2"/>
    <x v="0"/>
    <b v="1"/>
    <s v="Approved"/>
    <x v="0"/>
    <x v="0"/>
    <s v="medium"/>
    <x v="0"/>
    <n v="71.489999999999995"/>
    <n v="53.62"/>
    <d v="2012-09-15T00:00:00"/>
    <n v="17.869999999999997"/>
    <s v="D'arcy"/>
    <x v="0"/>
    <n v="65"/>
    <d v="1992-09-13T00:00:00"/>
    <x v="1063"/>
    <x v="1063"/>
    <s v="Quality Control Specialist"/>
    <x v="7"/>
    <x v="2"/>
    <s v="N"/>
    <x v="1"/>
    <n v="9"/>
    <s v="04 Fallview Trail"/>
    <n v="2749"/>
    <x v="1"/>
    <s v="Australia"/>
    <n v="8"/>
  </r>
  <r>
    <n v="2207"/>
    <n v="75"/>
    <n v="2768"/>
    <x v="40"/>
    <x v="1"/>
    <x v="1"/>
    <b v="0"/>
    <s v="Approved"/>
    <x v="4"/>
    <x v="3"/>
    <s v="medium"/>
    <x v="1"/>
    <n v="1873.97"/>
    <n v="863.95"/>
    <d v="2006-05-22T00:00:00"/>
    <n v="1010.02"/>
    <s v="Forest"/>
    <x v="0"/>
    <n v="86"/>
    <d v="1995-09-26T00:00:00"/>
    <x v="1401"/>
    <x v="1401"/>
    <s v="Executive Secretary"/>
    <x v="3"/>
    <x v="0"/>
    <s v="N"/>
    <x v="1"/>
    <n v="3"/>
    <s v="9 Cascade Junction"/>
    <n v="2016"/>
    <x v="1"/>
    <s v="Australia"/>
    <n v="12"/>
  </r>
  <r>
    <n v="2208"/>
    <n v="58"/>
    <n v="1535"/>
    <x v="101"/>
    <x v="9"/>
    <x v="5"/>
    <b v="1"/>
    <s v="Approved"/>
    <x v="2"/>
    <x v="0"/>
    <s v="medium"/>
    <x v="0"/>
    <n v="912.52"/>
    <n v="141.4"/>
    <d v="2015-06-17T00:00:00"/>
    <n v="771.12"/>
    <s v="Emanuel"/>
    <x v="0"/>
    <n v="80"/>
    <d v="1997-04-08T00:00:00"/>
    <x v="591"/>
    <x v="591"/>
    <s v="Cost Accountant"/>
    <x v="0"/>
    <x v="1"/>
    <s v="N"/>
    <x v="0"/>
    <n v="3"/>
    <s v="2 Saint Paul Parkway"/>
    <n v="2040"/>
    <x v="1"/>
    <s v="Australia"/>
    <n v="12"/>
  </r>
  <r>
    <n v="2209"/>
    <n v="77"/>
    <n v="2379"/>
    <x v="198"/>
    <x v="3"/>
    <x v="2"/>
    <b v="1"/>
    <s v="Approved"/>
    <x v="3"/>
    <x v="1"/>
    <s v="medium"/>
    <x v="1"/>
    <n v="1240.31"/>
    <n v="795.1"/>
    <d v="2015-08-10T00:00:00"/>
    <n v="445.20999999999992"/>
    <s v="Trixie"/>
    <x v="1"/>
    <n v="85"/>
    <d v="1981-05-05T00:00:00"/>
    <x v="1404"/>
    <x v="1404"/>
    <s v="Occupational Therapist"/>
    <x v="1"/>
    <x v="1"/>
    <s v="N"/>
    <x v="0"/>
    <n v="15"/>
    <s v="5390 Park Meadow Park"/>
    <n v="2222"/>
    <x v="1"/>
    <s v="Australia"/>
    <n v="10"/>
  </r>
  <r>
    <n v="2210"/>
    <n v="14"/>
    <n v="1643"/>
    <x v="180"/>
    <x v="6"/>
    <x v="3"/>
    <b v="0"/>
    <s v="Approved"/>
    <x v="1"/>
    <x v="0"/>
    <s v="medium"/>
    <x v="2"/>
    <n v="1386.84"/>
    <n v="1234.29"/>
    <d v="2003-08-05T00:00:00"/>
    <n v="152.54999999999995"/>
    <s v="Nollie"/>
    <x v="0"/>
    <n v="97"/>
    <d v="1982-10-11T00:00:00"/>
    <x v="267"/>
    <x v="267"/>
    <s v="Systems Administrator II"/>
    <x v="3"/>
    <x v="1"/>
    <s v="N"/>
    <x v="0"/>
    <n v="3"/>
    <s v="78 Bultman Junction"/>
    <n v="2047"/>
    <x v="1"/>
    <s v="Australia"/>
    <n v="10"/>
  </r>
  <r>
    <n v="2211"/>
    <n v="9"/>
    <n v="2107"/>
    <x v="8"/>
    <x v="3"/>
    <x v="3"/>
    <b v="1"/>
    <s v="Approved"/>
    <x v="2"/>
    <x v="1"/>
    <s v="medium"/>
    <x v="0"/>
    <n v="742.54"/>
    <n v="667.4"/>
    <d v="2016-07-09T00:00:00"/>
    <n v="75.139999999999986"/>
    <s v="Dre"/>
    <x v="1"/>
    <n v="2"/>
    <d v="1992-07-10T00:00:00"/>
    <x v="1198"/>
    <x v="1198"/>
    <s v="Biostatistician IV"/>
    <x v="7"/>
    <x v="1"/>
    <s v="N"/>
    <x v="0"/>
    <n v="4"/>
    <s v="882 Merry Trail"/>
    <n v="4701"/>
    <x v="2"/>
    <s v="Australia"/>
    <n v="4"/>
  </r>
  <r>
    <n v="2212"/>
    <n v="85"/>
    <n v="1076"/>
    <x v="93"/>
    <x v="2"/>
    <x v="4"/>
    <b v="1"/>
    <s v="Approved"/>
    <x v="5"/>
    <x v="0"/>
    <s v="medium"/>
    <x v="0"/>
    <n v="752.64"/>
    <n v="205.36"/>
    <d v="2015-08-02T00:00:00"/>
    <n v="547.28"/>
    <s v="Siegfried"/>
    <x v="0"/>
    <n v="33"/>
    <d v="2000-06-06T00:00:00"/>
    <x v="105"/>
    <x v="105"/>
    <s v="Pharmacist"/>
    <x v="1"/>
    <x v="1"/>
    <s v="N"/>
    <x v="1"/>
    <n v="2"/>
    <s v="44 Ramsey Road"/>
    <n v="2515"/>
    <x v="1"/>
    <s v="Australia"/>
    <n v="9"/>
  </r>
  <r>
    <n v="2213"/>
    <n v="90"/>
    <n v="1913"/>
    <x v="136"/>
    <x v="5"/>
    <x v="3"/>
    <b v="1"/>
    <s v="Approved"/>
    <x v="3"/>
    <x v="0"/>
    <s v="low"/>
    <x v="0"/>
    <n v="363.01"/>
    <n v="290.41000000000003"/>
    <d v="2003-01-05T00:00:00"/>
    <n v="72.599999999999966"/>
    <s v="Tamiko"/>
    <x v="1"/>
    <n v="36"/>
    <d v="1973-11-02T00:00:00"/>
    <x v="488"/>
    <x v="488"/>
    <s v="Dental Hygienist"/>
    <x v="1"/>
    <x v="0"/>
    <s v="N"/>
    <x v="0"/>
    <n v="17"/>
    <s v="81856 Express Lane"/>
    <n v="2299"/>
    <x v="1"/>
    <s v="Australia"/>
    <n v="6"/>
  </r>
  <r>
    <n v="2215"/>
    <n v="22"/>
    <n v="876"/>
    <x v="156"/>
    <x v="10"/>
    <x v="3"/>
    <b v="0"/>
    <s v="Approved"/>
    <x v="0"/>
    <x v="0"/>
    <s v="medium"/>
    <x v="0"/>
    <n v="575.27"/>
    <n v="431.45"/>
    <d v="2013-03-12T00:00:00"/>
    <n v="143.82"/>
    <s v="Neil"/>
    <x v="0"/>
    <n v="44"/>
    <d v="1968-10-06T00:00:00"/>
    <x v="1405"/>
    <x v="1405"/>
    <s v="Physical Therapy Assistant"/>
    <x v="7"/>
    <x v="2"/>
    <s v="N"/>
    <x v="1"/>
    <n v="19"/>
    <s v="3 Glacier Hill Parkway"/>
    <n v="2196"/>
    <x v="1"/>
    <s v="Australia"/>
    <n v="10"/>
  </r>
  <r>
    <n v="2216"/>
    <n v="63"/>
    <n v="738"/>
    <x v="150"/>
    <x v="6"/>
    <x v="0"/>
    <b v="1"/>
    <s v="Approved"/>
    <x v="0"/>
    <x v="0"/>
    <s v="medium"/>
    <x v="0"/>
    <n v="1483.2"/>
    <n v="99.59"/>
    <d v="2010-11-05T00:00:00"/>
    <n v="1383.6100000000001"/>
    <s v="Sisely"/>
    <x v="1"/>
    <n v="75"/>
    <d v="1983-07-11T00:00:00"/>
    <x v="1406"/>
    <x v="1406"/>
    <s v="Systems Administrator III"/>
    <x v="6"/>
    <x v="0"/>
    <s v="N"/>
    <x v="1"/>
    <n v="16"/>
    <s v="282 West Trail"/>
    <n v="4005"/>
    <x v="2"/>
    <s v="Australia"/>
    <n v="5"/>
  </r>
  <r>
    <n v="2217"/>
    <n v="27"/>
    <n v="292"/>
    <x v="317"/>
    <x v="2"/>
    <x v="5"/>
    <b v="0"/>
    <s v="Approved"/>
    <x v="1"/>
    <x v="0"/>
    <s v="medium"/>
    <x v="0"/>
    <n v="499.53"/>
    <n v="388.72"/>
    <d v="1991-11-10T00:00:00"/>
    <n v="110.80999999999995"/>
    <s v="Gelya"/>
    <x v="1"/>
    <n v="42"/>
    <d v="1961-11-24T00:00:00"/>
    <x v="1407"/>
    <x v="1407"/>
    <s v="VP Product Management"/>
    <x v="6"/>
    <x v="1"/>
    <s v="N"/>
    <x v="0"/>
    <n v="9"/>
    <s v="2 Brentwood Place"/>
    <n v="4151"/>
    <x v="2"/>
    <s v="Australia"/>
    <n v="8"/>
  </r>
  <r>
    <n v="2218"/>
    <n v="36"/>
    <n v="220"/>
    <x v="144"/>
    <x v="7"/>
    <x v="1"/>
    <b v="0"/>
    <s v="Approved"/>
    <x v="0"/>
    <x v="0"/>
    <s v="low"/>
    <x v="0"/>
    <n v="1289.8499999999999"/>
    <n v="74.510000000000005"/>
    <d v="2007-12-11T00:00:00"/>
    <n v="1215.3399999999999"/>
    <s v="Jeniffer"/>
    <x v="1"/>
    <n v="79"/>
    <d v="1954-05-10T00:00:00"/>
    <x v="1372"/>
    <x v="1372"/>
    <s v="Electrical Engineer"/>
    <x v="3"/>
    <x v="2"/>
    <s v="N"/>
    <x v="1"/>
    <n v="9"/>
    <s v="7 Pankratz Point"/>
    <n v="3011"/>
    <x v="0"/>
    <s v="Australia"/>
    <n v="8"/>
  </r>
  <r>
    <n v="2219"/>
    <n v="75"/>
    <n v="669"/>
    <x v="354"/>
    <x v="8"/>
    <x v="3"/>
    <b v="0"/>
    <s v="Approved"/>
    <x v="4"/>
    <x v="3"/>
    <s v="medium"/>
    <x v="1"/>
    <n v="1873.97"/>
    <n v="863.95"/>
    <d v="2006-05-22T00:00:00"/>
    <n v="1010.02"/>
    <s v="Fleur"/>
    <x v="1"/>
    <n v="73"/>
    <d v="1980-11-02T00:00:00"/>
    <x v="620"/>
    <x v="620"/>
    <s v="Research Associate"/>
    <x v="6"/>
    <x v="0"/>
    <s v="N"/>
    <x v="1"/>
    <n v="3"/>
    <s v="48 Warbler Road"/>
    <n v="4053"/>
    <x v="2"/>
    <s v="Australia"/>
    <n v="7"/>
  </r>
  <r>
    <n v="2220"/>
    <n v="1"/>
    <n v="1460"/>
    <x v="232"/>
    <x v="9"/>
    <x v="0"/>
    <b v="0"/>
    <s v="Approved"/>
    <x v="4"/>
    <x v="3"/>
    <s v="medium"/>
    <x v="1"/>
    <n v="1873.97"/>
    <n v="863.95"/>
    <d v="2002-08-31T00:00:00"/>
    <n v="1010.02"/>
    <s v="Morley"/>
    <x v="0"/>
    <n v="92"/>
    <d v="1973-07-03T00:00:00"/>
    <x v="1082"/>
    <x v="1082"/>
    <s v="Information Systems Manager"/>
    <x v="0"/>
    <x v="2"/>
    <s v="N"/>
    <x v="0"/>
    <n v="13"/>
    <s v="25 Darwin Terrace"/>
    <n v="2207"/>
    <x v="1"/>
    <s v="Australia"/>
    <n v="9"/>
  </r>
  <r>
    <n v="2221"/>
    <n v="45"/>
    <n v="2864"/>
    <x v="358"/>
    <x v="8"/>
    <x v="2"/>
    <b v="0"/>
    <s v="Approved"/>
    <x v="0"/>
    <x v="0"/>
    <s v="medium"/>
    <x v="0"/>
    <n v="441.49"/>
    <n v="84.99"/>
    <d v="2015-06-17T00:00:00"/>
    <n v="356.5"/>
    <s v="Mariejeanne"/>
    <x v="1"/>
    <n v="36"/>
    <d v="1974-12-26T00:00:00"/>
    <x v="1232"/>
    <x v="1232"/>
    <s v="Analog Circuit Design manager"/>
    <x v="7"/>
    <x v="0"/>
    <s v="N"/>
    <x v="1"/>
    <n v="21"/>
    <s v="3 Vermont Junction"/>
    <n v="3757"/>
    <x v="0"/>
    <s v="Australia"/>
    <n v="6"/>
  </r>
  <r>
    <n v="2222"/>
    <n v="28"/>
    <n v="2836"/>
    <x v="208"/>
    <x v="5"/>
    <x v="5"/>
    <b v="0"/>
    <s v="Approved"/>
    <x v="3"/>
    <x v="0"/>
    <s v="medium"/>
    <x v="2"/>
    <n v="1216.1400000000001"/>
    <n v="1082.3599999999999"/>
    <d v="1991-08-05T00:00:00"/>
    <n v="133.7800000000002"/>
    <s v="Matilda"/>
    <x v="1"/>
    <n v="80"/>
    <d v="1963-11-14T00:00:00"/>
    <x v="547"/>
    <x v="547"/>
    <s v="Clinical Specialist"/>
    <x v="1"/>
    <x v="0"/>
    <s v="N"/>
    <x v="1"/>
    <n v="16"/>
    <s v="7827 Spohn Court"/>
    <n v="2093"/>
    <x v="1"/>
    <s v="Australia"/>
    <n v="9"/>
  </r>
  <r>
    <n v="2223"/>
    <n v="19"/>
    <n v="1067"/>
    <x v="171"/>
    <x v="7"/>
    <x v="1"/>
    <b v="1"/>
    <s v="Approved"/>
    <x v="2"/>
    <x v="1"/>
    <s v="high"/>
    <x v="1"/>
    <n v="12.01"/>
    <n v="7.21"/>
    <d v="1993-05-26T00:00:00"/>
    <n v="4.8"/>
    <s v="Berri"/>
    <x v="1"/>
    <n v="13"/>
    <d v="1965-05-17T00:00:00"/>
    <x v="637"/>
    <x v="637"/>
    <s v="Engineer IV"/>
    <x v="0"/>
    <x v="0"/>
    <s v="N"/>
    <x v="0"/>
    <n v="13"/>
    <s v="4044 Tennessee Parkway"/>
    <n v="2315"/>
    <x v="1"/>
    <s v="Australia"/>
    <n v="9"/>
  </r>
  <r>
    <n v="2224"/>
    <n v="50"/>
    <n v="333"/>
    <x v="145"/>
    <x v="7"/>
    <x v="3"/>
    <b v="1"/>
    <s v="Approved"/>
    <x v="5"/>
    <x v="0"/>
    <s v="medium"/>
    <x v="2"/>
    <n v="175.89"/>
    <n v="131.91999999999999"/>
    <d v="2001-11-25T00:00:00"/>
    <n v="43.97"/>
    <s v="Debbi"/>
    <x v="1"/>
    <n v="25"/>
    <d v="1965-06-20T00:00:00"/>
    <x v="480"/>
    <x v="480"/>
    <s v="Sales Associate"/>
    <x v="0"/>
    <x v="1"/>
    <s v="N"/>
    <x v="0"/>
    <n v="8"/>
    <s v="314 Northland Plaza"/>
    <n v="4213"/>
    <x v="2"/>
    <s v="Australia"/>
    <n v="5"/>
  </r>
  <r>
    <n v="2225"/>
    <n v="35"/>
    <n v="3490"/>
    <x v="167"/>
    <x v="6"/>
    <x v="1"/>
    <b v="1"/>
    <s v="Approved"/>
    <x v="4"/>
    <x v="0"/>
    <s v="medium"/>
    <x v="0"/>
    <n v="1403.5"/>
    <n v="954.82"/>
    <d v="2016-11-14T00:00:00"/>
    <n v="448.67999999999995"/>
    <s v="Taylor"/>
    <x v="0"/>
    <n v="45"/>
    <d v="1980-06-21T00:00:00"/>
    <x v="1408"/>
    <x v="1408"/>
    <s v="VP Product Management"/>
    <x v="0"/>
    <x v="2"/>
    <s v="N"/>
    <x v="1"/>
    <n v="14"/>
    <s v="3609 Shelley Road"/>
    <n v="2126"/>
    <x v="1"/>
    <s v="Australia"/>
    <n v="10"/>
  </r>
  <r>
    <n v="2226"/>
    <n v="50"/>
    <n v="3132"/>
    <x v="140"/>
    <x v="6"/>
    <x v="4"/>
    <b v="1"/>
    <s v="Approved"/>
    <x v="5"/>
    <x v="0"/>
    <s v="medium"/>
    <x v="2"/>
    <n v="175.89"/>
    <n v="131.91999999999999"/>
    <d v="2015-10-18T00:00:00"/>
    <n v="43.97"/>
    <s v="Nicko"/>
    <x v="0"/>
    <n v="33"/>
    <d v="1975-04-15T00:00:00"/>
    <x v="1409"/>
    <x v="1409"/>
    <s v="Sales Representative"/>
    <x v="2"/>
    <x v="0"/>
    <s v="N"/>
    <x v="0"/>
    <n v="7"/>
    <s v="33794 Sommers Crossing"/>
    <n v="2502"/>
    <x v="1"/>
    <s v="Australia"/>
    <n v="6"/>
  </r>
  <r>
    <n v="2227"/>
    <n v="35"/>
    <n v="2170"/>
    <x v="27"/>
    <x v="2"/>
    <x v="5"/>
    <b v="0"/>
    <s v="Approved"/>
    <x v="1"/>
    <x v="0"/>
    <s v="low"/>
    <x v="0"/>
    <n v="1057.51"/>
    <n v="154.4"/>
    <d v="1994-07-12T00:00:00"/>
    <n v="903.11"/>
    <s v="Dewitt"/>
    <x v="0"/>
    <n v="27"/>
    <d v="1963-04-27T00:00:00"/>
    <x v="1258"/>
    <x v="1258"/>
    <s v="Geological Engineer"/>
    <x v="3"/>
    <x v="1"/>
    <s v="N"/>
    <x v="1"/>
    <n v="6"/>
    <s v="5 Muir Circle"/>
    <n v="2030"/>
    <x v="1"/>
    <s v="Australia"/>
    <n v="12"/>
  </r>
  <r>
    <n v="2228"/>
    <n v="25"/>
    <n v="2952"/>
    <x v="243"/>
    <x v="0"/>
    <x v="5"/>
    <b v="1"/>
    <s v="Approved"/>
    <x v="2"/>
    <x v="0"/>
    <s v="high"/>
    <x v="0"/>
    <n v="2005.66"/>
    <n v="1203.4000000000001"/>
    <d v="2015-10-18T00:00:00"/>
    <n v="802.26"/>
    <s v="Cristy"/>
    <x v="1"/>
    <n v="28"/>
    <d v="1975-04-25T00:00:00"/>
    <x v="1410"/>
    <x v="1410"/>
    <s v="Senior Developer"/>
    <x v="3"/>
    <x v="2"/>
    <s v="N"/>
    <x v="0"/>
    <n v="16"/>
    <s v="10 Kensington Avenue"/>
    <n v="2117"/>
    <x v="1"/>
    <s v="Australia"/>
    <n v="10"/>
  </r>
  <r>
    <n v="2229"/>
    <n v="64"/>
    <n v="1051"/>
    <x v="157"/>
    <x v="4"/>
    <x v="4"/>
    <b v="1"/>
    <s v="Approved"/>
    <x v="4"/>
    <x v="0"/>
    <s v="high"/>
    <x v="2"/>
    <n v="1977.36"/>
    <n v="1759.85"/>
    <d v="2010-08-20T00:00:00"/>
    <n v="217.51"/>
    <s v="Xylia"/>
    <x v="1"/>
    <n v="34"/>
    <d v="1977-09-29T00:00:00"/>
    <x v="696"/>
    <x v="696"/>
    <s v="Help Desk Technician"/>
    <x v="4"/>
    <x v="2"/>
    <s v="N"/>
    <x v="0"/>
    <n v="14"/>
    <s v="5271 Vernon Court"/>
    <n v="3207"/>
    <x v="0"/>
    <s v="Australia"/>
    <n v="10"/>
  </r>
  <r>
    <n v="2230"/>
    <n v="99"/>
    <n v="1311"/>
    <x v="160"/>
    <x v="11"/>
    <x v="2"/>
    <b v="1"/>
    <s v="Approved"/>
    <x v="2"/>
    <x v="0"/>
    <s v="medium"/>
    <x v="0"/>
    <n v="1227.3399999999999"/>
    <n v="770.89"/>
    <d v="1991-05-06T00:00:00"/>
    <n v="456.44999999999993"/>
    <s v="Sharona"/>
    <x v="1"/>
    <n v="89"/>
    <d v="1984-10-06T00:00:00"/>
    <x v="1048"/>
    <x v="1048"/>
    <s v="VP Accounting"/>
    <x v="0"/>
    <x v="0"/>
    <s v="N"/>
    <x v="0"/>
    <n v="13"/>
    <s v="0 Moland Parkway"/>
    <n v="4127"/>
    <x v="2"/>
    <s v="Australia"/>
    <n v="7"/>
  </r>
  <r>
    <n v="2231"/>
    <n v="30"/>
    <n v="2563"/>
    <x v="12"/>
    <x v="0"/>
    <x v="1"/>
    <b v="0"/>
    <s v="Approved"/>
    <x v="0"/>
    <x v="0"/>
    <s v="high"/>
    <x v="0"/>
    <n v="748.17"/>
    <n v="448.9"/>
    <d v="2011-03-16T00:00:00"/>
    <n v="299.27"/>
    <s v="Perla"/>
    <x v="1"/>
    <n v="49"/>
    <d v="1990-03-08T00:00:00"/>
    <x v="1411"/>
    <x v="1411"/>
    <s v="Administrative Assistant IV"/>
    <x v="6"/>
    <x v="0"/>
    <s v="N"/>
    <x v="0"/>
    <n v="20"/>
    <s v="65 Waxwing Drive"/>
    <n v="2121"/>
    <x v="1"/>
    <s v="Australia"/>
    <n v="11"/>
  </r>
  <r>
    <n v="2232"/>
    <n v="39"/>
    <n v="331"/>
    <x v="7"/>
    <x v="6"/>
    <x v="0"/>
    <b v="0"/>
    <s v="Approved"/>
    <x v="4"/>
    <x v="0"/>
    <s v="medium"/>
    <x v="1"/>
    <n v="1812.75"/>
    <n v="582.48"/>
    <d v="2006-02-02T00:00:00"/>
    <n v="1230.27"/>
    <s v="Ford"/>
    <x v="0"/>
    <n v="87"/>
    <d v="1998-09-23T00:00:00"/>
    <x v="1412"/>
    <x v="1412"/>
    <s v="Desktop Support Technician"/>
    <x v="1"/>
    <x v="0"/>
    <s v="N"/>
    <x v="0"/>
    <n v="3"/>
    <s v="042 Bunker Hill Avenue"/>
    <n v="2088"/>
    <x v="1"/>
    <s v="Australia"/>
    <n v="8"/>
  </r>
  <r>
    <n v="2233"/>
    <n v="0"/>
    <n v="2073"/>
    <x v="61"/>
    <x v="0"/>
    <x v="3"/>
    <b v="0"/>
    <s v="Approved"/>
    <x v="4"/>
    <x v="0"/>
    <s v="medium"/>
    <x v="0"/>
    <n v="230.91"/>
    <n v="173.18"/>
    <d v="1992-10-11T00:00:00"/>
    <n v="57.72999999999999"/>
    <s v="Margie"/>
    <x v="1"/>
    <n v="30"/>
    <d v="1960-04-20T00:00:00"/>
    <x v="132"/>
    <x v="132"/>
    <s v="Environmental Specialist"/>
    <x v="0"/>
    <x v="0"/>
    <s v="N"/>
    <x v="0"/>
    <n v="9"/>
    <s v="9499 Alpine Drive"/>
    <n v="3175"/>
    <x v="0"/>
    <s v="Australia"/>
    <n v="8"/>
  </r>
  <r>
    <n v="2234"/>
    <n v="54"/>
    <n v="2201"/>
    <x v="162"/>
    <x v="11"/>
    <x v="3"/>
    <b v="0"/>
    <s v="Approved"/>
    <x v="5"/>
    <x v="0"/>
    <s v="medium"/>
    <x v="0"/>
    <n v="1292.8399999999999"/>
    <n v="13.44"/>
    <d v="2015-10-18T00:00:00"/>
    <n v="1279.3999999999999"/>
    <s v="Trisha"/>
    <x v="1"/>
    <n v="56"/>
    <d v="1998-12-12T00:00:00"/>
    <x v="1413"/>
    <x v="1413"/>
    <s v="Design Engineer"/>
    <x v="0"/>
    <x v="1"/>
    <s v="N"/>
    <x v="0"/>
    <n v="1"/>
    <s v="11 Sage Place"/>
    <n v="4055"/>
    <x v="2"/>
    <s v="Australia"/>
    <n v="7"/>
  </r>
  <r>
    <n v="2235"/>
    <n v="62"/>
    <n v="2064"/>
    <x v="282"/>
    <x v="4"/>
    <x v="3"/>
    <b v="0"/>
    <s v="Approved"/>
    <x v="0"/>
    <x v="0"/>
    <s v="medium"/>
    <x v="0"/>
    <n v="478.16"/>
    <n v="298.72000000000003"/>
    <d v="2010-11-05T00:00:00"/>
    <n v="179.44"/>
    <s v="Reynard"/>
    <x v="0"/>
    <n v="99"/>
    <d v="1969-05-19T00:00:00"/>
    <x v="1347"/>
    <x v="1347"/>
    <s v="VP Marketing"/>
    <x v="1"/>
    <x v="0"/>
    <s v="N"/>
    <x v="0"/>
    <n v="18"/>
    <s v="4 Sachtjen Drive"/>
    <n v="4701"/>
    <x v="2"/>
    <s v="Australia"/>
    <n v="3"/>
  </r>
  <r>
    <n v="2236"/>
    <n v="80"/>
    <n v="2266"/>
    <x v="359"/>
    <x v="7"/>
    <x v="5"/>
    <b v="1"/>
    <s v="Approved"/>
    <x v="1"/>
    <x v="0"/>
    <s v="medium"/>
    <x v="1"/>
    <n v="1469.44"/>
    <n v="596.54999999999995"/>
    <d v="2012-05-18T00:00:00"/>
    <n v="872.8900000000001"/>
    <s v="Tony"/>
    <x v="1"/>
    <n v="18"/>
    <d v="1972-07-17T00:00:00"/>
    <x v="154"/>
    <x v="154"/>
    <s v="Occupational Therapist"/>
    <x v="1"/>
    <x v="1"/>
    <s v="N"/>
    <x v="1"/>
    <n v="9"/>
    <s v="7037 North Park"/>
    <n v="2484"/>
    <x v="1"/>
    <s v="Australia"/>
    <n v="6"/>
  </r>
  <r>
    <n v="2237"/>
    <n v="67"/>
    <n v="479"/>
    <x v="329"/>
    <x v="0"/>
    <x v="1"/>
    <b v="0"/>
    <s v="Approved"/>
    <x v="3"/>
    <x v="1"/>
    <s v="medium"/>
    <x v="0"/>
    <n v="544.04999999999995"/>
    <n v="376.84"/>
    <d v="1992-10-02T00:00:00"/>
    <n v="167.20999999999998"/>
    <s v="Darcey"/>
    <x v="1"/>
    <n v="65"/>
    <d v="1961-01-21T00:00:00"/>
    <x v="422"/>
    <x v="422"/>
    <s v="Chief Design Engineer"/>
    <x v="6"/>
    <x v="1"/>
    <s v="N"/>
    <x v="0"/>
    <n v="5"/>
    <s v="340 Northview Circle"/>
    <n v="2340"/>
    <x v="1"/>
    <s v="Australia"/>
    <n v="4"/>
  </r>
  <r>
    <n v="2238"/>
    <n v="63"/>
    <n v="3304"/>
    <x v="90"/>
    <x v="5"/>
    <x v="5"/>
    <b v="0"/>
    <s v="Approved"/>
    <x v="0"/>
    <x v="0"/>
    <s v="medium"/>
    <x v="0"/>
    <n v="1483.2"/>
    <n v="99.59"/>
    <d v="1998-12-17T00:00:00"/>
    <n v="1383.6100000000001"/>
    <s v="Ced"/>
    <x v="0"/>
    <n v="51"/>
    <d v="1967-02-02T00:00:00"/>
    <x v="1414"/>
    <x v="1414"/>
    <s v="Structural Engineer"/>
    <x v="8"/>
    <x v="1"/>
    <s v="N"/>
    <x v="0"/>
    <n v="11"/>
    <s v="0 Sachs Circle"/>
    <n v="4122"/>
    <x v="2"/>
    <s v="Australia"/>
    <n v="8"/>
  </r>
  <r>
    <n v="2239"/>
    <n v="0"/>
    <n v="3326"/>
    <x v="188"/>
    <x v="5"/>
    <x v="1"/>
    <b v="1"/>
    <s v="Approved"/>
    <x v="5"/>
    <x v="0"/>
    <s v="medium"/>
    <x v="0"/>
    <n v="60.34"/>
    <n v="45.26"/>
    <d v="2016-02-04T00:00:00"/>
    <n v="15.080000000000005"/>
    <s v="Wes"/>
    <x v="0"/>
    <n v="83"/>
    <d v="1975-04-13T00:00:00"/>
    <x v="727"/>
    <x v="727"/>
    <s v="Nurse"/>
    <x v="3"/>
    <x v="2"/>
    <s v="N"/>
    <x v="0"/>
    <n v="22"/>
    <s v="18118 Maple Wood Crossing"/>
    <n v="2763"/>
    <x v="1"/>
    <s v="Australia"/>
    <n v="9"/>
  </r>
  <r>
    <n v="2240"/>
    <n v="100"/>
    <n v="1203"/>
    <x v="26"/>
    <x v="10"/>
    <x v="0"/>
    <b v="1"/>
    <s v="Approved"/>
    <x v="3"/>
    <x v="1"/>
    <s v="medium"/>
    <x v="0"/>
    <n v="1036.5899999999999"/>
    <n v="206.35"/>
    <d v="1991-05-06T00:00:00"/>
    <n v="830.2399999999999"/>
    <s v="Claresta"/>
    <x v="1"/>
    <n v="38"/>
    <d v="1988-05-06T00:00:00"/>
    <x v="1415"/>
    <x v="1415"/>
    <s v="Technical Writer"/>
    <x v="1"/>
    <x v="1"/>
    <s v="N"/>
    <x v="1"/>
    <n v="22"/>
    <s v="0108 Forster Parkway"/>
    <n v="4017"/>
    <x v="2"/>
    <s v="Australia"/>
    <n v="6"/>
  </r>
  <r>
    <n v="2241"/>
    <n v="12"/>
    <n v="158"/>
    <x v="300"/>
    <x v="0"/>
    <x v="0"/>
    <b v="1"/>
    <s v="Approved"/>
    <x v="5"/>
    <x v="0"/>
    <s v="medium"/>
    <x v="0"/>
    <n v="1231.1500000000001"/>
    <n v="161.6"/>
    <d v="2004-08-17T00:00:00"/>
    <n v="1069.5500000000002"/>
    <s v="Hamlin"/>
    <x v="0"/>
    <n v="99"/>
    <d v="1984-09-03T00:00:00"/>
    <x v="978"/>
    <x v="978"/>
    <s v="Internal Auditor"/>
    <x v="6"/>
    <x v="1"/>
    <s v="N"/>
    <x v="1"/>
    <n v="5"/>
    <s v="2 Continental Plaza"/>
    <n v="2263"/>
    <x v="1"/>
    <s v="Australia"/>
    <n v="6"/>
  </r>
  <r>
    <n v="2242"/>
    <n v="55"/>
    <n v="2935"/>
    <x v="229"/>
    <x v="7"/>
    <x v="6"/>
    <b v="0"/>
    <s v="Approved"/>
    <x v="1"/>
    <x v="1"/>
    <s v="medium"/>
    <x v="1"/>
    <n v="1894.19"/>
    <n v="598.76"/>
    <d v="2003-07-21T00:00:00"/>
    <n v="1295.43"/>
    <s v="Candida"/>
    <x v="1"/>
    <n v="26"/>
    <d v="1986-04-08T00:00:00"/>
    <x v="1342"/>
    <x v="1342"/>
    <s v="Media Manager III"/>
    <x v="8"/>
    <x v="0"/>
    <s v="N"/>
    <x v="0"/>
    <n v="9"/>
    <s v="1 Farwell Center"/>
    <n v="2199"/>
    <x v="1"/>
    <s v="Australia"/>
    <n v="9"/>
  </r>
  <r>
    <n v="2243"/>
    <n v="38"/>
    <n v="1460"/>
    <x v="149"/>
    <x v="9"/>
    <x v="3"/>
    <b v="0"/>
    <s v="Approved"/>
    <x v="1"/>
    <x v="0"/>
    <s v="medium"/>
    <x v="1"/>
    <n v="2091.4699999999998"/>
    <n v="388.92"/>
    <d v="2015-08-10T00:00:00"/>
    <n v="1702.5499999999997"/>
    <s v="Morley"/>
    <x v="0"/>
    <n v="92"/>
    <d v="1973-07-03T00:00:00"/>
    <x v="1082"/>
    <x v="1082"/>
    <s v="Information Systems Manager"/>
    <x v="0"/>
    <x v="2"/>
    <s v="N"/>
    <x v="0"/>
    <n v="13"/>
    <s v="25 Darwin Terrace"/>
    <n v="2207"/>
    <x v="1"/>
    <s v="Australia"/>
    <n v="9"/>
  </r>
  <r>
    <n v="2244"/>
    <n v="32"/>
    <n v="2347"/>
    <x v="265"/>
    <x v="5"/>
    <x v="0"/>
    <b v="0"/>
    <s v="Approved"/>
    <x v="4"/>
    <x v="0"/>
    <s v="high"/>
    <x v="0"/>
    <n v="1179"/>
    <n v="707.4"/>
    <d v="1997-08-25T00:00:00"/>
    <n v="471.6"/>
    <s v="L;urette"/>
    <x v="1"/>
    <n v="79"/>
    <d v="1957-03-04T00:00:00"/>
    <x v="96"/>
    <x v="96"/>
    <s v="Programmer Analyst I"/>
    <x v="6"/>
    <x v="2"/>
    <s v="N"/>
    <x v="1"/>
    <n v="11"/>
    <s v="1081 Laurel Park"/>
    <n v="2049"/>
    <x v="1"/>
    <s v="Australia"/>
    <n v="12"/>
  </r>
  <r>
    <n v="2245"/>
    <n v="41"/>
    <n v="686"/>
    <x v="358"/>
    <x v="8"/>
    <x v="2"/>
    <b v="0"/>
    <s v="Approved"/>
    <x v="3"/>
    <x v="0"/>
    <s v="low"/>
    <x v="0"/>
    <n v="958.74"/>
    <n v="748.9"/>
    <d v="2013-03-12T00:00:00"/>
    <n v="209.84000000000003"/>
    <s v="Hallie"/>
    <x v="1"/>
    <n v="60"/>
    <d v="1954-07-17T00:00:00"/>
    <x v="833"/>
    <x v="833"/>
    <s v="GIS Technical Architect"/>
    <x v="9"/>
    <x v="2"/>
    <s v="N"/>
    <x v="0"/>
    <n v="5"/>
    <s v="8234 Riverside Park"/>
    <n v="2481"/>
    <x v="1"/>
    <s v="Australia"/>
    <n v="9"/>
  </r>
  <r>
    <n v="2246"/>
    <n v="47"/>
    <n v="524"/>
    <x v="86"/>
    <x v="1"/>
    <x v="4"/>
    <b v="1"/>
    <s v="Approved"/>
    <x v="1"/>
    <x v="1"/>
    <s v="low"/>
    <x v="2"/>
    <n v="1720.7"/>
    <n v="1531.42"/>
    <d v="2006-10-01T00:00:00"/>
    <n v="189.27999999999997"/>
    <s v="Florence"/>
    <x v="1"/>
    <n v="16"/>
    <d v="1962-09-09T00:00:00"/>
    <x v="421"/>
    <x v="421"/>
    <s v="Nurse"/>
    <x v="2"/>
    <x v="0"/>
    <s v="N"/>
    <x v="1"/>
    <n v="11"/>
    <s v="84 Calypso Circle"/>
    <n v="3690"/>
    <x v="0"/>
    <s v="Australia"/>
    <n v="5"/>
  </r>
  <r>
    <n v="2247"/>
    <n v="73"/>
    <n v="227"/>
    <x v="102"/>
    <x v="10"/>
    <x v="2"/>
    <b v="0"/>
    <s v="Approved"/>
    <x v="0"/>
    <x v="0"/>
    <s v="medium"/>
    <x v="0"/>
    <n v="1945.43"/>
    <n v="333.18"/>
    <d v="2002-08-31T00:00:00"/>
    <n v="1612.25"/>
    <s v="Wendall"/>
    <x v="0"/>
    <n v="99"/>
    <d v="1973-08-14T00:00:00"/>
    <x v="338"/>
    <x v="338"/>
    <s v="Accountant I"/>
    <x v="5"/>
    <x v="0"/>
    <s v="N"/>
    <x v="1"/>
    <n v="18"/>
    <s v="2 Scott Circle"/>
    <n v="2506"/>
    <x v="1"/>
    <s v="Australia"/>
    <n v="9"/>
  </r>
  <r>
    <n v="2248"/>
    <n v="0"/>
    <n v="296"/>
    <x v="42"/>
    <x v="10"/>
    <x v="5"/>
    <b v="0"/>
    <s v="Approved"/>
    <x v="3"/>
    <x v="0"/>
    <s v="low"/>
    <x v="0"/>
    <n v="363.01"/>
    <n v="290.41000000000003"/>
    <d v="2013-06-09T00:00:00"/>
    <n v="72.599999999999966"/>
    <s v="Lena"/>
    <x v="1"/>
    <n v="64"/>
    <d v="1964-12-26T00:00:00"/>
    <x v="747"/>
    <x v="747"/>
    <s v="Database Administrator II"/>
    <x v="6"/>
    <x v="0"/>
    <s v="N"/>
    <x v="0"/>
    <n v="18"/>
    <s v="29886 Crownhardt Crossing"/>
    <n v="2141"/>
    <x v="1"/>
    <s v="Australia"/>
    <n v="8"/>
  </r>
  <r>
    <n v="2249"/>
    <n v="63"/>
    <n v="2029"/>
    <x v="12"/>
    <x v="0"/>
    <x v="1"/>
    <b v="1"/>
    <s v="Approved"/>
    <x v="0"/>
    <x v="0"/>
    <s v="medium"/>
    <x v="0"/>
    <n v="1483.2"/>
    <n v="99.59"/>
    <d v="1998-12-17T00:00:00"/>
    <n v="1383.6100000000001"/>
    <s v="Charlie"/>
    <x v="0"/>
    <n v="10"/>
    <d v="1992-03-10T00:00:00"/>
    <x v="1416"/>
    <x v="1416"/>
    <s v="Nurse"/>
    <x v="3"/>
    <x v="0"/>
    <s v="N"/>
    <x v="1"/>
    <n v="7"/>
    <s v="2 Thierer Place"/>
    <n v="4053"/>
    <x v="2"/>
    <s v="Australia"/>
    <n v="8"/>
  </r>
  <r>
    <n v="2250"/>
    <n v="34"/>
    <n v="5"/>
    <x v="125"/>
    <x v="3"/>
    <x v="4"/>
    <b v="0"/>
    <s v="Approved"/>
    <x v="3"/>
    <x v="1"/>
    <s v="high"/>
    <x v="1"/>
    <n v="774.53"/>
    <n v="464.72"/>
    <d v="2008-03-19T00:00:00"/>
    <n v="309.80999999999995"/>
    <s v="Sheila-kathryn"/>
    <x v="1"/>
    <n v="56"/>
    <d v="1977-05-13T00:00:00"/>
    <x v="91"/>
    <x v="91"/>
    <s v="Senior Editor"/>
    <x v="6"/>
    <x v="1"/>
    <s v="N"/>
    <x v="0"/>
    <n v="8"/>
    <s v="17979 Del Mar Point"/>
    <n v="2448"/>
    <x v="1"/>
    <s v="Australia"/>
    <n v="4"/>
  </r>
  <r>
    <n v="2251"/>
    <n v="35"/>
    <n v="877"/>
    <x v="18"/>
    <x v="5"/>
    <x v="3"/>
    <b v="0"/>
    <s v="Approved"/>
    <x v="1"/>
    <x v="0"/>
    <s v="low"/>
    <x v="0"/>
    <n v="1057.51"/>
    <n v="154.4"/>
    <d v="1999-12-04T00:00:00"/>
    <n v="903.11"/>
    <s v="Didi"/>
    <x v="1"/>
    <n v="92"/>
    <d v="1988-05-13T00:00:00"/>
    <x v="1417"/>
    <x v="1417"/>
    <s v="Accounting Assistant III"/>
    <x v="0"/>
    <x v="0"/>
    <s v="N"/>
    <x v="0"/>
    <n v="3"/>
    <s v="029 Springview Place"/>
    <n v="2177"/>
    <x v="1"/>
    <s v="Australia"/>
    <n v="8"/>
  </r>
  <r>
    <n v="2252"/>
    <n v="79"/>
    <n v="2138"/>
    <x v="52"/>
    <x v="0"/>
    <x v="3"/>
    <b v="1"/>
    <s v="Approved"/>
    <x v="0"/>
    <x v="3"/>
    <s v="medium"/>
    <x v="1"/>
    <n v="2083.94"/>
    <n v="675.03"/>
    <d v="2013-09-16T00:00:00"/>
    <n v="1408.91"/>
    <s v="Jonell"/>
    <x v="1"/>
    <n v="23"/>
    <d v="1978-11-28T00:00:00"/>
    <x v="1418"/>
    <x v="1418"/>
    <s v="Graphic Designer"/>
    <x v="3"/>
    <x v="2"/>
    <s v="N"/>
    <x v="1"/>
    <n v="15"/>
    <s v="1861 Golf Course Circle"/>
    <n v="2216"/>
    <x v="1"/>
    <s v="Australia"/>
    <n v="8"/>
  </r>
  <r>
    <n v="2253"/>
    <n v="0"/>
    <n v="2443"/>
    <x v="56"/>
    <x v="10"/>
    <x v="2"/>
    <b v="0"/>
    <s v="Approved"/>
    <x v="0"/>
    <x v="0"/>
    <s v="medium"/>
    <x v="0"/>
    <n v="100.35"/>
    <n v="75.260000000000005"/>
    <d v="1999-07-26T00:00:00"/>
    <n v="25.089999999999989"/>
    <s v="Towny"/>
    <x v="0"/>
    <n v="30"/>
    <d v="1990-02-13T00:00:00"/>
    <x v="1419"/>
    <x v="1419"/>
    <s v="Computer Systems Analyst I"/>
    <x v="4"/>
    <x v="2"/>
    <s v="N"/>
    <x v="1"/>
    <n v="20"/>
    <s v="4 Northridge Center"/>
    <n v="2076"/>
    <x v="1"/>
    <s v="Australia"/>
    <n v="11"/>
  </r>
  <r>
    <n v="2254"/>
    <n v="45"/>
    <n v="1653"/>
    <x v="55"/>
    <x v="0"/>
    <x v="4"/>
    <b v="1"/>
    <s v="Approved"/>
    <x v="0"/>
    <x v="0"/>
    <s v="medium"/>
    <x v="0"/>
    <n v="441.49"/>
    <n v="84.99"/>
    <d v="2012-06-04T00:00:00"/>
    <n v="356.5"/>
    <s v="Ulrikaumeko"/>
    <x v="1"/>
    <n v="53"/>
    <d v="1981-09-24T00:00:00"/>
    <x v="1420"/>
    <x v="1420"/>
    <s v="Operator"/>
    <x v="3"/>
    <x v="2"/>
    <s v="N"/>
    <x v="0"/>
    <n v="7"/>
    <s v="8012 American Parkway"/>
    <n v="2138"/>
    <x v="1"/>
    <s v="Australia"/>
    <n v="11"/>
  </r>
  <r>
    <n v="2255"/>
    <n v="33"/>
    <n v="2640"/>
    <x v="96"/>
    <x v="2"/>
    <x v="6"/>
    <b v="0"/>
    <s v="Approved"/>
    <x v="4"/>
    <x v="0"/>
    <s v="medium"/>
    <x v="2"/>
    <n v="1311.44"/>
    <n v="1167.18"/>
    <d v="1992-10-11T00:00:00"/>
    <n v="144.26"/>
    <s v="Curran"/>
    <x v="0"/>
    <n v="75"/>
    <d v="1978-08-24T00:00:00"/>
    <x v="11"/>
    <x v="11"/>
    <s v="Computer Systems Analyst IV"/>
    <x v="6"/>
    <x v="1"/>
    <s v="N"/>
    <x v="1"/>
    <n v="12"/>
    <s v="55 Fordem Street"/>
    <n v="3147"/>
    <x v="0"/>
    <s v="Australia"/>
    <n v="10"/>
  </r>
  <r>
    <n v="2256"/>
    <n v="42"/>
    <n v="734"/>
    <x v="248"/>
    <x v="2"/>
    <x v="2"/>
    <b v="0"/>
    <s v="Approved"/>
    <x v="2"/>
    <x v="1"/>
    <s v="medium"/>
    <x v="2"/>
    <n v="1810"/>
    <n v="1610.9"/>
    <d v="2008-03-19T00:00:00"/>
    <n v="199.09999999999991"/>
    <s v="Leicester"/>
    <x v="0"/>
    <n v="34"/>
    <d v="1980-07-06T00:00:00"/>
    <x v="1421"/>
    <x v="1421"/>
    <s v="Programmer III"/>
    <x v="2"/>
    <x v="1"/>
    <s v="N"/>
    <x v="1"/>
    <n v="11"/>
    <s v="9984 Pankratz Road"/>
    <n v="2145"/>
    <x v="1"/>
    <s v="Australia"/>
    <n v="10"/>
  </r>
  <r>
    <n v="2257"/>
    <n v="31"/>
    <n v="2908"/>
    <x v="335"/>
    <x v="10"/>
    <x v="5"/>
    <b v="1"/>
    <s v="Approved"/>
    <x v="4"/>
    <x v="0"/>
    <s v="medium"/>
    <x v="0"/>
    <n v="230.91"/>
    <n v="173.18"/>
    <d v="1999-07-20T00:00:00"/>
    <n v="57.72999999999999"/>
    <s v="Tiffy"/>
    <x v="1"/>
    <n v="42"/>
    <d v="1955-09-21T00:00:00"/>
    <x v="623"/>
    <x v="623"/>
    <s v="Social Worker"/>
    <x v="1"/>
    <x v="1"/>
    <s v="N"/>
    <x v="0"/>
    <n v="11"/>
    <s v="8188 Fuller Hill"/>
    <n v="3175"/>
    <x v="0"/>
    <s v="Australia"/>
    <n v="8"/>
  </r>
  <r>
    <n v="2258"/>
    <n v="33"/>
    <n v="704"/>
    <x v="88"/>
    <x v="6"/>
    <x v="2"/>
    <b v="0"/>
    <s v="Approved"/>
    <x v="4"/>
    <x v="0"/>
    <s v="medium"/>
    <x v="2"/>
    <n v="1311.44"/>
    <n v="1167.18"/>
    <d v="1992-10-11T00:00:00"/>
    <n v="144.26"/>
    <s v="Lindsay"/>
    <x v="1"/>
    <n v="49"/>
    <d v="1998-12-08T00:00:00"/>
    <x v="1177"/>
    <x v="1177"/>
    <s v="Research Nurse"/>
    <x v="1"/>
    <x v="0"/>
    <s v="N"/>
    <x v="1"/>
    <n v="4"/>
    <s v="70836 Colorado Plaza"/>
    <n v="2571"/>
    <x v="1"/>
    <s v="Australia"/>
    <n v="11"/>
  </r>
  <r>
    <n v="2259"/>
    <n v="91"/>
    <n v="3409"/>
    <x v="203"/>
    <x v="3"/>
    <x v="5"/>
    <b v="0"/>
    <s v="Approved"/>
    <x v="0"/>
    <x v="0"/>
    <s v="medium"/>
    <x v="0"/>
    <n v="100.35"/>
    <n v="75.260000000000005"/>
    <d v="1999-07-26T00:00:00"/>
    <n v="25.089999999999989"/>
    <s v="Abbey"/>
    <x v="1"/>
    <n v="75"/>
    <d v="1977-04-29T00:00:00"/>
    <x v="906"/>
    <x v="906"/>
    <s v="Desktop Support Technician"/>
    <x v="9"/>
    <x v="0"/>
    <s v="N"/>
    <x v="1"/>
    <n v="16"/>
    <s v="0 Ronald Regan Way"/>
    <n v="4870"/>
    <x v="2"/>
    <s v="Australia"/>
    <n v="1"/>
  </r>
  <r>
    <n v="2260"/>
    <n v="26"/>
    <n v="1735"/>
    <x v="341"/>
    <x v="0"/>
    <x v="1"/>
    <b v="1"/>
    <s v="Approved"/>
    <x v="5"/>
    <x v="0"/>
    <s v="medium"/>
    <x v="0"/>
    <n v="1992.93"/>
    <n v="762.63"/>
    <d v="1993-05-26T00:00:00"/>
    <n v="1230.3000000000002"/>
    <s v="Sly"/>
    <x v="0"/>
    <n v="7"/>
    <d v="1966-09-07T00:00:00"/>
    <x v="1323"/>
    <x v="1323"/>
    <s v="Occupational Therapist"/>
    <x v="1"/>
    <x v="0"/>
    <s v="N"/>
    <x v="1"/>
    <n v="8"/>
    <s v="63862 Dawn Park"/>
    <n v="4655"/>
    <x v="2"/>
    <s v="Australia"/>
    <n v="2"/>
  </r>
  <r>
    <n v="2261"/>
    <n v="1"/>
    <n v="2"/>
    <x v="195"/>
    <x v="1"/>
    <x v="3"/>
    <b v="1"/>
    <s v="Approved"/>
    <x v="4"/>
    <x v="0"/>
    <s v="medium"/>
    <x v="0"/>
    <n v="1403.5"/>
    <n v="954.82"/>
    <d v="2011-08-29T00:00:00"/>
    <n v="448.67999999999995"/>
    <s v="Eli"/>
    <x v="0"/>
    <n v="81"/>
    <d v="1980-12-16T00:00:00"/>
    <x v="1422"/>
    <x v="1422"/>
    <s v="Administrative Officer"/>
    <x v="0"/>
    <x v="0"/>
    <s v="N"/>
    <x v="0"/>
    <n v="16"/>
    <s v="6 Meadow Vale Court"/>
    <n v="2153"/>
    <x v="1"/>
    <s v="Australia"/>
    <n v="10"/>
  </r>
  <r>
    <n v="2262"/>
    <n v="54"/>
    <n v="2272"/>
    <x v="351"/>
    <x v="8"/>
    <x v="1"/>
    <b v="1"/>
    <s v="Approved"/>
    <x v="5"/>
    <x v="0"/>
    <s v="medium"/>
    <x v="0"/>
    <n v="1292.8399999999999"/>
    <n v="13.44"/>
    <d v="2009-04-12T00:00:00"/>
    <n v="1279.3999999999999"/>
    <s v="Grete"/>
    <x v="1"/>
    <n v="82"/>
    <d v="1994-12-21T00:00:00"/>
    <x v="1423"/>
    <x v="1423"/>
    <s v="Internal Auditor"/>
    <x v="3"/>
    <x v="0"/>
    <s v="N"/>
    <x v="1"/>
    <n v="1"/>
    <s v="503 Clove Crossing"/>
    <n v="4306"/>
    <x v="2"/>
    <s v="Australia"/>
    <n v="4"/>
  </r>
  <r>
    <n v="2263"/>
    <n v="34"/>
    <n v="361"/>
    <x v="90"/>
    <x v="5"/>
    <x v="5"/>
    <b v="1"/>
    <s v="Approved"/>
    <x v="3"/>
    <x v="1"/>
    <s v="high"/>
    <x v="1"/>
    <n v="774.53"/>
    <n v="464.72"/>
    <d v="2003-03-18T00:00:00"/>
    <n v="309.80999999999995"/>
    <s v="Stephana"/>
    <x v="1"/>
    <n v="59"/>
    <d v="1999-03-27T00:00:00"/>
    <x v="424"/>
    <x v="424"/>
    <s v="Software Engineer IV"/>
    <x v="1"/>
    <x v="0"/>
    <s v="N"/>
    <x v="0"/>
    <n v="2"/>
    <s v="66286 Homewood Alley"/>
    <n v="2075"/>
    <x v="1"/>
    <s v="Australia"/>
    <n v="11"/>
  </r>
  <r>
    <n v="2264"/>
    <n v="82"/>
    <n v="1936"/>
    <x v="32"/>
    <x v="0"/>
    <x v="6"/>
    <b v="1"/>
    <s v="Approved"/>
    <x v="3"/>
    <x v="0"/>
    <s v="high"/>
    <x v="0"/>
    <n v="1148.6400000000001"/>
    <n v="689.18"/>
    <d v="1998-12-16T00:00:00"/>
    <n v="459.46000000000015"/>
    <s v="Gisella"/>
    <x v="1"/>
    <n v="36"/>
    <d v="1964-07-08T00:00:00"/>
    <x v="1424"/>
    <x v="1424"/>
    <s v="Junior Executive"/>
    <x v="3"/>
    <x v="0"/>
    <s v="N"/>
    <x v="0"/>
    <n v="12"/>
    <s v="710 Schiller Plaza"/>
    <n v="3338"/>
    <x v="0"/>
    <s v="Australia"/>
    <n v="1"/>
  </r>
  <r>
    <n v="2265"/>
    <n v="95"/>
    <n v="834"/>
    <x v="109"/>
    <x v="8"/>
    <x v="3"/>
    <b v="0"/>
    <s v="Approved"/>
    <x v="4"/>
    <x v="0"/>
    <s v="medium"/>
    <x v="1"/>
    <n v="569.55999999999995"/>
    <n v="528.42999999999995"/>
    <d v="2003-09-10T00:00:00"/>
    <n v="41.129999999999995"/>
    <s v="Rudolf"/>
    <x v="0"/>
    <n v="37"/>
    <d v="1973-04-07T00:00:00"/>
    <x v="240"/>
    <x v="240"/>
    <s v="Environmental Tech"/>
    <x v="0"/>
    <x v="0"/>
    <s v="N"/>
    <x v="1"/>
    <n v="3"/>
    <s v="3 Washington Plaza"/>
    <n v="3199"/>
    <x v="0"/>
    <s v="Australia"/>
    <n v="7"/>
  </r>
  <r>
    <n v="2266"/>
    <n v="91"/>
    <n v="2732"/>
    <x v="200"/>
    <x v="11"/>
    <x v="2"/>
    <b v="0"/>
    <s v="Approved"/>
    <x v="0"/>
    <x v="0"/>
    <s v="medium"/>
    <x v="0"/>
    <n v="100.35"/>
    <n v="75.260000000000005"/>
    <d v="1999-07-26T00:00:00"/>
    <n v="25.089999999999989"/>
    <s v="Clarine"/>
    <x v="1"/>
    <n v="36"/>
    <d v="1961-03-01T00:00:00"/>
    <x v="1396"/>
    <x v="1396"/>
    <s v="Help Desk Operator"/>
    <x v="1"/>
    <x v="0"/>
    <s v="N"/>
    <x v="1"/>
    <n v="7"/>
    <s v="5705 Spaight Place"/>
    <n v="3067"/>
    <x v="0"/>
    <s v="Australia"/>
    <n v="9"/>
  </r>
  <r>
    <n v="2267"/>
    <n v="90"/>
    <n v="738"/>
    <x v="131"/>
    <x v="0"/>
    <x v="3"/>
    <b v="0"/>
    <s v="Approved"/>
    <x v="3"/>
    <x v="0"/>
    <s v="low"/>
    <x v="0"/>
    <n v="363.01"/>
    <n v="290.41000000000003"/>
    <d v="2002-10-10T00:00:00"/>
    <n v="72.599999999999966"/>
    <s v="Sisely"/>
    <x v="1"/>
    <n v="75"/>
    <d v="1983-07-11T00:00:00"/>
    <x v="1406"/>
    <x v="1406"/>
    <s v="Systems Administrator III"/>
    <x v="6"/>
    <x v="0"/>
    <s v="N"/>
    <x v="1"/>
    <n v="16"/>
    <s v="282 West Trail"/>
    <n v="4005"/>
    <x v="2"/>
    <s v="Australia"/>
    <n v="5"/>
  </r>
  <r>
    <n v="2268"/>
    <n v="49"/>
    <n v="3010"/>
    <x v="88"/>
    <x v="6"/>
    <x v="2"/>
    <b v="0"/>
    <s v="Approved"/>
    <x v="1"/>
    <x v="1"/>
    <s v="medium"/>
    <x v="0"/>
    <n v="533.51"/>
    <n v="400.13"/>
    <d v="2012-06-04T00:00:00"/>
    <n v="133.38"/>
    <s v="Tudor"/>
    <x v="0"/>
    <n v="38"/>
    <d v="1973-05-22T00:00:00"/>
    <x v="352"/>
    <x v="352"/>
    <s v="Environmental Tech"/>
    <x v="3"/>
    <x v="0"/>
    <s v="N"/>
    <x v="1"/>
    <n v="16"/>
    <s v="90 Darwin Crossing"/>
    <n v="2767"/>
    <x v="1"/>
    <s v="Australia"/>
    <n v="8"/>
  </r>
  <r>
    <n v="2269"/>
    <n v="98"/>
    <n v="1813"/>
    <x v="262"/>
    <x v="5"/>
    <x v="0"/>
    <b v="0"/>
    <s v="Approved"/>
    <x v="1"/>
    <x v="0"/>
    <s v="high"/>
    <x v="0"/>
    <n v="358.39"/>
    <n v="215.03"/>
    <d v="2004-01-16T00:00:00"/>
    <n v="143.35999999999999"/>
    <s v="Reeva"/>
    <x v="1"/>
    <n v="45"/>
    <d v="2001-05-19T00:00:00"/>
    <x v="1054"/>
    <x v="1054"/>
    <s v="Technical Writer"/>
    <x v="3"/>
    <x v="0"/>
    <s v="N"/>
    <x v="1"/>
    <n v="1"/>
    <s v="156 Lakeland Way"/>
    <n v="4035"/>
    <x v="2"/>
    <s v="Australia"/>
    <n v="9"/>
  </r>
  <r>
    <n v="2270"/>
    <n v="68"/>
    <n v="605"/>
    <x v="111"/>
    <x v="2"/>
    <x v="6"/>
    <b v="0"/>
    <s v="Approved"/>
    <x v="2"/>
    <x v="0"/>
    <s v="medium"/>
    <x v="0"/>
    <n v="1636.9"/>
    <n v="44.71"/>
    <d v="2002-08-31T00:00:00"/>
    <n v="1592.19"/>
    <s v="Bart"/>
    <x v="0"/>
    <n v="13"/>
    <d v="1972-03-26T00:00:00"/>
    <x v="1425"/>
    <x v="1425"/>
    <s v="Electrical Engineer"/>
    <x v="3"/>
    <x v="0"/>
    <s v="N"/>
    <x v="0"/>
    <n v="5"/>
    <s v="425 Thierer Junction"/>
    <n v="2761"/>
    <x v="1"/>
    <s v="Australia"/>
    <n v="8"/>
  </r>
  <r>
    <n v="2271"/>
    <n v="0"/>
    <n v="1674"/>
    <x v="91"/>
    <x v="11"/>
    <x v="1"/>
    <b v="1"/>
    <s v="Approved"/>
    <x v="4"/>
    <x v="0"/>
    <s v="medium"/>
    <x v="1"/>
    <n v="569.55999999999995"/>
    <n v="528.42999999999995"/>
    <d v="2003-09-10T00:00:00"/>
    <n v="41.129999999999995"/>
    <s v="Rahal"/>
    <x v="1"/>
    <n v="97"/>
    <d v="1977-10-26T00:00:00"/>
    <x v="1271"/>
    <x v="1271"/>
    <s v="Civil Engineer"/>
    <x v="3"/>
    <x v="2"/>
    <s v="N"/>
    <x v="1"/>
    <n v="20"/>
    <s v="54 Bowman Park"/>
    <n v="2031"/>
    <x v="1"/>
    <s v="Australia"/>
    <n v="10"/>
  </r>
  <r>
    <n v="2272"/>
    <n v="44"/>
    <n v="2762"/>
    <x v="198"/>
    <x v="3"/>
    <x v="2"/>
    <b v="1"/>
    <s v="Approved"/>
    <x v="5"/>
    <x v="0"/>
    <s v="medium"/>
    <x v="0"/>
    <n v="1769.64"/>
    <n v="108.76"/>
    <d v="2011-05-09T00:00:00"/>
    <n v="1660.88"/>
    <s v="Agathe"/>
    <x v="1"/>
    <n v="78"/>
    <d v="1961-11-11T00:00:00"/>
    <x v="1284"/>
    <x v="1284"/>
    <s v="Information Systems Manager"/>
    <x v="0"/>
    <x v="0"/>
    <s v="N"/>
    <x v="1"/>
    <n v="19"/>
    <s v="2121 Dapin Center"/>
    <n v="3977"/>
    <x v="0"/>
    <s v="Australia"/>
    <n v="7"/>
  </r>
  <r>
    <n v="2273"/>
    <n v="92"/>
    <n v="2508"/>
    <x v="97"/>
    <x v="1"/>
    <x v="2"/>
    <b v="0"/>
    <s v="Approved"/>
    <x v="5"/>
    <x v="0"/>
    <s v="medium"/>
    <x v="2"/>
    <n v="1415.01"/>
    <n v="1259.3599999999999"/>
    <d v="1998-12-16T00:00:00"/>
    <n v="155.65000000000009"/>
    <s v="Virgil"/>
    <x v="0"/>
    <n v="98"/>
    <d v="1996-11-04T00:00:00"/>
    <x v="664"/>
    <x v="664"/>
    <s v="Information Systems Manager"/>
    <x v="6"/>
    <x v="0"/>
    <s v="N"/>
    <x v="1"/>
    <n v="3"/>
    <s v="6220 Sugar Court"/>
    <n v="2300"/>
    <x v="1"/>
    <s v="Australia"/>
    <n v="8"/>
  </r>
  <r>
    <n v="2274"/>
    <n v="1"/>
    <n v="1513"/>
    <x v="31"/>
    <x v="4"/>
    <x v="2"/>
    <b v="1"/>
    <s v="Approved"/>
    <x v="4"/>
    <x v="0"/>
    <s v="medium"/>
    <x v="0"/>
    <n v="1403.5"/>
    <n v="954.82"/>
    <d v="2005-08-09T00:00:00"/>
    <n v="448.67999999999995"/>
    <s v="Wendel"/>
    <x v="0"/>
    <n v="13"/>
    <d v="1970-06-05T00:00:00"/>
    <x v="734"/>
    <x v="734"/>
    <s v="Quality Engineer"/>
    <x v="6"/>
    <x v="1"/>
    <s v="N"/>
    <x v="0"/>
    <n v="16"/>
    <s v="54295 Dorton Hill"/>
    <n v="2219"/>
    <x v="1"/>
    <s v="Australia"/>
    <n v="10"/>
  </r>
  <r>
    <n v="2275"/>
    <n v="3"/>
    <n v="92"/>
    <x v="357"/>
    <x v="11"/>
    <x v="1"/>
    <b v="0"/>
    <s v="Approved"/>
    <x v="1"/>
    <x v="0"/>
    <s v="medium"/>
    <x v="1"/>
    <n v="2091.4699999999998"/>
    <n v="388.92"/>
    <d v="1999-07-20T00:00:00"/>
    <n v="1702.5499999999997"/>
    <s v="Jodee"/>
    <x v="1"/>
    <n v="98"/>
    <d v="1980-09-11T00:00:00"/>
    <x v="1426"/>
    <x v="1426"/>
    <s v="Recruiting Manager"/>
    <x v="1"/>
    <x v="0"/>
    <s v="N"/>
    <x v="1"/>
    <n v="12"/>
    <s v="3 Hintze Pass"/>
    <n v="3133"/>
    <x v="0"/>
    <s v="Australia"/>
    <n v="10"/>
  </r>
  <r>
    <n v="2276"/>
    <n v="22"/>
    <n v="2843"/>
    <x v="115"/>
    <x v="7"/>
    <x v="1"/>
    <b v="0"/>
    <s v="Approved"/>
    <x v="5"/>
    <x v="0"/>
    <s v="medium"/>
    <x v="0"/>
    <n v="60.34"/>
    <n v="45.26"/>
    <d v="2016-02-04T00:00:00"/>
    <n v="15.080000000000005"/>
    <s v="Lorain"/>
    <x v="1"/>
    <n v="42"/>
    <d v="1968-04-20T00:00:00"/>
    <x v="1214"/>
    <x v="1214"/>
    <s v="Recruiter"/>
    <x v="0"/>
    <x v="1"/>
    <s v="N"/>
    <x v="0"/>
    <n v="5"/>
    <s v="37 Darwin Circle"/>
    <n v="2282"/>
    <x v="1"/>
    <s v="Australia"/>
    <n v="8"/>
  </r>
  <r>
    <n v="2277"/>
    <n v="54"/>
    <n v="2778"/>
    <x v="275"/>
    <x v="5"/>
    <x v="1"/>
    <b v="1"/>
    <s v="Approved"/>
    <x v="5"/>
    <x v="0"/>
    <s v="medium"/>
    <x v="0"/>
    <n v="1292.8399999999999"/>
    <n v="13.44"/>
    <d v="2009-04-12T00:00:00"/>
    <n v="1279.3999999999999"/>
    <s v="Micheil"/>
    <x v="0"/>
    <n v="50"/>
    <d v="1978-08-13T00:00:00"/>
    <x v="376"/>
    <x v="376"/>
    <s v="Paralegal"/>
    <x v="0"/>
    <x v="0"/>
    <s v="N"/>
    <x v="1"/>
    <n v="12"/>
    <s v="0 Summit Trail"/>
    <n v="2287"/>
    <x v="1"/>
    <s v="Australia"/>
    <n v="5"/>
  </r>
  <r>
    <n v="2278"/>
    <n v="5"/>
    <n v="2072"/>
    <x v="68"/>
    <x v="6"/>
    <x v="1"/>
    <b v="1"/>
    <s v="Approved"/>
    <x v="1"/>
    <x v="2"/>
    <s v="low"/>
    <x v="0"/>
    <n v="574.64"/>
    <n v="459.71"/>
    <d v="2011-08-29T00:00:00"/>
    <n v="114.93"/>
    <s v="Margie"/>
    <x v="1"/>
    <n v="30"/>
    <d v="1960-04-20T00:00:00"/>
    <x v="132"/>
    <x v="132"/>
    <s v="Environmental Specialist"/>
    <x v="0"/>
    <x v="0"/>
    <s v="N"/>
    <x v="0"/>
    <n v="9"/>
    <s v="692 Leroy Parkway"/>
    <n v="3043"/>
    <x v="0"/>
    <s v="Australia"/>
    <n v="9"/>
  </r>
  <r>
    <n v="2279"/>
    <n v="69"/>
    <n v="2348"/>
    <x v="225"/>
    <x v="5"/>
    <x v="4"/>
    <b v="0"/>
    <s v="Approved"/>
    <x v="4"/>
    <x v="1"/>
    <s v="medium"/>
    <x v="0"/>
    <n v="792.9"/>
    <n v="594.67999999999995"/>
    <d v="1992-10-02T00:00:00"/>
    <n v="198.22000000000003"/>
    <s v="Keeley"/>
    <x v="1"/>
    <n v="2"/>
    <d v="1957-11-07T00:00:00"/>
    <x v="1427"/>
    <x v="1427"/>
    <s v="Web Designer IV"/>
    <x v="3"/>
    <x v="0"/>
    <s v="N"/>
    <x v="1"/>
    <n v="16"/>
    <s v="24 Corben Terrace"/>
    <n v="2164"/>
    <x v="1"/>
    <s v="Australia"/>
    <n v="8"/>
  </r>
  <r>
    <n v="2280"/>
    <n v="37"/>
    <n v="2652"/>
    <x v="325"/>
    <x v="10"/>
    <x v="3"/>
    <b v="0"/>
    <s v="Approved"/>
    <x v="2"/>
    <x v="0"/>
    <s v="low"/>
    <x v="0"/>
    <n v="1793.43"/>
    <n v="248.82"/>
    <d v="2010-06-07T00:00:00"/>
    <n v="1544.6100000000001"/>
    <s v="Kelbee"/>
    <x v="0"/>
    <n v="96"/>
    <d v="1957-12-15T00:00:00"/>
    <x v="1428"/>
    <x v="1428"/>
    <s v="Biostatistician II"/>
    <x v="6"/>
    <x v="1"/>
    <s v="N"/>
    <x v="0"/>
    <n v="15"/>
    <s v="16 Hudson Alley"/>
    <n v="2234"/>
    <x v="1"/>
    <s v="Australia"/>
    <n v="10"/>
  </r>
  <r>
    <n v="2281"/>
    <n v="39"/>
    <n v="1881"/>
    <x v="112"/>
    <x v="5"/>
    <x v="6"/>
    <b v="0"/>
    <s v="Approved"/>
    <x v="4"/>
    <x v="0"/>
    <s v="medium"/>
    <x v="1"/>
    <n v="1812.75"/>
    <n v="582.48"/>
    <d v="2008-03-19T00:00:00"/>
    <n v="1230.27"/>
    <s v="Gherardo"/>
    <x v="0"/>
    <n v="61"/>
    <d v="1957-12-10T00:00:00"/>
    <x v="303"/>
    <x v="303"/>
    <s v="Quality Control Specialist"/>
    <x v="6"/>
    <x v="1"/>
    <s v="N"/>
    <x v="0"/>
    <n v="12"/>
    <s v="0 Superior Pass"/>
    <n v="2050"/>
    <x v="1"/>
    <s v="Australia"/>
    <n v="8"/>
  </r>
  <r>
    <n v="2282"/>
    <n v="2"/>
    <n v="2968"/>
    <x v="24"/>
    <x v="7"/>
    <x v="6"/>
    <b v="1"/>
    <s v="Approved"/>
    <x v="4"/>
    <x v="1"/>
    <s v="low"/>
    <x v="2"/>
    <n v="590.26"/>
    <n v="525.33000000000004"/>
    <d v="2010-11-05T00:00:00"/>
    <n v="64.92999999999995"/>
    <s v="Lek"/>
    <x v="0"/>
    <n v="38"/>
    <d v="1977-11-25T00:00:00"/>
    <x v="1429"/>
    <x v="1429"/>
    <s v="Human Resources Assistant III"/>
    <x v="2"/>
    <x v="2"/>
    <s v="N"/>
    <x v="1"/>
    <n v="16"/>
    <s v="8 Glendale Terrace"/>
    <n v="4014"/>
    <x v="2"/>
    <s v="Australia"/>
    <n v="8"/>
  </r>
  <r>
    <n v="2283"/>
    <n v="56"/>
    <n v="2844"/>
    <x v="85"/>
    <x v="0"/>
    <x v="6"/>
    <b v="0"/>
    <s v="Approved"/>
    <x v="2"/>
    <x v="0"/>
    <s v="medium"/>
    <x v="0"/>
    <n v="183.86"/>
    <n v="137.9"/>
    <d v="1998-12-17T00:00:00"/>
    <n v="45.960000000000008"/>
    <s v="Lorain"/>
    <x v="1"/>
    <n v="42"/>
    <d v="1968-04-20T00:00:00"/>
    <x v="1214"/>
    <x v="1214"/>
    <s v="Recruiter"/>
    <x v="0"/>
    <x v="1"/>
    <s v="N"/>
    <x v="0"/>
    <n v="5"/>
    <s v="20 Carberry Circle"/>
    <n v="2165"/>
    <x v="1"/>
    <s v="Australia"/>
    <n v="7"/>
  </r>
  <r>
    <n v="2285"/>
    <n v="95"/>
    <n v="3216"/>
    <x v="177"/>
    <x v="10"/>
    <x v="0"/>
    <b v="1"/>
    <s v="Approved"/>
    <x v="4"/>
    <x v="0"/>
    <s v="medium"/>
    <x v="1"/>
    <n v="569.55999999999995"/>
    <n v="528.42999999999995"/>
    <d v="2016-03-29T00:00:00"/>
    <n v="41.129999999999995"/>
    <s v="Edgar"/>
    <x v="0"/>
    <n v="59"/>
    <d v="1998-05-08T00:00:00"/>
    <x v="1007"/>
    <x v="1007"/>
    <s v="Database Administrator III"/>
    <x v="3"/>
    <x v="0"/>
    <s v="N"/>
    <x v="0"/>
    <n v="1"/>
    <s v="26710 Express Trail"/>
    <n v="4390"/>
    <x v="2"/>
    <s v="Australia"/>
    <n v="7"/>
  </r>
  <r>
    <n v="2286"/>
    <n v="75"/>
    <n v="3099"/>
    <x v="168"/>
    <x v="4"/>
    <x v="0"/>
    <b v="0"/>
    <s v="Approved"/>
    <x v="4"/>
    <x v="3"/>
    <s v="medium"/>
    <x v="1"/>
    <n v="1873.97"/>
    <n v="863.95"/>
    <d v="2004-07-25T00:00:00"/>
    <n v="1010.02"/>
    <s v="Tiff"/>
    <x v="1"/>
    <n v="77"/>
    <d v="1980-07-15T00:00:00"/>
    <x v="216"/>
    <x v="216"/>
    <s v="Dental Hygienist"/>
    <x v="1"/>
    <x v="0"/>
    <s v="N"/>
    <x v="1"/>
    <n v="12"/>
    <s v="5406 Mockingbird Center"/>
    <n v="4870"/>
    <x v="2"/>
    <s v="Australia"/>
    <n v="7"/>
  </r>
  <r>
    <n v="2287"/>
    <n v="29"/>
    <n v="1100"/>
    <x v="348"/>
    <x v="2"/>
    <x v="6"/>
    <b v="1"/>
    <s v="Approved"/>
    <x v="3"/>
    <x v="1"/>
    <s v="medium"/>
    <x v="0"/>
    <n v="543.39"/>
    <n v="407.54"/>
    <d v="2016-11-22T00:00:00"/>
    <n v="135.84999999999997"/>
    <s v="Cord"/>
    <x v="0"/>
    <n v="59"/>
    <d v="1983-01-02T00:00:00"/>
    <x v="1430"/>
    <x v="1430"/>
    <s v="Engineer I"/>
    <x v="3"/>
    <x v="0"/>
    <s v="N"/>
    <x v="1"/>
    <n v="15"/>
    <s v="1063 Forest Avenue"/>
    <n v="4510"/>
    <x v="2"/>
    <s v="Australia"/>
    <n v="3"/>
  </r>
  <r>
    <n v="2288"/>
    <n v="84"/>
    <n v="3262"/>
    <x v="193"/>
    <x v="4"/>
    <x v="3"/>
    <b v="1"/>
    <s v="Approved"/>
    <x v="1"/>
    <x v="1"/>
    <s v="medium"/>
    <x v="0"/>
    <n v="290.62"/>
    <n v="215.14"/>
    <d v="2004-12-18T00:00:00"/>
    <n v="75.480000000000018"/>
    <s v="Maynord"/>
    <x v="0"/>
    <n v="65"/>
    <d v="1959-10-14T00:00:00"/>
    <x v="9"/>
    <x v="9"/>
    <s v="Product Engineer"/>
    <x v="5"/>
    <x v="0"/>
    <s v="N"/>
    <x v="1"/>
    <n v="12"/>
    <s v="2558 Morningstar Center"/>
    <n v="4221"/>
    <x v="2"/>
    <s v="Australia"/>
    <n v="8"/>
  </r>
  <r>
    <n v="2289"/>
    <n v="38"/>
    <n v="1440"/>
    <x v="134"/>
    <x v="11"/>
    <x v="3"/>
    <b v="1"/>
    <s v="Approved"/>
    <x v="1"/>
    <x v="0"/>
    <s v="medium"/>
    <x v="1"/>
    <n v="2091.4699999999998"/>
    <n v="388.92"/>
    <d v="1991-08-05T00:00:00"/>
    <n v="1702.5499999999997"/>
    <s v="Consuela"/>
    <x v="1"/>
    <n v="19"/>
    <d v="1965-11-22T00:00:00"/>
    <x v="306"/>
    <x v="306"/>
    <s v="Human Resources Manager"/>
    <x v="0"/>
    <x v="2"/>
    <s v="N"/>
    <x v="0"/>
    <n v="12"/>
    <s v="8999 Elmside Pass"/>
    <n v="2749"/>
    <x v="1"/>
    <s v="Australia"/>
    <n v="9"/>
  </r>
  <r>
    <n v="2290"/>
    <n v="1"/>
    <n v="1176"/>
    <x v="17"/>
    <x v="9"/>
    <x v="5"/>
    <b v="1"/>
    <s v="Approved"/>
    <x v="4"/>
    <x v="0"/>
    <s v="medium"/>
    <x v="0"/>
    <n v="1403.5"/>
    <n v="954.82"/>
    <d v="2016-11-14T00:00:00"/>
    <n v="448.67999999999995"/>
    <s v="Celia"/>
    <x v="1"/>
    <n v="7"/>
    <d v="1976-01-16T00:00:00"/>
    <x v="1431"/>
    <x v="1431"/>
    <s v="Software Engineer IV"/>
    <x v="6"/>
    <x v="1"/>
    <s v="N"/>
    <x v="0"/>
    <n v="7"/>
    <s v="6541 Dahle Junction"/>
    <n v="2212"/>
    <x v="1"/>
    <s v="Australia"/>
    <n v="9"/>
  </r>
  <r>
    <n v="2291"/>
    <n v="23"/>
    <n v="5"/>
    <x v="234"/>
    <x v="4"/>
    <x v="5"/>
    <b v="1"/>
    <s v="Approved"/>
    <x v="3"/>
    <x v="2"/>
    <s v="low"/>
    <x v="2"/>
    <n v="688.63"/>
    <n v="612.88"/>
    <d v="1993-10-02T00:00:00"/>
    <n v="75.75"/>
    <s v="Sheila-kathryn"/>
    <x v="1"/>
    <n v="56"/>
    <d v="1977-05-13T00:00:00"/>
    <x v="91"/>
    <x v="91"/>
    <s v="Senior Editor"/>
    <x v="6"/>
    <x v="1"/>
    <s v="N"/>
    <x v="0"/>
    <n v="8"/>
    <s v="17979 Del Mar Point"/>
    <n v="2448"/>
    <x v="1"/>
    <s v="Australia"/>
    <n v="4"/>
  </r>
  <r>
    <n v="2292"/>
    <n v="17"/>
    <n v="1861"/>
    <x v="103"/>
    <x v="10"/>
    <x v="5"/>
    <b v="1"/>
    <s v="Approved"/>
    <x v="0"/>
    <x v="0"/>
    <s v="high"/>
    <x v="0"/>
    <n v="1024.6600000000001"/>
    <n v="614.79999999999995"/>
    <d v="2009-03-08T00:00:00"/>
    <n v="409.86000000000013"/>
    <s v="Charlena"/>
    <x v="1"/>
    <n v="26"/>
    <d v="1967-07-18T00:00:00"/>
    <x v="83"/>
    <x v="83"/>
    <s v="Geological Engineer"/>
    <x v="3"/>
    <x v="0"/>
    <s v="N"/>
    <x v="0"/>
    <n v="8"/>
    <s v="7939 Toban Crossing"/>
    <n v="2770"/>
    <x v="1"/>
    <s v="Australia"/>
    <n v="7"/>
  </r>
  <r>
    <n v="2293"/>
    <n v="22"/>
    <n v="159"/>
    <x v="359"/>
    <x v="7"/>
    <x v="5"/>
    <b v="0"/>
    <s v="Approved"/>
    <x v="5"/>
    <x v="0"/>
    <s v="medium"/>
    <x v="0"/>
    <n v="60.34"/>
    <n v="45.26"/>
    <d v="1993-07-15T00:00:00"/>
    <n v="15.080000000000005"/>
    <s v="Arin"/>
    <x v="0"/>
    <n v="90"/>
    <d v="1987-05-12T00:00:00"/>
    <x v="1432"/>
    <x v="1432"/>
    <s v="Research Nurse"/>
    <x v="1"/>
    <x v="1"/>
    <s v="N"/>
    <x v="1"/>
    <n v="13"/>
    <s v="80 Duke Terrace"/>
    <n v="2233"/>
    <x v="1"/>
    <s v="Australia"/>
    <n v="10"/>
  </r>
  <r>
    <n v="2294"/>
    <n v="70"/>
    <n v="372"/>
    <x v="158"/>
    <x v="11"/>
    <x v="4"/>
    <b v="0"/>
    <s v="Approved"/>
    <x v="1"/>
    <x v="0"/>
    <s v="high"/>
    <x v="0"/>
    <n v="495.72"/>
    <n v="297.43"/>
    <d v="2004-07-25T00:00:00"/>
    <n v="198.29000000000002"/>
    <s v="Moina"/>
    <x v="1"/>
    <n v="19"/>
    <d v="1987-08-13T00:00:00"/>
    <x v="295"/>
    <x v="295"/>
    <s v="Graphic Designer"/>
    <x v="4"/>
    <x v="1"/>
    <s v="N"/>
    <x v="0"/>
    <n v="4"/>
    <s v="841 Anderson Drive"/>
    <n v="3101"/>
    <x v="0"/>
    <s v="Australia"/>
    <n v="8"/>
  </r>
  <r>
    <n v="2295"/>
    <n v="83"/>
    <n v="2581"/>
    <x v="83"/>
    <x v="5"/>
    <x v="0"/>
    <b v="1"/>
    <s v="Approved"/>
    <x v="0"/>
    <x v="3"/>
    <s v="medium"/>
    <x v="1"/>
    <n v="2083.94"/>
    <n v="675.03"/>
    <d v="2005-05-10T00:00:00"/>
    <n v="1408.91"/>
    <s v="Celka"/>
    <x v="1"/>
    <n v="35"/>
    <d v="1970-12-31T00:00:00"/>
    <x v="1433"/>
    <x v="1433"/>
    <s v="Desktop Support Technician"/>
    <x v="3"/>
    <x v="0"/>
    <s v="N"/>
    <x v="1"/>
    <n v="16"/>
    <s v="6 Loomis Trail"/>
    <n v="2099"/>
    <x v="1"/>
    <s v="Australia"/>
    <n v="11"/>
  </r>
  <r>
    <n v="2296"/>
    <n v="32"/>
    <n v="1101"/>
    <x v="28"/>
    <x v="4"/>
    <x v="4"/>
    <b v="0"/>
    <s v="Approved"/>
    <x v="4"/>
    <x v="0"/>
    <s v="medium"/>
    <x v="0"/>
    <n v="642.70000000000005"/>
    <n v="211.37"/>
    <d v="2002-03-22T00:00:00"/>
    <n v="431.33000000000004"/>
    <s v="Haily"/>
    <x v="1"/>
    <n v="76"/>
    <d v="1968-12-22T00:00:00"/>
    <x v="1434"/>
    <x v="1434"/>
    <s v="Senior Editor"/>
    <x v="6"/>
    <x v="0"/>
    <s v="N"/>
    <x v="1"/>
    <n v="15"/>
    <s v="548 Dahle Lane"/>
    <n v="2075"/>
    <x v="1"/>
    <s v="Australia"/>
    <n v="11"/>
  </r>
  <r>
    <n v="2297"/>
    <n v="34"/>
    <n v="3468"/>
    <x v="102"/>
    <x v="10"/>
    <x v="2"/>
    <b v="1"/>
    <s v="Approved"/>
    <x v="3"/>
    <x v="1"/>
    <s v="high"/>
    <x v="1"/>
    <n v="774.53"/>
    <n v="464.72"/>
    <d v="2003-03-18T00:00:00"/>
    <n v="309.80999999999995"/>
    <s v="Averill"/>
    <x v="0"/>
    <n v="4"/>
    <d v="1986-10-24T00:00:00"/>
    <x v="443"/>
    <x v="443"/>
    <s v="Associate Professor"/>
    <x v="6"/>
    <x v="0"/>
    <s v="N"/>
    <x v="1"/>
    <n v="7"/>
    <s v="7 Weeping Birch Alley"/>
    <n v="2230"/>
    <x v="1"/>
    <s v="Australia"/>
    <n v="12"/>
  </r>
  <r>
    <n v="2298"/>
    <n v="90"/>
    <n v="1082"/>
    <x v="93"/>
    <x v="2"/>
    <x v="4"/>
    <b v="0"/>
    <s v="Approved"/>
    <x v="3"/>
    <x v="0"/>
    <s v="low"/>
    <x v="0"/>
    <n v="363.01"/>
    <n v="290.41000000000003"/>
    <d v="2005-05-10T00:00:00"/>
    <n v="72.599999999999966"/>
    <s v="Marga"/>
    <x v="1"/>
    <n v="25"/>
    <d v="1985-10-21T00:00:00"/>
    <x v="542"/>
    <x v="542"/>
    <s v="Social Worker"/>
    <x v="1"/>
    <x v="0"/>
    <s v="N"/>
    <x v="1"/>
    <n v="16"/>
    <s v="09 Warbler Court"/>
    <n v="4152"/>
    <x v="2"/>
    <s v="Australia"/>
    <n v="9"/>
  </r>
  <r>
    <n v="2299"/>
    <n v="60"/>
    <n v="1438"/>
    <x v="358"/>
    <x v="8"/>
    <x v="2"/>
    <b v="1"/>
    <s v="Approved"/>
    <x v="4"/>
    <x v="0"/>
    <s v="high"/>
    <x v="2"/>
    <n v="1977.36"/>
    <n v="1759.85"/>
    <d v="1998-12-17T00:00:00"/>
    <n v="217.51"/>
    <s v="Winifred"/>
    <x v="1"/>
    <n v="27"/>
    <d v="1975-11-01T00:00:00"/>
    <x v="1435"/>
    <x v="1435"/>
    <s v="Social Worker"/>
    <x v="1"/>
    <x v="0"/>
    <s v="N"/>
    <x v="0"/>
    <n v="14"/>
    <s v="53649 Mandrake Place"/>
    <n v="2749"/>
    <x v="1"/>
    <s v="Australia"/>
    <n v="8"/>
  </r>
  <r>
    <n v="2300"/>
    <n v="50"/>
    <n v="2430"/>
    <x v="288"/>
    <x v="3"/>
    <x v="3"/>
    <b v="1"/>
    <s v="Approved"/>
    <x v="5"/>
    <x v="0"/>
    <s v="medium"/>
    <x v="2"/>
    <n v="175.89"/>
    <n v="131.91999999999999"/>
    <d v="2003-02-16T00:00:00"/>
    <n v="43.97"/>
    <s v="Humbert"/>
    <x v="0"/>
    <n v="38"/>
    <d v="1968-09-06T00:00:00"/>
    <x v="71"/>
    <x v="71"/>
    <s v="Quality Engineer"/>
    <x v="6"/>
    <x v="0"/>
    <s v="N"/>
    <x v="1"/>
    <n v="5"/>
    <s v="57769 Gulseth Lane"/>
    <n v="2040"/>
    <x v="1"/>
    <s v="Australia"/>
    <n v="10"/>
  </r>
  <r>
    <n v="2301"/>
    <n v="47"/>
    <n v="369"/>
    <x v="242"/>
    <x v="9"/>
    <x v="4"/>
    <b v="0"/>
    <s v="Approved"/>
    <x v="1"/>
    <x v="1"/>
    <s v="low"/>
    <x v="2"/>
    <n v="1720.7"/>
    <n v="1531.42"/>
    <d v="1997-02-09T00:00:00"/>
    <n v="189.27999999999997"/>
    <s v="Alic"/>
    <x v="0"/>
    <n v="19"/>
    <d v="1991-08-24T00:00:00"/>
    <x v="208"/>
    <x v="208"/>
    <s v="Actuary"/>
    <x v="0"/>
    <x v="0"/>
    <s v="N"/>
    <x v="0"/>
    <n v="9"/>
    <s v="6085 Petterle Circle"/>
    <n v="3130"/>
    <x v="0"/>
    <s v="Australia"/>
    <n v="10"/>
  </r>
  <r>
    <n v="2302"/>
    <n v="8"/>
    <n v="205"/>
    <x v="211"/>
    <x v="5"/>
    <x v="3"/>
    <b v="0"/>
    <s v="Approved"/>
    <x v="0"/>
    <x v="1"/>
    <s v="medium"/>
    <x v="2"/>
    <n v="1703.52"/>
    <n v="1516.13"/>
    <d v="1991-11-07T00:00:00"/>
    <n v="187.38999999999987"/>
    <s v="Rolfe"/>
    <x v="0"/>
    <n v="18"/>
    <d v="1958-12-01T00:00:00"/>
    <x v="1436"/>
    <x v="1436"/>
    <s v="Administrative Assistant II"/>
    <x v="0"/>
    <x v="0"/>
    <s v="N"/>
    <x v="0"/>
    <n v="6"/>
    <s v="39716 Vera Junction"/>
    <n v="3170"/>
    <x v="0"/>
    <s v="Australia"/>
    <n v="9"/>
  </r>
  <r>
    <n v="2304"/>
    <n v="42"/>
    <n v="2280"/>
    <x v="161"/>
    <x v="5"/>
    <x v="1"/>
    <b v="0"/>
    <s v="Approved"/>
    <x v="2"/>
    <x v="1"/>
    <s v="medium"/>
    <x v="2"/>
    <n v="1810"/>
    <n v="1610.9"/>
    <d v="2008-03-19T00:00:00"/>
    <n v="199.09999999999991"/>
    <s v="Wrennie"/>
    <x v="1"/>
    <n v="93"/>
    <d v="1960-11-18T00:00:00"/>
    <x v="1186"/>
    <x v="1186"/>
    <s v="Budget/Accounting Analyst I"/>
    <x v="6"/>
    <x v="0"/>
    <s v="N"/>
    <x v="1"/>
    <n v="9"/>
    <s v="054 Mesta Drive"/>
    <n v="3620"/>
    <x v="0"/>
    <s v="Australia"/>
    <n v="1"/>
  </r>
  <r>
    <n v="2305"/>
    <n v="45"/>
    <n v="1470"/>
    <x v="180"/>
    <x v="6"/>
    <x v="3"/>
    <b v="1"/>
    <s v="Approved"/>
    <x v="1"/>
    <x v="1"/>
    <s v="low"/>
    <x v="0"/>
    <n v="980.37"/>
    <n v="234.43"/>
    <d v="2007-08-04T00:00:00"/>
    <n v="745.94"/>
    <s v="Albie"/>
    <x v="0"/>
    <n v="62"/>
    <d v="1995-12-04T00:00:00"/>
    <x v="850"/>
    <x v="850"/>
    <s v="Senior Cost Accountant"/>
    <x v="0"/>
    <x v="2"/>
    <s v="N"/>
    <x v="0"/>
    <n v="8"/>
    <s v="04 Gulseth Plaza"/>
    <n v="2528"/>
    <x v="1"/>
    <s v="Australia"/>
    <n v="8"/>
  </r>
  <r>
    <n v="2306"/>
    <n v="16"/>
    <n v="1191"/>
    <x v="43"/>
    <x v="9"/>
    <x v="4"/>
    <b v="1"/>
    <s v="Approved"/>
    <x v="3"/>
    <x v="0"/>
    <s v="high"/>
    <x v="2"/>
    <n v="1661.92"/>
    <n v="1479.11"/>
    <d v="1993-07-15T00:00:00"/>
    <n v="182.81000000000017"/>
    <s v="Merrielle"/>
    <x v="1"/>
    <n v="20"/>
    <d v="1996-05-22T00:00:00"/>
    <x v="1437"/>
    <x v="1437"/>
    <s v="Director of Sales"/>
    <x v="6"/>
    <x v="0"/>
    <s v="N"/>
    <x v="0"/>
    <n v="1"/>
    <s v="135 Crest Line Drive"/>
    <n v="2044"/>
    <x v="1"/>
    <s v="Australia"/>
    <n v="10"/>
  </r>
  <r>
    <n v="2307"/>
    <n v="20"/>
    <n v="149"/>
    <x v="361"/>
    <x v="4"/>
    <x v="3"/>
    <b v="0"/>
    <s v="Approved"/>
    <x v="1"/>
    <x v="0"/>
    <s v="medium"/>
    <x v="2"/>
    <n v="1775.81"/>
    <n v="1580.47"/>
    <d v="1996-04-05T00:00:00"/>
    <n v="195.33999999999992"/>
    <s v="Drucy"/>
    <x v="1"/>
    <n v="41"/>
    <d v="1995-01-31T00:00:00"/>
    <x v="1438"/>
    <x v="1438"/>
    <s v="Research Nurse"/>
    <x v="1"/>
    <x v="0"/>
    <s v="N"/>
    <x v="0"/>
    <n v="1"/>
    <s v="939 Coleman Pass"/>
    <n v="4509"/>
    <x v="2"/>
    <s v="Australia"/>
    <n v="7"/>
  </r>
  <r>
    <n v="2308"/>
    <n v="81"/>
    <n v="973"/>
    <x v="219"/>
    <x v="11"/>
    <x v="4"/>
    <b v="0"/>
    <s v="Approved"/>
    <x v="0"/>
    <x v="0"/>
    <s v="medium"/>
    <x v="0"/>
    <n v="1151.96"/>
    <n v="649.49"/>
    <d v="1999-12-04T00:00:00"/>
    <n v="502.47"/>
    <s v="Annabella"/>
    <x v="1"/>
    <n v="46"/>
    <d v="1979-08-02T00:00:00"/>
    <x v="1439"/>
    <x v="1439"/>
    <s v="Data Coordiator"/>
    <x v="1"/>
    <x v="2"/>
    <s v="N"/>
    <x v="1"/>
    <n v="15"/>
    <s v="42 Dahle Parkway"/>
    <n v="3806"/>
    <x v="0"/>
    <s v="Australia"/>
    <n v="7"/>
  </r>
  <r>
    <n v="2309"/>
    <n v="70"/>
    <n v="2166"/>
    <x v="255"/>
    <x v="0"/>
    <x v="1"/>
    <b v="1"/>
    <s v="Approved"/>
    <x v="1"/>
    <x v="0"/>
    <s v="high"/>
    <x v="0"/>
    <n v="495.72"/>
    <n v="297.43"/>
    <d v="2015-04-11T00:00:00"/>
    <n v="198.29000000000002"/>
    <s v="Mareah"/>
    <x v="1"/>
    <n v="78"/>
    <d v="1984-11-09T00:00:00"/>
    <x v="1440"/>
    <x v="1440"/>
    <s v="Nurse"/>
    <x v="4"/>
    <x v="0"/>
    <s v="N"/>
    <x v="1"/>
    <n v="16"/>
    <s v="47204 Rigney Street"/>
    <n v="2770"/>
    <x v="1"/>
    <s v="Australia"/>
    <n v="6"/>
  </r>
  <r>
    <n v="2310"/>
    <n v="15"/>
    <n v="1925"/>
    <x v="48"/>
    <x v="1"/>
    <x v="4"/>
    <b v="0"/>
    <s v="Approved"/>
    <x v="3"/>
    <x v="0"/>
    <s v="low"/>
    <x v="0"/>
    <n v="958.74"/>
    <n v="748.9"/>
    <d v="1996-11-09T00:00:00"/>
    <n v="209.84000000000003"/>
    <s v="Eolande"/>
    <x v="1"/>
    <n v="94"/>
    <d v="1965-12-01T00:00:00"/>
    <x v="1441"/>
    <x v="1441"/>
    <s v="VP Product Management"/>
    <x v="6"/>
    <x v="0"/>
    <s v="N"/>
    <x v="0"/>
    <n v="14"/>
    <s v="6 Upham Place"/>
    <n v="4556"/>
    <x v="2"/>
    <s v="Australia"/>
    <n v="7"/>
  </r>
  <r>
    <n v="2311"/>
    <n v="3"/>
    <n v="1502"/>
    <x v="288"/>
    <x v="3"/>
    <x v="3"/>
    <b v="1"/>
    <s v="Approved"/>
    <x v="1"/>
    <x v="0"/>
    <s v="medium"/>
    <x v="1"/>
    <n v="2091.4699999999998"/>
    <n v="388.92"/>
    <d v="2007-08-04T00:00:00"/>
    <n v="1702.5499999999997"/>
    <s v="Margalit"/>
    <x v="1"/>
    <n v="52"/>
    <d v="1990-03-26T00:00:00"/>
    <x v="201"/>
    <x v="201"/>
    <s v="Design Engineer"/>
    <x v="0"/>
    <x v="1"/>
    <s v="N"/>
    <x v="0"/>
    <n v="11"/>
    <s v="78960 Schiller Lane"/>
    <n v="2450"/>
    <x v="1"/>
    <s v="Australia"/>
    <n v="4"/>
  </r>
  <r>
    <n v="2312"/>
    <n v="0"/>
    <n v="3325"/>
    <x v="218"/>
    <x v="11"/>
    <x v="4"/>
    <b v="1"/>
    <s v="Approved"/>
    <x v="3"/>
    <x v="1"/>
    <s v="medium"/>
    <x v="0"/>
    <n v="543.39"/>
    <n v="407.54"/>
    <d v="2016-11-22T00:00:00"/>
    <n v="135.84999999999997"/>
    <s v="Cortie"/>
    <x v="0"/>
    <n v="99"/>
    <d v="1973-03-01T00:00:00"/>
    <x v="828"/>
    <x v="828"/>
    <s v="Account Representative I"/>
    <x v="1"/>
    <x v="2"/>
    <s v="N"/>
    <x v="1"/>
    <n v="8"/>
    <s v="0421 Anthes Court"/>
    <n v="2870"/>
    <x v="1"/>
    <s v="Australia"/>
    <n v="2"/>
  </r>
  <r>
    <n v="2313"/>
    <n v="79"/>
    <n v="1991"/>
    <x v="226"/>
    <x v="3"/>
    <x v="2"/>
    <b v="0"/>
    <s v="Approved"/>
    <x v="3"/>
    <x v="0"/>
    <s v="medium"/>
    <x v="0"/>
    <n v="1555.58"/>
    <n v="818.01"/>
    <d v="1997-01-25T00:00:00"/>
    <n v="737.56999999999994"/>
    <s v="Tobe"/>
    <x v="0"/>
    <n v="35"/>
    <d v="1993-09-27T00:00:00"/>
    <x v="1442"/>
    <x v="1442"/>
    <s v="Research Nurse"/>
    <x v="1"/>
    <x v="0"/>
    <s v="N"/>
    <x v="0"/>
    <n v="8"/>
    <s v="42554 Burrows Court"/>
    <n v="2117"/>
    <x v="1"/>
    <s v="Australia"/>
    <n v="10"/>
  </r>
  <r>
    <n v="2314"/>
    <n v="0"/>
    <n v="3250"/>
    <x v="150"/>
    <x v="6"/>
    <x v="0"/>
    <b v="0"/>
    <s v="Approved"/>
    <x v="2"/>
    <x v="0"/>
    <s v="low"/>
    <x v="0"/>
    <n v="71.16"/>
    <n v="56.93"/>
    <d v="2005-10-22T00:00:00"/>
    <n v="14.229999999999997"/>
    <s v="Cortney"/>
    <x v="1"/>
    <n v="46"/>
    <d v="1981-08-23T00:00:00"/>
    <x v="363"/>
    <x v="363"/>
    <s v="Analog Circuit Design manager"/>
    <x v="3"/>
    <x v="0"/>
    <s v="N"/>
    <x v="0"/>
    <n v="14"/>
    <s v="7 Holy Cross Lane"/>
    <n v="4300"/>
    <x v="2"/>
    <s v="Australia"/>
    <n v="5"/>
  </r>
  <r>
    <n v="2315"/>
    <n v="36"/>
    <n v="3402"/>
    <x v="57"/>
    <x v="0"/>
    <x v="5"/>
    <b v="1"/>
    <s v="Approved"/>
    <x v="0"/>
    <x v="0"/>
    <s v="low"/>
    <x v="0"/>
    <n v="945.04"/>
    <n v="507.58"/>
    <d v="1995-12-19T00:00:00"/>
    <n v="437.46"/>
    <s v="Krystyna"/>
    <x v="1"/>
    <n v="73"/>
    <d v="1985-05-04T00:00:00"/>
    <x v="645"/>
    <x v="645"/>
    <s v="Statistician II"/>
    <x v="2"/>
    <x v="0"/>
    <s v="N"/>
    <x v="1"/>
    <n v="10"/>
    <s v="73 Glacier Hill Drive"/>
    <n v="2880"/>
    <x v="1"/>
    <s v="Australia"/>
    <n v="1"/>
  </r>
  <r>
    <n v="2316"/>
    <n v="1"/>
    <n v="73"/>
    <x v="35"/>
    <x v="7"/>
    <x v="2"/>
    <b v="1"/>
    <s v="Approved"/>
    <x v="4"/>
    <x v="0"/>
    <s v="medium"/>
    <x v="0"/>
    <n v="1403.5"/>
    <n v="954.82"/>
    <d v="1991-11-07T00:00:00"/>
    <n v="448.67999999999995"/>
    <s v="Minette"/>
    <x v="1"/>
    <n v="16"/>
    <d v="1960-05-27T00:00:00"/>
    <x v="415"/>
    <x v="415"/>
    <s v="Teacher"/>
    <x v="6"/>
    <x v="1"/>
    <s v="N"/>
    <x v="0"/>
    <n v="5"/>
    <s v="0212 Forest Run Trail"/>
    <n v="2774"/>
    <x v="1"/>
    <s v="Australia"/>
    <n v="8"/>
  </r>
  <r>
    <n v="2317"/>
    <n v="77"/>
    <n v="1997"/>
    <x v="167"/>
    <x v="6"/>
    <x v="1"/>
    <b v="0"/>
    <s v="Approved"/>
    <x v="3"/>
    <x v="1"/>
    <s v="medium"/>
    <x v="1"/>
    <n v="1240.31"/>
    <n v="795.1"/>
    <d v="2011-01-10T00:00:00"/>
    <n v="445.20999999999992"/>
    <s v="Tedmund"/>
    <x v="0"/>
    <n v="57"/>
    <d v="1996-09-27T00:00:00"/>
    <x v="1443"/>
    <x v="1443"/>
    <s v="Structural Engineer"/>
    <x v="6"/>
    <x v="0"/>
    <s v="N"/>
    <x v="1"/>
    <n v="5"/>
    <s v="05919 Morning Parkway"/>
    <n v="2034"/>
    <x v="1"/>
    <s v="Australia"/>
    <n v="11"/>
  </r>
  <r>
    <n v="2318"/>
    <n v="6"/>
    <n v="315"/>
    <x v="264"/>
    <x v="8"/>
    <x v="5"/>
    <b v="1"/>
    <s v="Approved"/>
    <x v="2"/>
    <x v="0"/>
    <s v="high"/>
    <x v="0"/>
    <n v="227.88"/>
    <n v="136.72999999999999"/>
    <d v="2003-02-07T00:00:00"/>
    <n v="91.15"/>
    <s v="Lisa"/>
    <x v="1"/>
    <n v="67"/>
    <d v="1958-04-16T00:00:00"/>
    <x v="1444"/>
    <x v="1444"/>
    <s v="Chief Design Engineer"/>
    <x v="3"/>
    <x v="1"/>
    <s v="N"/>
    <x v="1"/>
    <n v="12"/>
    <s v="52 Corben Place"/>
    <n v="3197"/>
    <x v="0"/>
    <s v="Australia"/>
    <n v="10"/>
  </r>
  <r>
    <n v="2319"/>
    <n v="35"/>
    <n v="756"/>
    <x v="218"/>
    <x v="11"/>
    <x v="4"/>
    <b v="1"/>
    <s v="Approved"/>
    <x v="1"/>
    <x v="0"/>
    <s v="low"/>
    <x v="0"/>
    <n v="1057.51"/>
    <n v="154.4"/>
    <d v="2011-03-16T00:00:00"/>
    <n v="903.11"/>
    <s v="Carin"/>
    <x v="1"/>
    <n v="65"/>
    <d v="1974-09-25T00:00:00"/>
    <x v="997"/>
    <x v="997"/>
    <s v="Computer Systems Analyst IV"/>
    <x v="3"/>
    <x v="0"/>
    <s v="N"/>
    <x v="0"/>
    <n v="16"/>
    <s v="43 Jana Way"/>
    <n v="3750"/>
    <x v="0"/>
    <s v="Australia"/>
    <n v="7"/>
  </r>
  <r>
    <n v="2320"/>
    <n v="15"/>
    <n v="2353"/>
    <x v="217"/>
    <x v="3"/>
    <x v="5"/>
    <b v="1"/>
    <s v="Approved"/>
    <x v="3"/>
    <x v="0"/>
    <s v="low"/>
    <x v="0"/>
    <n v="958.74"/>
    <n v="748.9"/>
    <d v="2013-03-12T00:00:00"/>
    <n v="209.84000000000003"/>
    <s v="Lyn"/>
    <x v="0"/>
    <n v="93"/>
    <d v="1978-12-27T00:00:00"/>
    <x v="97"/>
    <x v="97"/>
    <s v="Health Coach IV"/>
    <x v="1"/>
    <x v="1"/>
    <s v="N"/>
    <x v="0"/>
    <n v="12"/>
    <s v="22774 Pennsylvania Hill"/>
    <n v="2262"/>
    <x v="1"/>
    <s v="Australia"/>
    <n v="6"/>
  </r>
  <r>
    <n v="2321"/>
    <n v="18"/>
    <n v="370"/>
    <x v="13"/>
    <x v="8"/>
    <x v="1"/>
    <b v="1"/>
    <s v="Approved"/>
    <x v="0"/>
    <x v="0"/>
    <s v="medium"/>
    <x v="0"/>
    <n v="575.27"/>
    <n v="431.45"/>
    <d v="2009-03-08T00:00:00"/>
    <n v="143.82"/>
    <s v="Alic"/>
    <x v="0"/>
    <n v="19"/>
    <d v="1991-08-24T00:00:00"/>
    <x v="208"/>
    <x v="208"/>
    <s v="Actuary"/>
    <x v="0"/>
    <x v="0"/>
    <s v="N"/>
    <x v="0"/>
    <n v="9"/>
    <s v="06324 Michigan Trail"/>
    <n v="4570"/>
    <x v="2"/>
    <s v="Australia"/>
    <n v="4"/>
  </r>
  <r>
    <n v="2322"/>
    <n v="4"/>
    <n v="2758"/>
    <x v="240"/>
    <x v="0"/>
    <x v="2"/>
    <b v="1"/>
    <s v="Approved"/>
    <x v="4"/>
    <x v="0"/>
    <s v="high"/>
    <x v="0"/>
    <n v="1129.1300000000001"/>
    <n v="677.48"/>
    <d v="2005-08-09T00:00:00"/>
    <n v="451.65000000000009"/>
    <s v="Karen"/>
    <x v="1"/>
    <n v="66"/>
    <d v="1999-07-28T00:00:00"/>
    <x v="289"/>
    <x v="289"/>
    <s v="Automation Specialist I"/>
    <x v="3"/>
    <x v="0"/>
    <s v="N"/>
    <x v="0"/>
    <n v="1"/>
    <s v="5565 Park Meadow Trail"/>
    <n v="2155"/>
    <x v="1"/>
    <s v="Australia"/>
    <n v="9"/>
  </r>
  <r>
    <n v="2323"/>
    <n v="82"/>
    <n v="3285"/>
    <x v="238"/>
    <x v="4"/>
    <x v="1"/>
    <b v="1"/>
    <s v="Approved"/>
    <x v="3"/>
    <x v="0"/>
    <s v="high"/>
    <x v="0"/>
    <n v="1148.6400000000001"/>
    <n v="689.18"/>
    <d v="2004-12-18T00:00:00"/>
    <n v="459.46000000000015"/>
    <s v="Mendie"/>
    <x v="0"/>
    <n v="51"/>
    <d v="1986-12-30T00:00:00"/>
    <x v="531"/>
    <x v="531"/>
    <s v="Recruiter"/>
    <x v="1"/>
    <x v="1"/>
    <s v="N"/>
    <x v="0"/>
    <n v="9"/>
    <s v="2094 Bunting Junction"/>
    <n v="3059"/>
    <x v="0"/>
    <s v="Australia"/>
    <n v="9"/>
  </r>
  <r>
    <n v="2324"/>
    <n v="39"/>
    <n v="1130"/>
    <x v="272"/>
    <x v="6"/>
    <x v="6"/>
    <b v="0"/>
    <s v="Approved"/>
    <x v="4"/>
    <x v="0"/>
    <s v="medium"/>
    <x v="1"/>
    <n v="1812.75"/>
    <n v="582.48"/>
    <d v="2010-06-07T00:00:00"/>
    <n v="1230.27"/>
    <s v="Juli"/>
    <x v="1"/>
    <n v="90"/>
    <d v="1964-12-06T00:00:00"/>
    <x v="1031"/>
    <x v="1031"/>
    <s v="Sales Associate"/>
    <x v="6"/>
    <x v="0"/>
    <s v="N"/>
    <x v="1"/>
    <n v="16"/>
    <s v="6 Buell Point"/>
    <n v="2062"/>
    <x v="1"/>
    <s v="Australia"/>
    <n v="12"/>
  </r>
  <r>
    <n v="2325"/>
    <n v="28"/>
    <n v="727"/>
    <x v="215"/>
    <x v="7"/>
    <x v="2"/>
    <b v="1"/>
    <s v="Approved"/>
    <x v="3"/>
    <x v="0"/>
    <s v="medium"/>
    <x v="2"/>
    <n v="1216.1400000000001"/>
    <n v="1082.3599999999999"/>
    <d v="1991-08-05T00:00:00"/>
    <n v="133.7800000000002"/>
    <s v="Lenci"/>
    <x v="0"/>
    <n v="98"/>
    <d v="1978-10-10T00:00:00"/>
    <x v="316"/>
    <x v="316"/>
    <s v="Senior Editor"/>
    <x v="3"/>
    <x v="0"/>
    <s v="N"/>
    <x v="1"/>
    <n v="3"/>
    <s v="80027 Ryan Terrace"/>
    <n v="3551"/>
    <x v="0"/>
    <s v="Australia"/>
    <n v="3"/>
  </r>
  <r>
    <n v="2326"/>
    <n v="79"/>
    <n v="1407"/>
    <x v="97"/>
    <x v="1"/>
    <x v="2"/>
    <b v="0"/>
    <s v="Approved"/>
    <x v="3"/>
    <x v="0"/>
    <s v="medium"/>
    <x v="0"/>
    <n v="1555.58"/>
    <n v="818.01"/>
    <d v="2015-08-02T00:00:00"/>
    <n v="737.56999999999994"/>
    <s v="Tamarah"/>
    <x v="1"/>
    <n v="43"/>
    <d v="1980-10-04T00:00:00"/>
    <x v="1445"/>
    <x v="1445"/>
    <s v="Structural Analysis Engineer"/>
    <x v="3"/>
    <x v="0"/>
    <s v="N"/>
    <x v="0"/>
    <n v="9"/>
    <s v="931 Rigney Terrace"/>
    <n v="3015"/>
    <x v="0"/>
    <s v="Australia"/>
    <n v="10"/>
  </r>
  <r>
    <n v="2327"/>
    <n v="23"/>
    <n v="858"/>
    <x v="284"/>
    <x v="10"/>
    <x v="6"/>
    <b v="0"/>
    <s v="Approved"/>
    <x v="3"/>
    <x v="0"/>
    <s v="medium"/>
    <x v="0"/>
    <n v="1198.46"/>
    <n v="381.1"/>
    <d v="1999-07-26T00:00:00"/>
    <n v="817.36"/>
    <s v="Barby"/>
    <x v="1"/>
    <n v="79"/>
    <d v="1980-06-02T00:00:00"/>
    <x v="1446"/>
    <x v="1446"/>
    <s v="Internal Auditor"/>
    <x v="0"/>
    <x v="2"/>
    <s v="N"/>
    <x v="0"/>
    <n v="9"/>
    <s v="681 Transport Pass"/>
    <n v="4055"/>
    <x v="2"/>
    <s v="Australia"/>
    <n v="7"/>
  </r>
  <r>
    <n v="2328"/>
    <n v="52"/>
    <n v="2753"/>
    <x v="339"/>
    <x v="6"/>
    <x v="4"/>
    <b v="1"/>
    <s v="Approved"/>
    <x v="2"/>
    <x v="1"/>
    <s v="medium"/>
    <x v="0"/>
    <n v="1280.28"/>
    <n v="829.51"/>
    <d v="1993-07-20T00:00:00"/>
    <n v="450.77"/>
    <s v="Bale"/>
    <x v="0"/>
    <n v="26"/>
    <d v="1985-02-12T00:00:00"/>
    <x v="1447"/>
    <x v="1447"/>
    <s v="Nuclear Power Engineer"/>
    <x v="3"/>
    <x v="0"/>
    <s v="N"/>
    <x v="0"/>
    <n v="7"/>
    <s v="744 Hazelcrest Way"/>
    <n v="2155"/>
    <x v="1"/>
    <s v="Australia"/>
    <n v="9"/>
  </r>
  <r>
    <n v="2329"/>
    <n v="7"/>
    <n v="1076"/>
    <x v="248"/>
    <x v="2"/>
    <x v="2"/>
    <b v="1"/>
    <s v="Approved"/>
    <x v="1"/>
    <x v="1"/>
    <s v="low"/>
    <x v="0"/>
    <n v="980.37"/>
    <n v="234.43"/>
    <d v="2004-09-28T00:00:00"/>
    <n v="745.94"/>
    <s v="Siegfried"/>
    <x v="0"/>
    <n v="33"/>
    <d v="2000-06-06T00:00:00"/>
    <x v="105"/>
    <x v="105"/>
    <s v="Pharmacist"/>
    <x v="1"/>
    <x v="1"/>
    <s v="N"/>
    <x v="1"/>
    <n v="2"/>
    <s v="44 Ramsey Road"/>
    <n v="2515"/>
    <x v="1"/>
    <s v="Australia"/>
    <n v="9"/>
  </r>
  <r>
    <n v="2330"/>
    <n v="53"/>
    <n v="374"/>
    <x v="244"/>
    <x v="8"/>
    <x v="3"/>
    <b v="0"/>
    <s v="Approved"/>
    <x v="2"/>
    <x v="0"/>
    <s v="medium"/>
    <x v="0"/>
    <n v="795.34"/>
    <n v="101.58"/>
    <d v="1993-07-20T00:00:00"/>
    <n v="693.76"/>
    <s v="Valdemar"/>
    <x v="0"/>
    <n v="81"/>
    <d v="1992-01-22T00:00:00"/>
    <x v="1448"/>
    <x v="1448"/>
    <s v="Senior Financial Analyst"/>
    <x v="0"/>
    <x v="0"/>
    <s v="N"/>
    <x v="0"/>
    <n v="8"/>
    <s v="1823 Judy Center"/>
    <n v="3165"/>
    <x v="0"/>
    <s v="Australia"/>
    <n v="10"/>
  </r>
  <r>
    <n v="2331"/>
    <n v="42"/>
    <n v="2880"/>
    <x v="270"/>
    <x v="6"/>
    <x v="5"/>
    <b v="0"/>
    <s v="Approved"/>
    <x v="2"/>
    <x v="1"/>
    <s v="medium"/>
    <x v="2"/>
    <n v="1810"/>
    <n v="1610.9"/>
    <d v="2008-03-19T00:00:00"/>
    <n v="199.09999999999991"/>
    <s v="Ingra"/>
    <x v="0"/>
    <n v="43"/>
    <d v="1967-11-15T00:00:00"/>
    <x v="1449"/>
    <x v="1449"/>
    <s v="Legal Assistant"/>
    <x v="1"/>
    <x v="0"/>
    <s v="N"/>
    <x v="1"/>
    <n v="7"/>
    <s v="8647 La Follette Court"/>
    <n v="2067"/>
    <x v="1"/>
    <s v="Australia"/>
    <n v="9"/>
  </r>
  <r>
    <n v="2332"/>
    <n v="37"/>
    <n v="658"/>
    <x v="266"/>
    <x v="7"/>
    <x v="4"/>
    <b v="0"/>
    <s v="Approved"/>
    <x v="2"/>
    <x v="0"/>
    <s v="low"/>
    <x v="0"/>
    <n v="1793.43"/>
    <n v="248.82"/>
    <d v="1997-05-10T00:00:00"/>
    <n v="1544.6100000000001"/>
    <s v="Donn"/>
    <x v="0"/>
    <n v="38"/>
    <d v="1944-01-24T00:00:00"/>
    <x v="1450"/>
    <x v="1450"/>
    <s v="Tax Accountant"/>
    <x v="3"/>
    <x v="1"/>
    <s v="N"/>
    <x v="0"/>
    <n v="8"/>
    <s v="355 Thackeray Circle"/>
    <n v="3025"/>
    <x v="0"/>
    <s v="Australia"/>
    <n v="9"/>
  </r>
  <r>
    <n v="2333"/>
    <n v="3"/>
    <n v="1138"/>
    <x v="344"/>
    <x v="7"/>
    <x v="0"/>
    <b v="0"/>
    <s v="Approved"/>
    <x v="1"/>
    <x v="0"/>
    <s v="medium"/>
    <x v="1"/>
    <n v="2091.4699999999998"/>
    <n v="388.92"/>
    <d v="2011-04-16T00:00:00"/>
    <n v="1702.5499999999997"/>
    <s v="Elli"/>
    <x v="1"/>
    <n v="77"/>
    <d v="1991-09-21T00:00:00"/>
    <x v="782"/>
    <x v="782"/>
    <s v="Statistician I"/>
    <x v="2"/>
    <x v="0"/>
    <s v="N"/>
    <x v="0"/>
    <n v="5"/>
    <s v="6 Dapin Park"/>
    <n v="4503"/>
    <x v="2"/>
    <s v="Australia"/>
    <n v="6"/>
  </r>
  <r>
    <n v="2334"/>
    <n v="84"/>
    <n v="2991"/>
    <x v="180"/>
    <x v="6"/>
    <x v="3"/>
    <b v="0"/>
    <s v="Approved"/>
    <x v="1"/>
    <x v="1"/>
    <s v="medium"/>
    <x v="0"/>
    <n v="290.62"/>
    <n v="215.14"/>
    <d v="2004-12-18T00:00:00"/>
    <n v="75.480000000000018"/>
    <s v="Fred"/>
    <x v="1"/>
    <n v="48"/>
    <d v="1964-06-27T00:00:00"/>
    <x v="1451"/>
    <x v="1451"/>
    <s v="Desktop Support Technician"/>
    <x v="0"/>
    <x v="0"/>
    <s v="N"/>
    <x v="1"/>
    <n v="11"/>
    <s v="424 Almo Junction"/>
    <n v="2830"/>
    <x v="1"/>
    <s v="Australia"/>
    <n v="4"/>
  </r>
  <r>
    <n v="2335"/>
    <n v="30"/>
    <n v="2327"/>
    <x v="332"/>
    <x v="1"/>
    <x v="3"/>
    <b v="1"/>
    <s v="Approved"/>
    <x v="0"/>
    <x v="0"/>
    <s v="high"/>
    <x v="0"/>
    <n v="748.17"/>
    <n v="448.9"/>
    <d v="1991-11-10T00:00:00"/>
    <n v="299.27"/>
    <s v="Alie"/>
    <x v="1"/>
    <n v="19"/>
    <d v="1963-04-05T00:00:00"/>
    <x v="922"/>
    <x v="922"/>
    <s v="Budget/Accounting Analyst II"/>
    <x v="6"/>
    <x v="1"/>
    <s v="N"/>
    <x v="1"/>
    <n v="6"/>
    <s v="69893 Loomis Junction"/>
    <n v="2229"/>
    <x v="1"/>
    <s v="Australia"/>
    <n v="10"/>
  </r>
  <r>
    <n v="2336"/>
    <n v="90"/>
    <n v="2577"/>
    <x v="49"/>
    <x v="4"/>
    <x v="5"/>
    <b v="1"/>
    <s v="Approved"/>
    <x v="3"/>
    <x v="0"/>
    <s v="low"/>
    <x v="0"/>
    <n v="363.01"/>
    <n v="290.41000000000003"/>
    <d v="2016-03-29T00:00:00"/>
    <n v="72.599999999999966"/>
    <s v="Thor"/>
    <x v="0"/>
    <n v="78"/>
    <d v="1976-03-19T00:00:00"/>
    <x v="16"/>
    <x v="16"/>
    <s v="Operator"/>
    <x v="6"/>
    <x v="0"/>
    <s v="N"/>
    <x v="0"/>
    <n v="10"/>
    <s v="80 Cambridge Plaza"/>
    <n v="2159"/>
    <x v="1"/>
    <s v="Australia"/>
    <n v="11"/>
  </r>
  <r>
    <n v="2337"/>
    <n v="88"/>
    <n v="3020"/>
    <x v="99"/>
    <x v="4"/>
    <x v="6"/>
    <b v="1"/>
    <s v="Approved"/>
    <x v="3"/>
    <x v="0"/>
    <s v="high"/>
    <x v="2"/>
    <n v="1661.92"/>
    <n v="1479.11"/>
    <d v="2009-03-08T00:00:00"/>
    <n v="182.81000000000017"/>
    <s v="Witty"/>
    <x v="0"/>
    <n v="13"/>
    <d v="1965-12-24T00:00:00"/>
    <x v="839"/>
    <x v="839"/>
    <s v="Chemical Engineer"/>
    <x v="3"/>
    <x v="2"/>
    <s v="N"/>
    <x v="0"/>
    <n v="10"/>
    <s v="2 Scott Pass"/>
    <n v="4870"/>
    <x v="2"/>
    <s v="Australia"/>
    <n v="1"/>
  </r>
  <r>
    <n v="2338"/>
    <n v="85"/>
    <n v="1983"/>
    <x v="70"/>
    <x v="4"/>
    <x v="5"/>
    <b v="0"/>
    <s v="Approved"/>
    <x v="5"/>
    <x v="0"/>
    <s v="medium"/>
    <x v="0"/>
    <n v="752.64"/>
    <n v="205.36"/>
    <d v="1999-07-26T00:00:00"/>
    <n v="547.28"/>
    <s v="Kimberlee"/>
    <x v="1"/>
    <n v="6"/>
    <d v="1963-03-10T00:00:00"/>
    <x v="1452"/>
    <x v="1452"/>
    <s v="Assistant Media Planner"/>
    <x v="5"/>
    <x v="1"/>
    <s v="N"/>
    <x v="0"/>
    <n v="18"/>
    <s v="19 Barby Parkway"/>
    <n v="4127"/>
    <x v="2"/>
    <s v="Australia"/>
    <n v="4"/>
  </r>
  <r>
    <n v="2339"/>
    <n v="95"/>
    <n v="3265"/>
    <x v="239"/>
    <x v="9"/>
    <x v="6"/>
    <b v="1"/>
    <s v="Approved"/>
    <x v="2"/>
    <x v="3"/>
    <s v="low"/>
    <x v="0"/>
    <n v="1073.07"/>
    <n v="933.84"/>
    <d v="1997-01-25T00:00:00"/>
    <n v="139.2299999999999"/>
    <s v="Isaak"/>
    <x v="0"/>
    <n v="64"/>
    <d v="1967-06-02T00:00:00"/>
    <x v="1346"/>
    <x v="1346"/>
    <s v="Clinical Specialist"/>
    <x v="1"/>
    <x v="2"/>
    <s v="N"/>
    <x v="1"/>
    <n v="11"/>
    <s v="7 Pepper Wood Crossing"/>
    <n v="3038"/>
    <x v="0"/>
    <s v="Australia"/>
    <n v="8"/>
  </r>
  <r>
    <n v="2340"/>
    <n v="7"/>
    <n v="2251"/>
    <x v="254"/>
    <x v="10"/>
    <x v="5"/>
    <b v="0"/>
    <s v="Approved"/>
    <x v="4"/>
    <x v="0"/>
    <s v="medium"/>
    <x v="2"/>
    <n v="1311.44"/>
    <n v="1167.18"/>
    <d v="1992-10-11T00:00:00"/>
    <n v="144.26"/>
    <s v="Helsa"/>
    <x v="1"/>
    <n v="33"/>
    <d v="1996-05-23T00:00:00"/>
    <x v="301"/>
    <x v="301"/>
    <s v="Software Engineer I"/>
    <x v="3"/>
    <x v="0"/>
    <s v="N"/>
    <x v="1"/>
    <n v="1"/>
    <s v="81 Forest Dale Center"/>
    <n v="3555"/>
    <x v="0"/>
    <s v="Australia"/>
    <n v="3"/>
  </r>
  <r>
    <n v="2341"/>
    <n v="41"/>
    <n v="2767"/>
    <x v="91"/>
    <x v="11"/>
    <x v="1"/>
    <b v="1"/>
    <s v="Approved"/>
    <x v="3"/>
    <x v="0"/>
    <s v="low"/>
    <x v="0"/>
    <n v="958.74"/>
    <n v="748.9"/>
    <d v="2005-12-07T00:00:00"/>
    <n v="209.84000000000003"/>
    <s v="Sybil"/>
    <x v="1"/>
    <n v="84"/>
    <d v="1988-02-22T00:00:00"/>
    <x v="1453"/>
    <x v="1453"/>
    <s v="Desktop Support Technician"/>
    <x v="4"/>
    <x v="2"/>
    <s v="N"/>
    <x v="1"/>
    <n v="22"/>
    <s v="14 Pennsylvania Alley"/>
    <n v="2225"/>
    <x v="1"/>
    <s v="Australia"/>
    <n v="10"/>
  </r>
  <r>
    <n v="2342"/>
    <n v="64"/>
    <n v="1697"/>
    <x v="36"/>
    <x v="10"/>
    <x v="4"/>
    <b v="0"/>
    <s v="Approved"/>
    <x v="1"/>
    <x v="0"/>
    <s v="medium"/>
    <x v="1"/>
    <n v="1469.44"/>
    <n v="596.54999999999995"/>
    <d v="2005-10-22T00:00:00"/>
    <n v="872.8900000000001"/>
    <s v="Eddi"/>
    <x v="1"/>
    <n v="44"/>
    <d v="1969-03-29T00:00:00"/>
    <x v="337"/>
    <x v="337"/>
    <s v="Occupational Therapist"/>
    <x v="1"/>
    <x v="0"/>
    <s v="N"/>
    <x v="0"/>
    <n v="12"/>
    <s v="9037 Norway Maple Junction"/>
    <n v="2087"/>
    <x v="1"/>
    <s v="Australia"/>
    <n v="11"/>
  </r>
  <r>
    <n v="2343"/>
    <n v="89"/>
    <n v="1379"/>
    <x v="86"/>
    <x v="1"/>
    <x v="4"/>
    <b v="0"/>
    <s v="Approved"/>
    <x v="5"/>
    <x v="3"/>
    <s v="medium"/>
    <x v="1"/>
    <n v="1362.99"/>
    <n v="57.74"/>
    <d v="2003-09-10T00:00:00"/>
    <n v="1305.25"/>
    <s v="Lou"/>
    <x v="1"/>
    <n v="63"/>
    <d v="1989-06-16T00:00:00"/>
    <x v="1454"/>
    <x v="1454"/>
    <s v="Legal Assistant"/>
    <x v="0"/>
    <x v="0"/>
    <s v="N"/>
    <x v="0"/>
    <n v="7"/>
    <s v="46523 Mcbride Circle"/>
    <n v="3161"/>
    <x v="0"/>
    <s v="Australia"/>
    <n v="9"/>
  </r>
  <r>
    <n v="2344"/>
    <n v="0"/>
    <n v="598"/>
    <x v="129"/>
    <x v="6"/>
    <x v="1"/>
    <b v="0"/>
    <s v="Approved"/>
    <x v="2"/>
    <x v="0"/>
    <s v="low"/>
    <x v="0"/>
    <n v="71.16"/>
    <n v="56.93"/>
    <d v="2015-06-17T00:00:00"/>
    <n v="14.229999999999997"/>
    <s v="Zebulen"/>
    <x v="0"/>
    <n v="25"/>
    <d v="1967-06-27T00:00:00"/>
    <x v="236"/>
    <x v="236"/>
    <s v="Financial Advisor"/>
    <x v="0"/>
    <x v="2"/>
    <s v="N"/>
    <x v="1"/>
    <n v="12"/>
    <s v="945 Hayes Park"/>
    <n v="2075"/>
    <x v="1"/>
    <s v="Australia"/>
    <n v="12"/>
  </r>
  <r>
    <n v="2345"/>
    <n v="2"/>
    <n v="604"/>
    <x v="133"/>
    <x v="2"/>
    <x v="1"/>
    <b v="1"/>
    <s v="Approved"/>
    <x v="0"/>
    <x v="0"/>
    <s v="medium"/>
    <x v="0"/>
    <n v="71.489999999999995"/>
    <n v="53.62"/>
    <d v="2012-12-02T00:00:00"/>
    <n v="17.869999999999997"/>
    <s v="Mella"/>
    <x v="1"/>
    <n v="72"/>
    <d v="1998-02-10T00:00:00"/>
    <x v="983"/>
    <x v="983"/>
    <s v="Help Desk Operator"/>
    <x v="7"/>
    <x v="1"/>
    <s v="N"/>
    <x v="1"/>
    <n v="3"/>
    <s v="07 Pepper Wood Way"/>
    <n v="2750"/>
    <x v="1"/>
    <s v="Australia"/>
    <n v="8"/>
  </r>
  <r>
    <n v="2346"/>
    <n v="55"/>
    <n v="1258"/>
    <x v="204"/>
    <x v="7"/>
    <x v="5"/>
    <b v="1"/>
    <s v="Approved"/>
    <x v="1"/>
    <x v="1"/>
    <s v="medium"/>
    <x v="1"/>
    <n v="1894.19"/>
    <n v="598.76"/>
    <d v="2003-07-21T00:00:00"/>
    <n v="1295.43"/>
    <s v="Nefen"/>
    <x v="0"/>
    <n v="89"/>
    <d v="1978-04-21T00:00:00"/>
    <x v="237"/>
    <x v="237"/>
    <s v="Geological Engineer"/>
    <x v="3"/>
    <x v="0"/>
    <s v="N"/>
    <x v="1"/>
    <n v="6"/>
    <s v="71 Sundown Circle"/>
    <n v="4720"/>
    <x v="2"/>
    <s v="Australia"/>
    <n v="1"/>
  </r>
  <r>
    <n v="2347"/>
    <n v="32"/>
    <n v="1679"/>
    <x v="57"/>
    <x v="0"/>
    <x v="5"/>
    <b v="1"/>
    <s v="Approved"/>
    <x v="4"/>
    <x v="0"/>
    <s v="medium"/>
    <x v="0"/>
    <n v="642.70000000000005"/>
    <n v="211.37"/>
    <d v="2003-03-18T00:00:00"/>
    <n v="431.33000000000004"/>
    <s v="Arabel"/>
    <x v="1"/>
    <n v="92"/>
    <d v="1975-11-03T00:00:00"/>
    <x v="448"/>
    <x v="448"/>
    <s v="Programmer II"/>
    <x v="1"/>
    <x v="0"/>
    <s v="N"/>
    <x v="0"/>
    <n v="13"/>
    <s v="2 Pankratz Place"/>
    <n v="2063"/>
    <x v="1"/>
    <s v="Australia"/>
    <n v="11"/>
  </r>
  <r>
    <n v="2348"/>
    <n v="83"/>
    <n v="2301"/>
    <x v="68"/>
    <x v="6"/>
    <x v="1"/>
    <b v="0"/>
    <s v="Approved"/>
    <x v="0"/>
    <x v="3"/>
    <s v="medium"/>
    <x v="1"/>
    <n v="2083.94"/>
    <n v="675.03"/>
    <d v="2015-08-02T00:00:00"/>
    <n v="1408.91"/>
    <s v="Ken"/>
    <x v="0"/>
    <n v="66"/>
    <d v="1966-10-30T00:00:00"/>
    <x v="1455"/>
    <x v="1455"/>
    <s v="Senior Cost Accountant"/>
    <x v="0"/>
    <x v="0"/>
    <s v="N"/>
    <x v="0"/>
    <n v="19"/>
    <s v="3242 Arizona Junction"/>
    <n v="4101"/>
    <x v="2"/>
    <s v="Australia"/>
    <n v="10"/>
  </r>
  <r>
    <n v="2349"/>
    <n v="39"/>
    <n v="2148"/>
    <x v="362"/>
    <x v="1"/>
    <x v="6"/>
    <b v="0"/>
    <s v="Approved"/>
    <x v="4"/>
    <x v="0"/>
    <s v="medium"/>
    <x v="1"/>
    <n v="1812.75"/>
    <n v="582.48"/>
    <d v="1999-12-04T00:00:00"/>
    <n v="1230.27"/>
    <s v="Annis"/>
    <x v="1"/>
    <n v="78"/>
    <d v="1989-03-20T00:00:00"/>
    <x v="1456"/>
    <x v="1456"/>
    <s v="Engineer I"/>
    <x v="3"/>
    <x v="0"/>
    <s v="N"/>
    <x v="0"/>
    <n v="15"/>
    <s v="45613 Meadow Valley Center"/>
    <n v="3976"/>
    <x v="0"/>
    <s v="Australia"/>
    <n v="6"/>
  </r>
  <r>
    <n v="2350"/>
    <n v="66"/>
    <n v="331"/>
    <x v="188"/>
    <x v="5"/>
    <x v="1"/>
    <b v="1"/>
    <s v="Approved"/>
    <x v="4"/>
    <x v="1"/>
    <s v="low"/>
    <x v="2"/>
    <n v="590.26"/>
    <n v="525.33000000000004"/>
    <d v="1992-10-02T00:00:00"/>
    <n v="64.92999999999995"/>
    <s v="Ford"/>
    <x v="0"/>
    <n v="87"/>
    <d v="1998-09-23T00:00:00"/>
    <x v="1412"/>
    <x v="1412"/>
    <s v="Desktop Support Technician"/>
    <x v="1"/>
    <x v="0"/>
    <s v="N"/>
    <x v="0"/>
    <n v="3"/>
    <s v="042 Bunker Hill Avenue"/>
    <n v="2088"/>
    <x v="1"/>
    <s v="Australia"/>
    <n v="8"/>
  </r>
  <r>
    <n v="2351"/>
    <n v="74"/>
    <n v="1653"/>
    <x v="233"/>
    <x v="2"/>
    <x v="5"/>
    <b v="1"/>
    <s v="Approved"/>
    <x v="5"/>
    <x v="0"/>
    <s v="medium"/>
    <x v="0"/>
    <n v="1228.07"/>
    <n v="400.91"/>
    <d v="2000-05-22T00:00:00"/>
    <n v="827.15999999999985"/>
    <s v="Ulrikaumeko"/>
    <x v="1"/>
    <n v="53"/>
    <d v="1981-09-24T00:00:00"/>
    <x v="1420"/>
    <x v="1420"/>
    <s v="Operator"/>
    <x v="3"/>
    <x v="2"/>
    <s v="N"/>
    <x v="0"/>
    <n v="7"/>
    <s v="8012 American Parkway"/>
    <n v="2138"/>
    <x v="1"/>
    <s v="Australia"/>
    <n v="11"/>
  </r>
  <r>
    <n v="2352"/>
    <n v="77"/>
    <n v="2346"/>
    <x v="173"/>
    <x v="6"/>
    <x v="5"/>
    <b v="0"/>
    <s v="Approved"/>
    <x v="3"/>
    <x v="1"/>
    <s v="medium"/>
    <x v="1"/>
    <n v="1240.31"/>
    <n v="795.1"/>
    <d v="1994-08-10T00:00:00"/>
    <n v="445.20999999999992"/>
    <s v="Joey"/>
    <x v="0"/>
    <n v="89"/>
    <d v="1979-09-16T00:00:00"/>
    <x v="656"/>
    <x v="656"/>
    <s v="Information Systems Manager"/>
    <x v="6"/>
    <x v="0"/>
    <s v="N"/>
    <x v="0"/>
    <n v="4"/>
    <s v="03961 Sullivan Park"/>
    <n v="2114"/>
    <x v="1"/>
    <s v="Australia"/>
    <n v="12"/>
  </r>
  <r>
    <n v="2353"/>
    <n v="43"/>
    <n v="1860"/>
    <x v="284"/>
    <x v="10"/>
    <x v="6"/>
    <b v="1"/>
    <s v="Approved"/>
    <x v="0"/>
    <x v="0"/>
    <s v="medium"/>
    <x v="0"/>
    <n v="1151.96"/>
    <n v="649.49"/>
    <d v="1999-12-04T00:00:00"/>
    <n v="502.47"/>
    <s v="Holly-anne"/>
    <x v="1"/>
    <n v="4"/>
    <d v="1976-12-28T00:00:00"/>
    <x v="915"/>
    <x v="915"/>
    <s v="Nuclear Power Engineer"/>
    <x v="3"/>
    <x v="0"/>
    <s v="N"/>
    <x v="0"/>
    <n v="17"/>
    <s v="52425 Prairie Rose Road"/>
    <n v="4500"/>
    <x v="2"/>
    <s v="Australia"/>
    <n v="6"/>
  </r>
  <r>
    <n v="2354"/>
    <n v="53"/>
    <n v="25"/>
    <x v="293"/>
    <x v="4"/>
    <x v="0"/>
    <b v="1"/>
    <s v="Approved"/>
    <x v="2"/>
    <x v="0"/>
    <s v="medium"/>
    <x v="0"/>
    <n v="795.34"/>
    <n v="101.58"/>
    <d v="2015-06-17T00:00:00"/>
    <n v="693.76"/>
    <s v="Geoff"/>
    <x v="0"/>
    <n v="72"/>
    <d v="1976-12-02T00:00:00"/>
    <x v="1457"/>
    <x v="1457"/>
    <s v="Accounting Assistant III"/>
    <x v="0"/>
    <x v="0"/>
    <s v="N"/>
    <x v="0"/>
    <n v="21"/>
    <s v="28 5th Center"/>
    <n v="4413"/>
    <x v="2"/>
    <s v="Australia"/>
    <n v="3"/>
  </r>
  <r>
    <n v="2355"/>
    <n v="32"/>
    <n v="1800"/>
    <x v="39"/>
    <x v="1"/>
    <x v="2"/>
    <b v="1"/>
    <s v="Approved"/>
    <x v="4"/>
    <x v="0"/>
    <s v="high"/>
    <x v="0"/>
    <n v="1179"/>
    <n v="707.4"/>
    <d v="1997-08-25T00:00:00"/>
    <n v="471.6"/>
    <s v="Dianemarie"/>
    <x v="1"/>
    <n v="30"/>
    <d v="1955-09-23T00:00:00"/>
    <x v="431"/>
    <x v="431"/>
    <s v="Executive Secretary"/>
    <x v="9"/>
    <x v="2"/>
    <s v="N"/>
    <x v="1"/>
    <n v="11"/>
    <s v="79737 Hollow Ridge Trail"/>
    <n v="2199"/>
    <x v="1"/>
    <s v="Australia"/>
    <n v="9"/>
  </r>
  <r>
    <n v="2356"/>
    <n v="39"/>
    <n v="320"/>
    <x v="224"/>
    <x v="11"/>
    <x v="5"/>
    <b v="0"/>
    <s v="Approved"/>
    <x v="4"/>
    <x v="0"/>
    <s v="medium"/>
    <x v="1"/>
    <n v="1812.75"/>
    <n v="582.48"/>
    <d v="2010-06-07T00:00:00"/>
    <n v="1230.27"/>
    <s v="Aldous"/>
    <x v="0"/>
    <n v="19"/>
    <d v="1997-02-09T00:00:00"/>
    <x v="812"/>
    <x v="812"/>
    <s v="Registered Nurse"/>
    <x v="1"/>
    <x v="0"/>
    <s v="N"/>
    <x v="1"/>
    <n v="4"/>
    <s v="1108 Nevada Junction"/>
    <n v="4701"/>
    <x v="2"/>
    <s v="Australia"/>
    <n v="2"/>
  </r>
  <r>
    <n v="2357"/>
    <n v="25"/>
    <n v="3419"/>
    <x v="116"/>
    <x v="10"/>
    <x v="2"/>
    <b v="1"/>
    <s v="Approved"/>
    <x v="4"/>
    <x v="1"/>
    <s v="medium"/>
    <x v="0"/>
    <n v="1538.99"/>
    <n v="829.65"/>
    <d v="1997-01-25T00:00:00"/>
    <n v="709.34"/>
    <s v="Felipa"/>
    <x v="1"/>
    <n v="13"/>
    <d v="1973-07-09T00:00:00"/>
    <x v="1458"/>
    <x v="1458"/>
    <s v="Information Systems Manager"/>
    <x v="6"/>
    <x v="0"/>
    <s v="N"/>
    <x v="0"/>
    <n v="18"/>
    <s v="33792 Burrows Plaza"/>
    <n v="4125"/>
    <x v="2"/>
    <s v="Australia"/>
    <n v="7"/>
  </r>
  <r>
    <n v="2358"/>
    <n v="22"/>
    <n v="2029"/>
    <x v="139"/>
    <x v="7"/>
    <x v="0"/>
    <b v="0"/>
    <s v="Approved"/>
    <x v="5"/>
    <x v="0"/>
    <s v="medium"/>
    <x v="0"/>
    <n v="60.34"/>
    <n v="45.26"/>
    <d v="1993-07-15T00:00:00"/>
    <n v="15.080000000000005"/>
    <s v="Charlie"/>
    <x v="0"/>
    <n v="10"/>
    <d v="1992-03-10T00:00:00"/>
    <x v="1416"/>
    <x v="1416"/>
    <s v="Nurse"/>
    <x v="3"/>
    <x v="0"/>
    <s v="N"/>
    <x v="1"/>
    <n v="7"/>
    <s v="2 Thierer Place"/>
    <n v="4053"/>
    <x v="2"/>
    <s v="Australia"/>
    <n v="8"/>
  </r>
  <r>
    <n v="2359"/>
    <n v="19"/>
    <n v="3352"/>
    <x v="350"/>
    <x v="8"/>
    <x v="1"/>
    <b v="0"/>
    <s v="Approved"/>
    <x v="2"/>
    <x v="1"/>
    <s v="high"/>
    <x v="1"/>
    <n v="12.01"/>
    <n v="7.21"/>
    <d v="2009-03-08T00:00:00"/>
    <n v="4.8"/>
    <s v="Fredek"/>
    <x v="0"/>
    <n v="14"/>
    <d v="1994-12-28T00:00:00"/>
    <x v="1023"/>
    <x v="1023"/>
    <s v="Human Resources Assistant IV"/>
    <x v="3"/>
    <x v="1"/>
    <s v="N"/>
    <x v="1"/>
    <n v="1"/>
    <s v="29863 Waxwing Court"/>
    <n v="3056"/>
    <x v="0"/>
    <s v="Australia"/>
    <n v="5"/>
  </r>
  <r>
    <n v="2360"/>
    <n v="63"/>
    <n v="1966"/>
    <x v="337"/>
    <x v="7"/>
    <x v="1"/>
    <b v="1"/>
    <s v="Approved"/>
    <x v="5"/>
    <x v="0"/>
    <s v="medium"/>
    <x v="0"/>
    <n v="1992.93"/>
    <n v="762.63"/>
    <d v="1993-05-26T00:00:00"/>
    <n v="1230.3000000000002"/>
    <s v="Bendicty"/>
    <x v="0"/>
    <n v="81"/>
    <d v="1973-12-14T00:00:00"/>
    <x v="324"/>
    <x v="324"/>
    <s v="Web Designer III"/>
    <x v="2"/>
    <x v="0"/>
    <s v="N"/>
    <x v="0"/>
    <n v="3"/>
    <s v="425 Marquette Way"/>
    <n v="2116"/>
    <x v="1"/>
    <s v="Australia"/>
    <n v="10"/>
  </r>
  <r>
    <n v="2361"/>
    <n v="89"/>
    <n v="314"/>
    <x v="96"/>
    <x v="2"/>
    <x v="6"/>
    <b v="1"/>
    <s v="Approved"/>
    <x v="4"/>
    <x v="0"/>
    <s v="medium"/>
    <x v="1"/>
    <n v="1812.75"/>
    <n v="582.48"/>
    <d v="2007-12-11T00:00:00"/>
    <n v="1230.27"/>
    <s v="Catie"/>
    <x v="1"/>
    <n v="27"/>
    <d v="1962-08-25T00:00:00"/>
    <x v="265"/>
    <x v="265"/>
    <s v="Marketing Assistant"/>
    <x v="2"/>
    <x v="2"/>
    <s v="N"/>
    <x v="0"/>
    <n v="5"/>
    <s v="706 Anniversary Alley"/>
    <n v="3064"/>
    <x v="0"/>
    <s v="Australia"/>
    <n v="3"/>
  </r>
  <r>
    <n v="2362"/>
    <n v="28"/>
    <n v="1914"/>
    <x v="350"/>
    <x v="8"/>
    <x v="1"/>
    <b v="0"/>
    <s v="Approved"/>
    <x v="3"/>
    <x v="0"/>
    <s v="medium"/>
    <x v="2"/>
    <n v="1216.1400000000001"/>
    <n v="1082.3599999999999"/>
    <d v="1991-08-05T00:00:00"/>
    <n v="133.7800000000002"/>
    <s v="Clyve"/>
    <x v="0"/>
    <n v="72"/>
    <d v="1968-06-21T00:00:00"/>
    <x v="1312"/>
    <x v="1312"/>
    <s v="VP Product Management"/>
    <x v="0"/>
    <x v="0"/>
    <s v="N"/>
    <x v="1"/>
    <n v="5"/>
    <s v="5 Porter Road"/>
    <n v="4014"/>
    <x v="2"/>
    <s v="Australia"/>
    <n v="6"/>
  </r>
  <r>
    <n v="2363"/>
    <n v="76"/>
    <n v="1223"/>
    <x v="320"/>
    <x v="0"/>
    <x v="4"/>
    <b v="0"/>
    <s v="Approved"/>
    <x v="5"/>
    <x v="0"/>
    <s v="low"/>
    <x v="0"/>
    <n v="642.30999999999995"/>
    <n v="513.85"/>
    <d v="2014-10-10T00:00:00"/>
    <n v="128.45999999999992"/>
    <s v="Barbey"/>
    <x v="1"/>
    <n v="83"/>
    <d v="1970-11-01T00:00:00"/>
    <x v="1381"/>
    <x v="1381"/>
    <s v="Account Executive"/>
    <x v="4"/>
    <x v="0"/>
    <s v="N"/>
    <x v="1"/>
    <n v="19"/>
    <s v="54 Harbort Road"/>
    <n v="2480"/>
    <x v="1"/>
    <s v="Australia"/>
    <n v="7"/>
  </r>
  <r>
    <n v="2364"/>
    <n v="50"/>
    <n v="2138"/>
    <x v="352"/>
    <x v="3"/>
    <x v="0"/>
    <b v="0"/>
    <s v="Approved"/>
    <x v="4"/>
    <x v="0"/>
    <s v="medium"/>
    <x v="0"/>
    <n v="642.70000000000005"/>
    <n v="211.37"/>
    <d v="2002-03-22T00:00:00"/>
    <n v="431.33000000000004"/>
    <s v="Jonell"/>
    <x v="1"/>
    <n v="23"/>
    <d v="1978-11-28T00:00:00"/>
    <x v="1418"/>
    <x v="1418"/>
    <s v="Graphic Designer"/>
    <x v="3"/>
    <x v="2"/>
    <s v="N"/>
    <x v="1"/>
    <n v="15"/>
    <s v="1861 Golf Course Circle"/>
    <n v="2216"/>
    <x v="1"/>
    <s v="Australia"/>
    <n v="8"/>
  </r>
  <r>
    <n v="2365"/>
    <n v="59"/>
    <n v="1466"/>
    <x v="339"/>
    <x v="6"/>
    <x v="4"/>
    <b v="0"/>
    <s v="Approved"/>
    <x v="5"/>
    <x v="0"/>
    <s v="medium"/>
    <x v="2"/>
    <n v="1415.01"/>
    <n v="1259.3599999999999"/>
    <d v="1991-05-06T00:00:00"/>
    <n v="155.65000000000009"/>
    <s v="Cyndia"/>
    <x v="1"/>
    <n v="62"/>
    <d v="1998-01-05T00:00:00"/>
    <x v="517"/>
    <x v="517"/>
    <s v="Cost Accountant"/>
    <x v="0"/>
    <x v="2"/>
    <s v="N"/>
    <x v="0"/>
    <n v="2"/>
    <s v="21 Spohn Drive"/>
    <n v="2530"/>
    <x v="1"/>
    <s v="Australia"/>
    <n v="8"/>
  </r>
  <r>
    <n v="2366"/>
    <n v="27"/>
    <n v="620"/>
    <x v="68"/>
    <x v="6"/>
    <x v="1"/>
    <b v="1"/>
    <s v="Approved"/>
    <x v="1"/>
    <x v="0"/>
    <s v="medium"/>
    <x v="0"/>
    <n v="499.53"/>
    <n v="388.72"/>
    <d v="2003-03-18T00:00:00"/>
    <n v="110.80999999999995"/>
    <s v="Willy"/>
    <x v="1"/>
    <n v="54"/>
    <d v="1973-03-26T00:00:00"/>
    <x v="1459"/>
    <x v="1459"/>
    <s v="Financial Analyst"/>
    <x v="0"/>
    <x v="0"/>
    <s v="N"/>
    <x v="0"/>
    <n v="5"/>
    <s v="1 Thackeray Crossing"/>
    <n v="4114"/>
    <x v="2"/>
    <s v="Australia"/>
    <n v="3"/>
  </r>
  <r>
    <n v="2367"/>
    <n v="4"/>
    <n v="2369"/>
    <x v="175"/>
    <x v="11"/>
    <x v="0"/>
    <b v="1"/>
    <s v="Approved"/>
    <x v="4"/>
    <x v="0"/>
    <s v="high"/>
    <x v="0"/>
    <n v="1129.1300000000001"/>
    <n v="677.48"/>
    <d v="2004-09-28T00:00:00"/>
    <n v="451.65000000000009"/>
    <s v="Averyl"/>
    <x v="1"/>
    <n v="80"/>
    <d v="1996-10-28T00:00:00"/>
    <x v="810"/>
    <x v="810"/>
    <s v="Financial Analyst"/>
    <x v="0"/>
    <x v="0"/>
    <s v="N"/>
    <x v="0"/>
    <n v="1"/>
    <s v="1 Bay Pass"/>
    <n v="3219"/>
    <x v="0"/>
    <s v="Australia"/>
    <n v="5"/>
  </r>
  <r>
    <n v="2368"/>
    <n v="36"/>
    <n v="2105"/>
    <x v="234"/>
    <x v="4"/>
    <x v="5"/>
    <b v="1"/>
    <s v="Approved"/>
    <x v="0"/>
    <x v="0"/>
    <s v="low"/>
    <x v="0"/>
    <n v="1289.8499999999999"/>
    <n v="74.510000000000005"/>
    <d v="2003-02-16T00:00:00"/>
    <n v="1215.3399999999999"/>
    <s v="Terrance"/>
    <x v="0"/>
    <n v="29"/>
    <d v="1971-11-11T00:00:00"/>
    <x v="1460"/>
    <x v="1460"/>
    <s v="Food Chemist"/>
    <x v="1"/>
    <x v="2"/>
    <s v="N"/>
    <x v="0"/>
    <n v="6"/>
    <s v="884 Surrey Pass"/>
    <n v="3912"/>
    <x v="0"/>
    <s v="Australia"/>
    <n v="7"/>
  </r>
  <r>
    <n v="2369"/>
    <n v="62"/>
    <n v="2232"/>
    <x v="293"/>
    <x v="4"/>
    <x v="0"/>
    <b v="1"/>
    <s v="Approved"/>
    <x v="0"/>
    <x v="0"/>
    <s v="medium"/>
    <x v="0"/>
    <n v="478.16"/>
    <n v="298.72000000000003"/>
    <d v="2015-04-11T00:00:00"/>
    <n v="179.44"/>
    <s v="Nev"/>
    <x v="0"/>
    <n v="69"/>
    <d v="1990-05-07T00:00:00"/>
    <x v="1461"/>
    <x v="1461"/>
    <s v="Help Desk Technician"/>
    <x v="6"/>
    <x v="0"/>
    <s v="N"/>
    <x v="0"/>
    <n v="11"/>
    <s v="95 Riverside Way"/>
    <n v="2640"/>
    <x v="1"/>
    <s v="Australia"/>
    <n v="1"/>
  </r>
  <r>
    <n v="2370"/>
    <n v="45"/>
    <n v="2526"/>
    <x v="75"/>
    <x v="5"/>
    <x v="0"/>
    <b v="0"/>
    <s v="Approved"/>
    <x v="0"/>
    <x v="0"/>
    <s v="medium"/>
    <x v="0"/>
    <n v="441.49"/>
    <n v="84.99"/>
    <d v="1993-04-12T00:00:00"/>
    <n v="356.5"/>
    <s v="Izaak"/>
    <x v="0"/>
    <n v="89"/>
    <d v="1969-02-01T00:00:00"/>
    <x v="1462"/>
    <x v="1462"/>
    <s v="Software Test Engineer II"/>
    <x v="3"/>
    <x v="0"/>
    <s v="N"/>
    <x v="1"/>
    <n v="8"/>
    <s v="283 Claremont Hill"/>
    <n v="2138"/>
    <x v="1"/>
    <s v="Australia"/>
    <n v="9"/>
  </r>
  <r>
    <n v="2371"/>
    <n v="36"/>
    <n v="1971"/>
    <x v="68"/>
    <x v="6"/>
    <x v="1"/>
    <b v="0"/>
    <s v="Approved"/>
    <x v="0"/>
    <x v="0"/>
    <s v="low"/>
    <x v="0"/>
    <n v="945.04"/>
    <n v="507.58"/>
    <d v="1995-12-19T00:00:00"/>
    <n v="437.46"/>
    <s v="Carl"/>
    <x v="0"/>
    <n v="51"/>
    <d v="1982-08-23T00:00:00"/>
    <x v="719"/>
    <x v="719"/>
    <s v="Desktop Support Technician"/>
    <x v="3"/>
    <x v="0"/>
    <s v="N"/>
    <x v="1"/>
    <n v="7"/>
    <s v="38 Havey Place"/>
    <n v="3049"/>
    <x v="0"/>
    <s v="Australia"/>
    <n v="5"/>
  </r>
  <r>
    <n v="2372"/>
    <n v="18"/>
    <n v="1939"/>
    <x v="236"/>
    <x v="2"/>
    <x v="1"/>
    <b v="1"/>
    <s v="Approved"/>
    <x v="0"/>
    <x v="0"/>
    <s v="medium"/>
    <x v="0"/>
    <n v="575.27"/>
    <n v="431.45"/>
    <d v="2011-05-07T00:00:00"/>
    <n v="143.82"/>
    <s v="Pierce"/>
    <x v="0"/>
    <n v="81"/>
    <d v="1992-05-03T00:00:00"/>
    <x v="1078"/>
    <x v="1078"/>
    <s v="Safety Technician I"/>
    <x v="6"/>
    <x v="0"/>
    <s v="N"/>
    <x v="0"/>
    <n v="8"/>
    <s v="1979 Arapahoe Trail"/>
    <n v="4701"/>
    <x v="2"/>
    <s v="Australia"/>
    <n v="3"/>
  </r>
  <r>
    <n v="2373"/>
    <n v="0"/>
    <n v="1729"/>
    <x v="225"/>
    <x v="5"/>
    <x v="4"/>
    <b v="0"/>
    <s v="Approved"/>
    <x v="3"/>
    <x v="0"/>
    <s v="medium"/>
    <x v="0"/>
    <n v="360.4"/>
    <n v="270.3"/>
    <d v="2016-12-06T00:00:00"/>
    <n v="90.099999999999966"/>
    <s v="Alla"/>
    <x v="1"/>
    <n v="37"/>
    <d v="1987-11-16T00:00:00"/>
    <x v="875"/>
    <x v="875"/>
    <s v="Mechanical Systems Engineer"/>
    <x v="9"/>
    <x v="2"/>
    <s v="N"/>
    <x v="1"/>
    <n v="7"/>
    <s v="25253 Straubel Trail"/>
    <n v="2153"/>
    <x v="1"/>
    <s v="Australia"/>
    <n v="10"/>
  </r>
  <r>
    <n v="2374"/>
    <n v="0"/>
    <n v="3265"/>
    <x v="97"/>
    <x v="1"/>
    <x v="2"/>
    <b v="1"/>
    <s v="Approved"/>
    <x v="3"/>
    <x v="0"/>
    <s v="medium"/>
    <x v="0"/>
    <n v="360.4"/>
    <n v="270.3"/>
    <d v="2016-12-06T00:00:00"/>
    <n v="90.099999999999966"/>
    <s v="Isaak"/>
    <x v="0"/>
    <n v="64"/>
    <d v="1967-06-02T00:00:00"/>
    <x v="1346"/>
    <x v="1346"/>
    <s v="Clinical Specialist"/>
    <x v="1"/>
    <x v="2"/>
    <s v="N"/>
    <x v="1"/>
    <n v="11"/>
    <s v="7 Pepper Wood Crossing"/>
    <n v="3038"/>
    <x v="0"/>
    <s v="Australia"/>
    <n v="8"/>
  </r>
  <r>
    <n v="2375"/>
    <n v="67"/>
    <n v="2863"/>
    <x v="59"/>
    <x v="6"/>
    <x v="0"/>
    <b v="0"/>
    <s v="Approved"/>
    <x v="3"/>
    <x v="1"/>
    <s v="medium"/>
    <x v="0"/>
    <n v="544.04999999999995"/>
    <n v="376.84"/>
    <d v="2005-10-22T00:00:00"/>
    <n v="167.20999999999998"/>
    <s v="Alisander"/>
    <x v="0"/>
    <n v="90"/>
    <d v="1965-03-26T00:00:00"/>
    <x v="1463"/>
    <x v="1463"/>
    <s v="Internal Auditor"/>
    <x v="3"/>
    <x v="0"/>
    <s v="N"/>
    <x v="1"/>
    <n v="16"/>
    <s v="69 Dexter Parkway"/>
    <n v="2460"/>
    <x v="1"/>
    <s v="Australia"/>
    <n v="3"/>
  </r>
  <r>
    <n v="2376"/>
    <n v="0"/>
    <n v="758"/>
    <x v="323"/>
    <x v="5"/>
    <x v="2"/>
    <b v="1"/>
    <s v="Approved"/>
    <x v="3"/>
    <x v="0"/>
    <s v="medium"/>
    <x v="0"/>
    <n v="360.4"/>
    <n v="270.3"/>
    <d v="1997-01-25T00:00:00"/>
    <n v="90.099999999999966"/>
    <s v="Kinsley"/>
    <x v="0"/>
    <n v="91"/>
    <d v="1977-05-13T00:00:00"/>
    <x v="91"/>
    <x v="91"/>
    <s v="Environmental Tech"/>
    <x v="0"/>
    <x v="0"/>
    <s v="N"/>
    <x v="1"/>
    <n v="18"/>
    <s v="9 Melby Park"/>
    <n v="2197"/>
    <x v="1"/>
    <s v="Australia"/>
    <n v="10"/>
  </r>
  <r>
    <n v="2377"/>
    <n v="13"/>
    <n v="2879"/>
    <x v="84"/>
    <x v="6"/>
    <x v="6"/>
    <b v="1"/>
    <s v="Approved"/>
    <x v="0"/>
    <x v="0"/>
    <s v="medium"/>
    <x v="0"/>
    <n v="1163.8900000000001"/>
    <n v="589.27"/>
    <d v="2003-08-05T00:00:00"/>
    <n v="574.62000000000012"/>
    <s v="Tatum"/>
    <x v="1"/>
    <n v="62"/>
    <d v="1974-04-09T00:00:00"/>
    <x v="1249"/>
    <x v="1249"/>
    <s v="Executive Secretary"/>
    <x v="9"/>
    <x v="0"/>
    <s v="N"/>
    <x v="0"/>
    <n v="5"/>
    <s v="77433 Sunfield Court"/>
    <n v="3179"/>
    <x v="0"/>
    <s v="Australia"/>
    <n v="9"/>
  </r>
  <r>
    <n v="2378"/>
    <n v="90"/>
    <n v="2940"/>
    <x v="12"/>
    <x v="0"/>
    <x v="1"/>
    <b v="0"/>
    <s v="Approved"/>
    <x v="3"/>
    <x v="0"/>
    <s v="low"/>
    <x v="0"/>
    <n v="363.01"/>
    <n v="290.41000000000003"/>
    <d v="2003-09-10T00:00:00"/>
    <n v="72.599999999999966"/>
    <s v="Wilek"/>
    <x v="0"/>
    <n v="83"/>
    <d v="1970-11-12T00:00:00"/>
    <x v="1464"/>
    <x v="1464"/>
    <s v="Business Systems Development Analyst"/>
    <x v="6"/>
    <x v="1"/>
    <s v="N"/>
    <x v="0"/>
    <n v="14"/>
    <s v="5748 Walton Court"/>
    <n v="4114"/>
    <x v="2"/>
    <s v="Australia"/>
    <n v="3"/>
  </r>
  <r>
    <n v="2379"/>
    <n v="12"/>
    <n v="745"/>
    <x v="105"/>
    <x v="4"/>
    <x v="3"/>
    <b v="1"/>
    <s v="Approved"/>
    <x v="5"/>
    <x v="0"/>
    <s v="medium"/>
    <x v="0"/>
    <n v="1231.1500000000001"/>
    <n v="161.6"/>
    <d v="1994-09-09T00:00:00"/>
    <n v="1069.5500000000002"/>
    <s v="Pattin"/>
    <x v="0"/>
    <n v="89"/>
    <d v="1981-04-06T00:00:00"/>
    <x v="981"/>
    <x v="981"/>
    <s v="VP Accounting"/>
    <x v="0"/>
    <x v="0"/>
    <s v="N"/>
    <x v="0"/>
    <n v="13"/>
    <s v="345 Dovetail Avenue"/>
    <n v="4305"/>
    <x v="2"/>
    <s v="Australia"/>
    <n v="5"/>
  </r>
  <r>
    <n v="2380"/>
    <n v="20"/>
    <n v="172"/>
    <x v="258"/>
    <x v="10"/>
    <x v="6"/>
    <b v="1"/>
    <s v="Approved"/>
    <x v="1"/>
    <x v="0"/>
    <s v="medium"/>
    <x v="2"/>
    <n v="1775.81"/>
    <n v="1580.47"/>
    <d v="2016-02-04T00:00:00"/>
    <n v="195.33999999999992"/>
    <s v="Hilton"/>
    <x v="0"/>
    <n v="54"/>
    <d v="1988-09-12T00:00:00"/>
    <x v="1465"/>
    <x v="1465"/>
    <s v="Editor"/>
    <x v="3"/>
    <x v="1"/>
    <s v="N"/>
    <x v="0"/>
    <n v="6"/>
    <s v="35386 Mockingbird Road"/>
    <n v="3749"/>
    <x v="0"/>
    <s v="Australia"/>
    <n v="4"/>
  </r>
  <r>
    <n v="2381"/>
    <n v="39"/>
    <n v="2792"/>
    <x v="108"/>
    <x v="7"/>
    <x v="4"/>
    <b v="1"/>
    <s v="Approved"/>
    <x v="4"/>
    <x v="0"/>
    <s v="medium"/>
    <x v="1"/>
    <n v="1812.75"/>
    <n v="582.48"/>
    <d v="2010-06-07T00:00:00"/>
    <n v="1230.27"/>
    <s v="Jocelyne"/>
    <x v="1"/>
    <n v="22"/>
    <d v="1964-03-02T00:00:00"/>
    <x v="1466"/>
    <x v="1466"/>
    <s v="Web Developer I"/>
    <x v="0"/>
    <x v="0"/>
    <s v="N"/>
    <x v="0"/>
    <n v="12"/>
    <s v="03 Ohio Lane"/>
    <n v="3081"/>
    <x v="0"/>
    <s v="Australia"/>
    <n v="9"/>
  </r>
  <r>
    <n v="2382"/>
    <n v="49"/>
    <n v="1562"/>
    <x v="139"/>
    <x v="7"/>
    <x v="0"/>
    <b v="1"/>
    <s v="Approved"/>
    <x v="1"/>
    <x v="1"/>
    <s v="medium"/>
    <x v="0"/>
    <n v="533.51"/>
    <n v="400.13"/>
    <d v="2001-11-25T00:00:00"/>
    <n v="133.38"/>
    <s v="Elset"/>
    <x v="1"/>
    <n v="29"/>
    <d v="1984-07-11T00:00:00"/>
    <x v="1467"/>
    <x v="1467"/>
    <s v="Staff Scientist"/>
    <x v="6"/>
    <x v="1"/>
    <s v="N"/>
    <x v="0"/>
    <n v="3"/>
    <s v="842 Rutledge Parkway"/>
    <n v="2145"/>
    <x v="1"/>
    <s v="Australia"/>
    <n v="9"/>
  </r>
  <r>
    <n v="2383"/>
    <n v="56"/>
    <n v="1237"/>
    <x v="275"/>
    <x v="5"/>
    <x v="1"/>
    <b v="0"/>
    <s v="Approved"/>
    <x v="3"/>
    <x v="2"/>
    <s v="low"/>
    <x v="2"/>
    <n v="688.63"/>
    <n v="612.88"/>
    <d v="1993-10-02T00:00:00"/>
    <n v="75.75"/>
    <s v="Junia"/>
    <x v="1"/>
    <n v="6"/>
    <d v="1969-12-31T00:00:00"/>
    <x v="900"/>
    <x v="900"/>
    <s v="Research Nurse"/>
    <x v="1"/>
    <x v="2"/>
    <s v="N"/>
    <x v="1"/>
    <n v="16"/>
    <s v="17357 Katie Center"/>
    <n v="3677"/>
    <x v="0"/>
    <s v="Australia"/>
    <n v="4"/>
  </r>
  <r>
    <n v="2384"/>
    <n v="2"/>
    <n v="2313"/>
    <x v="306"/>
    <x v="1"/>
    <x v="2"/>
    <b v="0"/>
    <s v="Approved"/>
    <x v="0"/>
    <x v="0"/>
    <s v="medium"/>
    <x v="0"/>
    <n v="71.489999999999995"/>
    <n v="53.62"/>
    <d v="2012-12-02T00:00:00"/>
    <n v="17.869999999999997"/>
    <s v="Christa"/>
    <x v="1"/>
    <n v="54"/>
    <d v="1966-07-10T00:00:00"/>
    <x v="1468"/>
    <x v="1468"/>
    <s v="Chemical Engineer"/>
    <x v="3"/>
    <x v="0"/>
    <s v="N"/>
    <x v="1"/>
    <n v="12"/>
    <s v="159 Graceland Terrace"/>
    <n v="4343"/>
    <x v="2"/>
    <s v="Australia"/>
    <n v="1"/>
  </r>
  <r>
    <n v="2385"/>
    <n v="16"/>
    <n v="3421"/>
    <x v="39"/>
    <x v="1"/>
    <x v="2"/>
    <b v="1"/>
    <s v="Approved"/>
    <x v="3"/>
    <x v="0"/>
    <s v="high"/>
    <x v="2"/>
    <n v="1661.92"/>
    <n v="1479.11"/>
    <d v="1996-11-09T00:00:00"/>
    <n v="182.81000000000017"/>
    <s v="Ronalda"/>
    <x v="1"/>
    <n v="60"/>
    <d v="1962-12-17T00:00:00"/>
    <x v="675"/>
    <x v="675"/>
    <s v="Computer Systems Analyst II"/>
    <x v="1"/>
    <x v="1"/>
    <s v="N"/>
    <x v="0"/>
    <n v="18"/>
    <s v="8 Garrison Trail"/>
    <n v="2226"/>
    <x v="1"/>
    <s v="Australia"/>
    <n v="10"/>
  </r>
  <r>
    <n v="2386"/>
    <n v="56"/>
    <n v="3070"/>
    <x v="222"/>
    <x v="6"/>
    <x v="1"/>
    <b v="1"/>
    <s v="Approved"/>
    <x v="2"/>
    <x v="0"/>
    <s v="medium"/>
    <x v="0"/>
    <n v="183.86"/>
    <n v="137.9"/>
    <d v="1991-01-21T00:00:00"/>
    <n v="45.960000000000008"/>
    <s v="Malissia"/>
    <x v="1"/>
    <n v="74"/>
    <d v="1998-07-27T00:00:00"/>
    <x v="1469"/>
    <x v="1469"/>
    <s v="Account Executive"/>
    <x v="1"/>
    <x v="1"/>
    <s v="N"/>
    <x v="0"/>
    <n v="1"/>
    <s v="537 Amoth Center"/>
    <n v="2220"/>
    <x v="1"/>
    <s v="Australia"/>
    <n v="9"/>
  </r>
  <r>
    <n v="2387"/>
    <n v="76"/>
    <n v="1681"/>
    <x v="230"/>
    <x v="3"/>
    <x v="3"/>
    <b v="0"/>
    <s v="Approved"/>
    <x v="5"/>
    <x v="1"/>
    <s v="low"/>
    <x v="2"/>
    <n v="1172.78"/>
    <n v="1043.77"/>
    <d v="2002-10-10T00:00:00"/>
    <n v="129.01"/>
    <s v="Loise"/>
    <x v="1"/>
    <n v="5"/>
    <d v="1998-07-28T00:00:00"/>
    <x v="854"/>
    <x v="854"/>
    <s v="Desktop Support Technician"/>
    <x v="4"/>
    <x v="0"/>
    <s v="N"/>
    <x v="0"/>
    <n v="4"/>
    <s v="9737 Vernon Junction"/>
    <n v="3152"/>
    <x v="0"/>
    <s v="Australia"/>
    <n v="9"/>
  </r>
  <r>
    <n v="2388"/>
    <n v="0"/>
    <n v="1742"/>
    <x v="285"/>
    <x v="5"/>
    <x v="1"/>
    <b v="1"/>
    <s v="Approved"/>
    <x v="3"/>
    <x v="0"/>
    <s v="medium"/>
    <x v="0"/>
    <n v="360.4"/>
    <n v="270.3"/>
    <d v="2016-12-06T00:00:00"/>
    <n v="90.099999999999966"/>
    <s v="Quintin"/>
    <x v="0"/>
    <n v="48"/>
    <d v="1958-08-17T00:00:00"/>
    <x v="1470"/>
    <x v="1470"/>
    <s v="Tax Accountant"/>
    <x v="6"/>
    <x v="2"/>
    <s v="N"/>
    <x v="1"/>
    <n v="13"/>
    <s v="17 Ohio Drive"/>
    <n v="4053"/>
    <x v="2"/>
    <s v="Australia"/>
    <n v="7"/>
  </r>
  <r>
    <n v="2389"/>
    <n v="14"/>
    <n v="1926"/>
    <x v="205"/>
    <x v="4"/>
    <x v="6"/>
    <b v="0"/>
    <s v="Approved"/>
    <x v="0"/>
    <x v="0"/>
    <s v="high"/>
    <x v="1"/>
    <n v="1842.92"/>
    <n v="1105.75"/>
    <d v="2002-08-31T00:00:00"/>
    <n v="737.17000000000007"/>
    <s v="Stefano"/>
    <x v="0"/>
    <n v="72"/>
    <d v="1957-11-15T00:00:00"/>
    <x v="1471"/>
    <x v="1471"/>
    <s v="Senior Cost Accountant"/>
    <x v="0"/>
    <x v="2"/>
    <s v="N"/>
    <x v="0"/>
    <n v="10"/>
    <s v="34694 Sugar Place"/>
    <n v="4740"/>
    <x v="2"/>
    <s v="Australia"/>
    <n v="5"/>
  </r>
  <r>
    <n v="2391"/>
    <n v="2"/>
    <n v="958"/>
    <x v="357"/>
    <x v="11"/>
    <x v="1"/>
    <b v="0"/>
    <s v="Approved"/>
    <x v="4"/>
    <x v="1"/>
    <s v="low"/>
    <x v="2"/>
    <n v="590.26"/>
    <n v="525.33000000000004"/>
    <d v="2010-11-05T00:00:00"/>
    <n v="64.92999999999995"/>
    <s v="Kristofor"/>
    <x v="0"/>
    <n v="15"/>
    <d v="1964-01-14T00:00:00"/>
    <x v="1472"/>
    <x v="1472"/>
    <s v="Biostatistician IV"/>
    <x v="1"/>
    <x v="2"/>
    <s v="N"/>
    <x v="1"/>
    <n v="18"/>
    <s v="217 Meadow Vale Point"/>
    <n v="2023"/>
    <x v="1"/>
    <s v="Australia"/>
    <n v="12"/>
  </r>
  <r>
    <n v="2392"/>
    <n v="59"/>
    <n v="259"/>
    <x v="43"/>
    <x v="9"/>
    <x v="4"/>
    <b v="0"/>
    <s v="Approved"/>
    <x v="5"/>
    <x v="0"/>
    <s v="medium"/>
    <x v="2"/>
    <n v="1415.01"/>
    <n v="1259.3599999999999"/>
    <d v="2002-10-10T00:00:00"/>
    <n v="155.65000000000009"/>
    <s v="Venita"/>
    <x v="1"/>
    <n v="70"/>
    <d v="1983-07-22T00:00:00"/>
    <x v="948"/>
    <x v="948"/>
    <s v="Senior Developer"/>
    <x v="1"/>
    <x v="2"/>
    <s v="N"/>
    <x v="0"/>
    <n v="3"/>
    <s v="8208 Parkside Point"/>
    <n v="2320"/>
    <x v="1"/>
    <s v="Australia"/>
    <n v="6"/>
  </r>
  <r>
    <n v="2393"/>
    <n v="54"/>
    <n v="2269"/>
    <x v="160"/>
    <x v="11"/>
    <x v="2"/>
    <b v="0"/>
    <s v="Approved"/>
    <x v="5"/>
    <x v="0"/>
    <s v="medium"/>
    <x v="0"/>
    <n v="1292.8399999999999"/>
    <n v="13.44"/>
    <d v="2009-04-12T00:00:00"/>
    <n v="1279.3999999999999"/>
    <s v="Beitris"/>
    <x v="1"/>
    <n v="33"/>
    <d v="1989-11-11T00:00:00"/>
    <x v="1473"/>
    <x v="1473"/>
    <s v="Product Engineer"/>
    <x v="6"/>
    <x v="0"/>
    <s v="N"/>
    <x v="1"/>
    <n v="9"/>
    <s v="1 Del Sol Center"/>
    <n v="2323"/>
    <x v="1"/>
    <s v="Australia"/>
    <n v="3"/>
  </r>
  <r>
    <n v="2394"/>
    <n v="26"/>
    <n v="2894"/>
    <x v="131"/>
    <x v="0"/>
    <x v="3"/>
    <b v="1"/>
    <s v="Approved"/>
    <x v="5"/>
    <x v="0"/>
    <s v="medium"/>
    <x v="0"/>
    <n v="1992.93"/>
    <n v="762.63"/>
    <d v="2016-11-22T00:00:00"/>
    <n v="1230.3000000000002"/>
    <s v="Erik"/>
    <x v="0"/>
    <n v="84"/>
    <d v="1980-09-23T00:00:00"/>
    <x v="621"/>
    <x v="621"/>
    <s v="Analog Circuit Design manager"/>
    <x v="6"/>
    <x v="0"/>
    <s v="N"/>
    <x v="1"/>
    <n v="11"/>
    <s v="666 Holy Cross Parkway"/>
    <n v="4818"/>
    <x v="2"/>
    <s v="Australia"/>
    <n v="4"/>
  </r>
  <r>
    <n v="2395"/>
    <n v="90"/>
    <n v="810"/>
    <x v="217"/>
    <x v="3"/>
    <x v="5"/>
    <b v="1"/>
    <s v="Approved"/>
    <x v="3"/>
    <x v="0"/>
    <s v="low"/>
    <x v="0"/>
    <n v="363.01"/>
    <n v="290.41000000000003"/>
    <d v="2002-10-10T00:00:00"/>
    <n v="72.599999999999966"/>
    <s v="Fawnia"/>
    <x v="1"/>
    <n v="24"/>
    <d v="1998-04-04T00:00:00"/>
    <x v="1474"/>
    <x v="1474"/>
    <s v="Software Test Engineer IV"/>
    <x v="1"/>
    <x v="0"/>
    <s v="N"/>
    <x v="0"/>
    <n v="1"/>
    <s v="808 Starling Place"/>
    <n v="2173"/>
    <x v="1"/>
    <s v="Australia"/>
    <n v="9"/>
  </r>
  <r>
    <n v="2396"/>
    <n v="50"/>
    <n v="2724"/>
    <x v="0"/>
    <x v="0"/>
    <x v="0"/>
    <b v="1"/>
    <s v="Approved"/>
    <x v="5"/>
    <x v="0"/>
    <s v="medium"/>
    <x v="2"/>
    <n v="175.89"/>
    <n v="131.91999999999999"/>
    <d v="2003-02-16T00:00:00"/>
    <n v="43.97"/>
    <s v="Gerome"/>
    <x v="0"/>
    <n v="92"/>
    <d v="1994-01-10T00:00:00"/>
    <x v="419"/>
    <x v="419"/>
    <s v="Mechanical Systems Engineer"/>
    <x v="0"/>
    <x v="0"/>
    <s v="N"/>
    <x v="1"/>
    <n v="4"/>
    <s v="3 Independence Street"/>
    <n v="4073"/>
    <x v="2"/>
    <s v="Australia"/>
    <n v="6"/>
  </r>
  <r>
    <n v="2397"/>
    <n v="31"/>
    <n v="2103"/>
    <x v="141"/>
    <x v="11"/>
    <x v="1"/>
    <b v="1"/>
    <s v="Approved"/>
    <x v="4"/>
    <x v="0"/>
    <s v="medium"/>
    <x v="0"/>
    <n v="230.91"/>
    <n v="173.18"/>
    <d v="2006-11-10T00:00:00"/>
    <n v="57.72999999999999"/>
    <s v="Jayme"/>
    <x v="0"/>
    <n v="94"/>
    <d v="1975-09-22T00:00:00"/>
    <x v="965"/>
    <x v="965"/>
    <s v="Business Systems Development Analyst"/>
    <x v="0"/>
    <x v="1"/>
    <s v="N"/>
    <x v="1"/>
    <n v="18"/>
    <s v="0 Waubesa Alley"/>
    <n v="2265"/>
    <x v="1"/>
    <s v="Australia"/>
    <n v="6"/>
  </r>
  <r>
    <n v="2398"/>
    <n v="53"/>
    <n v="2956"/>
    <x v="211"/>
    <x v="5"/>
    <x v="3"/>
    <b v="0"/>
    <s v="Approved"/>
    <x v="2"/>
    <x v="0"/>
    <s v="medium"/>
    <x v="0"/>
    <n v="795.34"/>
    <n v="101.58"/>
    <d v="2003-07-21T00:00:00"/>
    <n v="693.76"/>
    <s v="Thedric"/>
    <x v="0"/>
    <n v="17"/>
    <d v="1959-12-16T00:00:00"/>
    <x v="1475"/>
    <x v="1475"/>
    <s v="Quality Control Specialist"/>
    <x v="8"/>
    <x v="0"/>
    <s v="N"/>
    <x v="0"/>
    <n v="19"/>
    <s v="8007 Dawn Terrace"/>
    <n v="2166"/>
    <x v="1"/>
    <s v="Australia"/>
    <n v="9"/>
  </r>
  <r>
    <n v="2399"/>
    <n v="32"/>
    <n v="200"/>
    <x v="304"/>
    <x v="5"/>
    <x v="6"/>
    <b v="0"/>
    <s v="Approved"/>
    <x v="4"/>
    <x v="0"/>
    <s v="medium"/>
    <x v="0"/>
    <n v="642.70000000000005"/>
    <n v="211.37"/>
    <d v="2006-02-02T00:00:00"/>
    <n v="431.33000000000004"/>
    <s v="Hube"/>
    <x v="0"/>
    <n v="7"/>
    <d v="1957-02-04T00:00:00"/>
    <x v="1476"/>
    <x v="1476"/>
    <s v="Physical Therapy Assistant"/>
    <x v="4"/>
    <x v="1"/>
    <s v="N"/>
    <x v="0"/>
    <n v="19"/>
    <s v="7 Havey Point"/>
    <n v="4005"/>
    <x v="2"/>
    <s v="Australia"/>
    <n v="2"/>
  </r>
  <r>
    <n v="2400"/>
    <n v="36"/>
    <n v="2340"/>
    <x v="211"/>
    <x v="5"/>
    <x v="3"/>
    <b v="1"/>
    <s v="Approved"/>
    <x v="0"/>
    <x v="0"/>
    <s v="low"/>
    <x v="0"/>
    <n v="945.04"/>
    <n v="507.58"/>
    <d v="1997-05-10T00:00:00"/>
    <n v="437.46"/>
    <s v="Joachim"/>
    <x v="0"/>
    <n v="33"/>
    <d v="1978-03-29T00:00:00"/>
    <x v="378"/>
    <x v="378"/>
    <s v="Research Assistant IV"/>
    <x v="1"/>
    <x v="0"/>
    <s v="N"/>
    <x v="0"/>
    <n v="16"/>
    <s v="29 Portage Street"/>
    <n v="4070"/>
    <x v="2"/>
    <s v="Australia"/>
    <n v="7"/>
  </r>
  <r>
    <n v="2401"/>
    <n v="0"/>
    <n v="86"/>
    <x v="129"/>
    <x v="6"/>
    <x v="1"/>
    <b v="1"/>
    <s v="Approved"/>
    <x v="3"/>
    <x v="0"/>
    <s v="medium"/>
    <x v="0"/>
    <n v="360.4"/>
    <n v="270.3"/>
    <d v="2000-05-22T00:00:00"/>
    <n v="90.099999999999966"/>
    <s v="Job"/>
    <x v="0"/>
    <n v="75"/>
    <d v="1989-03-04T00:00:00"/>
    <x v="927"/>
    <x v="927"/>
    <s v="Occupational Therapist"/>
    <x v="1"/>
    <x v="2"/>
    <s v="N"/>
    <x v="0"/>
    <n v="7"/>
    <s v="289 Haas Street"/>
    <n v="2075"/>
    <x v="1"/>
    <s v="Australia"/>
    <n v="11"/>
  </r>
  <r>
    <n v="2402"/>
    <n v="33"/>
    <n v="3154"/>
    <x v="174"/>
    <x v="0"/>
    <x v="5"/>
    <b v="1"/>
    <s v="Approved"/>
    <x v="4"/>
    <x v="0"/>
    <s v="medium"/>
    <x v="2"/>
    <n v="1311.44"/>
    <n v="1167.18"/>
    <d v="1992-10-11T00:00:00"/>
    <n v="144.26"/>
    <s v="Angil"/>
    <x v="1"/>
    <n v="63"/>
    <d v="1957-11-21T00:00:00"/>
    <x v="557"/>
    <x v="557"/>
    <s v="Desktop Support Technician"/>
    <x v="8"/>
    <x v="0"/>
    <s v="N"/>
    <x v="0"/>
    <n v="19"/>
    <s v="0 Warrior Alley"/>
    <n v="2021"/>
    <x v="1"/>
    <s v="Australia"/>
    <n v="10"/>
  </r>
  <r>
    <n v="2403"/>
    <n v="13"/>
    <n v="2382"/>
    <x v="6"/>
    <x v="5"/>
    <x v="5"/>
    <b v="1"/>
    <s v="Approved"/>
    <x v="0"/>
    <x v="0"/>
    <s v="medium"/>
    <x v="0"/>
    <n v="1163.8900000000001"/>
    <n v="589.27"/>
    <d v="1996-11-09T00:00:00"/>
    <n v="574.62000000000012"/>
    <s v="Turner"/>
    <x v="0"/>
    <n v="79"/>
    <d v="1971-07-05T00:00:00"/>
    <x v="1092"/>
    <x v="1092"/>
    <s v="Accounting Assistant III"/>
    <x v="2"/>
    <x v="0"/>
    <s v="N"/>
    <x v="0"/>
    <n v="4"/>
    <s v="3 Riverside Drive"/>
    <n v="4034"/>
    <x v="2"/>
    <s v="Australia"/>
    <n v="8"/>
  </r>
  <r>
    <n v="2404"/>
    <n v="15"/>
    <n v="461"/>
    <x v="176"/>
    <x v="10"/>
    <x v="1"/>
    <b v="1"/>
    <s v="Approved"/>
    <x v="3"/>
    <x v="0"/>
    <s v="low"/>
    <x v="0"/>
    <n v="958.74"/>
    <n v="748.9"/>
    <d v="1993-10-02T00:00:00"/>
    <n v="209.84000000000003"/>
    <s v="Jsandye"/>
    <x v="1"/>
    <n v="19"/>
    <d v="1979-10-09T00:00:00"/>
    <x v="133"/>
    <x v="133"/>
    <s v="Social Worker"/>
    <x v="1"/>
    <x v="0"/>
    <s v="N"/>
    <x v="0"/>
    <n v="14"/>
    <s v="0777 Farwell Pass"/>
    <n v="2118"/>
    <x v="1"/>
    <s v="Australia"/>
    <n v="10"/>
  </r>
  <r>
    <n v="2405"/>
    <n v="9"/>
    <n v="1102"/>
    <x v="309"/>
    <x v="10"/>
    <x v="0"/>
    <b v="0"/>
    <s v="Approved"/>
    <x v="2"/>
    <x v="1"/>
    <s v="medium"/>
    <x v="0"/>
    <n v="742.54"/>
    <n v="667.4"/>
    <d v="1993-06-23T00:00:00"/>
    <n v="75.139999999999986"/>
    <s v="Stephana"/>
    <x v="1"/>
    <n v="16"/>
    <d v="1976-08-17T00:00:00"/>
    <x v="230"/>
    <x v="230"/>
    <s v="Recruiting Manager"/>
    <x v="3"/>
    <x v="1"/>
    <s v="N"/>
    <x v="1"/>
    <n v="15"/>
    <s v="4 Barby Road"/>
    <n v="2647"/>
    <x v="1"/>
    <s v="Australia"/>
    <n v="3"/>
  </r>
  <r>
    <n v="2406"/>
    <n v="21"/>
    <n v="3409"/>
    <x v="154"/>
    <x v="8"/>
    <x v="5"/>
    <b v="1"/>
    <s v="Approved"/>
    <x v="0"/>
    <x v="0"/>
    <s v="medium"/>
    <x v="1"/>
    <n v="1071.23"/>
    <n v="380.74"/>
    <d v="1996-04-05T00:00:00"/>
    <n v="690.49"/>
    <s v="Abbey"/>
    <x v="1"/>
    <n v="75"/>
    <d v="1977-04-29T00:00:00"/>
    <x v="906"/>
    <x v="906"/>
    <s v="Desktop Support Technician"/>
    <x v="9"/>
    <x v="0"/>
    <s v="N"/>
    <x v="1"/>
    <n v="16"/>
    <s v="0 Ronald Regan Way"/>
    <n v="4870"/>
    <x v="2"/>
    <s v="Australia"/>
    <n v="1"/>
  </r>
  <r>
    <n v="2407"/>
    <n v="83"/>
    <n v="227"/>
    <x v="144"/>
    <x v="7"/>
    <x v="1"/>
    <b v="1"/>
    <s v="Approved"/>
    <x v="0"/>
    <x v="3"/>
    <s v="medium"/>
    <x v="1"/>
    <n v="2083.94"/>
    <n v="675.03"/>
    <d v="2013-09-16T00:00:00"/>
    <n v="1408.91"/>
    <s v="Wendall"/>
    <x v="0"/>
    <n v="99"/>
    <d v="1973-08-14T00:00:00"/>
    <x v="338"/>
    <x v="338"/>
    <s v="Accountant I"/>
    <x v="5"/>
    <x v="0"/>
    <s v="N"/>
    <x v="1"/>
    <n v="18"/>
    <s v="2 Scott Circle"/>
    <n v="2506"/>
    <x v="1"/>
    <s v="Australia"/>
    <n v="9"/>
  </r>
  <r>
    <n v="2408"/>
    <n v="65"/>
    <n v="2573"/>
    <x v="218"/>
    <x v="11"/>
    <x v="4"/>
    <b v="0"/>
    <s v="Approved"/>
    <x v="5"/>
    <x v="0"/>
    <s v="medium"/>
    <x v="0"/>
    <n v="1807.45"/>
    <n v="778.69"/>
    <d v="2015-05-21T00:00:00"/>
    <n v="1028.76"/>
    <s v="Tera"/>
    <x v="1"/>
    <n v="72"/>
    <d v="1954-09-23T00:00:00"/>
    <x v="1059"/>
    <x v="1059"/>
    <s v="Software Engineer I"/>
    <x v="6"/>
    <x v="0"/>
    <s v="N"/>
    <x v="1"/>
    <n v="10"/>
    <s v="22 Debs Point"/>
    <n v="2233"/>
    <x v="1"/>
    <s v="Australia"/>
    <n v="9"/>
  </r>
  <r>
    <n v="2409"/>
    <n v="66"/>
    <n v="3080"/>
    <x v="114"/>
    <x v="4"/>
    <x v="0"/>
    <b v="0"/>
    <s v="Approved"/>
    <x v="0"/>
    <x v="0"/>
    <s v="medium"/>
    <x v="0"/>
    <n v="1163.8900000000001"/>
    <n v="589.27"/>
    <d v="2016-07-09T00:00:00"/>
    <n v="574.62000000000012"/>
    <s v="Christoforo"/>
    <x v="0"/>
    <n v="87"/>
    <d v="1958-10-06T00:00:00"/>
    <x v="1477"/>
    <x v="1477"/>
    <s v="Graphic Designer"/>
    <x v="0"/>
    <x v="2"/>
    <s v="N"/>
    <x v="1"/>
    <n v="10"/>
    <s v="0680 Veith Court"/>
    <n v="3939"/>
    <x v="0"/>
    <s v="Australia"/>
    <n v="8"/>
  </r>
  <r>
    <n v="2410"/>
    <n v="84"/>
    <n v="1650"/>
    <x v="208"/>
    <x v="5"/>
    <x v="5"/>
    <b v="1"/>
    <s v="Approved"/>
    <x v="4"/>
    <x v="1"/>
    <s v="medium"/>
    <x v="0"/>
    <n v="792.9"/>
    <n v="594.67999999999995"/>
    <d v="1992-10-02T00:00:00"/>
    <n v="198.22000000000003"/>
    <s v="Raphaela"/>
    <x v="1"/>
    <n v="44"/>
    <d v="1980-05-03T00:00:00"/>
    <x v="425"/>
    <x v="425"/>
    <s v="Tax Accountant"/>
    <x v="6"/>
    <x v="2"/>
    <s v="N"/>
    <x v="1"/>
    <n v="16"/>
    <s v="5274 Lindbergh Alley"/>
    <n v="4217"/>
    <x v="2"/>
    <s v="Australia"/>
    <n v="1"/>
  </r>
  <r>
    <n v="2411"/>
    <n v="74"/>
    <n v="1445"/>
    <x v="315"/>
    <x v="2"/>
    <x v="1"/>
    <b v="1"/>
    <s v="Approved"/>
    <x v="5"/>
    <x v="0"/>
    <s v="medium"/>
    <x v="0"/>
    <n v="1228.07"/>
    <n v="400.91"/>
    <d v="2000-05-22T00:00:00"/>
    <n v="827.15999999999985"/>
    <s v="Bettine"/>
    <x v="1"/>
    <n v="57"/>
    <d v="1973-03-29T00:00:00"/>
    <x v="1478"/>
    <x v="1478"/>
    <s v="Web Designer II"/>
    <x v="7"/>
    <x v="1"/>
    <s v="N"/>
    <x v="1"/>
    <n v="18"/>
    <s v="6418 Jenna Trail"/>
    <n v="2640"/>
    <x v="1"/>
    <s v="Australia"/>
    <n v="4"/>
  </r>
  <r>
    <n v="2412"/>
    <n v="66"/>
    <n v="1502"/>
    <x v="328"/>
    <x v="1"/>
    <x v="4"/>
    <b v="1"/>
    <s v="Approved"/>
    <x v="4"/>
    <x v="1"/>
    <s v="low"/>
    <x v="2"/>
    <n v="590.26"/>
    <n v="525.33000000000004"/>
    <d v="1995-10-24T00:00:00"/>
    <n v="64.92999999999995"/>
    <s v="Margalit"/>
    <x v="1"/>
    <n v="52"/>
    <d v="1990-03-26T00:00:00"/>
    <x v="201"/>
    <x v="201"/>
    <s v="Design Engineer"/>
    <x v="0"/>
    <x v="1"/>
    <s v="N"/>
    <x v="0"/>
    <n v="11"/>
    <s v="78960 Schiller Lane"/>
    <n v="2450"/>
    <x v="1"/>
    <s v="Australia"/>
    <n v="4"/>
  </r>
  <r>
    <n v="2413"/>
    <n v="2"/>
    <n v="3271"/>
    <x v="4"/>
    <x v="2"/>
    <x v="1"/>
    <b v="0"/>
    <s v="Approved"/>
    <x v="4"/>
    <x v="1"/>
    <s v="low"/>
    <x v="2"/>
    <n v="590.26"/>
    <n v="525.33000000000004"/>
    <d v="2016-12-06T00:00:00"/>
    <n v="64.92999999999995"/>
    <s v="Daisi"/>
    <x v="1"/>
    <n v="21"/>
    <d v="1986-04-18T00:00:00"/>
    <x v="1479"/>
    <x v="1479"/>
    <s v="Chief Design Engineer"/>
    <x v="4"/>
    <x v="2"/>
    <s v="N"/>
    <x v="0"/>
    <n v="16"/>
    <s v="563 Sundown Point"/>
    <n v="2226"/>
    <x v="1"/>
    <s v="Australia"/>
    <n v="10"/>
  </r>
  <r>
    <n v="2414"/>
    <n v="7"/>
    <n v="2467"/>
    <x v="309"/>
    <x v="10"/>
    <x v="0"/>
    <b v="1"/>
    <s v="Approved"/>
    <x v="1"/>
    <x v="1"/>
    <s v="low"/>
    <x v="0"/>
    <n v="980.37"/>
    <n v="234.43"/>
    <d v="2004-08-17T00:00:00"/>
    <n v="745.94"/>
    <s v="Ynez"/>
    <x v="1"/>
    <n v="71"/>
    <d v="1975-07-15T00:00:00"/>
    <x v="329"/>
    <x v="329"/>
    <s v="Engineer III"/>
    <x v="3"/>
    <x v="1"/>
    <s v="N"/>
    <x v="0"/>
    <n v="4"/>
    <s v="083 Farragut Avenue"/>
    <n v="2540"/>
    <x v="1"/>
    <s v="Australia"/>
    <n v="7"/>
  </r>
  <r>
    <n v="2415"/>
    <n v="87"/>
    <n v="2659"/>
    <x v="187"/>
    <x v="6"/>
    <x v="6"/>
    <b v="0"/>
    <s v="Approved"/>
    <x v="2"/>
    <x v="0"/>
    <s v="medium"/>
    <x v="0"/>
    <n v="1636.9"/>
    <n v="44.71"/>
    <d v="2000-05-22T00:00:00"/>
    <n v="1592.19"/>
    <s v="Konstance"/>
    <x v="1"/>
    <n v="81"/>
    <d v="1974-06-14T00:00:00"/>
    <x v="383"/>
    <x v="383"/>
    <s v="Professor"/>
    <x v="9"/>
    <x v="2"/>
    <s v="N"/>
    <x v="0"/>
    <n v="11"/>
    <s v="882 Mitchell Place"/>
    <n v="4151"/>
    <x v="2"/>
    <s v="Australia"/>
    <n v="4"/>
  </r>
  <r>
    <n v="2416"/>
    <n v="18"/>
    <n v="473"/>
    <x v="149"/>
    <x v="9"/>
    <x v="3"/>
    <b v="1"/>
    <s v="Approved"/>
    <x v="0"/>
    <x v="0"/>
    <s v="medium"/>
    <x v="0"/>
    <n v="575.27"/>
    <n v="431.45"/>
    <d v="1993-10-02T00:00:00"/>
    <n v="143.82"/>
    <s v="Benji"/>
    <x v="0"/>
    <n v="2"/>
    <d v="1977-03-13T00:00:00"/>
    <x v="1480"/>
    <x v="1480"/>
    <s v="Junior Executive"/>
    <x v="1"/>
    <x v="0"/>
    <s v="N"/>
    <x v="0"/>
    <n v="20"/>
    <s v="29 South Point"/>
    <n v="3111"/>
    <x v="0"/>
    <s v="Australia"/>
    <n v="9"/>
  </r>
  <r>
    <n v="2417"/>
    <n v="52"/>
    <n v="2743"/>
    <x v="54"/>
    <x v="11"/>
    <x v="6"/>
    <b v="0"/>
    <s v="Approved"/>
    <x v="0"/>
    <x v="1"/>
    <s v="medium"/>
    <x v="1"/>
    <n v="1777.8"/>
    <n v="820.78"/>
    <d v="2006-11-10T00:00:00"/>
    <n v="957.02"/>
    <s v="Carr"/>
    <x v="0"/>
    <n v="67"/>
    <d v="1979-05-25T00:00:00"/>
    <x v="1481"/>
    <x v="1481"/>
    <s v="Social Worker"/>
    <x v="1"/>
    <x v="2"/>
    <s v="N"/>
    <x v="0"/>
    <n v="20"/>
    <s v="5837 Hayes Court"/>
    <n v="2113"/>
    <x v="1"/>
    <s v="Australia"/>
    <n v="11"/>
  </r>
  <r>
    <n v="2418"/>
    <n v="27"/>
    <n v="614"/>
    <x v="198"/>
    <x v="3"/>
    <x v="2"/>
    <b v="0"/>
    <s v="Approved"/>
    <x v="1"/>
    <x v="0"/>
    <s v="medium"/>
    <x v="0"/>
    <n v="499.53"/>
    <n v="388.72"/>
    <d v="1991-11-10T00:00:00"/>
    <n v="110.80999999999995"/>
    <s v="Carolann"/>
    <x v="1"/>
    <n v="4"/>
    <d v="1989-11-14T00:00:00"/>
    <x v="1018"/>
    <x v="1018"/>
    <s v="Analyst Programmer"/>
    <x v="4"/>
    <x v="2"/>
    <s v="N"/>
    <x v="1"/>
    <n v="17"/>
    <s v="786 Rowland Court"/>
    <n v="2035"/>
    <x v="1"/>
    <s v="Australia"/>
    <n v="11"/>
  </r>
  <r>
    <n v="2419"/>
    <n v="75"/>
    <n v="1175"/>
    <x v="190"/>
    <x v="1"/>
    <x v="5"/>
    <b v="0"/>
    <s v="Approved"/>
    <x v="4"/>
    <x v="3"/>
    <s v="medium"/>
    <x v="1"/>
    <n v="1873.97"/>
    <n v="863.95"/>
    <d v="2010-08-20T00:00:00"/>
    <n v="1010.02"/>
    <s v="Paige"/>
    <x v="0"/>
    <n v="8"/>
    <d v="1985-09-22T00:00:00"/>
    <x v="1482"/>
    <x v="1482"/>
    <s v="Human Resources Manager"/>
    <x v="6"/>
    <x v="0"/>
    <s v="N"/>
    <x v="1"/>
    <n v="8"/>
    <s v="79 Grasskamp Center"/>
    <n v="2170"/>
    <x v="1"/>
    <s v="Australia"/>
    <n v="9"/>
  </r>
  <r>
    <n v="2420"/>
    <n v="70"/>
    <n v="1073"/>
    <x v="275"/>
    <x v="5"/>
    <x v="1"/>
    <b v="0"/>
    <s v="Approved"/>
    <x v="1"/>
    <x v="0"/>
    <s v="high"/>
    <x v="0"/>
    <n v="495.72"/>
    <n v="297.43"/>
    <d v="2004-07-25T00:00:00"/>
    <n v="198.29000000000002"/>
    <s v="Elbertina"/>
    <x v="1"/>
    <n v="77"/>
    <d v="1980-02-25T00:00:00"/>
    <x v="830"/>
    <x v="830"/>
    <s v="Associate Professor"/>
    <x v="6"/>
    <x v="1"/>
    <s v="N"/>
    <x v="0"/>
    <n v="7"/>
    <s v="19386 Burrows Way"/>
    <n v="2229"/>
    <x v="1"/>
    <s v="Australia"/>
    <n v="10"/>
  </r>
  <r>
    <n v="2421"/>
    <n v="17"/>
    <n v="661"/>
    <x v="107"/>
    <x v="8"/>
    <x v="2"/>
    <b v="0"/>
    <s v="Approved"/>
    <x v="5"/>
    <x v="3"/>
    <s v="medium"/>
    <x v="1"/>
    <n v="1362.99"/>
    <n v="57.74"/>
    <d v="1993-04-20T00:00:00"/>
    <n v="1305.25"/>
    <s v="Cinderella"/>
    <x v="1"/>
    <n v="35"/>
    <d v="1988-05-07T00:00:00"/>
    <x v="436"/>
    <x v="436"/>
    <s v="Sales Associate"/>
    <x v="7"/>
    <x v="2"/>
    <s v="N"/>
    <x v="1"/>
    <n v="14"/>
    <s v="30274 Graedel Way"/>
    <n v="2577"/>
    <x v="1"/>
    <s v="Australia"/>
    <n v="7"/>
  </r>
  <r>
    <n v="2422"/>
    <n v="23"/>
    <n v="3308"/>
    <x v="143"/>
    <x v="6"/>
    <x v="2"/>
    <b v="0"/>
    <s v="Approved"/>
    <x v="3"/>
    <x v="2"/>
    <s v="low"/>
    <x v="2"/>
    <n v="688.63"/>
    <n v="612.88"/>
    <d v="1993-10-02T00:00:00"/>
    <n v="75.75"/>
    <s v="Daffi"/>
    <x v="1"/>
    <n v="5"/>
    <d v="1979-05-20T00:00:00"/>
    <x v="1483"/>
    <x v="1483"/>
    <s v="Cost Accountant"/>
    <x v="0"/>
    <x v="0"/>
    <s v="N"/>
    <x v="0"/>
    <n v="14"/>
    <s v="7216 American Ash Place"/>
    <n v="2062"/>
    <x v="1"/>
    <s v="Australia"/>
    <n v="12"/>
  </r>
  <r>
    <n v="2423"/>
    <n v="66"/>
    <n v="1880"/>
    <x v="52"/>
    <x v="0"/>
    <x v="3"/>
    <b v="1"/>
    <s v="Approved"/>
    <x v="0"/>
    <x v="0"/>
    <s v="medium"/>
    <x v="0"/>
    <n v="1163.8900000000001"/>
    <n v="589.27"/>
    <d v="2016-07-09T00:00:00"/>
    <n v="574.62000000000012"/>
    <s v="Kermy"/>
    <x v="0"/>
    <n v="4"/>
    <d v="1967-04-25T00:00:00"/>
    <x v="834"/>
    <x v="834"/>
    <s v="Account Representative I"/>
    <x v="3"/>
    <x v="2"/>
    <s v="N"/>
    <x v="1"/>
    <n v="5"/>
    <s v="60911 Almo Point"/>
    <n v="2066"/>
    <x v="1"/>
    <s v="Australia"/>
    <n v="12"/>
  </r>
  <r>
    <n v="2424"/>
    <n v="86"/>
    <n v="1599"/>
    <x v="340"/>
    <x v="3"/>
    <x v="6"/>
    <b v="0"/>
    <s v="Approved"/>
    <x v="2"/>
    <x v="0"/>
    <s v="medium"/>
    <x v="0"/>
    <n v="235.63"/>
    <n v="125.07"/>
    <d v="2004-08-07T00:00:00"/>
    <n v="110.56"/>
    <s v="Guendolen"/>
    <x v="1"/>
    <n v="87"/>
    <d v="1973-12-02T00:00:00"/>
    <x v="188"/>
    <x v="188"/>
    <s v="Safety Technician III"/>
    <x v="6"/>
    <x v="0"/>
    <s v="N"/>
    <x v="1"/>
    <n v="11"/>
    <s v="2390 Blackbird Point"/>
    <n v="2035"/>
    <x v="1"/>
    <s v="Australia"/>
    <n v="11"/>
  </r>
  <r>
    <n v="2425"/>
    <n v="22"/>
    <n v="1890"/>
    <x v="189"/>
    <x v="1"/>
    <x v="5"/>
    <b v="0"/>
    <s v="Approved"/>
    <x v="5"/>
    <x v="0"/>
    <s v="medium"/>
    <x v="0"/>
    <n v="60.34"/>
    <n v="45.26"/>
    <d v="1993-07-15T00:00:00"/>
    <n v="15.080000000000005"/>
    <s v="Carce"/>
    <x v="0"/>
    <n v="89"/>
    <d v="1972-10-08T00:00:00"/>
    <x v="1484"/>
    <x v="1484"/>
    <s v="Analyst Programmer"/>
    <x v="0"/>
    <x v="0"/>
    <s v="N"/>
    <x v="1"/>
    <n v="7"/>
    <s v="9460 Laurel Crossing"/>
    <n v="4032"/>
    <x v="2"/>
    <s v="Australia"/>
    <n v="7"/>
  </r>
  <r>
    <n v="2426"/>
    <n v="43"/>
    <n v="3019"/>
    <x v="338"/>
    <x v="3"/>
    <x v="3"/>
    <b v="1"/>
    <s v="Approved"/>
    <x v="0"/>
    <x v="0"/>
    <s v="medium"/>
    <x v="0"/>
    <n v="1151.96"/>
    <n v="649.49"/>
    <d v="2011-05-09T00:00:00"/>
    <n v="502.47"/>
    <s v="Alonso"/>
    <x v="0"/>
    <n v="98"/>
    <d v="1986-02-02T00:00:00"/>
    <x v="447"/>
    <x v="447"/>
    <s v="Community Outreach Specialist"/>
    <x v="3"/>
    <x v="1"/>
    <s v="N"/>
    <x v="0"/>
    <n v="14"/>
    <s v="13 Alpine Lane"/>
    <n v="2228"/>
    <x v="1"/>
    <s v="Australia"/>
    <n v="9"/>
  </r>
  <r>
    <n v="2427"/>
    <n v="50"/>
    <n v="2794"/>
    <x v="343"/>
    <x v="8"/>
    <x v="4"/>
    <b v="0"/>
    <s v="Approved"/>
    <x v="5"/>
    <x v="0"/>
    <s v="medium"/>
    <x v="2"/>
    <n v="175.89"/>
    <n v="131.91999999999999"/>
    <d v="1997-10-04T00:00:00"/>
    <n v="43.97"/>
    <s v="Megen"/>
    <x v="1"/>
    <n v="41"/>
    <d v="1975-11-06T00:00:00"/>
    <x v="408"/>
    <x v="408"/>
    <s v="Social Worker"/>
    <x v="1"/>
    <x v="0"/>
    <s v="N"/>
    <x v="0"/>
    <n v="18"/>
    <s v="01209 Southridge Hill"/>
    <n v="2216"/>
    <x v="1"/>
    <s v="Australia"/>
    <n v="8"/>
  </r>
  <r>
    <n v="2428"/>
    <n v="7"/>
    <n v="420"/>
    <x v="283"/>
    <x v="7"/>
    <x v="5"/>
    <b v="0"/>
    <s v="Approved"/>
    <x v="4"/>
    <x v="0"/>
    <s v="medium"/>
    <x v="2"/>
    <n v="1311.44"/>
    <n v="1167.18"/>
    <d v="1992-10-11T00:00:00"/>
    <n v="144.26"/>
    <s v="Clem"/>
    <x v="0"/>
    <n v="93"/>
    <d v="1958-07-05T00:00:00"/>
    <x v="1485"/>
    <x v="1485"/>
    <s v="Help Desk Operator"/>
    <x v="5"/>
    <x v="2"/>
    <s v="N"/>
    <x v="1"/>
    <n v="7"/>
    <s v="3 Oriole Place"/>
    <n v="3183"/>
    <x v="0"/>
    <s v="Australia"/>
    <n v="7"/>
  </r>
  <r>
    <n v="2429"/>
    <n v="39"/>
    <n v="1205"/>
    <x v="212"/>
    <x v="4"/>
    <x v="6"/>
    <b v="0"/>
    <s v="Approved"/>
    <x v="4"/>
    <x v="0"/>
    <s v="medium"/>
    <x v="1"/>
    <n v="1812.75"/>
    <n v="582.48"/>
    <d v="2010-06-07T00:00:00"/>
    <n v="1230.27"/>
    <s v="Barton"/>
    <x v="0"/>
    <n v="38"/>
    <d v="1978-06-05T00:00:00"/>
    <x v="1096"/>
    <x v="1096"/>
    <s v="Business Systems Development Analyst"/>
    <x v="3"/>
    <x v="1"/>
    <s v="N"/>
    <x v="1"/>
    <n v="13"/>
    <s v="6072 Ridge Oak Junction"/>
    <n v="2222"/>
    <x v="1"/>
    <s v="Australia"/>
    <n v="10"/>
  </r>
  <r>
    <n v="2430"/>
    <n v="92"/>
    <n v="3249"/>
    <x v="50"/>
    <x v="11"/>
    <x v="2"/>
    <b v="0"/>
    <s v="Approved"/>
    <x v="5"/>
    <x v="0"/>
    <s v="medium"/>
    <x v="2"/>
    <n v="1415.01"/>
    <n v="1259.3599999999999"/>
    <d v="2002-10-10T00:00:00"/>
    <n v="155.65000000000009"/>
    <s v="Cortney"/>
    <x v="1"/>
    <n v="46"/>
    <d v="1981-08-23T00:00:00"/>
    <x v="363"/>
    <x v="363"/>
    <s v="Analog Circuit Design manager"/>
    <x v="3"/>
    <x v="0"/>
    <s v="N"/>
    <x v="0"/>
    <n v="14"/>
    <s v="49 Surrey Pass"/>
    <n v="2325"/>
    <x v="1"/>
    <s v="Australia"/>
    <n v="4"/>
  </r>
  <r>
    <n v="2431"/>
    <n v="0"/>
    <n v="1916"/>
    <x v="216"/>
    <x v="5"/>
    <x v="4"/>
    <b v="0"/>
    <s v="Approved"/>
    <x v="0"/>
    <x v="0"/>
    <s v="medium"/>
    <x v="0"/>
    <n v="71.489999999999995"/>
    <n v="53.62"/>
    <d v="2005-08-09T00:00:00"/>
    <n v="17.869999999999997"/>
    <s v="Redd"/>
    <x v="0"/>
    <n v="71"/>
    <d v="1995-03-05T00:00:00"/>
    <x v="1486"/>
    <x v="1486"/>
    <s v="Computer Systems Analyst II"/>
    <x v="2"/>
    <x v="2"/>
    <s v="N"/>
    <x v="0"/>
    <n v="7"/>
    <s v="6838 Anniversary Junction"/>
    <n v="2484"/>
    <x v="1"/>
    <s v="Australia"/>
    <n v="4"/>
  </r>
  <r>
    <n v="2432"/>
    <n v="82"/>
    <n v="2312"/>
    <x v="262"/>
    <x v="5"/>
    <x v="0"/>
    <b v="1"/>
    <s v="Approved"/>
    <x v="3"/>
    <x v="0"/>
    <s v="high"/>
    <x v="0"/>
    <n v="1148.6400000000001"/>
    <n v="689.18"/>
    <d v="1992-10-02T00:00:00"/>
    <n v="459.46000000000015"/>
    <s v="Ronnica"/>
    <x v="1"/>
    <n v="72"/>
    <d v="1979-08-10T00:00:00"/>
    <x v="1056"/>
    <x v="1056"/>
    <s v="Assistant Manager"/>
    <x v="3"/>
    <x v="0"/>
    <s v="N"/>
    <x v="1"/>
    <n v="18"/>
    <s v="25139 Rockefeller Center"/>
    <n v="4350"/>
    <x v="2"/>
    <s v="Australia"/>
    <n v="2"/>
  </r>
  <r>
    <n v="2433"/>
    <n v="44"/>
    <n v="3499"/>
    <x v="0"/>
    <x v="0"/>
    <x v="0"/>
    <b v="1"/>
    <s v="Approved"/>
    <x v="5"/>
    <x v="0"/>
    <s v="medium"/>
    <x v="0"/>
    <n v="1769.64"/>
    <n v="108.76"/>
    <d v="2003-02-16T00:00:00"/>
    <n v="1660.88"/>
    <s v="Thia"/>
    <x v="1"/>
    <n v="73"/>
    <d v="1986-05-03T00:00:00"/>
    <x v="630"/>
    <x v="630"/>
    <s v="Administrative Assistant IV"/>
    <x v="3"/>
    <x v="1"/>
    <s v="N"/>
    <x v="0"/>
    <n v="18"/>
    <s v="310 Stephen Terrace"/>
    <n v="4073"/>
    <x v="2"/>
    <s v="Australia"/>
    <n v="9"/>
  </r>
  <r>
    <n v="2434"/>
    <n v="63"/>
    <n v="1348"/>
    <x v="243"/>
    <x v="0"/>
    <x v="5"/>
    <b v="1"/>
    <s v="Approved"/>
    <x v="5"/>
    <x v="0"/>
    <s v="medium"/>
    <x v="0"/>
    <n v="1992.93"/>
    <n v="762.63"/>
    <d v="1993-05-26T00:00:00"/>
    <n v="1230.3000000000002"/>
    <s v="Lowe"/>
    <x v="0"/>
    <n v="88"/>
    <d v="1984-04-10T00:00:00"/>
    <x v="1331"/>
    <x v="1331"/>
    <s v="VP Sales"/>
    <x v="6"/>
    <x v="2"/>
    <s v="N"/>
    <x v="1"/>
    <n v="13"/>
    <s v="6002 Del Sol Trail"/>
    <n v="3630"/>
    <x v="0"/>
    <s v="Australia"/>
    <n v="2"/>
  </r>
  <r>
    <n v="2435"/>
    <n v="4"/>
    <n v="1858"/>
    <x v="323"/>
    <x v="5"/>
    <x v="2"/>
    <b v="1"/>
    <s v="Approved"/>
    <x v="0"/>
    <x v="0"/>
    <s v="medium"/>
    <x v="0"/>
    <n v="1483.2"/>
    <n v="99.59"/>
    <d v="2010-08-20T00:00:00"/>
    <n v="1383.6100000000001"/>
    <s v="Purcell"/>
    <x v="0"/>
    <n v="57"/>
    <d v="1968-09-20T00:00:00"/>
    <x v="753"/>
    <x v="753"/>
    <s v="Marketing Manager"/>
    <x v="3"/>
    <x v="1"/>
    <s v="N"/>
    <x v="0"/>
    <n v="5"/>
    <s v="41 Eagan Junction"/>
    <n v="2570"/>
    <x v="1"/>
    <s v="Australia"/>
    <n v="8"/>
  </r>
  <r>
    <n v="2436"/>
    <n v="9"/>
    <n v="1182"/>
    <x v="256"/>
    <x v="6"/>
    <x v="0"/>
    <b v="1"/>
    <s v="Approved"/>
    <x v="2"/>
    <x v="1"/>
    <s v="medium"/>
    <x v="0"/>
    <n v="742.54"/>
    <n v="667.4"/>
    <d v="2007-08-04T00:00:00"/>
    <n v="75.139999999999986"/>
    <s v="Carolann"/>
    <x v="1"/>
    <n v="84"/>
    <d v="1975-01-11T00:00:00"/>
    <x v="1487"/>
    <x v="1487"/>
    <s v="Data Coordiator"/>
    <x v="7"/>
    <x v="0"/>
    <s v="N"/>
    <x v="0"/>
    <n v="7"/>
    <s v="62 Elka Terrace"/>
    <n v="2430"/>
    <x v="1"/>
    <s v="Australia"/>
    <n v="3"/>
  </r>
  <r>
    <n v="2437"/>
    <n v="75"/>
    <n v="434"/>
    <x v="5"/>
    <x v="4"/>
    <x v="4"/>
    <b v="0"/>
    <s v="Approved"/>
    <x v="4"/>
    <x v="3"/>
    <s v="medium"/>
    <x v="1"/>
    <n v="1873.97"/>
    <n v="863.95"/>
    <d v="2013-09-16T00:00:00"/>
    <n v="1010.02"/>
    <s v="Reinhard"/>
    <x v="0"/>
    <n v="94"/>
    <d v="1964-03-12T00:00:00"/>
    <x v="1172"/>
    <x v="1172"/>
    <s v="Statistician II"/>
    <x v="4"/>
    <x v="1"/>
    <s v="N"/>
    <x v="1"/>
    <n v="15"/>
    <s v="155 Basil Junction"/>
    <n v="2210"/>
    <x v="1"/>
    <s v="Australia"/>
    <n v="10"/>
  </r>
  <r>
    <n v="2438"/>
    <n v="81"/>
    <n v="3284"/>
    <x v="100"/>
    <x v="0"/>
    <x v="2"/>
    <b v="0"/>
    <s v="Approved"/>
    <x v="3"/>
    <x v="0"/>
    <s v="medium"/>
    <x v="2"/>
    <n v="586.45000000000005"/>
    <n v="521.94000000000005"/>
    <d v="1991-07-10T00:00:00"/>
    <n v="64.509999999999991"/>
    <s v="Jorrie"/>
    <x v="1"/>
    <n v="98"/>
    <d v="1991-08-28T00:00:00"/>
    <x v="668"/>
    <x v="668"/>
    <s v="Chief Design Engineer"/>
    <x v="2"/>
    <x v="1"/>
    <s v="N"/>
    <x v="1"/>
    <n v="2"/>
    <s v="34748 Charing Cross Point"/>
    <n v="3057"/>
    <x v="0"/>
    <s v="Australia"/>
    <n v="10"/>
  </r>
  <r>
    <n v="2439"/>
    <n v="43"/>
    <n v="1445"/>
    <x v="96"/>
    <x v="2"/>
    <x v="6"/>
    <b v="1"/>
    <s v="Approved"/>
    <x v="0"/>
    <x v="0"/>
    <s v="medium"/>
    <x v="0"/>
    <n v="1151.96"/>
    <n v="649.49"/>
    <d v="1999-12-04T00:00:00"/>
    <n v="502.47"/>
    <s v="Bettine"/>
    <x v="1"/>
    <n v="57"/>
    <d v="1973-03-29T00:00:00"/>
    <x v="1478"/>
    <x v="1478"/>
    <s v="Web Designer II"/>
    <x v="7"/>
    <x v="1"/>
    <s v="N"/>
    <x v="1"/>
    <n v="18"/>
    <s v="6418 Jenna Trail"/>
    <n v="2640"/>
    <x v="1"/>
    <s v="Australia"/>
    <n v="4"/>
  </r>
  <r>
    <n v="2440"/>
    <n v="40"/>
    <n v="1328"/>
    <x v="247"/>
    <x v="11"/>
    <x v="5"/>
    <b v="0"/>
    <s v="Approved"/>
    <x v="2"/>
    <x v="0"/>
    <s v="high"/>
    <x v="0"/>
    <n v="1458.17"/>
    <n v="874.9"/>
    <d v="2006-02-02T00:00:00"/>
    <n v="583.2700000000001"/>
    <s v="Stavro"/>
    <x v="0"/>
    <n v="19"/>
    <d v="1981-09-02T00:00:00"/>
    <x v="666"/>
    <x v="666"/>
    <s v="Budget/Accounting Analyst IV"/>
    <x v="7"/>
    <x v="0"/>
    <s v="N"/>
    <x v="0"/>
    <n v="6"/>
    <s v="27 Farmco Pass"/>
    <n v="3806"/>
    <x v="0"/>
    <s v="Australia"/>
    <n v="8"/>
  </r>
  <r>
    <n v="2441"/>
    <n v="43"/>
    <n v="2538"/>
    <x v="175"/>
    <x v="11"/>
    <x v="0"/>
    <b v="1"/>
    <s v="Approved"/>
    <x v="3"/>
    <x v="0"/>
    <s v="medium"/>
    <x v="0"/>
    <n v="1555.58"/>
    <n v="818.01"/>
    <d v="1991-07-10T00:00:00"/>
    <n v="737.56999999999994"/>
    <s v="Peggi"/>
    <x v="1"/>
    <n v="8"/>
    <d v="1989-09-06T00:00:00"/>
    <x v="499"/>
    <x v="499"/>
    <s v="Senior Quality Engineer"/>
    <x v="6"/>
    <x v="1"/>
    <s v="N"/>
    <x v="0"/>
    <n v="12"/>
    <s v="94554 Derek Trail"/>
    <n v="2009"/>
    <x v="1"/>
    <s v="Australia"/>
    <n v="10"/>
  </r>
  <r>
    <n v="2442"/>
    <n v="75"/>
    <n v="679"/>
    <x v="315"/>
    <x v="2"/>
    <x v="1"/>
    <b v="0"/>
    <s v="Approved"/>
    <x v="4"/>
    <x v="3"/>
    <s v="medium"/>
    <x v="1"/>
    <n v="1873.97"/>
    <n v="863.95"/>
    <d v="2006-05-22T00:00:00"/>
    <n v="1010.02"/>
    <s v="Yolande"/>
    <x v="1"/>
    <n v="29"/>
    <d v="1974-10-21T00:00:00"/>
    <x v="616"/>
    <x v="616"/>
    <s v="Registered Nurse"/>
    <x v="1"/>
    <x v="0"/>
    <s v="N"/>
    <x v="1"/>
    <n v="12"/>
    <s v="558 Maple Court"/>
    <n v="2557"/>
    <x v="1"/>
    <s v="Australia"/>
    <n v="9"/>
  </r>
  <r>
    <n v="2443"/>
    <n v="69"/>
    <n v="1512"/>
    <x v="313"/>
    <x v="9"/>
    <x v="4"/>
    <b v="0"/>
    <s v="Approved"/>
    <x v="3"/>
    <x v="1"/>
    <s v="medium"/>
    <x v="1"/>
    <n v="1240.31"/>
    <n v="795.1"/>
    <d v="2011-01-10T00:00:00"/>
    <n v="445.20999999999992"/>
    <s v="Yves"/>
    <x v="0"/>
    <n v="97"/>
    <d v="1990-07-08T00:00:00"/>
    <x v="722"/>
    <x v="722"/>
    <s v="Internal Auditor"/>
    <x v="0"/>
    <x v="0"/>
    <s v="N"/>
    <x v="1"/>
    <n v="4"/>
    <s v="81 Darwin Court"/>
    <n v="2210"/>
    <x v="1"/>
    <s v="Australia"/>
    <n v="10"/>
  </r>
  <r>
    <n v="2444"/>
    <n v="23"/>
    <n v="1341"/>
    <x v="85"/>
    <x v="0"/>
    <x v="6"/>
    <b v="1"/>
    <s v="Approved"/>
    <x v="3"/>
    <x v="2"/>
    <s v="low"/>
    <x v="2"/>
    <n v="688.63"/>
    <n v="612.88"/>
    <d v="1993-10-02T00:00:00"/>
    <n v="75.75"/>
    <s v="Parry"/>
    <x v="0"/>
    <n v="65"/>
    <d v="1986-05-18T00:00:00"/>
    <x v="1488"/>
    <x v="1488"/>
    <s v="Computer Systems Analyst I"/>
    <x v="0"/>
    <x v="1"/>
    <s v="N"/>
    <x v="1"/>
    <n v="15"/>
    <s v="05 Dahle Drive"/>
    <n v="3757"/>
    <x v="0"/>
    <s v="Australia"/>
    <n v="7"/>
  </r>
  <r>
    <n v="2445"/>
    <n v="29"/>
    <n v="2463"/>
    <x v="62"/>
    <x v="6"/>
    <x v="2"/>
    <b v="1"/>
    <s v="Approved"/>
    <x v="3"/>
    <x v="1"/>
    <s v="medium"/>
    <x v="0"/>
    <n v="543.39"/>
    <n v="407.54"/>
    <d v="2016-11-22T00:00:00"/>
    <n v="135.84999999999997"/>
    <s v="Krystle"/>
    <x v="1"/>
    <n v="54"/>
    <d v="1978-01-30T00:00:00"/>
    <x v="287"/>
    <x v="287"/>
    <s v="Pharmacist"/>
    <x v="1"/>
    <x v="0"/>
    <s v="N"/>
    <x v="1"/>
    <n v="12"/>
    <s v="22 Hayes Center"/>
    <n v="3156"/>
    <x v="0"/>
    <s v="Australia"/>
    <n v="10"/>
  </r>
  <r>
    <n v="2446"/>
    <n v="38"/>
    <n v="2275"/>
    <x v="125"/>
    <x v="3"/>
    <x v="4"/>
    <b v="0"/>
    <s v="Approved"/>
    <x v="1"/>
    <x v="0"/>
    <s v="medium"/>
    <x v="1"/>
    <n v="2091.4699999999998"/>
    <n v="388.92"/>
    <d v="2012-09-15T00:00:00"/>
    <n v="1702.5499999999997"/>
    <s v="Ursulina"/>
    <x v="1"/>
    <n v="77"/>
    <d v="1992-07-19T00:00:00"/>
    <x v="1489"/>
    <x v="1489"/>
    <s v="Human Resources Assistant II"/>
    <x v="0"/>
    <x v="2"/>
    <s v="N"/>
    <x v="0"/>
    <n v="8"/>
    <s v="3417 Huxley Pass"/>
    <n v="3355"/>
    <x v="0"/>
    <s v="Australia"/>
    <n v="2"/>
  </r>
  <r>
    <n v="2447"/>
    <n v="65"/>
    <n v="52"/>
    <x v="176"/>
    <x v="10"/>
    <x v="1"/>
    <b v="1"/>
    <s v="Approved"/>
    <x v="5"/>
    <x v="0"/>
    <s v="medium"/>
    <x v="0"/>
    <n v="1807.45"/>
    <n v="778.69"/>
    <d v="2010-11-05T00:00:00"/>
    <n v="1028.76"/>
    <s v="Fidelio"/>
    <x v="0"/>
    <n v="68"/>
    <d v="1959-12-05T00:00:00"/>
    <x v="1490"/>
    <x v="1490"/>
    <s v="Computer Systems Analyst II"/>
    <x v="2"/>
    <x v="0"/>
    <s v="N"/>
    <x v="1"/>
    <n v="18"/>
    <s v="9 Michigan Terrace"/>
    <n v="2145"/>
    <x v="1"/>
    <s v="Australia"/>
    <n v="8"/>
  </r>
  <r>
    <n v="2448"/>
    <n v="89"/>
    <n v="3247"/>
    <x v="96"/>
    <x v="2"/>
    <x v="6"/>
    <b v="1"/>
    <s v="Approved"/>
    <x v="5"/>
    <x v="3"/>
    <s v="medium"/>
    <x v="1"/>
    <n v="1362.99"/>
    <n v="57.74"/>
    <d v="2002-10-10T00:00:00"/>
    <n v="1305.25"/>
    <s v="Bellanca"/>
    <x v="1"/>
    <n v="0"/>
    <d v="1985-04-09T00:00:00"/>
    <x v="858"/>
    <x v="858"/>
    <s v="Structural Engineer"/>
    <x v="3"/>
    <x v="0"/>
    <s v="N"/>
    <x v="0"/>
    <n v="5"/>
    <s v="3897 Oxford Pass"/>
    <n v="3350"/>
    <x v="0"/>
    <s v="Australia"/>
    <n v="5"/>
  </r>
  <r>
    <n v="2449"/>
    <n v="99"/>
    <n v="963"/>
    <x v="297"/>
    <x v="2"/>
    <x v="0"/>
    <b v="0"/>
    <s v="Approved"/>
    <x v="1"/>
    <x v="1"/>
    <s v="low"/>
    <x v="2"/>
    <n v="1720.7"/>
    <n v="1531.42"/>
    <d v="2012-04-10T00:00:00"/>
    <n v="189.27999999999997"/>
    <s v="Valery"/>
    <x v="1"/>
    <n v="56"/>
    <d v="1968-07-28T00:00:00"/>
    <x v="455"/>
    <x v="455"/>
    <s v="Budget/Accounting Analyst I"/>
    <x v="6"/>
    <x v="2"/>
    <s v="N"/>
    <x v="0"/>
    <n v="16"/>
    <s v="4364 Gale Park"/>
    <n v="2196"/>
    <x v="1"/>
    <s v="Australia"/>
    <n v="10"/>
  </r>
  <r>
    <n v="2450"/>
    <n v="72"/>
    <n v="2093"/>
    <x v="49"/>
    <x v="4"/>
    <x v="5"/>
    <b v="1"/>
    <s v="Approved"/>
    <x v="2"/>
    <x v="0"/>
    <s v="medium"/>
    <x v="0"/>
    <n v="912.52"/>
    <n v="141.4"/>
    <d v="2015-10-18T00:00:00"/>
    <n v="771.12"/>
    <s v="Salem"/>
    <x v="0"/>
    <n v="94"/>
    <d v="1999-09-10T00:00:00"/>
    <x v="1491"/>
    <x v="1491"/>
    <s v="Programmer II"/>
    <x v="0"/>
    <x v="2"/>
    <s v="N"/>
    <x v="1"/>
    <n v="2"/>
    <s v="9953 Kim Lane"/>
    <n v="2330"/>
    <x v="1"/>
    <s v="Australia"/>
    <n v="4"/>
  </r>
  <r>
    <n v="2451"/>
    <n v="90"/>
    <n v="2279"/>
    <x v="75"/>
    <x v="5"/>
    <x v="0"/>
    <b v="0"/>
    <s v="Approved"/>
    <x v="3"/>
    <x v="0"/>
    <s v="low"/>
    <x v="0"/>
    <n v="363.01"/>
    <n v="290.41000000000003"/>
    <d v="2005-05-10T00:00:00"/>
    <n v="72.599999999999966"/>
    <s v="Garrett"/>
    <x v="0"/>
    <n v="42"/>
    <d v="1979-03-19T00:00:00"/>
    <x v="1492"/>
    <x v="1492"/>
    <s v="Human Resources Assistant II"/>
    <x v="1"/>
    <x v="0"/>
    <s v="N"/>
    <x v="1"/>
    <n v="3"/>
    <s v="463 Rowland Drive"/>
    <n v="2066"/>
    <x v="1"/>
    <s v="Australia"/>
    <n v="9"/>
  </r>
  <r>
    <n v="2452"/>
    <n v="96"/>
    <n v="914"/>
    <x v="137"/>
    <x v="7"/>
    <x v="6"/>
    <b v="1"/>
    <s v="Approved"/>
    <x v="5"/>
    <x v="1"/>
    <s v="low"/>
    <x v="2"/>
    <n v="1172.78"/>
    <n v="1043.77"/>
    <d v="2004-01-16T00:00:00"/>
    <n v="129.01"/>
    <s v="Marc"/>
    <x v="0"/>
    <n v="73"/>
    <d v="1999-06-16T00:00:00"/>
    <x v="1493"/>
    <x v="1493"/>
    <s v="Chemical Engineer"/>
    <x v="3"/>
    <x v="1"/>
    <s v="N"/>
    <x v="0"/>
    <n v="2"/>
    <s v="87140 Mandrake Lane"/>
    <n v="3124"/>
    <x v="0"/>
    <s v="Australia"/>
    <n v="8"/>
  </r>
  <r>
    <n v="2453"/>
    <n v="56"/>
    <n v="2341"/>
    <x v="3"/>
    <x v="3"/>
    <x v="3"/>
    <b v="1"/>
    <s v="Approved"/>
    <x v="2"/>
    <x v="0"/>
    <s v="medium"/>
    <x v="0"/>
    <n v="183.86"/>
    <n v="137.9"/>
    <d v="2011-08-24T00:00:00"/>
    <n v="45.960000000000008"/>
    <s v="Joachim"/>
    <x v="0"/>
    <n v="33"/>
    <d v="1978-03-29T00:00:00"/>
    <x v="378"/>
    <x v="378"/>
    <s v="Research Assistant IV"/>
    <x v="1"/>
    <x v="0"/>
    <s v="N"/>
    <x v="0"/>
    <n v="16"/>
    <s v="35 Lakewood Gardens Junction"/>
    <n v="3806"/>
    <x v="0"/>
    <s v="Australia"/>
    <n v="9"/>
  </r>
  <r>
    <n v="2454"/>
    <n v="40"/>
    <n v="1075"/>
    <x v="297"/>
    <x v="2"/>
    <x v="0"/>
    <b v="0"/>
    <s v="Approved"/>
    <x v="1"/>
    <x v="1"/>
    <s v="medium"/>
    <x v="1"/>
    <n v="1894.19"/>
    <n v="598.76"/>
    <d v="2003-07-21T00:00:00"/>
    <n v="1295.43"/>
    <s v="Cullin"/>
    <x v="0"/>
    <n v="26"/>
    <d v="1967-07-25T00:00:00"/>
    <x v="1494"/>
    <x v="1494"/>
    <s v="Administrative Officer"/>
    <x v="3"/>
    <x v="2"/>
    <s v="N"/>
    <x v="1"/>
    <n v="7"/>
    <s v="69881 Westport Parkway"/>
    <n v="2880"/>
    <x v="1"/>
    <s v="Australia"/>
    <n v="1"/>
  </r>
  <r>
    <n v="2455"/>
    <n v="45"/>
    <n v="3083"/>
    <x v="2"/>
    <x v="2"/>
    <x v="2"/>
    <b v="1"/>
    <s v="Approved"/>
    <x v="0"/>
    <x v="0"/>
    <s v="medium"/>
    <x v="0"/>
    <n v="441.49"/>
    <n v="84.99"/>
    <d v="2012-06-04T00:00:00"/>
    <n v="356.5"/>
    <s v="Dodi"/>
    <x v="1"/>
    <n v="61"/>
    <d v="1971-07-25T00:00:00"/>
    <x v="1128"/>
    <x v="1128"/>
    <s v="Mechanical Systems Engineer"/>
    <x v="6"/>
    <x v="2"/>
    <s v="N"/>
    <x v="0"/>
    <n v="9"/>
    <s v="57863 Pond Avenue"/>
    <n v="2773"/>
    <x v="1"/>
    <s v="Australia"/>
    <n v="9"/>
  </r>
  <r>
    <n v="2456"/>
    <n v="38"/>
    <n v="2605"/>
    <x v="252"/>
    <x v="8"/>
    <x v="4"/>
    <b v="1"/>
    <s v="Approved"/>
    <x v="1"/>
    <x v="0"/>
    <s v="medium"/>
    <x v="1"/>
    <n v="2091.4699999999998"/>
    <n v="388.92"/>
    <d v="1997-02-09T00:00:00"/>
    <n v="1702.5499999999997"/>
    <s v="Had"/>
    <x v="0"/>
    <n v="50"/>
    <d v="1965-02-03T00:00:00"/>
    <x v="1495"/>
    <x v="1495"/>
    <s v="Marketing Manager"/>
    <x v="1"/>
    <x v="2"/>
    <s v="N"/>
    <x v="0"/>
    <n v="18"/>
    <s v="75688 Maple Court"/>
    <n v="3618"/>
    <x v="0"/>
    <s v="Australia"/>
    <n v="1"/>
  </r>
  <r>
    <n v="2457"/>
    <n v="75"/>
    <n v="2255"/>
    <x v="90"/>
    <x v="5"/>
    <x v="5"/>
    <b v="1"/>
    <s v="Approved"/>
    <x v="4"/>
    <x v="3"/>
    <s v="medium"/>
    <x v="1"/>
    <n v="1873.97"/>
    <n v="863.95"/>
    <d v="2011-01-10T00:00:00"/>
    <n v="1010.02"/>
    <s v="Iorgo"/>
    <x v="0"/>
    <n v="92"/>
    <d v="1992-07-11T00:00:00"/>
    <x v="1496"/>
    <x v="1496"/>
    <s v="Dental Hygienist"/>
    <x v="1"/>
    <x v="1"/>
    <s v="N"/>
    <x v="0"/>
    <n v="5"/>
    <s v="4 Mallory Hill"/>
    <n v="2880"/>
    <x v="1"/>
    <s v="Australia"/>
    <n v="1"/>
  </r>
  <r>
    <n v="2458"/>
    <n v="12"/>
    <n v="2067"/>
    <x v="206"/>
    <x v="1"/>
    <x v="4"/>
    <b v="1"/>
    <s v="Approved"/>
    <x v="5"/>
    <x v="0"/>
    <s v="medium"/>
    <x v="0"/>
    <n v="1231.1500000000001"/>
    <n v="161.6"/>
    <d v="2004-08-17T00:00:00"/>
    <n v="1069.5500000000002"/>
    <s v="Slade"/>
    <x v="0"/>
    <n v="81"/>
    <d v="1979-05-05T00:00:00"/>
    <x v="1497"/>
    <x v="1497"/>
    <s v="Registered Nurse"/>
    <x v="1"/>
    <x v="0"/>
    <s v="N"/>
    <x v="1"/>
    <n v="17"/>
    <s v="8 Superior Hill"/>
    <n v="2153"/>
    <x v="1"/>
    <s v="Australia"/>
    <n v="10"/>
  </r>
  <r>
    <n v="2459"/>
    <n v="68"/>
    <n v="1793"/>
    <x v="314"/>
    <x v="6"/>
    <x v="2"/>
    <b v="0"/>
    <s v="Approved"/>
    <x v="2"/>
    <x v="0"/>
    <s v="medium"/>
    <x v="0"/>
    <n v="1636.9"/>
    <n v="44.71"/>
    <d v="1995-10-24T00:00:00"/>
    <n v="1592.19"/>
    <s v="Hewett"/>
    <x v="0"/>
    <n v="19"/>
    <d v="1989-06-14T00:00:00"/>
    <x v="1020"/>
    <x v="1020"/>
    <s v="Actuary"/>
    <x v="0"/>
    <x v="0"/>
    <s v="N"/>
    <x v="0"/>
    <n v="2"/>
    <s v="05239 Springs Circle"/>
    <n v="3030"/>
    <x v="0"/>
    <s v="Australia"/>
    <n v="7"/>
  </r>
  <r>
    <n v="2460"/>
    <n v="56"/>
    <n v="1640"/>
    <x v="208"/>
    <x v="5"/>
    <x v="5"/>
    <b v="1"/>
    <s v="Approved"/>
    <x v="3"/>
    <x v="2"/>
    <s v="low"/>
    <x v="2"/>
    <n v="688.63"/>
    <n v="612.88"/>
    <d v="1993-05-26T00:00:00"/>
    <n v="75.75"/>
    <s v="Erie"/>
    <x v="0"/>
    <n v="37"/>
    <d v="1995-02-17T00:00:00"/>
    <x v="949"/>
    <x v="949"/>
    <s v="Accountant I"/>
    <x v="6"/>
    <x v="2"/>
    <s v="N"/>
    <x v="0"/>
    <n v="3"/>
    <s v="5 Moland Court"/>
    <n v="4551"/>
    <x v="2"/>
    <s v="Australia"/>
    <n v="6"/>
  </r>
  <r>
    <n v="2461"/>
    <n v="57"/>
    <n v="270"/>
    <x v="26"/>
    <x v="10"/>
    <x v="0"/>
    <b v="1"/>
    <s v="Approved"/>
    <x v="5"/>
    <x v="3"/>
    <s v="medium"/>
    <x v="1"/>
    <n v="1890.39"/>
    <n v="260.14"/>
    <d v="2015-10-18T00:00:00"/>
    <n v="1630.25"/>
    <s v="Auberta"/>
    <x v="1"/>
    <n v="38"/>
    <d v="1970-12-10T00:00:00"/>
    <x v="1239"/>
    <x v="1239"/>
    <s v="Budget/Accounting Analyst III"/>
    <x v="6"/>
    <x v="0"/>
    <s v="N"/>
    <x v="0"/>
    <n v="17"/>
    <s v="90173 Oneill Place"/>
    <n v="3071"/>
    <x v="0"/>
    <s v="Australia"/>
    <n v="10"/>
  </r>
  <r>
    <n v="2462"/>
    <n v="86"/>
    <n v="805"/>
    <x v="85"/>
    <x v="0"/>
    <x v="6"/>
    <b v="0"/>
    <s v="Approved"/>
    <x v="2"/>
    <x v="0"/>
    <s v="medium"/>
    <x v="0"/>
    <n v="235.63"/>
    <n v="125.07"/>
    <d v="2004-08-07T00:00:00"/>
    <n v="110.56"/>
    <s v="Jorrie"/>
    <x v="1"/>
    <n v="48"/>
    <d v="1960-04-19T00:00:00"/>
    <x v="677"/>
    <x v="677"/>
    <s v="Electrical Engineer"/>
    <x v="3"/>
    <x v="0"/>
    <s v="N"/>
    <x v="1"/>
    <n v="10"/>
    <s v="80932 5th Street"/>
    <n v="2754"/>
    <x v="1"/>
    <s v="Australia"/>
    <n v="8"/>
  </r>
  <r>
    <n v="2463"/>
    <n v="2"/>
    <n v="3500"/>
    <x v="112"/>
    <x v="5"/>
    <x v="6"/>
    <b v="0"/>
    <s v="Approved"/>
    <x v="0"/>
    <x v="0"/>
    <s v="medium"/>
    <x v="0"/>
    <n v="71.489999999999995"/>
    <n v="53.62"/>
    <d v="2012-12-02T00:00:00"/>
    <n v="17.869999999999997"/>
    <s v="Thia"/>
    <x v="1"/>
    <n v="73"/>
    <d v="1986-05-03T00:00:00"/>
    <x v="630"/>
    <x v="630"/>
    <s v="Administrative Assistant IV"/>
    <x v="3"/>
    <x v="1"/>
    <s v="N"/>
    <x v="0"/>
    <n v="18"/>
    <s v="9491 Green Ridge Terrace"/>
    <n v="2100"/>
    <x v="1"/>
    <s v="Australia"/>
    <n v="10"/>
  </r>
  <r>
    <n v="2464"/>
    <n v="25"/>
    <n v="985"/>
    <x v="231"/>
    <x v="3"/>
    <x v="2"/>
    <b v="0"/>
    <s v="Approved"/>
    <x v="2"/>
    <x v="0"/>
    <s v="high"/>
    <x v="0"/>
    <n v="2005.66"/>
    <n v="1203.4000000000001"/>
    <d v="2012-04-10T00:00:00"/>
    <n v="802.26"/>
    <s v="Aryn"/>
    <x v="1"/>
    <n v="29"/>
    <d v="1970-09-30T00:00:00"/>
    <x v="1289"/>
    <x v="1289"/>
    <s v="Help Desk Operator"/>
    <x v="2"/>
    <x v="2"/>
    <s v="N"/>
    <x v="1"/>
    <n v="15"/>
    <s v="9 Debs Trail"/>
    <n v="4500"/>
    <x v="2"/>
    <s v="Australia"/>
    <n v="4"/>
  </r>
  <r>
    <n v="2465"/>
    <n v="3"/>
    <n v="363"/>
    <x v="3"/>
    <x v="3"/>
    <x v="3"/>
    <b v="1"/>
    <s v="Approved"/>
    <x v="1"/>
    <x v="0"/>
    <s v="medium"/>
    <x v="1"/>
    <n v="2091.4699999999998"/>
    <n v="388.92"/>
    <d v="2015-08-02T00:00:00"/>
    <n v="1702.5499999999997"/>
    <s v="Sabrina"/>
    <x v="1"/>
    <n v="82"/>
    <d v="1988-03-04T00:00:00"/>
    <x v="1498"/>
    <x v="1498"/>
    <s v="Project Manager"/>
    <x v="2"/>
    <x v="0"/>
    <s v="N"/>
    <x v="0"/>
    <n v="7"/>
    <s v="93583 Moland Way"/>
    <n v="2066"/>
    <x v="1"/>
    <s v="Australia"/>
    <n v="12"/>
  </r>
  <r>
    <n v="2466"/>
    <n v="21"/>
    <n v="3286"/>
    <x v="51"/>
    <x v="10"/>
    <x v="3"/>
    <b v="0"/>
    <s v="Approved"/>
    <x v="0"/>
    <x v="0"/>
    <s v="medium"/>
    <x v="1"/>
    <n v="1071.23"/>
    <n v="380.74"/>
    <d v="1996-04-05T00:00:00"/>
    <n v="690.49"/>
    <s v="Kent"/>
    <x v="0"/>
    <n v="23"/>
    <d v="1961-06-02T00:00:00"/>
    <x v="144"/>
    <x v="144"/>
    <s v="Assistant Media Planner"/>
    <x v="5"/>
    <x v="0"/>
    <s v="N"/>
    <x v="1"/>
    <n v="20"/>
    <s v="1 Fairview Park"/>
    <n v="3977"/>
    <x v="0"/>
    <s v="Australia"/>
    <n v="7"/>
  </r>
  <r>
    <n v="2467"/>
    <n v="51"/>
    <n v="3036"/>
    <x v="341"/>
    <x v="0"/>
    <x v="1"/>
    <b v="0"/>
    <s v="Approved"/>
    <x v="2"/>
    <x v="0"/>
    <s v="high"/>
    <x v="0"/>
    <n v="2005.66"/>
    <n v="1203.4000000000001"/>
    <d v="2015-10-18T00:00:00"/>
    <n v="802.26"/>
    <s v="Windy"/>
    <x v="1"/>
    <n v="24"/>
    <d v="1977-04-17T00:00:00"/>
    <x v="1499"/>
    <x v="1499"/>
    <s v="Business Systems Development Analyst"/>
    <x v="4"/>
    <x v="1"/>
    <s v="N"/>
    <x v="0"/>
    <n v="11"/>
    <s v="2 Grim Court"/>
    <n v="2168"/>
    <x v="1"/>
    <s v="Australia"/>
    <n v="8"/>
  </r>
  <r>
    <n v="2468"/>
    <n v="14"/>
    <n v="568"/>
    <x v="294"/>
    <x v="1"/>
    <x v="1"/>
    <b v="1"/>
    <s v="Approved"/>
    <x v="1"/>
    <x v="0"/>
    <s v="medium"/>
    <x v="2"/>
    <n v="1386.84"/>
    <n v="1234.29"/>
    <d v="2003-08-05T00:00:00"/>
    <n v="152.54999999999995"/>
    <s v="Quinn"/>
    <x v="0"/>
    <n v="32"/>
    <d v="1957-12-15T00:00:00"/>
    <x v="1428"/>
    <x v="1428"/>
    <s v="VP Sales"/>
    <x v="3"/>
    <x v="0"/>
    <s v="N"/>
    <x v="1"/>
    <n v="13"/>
    <s v="8601 Cardinal Court"/>
    <n v="4505"/>
    <x v="2"/>
    <s v="Australia"/>
    <n v="8"/>
  </r>
  <r>
    <n v="2469"/>
    <n v="79"/>
    <n v="2471"/>
    <x v="105"/>
    <x v="4"/>
    <x v="3"/>
    <b v="1"/>
    <s v="Approved"/>
    <x v="3"/>
    <x v="0"/>
    <s v="medium"/>
    <x v="0"/>
    <n v="1555.58"/>
    <n v="818.01"/>
    <d v="1997-08-25T00:00:00"/>
    <n v="737.56999999999994"/>
    <s v="Noland"/>
    <x v="0"/>
    <n v="55"/>
    <d v="1978-12-20T00:00:00"/>
    <x v="1500"/>
    <x v="1500"/>
    <s v="Geological Engineer"/>
    <x v="3"/>
    <x v="0"/>
    <s v="N"/>
    <x v="0"/>
    <n v="8"/>
    <s v="77 Armistice Alley"/>
    <n v="2208"/>
    <x v="1"/>
    <s v="Australia"/>
    <n v="10"/>
  </r>
  <r>
    <n v="2470"/>
    <n v="55"/>
    <n v="1827"/>
    <x v="89"/>
    <x v="6"/>
    <x v="3"/>
    <b v="0"/>
    <s v="Approved"/>
    <x v="1"/>
    <x v="1"/>
    <s v="medium"/>
    <x v="1"/>
    <n v="1894.19"/>
    <n v="598.76"/>
    <d v="2003-07-21T00:00:00"/>
    <n v="1295.43"/>
    <s v="Stormie"/>
    <x v="1"/>
    <n v="92"/>
    <d v="1978-01-15T00:00:00"/>
    <x v="1501"/>
    <x v="1501"/>
    <s v="Sales Representative"/>
    <x v="2"/>
    <x v="1"/>
    <s v="N"/>
    <x v="0"/>
    <n v="18"/>
    <s v="6395 Anthes Hill"/>
    <n v="4504"/>
    <x v="2"/>
    <s v="Australia"/>
    <n v="4"/>
  </r>
  <r>
    <n v="2471"/>
    <n v="29"/>
    <n v="2786"/>
    <x v="359"/>
    <x v="7"/>
    <x v="5"/>
    <b v="0"/>
    <s v="Approved"/>
    <x v="3"/>
    <x v="1"/>
    <s v="medium"/>
    <x v="0"/>
    <n v="543.39"/>
    <n v="407.54"/>
    <d v="1999-07-20T00:00:00"/>
    <n v="135.84999999999997"/>
    <s v="Hubie"/>
    <x v="0"/>
    <n v="94"/>
    <d v="1968-01-21T00:00:00"/>
    <x v="886"/>
    <x v="886"/>
    <s v="Accountant III"/>
    <x v="1"/>
    <x v="0"/>
    <s v="N"/>
    <x v="0"/>
    <n v="11"/>
    <s v="59901 Bartelt Terrace"/>
    <n v="4069"/>
    <x v="2"/>
    <s v="Australia"/>
    <n v="9"/>
  </r>
  <r>
    <n v="2472"/>
    <n v="97"/>
    <n v="263"/>
    <x v="62"/>
    <x v="6"/>
    <x v="2"/>
    <b v="1"/>
    <s v="Approved"/>
    <x v="2"/>
    <x v="1"/>
    <s v="medium"/>
    <x v="0"/>
    <n v="742.54"/>
    <n v="667.4"/>
    <d v="1991-11-07T00:00:00"/>
    <n v="75.139999999999986"/>
    <s v="Tonia"/>
    <x v="1"/>
    <n v="89"/>
    <d v="1985-11-19T00:00:00"/>
    <x v="1502"/>
    <x v="1502"/>
    <s v="Dental Hygienist"/>
    <x v="1"/>
    <x v="2"/>
    <s v="N"/>
    <x v="1"/>
    <n v="7"/>
    <s v="50 Everett Way"/>
    <n v="2064"/>
    <x v="1"/>
    <s v="Australia"/>
    <n v="9"/>
  </r>
  <r>
    <n v="2473"/>
    <n v="14"/>
    <n v="2277"/>
    <x v="291"/>
    <x v="3"/>
    <x v="4"/>
    <b v="0"/>
    <s v="Approved"/>
    <x v="0"/>
    <x v="0"/>
    <s v="high"/>
    <x v="1"/>
    <n v="1842.92"/>
    <n v="1105.75"/>
    <d v="2014-10-10T00:00:00"/>
    <n v="737.17000000000007"/>
    <s v="Gillie"/>
    <x v="1"/>
    <n v="44"/>
    <d v="1963-08-22T00:00:00"/>
    <x v="1503"/>
    <x v="1503"/>
    <s v="Cost Accountant"/>
    <x v="0"/>
    <x v="2"/>
    <s v="N"/>
    <x v="0"/>
    <n v="7"/>
    <s v="09 Grim Lane"/>
    <n v="3752"/>
    <x v="0"/>
    <s v="Australia"/>
    <n v="4"/>
  </r>
  <r>
    <n v="2474"/>
    <n v="49"/>
    <n v="1321"/>
    <x v="183"/>
    <x v="9"/>
    <x v="2"/>
    <b v="0"/>
    <s v="Approved"/>
    <x v="1"/>
    <x v="1"/>
    <s v="medium"/>
    <x v="0"/>
    <n v="533.51"/>
    <n v="400.13"/>
    <d v="2012-06-04T00:00:00"/>
    <n v="133.38"/>
    <s v="Bree"/>
    <x v="1"/>
    <n v="29"/>
    <d v="1994-07-05T00:00:00"/>
    <x v="190"/>
    <x v="190"/>
    <s v="Editor"/>
    <x v="9"/>
    <x v="1"/>
    <s v="N"/>
    <x v="1"/>
    <n v="8"/>
    <s v="57384 Sycamore Park"/>
    <n v="4370"/>
    <x v="2"/>
    <s v="Australia"/>
    <n v="6"/>
  </r>
  <r>
    <n v="2475"/>
    <n v="77"/>
    <n v="2065"/>
    <x v="268"/>
    <x v="1"/>
    <x v="2"/>
    <b v="1"/>
    <s v="Approved"/>
    <x v="3"/>
    <x v="1"/>
    <s v="medium"/>
    <x v="1"/>
    <n v="1240.31"/>
    <n v="795.1"/>
    <d v="2015-08-02T00:00:00"/>
    <n v="445.20999999999992"/>
    <s v="Silvio"/>
    <x v="0"/>
    <n v="66"/>
    <d v="1978-03-13T00:00:00"/>
    <x v="1095"/>
    <x v="1095"/>
    <s v="Technical Writer"/>
    <x v="2"/>
    <x v="0"/>
    <s v="N"/>
    <x v="0"/>
    <n v="12"/>
    <s v="130 Hayes Crossing"/>
    <n v="2170"/>
    <x v="1"/>
    <s v="Australia"/>
    <n v="9"/>
  </r>
  <r>
    <n v="2476"/>
    <n v="64"/>
    <n v="3055"/>
    <x v="212"/>
    <x v="4"/>
    <x v="6"/>
    <b v="1"/>
    <s v="Approved"/>
    <x v="1"/>
    <x v="0"/>
    <s v="medium"/>
    <x v="1"/>
    <n v="1469.44"/>
    <n v="596.54999999999995"/>
    <d v="2014-10-10T00:00:00"/>
    <n v="872.8900000000001"/>
    <s v="Viki"/>
    <x v="1"/>
    <n v="96"/>
    <d v="1999-08-23T00:00:00"/>
    <x v="1146"/>
    <x v="1146"/>
    <s v="General Manager"/>
    <x v="6"/>
    <x v="0"/>
    <s v="N"/>
    <x v="0"/>
    <n v="2"/>
    <s v="99142 Eastwood Way"/>
    <n v="4870"/>
    <x v="2"/>
    <s v="Australia"/>
    <n v="6"/>
  </r>
  <r>
    <n v="2477"/>
    <n v="39"/>
    <n v="1570"/>
    <x v="320"/>
    <x v="0"/>
    <x v="4"/>
    <b v="1"/>
    <s v="Approved"/>
    <x v="4"/>
    <x v="0"/>
    <s v="medium"/>
    <x v="1"/>
    <n v="1812.75"/>
    <n v="582.48"/>
    <d v="2010-06-07T00:00:00"/>
    <n v="1230.27"/>
    <s v="Phil"/>
    <x v="1"/>
    <n v="70"/>
    <d v="1995-11-20T00:00:00"/>
    <x v="550"/>
    <x v="550"/>
    <s v="Staff Accountant III"/>
    <x v="5"/>
    <x v="0"/>
    <s v="N"/>
    <x v="1"/>
    <n v="17"/>
    <s v="97910 Leroy Junction"/>
    <n v="2073"/>
    <x v="1"/>
    <s v="Australia"/>
    <n v="12"/>
  </r>
  <r>
    <n v="2478"/>
    <n v="0"/>
    <n v="676"/>
    <x v="89"/>
    <x v="6"/>
    <x v="3"/>
    <b v="1"/>
    <s v="Approved"/>
    <x v="3"/>
    <x v="1"/>
    <s v="medium"/>
    <x v="0"/>
    <n v="544.04999999999995"/>
    <n v="376.84"/>
    <d v="2016-12-06T00:00:00"/>
    <n v="167.20999999999998"/>
    <s v="Sharl"/>
    <x v="1"/>
    <n v="37"/>
    <d v="1976-12-19T00:00:00"/>
    <x v="147"/>
    <x v="147"/>
    <s v="Administrative Assistant I"/>
    <x v="0"/>
    <x v="0"/>
    <s v="N"/>
    <x v="0"/>
    <n v="17"/>
    <s v="4 Sunfield Circle"/>
    <n v="2194"/>
    <x v="1"/>
    <s v="Australia"/>
    <n v="8"/>
  </r>
  <r>
    <n v="2479"/>
    <n v="26"/>
    <n v="273"/>
    <x v="65"/>
    <x v="1"/>
    <x v="0"/>
    <b v="1"/>
    <s v="Approved"/>
    <x v="5"/>
    <x v="0"/>
    <s v="medium"/>
    <x v="0"/>
    <n v="1992.93"/>
    <n v="762.63"/>
    <d v="1993-05-26T00:00:00"/>
    <n v="1230.3000000000002"/>
    <s v="Nevile"/>
    <x v="0"/>
    <n v="54"/>
    <d v="1963-04-22T00:00:00"/>
    <x v="772"/>
    <x v="772"/>
    <s v="Computer Systems Analyst IV"/>
    <x v="6"/>
    <x v="0"/>
    <s v="N"/>
    <x v="1"/>
    <n v="19"/>
    <s v="8 Texas Plaza"/>
    <n v="3081"/>
    <x v="0"/>
    <s v="Australia"/>
    <n v="9"/>
  </r>
  <r>
    <n v="2480"/>
    <n v="44"/>
    <n v="3054"/>
    <x v="264"/>
    <x v="8"/>
    <x v="5"/>
    <b v="1"/>
    <s v="Approved"/>
    <x v="5"/>
    <x v="0"/>
    <s v="medium"/>
    <x v="0"/>
    <n v="1769.64"/>
    <n v="108.76"/>
    <d v="2011-05-09T00:00:00"/>
    <n v="1660.88"/>
    <s v="Marieann"/>
    <x v="1"/>
    <n v="94"/>
    <d v="1965-07-14T00:00:00"/>
    <x v="1504"/>
    <x v="1504"/>
    <s v="Operator"/>
    <x v="3"/>
    <x v="1"/>
    <s v="N"/>
    <x v="1"/>
    <n v="16"/>
    <s v="6 Service Parkway"/>
    <n v="4275"/>
    <x v="2"/>
    <s v="Australia"/>
    <n v="3"/>
  </r>
  <r>
    <n v="2481"/>
    <n v="19"/>
    <n v="2479"/>
    <x v="144"/>
    <x v="7"/>
    <x v="1"/>
    <b v="1"/>
    <s v="Approved"/>
    <x v="2"/>
    <x v="1"/>
    <s v="high"/>
    <x v="1"/>
    <n v="12.01"/>
    <n v="7.21"/>
    <d v="2009-03-08T00:00:00"/>
    <n v="4.8"/>
    <s v="Helge"/>
    <x v="1"/>
    <n v="81"/>
    <d v="1996-11-06T00:00:00"/>
    <x v="1505"/>
    <x v="1505"/>
    <s v="Community Outreach Specialist"/>
    <x v="2"/>
    <x v="0"/>
    <s v="N"/>
    <x v="1"/>
    <n v="5"/>
    <s v="88540 Scoville Plaza"/>
    <n v="3195"/>
    <x v="0"/>
    <s v="Australia"/>
    <n v="9"/>
  </r>
  <r>
    <n v="2482"/>
    <n v="63"/>
    <n v="2929"/>
    <x v="188"/>
    <x v="5"/>
    <x v="1"/>
    <b v="1"/>
    <s v="Cancelled"/>
    <x v="0"/>
    <x v="0"/>
    <s v="medium"/>
    <x v="0"/>
    <n v="1483.2"/>
    <n v="99.59"/>
    <d v="1998-12-17T00:00:00"/>
    <n v="1383.6100000000001"/>
    <s v="Winny"/>
    <x v="0"/>
    <n v="97"/>
    <d v="1999-07-28T00:00:00"/>
    <x v="289"/>
    <x v="289"/>
    <s v="Nurse"/>
    <x v="2"/>
    <x v="0"/>
    <s v="N"/>
    <x v="1"/>
    <n v="2"/>
    <s v="415 Walton Lane"/>
    <n v="4883"/>
    <x v="2"/>
    <s v="Australia"/>
    <n v="3"/>
  </r>
  <r>
    <n v="2483"/>
    <n v="0"/>
    <n v="385"/>
    <x v="227"/>
    <x v="8"/>
    <x v="4"/>
    <b v="0"/>
    <s v="Approved"/>
    <x v="1"/>
    <x v="0"/>
    <s v="medium"/>
    <x v="0"/>
    <n v="499.53"/>
    <n v="388.72"/>
    <d v="2003-02-16T00:00:00"/>
    <n v="110.80999999999995"/>
    <s v="Kendall"/>
    <x v="0"/>
    <n v="69"/>
    <d v="1966-12-07T00:00:00"/>
    <x v="148"/>
    <x v="148"/>
    <s v="Project Manager"/>
    <x v="1"/>
    <x v="2"/>
    <s v="N"/>
    <x v="1"/>
    <n v="9"/>
    <s v="58211 Surrey Crossing"/>
    <n v="2170"/>
    <x v="1"/>
    <s v="Australia"/>
    <n v="9"/>
  </r>
  <r>
    <n v="2484"/>
    <n v="35"/>
    <n v="75"/>
    <x v="122"/>
    <x v="3"/>
    <x v="6"/>
    <b v="0"/>
    <s v="Approved"/>
    <x v="1"/>
    <x v="0"/>
    <s v="low"/>
    <x v="0"/>
    <n v="1057.51"/>
    <n v="154.4"/>
    <d v="1994-07-12T00:00:00"/>
    <n v="903.11"/>
    <s v="Dollie"/>
    <x v="1"/>
    <n v="28"/>
    <d v="1978-07-15T00:00:00"/>
    <x v="65"/>
    <x v="65"/>
    <s v="VP Product Management"/>
    <x v="4"/>
    <x v="0"/>
    <s v="N"/>
    <x v="1"/>
    <n v="19"/>
    <s v="4763 Merchant Avenue"/>
    <n v="2756"/>
    <x v="1"/>
    <s v="Australia"/>
    <n v="8"/>
  </r>
  <r>
    <n v="2485"/>
    <n v="38"/>
    <n v="2112"/>
    <x v="282"/>
    <x v="4"/>
    <x v="3"/>
    <b v="0"/>
    <s v="Approved"/>
    <x v="0"/>
    <x v="0"/>
    <s v="medium"/>
    <x v="0"/>
    <n v="1577.53"/>
    <n v="826.51"/>
    <d v="1999-12-04T00:00:00"/>
    <n v="751.02"/>
    <s v="Aubrie"/>
    <x v="1"/>
    <n v="64"/>
    <d v="1993-05-17T00:00:00"/>
    <x v="1506"/>
    <x v="1506"/>
    <s v="Accounting Assistant I"/>
    <x v="0"/>
    <x v="0"/>
    <s v="N"/>
    <x v="0"/>
    <n v="6"/>
    <s v="624 Atwood Circle"/>
    <n v="2164"/>
    <x v="1"/>
    <s v="Australia"/>
    <n v="8"/>
  </r>
  <r>
    <n v="2486"/>
    <n v="66"/>
    <n v="982"/>
    <x v="100"/>
    <x v="0"/>
    <x v="2"/>
    <b v="0"/>
    <s v="Approved"/>
    <x v="0"/>
    <x v="0"/>
    <s v="medium"/>
    <x v="0"/>
    <n v="1163.8900000000001"/>
    <n v="589.27"/>
    <d v="2013-03-12T00:00:00"/>
    <n v="574.62000000000012"/>
    <s v="Tibold"/>
    <x v="0"/>
    <n v="14"/>
    <d v="1960-02-12T00:00:00"/>
    <x v="146"/>
    <x v="146"/>
    <s v="Geologist III"/>
    <x v="1"/>
    <x v="2"/>
    <s v="N"/>
    <x v="0"/>
    <n v="6"/>
    <s v="8276 Hudson Trail"/>
    <n v="2250"/>
    <x v="1"/>
    <s v="Australia"/>
    <n v="6"/>
  </r>
  <r>
    <n v="2487"/>
    <n v="90"/>
    <n v="1885"/>
    <x v="360"/>
    <x v="10"/>
    <x v="6"/>
    <b v="0"/>
    <s v="Approved"/>
    <x v="0"/>
    <x v="0"/>
    <s v="low"/>
    <x v="0"/>
    <n v="945.04"/>
    <n v="507.58"/>
    <d v="1997-05-10T00:00:00"/>
    <n v="437.46"/>
    <s v="Jerome"/>
    <x v="0"/>
    <n v="18"/>
    <d v="1982-10-27T00:00:00"/>
    <x v="1507"/>
    <x v="1507"/>
    <s v="Software Consultant"/>
    <x v="1"/>
    <x v="2"/>
    <s v="N"/>
    <x v="0"/>
    <n v="11"/>
    <s v="83148 Rowland Alley"/>
    <n v="2530"/>
    <x v="1"/>
    <s v="Australia"/>
    <n v="8"/>
  </r>
  <r>
    <n v="2488"/>
    <n v="31"/>
    <n v="67"/>
    <x v="138"/>
    <x v="4"/>
    <x v="0"/>
    <b v="0"/>
    <s v="Approved"/>
    <x v="4"/>
    <x v="0"/>
    <s v="medium"/>
    <x v="0"/>
    <n v="230.91"/>
    <n v="173.18"/>
    <d v="2006-11-10T00:00:00"/>
    <n v="57.72999999999999"/>
    <s v="Anselm"/>
    <x v="0"/>
    <n v="46"/>
    <d v="2002-03-11T00:00:00"/>
    <x v="1508"/>
    <x v="1508"/>
    <s v="Account Executive"/>
    <x v="9"/>
    <x v="2"/>
    <s v="N"/>
    <x v="1"/>
    <n v="1"/>
    <s v="68294 Clarendon Crossing"/>
    <n v="2230"/>
    <x v="1"/>
    <s v="Australia"/>
    <n v="10"/>
  </r>
  <r>
    <n v="2489"/>
    <n v="63"/>
    <n v="174"/>
    <x v="282"/>
    <x v="4"/>
    <x v="3"/>
    <b v="0"/>
    <s v="Approved"/>
    <x v="0"/>
    <x v="0"/>
    <s v="medium"/>
    <x v="0"/>
    <n v="1483.2"/>
    <n v="99.59"/>
    <d v="1998-12-17T00:00:00"/>
    <n v="1383.6100000000001"/>
    <s v="Catie"/>
    <x v="1"/>
    <n v="93"/>
    <d v="1989-11-26T00:00:00"/>
    <x v="1509"/>
    <x v="1509"/>
    <s v="Food Chemist"/>
    <x v="1"/>
    <x v="0"/>
    <s v="N"/>
    <x v="1"/>
    <n v="12"/>
    <s v="6898 Redwing Park"/>
    <n v="2148"/>
    <x v="1"/>
    <s v="Australia"/>
    <n v="9"/>
  </r>
  <r>
    <n v="2490"/>
    <n v="95"/>
    <n v="2170"/>
    <x v="235"/>
    <x v="10"/>
    <x v="0"/>
    <b v="0"/>
    <s v="Approved"/>
    <x v="4"/>
    <x v="0"/>
    <s v="medium"/>
    <x v="1"/>
    <n v="569.55999999999995"/>
    <n v="528.42999999999995"/>
    <d v="2003-09-10T00:00:00"/>
    <n v="41.129999999999995"/>
    <s v="Dewitt"/>
    <x v="0"/>
    <n v="27"/>
    <d v="1963-04-27T00:00:00"/>
    <x v="1258"/>
    <x v="1258"/>
    <s v="Geological Engineer"/>
    <x v="3"/>
    <x v="1"/>
    <s v="N"/>
    <x v="1"/>
    <n v="6"/>
    <s v="5 Muir Circle"/>
    <n v="2030"/>
    <x v="1"/>
    <s v="Australia"/>
    <n v="12"/>
  </r>
  <r>
    <n v="2491"/>
    <n v="87"/>
    <n v="1655"/>
    <x v="271"/>
    <x v="5"/>
    <x v="1"/>
    <b v="1"/>
    <s v="Approved"/>
    <x v="4"/>
    <x v="0"/>
    <s v="high"/>
    <x v="0"/>
    <n v="1179"/>
    <n v="707.4"/>
    <d v="2005-05-10T00:00:00"/>
    <n v="471.6"/>
    <s v="Prinz"/>
    <x v="0"/>
    <n v="38"/>
    <d v="1983-02-15T00:00:00"/>
    <x v="396"/>
    <x v="396"/>
    <s v="Electrical Engineer"/>
    <x v="3"/>
    <x v="1"/>
    <s v="N"/>
    <x v="0"/>
    <n v="13"/>
    <s v="22 Badeau Avenue"/>
    <n v="3161"/>
    <x v="0"/>
    <s v="Australia"/>
    <n v="11"/>
  </r>
  <r>
    <n v="2492"/>
    <n v="77"/>
    <n v="1593"/>
    <x v="71"/>
    <x v="11"/>
    <x v="6"/>
    <b v="0"/>
    <s v="Approved"/>
    <x v="3"/>
    <x v="1"/>
    <s v="medium"/>
    <x v="1"/>
    <n v="1240.31"/>
    <n v="795.1"/>
    <d v="2011-01-10T00:00:00"/>
    <n v="445.20999999999992"/>
    <s v="Tommy"/>
    <x v="1"/>
    <n v="69"/>
    <d v="1979-10-11T00:00:00"/>
    <x v="1510"/>
    <x v="1510"/>
    <s v="Tax Accountant"/>
    <x v="7"/>
    <x v="0"/>
    <s v="N"/>
    <x v="1"/>
    <n v="17"/>
    <s v="2272 Buena Vista Center"/>
    <n v="2065"/>
    <x v="1"/>
    <s v="Australia"/>
    <n v="12"/>
  </r>
  <r>
    <n v="2493"/>
    <n v="65"/>
    <n v="1443"/>
    <x v="134"/>
    <x v="11"/>
    <x v="3"/>
    <b v="0"/>
    <s v="Approved"/>
    <x v="5"/>
    <x v="0"/>
    <s v="medium"/>
    <x v="0"/>
    <n v="1807.45"/>
    <n v="778.69"/>
    <d v="2002-08-31T00:00:00"/>
    <n v="1028.76"/>
    <s v="Consuela"/>
    <x v="1"/>
    <n v="19"/>
    <d v="1965-11-22T00:00:00"/>
    <x v="306"/>
    <x v="306"/>
    <s v="Human Resources Manager"/>
    <x v="0"/>
    <x v="2"/>
    <s v="N"/>
    <x v="0"/>
    <n v="12"/>
    <s v="3416 Texas Pass"/>
    <n v="2747"/>
    <x v="1"/>
    <s v="Australia"/>
    <n v="7"/>
  </r>
  <r>
    <n v="2494"/>
    <n v="20"/>
    <n v="3472"/>
    <x v="33"/>
    <x v="3"/>
    <x v="1"/>
    <b v="0"/>
    <s v="Approved"/>
    <x v="1"/>
    <x v="0"/>
    <s v="medium"/>
    <x v="2"/>
    <n v="1775.81"/>
    <n v="1580.47"/>
    <d v="1993-05-26T00:00:00"/>
    <n v="195.33999999999992"/>
    <s v="Dionysus"/>
    <x v="0"/>
    <n v="10"/>
    <d v="1977-06-27T00:00:00"/>
    <x v="58"/>
    <x v="58"/>
    <s v="VP Marketing"/>
    <x v="2"/>
    <x v="1"/>
    <s v="N"/>
    <x v="0"/>
    <n v="18"/>
    <s v="75 Longview Terrace"/>
    <n v="2640"/>
    <x v="1"/>
    <s v="Australia"/>
    <n v="3"/>
  </r>
  <r>
    <n v="2495"/>
    <n v="84"/>
    <n v="3185"/>
    <x v="52"/>
    <x v="0"/>
    <x v="3"/>
    <b v="0"/>
    <s v="Approved"/>
    <x v="1"/>
    <x v="1"/>
    <s v="medium"/>
    <x v="0"/>
    <n v="290.62"/>
    <n v="215.14"/>
    <d v="2004-12-18T00:00:00"/>
    <n v="75.480000000000018"/>
    <s v="Duky"/>
    <x v="0"/>
    <n v="25"/>
    <d v="1956-01-18T00:00:00"/>
    <x v="1511"/>
    <x v="1511"/>
    <s v="Senior Financial Analyst"/>
    <x v="0"/>
    <x v="0"/>
    <s v="N"/>
    <x v="1"/>
    <n v="10"/>
    <s v="71 Hayes Circle"/>
    <n v="2320"/>
    <x v="1"/>
    <s v="Australia"/>
    <n v="7"/>
  </r>
  <r>
    <n v="2496"/>
    <n v="0"/>
    <n v="3490"/>
    <x v="138"/>
    <x v="4"/>
    <x v="0"/>
    <b v="0"/>
    <s v="Approved"/>
    <x v="2"/>
    <x v="0"/>
    <s v="high"/>
    <x v="0"/>
    <n v="227.88"/>
    <n v="136.72999999999999"/>
    <d v="2003-02-07T00:00:00"/>
    <n v="91.15"/>
    <s v="Taylor"/>
    <x v="0"/>
    <n v="45"/>
    <d v="1980-06-21T00:00:00"/>
    <x v="1408"/>
    <x v="1408"/>
    <s v="VP Product Management"/>
    <x v="0"/>
    <x v="2"/>
    <s v="N"/>
    <x v="1"/>
    <n v="14"/>
    <s v="3609 Shelley Road"/>
    <n v="2126"/>
    <x v="1"/>
    <s v="Australia"/>
    <n v="10"/>
  </r>
  <r>
    <n v="2497"/>
    <n v="83"/>
    <n v="2883"/>
    <x v="359"/>
    <x v="7"/>
    <x v="5"/>
    <b v="1"/>
    <s v="Approved"/>
    <x v="0"/>
    <x v="3"/>
    <s v="medium"/>
    <x v="1"/>
    <n v="2083.94"/>
    <n v="675.03"/>
    <d v="1999-07-26T00:00:00"/>
    <n v="1408.91"/>
    <s v="Ulick"/>
    <x v="0"/>
    <n v="84"/>
    <d v="1995-05-19T00:00:00"/>
    <x v="901"/>
    <x v="901"/>
    <s v="Paralegal"/>
    <x v="0"/>
    <x v="0"/>
    <s v="N"/>
    <x v="0"/>
    <n v="2"/>
    <s v="4 Vahlen Alley"/>
    <n v="2756"/>
    <x v="1"/>
    <s v="Australia"/>
    <n v="8"/>
  </r>
  <r>
    <n v="2498"/>
    <n v="67"/>
    <n v="1371"/>
    <x v="31"/>
    <x v="4"/>
    <x v="2"/>
    <b v="0"/>
    <s v="Approved"/>
    <x v="3"/>
    <x v="1"/>
    <s v="medium"/>
    <x v="0"/>
    <n v="544.04999999999995"/>
    <n v="376.84"/>
    <d v="2002-08-31T00:00:00"/>
    <n v="167.20999999999998"/>
    <s v="Aretha"/>
    <x v="1"/>
    <n v="39"/>
    <d v="1959-08-02T00:00:00"/>
    <x v="584"/>
    <x v="584"/>
    <s v="Design Engineer"/>
    <x v="2"/>
    <x v="0"/>
    <s v="N"/>
    <x v="0"/>
    <n v="13"/>
    <s v="66 Division Pass"/>
    <n v="3840"/>
    <x v="0"/>
    <s v="Australia"/>
    <n v="1"/>
  </r>
  <r>
    <n v="2499"/>
    <n v="34"/>
    <n v="382"/>
    <x v="61"/>
    <x v="0"/>
    <x v="3"/>
    <b v="1"/>
    <s v="Approved"/>
    <x v="3"/>
    <x v="1"/>
    <s v="high"/>
    <x v="1"/>
    <n v="774.53"/>
    <n v="464.72"/>
    <d v="2011-03-16T00:00:00"/>
    <n v="309.80999999999995"/>
    <s v="Issiah"/>
    <x v="0"/>
    <n v="68"/>
    <d v="1985-08-14T00:00:00"/>
    <x v="1512"/>
    <x v="1512"/>
    <s v="Research Nurse"/>
    <x v="1"/>
    <x v="0"/>
    <s v="N"/>
    <x v="0"/>
    <n v="7"/>
    <s v="99826 Steensland Avenue"/>
    <n v="2162"/>
    <x v="1"/>
    <s v="Australia"/>
    <n v="5"/>
  </r>
  <r>
    <n v="2500"/>
    <n v="58"/>
    <n v="346"/>
    <x v="171"/>
    <x v="7"/>
    <x v="1"/>
    <b v="0"/>
    <s v="Approved"/>
    <x v="2"/>
    <x v="0"/>
    <s v="medium"/>
    <x v="0"/>
    <n v="912.52"/>
    <n v="141.4"/>
    <d v="2015-10-18T00:00:00"/>
    <n v="771.12"/>
    <s v="Timmie"/>
    <x v="0"/>
    <n v="68"/>
    <d v="1981-03-15T00:00:00"/>
    <x v="950"/>
    <x v="950"/>
    <s v="Financial Analyst"/>
    <x v="0"/>
    <x v="0"/>
    <s v="N"/>
    <x v="1"/>
    <n v="3"/>
    <s v="44621 Linden Drive"/>
    <n v="2155"/>
    <x v="1"/>
    <s v="Australia"/>
    <n v="10"/>
  </r>
  <r>
    <n v="2501"/>
    <n v="59"/>
    <n v="9"/>
    <x v="48"/>
    <x v="1"/>
    <x v="4"/>
    <b v="0"/>
    <s v="Approved"/>
    <x v="0"/>
    <x v="0"/>
    <s v="medium"/>
    <x v="1"/>
    <n v="1061.56"/>
    <n v="733.58"/>
    <d v="2015-06-17T00:00:00"/>
    <n v="327.9799999999999"/>
    <s v="Mala"/>
    <x v="1"/>
    <n v="97"/>
    <d v="1973-03-10T00:00:00"/>
    <x v="1513"/>
    <x v="1513"/>
    <s v="Business Systems Development Analyst"/>
    <x v="9"/>
    <x v="1"/>
    <s v="N"/>
    <x v="0"/>
    <n v="8"/>
    <s v="97736 7th Trail"/>
    <n v="2023"/>
    <x v="1"/>
    <s v="Australia"/>
    <n v="12"/>
  </r>
  <r>
    <n v="2502"/>
    <n v="12"/>
    <n v="318"/>
    <x v="20"/>
    <x v="2"/>
    <x v="2"/>
    <b v="0"/>
    <s v="Approved"/>
    <x v="5"/>
    <x v="0"/>
    <s v="medium"/>
    <x v="0"/>
    <n v="1231.1500000000001"/>
    <n v="161.6"/>
    <d v="1994-09-09T00:00:00"/>
    <n v="1069.5500000000002"/>
    <s v="Libbie"/>
    <x v="1"/>
    <n v="21"/>
    <d v="1969-05-19T00:00:00"/>
    <x v="1347"/>
    <x v="1347"/>
    <s v="Programmer III"/>
    <x v="2"/>
    <x v="1"/>
    <s v="N"/>
    <x v="0"/>
    <n v="18"/>
    <s v="671 American Ash Way"/>
    <n v="2365"/>
    <x v="1"/>
    <s v="Australia"/>
    <n v="2"/>
  </r>
  <r>
    <n v="2503"/>
    <n v="58"/>
    <n v="408"/>
    <x v="280"/>
    <x v="0"/>
    <x v="4"/>
    <b v="0"/>
    <s v="Approved"/>
    <x v="2"/>
    <x v="0"/>
    <s v="medium"/>
    <x v="0"/>
    <n v="912.52"/>
    <n v="141.4"/>
    <d v="2015-10-18T00:00:00"/>
    <n v="771.12"/>
    <s v="Kurtis"/>
    <x v="0"/>
    <n v="79"/>
    <d v="1991-08-31T00:00:00"/>
    <x v="1514"/>
    <x v="1514"/>
    <s v="Senior Financial Analyst"/>
    <x v="0"/>
    <x v="1"/>
    <s v="N"/>
    <x v="1"/>
    <n v="11"/>
    <s v="981 West Way"/>
    <n v="3133"/>
    <x v="0"/>
    <s v="Australia"/>
    <n v="10"/>
  </r>
  <r>
    <n v="2504"/>
    <n v="41"/>
    <n v="2399"/>
    <x v="134"/>
    <x v="11"/>
    <x v="3"/>
    <b v="1"/>
    <s v="Approved"/>
    <x v="3"/>
    <x v="0"/>
    <s v="low"/>
    <x v="0"/>
    <n v="958.74"/>
    <n v="748.9"/>
    <d v="2010-05-05T00:00:00"/>
    <n v="209.84000000000003"/>
    <s v="Devonne"/>
    <x v="1"/>
    <n v="20"/>
    <d v="1980-06-11T00:00:00"/>
    <x v="1515"/>
    <x v="1515"/>
    <s v="Software Consultant"/>
    <x v="3"/>
    <x v="2"/>
    <s v="N"/>
    <x v="0"/>
    <n v="14"/>
    <s v="57 Debra Terrace"/>
    <n v="2259"/>
    <x v="1"/>
    <s v="Australia"/>
    <n v="6"/>
  </r>
  <r>
    <n v="2505"/>
    <n v="0"/>
    <n v="858"/>
    <x v="100"/>
    <x v="0"/>
    <x v="2"/>
    <b v="0"/>
    <s v="Approved"/>
    <x v="0"/>
    <x v="0"/>
    <s v="medium"/>
    <x v="0"/>
    <n v="441.49"/>
    <n v="84.99"/>
    <d v="2012-04-10T00:00:00"/>
    <n v="356.5"/>
    <s v="Barby"/>
    <x v="1"/>
    <n v="79"/>
    <d v="1980-06-02T00:00:00"/>
    <x v="1446"/>
    <x v="1446"/>
    <s v="Internal Auditor"/>
    <x v="0"/>
    <x v="2"/>
    <s v="N"/>
    <x v="0"/>
    <n v="9"/>
    <s v="681 Transport Pass"/>
    <n v="4055"/>
    <x v="2"/>
    <s v="Australia"/>
    <n v="7"/>
  </r>
  <r>
    <n v="2506"/>
    <n v="35"/>
    <n v="1126"/>
    <x v="11"/>
    <x v="7"/>
    <x v="3"/>
    <b v="1"/>
    <s v="Approved"/>
    <x v="1"/>
    <x v="0"/>
    <s v="low"/>
    <x v="0"/>
    <n v="1057.51"/>
    <n v="154.4"/>
    <d v="1994-07-12T00:00:00"/>
    <n v="903.11"/>
    <s v="Atlante"/>
    <x v="1"/>
    <n v="77"/>
    <d v="1973-09-27T00:00:00"/>
    <x v="1257"/>
    <x v="1257"/>
    <s v="Executive Secretary"/>
    <x v="6"/>
    <x v="0"/>
    <s v="N"/>
    <x v="1"/>
    <n v="14"/>
    <s v="48 Sheridan Road"/>
    <n v="3185"/>
    <x v="0"/>
    <s v="Australia"/>
    <n v="11"/>
  </r>
  <r>
    <n v="2507"/>
    <n v="64"/>
    <n v="3042"/>
    <x v="239"/>
    <x v="9"/>
    <x v="6"/>
    <b v="0"/>
    <s v="Approved"/>
    <x v="4"/>
    <x v="0"/>
    <s v="high"/>
    <x v="2"/>
    <n v="1977.36"/>
    <n v="1759.85"/>
    <d v="2010-08-20T00:00:00"/>
    <n v="217.51"/>
    <s v="Barris"/>
    <x v="0"/>
    <n v="76"/>
    <d v="1971-03-17T00:00:00"/>
    <x v="1516"/>
    <x v="1516"/>
    <s v="Engineer II"/>
    <x v="4"/>
    <x v="2"/>
    <s v="N"/>
    <x v="0"/>
    <n v="15"/>
    <s v="5649 Crest Line Place"/>
    <n v="4455"/>
    <x v="2"/>
    <s v="Australia"/>
    <n v="2"/>
  </r>
  <r>
    <n v="2508"/>
    <n v="70"/>
    <n v="2110"/>
    <x v="18"/>
    <x v="5"/>
    <x v="3"/>
    <b v="1"/>
    <s v="Approved"/>
    <x v="3"/>
    <x v="1"/>
    <s v="medium"/>
    <x v="0"/>
    <n v="1036.5899999999999"/>
    <n v="206.35"/>
    <d v="1991-05-06T00:00:00"/>
    <n v="830.2399999999999"/>
    <s v="Gard"/>
    <x v="0"/>
    <n v="29"/>
    <d v="1973-07-31T00:00:00"/>
    <x v="1517"/>
    <x v="1517"/>
    <s v="Human Resources Assistant III"/>
    <x v="3"/>
    <x v="2"/>
    <s v="N"/>
    <x v="1"/>
    <n v="14"/>
    <s v="984 Waubesa Pass"/>
    <n v="4034"/>
    <x v="2"/>
    <s v="Australia"/>
    <n v="6"/>
  </r>
  <r>
    <n v="2509"/>
    <n v="35"/>
    <n v="3337"/>
    <x v="253"/>
    <x v="5"/>
    <x v="2"/>
    <b v="1"/>
    <s v="Approved"/>
    <x v="1"/>
    <x v="0"/>
    <s v="low"/>
    <x v="0"/>
    <n v="1057.51"/>
    <n v="154.4"/>
    <d v="1997-05-10T00:00:00"/>
    <n v="903.11"/>
    <s v="Konstantine"/>
    <x v="0"/>
    <n v="47"/>
    <d v="1979-01-10T00:00:00"/>
    <x v="1185"/>
    <x v="1185"/>
    <s v="Research Assistant IV"/>
    <x v="3"/>
    <x v="0"/>
    <s v="N"/>
    <x v="0"/>
    <n v="8"/>
    <s v="6933 Leroy Parkway"/>
    <n v="4209"/>
    <x v="2"/>
    <s v="Australia"/>
    <n v="4"/>
  </r>
  <r>
    <n v="2510"/>
    <n v="52"/>
    <n v="837"/>
    <x v="17"/>
    <x v="9"/>
    <x v="5"/>
    <b v="1"/>
    <s v="Approved"/>
    <x v="2"/>
    <x v="1"/>
    <s v="medium"/>
    <x v="0"/>
    <n v="1280.28"/>
    <n v="829.51"/>
    <d v="2011-08-24T00:00:00"/>
    <n v="450.77"/>
    <s v="Derick"/>
    <x v="0"/>
    <n v="4"/>
    <d v="1957-01-11T00:00:00"/>
    <x v="1154"/>
    <x v="1154"/>
    <s v="Internal Auditor"/>
    <x v="6"/>
    <x v="0"/>
    <s v="N"/>
    <x v="0"/>
    <n v="13"/>
    <s v="055 Dakota Pass"/>
    <n v="2290"/>
    <x v="1"/>
    <s v="Australia"/>
    <n v="8"/>
  </r>
  <r>
    <n v="2511"/>
    <n v="36"/>
    <n v="1465"/>
    <x v="362"/>
    <x v="1"/>
    <x v="6"/>
    <b v="0"/>
    <s v="Approved"/>
    <x v="0"/>
    <x v="0"/>
    <s v="low"/>
    <x v="0"/>
    <n v="945.04"/>
    <n v="507.58"/>
    <d v="2011-05-09T00:00:00"/>
    <n v="437.46"/>
    <s v="Wilona"/>
    <x v="1"/>
    <n v="53"/>
    <d v="1971-02-18T00:00:00"/>
    <x v="1518"/>
    <x v="1518"/>
    <s v="Mechanical Systems Engineer"/>
    <x v="0"/>
    <x v="0"/>
    <s v="N"/>
    <x v="0"/>
    <n v="5"/>
    <s v="55 Red Cloud Pass"/>
    <n v="2536"/>
    <x v="1"/>
    <s v="Australia"/>
    <n v="5"/>
  </r>
  <r>
    <n v="2512"/>
    <n v="26"/>
    <n v="2665"/>
    <x v="169"/>
    <x v="2"/>
    <x v="1"/>
    <b v="1"/>
    <s v="Approved"/>
    <x v="5"/>
    <x v="0"/>
    <s v="medium"/>
    <x v="0"/>
    <n v="1992.93"/>
    <n v="762.63"/>
    <d v="2015-08-02T00:00:00"/>
    <n v="1230.3000000000002"/>
    <s v="Seth"/>
    <x v="0"/>
    <n v="43"/>
    <d v="1965-03-28T00:00:00"/>
    <x v="1519"/>
    <x v="1519"/>
    <s v="Project Manager"/>
    <x v="8"/>
    <x v="0"/>
    <s v="N"/>
    <x v="0"/>
    <n v="17"/>
    <s v="4543 Service Terrace"/>
    <n v="2566"/>
    <x v="1"/>
    <s v="Australia"/>
    <n v="8"/>
  </r>
  <r>
    <n v="2513"/>
    <n v="0"/>
    <n v="289"/>
    <x v="120"/>
    <x v="11"/>
    <x v="0"/>
    <b v="0"/>
    <s v="Approved"/>
    <x v="2"/>
    <x v="0"/>
    <s v="medium"/>
    <x v="0"/>
    <n v="183.86"/>
    <n v="137.9"/>
    <d v="1997-10-04T00:00:00"/>
    <n v="45.960000000000008"/>
    <s v="Modestia"/>
    <x v="1"/>
    <n v="43"/>
    <d v="1970-04-12T00:00:00"/>
    <x v="403"/>
    <x v="403"/>
    <s v="Clinical Specialist"/>
    <x v="1"/>
    <x v="2"/>
    <s v="N"/>
    <x v="1"/>
    <n v="10"/>
    <s v="7169 North Lane"/>
    <n v="2023"/>
    <x v="1"/>
    <s v="Australia"/>
    <n v="9"/>
  </r>
  <r>
    <n v="2514"/>
    <n v="90"/>
    <n v="2399"/>
    <x v="313"/>
    <x v="9"/>
    <x v="4"/>
    <b v="0"/>
    <s v="Approved"/>
    <x v="0"/>
    <x v="0"/>
    <s v="low"/>
    <x v="0"/>
    <n v="945.04"/>
    <n v="507.58"/>
    <d v="1995-12-19T00:00:00"/>
    <n v="437.46"/>
    <s v="Devonne"/>
    <x v="1"/>
    <n v="20"/>
    <d v="1980-06-11T00:00:00"/>
    <x v="1515"/>
    <x v="1515"/>
    <s v="Software Consultant"/>
    <x v="3"/>
    <x v="2"/>
    <s v="N"/>
    <x v="0"/>
    <n v="14"/>
    <s v="57 Debra Terrace"/>
    <n v="2259"/>
    <x v="1"/>
    <s v="Australia"/>
    <n v="6"/>
  </r>
  <r>
    <n v="2515"/>
    <n v="4"/>
    <n v="2202"/>
    <x v="192"/>
    <x v="5"/>
    <x v="5"/>
    <b v="1"/>
    <s v="Approved"/>
    <x v="4"/>
    <x v="0"/>
    <s v="high"/>
    <x v="0"/>
    <n v="1129.1300000000001"/>
    <n v="677.48"/>
    <d v="2004-09-28T00:00:00"/>
    <n v="451.65000000000009"/>
    <s v="Diannne"/>
    <x v="1"/>
    <n v="46"/>
    <d v="1977-08-19T00:00:00"/>
    <x v="284"/>
    <x v="284"/>
    <s v="Physical Therapy Assistant"/>
    <x v="0"/>
    <x v="1"/>
    <s v="N"/>
    <x v="0"/>
    <n v="8"/>
    <s v="26049 Straubel Point"/>
    <n v="2099"/>
    <x v="1"/>
    <s v="Australia"/>
    <n v="11"/>
  </r>
  <r>
    <n v="2516"/>
    <n v="69"/>
    <n v="851"/>
    <x v="347"/>
    <x v="8"/>
    <x v="1"/>
    <b v="1"/>
    <s v="Approved"/>
    <x v="4"/>
    <x v="1"/>
    <s v="medium"/>
    <x v="0"/>
    <n v="792.9"/>
    <n v="594.67999999999995"/>
    <d v="1991-11-10T00:00:00"/>
    <n v="198.22000000000003"/>
    <s v="Cammi"/>
    <x v="1"/>
    <n v="19"/>
    <d v="1987-12-30T00:00:00"/>
    <x v="1520"/>
    <x v="1520"/>
    <s v="Project Manager"/>
    <x v="6"/>
    <x v="1"/>
    <s v="N"/>
    <x v="0"/>
    <n v="2"/>
    <s v="615 Spenser Drive"/>
    <n v="4220"/>
    <x v="2"/>
    <s v="Australia"/>
    <n v="10"/>
  </r>
  <r>
    <n v="2517"/>
    <n v="34"/>
    <n v="3218"/>
    <x v="152"/>
    <x v="1"/>
    <x v="5"/>
    <b v="1"/>
    <s v="Approved"/>
    <x v="3"/>
    <x v="1"/>
    <s v="high"/>
    <x v="1"/>
    <n v="774.53"/>
    <n v="464.72"/>
    <d v="2003-07-21T00:00:00"/>
    <n v="309.80999999999995"/>
    <s v="Conny"/>
    <x v="1"/>
    <n v="38"/>
    <d v="1976-02-12T00:00:00"/>
    <x v="1521"/>
    <x v="1521"/>
    <s v="Information Systems Manager"/>
    <x v="9"/>
    <x v="0"/>
    <s v="N"/>
    <x v="0"/>
    <n v="22"/>
    <s v="8200 Dapin Drive"/>
    <n v="4503"/>
    <x v="2"/>
    <s v="Australia"/>
    <n v="4"/>
  </r>
  <r>
    <n v="2518"/>
    <n v="81"/>
    <n v="857"/>
    <x v="36"/>
    <x v="10"/>
    <x v="4"/>
    <b v="1"/>
    <s v="Approved"/>
    <x v="0"/>
    <x v="0"/>
    <s v="medium"/>
    <x v="0"/>
    <n v="1151.96"/>
    <n v="649.49"/>
    <d v="1997-02-09T00:00:00"/>
    <n v="502.47"/>
    <s v="Peyton"/>
    <x v="0"/>
    <n v="63"/>
    <d v="1988-10-01T00:00:00"/>
    <x v="50"/>
    <x v="50"/>
    <s v="Quality Engineer"/>
    <x v="0"/>
    <x v="0"/>
    <s v="N"/>
    <x v="0"/>
    <n v="9"/>
    <s v="18 Parkside Plaza"/>
    <n v="4122"/>
    <x v="2"/>
    <s v="Australia"/>
    <n v="4"/>
  </r>
  <r>
    <n v="2519"/>
    <n v="1"/>
    <n v="3361"/>
    <x v="203"/>
    <x v="3"/>
    <x v="5"/>
    <b v="0"/>
    <s v="Approved"/>
    <x v="4"/>
    <x v="0"/>
    <s v="medium"/>
    <x v="0"/>
    <n v="1403.5"/>
    <n v="954.82"/>
    <d v="2005-05-10T00:00:00"/>
    <n v="448.67999999999995"/>
    <s v="Riva"/>
    <x v="1"/>
    <n v="68"/>
    <d v="1968-01-20T00:00:00"/>
    <x v="1522"/>
    <x v="1522"/>
    <s v="General Manager"/>
    <x v="4"/>
    <x v="0"/>
    <s v="N"/>
    <x v="0"/>
    <n v="9"/>
    <s v="7330 Helena Pass"/>
    <n v="2176"/>
    <x v="1"/>
    <s v="Australia"/>
    <n v="9"/>
  </r>
  <r>
    <n v="2520"/>
    <n v="18"/>
    <n v="1145"/>
    <x v="58"/>
    <x v="10"/>
    <x v="1"/>
    <b v="0"/>
    <s v="Approved"/>
    <x v="0"/>
    <x v="0"/>
    <s v="medium"/>
    <x v="0"/>
    <n v="575.27"/>
    <n v="431.45"/>
    <d v="1996-04-05T00:00:00"/>
    <n v="143.82"/>
    <s v="Damon"/>
    <x v="0"/>
    <n v="73"/>
    <d v="1996-12-12T00:00:00"/>
    <x v="1523"/>
    <x v="1523"/>
    <s v="Environmental Specialist"/>
    <x v="1"/>
    <x v="2"/>
    <s v="N"/>
    <x v="0"/>
    <n v="5"/>
    <s v="2272 Dennis Alley"/>
    <n v="3165"/>
    <x v="0"/>
    <s v="Australia"/>
    <n v="10"/>
  </r>
  <r>
    <n v="2521"/>
    <n v="91"/>
    <n v="2560"/>
    <x v="40"/>
    <x v="1"/>
    <x v="1"/>
    <b v="0"/>
    <s v="Approved"/>
    <x v="0"/>
    <x v="0"/>
    <s v="medium"/>
    <x v="0"/>
    <n v="100.35"/>
    <n v="75.260000000000005"/>
    <d v="1999-07-26T00:00:00"/>
    <n v="25.089999999999989"/>
    <s v="Sherm"/>
    <x v="0"/>
    <n v="7"/>
    <d v="1980-10-01T00:00:00"/>
    <x v="116"/>
    <x v="116"/>
    <s v="Developer IV"/>
    <x v="6"/>
    <x v="0"/>
    <s v="N"/>
    <x v="1"/>
    <n v="21"/>
    <s v="583 Eagle Crest Road"/>
    <n v="2000"/>
    <x v="1"/>
    <s v="Australia"/>
    <n v="8"/>
  </r>
  <r>
    <n v="2522"/>
    <n v="56"/>
    <n v="272"/>
    <x v="199"/>
    <x v="0"/>
    <x v="6"/>
    <b v="1"/>
    <s v="Approved"/>
    <x v="2"/>
    <x v="0"/>
    <s v="medium"/>
    <x v="0"/>
    <n v="183.86"/>
    <n v="137.9"/>
    <d v="2012-05-18T00:00:00"/>
    <n v="45.960000000000008"/>
    <s v="Arlie"/>
    <x v="1"/>
    <n v="22"/>
    <d v="1987-06-06T00:00:00"/>
    <x v="1330"/>
    <x v="1330"/>
    <s v="Product Engineer"/>
    <x v="2"/>
    <x v="0"/>
    <s v="N"/>
    <x v="0"/>
    <n v="1"/>
    <s v="5668 Corscot Circle"/>
    <n v="2065"/>
    <x v="1"/>
    <s v="Australia"/>
    <n v="12"/>
  </r>
  <r>
    <n v="2523"/>
    <n v="82"/>
    <n v="3195"/>
    <x v="209"/>
    <x v="7"/>
    <x v="4"/>
    <b v="1"/>
    <s v="Approved"/>
    <x v="3"/>
    <x v="0"/>
    <s v="high"/>
    <x v="0"/>
    <n v="1148.6400000000001"/>
    <n v="689.18"/>
    <d v="2015-08-10T00:00:00"/>
    <n v="459.46000000000015"/>
    <s v="Vickie"/>
    <x v="1"/>
    <n v="4"/>
    <d v="1981-03-30T00:00:00"/>
    <x v="347"/>
    <x v="347"/>
    <s v="Tax Accountant"/>
    <x v="3"/>
    <x v="0"/>
    <s v="N"/>
    <x v="1"/>
    <n v="18"/>
    <s v="6590 Fremont Avenue"/>
    <n v="2077"/>
    <x v="1"/>
    <s v="Australia"/>
    <n v="8"/>
  </r>
  <r>
    <n v="2524"/>
    <n v="0"/>
    <n v="2089"/>
    <x v="32"/>
    <x v="0"/>
    <x v="6"/>
    <b v="1"/>
    <s v="Approved"/>
    <x v="0"/>
    <x v="1"/>
    <s v="medium"/>
    <x v="0"/>
    <n v="416.98"/>
    <n v="312.74"/>
    <d v="1997-05-10T00:00:00"/>
    <n v="104.24000000000001"/>
    <s v="Erie"/>
    <x v="0"/>
    <n v="93"/>
    <d v="1958-01-07T00:00:00"/>
    <x v="1384"/>
    <x v="1384"/>
    <s v="Safety Technician I"/>
    <x v="0"/>
    <x v="2"/>
    <s v="N"/>
    <x v="1"/>
    <n v="15"/>
    <s v="65880 Cascade Drive"/>
    <n v="2164"/>
    <x v="1"/>
    <s v="Australia"/>
    <n v="9"/>
  </r>
  <r>
    <n v="2525"/>
    <n v="48"/>
    <n v="1837"/>
    <x v="230"/>
    <x v="3"/>
    <x v="3"/>
    <b v="0"/>
    <s v="Approved"/>
    <x v="5"/>
    <x v="0"/>
    <s v="medium"/>
    <x v="0"/>
    <n v="1762.96"/>
    <n v="950.52"/>
    <d v="2012-06-04T00:00:00"/>
    <n v="812.44"/>
    <s v="Tirrell"/>
    <x v="0"/>
    <n v="9"/>
    <d v="1973-12-29T00:00:00"/>
    <x v="1524"/>
    <x v="1524"/>
    <s v="Account Coordinator"/>
    <x v="3"/>
    <x v="0"/>
    <s v="N"/>
    <x v="0"/>
    <n v="19"/>
    <s v="46512 Cambridge Avenue"/>
    <n v="2759"/>
    <x v="1"/>
    <s v="Australia"/>
    <n v="8"/>
  </r>
  <r>
    <n v="2526"/>
    <n v="0"/>
    <n v="1922"/>
    <x v="191"/>
    <x v="0"/>
    <x v="5"/>
    <b v="0"/>
    <s v="Approved"/>
    <x v="1"/>
    <x v="1"/>
    <s v="medium"/>
    <x v="0"/>
    <n v="533.51"/>
    <n v="400.13"/>
    <d v="1997-10-04T00:00:00"/>
    <n v="133.38"/>
    <s v="Ailene"/>
    <x v="1"/>
    <n v="7"/>
    <d v="1969-11-11T00:00:00"/>
    <x v="1525"/>
    <x v="1525"/>
    <s v="Speech Pathologist"/>
    <x v="6"/>
    <x v="2"/>
    <s v="N"/>
    <x v="0"/>
    <n v="5"/>
    <s v="51763 Carey Place"/>
    <n v="3056"/>
    <x v="0"/>
    <s v="Australia"/>
    <n v="7"/>
  </r>
  <r>
    <n v="2527"/>
    <n v="15"/>
    <n v="3149"/>
    <x v="290"/>
    <x v="10"/>
    <x v="5"/>
    <b v="1"/>
    <s v="Approved"/>
    <x v="3"/>
    <x v="0"/>
    <s v="low"/>
    <x v="0"/>
    <n v="958.74"/>
    <n v="748.9"/>
    <d v="1993-07-15T00:00:00"/>
    <n v="209.84000000000003"/>
    <s v="Caprice"/>
    <x v="1"/>
    <n v="31"/>
    <d v="1980-09-03T00:00:00"/>
    <x v="868"/>
    <x v="868"/>
    <s v="Tax Accountant"/>
    <x v="6"/>
    <x v="1"/>
    <s v="N"/>
    <x v="0"/>
    <n v="5"/>
    <s v="48007 Lakewood Hill"/>
    <n v="3141"/>
    <x v="0"/>
    <s v="Australia"/>
    <n v="10"/>
  </r>
  <r>
    <n v="2528"/>
    <n v="14"/>
    <n v="2647"/>
    <x v="210"/>
    <x v="10"/>
    <x v="4"/>
    <b v="1"/>
    <s v="Approved"/>
    <x v="0"/>
    <x v="0"/>
    <s v="high"/>
    <x v="1"/>
    <n v="1842.92"/>
    <n v="1105.75"/>
    <d v="1995-10-24T00:00:00"/>
    <n v="737.17000000000007"/>
    <s v="Jesselyn"/>
    <x v="1"/>
    <n v="14"/>
    <d v="1972-10-11T00:00:00"/>
    <x v="911"/>
    <x v="911"/>
    <s v="Sales Representative"/>
    <x v="2"/>
    <x v="0"/>
    <s v="N"/>
    <x v="0"/>
    <n v="17"/>
    <s v="10 Kedzie Pass"/>
    <n v="2770"/>
    <x v="1"/>
    <s v="Australia"/>
    <n v="7"/>
  </r>
  <r>
    <n v="2529"/>
    <n v="65"/>
    <n v="2308"/>
    <x v="201"/>
    <x v="5"/>
    <x v="4"/>
    <b v="1"/>
    <s v="Approved"/>
    <x v="5"/>
    <x v="0"/>
    <s v="medium"/>
    <x v="0"/>
    <n v="1807.45"/>
    <n v="778.69"/>
    <d v="2016-12-06T00:00:00"/>
    <n v="1028.76"/>
    <s v="Nancey"/>
    <x v="1"/>
    <n v="52"/>
    <d v="1963-03-19T00:00:00"/>
    <x v="1526"/>
    <x v="1526"/>
    <s v="Paralegal"/>
    <x v="0"/>
    <x v="0"/>
    <s v="N"/>
    <x v="0"/>
    <n v="17"/>
    <s v="00 Marcy Crossing"/>
    <n v="3115"/>
    <x v="0"/>
    <s v="Australia"/>
    <n v="9"/>
  </r>
  <r>
    <n v="2530"/>
    <n v="56"/>
    <n v="1151"/>
    <x v="2"/>
    <x v="2"/>
    <x v="2"/>
    <b v="0"/>
    <s v="Approved"/>
    <x v="3"/>
    <x v="2"/>
    <s v="low"/>
    <x v="2"/>
    <n v="688.63"/>
    <n v="612.88"/>
    <d v="2011-05-07T00:00:00"/>
    <n v="75.75"/>
    <s v="Brena"/>
    <x v="1"/>
    <n v="27"/>
    <d v="1965-04-06T00:00:00"/>
    <x v="1527"/>
    <x v="1527"/>
    <s v="VP Product Management"/>
    <x v="9"/>
    <x v="2"/>
    <s v="N"/>
    <x v="0"/>
    <n v="19"/>
    <s v="40570 Acker Alley"/>
    <n v="2166"/>
    <x v="1"/>
    <s v="Australia"/>
    <n v="9"/>
  </r>
  <r>
    <n v="2531"/>
    <n v="58"/>
    <n v="2142"/>
    <x v="15"/>
    <x v="2"/>
    <x v="6"/>
    <b v="1"/>
    <s v="Approved"/>
    <x v="2"/>
    <x v="0"/>
    <s v="medium"/>
    <x v="0"/>
    <n v="912.52"/>
    <n v="141.4"/>
    <d v="2015-10-18T00:00:00"/>
    <n v="771.12"/>
    <s v="Marti"/>
    <x v="1"/>
    <n v="61"/>
    <d v="1979-07-02T00:00:00"/>
    <x v="778"/>
    <x v="778"/>
    <s v="Biostatistician IV"/>
    <x v="6"/>
    <x v="1"/>
    <s v="N"/>
    <x v="1"/>
    <n v="7"/>
    <s v="75581 Express Center"/>
    <n v="4503"/>
    <x v="2"/>
    <s v="Australia"/>
    <n v="3"/>
  </r>
  <r>
    <n v="2532"/>
    <n v="18"/>
    <n v="553"/>
    <x v="194"/>
    <x v="9"/>
    <x v="0"/>
    <b v="0"/>
    <s v="Approved"/>
    <x v="0"/>
    <x v="0"/>
    <s v="medium"/>
    <x v="0"/>
    <n v="575.27"/>
    <n v="431.45"/>
    <d v="2016-02-04T00:00:00"/>
    <n v="143.82"/>
    <s v="Charlean"/>
    <x v="1"/>
    <n v="62"/>
    <d v="1979-05-12T00:00:00"/>
    <x v="1528"/>
    <x v="1528"/>
    <s v="Senior Sales Associate"/>
    <x v="9"/>
    <x v="1"/>
    <s v="N"/>
    <x v="0"/>
    <n v="7"/>
    <s v="532 Bartillon Circle"/>
    <n v="2166"/>
    <x v="1"/>
    <s v="Australia"/>
    <n v="7"/>
  </r>
  <r>
    <n v="2533"/>
    <n v="6"/>
    <n v="1048"/>
    <x v="205"/>
    <x v="4"/>
    <x v="6"/>
    <b v="1"/>
    <s v="Approved"/>
    <x v="2"/>
    <x v="0"/>
    <s v="high"/>
    <x v="0"/>
    <n v="227.88"/>
    <n v="136.72999999999999"/>
    <d v="2003-02-07T00:00:00"/>
    <n v="91.15"/>
    <s v="Braden"/>
    <x v="0"/>
    <n v="99"/>
    <d v="1976-06-08T00:00:00"/>
    <x v="1529"/>
    <x v="1529"/>
    <s v="Internal Auditor"/>
    <x v="6"/>
    <x v="1"/>
    <s v="N"/>
    <x v="1"/>
    <n v="15"/>
    <s v="31111 Hoepker Road"/>
    <n v="3034"/>
    <x v="0"/>
    <s v="Australia"/>
    <n v="9"/>
  </r>
  <r>
    <n v="2534"/>
    <n v="84"/>
    <n v="5"/>
    <x v="228"/>
    <x v="1"/>
    <x v="4"/>
    <b v="0"/>
    <s v="Approved"/>
    <x v="1"/>
    <x v="1"/>
    <s v="medium"/>
    <x v="0"/>
    <n v="290.62"/>
    <n v="215.14"/>
    <d v="2003-01-05T00:00:00"/>
    <n v="75.480000000000018"/>
    <s v="Sheila-kathryn"/>
    <x v="1"/>
    <n v="56"/>
    <d v="1977-05-13T00:00:00"/>
    <x v="91"/>
    <x v="91"/>
    <s v="Senior Editor"/>
    <x v="6"/>
    <x v="1"/>
    <s v="N"/>
    <x v="0"/>
    <n v="8"/>
    <s v="17979 Del Mar Point"/>
    <n v="2448"/>
    <x v="1"/>
    <s v="Australia"/>
    <n v="4"/>
  </r>
  <r>
    <n v="2535"/>
    <n v="88"/>
    <n v="2872"/>
    <x v="23"/>
    <x v="2"/>
    <x v="4"/>
    <b v="0"/>
    <s v="Approved"/>
    <x v="3"/>
    <x v="0"/>
    <s v="medium"/>
    <x v="0"/>
    <n v="1198.46"/>
    <n v="381.1"/>
    <d v="2003-01-05T00:00:00"/>
    <n v="817.36"/>
    <s v="Tabbi"/>
    <x v="1"/>
    <n v="52"/>
    <d v="1974-02-17T00:00:00"/>
    <x v="1530"/>
    <x v="1530"/>
    <s v="Assistant Professor"/>
    <x v="1"/>
    <x v="1"/>
    <s v="N"/>
    <x v="0"/>
    <n v="17"/>
    <s v="78814 Sundown Drive"/>
    <n v="4810"/>
    <x v="2"/>
    <s v="Australia"/>
    <n v="8"/>
  </r>
  <r>
    <n v="2536"/>
    <n v="71"/>
    <n v="636"/>
    <x v="127"/>
    <x v="10"/>
    <x v="2"/>
    <b v="0"/>
    <s v="Approved"/>
    <x v="0"/>
    <x v="0"/>
    <s v="high"/>
    <x v="1"/>
    <n v="1842.92"/>
    <n v="1105.75"/>
    <d v="1995-10-24T00:00:00"/>
    <n v="737.17000000000007"/>
    <s v="Alejandrina"/>
    <x v="1"/>
    <n v="42"/>
    <d v="1971-09-02T00:00:00"/>
    <x v="780"/>
    <x v="780"/>
    <s v="Systems Administrator II"/>
    <x v="6"/>
    <x v="0"/>
    <s v="N"/>
    <x v="1"/>
    <n v="19"/>
    <s v="8 Golf Drive"/>
    <n v="2747"/>
    <x v="1"/>
    <s v="Australia"/>
    <n v="9"/>
  </r>
  <r>
    <n v="2537"/>
    <n v="95"/>
    <n v="2797"/>
    <x v="110"/>
    <x v="8"/>
    <x v="0"/>
    <b v="1"/>
    <s v="Approved"/>
    <x v="4"/>
    <x v="0"/>
    <s v="medium"/>
    <x v="1"/>
    <n v="569.55999999999995"/>
    <n v="528.42999999999995"/>
    <d v="2004-01-16T00:00:00"/>
    <n v="41.129999999999995"/>
    <s v="Margette"/>
    <x v="1"/>
    <n v="52"/>
    <d v="1977-11-01T00:00:00"/>
    <x v="872"/>
    <x v="872"/>
    <s v="Web Designer II"/>
    <x v="3"/>
    <x v="0"/>
    <s v="N"/>
    <x v="1"/>
    <n v="9"/>
    <s v="48948 Little Fleur Alley"/>
    <n v="3134"/>
    <x v="0"/>
    <s v="Australia"/>
    <n v="7"/>
  </r>
  <r>
    <n v="2538"/>
    <n v="61"/>
    <n v="2784"/>
    <x v="288"/>
    <x v="3"/>
    <x v="3"/>
    <b v="0"/>
    <s v="Approved"/>
    <x v="2"/>
    <x v="0"/>
    <s v="low"/>
    <x v="0"/>
    <n v="71.16"/>
    <n v="56.93"/>
    <d v="2015-06-17T00:00:00"/>
    <n v="14.229999999999997"/>
    <s v="Thurston"/>
    <x v="0"/>
    <n v="6"/>
    <d v="1989-08-09T00:00:00"/>
    <x v="1531"/>
    <x v="1531"/>
    <s v="Geological Engineer"/>
    <x v="3"/>
    <x v="0"/>
    <s v="N"/>
    <x v="1"/>
    <n v="13"/>
    <s v="526 Schiller Road"/>
    <n v="4157"/>
    <x v="2"/>
    <s v="Australia"/>
    <n v="7"/>
  </r>
  <r>
    <n v="2539"/>
    <n v="73"/>
    <n v="57"/>
    <x v="261"/>
    <x v="11"/>
    <x v="4"/>
    <b v="0"/>
    <s v="Approved"/>
    <x v="0"/>
    <x v="0"/>
    <s v="medium"/>
    <x v="0"/>
    <n v="1945.43"/>
    <n v="333.18"/>
    <d v="1991-07-10T00:00:00"/>
    <n v="1612.25"/>
    <s v="Abba"/>
    <x v="0"/>
    <n v="87"/>
    <d v="1988-06-13T00:00:00"/>
    <x v="640"/>
    <x v="640"/>
    <s v="Chief Design Engineer"/>
    <x v="6"/>
    <x v="0"/>
    <s v="N"/>
    <x v="0"/>
    <n v="13"/>
    <s v="89787 Village Green Terrace"/>
    <n v="4280"/>
    <x v="2"/>
    <s v="Australia"/>
    <n v="6"/>
  </r>
  <r>
    <n v="2540"/>
    <n v="31"/>
    <n v="291"/>
    <x v="200"/>
    <x v="11"/>
    <x v="2"/>
    <b v="1"/>
    <s v="Approved"/>
    <x v="4"/>
    <x v="0"/>
    <s v="medium"/>
    <x v="0"/>
    <n v="230.91"/>
    <n v="173.18"/>
    <d v="2006-11-10T00:00:00"/>
    <n v="57.72999999999999"/>
    <s v="Aime"/>
    <x v="1"/>
    <n v="63"/>
    <d v="1971-10-22T00:00:00"/>
    <x v="1532"/>
    <x v="1532"/>
    <s v="Assistant Media Planner"/>
    <x v="5"/>
    <x v="0"/>
    <s v="N"/>
    <x v="1"/>
    <n v="4"/>
    <s v="8207 Cascade Court"/>
    <n v="3810"/>
    <x v="0"/>
    <s v="Australia"/>
    <n v="5"/>
  </r>
  <r>
    <n v="2541"/>
    <n v="72"/>
    <n v="1750"/>
    <x v="86"/>
    <x v="1"/>
    <x v="4"/>
    <b v="1"/>
    <s v="Approved"/>
    <x v="3"/>
    <x v="0"/>
    <s v="medium"/>
    <x v="0"/>
    <n v="360.4"/>
    <n v="270.3"/>
    <d v="2006-05-22T00:00:00"/>
    <n v="90.099999999999966"/>
    <s v="Filbert"/>
    <x v="0"/>
    <n v="14"/>
    <d v="1959-05-13T00:00:00"/>
    <x v="956"/>
    <x v="956"/>
    <s v="Internal Auditor"/>
    <x v="5"/>
    <x v="0"/>
    <s v="N"/>
    <x v="0"/>
    <n v="16"/>
    <s v="7 Laurel Avenue"/>
    <n v="2125"/>
    <x v="1"/>
    <s v="Australia"/>
    <n v="12"/>
  </r>
  <r>
    <n v="2542"/>
    <n v="10"/>
    <n v="3480"/>
    <x v="117"/>
    <x v="7"/>
    <x v="3"/>
    <b v="0"/>
    <s v="Approved"/>
    <x v="5"/>
    <x v="3"/>
    <s v="medium"/>
    <x v="0"/>
    <n v="1466.68"/>
    <n v="363.25"/>
    <d v="2014-03-03T00:00:00"/>
    <n v="1103.43"/>
    <s v="Hartwell"/>
    <x v="0"/>
    <n v="54"/>
    <d v="1986-08-08T00:00:00"/>
    <x v="774"/>
    <x v="774"/>
    <s v="Quality Control Specialist"/>
    <x v="1"/>
    <x v="0"/>
    <s v="N"/>
    <x v="1"/>
    <n v="17"/>
    <s v="70980 Washington Parkway"/>
    <n v="2300"/>
    <x v="1"/>
    <s v="Australia"/>
    <n v="10"/>
  </r>
  <r>
    <n v="2543"/>
    <n v="75"/>
    <n v="2490"/>
    <x v="292"/>
    <x v="1"/>
    <x v="5"/>
    <b v="0"/>
    <s v="Approved"/>
    <x v="4"/>
    <x v="3"/>
    <s v="medium"/>
    <x v="1"/>
    <n v="1873.97"/>
    <n v="863.95"/>
    <d v="1991-07-10T00:00:00"/>
    <n v="1010.02"/>
    <s v="Emma"/>
    <x v="1"/>
    <n v="42"/>
    <d v="1976-06-12T00:00:00"/>
    <x v="101"/>
    <x v="101"/>
    <s v="Speech Pathologist"/>
    <x v="2"/>
    <x v="0"/>
    <s v="N"/>
    <x v="1"/>
    <n v="15"/>
    <s v="711 Hayes Court"/>
    <n v="2120"/>
    <x v="1"/>
    <s v="Australia"/>
    <n v="10"/>
  </r>
  <r>
    <n v="2544"/>
    <n v="100"/>
    <n v="536"/>
    <x v="38"/>
    <x v="11"/>
    <x v="6"/>
    <b v="0"/>
    <s v="Approved"/>
    <x v="3"/>
    <x v="1"/>
    <s v="medium"/>
    <x v="0"/>
    <n v="1036.5899999999999"/>
    <n v="206.35"/>
    <d v="2014-10-10T00:00:00"/>
    <n v="830.2399999999999"/>
    <s v="Jannelle"/>
    <x v="1"/>
    <n v="64"/>
    <d v="1959-04-07T00:00:00"/>
    <x v="1533"/>
    <x v="1533"/>
    <s v="Recruiting Manager"/>
    <x v="3"/>
    <x v="1"/>
    <s v="N"/>
    <x v="1"/>
    <n v="16"/>
    <s v="64700 2nd Alley"/>
    <n v="2145"/>
    <x v="1"/>
    <s v="Australia"/>
    <n v="7"/>
  </r>
  <r>
    <n v="2545"/>
    <n v="2"/>
    <n v="1591"/>
    <x v="68"/>
    <x v="6"/>
    <x v="1"/>
    <b v="0"/>
    <s v="Approved"/>
    <x v="0"/>
    <x v="0"/>
    <s v="medium"/>
    <x v="0"/>
    <n v="71.489999999999995"/>
    <n v="53.62"/>
    <d v="1991-11-07T00:00:00"/>
    <n v="17.869999999999997"/>
    <s v="Fonz"/>
    <x v="0"/>
    <n v="4"/>
    <d v="1976-09-14T00:00:00"/>
    <x v="114"/>
    <x v="114"/>
    <s v="Operator"/>
    <x v="3"/>
    <x v="0"/>
    <s v="N"/>
    <x v="0"/>
    <n v="14"/>
    <s v="54 Veith Drive"/>
    <n v="2073"/>
    <x v="1"/>
    <s v="Australia"/>
    <n v="12"/>
  </r>
  <r>
    <n v="2546"/>
    <n v="92"/>
    <n v="1797"/>
    <x v="243"/>
    <x v="0"/>
    <x v="5"/>
    <b v="1"/>
    <s v="Approved"/>
    <x v="5"/>
    <x v="0"/>
    <s v="medium"/>
    <x v="2"/>
    <n v="1415.01"/>
    <n v="1259.3599999999999"/>
    <d v="2003-01-05T00:00:00"/>
    <n v="155.65000000000009"/>
    <s v="Basile"/>
    <x v="0"/>
    <n v="49"/>
    <d v="1974-05-16T00:00:00"/>
    <x v="1350"/>
    <x v="1350"/>
    <s v="Assistant Professor"/>
    <x v="6"/>
    <x v="0"/>
    <s v="N"/>
    <x v="1"/>
    <n v="8"/>
    <s v="18083 Mallard Drive"/>
    <n v="3075"/>
    <x v="0"/>
    <s v="Australia"/>
    <n v="7"/>
  </r>
  <r>
    <n v="2547"/>
    <n v="99"/>
    <n v="1919"/>
    <x v="251"/>
    <x v="3"/>
    <x v="0"/>
    <b v="0"/>
    <s v="Approved"/>
    <x v="2"/>
    <x v="0"/>
    <s v="medium"/>
    <x v="0"/>
    <n v="1227.3399999999999"/>
    <n v="770.89"/>
    <d v="1994-08-10T00:00:00"/>
    <n v="456.44999999999993"/>
    <s v="Bartie"/>
    <x v="0"/>
    <n v="40"/>
    <d v="1960-12-23T00:00:00"/>
    <x v="1534"/>
    <x v="1534"/>
    <s v="VP Product Management"/>
    <x v="9"/>
    <x v="0"/>
    <s v="N"/>
    <x v="0"/>
    <n v="19"/>
    <s v="9 Utah Road"/>
    <n v="4179"/>
    <x v="2"/>
    <s v="Australia"/>
    <n v="8"/>
  </r>
  <r>
    <n v="2548"/>
    <n v="48"/>
    <n v="654"/>
    <x v="78"/>
    <x v="6"/>
    <x v="4"/>
    <b v="0"/>
    <s v="Approved"/>
    <x v="5"/>
    <x v="0"/>
    <s v="medium"/>
    <x v="0"/>
    <n v="1762.96"/>
    <n v="950.52"/>
    <d v="2014-07-28T00:00:00"/>
    <n v="812.44"/>
    <s v="Noelani"/>
    <x v="1"/>
    <n v="2"/>
    <d v="1993-05-19T00:00:00"/>
    <x v="1535"/>
    <x v="1535"/>
    <s v="Administrative Officer"/>
    <x v="3"/>
    <x v="1"/>
    <s v="N"/>
    <x v="1"/>
    <n v="5"/>
    <s v="88 La Follette Way"/>
    <n v="2166"/>
    <x v="1"/>
    <s v="Australia"/>
    <n v="8"/>
  </r>
  <r>
    <n v="2549"/>
    <n v="89"/>
    <n v="473"/>
    <x v="302"/>
    <x v="9"/>
    <x v="4"/>
    <b v="1"/>
    <s v="Approved"/>
    <x v="5"/>
    <x v="3"/>
    <s v="medium"/>
    <x v="1"/>
    <n v="1362.99"/>
    <n v="57.74"/>
    <d v="2002-10-10T00:00:00"/>
    <n v="1305.25"/>
    <s v="Benji"/>
    <x v="0"/>
    <n v="2"/>
    <d v="1977-03-13T00:00:00"/>
    <x v="1480"/>
    <x v="1480"/>
    <s v="Junior Executive"/>
    <x v="1"/>
    <x v="0"/>
    <s v="N"/>
    <x v="0"/>
    <n v="20"/>
    <s v="29 South Point"/>
    <n v="3111"/>
    <x v="0"/>
    <s v="Australia"/>
    <n v="9"/>
  </r>
  <r>
    <n v="2550"/>
    <n v="86"/>
    <n v="1574"/>
    <x v="2"/>
    <x v="2"/>
    <x v="2"/>
    <b v="1"/>
    <s v="Approved"/>
    <x v="2"/>
    <x v="0"/>
    <s v="medium"/>
    <x v="0"/>
    <n v="235.63"/>
    <n v="125.07"/>
    <d v="2003-01-05T00:00:00"/>
    <n v="110.56"/>
    <s v="Werner"/>
    <x v="0"/>
    <n v="16"/>
    <d v="1995-11-15T00:00:00"/>
    <x v="509"/>
    <x v="509"/>
    <s v="Database Administrator I"/>
    <x v="6"/>
    <x v="1"/>
    <s v="N"/>
    <x v="0"/>
    <n v="2"/>
    <s v="996 Morning Parkway"/>
    <n v="2119"/>
    <x v="1"/>
    <s v="Australia"/>
    <n v="11"/>
  </r>
  <r>
    <n v="2551"/>
    <n v="90"/>
    <n v="2109"/>
    <x v="75"/>
    <x v="5"/>
    <x v="0"/>
    <b v="0"/>
    <s v="Approved"/>
    <x v="0"/>
    <x v="0"/>
    <s v="low"/>
    <x v="0"/>
    <n v="945.04"/>
    <n v="507.58"/>
    <d v="1997-05-10T00:00:00"/>
    <n v="437.46"/>
    <s v="Grazia"/>
    <x v="1"/>
    <n v="14"/>
    <d v="1965-04-13T00:00:00"/>
    <x v="346"/>
    <x v="346"/>
    <s v="Account Representative II"/>
    <x v="1"/>
    <x v="2"/>
    <s v="N"/>
    <x v="0"/>
    <n v="18"/>
    <s v="7 Porter Parkway"/>
    <n v="2261"/>
    <x v="1"/>
    <s v="Australia"/>
    <n v="8"/>
  </r>
  <r>
    <n v="2552"/>
    <n v="91"/>
    <n v="2104"/>
    <x v="306"/>
    <x v="1"/>
    <x v="2"/>
    <b v="0"/>
    <s v="Approved"/>
    <x v="0"/>
    <x v="0"/>
    <s v="medium"/>
    <x v="0"/>
    <n v="100.35"/>
    <n v="75.260000000000005"/>
    <d v="1999-07-26T00:00:00"/>
    <n v="25.089999999999989"/>
    <s v="Livy"/>
    <x v="1"/>
    <n v="31"/>
    <d v="1979-01-29T00:00:00"/>
    <x v="1536"/>
    <x v="1536"/>
    <s v="Structural Analysis Engineer"/>
    <x v="0"/>
    <x v="0"/>
    <s v="N"/>
    <x v="1"/>
    <n v="11"/>
    <s v="831 Prairieview Trail"/>
    <n v="4405"/>
    <x v="2"/>
    <s v="Australia"/>
    <n v="1"/>
  </r>
  <r>
    <n v="2553"/>
    <n v="7"/>
    <n v="1250"/>
    <x v="4"/>
    <x v="2"/>
    <x v="1"/>
    <b v="1"/>
    <s v="Approved"/>
    <x v="1"/>
    <x v="1"/>
    <s v="low"/>
    <x v="0"/>
    <n v="980.37"/>
    <n v="234.43"/>
    <d v="2004-09-28T00:00:00"/>
    <n v="745.94"/>
    <s v="Jacklyn"/>
    <x v="1"/>
    <n v="42"/>
    <d v="2001-11-02T00:00:00"/>
    <x v="395"/>
    <x v="395"/>
    <s v="Help Desk Technician"/>
    <x v="3"/>
    <x v="0"/>
    <s v="N"/>
    <x v="1"/>
    <n v="1"/>
    <s v="795 Arapahoe Hill"/>
    <n v="4818"/>
    <x v="2"/>
    <s v="Australia"/>
    <n v="7"/>
  </r>
  <r>
    <n v="2554"/>
    <n v="70"/>
    <n v="1946"/>
    <x v="337"/>
    <x v="7"/>
    <x v="1"/>
    <b v="1"/>
    <s v="Approved"/>
    <x v="1"/>
    <x v="0"/>
    <s v="high"/>
    <x v="0"/>
    <n v="495.72"/>
    <n v="297.43"/>
    <d v="2015-04-11T00:00:00"/>
    <n v="198.29000000000002"/>
    <s v="Brannon"/>
    <x v="0"/>
    <n v="37"/>
    <d v="1959-01-04T00:00:00"/>
    <x v="790"/>
    <x v="790"/>
    <s v="Systems Administrator III"/>
    <x v="6"/>
    <x v="0"/>
    <s v="N"/>
    <x v="1"/>
    <n v="8"/>
    <s v="53 Dakota Court"/>
    <n v="2027"/>
    <x v="1"/>
    <s v="Australia"/>
    <n v="9"/>
  </r>
  <r>
    <n v="2555"/>
    <n v="62"/>
    <n v="2388"/>
    <x v="279"/>
    <x v="7"/>
    <x v="2"/>
    <b v="1"/>
    <s v="Approved"/>
    <x v="0"/>
    <x v="0"/>
    <s v="medium"/>
    <x v="0"/>
    <n v="478.16"/>
    <n v="298.72000000000003"/>
    <d v="1993-06-23T00:00:00"/>
    <n v="179.44"/>
    <s v="Quincy"/>
    <x v="0"/>
    <n v="84"/>
    <d v="1997-05-28T00:00:00"/>
    <x v="1215"/>
    <x v="1215"/>
    <s v="Cost Accountant"/>
    <x v="0"/>
    <x v="0"/>
    <s v="N"/>
    <x v="1"/>
    <n v="1"/>
    <s v="7256 Forster Crossing"/>
    <n v="2533"/>
    <x v="1"/>
    <s v="Australia"/>
    <n v="8"/>
  </r>
  <r>
    <n v="2556"/>
    <n v="80"/>
    <n v="2193"/>
    <x v="299"/>
    <x v="0"/>
    <x v="6"/>
    <b v="0"/>
    <s v="Approved"/>
    <x v="2"/>
    <x v="3"/>
    <s v="low"/>
    <x v="0"/>
    <n v="1073.07"/>
    <n v="933.84"/>
    <d v="2013-09-16T00:00:00"/>
    <n v="139.2299999999999"/>
    <s v="Roldan"/>
    <x v="0"/>
    <n v="66"/>
    <d v="1955-12-16T00:00:00"/>
    <x v="1537"/>
    <x v="1537"/>
    <s v="Developer III"/>
    <x v="6"/>
    <x v="0"/>
    <s v="N"/>
    <x v="0"/>
    <n v="6"/>
    <s v="9 Hauk Alley"/>
    <n v="3915"/>
    <x v="0"/>
    <s v="Australia"/>
    <n v="4"/>
  </r>
  <r>
    <n v="2557"/>
    <n v="69"/>
    <n v="39"/>
    <x v="357"/>
    <x v="11"/>
    <x v="1"/>
    <b v="0"/>
    <s v="Approved"/>
    <x v="4"/>
    <x v="1"/>
    <s v="medium"/>
    <x v="0"/>
    <n v="792.9"/>
    <n v="594.67999999999995"/>
    <d v="1992-10-02T00:00:00"/>
    <n v="198.22000000000003"/>
    <s v="Hunfredo"/>
    <x v="0"/>
    <n v="5"/>
    <d v="1979-04-16T00:00:00"/>
    <x v="1538"/>
    <x v="1538"/>
    <s v="Assistant Media Planner"/>
    <x v="5"/>
    <x v="0"/>
    <s v="N"/>
    <x v="1"/>
    <n v="22"/>
    <s v="38726 Ilene Crossing"/>
    <n v="2212"/>
    <x v="1"/>
    <s v="Australia"/>
    <n v="10"/>
  </r>
  <r>
    <n v="2558"/>
    <n v="10"/>
    <n v="3007"/>
    <x v="342"/>
    <x v="6"/>
    <x v="1"/>
    <b v="0"/>
    <s v="Approved"/>
    <x v="5"/>
    <x v="3"/>
    <s v="medium"/>
    <x v="0"/>
    <n v="1466.68"/>
    <n v="363.25"/>
    <d v="2014-03-03T00:00:00"/>
    <n v="1103.43"/>
    <s v="Tudor"/>
    <x v="0"/>
    <n v="38"/>
    <d v="1973-05-22T00:00:00"/>
    <x v="352"/>
    <x v="352"/>
    <s v="Environmental Tech"/>
    <x v="3"/>
    <x v="0"/>
    <s v="N"/>
    <x v="1"/>
    <n v="16"/>
    <s v="5913 Ramsey Road"/>
    <n v="2478"/>
    <x v="1"/>
    <s v="Australia"/>
    <n v="10"/>
  </r>
  <r>
    <n v="2559"/>
    <n v="59"/>
    <n v="2435"/>
    <x v="129"/>
    <x v="6"/>
    <x v="1"/>
    <b v="1"/>
    <s v="Approved"/>
    <x v="0"/>
    <x v="0"/>
    <s v="medium"/>
    <x v="1"/>
    <n v="1061.56"/>
    <n v="733.58"/>
    <d v="1993-07-20T00:00:00"/>
    <n v="327.9799999999999"/>
    <s v="Orly"/>
    <x v="1"/>
    <n v="69"/>
    <d v="1961-08-12T00:00:00"/>
    <x v="988"/>
    <x v="988"/>
    <s v="Account Coordinator"/>
    <x v="3"/>
    <x v="0"/>
    <s v="N"/>
    <x v="1"/>
    <n v="14"/>
    <s v="401 Pond Circle"/>
    <n v="4019"/>
    <x v="2"/>
    <s v="Australia"/>
    <n v="7"/>
  </r>
  <r>
    <n v="2560"/>
    <n v="42"/>
    <n v="2918"/>
    <x v="23"/>
    <x v="2"/>
    <x v="4"/>
    <b v="1"/>
    <s v="Approved"/>
    <x v="2"/>
    <x v="1"/>
    <s v="medium"/>
    <x v="2"/>
    <n v="1810"/>
    <n v="1610.9"/>
    <d v="2007-12-11T00:00:00"/>
    <n v="199.09999999999991"/>
    <s v="Lauren"/>
    <x v="0"/>
    <n v="23"/>
    <d v="1969-08-03T00:00:00"/>
    <x v="37"/>
    <x v="37"/>
    <s v="Product Engineer"/>
    <x v="3"/>
    <x v="1"/>
    <s v="N"/>
    <x v="0"/>
    <n v="9"/>
    <s v="66 Arrowood Court"/>
    <n v="4551"/>
    <x v="2"/>
    <s v="Australia"/>
    <n v="8"/>
  </r>
  <r>
    <n v="2561"/>
    <n v="0"/>
    <n v="1942"/>
    <x v="90"/>
    <x v="5"/>
    <x v="5"/>
    <b v="1"/>
    <s v="Approved"/>
    <x v="2"/>
    <x v="1"/>
    <s v="high"/>
    <x v="1"/>
    <n v="12.01"/>
    <n v="7.21"/>
    <d v="2009-03-08T00:00:00"/>
    <n v="4.8"/>
    <s v="Abe"/>
    <x v="0"/>
    <n v="0"/>
    <d v="1987-01-08T00:00:00"/>
    <x v="1088"/>
    <x v="1088"/>
    <s v="Programmer Analyst II"/>
    <x v="0"/>
    <x v="2"/>
    <s v="N"/>
    <x v="1"/>
    <n v="19"/>
    <s v="184 Hoepker Way"/>
    <n v="2197"/>
    <x v="1"/>
    <s v="Australia"/>
    <n v="9"/>
  </r>
  <r>
    <n v="2562"/>
    <n v="35"/>
    <n v="2514"/>
    <x v="54"/>
    <x v="11"/>
    <x v="6"/>
    <b v="1"/>
    <s v="Approved"/>
    <x v="4"/>
    <x v="0"/>
    <s v="medium"/>
    <x v="0"/>
    <n v="1403.5"/>
    <n v="954.82"/>
    <d v="2003-02-07T00:00:00"/>
    <n v="448.67999999999995"/>
    <s v="Vincenty"/>
    <x v="0"/>
    <n v="25"/>
    <d v="1975-08-11T00:00:00"/>
    <x v="1539"/>
    <x v="1539"/>
    <s v="Senior Financial Analyst"/>
    <x v="0"/>
    <x v="2"/>
    <s v="N"/>
    <x v="0"/>
    <n v="17"/>
    <s v="6 Hoard Plaza"/>
    <n v="3111"/>
    <x v="0"/>
    <s v="Australia"/>
    <n v="10"/>
  </r>
  <r>
    <n v="2563"/>
    <n v="8"/>
    <n v="3246"/>
    <x v="246"/>
    <x v="1"/>
    <x v="3"/>
    <b v="1"/>
    <s v="Approved"/>
    <x v="0"/>
    <x v="1"/>
    <s v="medium"/>
    <x v="2"/>
    <n v="1703.52"/>
    <n v="1516.13"/>
    <d v="2005-12-07T00:00:00"/>
    <n v="187.38999999999987"/>
    <s v="Norene"/>
    <x v="1"/>
    <n v="73"/>
    <d v="1968-05-20T00:00:00"/>
    <x v="1540"/>
    <x v="1540"/>
    <s v="Senior Cost Accountant"/>
    <x v="0"/>
    <x v="0"/>
    <s v="N"/>
    <x v="0"/>
    <n v="4"/>
    <s v="9 Nevada Pass"/>
    <n v="4007"/>
    <x v="2"/>
    <s v="Australia"/>
    <n v="12"/>
  </r>
  <r>
    <n v="2564"/>
    <n v="18"/>
    <n v="2495"/>
    <x v="18"/>
    <x v="5"/>
    <x v="3"/>
    <b v="0"/>
    <s v="Approved"/>
    <x v="0"/>
    <x v="0"/>
    <s v="medium"/>
    <x v="0"/>
    <n v="575.27"/>
    <n v="431.45"/>
    <d v="2013-03-12T00:00:00"/>
    <n v="143.82"/>
    <s v="Gwenore"/>
    <x v="1"/>
    <n v="89"/>
    <d v="1953-11-12T00:00:00"/>
    <x v="1541"/>
    <x v="1541"/>
    <s v="Assistant Professor"/>
    <x v="7"/>
    <x v="1"/>
    <s v="N"/>
    <x v="1"/>
    <n v="17"/>
    <s v="719 Vahlen Way"/>
    <n v="2560"/>
    <x v="1"/>
    <s v="Australia"/>
    <n v="8"/>
  </r>
  <r>
    <n v="2565"/>
    <n v="6"/>
    <n v="3137"/>
    <x v="113"/>
    <x v="3"/>
    <x v="4"/>
    <b v="1"/>
    <s v="Approved"/>
    <x v="2"/>
    <x v="0"/>
    <s v="high"/>
    <x v="0"/>
    <n v="227.88"/>
    <n v="136.72999999999999"/>
    <d v="2003-02-07T00:00:00"/>
    <n v="91.15"/>
    <s v="Leonardo"/>
    <x v="0"/>
    <n v="60"/>
    <d v="1998-08-25T00:00:00"/>
    <x v="1542"/>
    <x v="1542"/>
    <s v="Marketing Manager"/>
    <x v="2"/>
    <x v="0"/>
    <s v="N"/>
    <x v="0"/>
    <n v="3"/>
    <s v="99 Linden Trail"/>
    <n v="3195"/>
    <x v="0"/>
    <s v="Australia"/>
    <n v="8"/>
  </r>
  <r>
    <n v="2566"/>
    <n v="75"/>
    <n v="2173"/>
    <x v="240"/>
    <x v="0"/>
    <x v="2"/>
    <b v="0"/>
    <s v="Approved"/>
    <x v="4"/>
    <x v="3"/>
    <s v="medium"/>
    <x v="1"/>
    <n v="1873.97"/>
    <n v="863.95"/>
    <d v="2004-07-25T00:00:00"/>
    <n v="1010.02"/>
    <s v="Gracia"/>
    <x v="1"/>
    <n v="27"/>
    <d v="1976-09-21T00:00:00"/>
    <x v="1543"/>
    <x v="1543"/>
    <s v="Help Desk Technician"/>
    <x v="7"/>
    <x v="0"/>
    <s v="N"/>
    <x v="0"/>
    <n v="22"/>
    <s v="5 Dixon Junction"/>
    <n v="2340"/>
    <x v="1"/>
    <s v="Australia"/>
    <n v="2"/>
  </r>
  <r>
    <n v="2567"/>
    <n v="28"/>
    <n v="190"/>
    <x v="308"/>
    <x v="9"/>
    <x v="6"/>
    <b v="1"/>
    <s v="Approved"/>
    <x v="3"/>
    <x v="0"/>
    <s v="medium"/>
    <x v="2"/>
    <n v="1216.1400000000001"/>
    <n v="1082.3599999999999"/>
    <d v="1991-08-05T00:00:00"/>
    <n v="133.7800000000002"/>
    <s v="Hayley"/>
    <x v="1"/>
    <n v="42"/>
    <d v="1979-02-04T00:00:00"/>
    <x v="1"/>
    <x v="1"/>
    <s v="Registered Nurse"/>
    <x v="1"/>
    <x v="1"/>
    <s v="N"/>
    <x v="1"/>
    <n v="10"/>
    <s v="7 Warbler Point"/>
    <n v="2250"/>
    <x v="1"/>
    <s v="Australia"/>
    <n v="9"/>
  </r>
  <r>
    <n v="2568"/>
    <n v="58"/>
    <n v="1473"/>
    <x v="15"/>
    <x v="2"/>
    <x v="6"/>
    <b v="1"/>
    <s v="Approved"/>
    <x v="2"/>
    <x v="0"/>
    <s v="medium"/>
    <x v="0"/>
    <n v="912.52"/>
    <n v="141.4"/>
    <d v="2015-05-21T00:00:00"/>
    <n v="771.12"/>
    <s v="Darrick"/>
    <x v="0"/>
    <n v="49"/>
    <d v="1960-04-21T00:00:00"/>
    <x v="991"/>
    <x v="991"/>
    <s v="VP Product Management"/>
    <x v="6"/>
    <x v="0"/>
    <s v="N"/>
    <x v="0"/>
    <n v="20"/>
    <s v="25607 Summer Ridge Way"/>
    <n v="2448"/>
    <x v="1"/>
    <s v="Australia"/>
    <n v="5"/>
  </r>
  <r>
    <n v="2569"/>
    <n v="39"/>
    <n v="2170"/>
    <x v="134"/>
    <x v="11"/>
    <x v="3"/>
    <b v="1"/>
    <s v="Approved"/>
    <x v="4"/>
    <x v="0"/>
    <s v="medium"/>
    <x v="1"/>
    <n v="1812.75"/>
    <n v="582.48"/>
    <d v="2010-06-07T00:00:00"/>
    <n v="1230.27"/>
    <s v="Dewitt"/>
    <x v="0"/>
    <n v="27"/>
    <d v="1963-04-27T00:00:00"/>
    <x v="1258"/>
    <x v="1258"/>
    <s v="Geological Engineer"/>
    <x v="3"/>
    <x v="1"/>
    <s v="N"/>
    <x v="1"/>
    <n v="6"/>
    <s v="5 Muir Circle"/>
    <n v="2030"/>
    <x v="1"/>
    <s v="Australia"/>
    <n v="12"/>
  </r>
  <r>
    <n v="2570"/>
    <n v="22"/>
    <n v="3357"/>
    <x v="143"/>
    <x v="6"/>
    <x v="2"/>
    <b v="0"/>
    <s v="Approved"/>
    <x v="5"/>
    <x v="0"/>
    <s v="medium"/>
    <x v="0"/>
    <n v="60.34"/>
    <n v="45.26"/>
    <d v="1993-07-15T00:00:00"/>
    <n v="15.080000000000005"/>
    <s v="Georgie"/>
    <x v="0"/>
    <n v="25"/>
    <d v="1999-02-01T00:00:00"/>
    <x v="1544"/>
    <x v="1544"/>
    <s v="Design Engineer"/>
    <x v="3"/>
    <x v="1"/>
    <s v="N"/>
    <x v="1"/>
    <n v="4"/>
    <s v="5 Sachs Terrace"/>
    <n v="4207"/>
    <x v="2"/>
    <s v="Australia"/>
    <n v="4"/>
  </r>
  <r>
    <n v="2571"/>
    <n v="78"/>
    <n v="653"/>
    <x v="216"/>
    <x v="5"/>
    <x v="4"/>
    <b v="0"/>
    <s v="Approved"/>
    <x v="4"/>
    <x v="0"/>
    <s v="medium"/>
    <x v="1"/>
    <n v="1765.3"/>
    <n v="709.48"/>
    <d v="2003-09-09T00:00:00"/>
    <n v="1055.82"/>
    <s v="Maxy"/>
    <x v="0"/>
    <n v="68"/>
    <d v="1968-01-28T00:00:00"/>
    <x v="1545"/>
    <x v="1545"/>
    <s v="Graphic Designer"/>
    <x v="0"/>
    <x v="1"/>
    <s v="N"/>
    <x v="0"/>
    <n v="19"/>
    <s v="67 Aberg Hill"/>
    <n v="2519"/>
    <x v="1"/>
    <s v="Australia"/>
    <n v="4"/>
  </r>
  <r>
    <n v="2572"/>
    <n v="2"/>
    <n v="593"/>
    <x v="285"/>
    <x v="5"/>
    <x v="1"/>
    <b v="0"/>
    <s v="Approved"/>
    <x v="0"/>
    <x v="0"/>
    <s v="medium"/>
    <x v="0"/>
    <n v="71.489999999999995"/>
    <n v="53.62"/>
    <d v="2012-12-02T00:00:00"/>
    <n v="17.869999999999997"/>
    <s v="Eugenius"/>
    <x v="0"/>
    <n v="64"/>
    <d v="1984-08-07T00:00:00"/>
    <x v="1546"/>
    <x v="1546"/>
    <s v="Structural Analysis Engineer"/>
    <x v="6"/>
    <x v="0"/>
    <s v="N"/>
    <x v="1"/>
    <n v="4"/>
    <s v="8435 Arkansas Terrace"/>
    <n v="2340"/>
    <x v="1"/>
    <s v="Australia"/>
    <n v="4"/>
  </r>
  <r>
    <n v="2573"/>
    <n v="27"/>
    <n v="2109"/>
    <x v="3"/>
    <x v="3"/>
    <x v="3"/>
    <b v="1"/>
    <s v="Approved"/>
    <x v="1"/>
    <x v="0"/>
    <s v="low"/>
    <x v="0"/>
    <n v="1057.51"/>
    <n v="154.4"/>
    <d v="1997-05-10T00:00:00"/>
    <n v="903.11"/>
    <s v="Grazia"/>
    <x v="1"/>
    <n v="14"/>
    <d v="1965-04-13T00:00:00"/>
    <x v="346"/>
    <x v="346"/>
    <s v="Account Representative II"/>
    <x v="1"/>
    <x v="2"/>
    <s v="N"/>
    <x v="0"/>
    <n v="18"/>
    <s v="7 Porter Parkway"/>
    <n v="2261"/>
    <x v="1"/>
    <s v="Australia"/>
    <n v="8"/>
  </r>
  <r>
    <n v="2574"/>
    <n v="70"/>
    <n v="1318"/>
    <x v="44"/>
    <x v="9"/>
    <x v="6"/>
    <b v="0"/>
    <s v="Approved"/>
    <x v="1"/>
    <x v="0"/>
    <s v="high"/>
    <x v="0"/>
    <n v="495.72"/>
    <n v="297.43"/>
    <d v="2004-07-25T00:00:00"/>
    <n v="198.29000000000002"/>
    <s v="Barbe"/>
    <x v="1"/>
    <n v="10"/>
    <d v="1966-08-17T00:00:00"/>
    <x v="506"/>
    <x v="506"/>
    <s v="Senior Developer"/>
    <x v="0"/>
    <x v="0"/>
    <s v="N"/>
    <x v="0"/>
    <n v="4"/>
    <s v="889 Straubel Way"/>
    <n v="4055"/>
    <x v="2"/>
    <s v="Australia"/>
    <n v="6"/>
  </r>
  <r>
    <n v="2575"/>
    <n v="64"/>
    <n v="1291"/>
    <x v="62"/>
    <x v="6"/>
    <x v="2"/>
    <b v="1"/>
    <s v="Approved"/>
    <x v="1"/>
    <x v="0"/>
    <s v="medium"/>
    <x v="1"/>
    <n v="1469.44"/>
    <n v="596.54999999999995"/>
    <d v="2012-05-18T00:00:00"/>
    <n v="872.8900000000001"/>
    <s v="Warner"/>
    <x v="0"/>
    <n v="0"/>
    <d v="1980-08-16T00:00:00"/>
    <x v="1547"/>
    <x v="1547"/>
    <s v="Quality Engineer"/>
    <x v="1"/>
    <x v="0"/>
    <s v="N"/>
    <x v="1"/>
    <n v="12"/>
    <s v="8 Kinsman Alley"/>
    <n v="4304"/>
    <x v="2"/>
    <s v="Australia"/>
    <n v="2"/>
  </r>
  <r>
    <n v="2576"/>
    <n v="72"/>
    <n v="1763"/>
    <x v="98"/>
    <x v="11"/>
    <x v="6"/>
    <b v="1"/>
    <s v="Approved"/>
    <x v="3"/>
    <x v="0"/>
    <s v="medium"/>
    <x v="0"/>
    <n v="360.4"/>
    <n v="270.3"/>
    <d v="2014-10-10T00:00:00"/>
    <n v="90.099999999999966"/>
    <s v="Suzie"/>
    <x v="1"/>
    <n v="96"/>
    <d v="1994-10-30T00:00:00"/>
    <x v="1548"/>
    <x v="1548"/>
    <s v="Automation Specialist I"/>
    <x v="3"/>
    <x v="1"/>
    <s v="N"/>
    <x v="0"/>
    <n v="7"/>
    <s v="08731 Coleman Lane"/>
    <n v="3352"/>
    <x v="0"/>
    <s v="Australia"/>
    <n v="6"/>
  </r>
  <r>
    <n v="2577"/>
    <n v="80"/>
    <n v="906"/>
    <x v="132"/>
    <x v="1"/>
    <x v="6"/>
    <b v="0"/>
    <s v="Approved"/>
    <x v="1"/>
    <x v="0"/>
    <s v="medium"/>
    <x v="1"/>
    <n v="1469.44"/>
    <n v="596.54999999999995"/>
    <d v="1992-10-02T00:00:00"/>
    <n v="872.8900000000001"/>
    <s v="Cammy"/>
    <x v="0"/>
    <n v="73"/>
    <d v="1998-12-30T00:00:00"/>
    <x v="803"/>
    <x v="803"/>
    <s v="Financial Analyst"/>
    <x v="0"/>
    <x v="2"/>
    <s v="N"/>
    <x v="0"/>
    <n v="3"/>
    <s v="1 Cottonwood Street"/>
    <n v="3150"/>
    <x v="0"/>
    <s v="Australia"/>
    <n v="9"/>
  </r>
  <r>
    <n v="2578"/>
    <n v="92"/>
    <n v="3312"/>
    <x v="213"/>
    <x v="3"/>
    <x v="6"/>
    <b v="1"/>
    <s v="Approved"/>
    <x v="5"/>
    <x v="3"/>
    <s v="medium"/>
    <x v="1"/>
    <n v="1890.39"/>
    <n v="260.14"/>
    <d v="1991-01-21T00:00:00"/>
    <n v="1630.25"/>
    <s v="Clary"/>
    <x v="1"/>
    <n v="57"/>
    <d v="1979-12-21T00:00:00"/>
    <x v="791"/>
    <x v="791"/>
    <s v="Civil Engineer"/>
    <x v="3"/>
    <x v="0"/>
    <s v="N"/>
    <x v="0"/>
    <n v="8"/>
    <s v="83 Graedel Court"/>
    <n v="4505"/>
    <x v="2"/>
    <s v="Australia"/>
    <n v="2"/>
  </r>
  <r>
    <n v="2579"/>
    <n v="63"/>
    <n v="1916"/>
    <x v="310"/>
    <x v="6"/>
    <x v="6"/>
    <b v="1"/>
    <s v="Approved"/>
    <x v="5"/>
    <x v="0"/>
    <s v="medium"/>
    <x v="0"/>
    <n v="1992.93"/>
    <n v="762.63"/>
    <d v="2016-11-22T00:00:00"/>
    <n v="1230.3000000000002"/>
    <s v="Redd"/>
    <x v="0"/>
    <n v="71"/>
    <d v="1995-03-05T00:00:00"/>
    <x v="1486"/>
    <x v="1486"/>
    <s v="Computer Systems Analyst II"/>
    <x v="2"/>
    <x v="2"/>
    <s v="N"/>
    <x v="0"/>
    <n v="7"/>
    <s v="6838 Anniversary Junction"/>
    <n v="2484"/>
    <x v="1"/>
    <s v="Australia"/>
    <n v="4"/>
  </r>
  <r>
    <n v="2580"/>
    <n v="50"/>
    <n v="99"/>
    <x v="23"/>
    <x v="2"/>
    <x v="4"/>
    <b v="1"/>
    <s v="Approved"/>
    <x v="5"/>
    <x v="0"/>
    <s v="medium"/>
    <x v="2"/>
    <n v="175.89"/>
    <n v="131.91999999999999"/>
    <d v="2003-02-16T00:00:00"/>
    <n v="43.97"/>
    <s v="Reggie"/>
    <x v="0"/>
    <n v="97"/>
    <d v="1998-06-13T00:00:00"/>
    <x v="814"/>
    <x v="814"/>
    <s v="VP Accounting"/>
    <x v="0"/>
    <x v="0"/>
    <s v="N"/>
    <x v="1"/>
    <n v="3"/>
    <s v="079 Merry Park"/>
    <n v="2160"/>
    <x v="1"/>
    <s v="Australia"/>
    <n v="9"/>
  </r>
  <r>
    <n v="2581"/>
    <n v="17"/>
    <n v="1290"/>
    <x v="67"/>
    <x v="1"/>
    <x v="6"/>
    <b v="0"/>
    <s v="Approved"/>
    <x v="5"/>
    <x v="3"/>
    <s v="medium"/>
    <x v="1"/>
    <n v="1362.99"/>
    <n v="57.74"/>
    <d v="1999-07-26T00:00:00"/>
    <n v="1305.25"/>
    <s v="Vassily"/>
    <x v="0"/>
    <n v="49"/>
    <d v="1967-08-08T00:00:00"/>
    <x v="1112"/>
    <x v="1112"/>
    <s v="VP Marketing"/>
    <x v="0"/>
    <x v="2"/>
    <s v="N"/>
    <x v="0"/>
    <n v="6"/>
    <s v="19679 Buell Pass"/>
    <n v="4305"/>
    <x v="2"/>
    <s v="Australia"/>
    <n v="5"/>
  </r>
  <r>
    <n v="2582"/>
    <n v="3"/>
    <n v="173"/>
    <x v="207"/>
    <x v="11"/>
    <x v="0"/>
    <b v="0"/>
    <s v="Approved"/>
    <x v="1"/>
    <x v="0"/>
    <s v="medium"/>
    <x v="1"/>
    <n v="2091.4699999999998"/>
    <n v="388.92"/>
    <d v="2011-05-07T00:00:00"/>
    <n v="1702.5499999999997"/>
    <s v="Ebba"/>
    <x v="1"/>
    <n v="99"/>
    <d v="1997-01-02T00:00:00"/>
    <x v="1065"/>
    <x v="1065"/>
    <s v="General Manager"/>
    <x v="1"/>
    <x v="1"/>
    <s v="N"/>
    <x v="1"/>
    <n v="1"/>
    <s v="2 Randy Point"/>
    <n v="2766"/>
    <x v="1"/>
    <s v="Australia"/>
    <n v="8"/>
  </r>
  <r>
    <n v="2583"/>
    <n v="3"/>
    <n v="851"/>
    <x v="51"/>
    <x v="10"/>
    <x v="3"/>
    <b v="1"/>
    <s v="Approved"/>
    <x v="1"/>
    <x v="0"/>
    <s v="medium"/>
    <x v="1"/>
    <n v="2091.4699999999998"/>
    <n v="388.92"/>
    <d v="2010-06-07T00:00:00"/>
    <n v="1702.5499999999997"/>
    <s v="Cammi"/>
    <x v="1"/>
    <n v="19"/>
    <d v="1987-12-30T00:00:00"/>
    <x v="1520"/>
    <x v="1520"/>
    <s v="Project Manager"/>
    <x v="6"/>
    <x v="1"/>
    <s v="N"/>
    <x v="0"/>
    <n v="2"/>
    <s v="615 Spenser Drive"/>
    <n v="4220"/>
    <x v="2"/>
    <s v="Australia"/>
    <n v="10"/>
  </r>
  <r>
    <n v="2584"/>
    <n v="14"/>
    <n v="738"/>
    <x v="354"/>
    <x v="8"/>
    <x v="3"/>
    <b v="0"/>
    <s v="Approved"/>
    <x v="1"/>
    <x v="0"/>
    <s v="medium"/>
    <x v="2"/>
    <n v="1386.84"/>
    <n v="1234.29"/>
    <d v="2003-08-05T00:00:00"/>
    <n v="152.54999999999995"/>
    <s v="Sisely"/>
    <x v="1"/>
    <n v="75"/>
    <d v="1983-07-11T00:00:00"/>
    <x v="1406"/>
    <x v="1406"/>
    <s v="Systems Administrator III"/>
    <x v="6"/>
    <x v="0"/>
    <s v="N"/>
    <x v="1"/>
    <n v="16"/>
    <s v="282 West Trail"/>
    <n v="4005"/>
    <x v="2"/>
    <s v="Australia"/>
    <n v="5"/>
  </r>
  <r>
    <n v="2585"/>
    <n v="9"/>
    <n v="646"/>
    <x v="34"/>
    <x v="6"/>
    <x v="5"/>
    <b v="1"/>
    <s v="Approved"/>
    <x v="2"/>
    <x v="1"/>
    <s v="medium"/>
    <x v="0"/>
    <n v="742.54"/>
    <n v="667.4"/>
    <d v="1993-06-23T00:00:00"/>
    <n v="75.139999999999986"/>
    <s v="Rowena"/>
    <x v="1"/>
    <n v="3"/>
    <d v="1973-07-22T00:00:00"/>
    <x v="1549"/>
    <x v="1549"/>
    <s v="Human Resources Manager"/>
    <x v="3"/>
    <x v="1"/>
    <s v="N"/>
    <x v="1"/>
    <n v="13"/>
    <s v="3 Erie Hill"/>
    <n v="3564"/>
    <x v="0"/>
    <s v="Australia"/>
    <n v="2"/>
  </r>
  <r>
    <n v="2586"/>
    <n v="77"/>
    <n v="1713"/>
    <x v="349"/>
    <x v="10"/>
    <x v="1"/>
    <b v="0"/>
    <s v="Approved"/>
    <x v="5"/>
    <x v="0"/>
    <s v="medium"/>
    <x v="0"/>
    <n v="1769.64"/>
    <n v="108.76"/>
    <d v="2012-06-04T00:00:00"/>
    <n v="1660.88"/>
    <s v="Jennica"/>
    <x v="1"/>
    <n v="89"/>
    <d v="1988-11-08T00:00:00"/>
    <x v="1179"/>
    <x v="1179"/>
    <s v="Teacher"/>
    <x v="2"/>
    <x v="2"/>
    <s v="N"/>
    <x v="0"/>
    <n v="21"/>
    <s v="9 Onsgard Court"/>
    <n v="3170"/>
    <x v="0"/>
    <s v="Australia"/>
    <n v="9"/>
  </r>
  <r>
    <n v="2587"/>
    <n v="30"/>
    <n v="58"/>
    <x v="160"/>
    <x v="11"/>
    <x v="2"/>
    <b v="0"/>
    <s v="Approved"/>
    <x v="0"/>
    <x v="0"/>
    <s v="high"/>
    <x v="0"/>
    <n v="748.17"/>
    <n v="448.9"/>
    <d v="1999-07-20T00:00:00"/>
    <n v="299.27"/>
    <s v="Dalenna"/>
    <x v="1"/>
    <n v="26"/>
    <d v="1967-07-04T00:00:00"/>
    <x v="281"/>
    <x v="281"/>
    <s v="Office Assistant III"/>
    <x v="0"/>
    <x v="1"/>
    <s v="N"/>
    <x v="0"/>
    <n v="17"/>
    <s v="18 Elgar Park"/>
    <n v="2166"/>
    <x v="1"/>
    <s v="Australia"/>
    <n v="9"/>
  </r>
  <r>
    <n v="2588"/>
    <n v="58"/>
    <n v="392"/>
    <x v="226"/>
    <x v="3"/>
    <x v="2"/>
    <b v="1"/>
    <s v="Approved"/>
    <x v="2"/>
    <x v="0"/>
    <s v="medium"/>
    <x v="0"/>
    <n v="912.52"/>
    <n v="141.4"/>
    <d v="2015-10-18T00:00:00"/>
    <n v="771.12"/>
    <s v="Brandyn"/>
    <x v="0"/>
    <n v="38"/>
    <d v="1978-06-14T00:00:00"/>
    <x v="1550"/>
    <x v="1550"/>
    <s v="Safety Technician I"/>
    <x v="4"/>
    <x v="0"/>
    <s v="N"/>
    <x v="1"/>
    <n v="13"/>
    <s v="75 Bartillon Street"/>
    <n v="3228"/>
    <x v="0"/>
    <s v="Australia"/>
    <n v="8"/>
  </r>
  <r>
    <n v="2589"/>
    <n v="10"/>
    <n v="2136"/>
    <x v="190"/>
    <x v="1"/>
    <x v="5"/>
    <b v="0"/>
    <s v="Approved"/>
    <x v="0"/>
    <x v="0"/>
    <s v="medium"/>
    <x v="0"/>
    <n v="1945.43"/>
    <n v="333.18"/>
    <d v="2000-05-22T00:00:00"/>
    <n v="1612.25"/>
    <s v="Heather"/>
    <x v="1"/>
    <n v="21"/>
    <d v="1965-07-12T00:00:00"/>
    <x v="1551"/>
    <x v="1551"/>
    <s v="Office Assistant I"/>
    <x v="1"/>
    <x v="2"/>
    <s v="N"/>
    <x v="0"/>
    <n v="5"/>
    <s v="99000 Petterle Drive"/>
    <n v="2062"/>
    <x v="1"/>
    <s v="Australia"/>
    <n v="9"/>
  </r>
  <r>
    <n v="2590"/>
    <n v="0"/>
    <n v="2981"/>
    <x v="161"/>
    <x v="5"/>
    <x v="1"/>
    <b v="0"/>
    <s v="Approved"/>
    <x v="0"/>
    <x v="0"/>
    <s v="medium"/>
    <x v="0"/>
    <n v="71.489999999999995"/>
    <n v="53.62"/>
    <d v="2012-09-15T00:00:00"/>
    <n v="17.869999999999997"/>
    <s v="Benny"/>
    <x v="0"/>
    <n v="26"/>
    <d v="1980-03-30T00:00:00"/>
    <x v="654"/>
    <x v="654"/>
    <s v="Sales Representative"/>
    <x v="2"/>
    <x v="2"/>
    <s v="N"/>
    <x v="0"/>
    <n v="21"/>
    <s v="9 7th Pass"/>
    <n v="2760"/>
    <x v="1"/>
    <s v="Australia"/>
    <n v="9"/>
  </r>
  <r>
    <n v="2591"/>
    <n v="91"/>
    <n v="2760"/>
    <x v="54"/>
    <x v="11"/>
    <x v="6"/>
    <b v="1"/>
    <s v="Approved"/>
    <x v="0"/>
    <x v="0"/>
    <s v="medium"/>
    <x v="0"/>
    <n v="100.35"/>
    <n v="75.260000000000005"/>
    <d v="1999-07-26T00:00:00"/>
    <n v="25.089999999999989"/>
    <s v="Early"/>
    <x v="0"/>
    <n v="55"/>
    <d v="1976-04-19T00:00:00"/>
    <x v="1374"/>
    <x v="1374"/>
    <s v="Teacher"/>
    <x v="4"/>
    <x v="0"/>
    <s v="N"/>
    <x v="1"/>
    <n v="11"/>
    <s v="18 School Alley"/>
    <n v="4655"/>
    <x v="2"/>
    <s v="Australia"/>
    <n v="3"/>
  </r>
  <r>
    <n v="2592"/>
    <n v="30"/>
    <n v="2046"/>
    <x v="221"/>
    <x v="7"/>
    <x v="2"/>
    <b v="1"/>
    <s v="Approved"/>
    <x v="0"/>
    <x v="0"/>
    <s v="high"/>
    <x v="0"/>
    <n v="748.17"/>
    <n v="448.9"/>
    <d v="2015-04-11T00:00:00"/>
    <n v="299.27"/>
    <s v="Charis"/>
    <x v="1"/>
    <n v="3"/>
    <d v="1959-07-27T00:00:00"/>
    <x v="945"/>
    <x v="945"/>
    <s v="Marketing Manager"/>
    <x v="6"/>
    <x v="0"/>
    <s v="N"/>
    <x v="0"/>
    <n v="13"/>
    <s v="8 Crowley Terrace"/>
    <n v="2760"/>
    <x v="1"/>
    <s v="Australia"/>
    <n v="8"/>
  </r>
  <r>
    <n v="2593"/>
    <n v="31"/>
    <n v="1874"/>
    <x v="232"/>
    <x v="9"/>
    <x v="0"/>
    <b v="0"/>
    <s v="Approved"/>
    <x v="5"/>
    <x v="0"/>
    <s v="medium"/>
    <x v="0"/>
    <n v="752.64"/>
    <n v="205.36"/>
    <d v="1999-07-26T00:00:00"/>
    <n v="547.28"/>
    <s v="Raul"/>
    <x v="0"/>
    <n v="49"/>
    <d v="1992-07-09T00:00:00"/>
    <x v="594"/>
    <x v="594"/>
    <s v="General Manager"/>
    <x v="3"/>
    <x v="1"/>
    <s v="N"/>
    <x v="0"/>
    <n v="4"/>
    <s v="3 Monterey Trail"/>
    <n v="2582"/>
    <x v="1"/>
    <s v="Australia"/>
    <n v="9"/>
  </r>
  <r>
    <n v="2594"/>
    <n v="58"/>
    <n v="2674"/>
    <x v="134"/>
    <x v="11"/>
    <x v="3"/>
    <b v="0"/>
    <s v="Approved"/>
    <x v="2"/>
    <x v="1"/>
    <s v="medium"/>
    <x v="0"/>
    <n v="1280.28"/>
    <n v="829.51"/>
    <d v="2001-11-25T00:00:00"/>
    <n v="450.77"/>
    <s v="Lynsey"/>
    <x v="1"/>
    <n v="59"/>
    <d v="1993-02-12T00:00:00"/>
    <x v="1552"/>
    <x v="1552"/>
    <s v="Food Chemist"/>
    <x v="1"/>
    <x v="2"/>
    <s v="N"/>
    <x v="1"/>
    <n v="5"/>
    <s v="52408 Autumn Leaf Road"/>
    <n v="3030"/>
    <x v="0"/>
    <s v="Australia"/>
    <n v="7"/>
  </r>
  <r>
    <n v="2595"/>
    <n v="0"/>
    <n v="2505"/>
    <x v="326"/>
    <x v="10"/>
    <x v="6"/>
    <b v="0"/>
    <s v="Approved"/>
    <x v="1"/>
    <x v="0"/>
    <s v="medium"/>
    <x v="0"/>
    <n v="499.53"/>
    <n v="388.72"/>
    <d v="1999-06-23T00:00:00"/>
    <n v="110.80999999999995"/>
    <s v="Myrah"/>
    <x v="1"/>
    <n v="45"/>
    <d v="1980-08-25T00:00:00"/>
    <x v="762"/>
    <x v="762"/>
    <s v="VP Marketing"/>
    <x v="0"/>
    <x v="2"/>
    <s v="N"/>
    <x v="1"/>
    <n v="3"/>
    <s v="30 Redwing Pass"/>
    <n v="2112"/>
    <x v="1"/>
    <s v="Australia"/>
    <n v="11"/>
  </r>
  <r>
    <n v="2596"/>
    <n v="45"/>
    <n v="346"/>
    <x v="353"/>
    <x v="9"/>
    <x v="1"/>
    <b v="0"/>
    <s v="Approved"/>
    <x v="0"/>
    <x v="0"/>
    <s v="medium"/>
    <x v="0"/>
    <n v="441.49"/>
    <n v="84.99"/>
    <d v="1993-04-12T00:00:00"/>
    <n v="356.5"/>
    <s v="Timmie"/>
    <x v="0"/>
    <n v="68"/>
    <d v="1981-03-15T00:00:00"/>
    <x v="950"/>
    <x v="950"/>
    <s v="Financial Analyst"/>
    <x v="0"/>
    <x v="0"/>
    <s v="N"/>
    <x v="1"/>
    <n v="3"/>
    <s v="44621 Linden Drive"/>
    <n v="2155"/>
    <x v="1"/>
    <s v="Australia"/>
    <n v="10"/>
  </r>
  <r>
    <n v="2597"/>
    <n v="50"/>
    <n v="443"/>
    <x v="192"/>
    <x v="5"/>
    <x v="5"/>
    <b v="1"/>
    <s v="Approved"/>
    <x v="4"/>
    <x v="0"/>
    <s v="medium"/>
    <x v="0"/>
    <n v="642.70000000000005"/>
    <n v="211.37"/>
    <d v="1999-07-20T00:00:00"/>
    <n v="431.33000000000004"/>
    <s v="Felicle"/>
    <x v="1"/>
    <n v="74"/>
    <d v="1974-03-08T00:00:00"/>
    <x v="1004"/>
    <x v="1004"/>
    <s v="Analyst Programmer"/>
    <x v="7"/>
    <x v="0"/>
    <s v="N"/>
    <x v="1"/>
    <n v="11"/>
    <s v="25522 Mosinee Point"/>
    <n v="4215"/>
    <x v="2"/>
    <s v="Australia"/>
    <n v="7"/>
  </r>
  <r>
    <n v="2598"/>
    <n v="3"/>
    <n v="2506"/>
    <x v="30"/>
    <x v="0"/>
    <x v="0"/>
    <b v="1"/>
    <s v="Approved"/>
    <x v="1"/>
    <x v="0"/>
    <s v="medium"/>
    <x v="1"/>
    <n v="2091.4699999999998"/>
    <n v="388.92"/>
    <d v="2012-09-15T00:00:00"/>
    <n v="1702.5499999999997"/>
    <s v="Myrah"/>
    <x v="1"/>
    <n v="45"/>
    <d v="1980-08-25T00:00:00"/>
    <x v="762"/>
    <x v="762"/>
    <s v="VP Marketing"/>
    <x v="0"/>
    <x v="2"/>
    <s v="N"/>
    <x v="1"/>
    <n v="3"/>
    <s v="99488 Mccormick Terrace"/>
    <n v="2207"/>
    <x v="1"/>
    <s v="Australia"/>
    <n v="11"/>
  </r>
  <r>
    <n v="2599"/>
    <n v="26"/>
    <n v="1683"/>
    <x v="88"/>
    <x v="6"/>
    <x v="2"/>
    <b v="0"/>
    <s v="Approved"/>
    <x v="5"/>
    <x v="0"/>
    <s v="medium"/>
    <x v="0"/>
    <n v="1992.93"/>
    <n v="762.63"/>
    <d v="1991-11-10T00:00:00"/>
    <n v="1230.3000000000002"/>
    <s v="Gerladina"/>
    <x v="1"/>
    <n v="93"/>
    <d v="1960-04-25T00:00:00"/>
    <x v="335"/>
    <x v="335"/>
    <s v="Structural Engineer"/>
    <x v="3"/>
    <x v="1"/>
    <s v="N"/>
    <x v="0"/>
    <n v="6"/>
    <s v="4709 Cardinal Hill"/>
    <n v="2028"/>
    <x v="1"/>
    <s v="Australia"/>
    <n v="12"/>
  </r>
  <r>
    <n v="2600"/>
    <n v="84"/>
    <n v="946"/>
    <x v="69"/>
    <x v="7"/>
    <x v="0"/>
    <b v="1"/>
    <s v="Approved"/>
    <x v="4"/>
    <x v="1"/>
    <s v="medium"/>
    <x v="0"/>
    <n v="792.9"/>
    <n v="594.67999999999995"/>
    <d v="1992-10-02T00:00:00"/>
    <n v="198.22000000000003"/>
    <s v="Bettina"/>
    <x v="1"/>
    <n v="16"/>
    <d v="1961-07-17T00:00:00"/>
    <x v="1553"/>
    <x v="1553"/>
    <s v="Research Associate"/>
    <x v="3"/>
    <x v="2"/>
    <s v="N"/>
    <x v="1"/>
    <n v="12"/>
    <s v="93446 Eagle Crest Plaza"/>
    <n v="2229"/>
    <x v="1"/>
    <s v="Australia"/>
    <n v="10"/>
  </r>
  <r>
    <n v="2601"/>
    <n v="91"/>
    <n v="46"/>
    <x v="71"/>
    <x v="11"/>
    <x v="6"/>
    <b v="1"/>
    <s v="Approved"/>
    <x v="0"/>
    <x v="0"/>
    <s v="medium"/>
    <x v="0"/>
    <n v="100.35"/>
    <n v="75.260000000000005"/>
    <d v="2000-11-03T00:00:00"/>
    <n v="25.089999999999989"/>
    <s v="Trace"/>
    <x v="0"/>
    <n v="64"/>
    <d v="1975-09-23T00:00:00"/>
    <x v="561"/>
    <x v="561"/>
    <s v="Senior Financial Analyst"/>
    <x v="0"/>
    <x v="0"/>
    <s v="N"/>
    <x v="1"/>
    <n v="8"/>
    <s v="70875 Hudson Point"/>
    <n v="3212"/>
    <x v="0"/>
    <s v="Australia"/>
    <n v="6"/>
  </r>
  <r>
    <n v="2602"/>
    <n v="10"/>
    <n v="347"/>
    <x v="179"/>
    <x v="9"/>
    <x v="3"/>
    <b v="0"/>
    <s v="Approved"/>
    <x v="5"/>
    <x v="3"/>
    <s v="medium"/>
    <x v="0"/>
    <n v="1466.68"/>
    <n v="363.25"/>
    <d v="1994-08-10T00:00:00"/>
    <n v="1103.43"/>
    <s v="Berkly"/>
    <x v="0"/>
    <n v="50"/>
    <d v="1965-06-06T00:00:00"/>
    <x v="1022"/>
    <x v="1022"/>
    <s v="Marketing Manager"/>
    <x v="0"/>
    <x v="0"/>
    <s v="N"/>
    <x v="1"/>
    <n v="9"/>
    <s v="3 Moulton Lane"/>
    <n v="2153"/>
    <x v="1"/>
    <s v="Australia"/>
    <n v="9"/>
  </r>
  <r>
    <n v="2603"/>
    <n v="73"/>
    <n v="3184"/>
    <x v="73"/>
    <x v="2"/>
    <x v="0"/>
    <b v="0"/>
    <s v="Approved"/>
    <x v="0"/>
    <x v="0"/>
    <s v="medium"/>
    <x v="0"/>
    <n v="1945.43"/>
    <n v="333.18"/>
    <d v="2006-05-22T00:00:00"/>
    <n v="1612.25"/>
    <s v="Marlee"/>
    <x v="1"/>
    <n v="2"/>
    <d v="1976-11-08T00:00:00"/>
    <x v="1554"/>
    <x v="1554"/>
    <s v="Civil Engineer"/>
    <x v="3"/>
    <x v="1"/>
    <s v="N"/>
    <x v="0"/>
    <n v="7"/>
    <s v="696 Harbort Junction"/>
    <n v="2196"/>
    <x v="1"/>
    <s v="Australia"/>
    <n v="10"/>
  </r>
  <r>
    <n v="2604"/>
    <n v="87"/>
    <n v="344"/>
    <x v="291"/>
    <x v="3"/>
    <x v="4"/>
    <b v="1"/>
    <s v="Approved"/>
    <x v="2"/>
    <x v="0"/>
    <s v="medium"/>
    <x v="0"/>
    <n v="1636.9"/>
    <n v="44.71"/>
    <d v="2002-08-31T00:00:00"/>
    <n v="1592.19"/>
    <s v="Nicole"/>
    <x v="1"/>
    <n v="76"/>
    <d v="1957-08-14T00:00:00"/>
    <x v="417"/>
    <x v="417"/>
    <s v="Recruiter"/>
    <x v="4"/>
    <x v="1"/>
    <s v="N"/>
    <x v="1"/>
    <n v="13"/>
    <s v="85 Straubel Park"/>
    <n v="2147"/>
    <x v="1"/>
    <s v="Australia"/>
    <n v="9"/>
  </r>
  <r>
    <n v="2605"/>
    <n v="58"/>
    <n v="1473"/>
    <x v="209"/>
    <x v="7"/>
    <x v="4"/>
    <b v="0"/>
    <s v="Approved"/>
    <x v="2"/>
    <x v="0"/>
    <s v="medium"/>
    <x v="0"/>
    <n v="912.52"/>
    <n v="141.4"/>
    <d v="2012-05-18T00:00:00"/>
    <n v="771.12"/>
    <s v="Darrick"/>
    <x v="0"/>
    <n v="49"/>
    <d v="1960-04-21T00:00:00"/>
    <x v="991"/>
    <x v="991"/>
    <s v="VP Product Management"/>
    <x v="6"/>
    <x v="0"/>
    <s v="N"/>
    <x v="0"/>
    <n v="20"/>
    <s v="25607 Summer Ridge Way"/>
    <n v="2448"/>
    <x v="1"/>
    <s v="Australia"/>
    <n v="5"/>
  </r>
  <r>
    <n v="2606"/>
    <n v="0"/>
    <n v="1323"/>
    <x v="304"/>
    <x v="5"/>
    <x v="6"/>
    <b v="0"/>
    <s v="Approved"/>
    <x v="3"/>
    <x v="0"/>
    <s v="medium"/>
    <x v="0"/>
    <n v="360.4"/>
    <n v="270.3"/>
    <d v="2006-05-22T00:00:00"/>
    <n v="90.099999999999966"/>
    <s v="Kristofor"/>
    <x v="0"/>
    <n v="27"/>
    <d v="1988-04-04T00:00:00"/>
    <x v="1555"/>
    <x v="1555"/>
    <s v="Account Executive"/>
    <x v="6"/>
    <x v="2"/>
    <s v="N"/>
    <x v="0"/>
    <n v="9"/>
    <s v="98791 Johnson Way"/>
    <n v="4053"/>
    <x v="2"/>
    <s v="Australia"/>
    <n v="7"/>
  </r>
  <r>
    <n v="2607"/>
    <n v="0"/>
    <n v="1912"/>
    <x v="202"/>
    <x v="2"/>
    <x v="0"/>
    <b v="0"/>
    <s v="Approved"/>
    <x v="2"/>
    <x v="1"/>
    <s v="high"/>
    <x v="1"/>
    <n v="12.01"/>
    <n v="7.21"/>
    <d v="2009-03-08T00:00:00"/>
    <n v="4.8"/>
    <s v="Hall"/>
    <x v="0"/>
    <n v="36"/>
    <d v="1992-11-04T00:00:00"/>
    <x v="1556"/>
    <x v="1556"/>
    <s v="Account Coordinator"/>
    <x v="3"/>
    <x v="2"/>
    <s v="N"/>
    <x v="1"/>
    <n v="7"/>
    <s v="3 Roth Place"/>
    <n v="2449"/>
    <x v="1"/>
    <s v="Australia"/>
    <n v="2"/>
  </r>
  <r>
    <n v="2608"/>
    <n v="30"/>
    <n v="2892"/>
    <x v="34"/>
    <x v="6"/>
    <x v="5"/>
    <b v="0"/>
    <s v="Approved"/>
    <x v="0"/>
    <x v="0"/>
    <s v="high"/>
    <x v="0"/>
    <n v="748.17"/>
    <n v="448.9"/>
    <d v="1994-07-12T00:00:00"/>
    <n v="299.27"/>
    <s v="Paulie"/>
    <x v="0"/>
    <n v="59"/>
    <d v="1965-05-09T00:00:00"/>
    <x v="1557"/>
    <x v="1557"/>
    <s v="Junior Executive"/>
    <x v="3"/>
    <x v="1"/>
    <s v="N"/>
    <x v="0"/>
    <n v="7"/>
    <s v="4 Ilene Street"/>
    <n v="2145"/>
    <x v="1"/>
    <s v="Australia"/>
    <n v="7"/>
  </r>
  <r>
    <n v="2609"/>
    <n v="46"/>
    <n v="3170"/>
    <x v="134"/>
    <x v="11"/>
    <x v="3"/>
    <b v="0"/>
    <s v="Approved"/>
    <x v="0"/>
    <x v="0"/>
    <s v="low"/>
    <x v="0"/>
    <n v="1289.8499999999999"/>
    <n v="74.510000000000005"/>
    <d v="2007-12-11T00:00:00"/>
    <n v="1215.3399999999999"/>
    <s v="Bethanne"/>
    <x v="1"/>
    <n v="67"/>
    <d v="1968-01-26T00:00:00"/>
    <x v="1327"/>
    <x v="1327"/>
    <s v="Nurse Practicioner"/>
    <x v="5"/>
    <x v="0"/>
    <s v="N"/>
    <x v="1"/>
    <n v="11"/>
    <s v="13 Marcy Alley"/>
    <n v="3138"/>
    <x v="0"/>
    <s v="Australia"/>
    <n v="8"/>
  </r>
  <r>
    <n v="2610"/>
    <n v="83"/>
    <n v="506"/>
    <x v="45"/>
    <x v="1"/>
    <x v="1"/>
    <b v="0"/>
    <s v="Approved"/>
    <x v="0"/>
    <x v="3"/>
    <s v="medium"/>
    <x v="1"/>
    <n v="2083.94"/>
    <n v="675.03"/>
    <d v="2013-09-16T00:00:00"/>
    <n v="1408.91"/>
    <s v="Brett"/>
    <x v="1"/>
    <n v="43"/>
    <d v="1985-02-14T00:00:00"/>
    <x v="302"/>
    <x v="302"/>
    <s v="Health Coach II"/>
    <x v="2"/>
    <x v="0"/>
    <s v="N"/>
    <x v="1"/>
    <n v="21"/>
    <s v="808 Debra Center"/>
    <n v="3911"/>
    <x v="0"/>
    <s v="Australia"/>
    <n v="10"/>
  </r>
  <r>
    <n v="2611"/>
    <n v="78"/>
    <n v="739"/>
    <x v="304"/>
    <x v="5"/>
    <x v="6"/>
    <b v="1"/>
    <s v="Approved"/>
    <x v="4"/>
    <x v="0"/>
    <s v="medium"/>
    <x v="1"/>
    <n v="1765.3"/>
    <n v="709.48"/>
    <d v="2004-07-25T00:00:00"/>
    <n v="1055.82"/>
    <s v="Arnie"/>
    <x v="0"/>
    <n v="36"/>
    <d v="1964-12-13T00:00:00"/>
    <x v="1558"/>
    <x v="1558"/>
    <s v="Senior Editor"/>
    <x v="3"/>
    <x v="0"/>
    <s v="N"/>
    <x v="1"/>
    <n v="8"/>
    <s v="08260 Jay Court"/>
    <n v="3191"/>
    <x v="0"/>
    <s v="Australia"/>
    <n v="11"/>
  </r>
  <r>
    <n v="2612"/>
    <n v="18"/>
    <n v="1252"/>
    <x v="33"/>
    <x v="3"/>
    <x v="1"/>
    <b v="0"/>
    <s v="Approved"/>
    <x v="0"/>
    <x v="0"/>
    <s v="medium"/>
    <x v="0"/>
    <n v="575.27"/>
    <n v="431.45"/>
    <d v="2005-05-10T00:00:00"/>
    <n v="143.82"/>
    <s v="Les"/>
    <x v="0"/>
    <n v="46"/>
    <d v="1965-01-16T00:00:00"/>
    <x v="1055"/>
    <x v="1055"/>
    <s v="Recruiting Manager"/>
    <x v="3"/>
    <x v="0"/>
    <s v="N"/>
    <x v="0"/>
    <n v="14"/>
    <s v="60320 Emmet Road"/>
    <n v="4806"/>
    <x v="2"/>
    <s v="Australia"/>
    <n v="4"/>
  </r>
  <r>
    <n v="2613"/>
    <n v="26"/>
    <n v="189"/>
    <x v="157"/>
    <x v="4"/>
    <x v="4"/>
    <b v="0"/>
    <s v="Approved"/>
    <x v="5"/>
    <x v="0"/>
    <s v="medium"/>
    <x v="0"/>
    <n v="1992.93"/>
    <n v="762.63"/>
    <d v="1993-05-26T00:00:00"/>
    <n v="1230.3000000000002"/>
    <s v="Umberto"/>
    <x v="0"/>
    <n v="73"/>
    <d v="1981-07-19T00:00:00"/>
    <x v="1559"/>
    <x v="1559"/>
    <s v="Safety Technician I"/>
    <x v="0"/>
    <x v="1"/>
    <s v="N"/>
    <x v="1"/>
    <n v="10"/>
    <s v="59265 Sullivan Junction"/>
    <n v="3031"/>
    <x v="0"/>
    <s v="Australia"/>
    <n v="4"/>
  </r>
  <r>
    <n v="2614"/>
    <n v="67"/>
    <n v="1230"/>
    <x v="67"/>
    <x v="1"/>
    <x v="6"/>
    <b v="1"/>
    <s v="Approved"/>
    <x v="3"/>
    <x v="1"/>
    <s v="medium"/>
    <x v="0"/>
    <n v="544.04999999999995"/>
    <n v="376.84"/>
    <d v="2006-05-22T00:00:00"/>
    <n v="167.20999999999998"/>
    <s v="Sebastian"/>
    <x v="0"/>
    <n v="38"/>
    <d v="2000-01-08T00:00:00"/>
    <x v="149"/>
    <x v="149"/>
    <s v="GIS Technical Architect"/>
    <x v="3"/>
    <x v="1"/>
    <s v="N"/>
    <x v="0"/>
    <n v="1"/>
    <s v="4 Hoard Pass"/>
    <n v="2153"/>
    <x v="1"/>
    <s v="Australia"/>
    <n v="9"/>
  </r>
  <r>
    <n v="2616"/>
    <n v="29"/>
    <n v="2273"/>
    <x v="308"/>
    <x v="9"/>
    <x v="6"/>
    <b v="0"/>
    <s v="Approved"/>
    <x v="3"/>
    <x v="1"/>
    <s v="medium"/>
    <x v="0"/>
    <n v="543.39"/>
    <n v="407.54"/>
    <d v="1992-10-11T00:00:00"/>
    <n v="135.84999999999997"/>
    <s v="Rhetta"/>
    <x v="1"/>
    <n v="71"/>
    <d v="1964-08-04T00:00:00"/>
    <x v="1195"/>
    <x v="1195"/>
    <s v="Assistant Professor"/>
    <x v="6"/>
    <x v="0"/>
    <s v="N"/>
    <x v="0"/>
    <n v="9"/>
    <s v="0346 Dayton Hill"/>
    <n v="2092"/>
    <x v="1"/>
    <s v="Australia"/>
    <n v="12"/>
  </r>
  <r>
    <n v="2617"/>
    <n v="88"/>
    <n v="795"/>
    <x v="199"/>
    <x v="0"/>
    <x v="6"/>
    <b v="0"/>
    <s v="Approved"/>
    <x v="3"/>
    <x v="0"/>
    <s v="high"/>
    <x v="2"/>
    <n v="1661.92"/>
    <n v="1479.11"/>
    <d v="1994-09-09T00:00:00"/>
    <n v="182.81000000000017"/>
    <s v="Cassy"/>
    <x v="1"/>
    <n v="35"/>
    <d v="1973-08-20T00:00:00"/>
    <x v="1560"/>
    <x v="1560"/>
    <s v="Environmental Tech"/>
    <x v="0"/>
    <x v="2"/>
    <s v="N"/>
    <x v="1"/>
    <n v="18"/>
    <s v="866 Rockefeller Junction"/>
    <n v="2171"/>
    <x v="1"/>
    <s v="Australia"/>
    <n v="9"/>
  </r>
  <r>
    <n v="2619"/>
    <n v="14"/>
    <n v="1279"/>
    <x v="78"/>
    <x v="6"/>
    <x v="4"/>
    <b v="0"/>
    <s v="Approved"/>
    <x v="1"/>
    <x v="0"/>
    <s v="medium"/>
    <x v="2"/>
    <n v="1386.84"/>
    <n v="1234.29"/>
    <d v="2003-08-05T00:00:00"/>
    <n v="152.54999999999995"/>
    <s v="Burr"/>
    <x v="0"/>
    <n v="30"/>
    <d v="1962-08-12T00:00:00"/>
    <x v="1561"/>
    <x v="1561"/>
    <s v="Staff Accountant I"/>
    <x v="0"/>
    <x v="0"/>
    <s v="N"/>
    <x v="1"/>
    <n v="20"/>
    <s v="67396 Roxbury Court"/>
    <n v="4817"/>
    <x v="2"/>
    <s v="Australia"/>
    <n v="3"/>
  </r>
  <r>
    <n v="2620"/>
    <n v="31"/>
    <n v="1755"/>
    <x v="262"/>
    <x v="5"/>
    <x v="0"/>
    <b v="0"/>
    <s v="Approved"/>
    <x v="4"/>
    <x v="0"/>
    <s v="medium"/>
    <x v="0"/>
    <n v="230.91"/>
    <n v="173.18"/>
    <d v="2006-11-10T00:00:00"/>
    <n v="57.72999999999999"/>
    <s v="Dagmar"/>
    <x v="1"/>
    <n v="38"/>
    <d v="1986-08-23T00:00:00"/>
    <x v="1175"/>
    <x v="1175"/>
    <s v="Tax Accountant"/>
    <x v="4"/>
    <x v="0"/>
    <s v="N"/>
    <x v="1"/>
    <n v="20"/>
    <s v="78 Jackson Point"/>
    <n v="2047"/>
    <x v="1"/>
    <s v="Australia"/>
    <n v="11"/>
  </r>
  <r>
    <n v="2621"/>
    <n v="10"/>
    <n v="1214"/>
    <x v="216"/>
    <x v="5"/>
    <x v="4"/>
    <b v="0"/>
    <s v="Approved"/>
    <x v="0"/>
    <x v="0"/>
    <s v="medium"/>
    <x v="0"/>
    <n v="1945.43"/>
    <n v="333.18"/>
    <d v="2002-08-31T00:00:00"/>
    <n v="1612.25"/>
    <s v="Martino"/>
    <x v="0"/>
    <n v="0"/>
    <d v="1989-05-01T00:00:00"/>
    <x v="1562"/>
    <x v="1562"/>
    <s v="Internal Auditor"/>
    <x v="4"/>
    <x v="2"/>
    <s v="N"/>
    <x v="1"/>
    <n v="15"/>
    <s v="275 Lindbergh Parkway"/>
    <n v="2086"/>
    <x v="1"/>
    <s v="Australia"/>
    <n v="11"/>
  </r>
  <r>
    <n v="2622"/>
    <n v="52"/>
    <n v="1613"/>
    <x v="4"/>
    <x v="2"/>
    <x v="1"/>
    <b v="0"/>
    <s v="Approved"/>
    <x v="2"/>
    <x v="1"/>
    <s v="medium"/>
    <x v="0"/>
    <n v="1280.28"/>
    <n v="829.51"/>
    <d v="2001-11-25T00:00:00"/>
    <n v="450.77"/>
    <s v="Wendel"/>
    <x v="0"/>
    <n v="70"/>
    <d v="1987-04-17T00:00:00"/>
    <x v="67"/>
    <x v="67"/>
    <s v="Community Outreach Specialist"/>
    <x v="0"/>
    <x v="2"/>
    <s v="N"/>
    <x v="0"/>
    <n v="22"/>
    <s v="55433 Schmedeman Lane"/>
    <n v="2263"/>
    <x v="1"/>
    <s v="Australia"/>
    <n v="8"/>
  </r>
  <r>
    <n v="2623"/>
    <n v="56"/>
    <n v="2783"/>
    <x v="313"/>
    <x v="9"/>
    <x v="4"/>
    <b v="1"/>
    <s v="Approved"/>
    <x v="2"/>
    <x v="0"/>
    <s v="medium"/>
    <x v="0"/>
    <n v="183.86"/>
    <n v="137.9"/>
    <d v="2011-08-24T00:00:00"/>
    <n v="45.960000000000008"/>
    <s v="Antonin"/>
    <x v="0"/>
    <n v="14"/>
    <d v="1978-08-24T00:00:00"/>
    <x v="11"/>
    <x v="11"/>
    <s v="Sales Representative"/>
    <x v="2"/>
    <x v="1"/>
    <s v="N"/>
    <x v="0"/>
    <n v="7"/>
    <s v="13392 Emmet Parkway"/>
    <n v="2171"/>
    <x v="1"/>
    <s v="Australia"/>
    <n v="9"/>
  </r>
  <r>
    <n v="2624"/>
    <n v="18"/>
    <n v="2498"/>
    <x v="111"/>
    <x v="2"/>
    <x v="6"/>
    <b v="0"/>
    <s v="Approved"/>
    <x v="3"/>
    <x v="0"/>
    <s v="high"/>
    <x v="0"/>
    <n v="1148.6400000000001"/>
    <n v="689.18"/>
    <d v="2015-08-10T00:00:00"/>
    <n v="459.46000000000015"/>
    <s v="Rosana"/>
    <x v="1"/>
    <n v="70"/>
    <d v="1978-02-02T00:00:00"/>
    <x v="371"/>
    <x v="371"/>
    <s v="Software Test Engineer III"/>
    <x v="2"/>
    <x v="2"/>
    <s v="N"/>
    <x v="1"/>
    <n v="8"/>
    <s v="07623 Mandrake Trail"/>
    <n v="2093"/>
    <x v="1"/>
    <s v="Australia"/>
    <n v="11"/>
  </r>
  <r>
    <n v="2625"/>
    <n v="49"/>
    <n v="132"/>
    <x v="26"/>
    <x v="10"/>
    <x v="0"/>
    <b v="1"/>
    <s v="Approved"/>
    <x v="1"/>
    <x v="1"/>
    <s v="medium"/>
    <x v="0"/>
    <n v="533.51"/>
    <n v="400.13"/>
    <d v="2001-11-25T00:00:00"/>
    <n v="133.38"/>
    <s v="Celesta"/>
    <x v="1"/>
    <n v="5"/>
    <d v="1963-07-07T00:00:00"/>
    <x v="510"/>
    <x v="510"/>
    <s v="Web Designer I"/>
    <x v="3"/>
    <x v="0"/>
    <s v="N"/>
    <x v="0"/>
    <n v="9"/>
    <s v="12306 Lawn Street"/>
    <n v="2145"/>
    <x v="1"/>
    <s v="Australia"/>
    <n v="8"/>
  </r>
  <r>
    <n v="2626"/>
    <n v="10"/>
    <n v="902"/>
    <x v="2"/>
    <x v="2"/>
    <x v="2"/>
    <b v="0"/>
    <s v="Approved"/>
    <x v="5"/>
    <x v="3"/>
    <s v="medium"/>
    <x v="0"/>
    <n v="1466.68"/>
    <n v="363.25"/>
    <d v="2014-03-03T00:00:00"/>
    <n v="1103.43"/>
    <s v="Selene"/>
    <x v="1"/>
    <n v="37"/>
    <d v="1989-07-26T00:00:00"/>
    <x v="1345"/>
    <x v="1345"/>
    <s v="Staff Scientist"/>
    <x v="2"/>
    <x v="0"/>
    <s v="N"/>
    <x v="1"/>
    <n v="18"/>
    <s v="9 Northridge Lane"/>
    <n v="2340"/>
    <x v="1"/>
    <s v="Australia"/>
    <n v="3"/>
  </r>
  <r>
    <n v="2627"/>
    <n v="77"/>
    <n v="2384"/>
    <x v="65"/>
    <x v="1"/>
    <x v="0"/>
    <b v="1"/>
    <s v="Approved"/>
    <x v="5"/>
    <x v="0"/>
    <s v="medium"/>
    <x v="0"/>
    <n v="1769.64"/>
    <n v="108.76"/>
    <d v="2014-07-28T00:00:00"/>
    <n v="1660.88"/>
    <s v="Garey"/>
    <x v="0"/>
    <n v="96"/>
    <d v="1961-07-16T00:00:00"/>
    <x v="729"/>
    <x v="729"/>
    <s v="Operator"/>
    <x v="1"/>
    <x v="2"/>
    <s v="N"/>
    <x v="0"/>
    <n v="6"/>
    <s v="080 Pond Alley"/>
    <n v="2065"/>
    <x v="1"/>
    <s v="Australia"/>
    <n v="9"/>
  </r>
  <r>
    <n v="2628"/>
    <n v="83"/>
    <n v="174"/>
    <x v="301"/>
    <x v="2"/>
    <x v="2"/>
    <b v="0"/>
    <s v="Approved"/>
    <x v="0"/>
    <x v="3"/>
    <s v="medium"/>
    <x v="1"/>
    <n v="2083.94"/>
    <n v="675.03"/>
    <d v="2013-09-16T00:00:00"/>
    <n v="1408.91"/>
    <s v="Catie"/>
    <x v="1"/>
    <n v="93"/>
    <d v="1989-11-26T00:00:00"/>
    <x v="1509"/>
    <x v="1509"/>
    <s v="Food Chemist"/>
    <x v="1"/>
    <x v="0"/>
    <s v="N"/>
    <x v="1"/>
    <n v="12"/>
    <s v="6898 Redwing Park"/>
    <n v="2148"/>
    <x v="1"/>
    <s v="Australia"/>
    <n v="9"/>
  </r>
  <r>
    <n v="2629"/>
    <n v="95"/>
    <n v="1773"/>
    <x v="270"/>
    <x v="6"/>
    <x v="5"/>
    <b v="1"/>
    <s v="Approved"/>
    <x v="4"/>
    <x v="0"/>
    <s v="medium"/>
    <x v="1"/>
    <n v="569.55999999999995"/>
    <n v="528.42999999999995"/>
    <d v="1994-08-10T00:00:00"/>
    <n v="41.129999999999995"/>
    <s v="Michael"/>
    <x v="0"/>
    <n v="98"/>
    <d v="1984-07-07T00:00:00"/>
    <x v="1563"/>
    <x v="1563"/>
    <s v="Financial Analyst"/>
    <x v="0"/>
    <x v="2"/>
    <s v="N"/>
    <x v="0"/>
    <n v="14"/>
    <s v="9097 Superior Drive"/>
    <n v="2114"/>
    <x v="1"/>
    <s v="Australia"/>
    <n v="8"/>
  </r>
  <r>
    <n v="2630"/>
    <n v="86"/>
    <n v="2444"/>
    <x v="285"/>
    <x v="5"/>
    <x v="1"/>
    <b v="0"/>
    <s v="Approved"/>
    <x v="3"/>
    <x v="1"/>
    <s v="high"/>
    <x v="1"/>
    <n v="774.53"/>
    <n v="464.72"/>
    <d v="2003-03-18T00:00:00"/>
    <n v="309.80999999999995"/>
    <s v="Emmet"/>
    <x v="0"/>
    <n v="22"/>
    <d v="1977-05-13T00:00:00"/>
    <x v="91"/>
    <x v="91"/>
    <s v="Associate Professor"/>
    <x v="3"/>
    <x v="2"/>
    <s v="N"/>
    <x v="1"/>
    <n v="11"/>
    <s v="8 Superior Court"/>
    <n v="3174"/>
    <x v="0"/>
    <s v="Australia"/>
    <n v="5"/>
  </r>
  <r>
    <n v="2631"/>
    <n v="80"/>
    <n v="1255"/>
    <x v="27"/>
    <x v="2"/>
    <x v="5"/>
    <b v="0"/>
    <s v="Approved"/>
    <x v="2"/>
    <x v="3"/>
    <s v="low"/>
    <x v="0"/>
    <n v="1073.07"/>
    <n v="933.84"/>
    <d v="1997-01-25T00:00:00"/>
    <n v="139.2299999999999"/>
    <s v="Quillan"/>
    <x v="0"/>
    <n v="60"/>
    <d v="1958-12-18T00:00:00"/>
    <x v="178"/>
    <x v="178"/>
    <s v="Graphic Designer"/>
    <x v="2"/>
    <x v="0"/>
    <s v="N"/>
    <x v="0"/>
    <n v="5"/>
    <s v="8 Eggendart Court"/>
    <n v="2478"/>
    <x v="1"/>
    <s v="Australia"/>
    <n v="9"/>
  </r>
  <r>
    <n v="2632"/>
    <n v="8"/>
    <n v="2534"/>
    <x v="296"/>
    <x v="6"/>
    <x v="3"/>
    <b v="1"/>
    <s v="Approved"/>
    <x v="0"/>
    <x v="1"/>
    <s v="medium"/>
    <x v="2"/>
    <n v="1703.52"/>
    <n v="1516.13"/>
    <d v="1991-11-07T00:00:00"/>
    <n v="187.38999999999987"/>
    <s v="Estelle"/>
    <x v="1"/>
    <n v="70"/>
    <d v="1965-06-21T00:00:00"/>
    <x v="1564"/>
    <x v="1564"/>
    <s v="Research Associate"/>
    <x v="3"/>
    <x v="1"/>
    <s v="N"/>
    <x v="0"/>
    <n v="12"/>
    <s v="025 Knutson Terrace"/>
    <n v="2350"/>
    <x v="1"/>
    <s v="Australia"/>
    <n v="3"/>
  </r>
  <r>
    <n v="2634"/>
    <n v="57"/>
    <n v="151"/>
    <x v="322"/>
    <x v="8"/>
    <x v="4"/>
    <b v="1"/>
    <s v="Approved"/>
    <x v="5"/>
    <x v="3"/>
    <s v="medium"/>
    <x v="1"/>
    <n v="1890.39"/>
    <n v="260.14"/>
    <d v="1996-11-09T00:00:00"/>
    <n v="1630.25"/>
    <s v="Donnie"/>
    <x v="0"/>
    <n v="36"/>
    <d v="1965-01-31T00:00:00"/>
    <x v="1565"/>
    <x v="1565"/>
    <s v="Marketing Manager"/>
    <x v="3"/>
    <x v="0"/>
    <s v="N"/>
    <x v="0"/>
    <n v="13"/>
    <s v="34457 Springview Street"/>
    <n v="2759"/>
    <x v="1"/>
    <s v="Australia"/>
    <n v="9"/>
  </r>
  <r>
    <n v="2635"/>
    <n v="6"/>
    <n v="249"/>
    <x v="160"/>
    <x v="11"/>
    <x v="2"/>
    <b v="0"/>
    <s v="Approved"/>
    <x v="0"/>
    <x v="0"/>
    <s v="high"/>
    <x v="0"/>
    <n v="748.17"/>
    <n v="448.9"/>
    <d v="1991-11-10T00:00:00"/>
    <n v="299.27"/>
    <s v="D'arcy"/>
    <x v="0"/>
    <n v="65"/>
    <d v="1992-09-13T00:00:00"/>
    <x v="1063"/>
    <x v="1063"/>
    <s v="Quality Control Specialist"/>
    <x v="7"/>
    <x v="2"/>
    <s v="N"/>
    <x v="1"/>
    <n v="9"/>
    <s v="37024 Anniversary Place"/>
    <n v="2204"/>
    <x v="1"/>
    <s v="Australia"/>
    <n v="11"/>
  </r>
  <r>
    <n v="2636"/>
    <n v="77"/>
    <n v="669"/>
    <x v="50"/>
    <x v="11"/>
    <x v="2"/>
    <b v="1"/>
    <s v="Approved"/>
    <x v="3"/>
    <x v="1"/>
    <s v="medium"/>
    <x v="1"/>
    <n v="1240.31"/>
    <n v="795.1"/>
    <d v="2011-01-10T00:00:00"/>
    <n v="445.20999999999992"/>
    <s v="Fleur"/>
    <x v="1"/>
    <n v="73"/>
    <d v="1980-11-02T00:00:00"/>
    <x v="620"/>
    <x v="620"/>
    <s v="Research Associate"/>
    <x v="6"/>
    <x v="0"/>
    <s v="N"/>
    <x v="1"/>
    <n v="3"/>
    <s v="48 Warbler Road"/>
    <n v="4053"/>
    <x v="2"/>
    <s v="Australia"/>
    <n v="7"/>
  </r>
  <r>
    <n v="2637"/>
    <n v="92"/>
    <n v="1964"/>
    <x v="253"/>
    <x v="5"/>
    <x v="2"/>
    <b v="0"/>
    <s v="Approved"/>
    <x v="5"/>
    <x v="0"/>
    <s v="medium"/>
    <x v="2"/>
    <n v="1415.01"/>
    <n v="1259.3599999999999"/>
    <d v="2002-10-10T00:00:00"/>
    <n v="155.65000000000009"/>
    <s v="Cara"/>
    <x v="1"/>
    <n v="60"/>
    <d v="1964-06-19T00:00:00"/>
    <x v="1566"/>
    <x v="1566"/>
    <s v="Mechanical Systems Engineer"/>
    <x v="0"/>
    <x v="1"/>
    <s v="N"/>
    <x v="0"/>
    <n v="9"/>
    <s v="7 Del Mar Crossing"/>
    <n v="4680"/>
    <x v="2"/>
    <s v="Australia"/>
    <n v="7"/>
  </r>
  <r>
    <n v="2638"/>
    <n v="83"/>
    <n v="34"/>
    <x v="208"/>
    <x v="5"/>
    <x v="5"/>
    <b v="0"/>
    <s v="Approved"/>
    <x v="0"/>
    <x v="3"/>
    <s v="medium"/>
    <x v="1"/>
    <n v="2083.94"/>
    <n v="675.03"/>
    <d v="2013-09-16T00:00:00"/>
    <n v="1408.91"/>
    <s v="Ernst"/>
    <x v="0"/>
    <n v="44"/>
    <d v="1957-06-25T00:00:00"/>
    <x v="825"/>
    <x v="825"/>
    <s v="Product Engineer"/>
    <x v="6"/>
    <x v="1"/>
    <s v="N"/>
    <x v="0"/>
    <n v="11"/>
    <s v="833 Luster Way"/>
    <n v="4005"/>
    <x v="2"/>
    <s v="Australia"/>
    <n v="8"/>
  </r>
  <r>
    <n v="2639"/>
    <n v="0"/>
    <n v="602"/>
    <x v="328"/>
    <x v="1"/>
    <x v="4"/>
    <b v="1"/>
    <s v="Approved"/>
    <x v="0"/>
    <x v="0"/>
    <s v="medium"/>
    <x v="0"/>
    <n v="100.35"/>
    <n v="75.260000000000005"/>
    <d v="2000-11-03T00:00:00"/>
    <n v="25.089999999999989"/>
    <s v="Lebbie"/>
    <x v="1"/>
    <n v="0"/>
    <d v="1992-03-28T00:00:00"/>
    <x v="1567"/>
    <x v="1567"/>
    <s v="Office Assistant II"/>
    <x v="6"/>
    <x v="2"/>
    <s v="N"/>
    <x v="0"/>
    <n v="9"/>
    <s v="506 Iowa Center"/>
    <n v="4580"/>
    <x v="2"/>
    <s v="Australia"/>
    <n v="3"/>
  </r>
  <r>
    <n v="2640"/>
    <n v="20"/>
    <n v="2183"/>
    <x v="118"/>
    <x v="10"/>
    <x v="4"/>
    <b v="0"/>
    <s v="Approved"/>
    <x v="1"/>
    <x v="0"/>
    <s v="medium"/>
    <x v="2"/>
    <n v="1775.81"/>
    <n v="1580.47"/>
    <d v="1993-05-26T00:00:00"/>
    <n v="195.33999999999992"/>
    <s v="Jillie"/>
    <x v="1"/>
    <n v="61"/>
    <d v="1972-02-07T00:00:00"/>
    <x v="128"/>
    <x v="128"/>
    <s v="Programmer Analyst IV"/>
    <x v="3"/>
    <x v="0"/>
    <s v="N"/>
    <x v="0"/>
    <n v="7"/>
    <s v="8142 Tomscot Drive"/>
    <n v="4132"/>
    <x v="2"/>
    <s v="Australia"/>
    <n v="4"/>
  </r>
  <r>
    <n v="2641"/>
    <n v="91"/>
    <n v="3062"/>
    <x v="54"/>
    <x v="11"/>
    <x v="6"/>
    <b v="1"/>
    <s v="Approved"/>
    <x v="0"/>
    <x v="0"/>
    <s v="medium"/>
    <x v="0"/>
    <n v="100.35"/>
    <n v="75.260000000000005"/>
    <d v="1999-07-26T00:00:00"/>
    <n v="25.089999999999989"/>
    <s v="Lesley"/>
    <x v="0"/>
    <n v="78"/>
    <d v="1962-11-09T00:00:00"/>
    <x v="1568"/>
    <x v="1568"/>
    <s v="Civil Engineer"/>
    <x v="3"/>
    <x v="0"/>
    <s v="N"/>
    <x v="1"/>
    <n v="13"/>
    <s v="6 Westport Road"/>
    <n v="4350"/>
    <x v="2"/>
    <s v="Australia"/>
    <n v="2"/>
  </r>
  <r>
    <n v="2642"/>
    <n v="100"/>
    <n v="2986"/>
    <x v="260"/>
    <x v="4"/>
    <x v="5"/>
    <b v="0"/>
    <s v="Approved"/>
    <x v="3"/>
    <x v="1"/>
    <s v="medium"/>
    <x v="0"/>
    <n v="1036.5899999999999"/>
    <n v="206.35"/>
    <d v="1991-05-06T00:00:00"/>
    <n v="830.2399999999999"/>
    <s v="Kerby"/>
    <x v="0"/>
    <n v="69"/>
    <d v="1986-10-14T00:00:00"/>
    <x v="1037"/>
    <x v="1037"/>
    <s v="Sales Representative"/>
    <x v="2"/>
    <x v="1"/>
    <s v="N"/>
    <x v="0"/>
    <n v="14"/>
    <s v="130 Thompson Plaza"/>
    <n v="2199"/>
    <x v="1"/>
    <s v="Australia"/>
    <n v="9"/>
  </r>
  <r>
    <n v="2643"/>
    <n v="42"/>
    <n v="2705"/>
    <x v="181"/>
    <x v="10"/>
    <x v="3"/>
    <b v="1"/>
    <s v="Approved"/>
    <x v="2"/>
    <x v="1"/>
    <s v="medium"/>
    <x v="2"/>
    <n v="1810"/>
    <n v="1610.9"/>
    <d v="2008-03-19T00:00:00"/>
    <n v="199.09999999999991"/>
    <s v="Madalena"/>
    <x v="1"/>
    <n v="11"/>
    <d v="1996-10-20T00:00:00"/>
    <x v="1569"/>
    <x v="1569"/>
    <s v="Nuclear Power Engineer"/>
    <x v="3"/>
    <x v="0"/>
    <s v="N"/>
    <x v="1"/>
    <n v="3"/>
    <s v="7107 Manitowish Road"/>
    <n v="4815"/>
    <x v="2"/>
    <s v="Australia"/>
    <n v="2"/>
  </r>
  <r>
    <n v="2644"/>
    <n v="38"/>
    <n v="269"/>
    <x v="7"/>
    <x v="6"/>
    <x v="0"/>
    <b v="0"/>
    <s v="Approved"/>
    <x v="0"/>
    <x v="0"/>
    <s v="medium"/>
    <x v="0"/>
    <n v="1577.53"/>
    <n v="826.51"/>
    <d v="2010-06-07T00:00:00"/>
    <n v="751.02"/>
    <s v="Zacherie"/>
    <x v="0"/>
    <n v="55"/>
    <d v="1954-09-19T00:00:00"/>
    <x v="662"/>
    <x v="662"/>
    <s v="Nurse Practicioner"/>
    <x v="4"/>
    <x v="0"/>
    <s v="N"/>
    <x v="0"/>
    <n v="9"/>
    <s v="47 Jana Junction"/>
    <n v="3802"/>
    <x v="0"/>
    <s v="Australia"/>
    <n v="7"/>
  </r>
  <r>
    <n v="2645"/>
    <n v="14"/>
    <n v="3172"/>
    <x v="165"/>
    <x v="3"/>
    <x v="5"/>
    <b v="1"/>
    <s v="Approved"/>
    <x v="1"/>
    <x v="0"/>
    <s v="medium"/>
    <x v="2"/>
    <n v="1386.84"/>
    <n v="1234.29"/>
    <d v="2003-08-05T00:00:00"/>
    <n v="152.54999999999995"/>
    <s v="Bethanne"/>
    <x v="1"/>
    <n v="67"/>
    <d v="1968-01-26T00:00:00"/>
    <x v="1327"/>
    <x v="1327"/>
    <s v="Nurse Practicioner"/>
    <x v="5"/>
    <x v="0"/>
    <s v="N"/>
    <x v="1"/>
    <n v="11"/>
    <s v="2346 Dawn Terrace"/>
    <n v="4655"/>
    <x v="2"/>
    <s v="Australia"/>
    <n v="3"/>
  </r>
  <r>
    <n v="2646"/>
    <n v="3"/>
    <n v="576"/>
    <x v="333"/>
    <x v="2"/>
    <x v="2"/>
    <b v="1"/>
    <s v="Approved"/>
    <x v="1"/>
    <x v="0"/>
    <s v="medium"/>
    <x v="1"/>
    <n v="2091.4699999999998"/>
    <n v="388.92"/>
    <d v="2004-09-28T00:00:00"/>
    <n v="1702.5499999999997"/>
    <s v="Bart"/>
    <x v="0"/>
    <n v="98"/>
    <d v="1977-05-19T00:00:00"/>
    <x v="1275"/>
    <x v="1275"/>
    <s v="Recruiter"/>
    <x v="2"/>
    <x v="0"/>
    <s v="N"/>
    <x v="0"/>
    <n v="7"/>
    <s v="44 Bunting Parkway"/>
    <n v="2106"/>
    <x v="1"/>
    <s v="Australia"/>
    <n v="10"/>
  </r>
  <r>
    <n v="2649"/>
    <n v="66"/>
    <n v="1689"/>
    <x v="125"/>
    <x v="3"/>
    <x v="4"/>
    <b v="1"/>
    <s v="Approved"/>
    <x v="4"/>
    <x v="1"/>
    <s v="low"/>
    <x v="2"/>
    <n v="590.26"/>
    <n v="525.33000000000004"/>
    <d v="2010-08-20T00:00:00"/>
    <n v="64.92999999999995"/>
    <s v="Teodor"/>
    <x v="0"/>
    <n v="48"/>
    <d v="1995-06-18T00:00:00"/>
    <x v="1256"/>
    <x v="1256"/>
    <s v="Quality Control Specialist"/>
    <x v="0"/>
    <x v="0"/>
    <s v="N"/>
    <x v="0"/>
    <n v="4"/>
    <s v="16 Saint Paul Street"/>
    <n v="4670"/>
    <x v="2"/>
    <s v="Australia"/>
    <n v="2"/>
  </r>
  <r>
    <n v="2650"/>
    <n v="100"/>
    <n v="2205"/>
    <x v="296"/>
    <x v="6"/>
    <x v="3"/>
    <b v="1"/>
    <s v="Approved"/>
    <x v="3"/>
    <x v="1"/>
    <s v="medium"/>
    <x v="0"/>
    <n v="1036.5899999999999"/>
    <n v="206.35"/>
    <d v="1991-05-06T00:00:00"/>
    <n v="830.2399999999999"/>
    <s v="Kacie"/>
    <x v="1"/>
    <n v="16"/>
    <d v="1967-09-07T00:00:00"/>
    <x v="1043"/>
    <x v="1043"/>
    <s v="Librarian"/>
    <x v="5"/>
    <x v="2"/>
    <s v="N"/>
    <x v="1"/>
    <n v="7"/>
    <s v="8312 Dunning Crossing"/>
    <n v="3101"/>
    <x v="0"/>
    <s v="Australia"/>
    <n v="8"/>
  </r>
  <r>
    <n v="2651"/>
    <n v="69"/>
    <n v="240"/>
    <x v="161"/>
    <x v="5"/>
    <x v="1"/>
    <b v="0"/>
    <s v="Cancelled"/>
    <x v="3"/>
    <x v="1"/>
    <s v="medium"/>
    <x v="1"/>
    <n v="1240.31"/>
    <n v="795.1"/>
    <d v="1991-07-10T00:00:00"/>
    <n v="445.20999999999992"/>
    <s v="Gavin"/>
    <x v="0"/>
    <n v="49"/>
    <d v="1989-07-28T00:00:00"/>
    <x v="1117"/>
    <x v="1117"/>
    <s v="Administrative Assistant III"/>
    <x v="7"/>
    <x v="2"/>
    <s v="N"/>
    <x v="0"/>
    <n v="15"/>
    <s v="0 Westend Park"/>
    <n v="2525"/>
    <x v="1"/>
    <s v="Australia"/>
    <n v="9"/>
  </r>
  <r>
    <n v="2652"/>
    <n v="31"/>
    <n v="2403"/>
    <x v="113"/>
    <x v="3"/>
    <x v="4"/>
    <b v="0"/>
    <s v="Approved"/>
    <x v="4"/>
    <x v="0"/>
    <s v="medium"/>
    <x v="0"/>
    <n v="230.91"/>
    <n v="173.18"/>
    <d v="2006-11-10T00:00:00"/>
    <n v="57.72999999999999"/>
    <s v="Karalee"/>
    <x v="1"/>
    <n v="41"/>
    <d v="1977-10-25T00:00:00"/>
    <x v="125"/>
    <x v="125"/>
    <s v="Technical Writer"/>
    <x v="0"/>
    <x v="1"/>
    <s v="N"/>
    <x v="1"/>
    <n v="12"/>
    <s v="544 Northland Place"/>
    <n v="2190"/>
    <x v="1"/>
    <s v="Australia"/>
    <n v="10"/>
  </r>
  <r>
    <n v="2653"/>
    <n v="38"/>
    <n v="3028"/>
    <x v="71"/>
    <x v="11"/>
    <x v="6"/>
    <b v="1"/>
    <s v="Approved"/>
    <x v="1"/>
    <x v="0"/>
    <s v="medium"/>
    <x v="1"/>
    <n v="2091.4699999999998"/>
    <n v="388.92"/>
    <d v="1991-01-21T00:00:00"/>
    <n v="1702.5499999999997"/>
    <s v="Leandra"/>
    <x v="1"/>
    <n v="67"/>
    <d v="1956-07-07T00:00:00"/>
    <x v="667"/>
    <x v="667"/>
    <s v="General Manager"/>
    <x v="3"/>
    <x v="2"/>
    <s v="N"/>
    <x v="1"/>
    <n v="20"/>
    <s v="7 Scoville Trail"/>
    <n v="4304"/>
    <x v="2"/>
    <s v="Australia"/>
    <n v="2"/>
  </r>
  <r>
    <n v="2654"/>
    <n v="38"/>
    <n v="1833"/>
    <x v="209"/>
    <x v="7"/>
    <x v="4"/>
    <b v="1"/>
    <s v="Approved"/>
    <x v="1"/>
    <x v="0"/>
    <s v="medium"/>
    <x v="1"/>
    <n v="2091.4699999999998"/>
    <n v="388.92"/>
    <d v="2011-04-16T00:00:00"/>
    <n v="1702.5499999999997"/>
    <s v="Klemens"/>
    <x v="0"/>
    <n v="67"/>
    <d v="1967-03-15T00:00:00"/>
    <x v="1570"/>
    <x v="1570"/>
    <s v="Actuary"/>
    <x v="0"/>
    <x v="2"/>
    <s v="N"/>
    <x v="0"/>
    <n v="19"/>
    <s v="99841 Talisman Street"/>
    <n v="4224"/>
    <x v="2"/>
    <s v="Australia"/>
    <n v="3"/>
  </r>
  <r>
    <n v="2655"/>
    <n v="11"/>
    <n v="2396"/>
    <x v="265"/>
    <x v="5"/>
    <x v="0"/>
    <b v="0"/>
    <s v="Approved"/>
    <x v="4"/>
    <x v="0"/>
    <s v="high"/>
    <x v="0"/>
    <n v="1274.93"/>
    <n v="764.96"/>
    <d v="2007-08-04T00:00:00"/>
    <n v="509.97"/>
    <s v="Elmira"/>
    <x v="1"/>
    <n v="40"/>
    <d v="1973-08-02T00:00:00"/>
    <x v="1571"/>
    <x v="1571"/>
    <s v="Recruiter"/>
    <x v="2"/>
    <x v="1"/>
    <s v="N"/>
    <x v="0"/>
    <n v="7"/>
    <s v="43 Commercial Road"/>
    <n v="4128"/>
    <x v="2"/>
    <s v="Australia"/>
    <n v="7"/>
  </r>
  <r>
    <n v="2656"/>
    <n v="41"/>
    <n v="2826"/>
    <x v="164"/>
    <x v="3"/>
    <x v="0"/>
    <b v="0"/>
    <s v="Approved"/>
    <x v="0"/>
    <x v="1"/>
    <s v="medium"/>
    <x v="0"/>
    <n v="416.98"/>
    <n v="312.74"/>
    <d v="1997-05-10T00:00:00"/>
    <n v="104.24000000000001"/>
    <s v="Loise"/>
    <x v="1"/>
    <n v="73"/>
    <d v="1962-04-30T00:00:00"/>
    <x v="373"/>
    <x v="373"/>
    <s v="Web Developer II"/>
    <x v="6"/>
    <x v="0"/>
    <s v="N"/>
    <x v="1"/>
    <n v="15"/>
    <s v="9 Springview Terrace"/>
    <n v="3121"/>
    <x v="0"/>
    <s v="Australia"/>
    <n v="10"/>
  </r>
  <r>
    <n v="2657"/>
    <n v="66"/>
    <n v="2336"/>
    <x v="150"/>
    <x v="6"/>
    <x v="0"/>
    <b v="0"/>
    <s v="Approved"/>
    <x v="4"/>
    <x v="1"/>
    <s v="low"/>
    <x v="2"/>
    <n v="590.26"/>
    <n v="525.33000000000004"/>
    <d v="2010-11-05T00:00:00"/>
    <n v="64.92999999999995"/>
    <s v="Karney"/>
    <x v="0"/>
    <n v="59"/>
    <d v="1978-01-19T00:00:00"/>
    <x v="474"/>
    <x v="474"/>
    <s v="Dental Hygienist"/>
    <x v="1"/>
    <x v="1"/>
    <s v="N"/>
    <x v="1"/>
    <n v="17"/>
    <s v="366 Hovde Park"/>
    <n v="2566"/>
    <x v="1"/>
    <s v="Australia"/>
    <n v="8"/>
  </r>
  <r>
    <n v="2658"/>
    <n v="37"/>
    <n v="3090"/>
    <x v="179"/>
    <x v="9"/>
    <x v="3"/>
    <b v="1"/>
    <s v="Approved"/>
    <x v="2"/>
    <x v="0"/>
    <s v="low"/>
    <x v="0"/>
    <n v="1793.43"/>
    <n v="248.82"/>
    <d v="1999-07-20T00:00:00"/>
    <n v="1544.6100000000001"/>
    <s v="Zared"/>
    <x v="0"/>
    <n v="81"/>
    <d v="1964-12-06T00:00:00"/>
    <x v="1031"/>
    <x v="1031"/>
    <s v="Operator"/>
    <x v="3"/>
    <x v="0"/>
    <s v="N"/>
    <x v="1"/>
    <n v="8"/>
    <s v="98978 Nevada Circle"/>
    <n v="3020"/>
    <x v="0"/>
    <s v="Australia"/>
    <n v="8"/>
  </r>
  <r>
    <n v="2659"/>
    <n v="74"/>
    <n v="2820"/>
    <x v="169"/>
    <x v="2"/>
    <x v="1"/>
    <b v="1"/>
    <s v="Approved"/>
    <x v="5"/>
    <x v="0"/>
    <s v="medium"/>
    <x v="0"/>
    <n v="1228.07"/>
    <n v="400.91"/>
    <d v="1997-01-25T00:00:00"/>
    <n v="827.15999999999985"/>
    <s v="Tristam"/>
    <x v="0"/>
    <n v="44"/>
    <d v="1979-03-01T00:00:00"/>
    <x v="390"/>
    <x v="390"/>
    <s v="Engineer I"/>
    <x v="3"/>
    <x v="1"/>
    <s v="N"/>
    <x v="0"/>
    <n v="16"/>
    <s v="68 Roth Crossing"/>
    <n v="2295"/>
    <x v="1"/>
    <s v="Australia"/>
    <n v="8"/>
  </r>
  <r>
    <n v="2660"/>
    <n v="87"/>
    <n v="430"/>
    <x v="75"/>
    <x v="5"/>
    <x v="0"/>
    <b v="0"/>
    <s v="Approved"/>
    <x v="2"/>
    <x v="0"/>
    <s v="medium"/>
    <x v="0"/>
    <n v="1636.9"/>
    <n v="44.71"/>
    <d v="2006-05-22T00:00:00"/>
    <n v="1592.19"/>
    <s v="Janice"/>
    <x v="1"/>
    <n v="46"/>
    <d v="1973-04-26T00:00:00"/>
    <x v="1572"/>
    <x v="1572"/>
    <s v="Paralegal"/>
    <x v="0"/>
    <x v="2"/>
    <s v="N"/>
    <x v="0"/>
    <n v="11"/>
    <s v="8078 Talisman Trail"/>
    <n v="4209"/>
    <x v="2"/>
    <s v="Australia"/>
    <n v="7"/>
  </r>
  <r>
    <n v="2661"/>
    <n v="37"/>
    <n v="2372"/>
    <x v="3"/>
    <x v="3"/>
    <x v="3"/>
    <b v="1"/>
    <s v="Approved"/>
    <x v="2"/>
    <x v="0"/>
    <s v="low"/>
    <x v="0"/>
    <n v="1793.43"/>
    <n v="248.82"/>
    <d v="1999-07-20T00:00:00"/>
    <n v="1544.6100000000001"/>
    <s v="Jim"/>
    <x v="0"/>
    <n v="14"/>
    <d v="1977-09-10T00:00:00"/>
    <x v="40"/>
    <x v="40"/>
    <s v="Clinical Specialist"/>
    <x v="1"/>
    <x v="1"/>
    <s v="N"/>
    <x v="1"/>
    <n v="10"/>
    <s v="0 Gateway Road"/>
    <n v="3149"/>
    <x v="0"/>
    <s v="Australia"/>
    <n v="12"/>
  </r>
  <r>
    <n v="2662"/>
    <n v="91"/>
    <n v="1823"/>
    <x v="97"/>
    <x v="1"/>
    <x v="2"/>
    <b v="1"/>
    <s v="Approved"/>
    <x v="5"/>
    <x v="0"/>
    <s v="low"/>
    <x v="0"/>
    <n v="642.30999999999995"/>
    <n v="513.85"/>
    <d v="2014-10-10T00:00:00"/>
    <n v="128.45999999999992"/>
    <s v="Trude"/>
    <x v="1"/>
    <n v="29"/>
    <d v="1974-05-24T00:00:00"/>
    <x v="1064"/>
    <x v="1064"/>
    <s v="VP Quality Control"/>
    <x v="6"/>
    <x v="2"/>
    <s v="N"/>
    <x v="1"/>
    <n v="10"/>
    <s v="1164 Toban Road"/>
    <n v="3806"/>
    <x v="0"/>
    <s v="Australia"/>
    <n v="5"/>
  </r>
  <r>
    <n v="2663"/>
    <n v="40"/>
    <n v="1299"/>
    <x v="180"/>
    <x v="6"/>
    <x v="3"/>
    <b v="1"/>
    <s v="Approved"/>
    <x v="2"/>
    <x v="0"/>
    <s v="high"/>
    <x v="0"/>
    <n v="1458.17"/>
    <n v="874.9"/>
    <d v="1991-08-05T00:00:00"/>
    <n v="583.2700000000001"/>
    <s v="Maddy"/>
    <x v="1"/>
    <n v="72"/>
    <d v="1977-01-17T00:00:00"/>
    <x v="1573"/>
    <x v="1573"/>
    <s v="Media Manager IV"/>
    <x v="6"/>
    <x v="1"/>
    <s v="N"/>
    <x v="1"/>
    <n v="12"/>
    <s v="36072 Lakewood Gardens Court"/>
    <n v="4051"/>
    <x v="2"/>
    <s v="Australia"/>
    <n v="8"/>
  </r>
  <r>
    <n v="2664"/>
    <n v="42"/>
    <n v="2715"/>
    <x v="351"/>
    <x v="8"/>
    <x v="1"/>
    <b v="0"/>
    <s v="Approved"/>
    <x v="2"/>
    <x v="1"/>
    <s v="medium"/>
    <x v="2"/>
    <n v="1810"/>
    <n v="1610.9"/>
    <d v="2008-03-19T00:00:00"/>
    <n v="199.09999999999991"/>
    <s v="Umberto"/>
    <x v="0"/>
    <n v="27"/>
    <d v="1962-11-14T00:00:00"/>
    <x v="1077"/>
    <x v="1077"/>
    <s v="Civil Engineer"/>
    <x v="3"/>
    <x v="1"/>
    <s v="N"/>
    <x v="1"/>
    <n v="11"/>
    <s v="75 Loftsgordon Hill"/>
    <n v="3147"/>
    <x v="0"/>
    <s v="Australia"/>
    <n v="11"/>
  </r>
  <r>
    <n v="2665"/>
    <n v="48"/>
    <n v="1748"/>
    <x v="13"/>
    <x v="8"/>
    <x v="1"/>
    <b v="1"/>
    <s v="Approved"/>
    <x v="5"/>
    <x v="0"/>
    <s v="medium"/>
    <x v="0"/>
    <n v="1762.96"/>
    <n v="950.52"/>
    <d v="1997-10-04T00:00:00"/>
    <n v="812.44"/>
    <s v="Skell"/>
    <x v="0"/>
    <n v="83"/>
    <d v="1956-06-07T00:00:00"/>
    <x v="1361"/>
    <x v="1361"/>
    <s v="Recruiter"/>
    <x v="3"/>
    <x v="0"/>
    <s v="N"/>
    <x v="0"/>
    <n v="10"/>
    <s v="09810 Dayton Hill"/>
    <n v="4035"/>
    <x v="2"/>
    <s v="Australia"/>
    <n v="8"/>
  </r>
  <r>
    <n v="2666"/>
    <n v="28"/>
    <n v="298"/>
    <x v="212"/>
    <x v="4"/>
    <x v="6"/>
    <b v="0"/>
    <s v="Approved"/>
    <x v="0"/>
    <x v="1"/>
    <s v="medium"/>
    <x v="2"/>
    <n v="1703.52"/>
    <n v="1516.13"/>
    <d v="2011-04-16T00:00:00"/>
    <n v="187.38999999999987"/>
    <s v="Maurise"/>
    <x v="0"/>
    <n v="69"/>
    <d v="1956-08-15T00:00:00"/>
    <x v="1574"/>
    <x v="1574"/>
    <s v="Engineer I"/>
    <x v="3"/>
    <x v="2"/>
    <s v="N"/>
    <x v="1"/>
    <n v="9"/>
    <s v="83 Brickson Park Drive"/>
    <n v="3029"/>
    <x v="0"/>
    <s v="Australia"/>
    <n v="8"/>
  </r>
  <r>
    <n v="2667"/>
    <n v="52"/>
    <n v="3467"/>
    <x v="245"/>
    <x v="5"/>
    <x v="2"/>
    <b v="1"/>
    <s v="Approved"/>
    <x v="2"/>
    <x v="1"/>
    <s v="medium"/>
    <x v="0"/>
    <n v="1280.28"/>
    <n v="829.51"/>
    <d v="2001-11-25T00:00:00"/>
    <n v="450.77"/>
    <s v="Killy"/>
    <x v="0"/>
    <n v="31"/>
    <d v="1980-05-20T00:00:00"/>
    <x v="241"/>
    <x v="241"/>
    <s v="VP Quality Control"/>
    <x v="7"/>
    <x v="0"/>
    <s v="N"/>
    <x v="1"/>
    <n v="21"/>
    <s v="682 Claremont Circle"/>
    <n v="4350"/>
    <x v="2"/>
    <s v="Australia"/>
    <n v="6"/>
  </r>
  <r>
    <n v="2668"/>
    <n v="55"/>
    <n v="2415"/>
    <x v="324"/>
    <x v="11"/>
    <x v="5"/>
    <b v="0"/>
    <s v="Approved"/>
    <x v="1"/>
    <x v="1"/>
    <s v="medium"/>
    <x v="1"/>
    <n v="1894.19"/>
    <n v="598.76"/>
    <d v="2003-07-21T00:00:00"/>
    <n v="1295.43"/>
    <s v="Tanner"/>
    <x v="0"/>
    <n v="56"/>
    <d v="1978-11-05T00:00:00"/>
    <x v="1167"/>
    <x v="1167"/>
    <s v="Web Designer II"/>
    <x v="3"/>
    <x v="0"/>
    <s v="N"/>
    <x v="1"/>
    <n v="3"/>
    <s v="6142 Grayhawk Lane"/>
    <n v="2298"/>
    <x v="1"/>
    <s v="Australia"/>
    <n v="8"/>
  </r>
  <r>
    <n v="2669"/>
    <n v="66"/>
    <n v="167"/>
    <x v="144"/>
    <x v="7"/>
    <x v="1"/>
    <b v="1"/>
    <s v="Approved"/>
    <x v="0"/>
    <x v="0"/>
    <s v="medium"/>
    <x v="0"/>
    <n v="1163.8900000000001"/>
    <n v="589.27"/>
    <d v="1994-09-09T00:00:00"/>
    <n v="574.62000000000012"/>
    <s v="Elston"/>
    <x v="0"/>
    <n v="54"/>
    <d v="1955-06-12T00:00:00"/>
    <x v="404"/>
    <x v="404"/>
    <s v="Structural Analysis Engineer"/>
    <x v="3"/>
    <x v="1"/>
    <s v="N"/>
    <x v="1"/>
    <n v="6"/>
    <s v="75612 Clarendon Junction"/>
    <n v="4352"/>
    <x v="2"/>
    <s v="Australia"/>
    <n v="6"/>
  </r>
  <r>
    <n v="2670"/>
    <n v="3"/>
    <n v="647"/>
    <x v="122"/>
    <x v="3"/>
    <x v="6"/>
    <b v="0"/>
    <s v="Approved"/>
    <x v="1"/>
    <x v="0"/>
    <s v="medium"/>
    <x v="1"/>
    <n v="2091.4699999999998"/>
    <n v="388.92"/>
    <d v="1992-10-02T00:00:00"/>
    <n v="1702.5499999999997"/>
    <s v="Stanislas"/>
    <x v="0"/>
    <n v="61"/>
    <d v="1957-01-23T00:00:00"/>
    <x v="416"/>
    <x v="416"/>
    <s v="Assistant Manager"/>
    <x v="2"/>
    <x v="0"/>
    <s v="N"/>
    <x v="0"/>
    <n v="10"/>
    <s v="678 Old Gate Pass"/>
    <n v="3171"/>
    <x v="0"/>
    <s v="Australia"/>
    <n v="9"/>
  </r>
  <r>
    <n v="2671"/>
    <n v="53"/>
    <n v="3365"/>
    <x v="11"/>
    <x v="7"/>
    <x v="3"/>
    <b v="0"/>
    <s v="Approved"/>
    <x v="2"/>
    <x v="0"/>
    <s v="medium"/>
    <x v="0"/>
    <n v="795.34"/>
    <n v="101.58"/>
    <d v="1997-02-09T00:00:00"/>
    <n v="693.76"/>
    <s v="Orson"/>
    <x v="0"/>
    <n v="25"/>
    <d v="2000-03-08T00:00:00"/>
    <x v="879"/>
    <x v="879"/>
    <s v="Electrical Engineer"/>
    <x v="3"/>
    <x v="2"/>
    <s v="N"/>
    <x v="0"/>
    <n v="3"/>
    <s v="297 Kinsman Park"/>
    <n v="2766"/>
    <x v="1"/>
    <s v="Australia"/>
    <n v="9"/>
  </r>
  <r>
    <n v="2672"/>
    <n v="56"/>
    <n v="1773"/>
    <x v="42"/>
    <x v="10"/>
    <x v="5"/>
    <b v="0"/>
    <s v="Approved"/>
    <x v="2"/>
    <x v="0"/>
    <s v="medium"/>
    <x v="0"/>
    <n v="183.86"/>
    <n v="137.9"/>
    <d v="2012-05-18T00:00:00"/>
    <n v="45.960000000000008"/>
    <s v="Michael"/>
    <x v="0"/>
    <n v="98"/>
    <d v="1984-07-07T00:00:00"/>
    <x v="1563"/>
    <x v="1563"/>
    <s v="Financial Analyst"/>
    <x v="0"/>
    <x v="2"/>
    <s v="N"/>
    <x v="0"/>
    <n v="14"/>
    <s v="9097 Superior Drive"/>
    <n v="2114"/>
    <x v="1"/>
    <s v="Australia"/>
    <n v="8"/>
  </r>
  <r>
    <n v="2673"/>
    <n v="82"/>
    <n v="902"/>
    <x v="321"/>
    <x v="11"/>
    <x v="2"/>
    <b v="1"/>
    <s v="Approved"/>
    <x v="3"/>
    <x v="0"/>
    <s v="high"/>
    <x v="0"/>
    <n v="1148.6400000000001"/>
    <n v="689.18"/>
    <d v="2015-08-10T00:00:00"/>
    <n v="459.46000000000015"/>
    <s v="Selene"/>
    <x v="1"/>
    <n v="37"/>
    <d v="1989-07-26T00:00:00"/>
    <x v="1345"/>
    <x v="1345"/>
    <s v="Staff Scientist"/>
    <x v="2"/>
    <x v="0"/>
    <s v="N"/>
    <x v="1"/>
    <n v="18"/>
    <s v="9 Northridge Lane"/>
    <n v="2340"/>
    <x v="1"/>
    <s v="Australia"/>
    <n v="3"/>
  </r>
  <r>
    <n v="2674"/>
    <n v="17"/>
    <n v="888"/>
    <x v="131"/>
    <x v="0"/>
    <x v="3"/>
    <b v="1"/>
    <s v="Approved"/>
    <x v="0"/>
    <x v="0"/>
    <s v="high"/>
    <x v="0"/>
    <n v="1024.6600000000001"/>
    <n v="614.79999999999995"/>
    <d v="1996-11-09T00:00:00"/>
    <n v="409.86000000000013"/>
    <s v="Chickie"/>
    <x v="1"/>
    <n v="62"/>
    <d v="1963-11-10T00:00:00"/>
    <x v="1366"/>
    <x v="1366"/>
    <s v="Accountant IV"/>
    <x v="3"/>
    <x v="0"/>
    <s v="N"/>
    <x v="1"/>
    <n v="10"/>
    <s v="89 Monument Place"/>
    <n v="4720"/>
    <x v="2"/>
    <s v="Australia"/>
    <n v="1"/>
  </r>
  <r>
    <n v="2675"/>
    <n v="69"/>
    <n v="2158"/>
    <x v="228"/>
    <x v="1"/>
    <x v="4"/>
    <b v="1"/>
    <s v="Approved"/>
    <x v="4"/>
    <x v="1"/>
    <s v="medium"/>
    <x v="0"/>
    <n v="792.9"/>
    <n v="594.67999999999995"/>
    <d v="1992-10-02T00:00:00"/>
    <n v="198.22000000000003"/>
    <s v="Caesar"/>
    <x v="0"/>
    <n v="11"/>
    <d v="1960-12-18T00:00:00"/>
    <x v="669"/>
    <x v="669"/>
    <s v="Physical Therapy Assistant"/>
    <x v="5"/>
    <x v="0"/>
    <s v="N"/>
    <x v="1"/>
    <n v="6"/>
    <s v="6 Sauthoff Court"/>
    <n v="2144"/>
    <x v="1"/>
    <s v="Australia"/>
    <n v="9"/>
  </r>
  <r>
    <n v="2676"/>
    <n v="0"/>
    <n v="336"/>
    <x v="20"/>
    <x v="2"/>
    <x v="2"/>
    <b v="0"/>
    <s v="Approved"/>
    <x v="4"/>
    <x v="0"/>
    <s v="medium"/>
    <x v="0"/>
    <n v="230.91"/>
    <n v="173.18"/>
    <d v="2006-11-10T00:00:00"/>
    <n v="57.72999999999999"/>
    <s v="Debee"/>
    <x v="1"/>
    <n v="20"/>
    <d v="1983-04-19T00:00:00"/>
    <x v="1575"/>
    <x v="1575"/>
    <s v="Senior Editor"/>
    <x v="6"/>
    <x v="1"/>
    <s v="N"/>
    <x v="1"/>
    <n v="8"/>
    <s v="24044 Bonner Hill"/>
    <n v="3032"/>
    <x v="0"/>
    <s v="Australia"/>
    <n v="8"/>
  </r>
  <r>
    <n v="2677"/>
    <n v="18"/>
    <n v="3225"/>
    <x v="81"/>
    <x v="5"/>
    <x v="6"/>
    <b v="1"/>
    <s v="Approved"/>
    <x v="0"/>
    <x v="0"/>
    <s v="medium"/>
    <x v="0"/>
    <n v="575.27"/>
    <n v="431.45"/>
    <d v="1993-10-02T00:00:00"/>
    <n v="143.82"/>
    <s v="Durante"/>
    <x v="0"/>
    <n v="19"/>
    <d v="1980-06-19T00:00:00"/>
    <x v="164"/>
    <x v="164"/>
    <s v="Chief Design Engineer"/>
    <x v="1"/>
    <x v="0"/>
    <s v="N"/>
    <x v="0"/>
    <n v="4"/>
    <s v="5 Iowa Road"/>
    <n v="2154"/>
    <x v="1"/>
    <s v="Australia"/>
    <n v="11"/>
  </r>
  <r>
    <n v="2678"/>
    <n v="49"/>
    <n v="187"/>
    <x v="277"/>
    <x v="3"/>
    <x v="2"/>
    <b v="1"/>
    <s v="Approved"/>
    <x v="1"/>
    <x v="1"/>
    <s v="medium"/>
    <x v="0"/>
    <n v="533.51"/>
    <n v="400.13"/>
    <d v="2012-06-04T00:00:00"/>
    <n v="133.38"/>
    <s v="Pincas"/>
    <x v="0"/>
    <n v="97"/>
    <d v="1954-01-28T00:00:00"/>
    <x v="1576"/>
    <x v="1576"/>
    <s v="Structural Engineer"/>
    <x v="6"/>
    <x v="0"/>
    <s v="N"/>
    <x v="1"/>
    <n v="11"/>
    <s v="0274 Oneill Alley"/>
    <n v="2088"/>
    <x v="1"/>
    <s v="Australia"/>
    <n v="10"/>
  </r>
  <r>
    <n v="2679"/>
    <n v="24"/>
    <n v="489"/>
    <x v="311"/>
    <x v="0"/>
    <x v="2"/>
    <b v="1"/>
    <s v="Approved"/>
    <x v="0"/>
    <x v="1"/>
    <s v="medium"/>
    <x v="1"/>
    <n v="1777.8"/>
    <n v="820.78"/>
    <d v="2002-03-22T00:00:00"/>
    <n v="957.02"/>
    <s v="Tresa"/>
    <x v="1"/>
    <n v="18"/>
    <d v="1971-05-31T00:00:00"/>
    <x v="1577"/>
    <x v="1577"/>
    <s v="Senior Editor"/>
    <x v="2"/>
    <x v="0"/>
    <s v="N"/>
    <x v="0"/>
    <n v="4"/>
    <s v="3743 Melody Avenue"/>
    <n v="3550"/>
    <x v="0"/>
    <s v="Australia"/>
    <n v="4"/>
  </r>
  <r>
    <n v="2680"/>
    <n v="20"/>
    <n v="1635"/>
    <x v="199"/>
    <x v="0"/>
    <x v="6"/>
    <b v="0"/>
    <s v="Approved"/>
    <x v="1"/>
    <x v="0"/>
    <s v="medium"/>
    <x v="2"/>
    <n v="1775.81"/>
    <n v="1580.47"/>
    <d v="2010-05-05T00:00:00"/>
    <n v="195.33999999999992"/>
    <s v="Indira"/>
    <x v="1"/>
    <n v="36"/>
    <d v="1971-09-02T00:00:00"/>
    <x v="780"/>
    <x v="780"/>
    <s v="Safety Technician IV"/>
    <x v="0"/>
    <x v="0"/>
    <s v="N"/>
    <x v="1"/>
    <n v="7"/>
    <s v="6 Monument Circle"/>
    <n v="3186"/>
    <x v="0"/>
    <s v="Australia"/>
    <n v="11"/>
  </r>
  <r>
    <n v="2681"/>
    <n v="67"/>
    <n v="1773"/>
    <x v="105"/>
    <x v="4"/>
    <x v="3"/>
    <b v="1"/>
    <s v="Approved"/>
    <x v="3"/>
    <x v="1"/>
    <s v="medium"/>
    <x v="0"/>
    <n v="544.04999999999995"/>
    <n v="376.84"/>
    <d v="1992-10-02T00:00:00"/>
    <n v="167.20999999999998"/>
    <s v="Michael"/>
    <x v="0"/>
    <n v="98"/>
    <d v="1984-07-07T00:00:00"/>
    <x v="1563"/>
    <x v="1563"/>
    <s v="Financial Analyst"/>
    <x v="0"/>
    <x v="2"/>
    <s v="N"/>
    <x v="0"/>
    <n v="14"/>
    <s v="9097 Superior Drive"/>
    <n v="2114"/>
    <x v="1"/>
    <s v="Australia"/>
    <n v="8"/>
  </r>
  <r>
    <n v="2682"/>
    <n v="0"/>
    <n v="2068"/>
    <x v="143"/>
    <x v="6"/>
    <x v="2"/>
    <b v="0"/>
    <s v="Approved"/>
    <x v="1"/>
    <x v="0"/>
    <s v="medium"/>
    <x v="0"/>
    <n v="499.53"/>
    <n v="388.72"/>
    <d v="1999-06-23T00:00:00"/>
    <n v="110.80999999999995"/>
    <s v="Wandie"/>
    <x v="1"/>
    <n v="23"/>
    <d v="1956-08-08T00:00:00"/>
    <x v="117"/>
    <x v="117"/>
    <s v="Account Representative I"/>
    <x v="6"/>
    <x v="2"/>
    <s v="N"/>
    <x v="1"/>
    <n v="8"/>
    <s v="575 Katie Terrace"/>
    <n v="2835"/>
    <x v="1"/>
    <s v="Australia"/>
    <n v="1"/>
  </r>
  <r>
    <n v="2683"/>
    <n v="31"/>
    <n v="2659"/>
    <x v="116"/>
    <x v="10"/>
    <x v="2"/>
    <b v="1"/>
    <s v="Approved"/>
    <x v="5"/>
    <x v="0"/>
    <s v="medium"/>
    <x v="0"/>
    <n v="752.64"/>
    <n v="205.36"/>
    <d v="2015-08-02T00:00:00"/>
    <n v="547.28"/>
    <s v="Konstance"/>
    <x v="1"/>
    <n v="81"/>
    <d v="1974-06-14T00:00:00"/>
    <x v="383"/>
    <x v="383"/>
    <s v="Professor"/>
    <x v="9"/>
    <x v="2"/>
    <s v="N"/>
    <x v="0"/>
    <n v="11"/>
    <s v="882 Mitchell Place"/>
    <n v="4151"/>
    <x v="2"/>
    <s v="Australia"/>
    <n v="4"/>
  </r>
  <r>
    <n v="2684"/>
    <n v="3"/>
    <n v="1752"/>
    <x v="187"/>
    <x v="6"/>
    <x v="6"/>
    <b v="1"/>
    <s v="Approved"/>
    <x v="1"/>
    <x v="0"/>
    <s v="medium"/>
    <x v="1"/>
    <n v="2091.4699999999998"/>
    <n v="388.92"/>
    <d v="2012-09-15T00:00:00"/>
    <n v="1702.5499999999997"/>
    <s v="Diane"/>
    <x v="1"/>
    <n v="92"/>
    <d v="1977-01-27T00:00:00"/>
    <x v="1578"/>
    <x v="1578"/>
    <s v="Systems Administrator II"/>
    <x v="6"/>
    <x v="0"/>
    <s v="N"/>
    <x v="1"/>
    <n v="17"/>
    <s v="5 Huxley Point"/>
    <n v="2154"/>
    <x v="1"/>
    <s v="Australia"/>
    <n v="10"/>
  </r>
  <r>
    <n v="2685"/>
    <n v="87"/>
    <n v="1776"/>
    <x v="109"/>
    <x v="8"/>
    <x v="3"/>
    <b v="1"/>
    <s v="Approved"/>
    <x v="4"/>
    <x v="0"/>
    <s v="high"/>
    <x v="0"/>
    <n v="1179"/>
    <n v="707.4"/>
    <d v="1997-08-25T00:00:00"/>
    <n v="471.6"/>
    <s v="Korey"/>
    <x v="0"/>
    <n v="77"/>
    <d v="1978-08-26T00:00:00"/>
    <x v="1579"/>
    <x v="1579"/>
    <s v="Accountant I"/>
    <x v="0"/>
    <x v="1"/>
    <s v="N"/>
    <x v="1"/>
    <n v="10"/>
    <s v="56 Bultman Parkway"/>
    <n v="4721"/>
    <x v="2"/>
    <s v="Australia"/>
    <n v="1"/>
  </r>
  <r>
    <n v="2686"/>
    <n v="62"/>
    <n v="2196"/>
    <x v="241"/>
    <x v="4"/>
    <x v="1"/>
    <b v="0"/>
    <s v="Approved"/>
    <x v="0"/>
    <x v="0"/>
    <s v="high"/>
    <x v="0"/>
    <n v="1024.6600000000001"/>
    <n v="614.79999999999995"/>
    <d v="2015-04-11T00:00:00"/>
    <n v="409.86000000000013"/>
    <s v="Skylar"/>
    <x v="0"/>
    <n v="66"/>
    <d v="1976-06-08T00:00:00"/>
    <x v="1529"/>
    <x v="1529"/>
    <s v="Media Manager I"/>
    <x v="2"/>
    <x v="2"/>
    <s v="N"/>
    <x v="0"/>
    <n v="7"/>
    <s v="6779 Melrose Way"/>
    <n v="2450"/>
    <x v="1"/>
    <s v="Australia"/>
    <n v="7"/>
  </r>
  <r>
    <n v="2687"/>
    <n v="69"/>
    <n v="2707"/>
    <x v="32"/>
    <x v="0"/>
    <x v="6"/>
    <b v="0"/>
    <s v="Approved"/>
    <x v="3"/>
    <x v="1"/>
    <s v="medium"/>
    <x v="1"/>
    <n v="1240.31"/>
    <n v="795.1"/>
    <d v="1991-07-10T00:00:00"/>
    <n v="445.20999999999992"/>
    <s v="Tabb"/>
    <x v="0"/>
    <n v="56"/>
    <d v="1988-12-26T00:00:00"/>
    <x v="1580"/>
    <x v="1580"/>
    <s v="Account Coordinator"/>
    <x v="4"/>
    <x v="2"/>
    <s v="N"/>
    <x v="0"/>
    <n v="5"/>
    <s v="91655 Rowland Point"/>
    <n v="4123"/>
    <x v="2"/>
    <s v="Australia"/>
    <n v="8"/>
  </r>
  <r>
    <n v="2688"/>
    <n v="33"/>
    <n v="2616"/>
    <x v="272"/>
    <x v="6"/>
    <x v="6"/>
    <b v="0"/>
    <s v="Approved"/>
    <x v="2"/>
    <x v="1"/>
    <s v="medium"/>
    <x v="2"/>
    <n v="1810"/>
    <n v="1610.9"/>
    <d v="2007-12-11T00:00:00"/>
    <n v="199.09999999999991"/>
    <s v="Andee"/>
    <x v="1"/>
    <n v="28"/>
    <d v="1970-06-11T00:00:00"/>
    <x v="1210"/>
    <x v="1210"/>
    <s v="Nurse"/>
    <x v="6"/>
    <x v="2"/>
    <s v="N"/>
    <x v="0"/>
    <n v="13"/>
    <s v="889 Sundown Trail"/>
    <n v="2162"/>
    <x v="1"/>
    <s v="Australia"/>
    <n v="9"/>
  </r>
  <r>
    <n v="2689"/>
    <n v="31"/>
    <n v="2853"/>
    <x v="334"/>
    <x v="6"/>
    <x v="0"/>
    <b v="1"/>
    <s v="Approved"/>
    <x v="5"/>
    <x v="0"/>
    <s v="medium"/>
    <x v="0"/>
    <n v="752.64"/>
    <n v="205.36"/>
    <d v="2003-01-05T00:00:00"/>
    <n v="547.28"/>
    <s v="Clarence"/>
    <x v="0"/>
    <n v="65"/>
    <d v="1985-10-21T00:00:00"/>
    <x v="542"/>
    <x v="542"/>
    <s v="Executive Secretary"/>
    <x v="2"/>
    <x v="2"/>
    <s v="N"/>
    <x v="0"/>
    <n v="7"/>
    <s v="52 Ruskin Pass"/>
    <n v="2089"/>
    <x v="1"/>
    <s v="Australia"/>
    <n v="10"/>
  </r>
  <r>
    <n v="2690"/>
    <n v="6"/>
    <n v="1822"/>
    <x v="269"/>
    <x v="9"/>
    <x v="6"/>
    <b v="1"/>
    <s v="Approved"/>
    <x v="2"/>
    <x v="0"/>
    <s v="high"/>
    <x v="0"/>
    <n v="227.88"/>
    <n v="136.72999999999999"/>
    <d v="2003-02-07T00:00:00"/>
    <n v="91.15"/>
    <s v="Fields"/>
    <x v="0"/>
    <n v="89"/>
    <d v="1972-03-09T00:00:00"/>
    <x v="1244"/>
    <x v="1244"/>
    <s v="Web Developer IV"/>
    <x v="5"/>
    <x v="2"/>
    <s v="N"/>
    <x v="0"/>
    <n v="15"/>
    <s v="4365 Basil Junction"/>
    <n v="2539"/>
    <x v="1"/>
    <s v="Australia"/>
    <n v="7"/>
  </r>
  <r>
    <n v="2691"/>
    <n v="64"/>
    <n v="637"/>
    <x v="25"/>
    <x v="5"/>
    <x v="6"/>
    <b v="0"/>
    <s v="Approved"/>
    <x v="4"/>
    <x v="0"/>
    <s v="high"/>
    <x v="2"/>
    <n v="1977.36"/>
    <n v="1759.85"/>
    <d v="2011-08-24T00:00:00"/>
    <n v="217.51"/>
    <s v="Mercy"/>
    <x v="1"/>
    <n v="60"/>
    <d v="1976-09-23T00:00:00"/>
    <x v="700"/>
    <x v="700"/>
    <s v="Health Coach I"/>
    <x v="1"/>
    <x v="2"/>
    <s v="N"/>
    <x v="1"/>
    <n v="13"/>
    <s v="9427 Tennyson Plaza"/>
    <n v="2759"/>
    <x v="1"/>
    <s v="Australia"/>
    <n v="8"/>
  </r>
  <r>
    <n v="2692"/>
    <n v="91"/>
    <n v="3498"/>
    <x v="203"/>
    <x v="3"/>
    <x v="5"/>
    <b v="0"/>
    <s v="Approved"/>
    <x v="0"/>
    <x v="0"/>
    <s v="medium"/>
    <x v="0"/>
    <n v="100.35"/>
    <n v="75.260000000000005"/>
    <d v="1999-07-26T00:00:00"/>
    <n v="25.089999999999989"/>
    <s v="Thia"/>
    <x v="1"/>
    <n v="73"/>
    <d v="1986-05-03T00:00:00"/>
    <x v="630"/>
    <x v="630"/>
    <s v="Administrative Assistant IV"/>
    <x v="3"/>
    <x v="1"/>
    <s v="N"/>
    <x v="0"/>
    <n v="18"/>
    <s v="3 Nova Point"/>
    <n v="3012"/>
    <x v="0"/>
    <s v="Australia"/>
    <n v="4"/>
  </r>
  <r>
    <n v="2693"/>
    <n v="92"/>
    <n v="2633"/>
    <x v="20"/>
    <x v="2"/>
    <x v="2"/>
    <b v="1"/>
    <s v="Approved"/>
    <x v="5"/>
    <x v="0"/>
    <s v="medium"/>
    <x v="2"/>
    <n v="1415.01"/>
    <n v="1259.3599999999999"/>
    <d v="2016-03-29T00:00:00"/>
    <n v="155.65000000000009"/>
    <s v="Antonio"/>
    <x v="0"/>
    <n v="4"/>
    <d v="1995-05-11T00:00:00"/>
    <x v="489"/>
    <x v="489"/>
    <s v="Software Engineer I"/>
    <x v="0"/>
    <x v="0"/>
    <s v="N"/>
    <x v="0"/>
    <n v="2"/>
    <s v="1945 Loomis Alley"/>
    <n v="2871"/>
    <x v="1"/>
    <s v="Australia"/>
    <n v="1"/>
  </r>
  <r>
    <n v="2694"/>
    <n v="95"/>
    <n v="1703"/>
    <x v="81"/>
    <x v="5"/>
    <x v="6"/>
    <b v="0"/>
    <s v="Approved"/>
    <x v="4"/>
    <x v="0"/>
    <s v="medium"/>
    <x v="1"/>
    <n v="569.55999999999995"/>
    <n v="528.42999999999995"/>
    <d v="2002-10-10T00:00:00"/>
    <n v="41.129999999999995"/>
    <s v="Nerita"/>
    <x v="1"/>
    <n v="14"/>
    <d v="1991-04-01T00:00:00"/>
    <x v="1581"/>
    <x v="1581"/>
    <s v="Product Engineer"/>
    <x v="8"/>
    <x v="0"/>
    <s v="N"/>
    <x v="0"/>
    <n v="3"/>
    <s v="38233 Boyd Alley"/>
    <n v="3976"/>
    <x v="0"/>
    <s v="Australia"/>
    <n v="6"/>
  </r>
  <r>
    <n v="2695"/>
    <n v="17"/>
    <n v="2648"/>
    <x v="53"/>
    <x v="8"/>
    <x v="2"/>
    <b v="0"/>
    <s v="Approved"/>
    <x v="0"/>
    <x v="0"/>
    <s v="high"/>
    <x v="0"/>
    <n v="1024.6600000000001"/>
    <n v="614.79999999999995"/>
    <d v="1996-11-09T00:00:00"/>
    <n v="409.86000000000013"/>
    <s v="Saunder"/>
    <x v="0"/>
    <n v="60"/>
    <d v="1998-05-09T00:00:00"/>
    <x v="1582"/>
    <x v="1582"/>
    <s v="Account Representative I"/>
    <x v="6"/>
    <x v="1"/>
    <s v="N"/>
    <x v="1"/>
    <n v="1"/>
    <s v="736 Tomscot Center"/>
    <n v="4503"/>
    <x v="2"/>
    <s v="Australia"/>
    <n v="5"/>
  </r>
  <r>
    <n v="2696"/>
    <n v="29"/>
    <n v="3433"/>
    <x v="83"/>
    <x v="5"/>
    <x v="0"/>
    <b v="0"/>
    <s v="Approved"/>
    <x v="3"/>
    <x v="1"/>
    <s v="medium"/>
    <x v="0"/>
    <n v="543.39"/>
    <n v="407.54"/>
    <d v="2016-11-22T00:00:00"/>
    <n v="135.84999999999997"/>
    <s v="Karissa"/>
    <x v="1"/>
    <n v="10"/>
    <d v="1998-04-28T00:00:00"/>
    <x v="735"/>
    <x v="735"/>
    <s v="Computer Systems Analyst II"/>
    <x v="4"/>
    <x v="0"/>
    <s v="N"/>
    <x v="1"/>
    <n v="2"/>
    <s v="82 Warrior Hill"/>
    <n v="3174"/>
    <x v="0"/>
    <s v="Australia"/>
    <n v="8"/>
  </r>
  <r>
    <n v="2697"/>
    <n v="21"/>
    <n v="2887"/>
    <x v="186"/>
    <x v="7"/>
    <x v="4"/>
    <b v="1"/>
    <s v="Approved"/>
    <x v="5"/>
    <x v="3"/>
    <s v="medium"/>
    <x v="0"/>
    <n v="1466.68"/>
    <n v="363.25"/>
    <d v="2013-03-12T00:00:00"/>
    <n v="1103.43"/>
    <s v="Gardiner"/>
    <x v="0"/>
    <n v="42"/>
    <d v="1974-02-24T00:00:00"/>
    <x v="1583"/>
    <x v="1583"/>
    <s v="Speech Pathologist"/>
    <x v="0"/>
    <x v="2"/>
    <s v="N"/>
    <x v="0"/>
    <n v="18"/>
    <s v="177 Forest Run Crossing"/>
    <n v="2046"/>
    <x v="1"/>
    <s v="Australia"/>
    <n v="10"/>
  </r>
  <r>
    <n v="2698"/>
    <n v="96"/>
    <n v="1074"/>
    <x v="322"/>
    <x v="8"/>
    <x v="4"/>
    <b v="0"/>
    <s v="Approved"/>
    <x v="4"/>
    <x v="0"/>
    <s v="medium"/>
    <x v="1"/>
    <n v="1635.3"/>
    <n v="993.66"/>
    <d v="2004-01-16T00:00:00"/>
    <n v="641.64"/>
    <s v="Griswold"/>
    <x v="0"/>
    <n v="43"/>
    <d v="1974-07-14T00:00:00"/>
    <x v="1197"/>
    <x v="1197"/>
    <s v="Accounting Assistant IV"/>
    <x v="6"/>
    <x v="2"/>
    <s v="N"/>
    <x v="0"/>
    <n v="18"/>
    <s v="4 Quincy Trail"/>
    <n v="2800"/>
    <x v="1"/>
    <s v="Australia"/>
    <n v="3"/>
  </r>
  <r>
    <n v="2699"/>
    <n v="21"/>
    <n v="2495"/>
    <x v="297"/>
    <x v="2"/>
    <x v="0"/>
    <b v="0"/>
    <s v="Approved"/>
    <x v="0"/>
    <x v="0"/>
    <s v="medium"/>
    <x v="1"/>
    <n v="1071.23"/>
    <n v="380.74"/>
    <d v="1996-04-05T00:00:00"/>
    <n v="690.49"/>
    <s v="Gwenore"/>
    <x v="1"/>
    <n v="89"/>
    <d v="1953-11-12T00:00:00"/>
    <x v="1541"/>
    <x v="1541"/>
    <s v="Assistant Professor"/>
    <x v="7"/>
    <x v="1"/>
    <s v="N"/>
    <x v="1"/>
    <n v="17"/>
    <s v="719 Vahlen Way"/>
    <n v="2560"/>
    <x v="1"/>
    <s v="Australia"/>
    <n v="8"/>
  </r>
  <r>
    <n v="2700"/>
    <n v="80"/>
    <n v="56"/>
    <x v="5"/>
    <x v="4"/>
    <x v="4"/>
    <b v="1"/>
    <s v="Approved"/>
    <x v="2"/>
    <x v="3"/>
    <s v="low"/>
    <x v="0"/>
    <n v="1073.07"/>
    <n v="933.84"/>
    <d v="2004-08-07T00:00:00"/>
    <n v="139.2299999999999"/>
    <s v="Reese"/>
    <x v="0"/>
    <n v="44"/>
    <d v="1996-07-04T00:00:00"/>
    <x v="680"/>
    <x v="680"/>
    <s v="VP Sales"/>
    <x v="4"/>
    <x v="0"/>
    <s v="N"/>
    <x v="0"/>
    <n v="4"/>
    <s v="690 Glacier Hill Circle"/>
    <n v="2127"/>
    <x v="1"/>
    <s v="Australia"/>
    <n v="10"/>
  </r>
  <r>
    <n v="2701"/>
    <n v="68"/>
    <n v="871"/>
    <x v="321"/>
    <x v="11"/>
    <x v="2"/>
    <b v="1"/>
    <s v="Approved"/>
    <x v="2"/>
    <x v="0"/>
    <s v="medium"/>
    <x v="0"/>
    <n v="1636.9"/>
    <n v="44.71"/>
    <d v="1995-10-24T00:00:00"/>
    <n v="1592.19"/>
    <s v="Hugh"/>
    <x v="0"/>
    <n v="63"/>
    <d v="1964-01-29T00:00:00"/>
    <x v="1254"/>
    <x v="1254"/>
    <s v="Pharmacist"/>
    <x v="1"/>
    <x v="0"/>
    <s v="N"/>
    <x v="1"/>
    <n v="6"/>
    <s v="71039 Packers Street"/>
    <n v="2034"/>
    <x v="1"/>
    <s v="Australia"/>
    <n v="10"/>
  </r>
  <r>
    <n v="2702"/>
    <n v="67"/>
    <n v="2096"/>
    <x v="82"/>
    <x v="3"/>
    <x v="6"/>
    <b v="0"/>
    <s v="Approved"/>
    <x v="0"/>
    <x v="0"/>
    <s v="medium"/>
    <x v="1"/>
    <n v="1071.23"/>
    <n v="380.74"/>
    <d v="1993-07-15T00:00:00"/>
    <n v="690.49"/>
    <s v="Torrie"/>
    <x v="1"/>
    <n v="74"/>
    <d v="1969-05-21T00:00:00"/>
    <x v="1584"/>
    <x v="1584"/>
    <s v="Programmer III"/>
    <x v="8"/>
    <x v="2"/>
    <s v="N"/>
    <x v="0"/>
    <n v="12"/>
    <s v="72 Ilene Point"/>
    <n v="2575"/>
    <x v="1"/>
    <s v="Australia"/>
    <n v="8"/>
  </r>
  <r>
    <n v="2703"/>
    <n v="30"/>
    <n v="2189"/>
    <x v="169"/>
    <x v="2"/>
    <x v="1"/>
    <b v="1"/>
    <s v="Approved"/>
    <x v="2"/>
    <x v="0"/>
    <s v="medium"/>
    <x v="0"/>
    <n v="1227.3399999999999"/>
    <n v="770.89"/>
    <d v="1994-08-10T00:00:00"/>
    <n v="456.44999999999993"/>
    <s v="Zonnya"/>
    <x v="1"/>
    <n v="85"/>
    <d v="1972-04-03T00:00:00"/>
    <x v="1364"/>
    <x v="1364"/>
    <s v="Nurse Practicioner"/>
    <x v="6"/>
    <x v="0"/>
    <s v="N"/>
    <x v="1"/>
    <n v="17"/>
    <s v="63123 Merry Alley"/>
    <n v="4500"/>
    <x v="2"/>
    <s v="Australia"/>
    <n v="8"/>
  </r>
  <r>
    <n v="2704"/>
    <n v="40"/>
    <n v="835"/>
    <x v="301"/>
    <x v="2"/>
    <x v="2"/>
    <b v="1"/>
    <s v="Approved"/>
    <x v="2"/>
    <x v="0"/>
    <s v="high"/>
    <x v="0"/>
    <n v="1458.17"/>
    <n v="874.9"/>
    <d v="2006-02-02T00:00:00"/>
    <n v="583.2700000000001"/>
    <s v="Zachary"/>
    <x v="0"/>
    <n v="85"/>
    <d v="1968-04-22T00:00:00"/>
    <x v="691"/>
    <x v="691"/>
    <s v="Electrical Engineer"/>
    <x v="3"/>
    <x v="0"/>
    <s v="N"/>
    <x v="0"/>
    <n v="9"/>
    <s v="285 Aberg Point"/>
    <n v="2192"/>
    <x v="1"/>
    <s v="Australia"/>
    <n v="10"/>
  </r>
  <r>
    <n v="2705"/>
    <n v="92"/>
    <n v="2639"/>
    <x v="53"/>
    <x v="8"/>
    <x v="2"/>
    <b v="1"/>
    <s v="Approved"/>
    <x v="5"/>
    <x v="0"/>
    <s v="medium"/>
    <x v="2"/>
    <n v="1415.01"/>
    <n v="1259.3599999999999"/>
    <d v="2016-03-29T00:00:00"/>
    <n v="155.65000000000009"/>
    <s v="Mufi"/>
    <x v="1"/>
    <n v="70"/>
    <d v="1986-07-03T00:00:00"/>
    <x v="1585"/>
    <x v="1585"/>
    <s v="Geologist IV"/>
    <x v="5"/>
    <x v="0"/>
    <s v="N"/>
    <x v="0"/>
    <n v="10"/>
    <s v="9 Huxley Hill"/>
    <n v="4503"/>
    <x v="2"/>
    <s v="Australia"/>
    <n v="6"/>
  </r>
  <r>
    <n v="2706"/>
    <n v="43"/>
    <n v="1120"/>
    <x v="192"/>
    <x v="5"/>
    <x v="5"/>
    <b v="0"/>
    <s v="Approved"/>
    <x v="0"/>
    <x v="0"/>
    <s v="medium"/>
    <x v="0"/>
    <n v="1151.96"/>
    <n v="649.49"/>
    <d v="1999-12-04T00:00:00"/>
    <n v="502.47"/>
    <s v="Jacquelyn"/>
    <x v="1"/>
    <n v="87"/>
    <d v="1980-08-31T00:00:00"/>
    <x v="952"/>
    <x v="952"/>
    <s v="Web Developer IV"/>
    <x v="2"/>
    <x v="1"/>
    <s v="N"/>
    <x v="1"/>
    <n v="12"/>
    <s v="03 6th Alley"/>
    <n v="2168"/>
    <x v="1"/>
    <s v="Australia"/>
    <n v="9"/>
  </r>
  <r>
    <n v="2707"/>
    <n v="68"/>
    <n v="693"/>
    <x v="299"/>
    <x v="0"/>
    <x v="6"/>
    <b v="1"/>
    <s v="Approved"/>
    <x v="2"/>
    <x v="0"/>
    <s v="medium"/>
    <x v="0"/>
    <n v="1636.9"/>
    <n v="44.71"/>
    <d v="1995-10-24T00:00:00"/>
    <n v="1592.19"/>
    <s v="Goraud"/>
    <x v="0"/>
    <n v="42"/>
    <d v="1987-12-25T00:00:00"/>
    <x v="454"/>
    <x v="454"/>
    <s v="Database Administrator IV"/>
    <x v="4"/>
    <x v="0"/>
    <s v="N"/>
    <x v="1"/>
    <n v="7"/>
    <s v="0 Carey Drive"/>
    <n v="4110"/>
    <x v="2"/>
    <s v="Australia"/>
    <n v="4"/>
  </r>
  <r>
    <n v="2708"/>
    <n v="2"/>
    <n v="2912"/>
    <x v="54"/>
    <x v="11"/>
    <x v="6"/>
    <b v="0"/>
    <s v="Approved"/>
    <x v="4"/>
    <x v="1"/>
    <s v="low"/>
    <x v="2"/>
    <n v="590.26"/>
    <n v="525.33000000000004"/>
    <d v="2010-11-05T00:00:00"/>
    <n v="64.92999999999995"/>
    <s v="Janenna"/>
    <x v="1"/>
    <n v="55"/>
    <d v="1968-04-26T00:00:00"/>
    <x v="851"/>
    <x v="851"/>
    <s v="Assistant Media Planner"/>
    <x v="5"/>
    <x v="0"/>
    <s v="N"/>
    <x v="1"/>
    <n v="11"/>
    <s v="7916 Clyde Gallagher Place"/>
    <n v="2075"/>
    <x v="1"/>
    <s v="Australia"/>
    <n v="11"/>
  </r>
  <r>
    <n v="2709"/>
    <n v="47"/>
    <n v="201"/>
    <x v="235"/>
    <x v="10"/>
    <x v="0"/>
    <b v="1"/>
    <s v="Approved"/>
    <x v="1"/>
    <x v="1"/>
    <s v="low"/>
    <x v="2"/>
    <n v="1720.7"/>
    <n v="1531.42"/>
    <d v="2001-11-25T00:00:00"/>
    <n v="189.27999999999997"/>
    <s v="Salem"/>
    <x v="0"/>
    <n v="45"/>
    <d v="1966-04-20T00:00:00"/>
    <x v="1586"/>
    <x v="1586"/>
    <s v="Design Engineer"/>
    <x v="3"/>
    <x v="0"/>
    <s v="N"/>
    <x v="0"/>
    <n v="11"/>
    <s v="32 Steensland Plaza"/>
    <n v="2233"/>
    <x v="1"/>
    <s v="Australia"/>
    <n v="9"/>
  </r>
  <r>
    <n v="2710"/>
    <n v="85"/>
    <n v="885"/>
    <x v="26"/>
    <x v="10"/>
    <x v="0"/>
    <b v="1"/>
    <s v="Approved"/>
    <x v="5"/>
    <x v="0"/>
    <s v="medium"/>
    <x v="0"/>
    <n v="752.64"/>
    <n v="205.36"/>
    <d v="2015-08-02T00:00:00"/>
    <n v="547.28"/>
    <s v="Yancey"/>
    <x v="0"/>
    <n v="20"/>
    <d v="1966-11-11T00:00:00"/>
    <x v="1587"/>
    <x v="1587"/>
    <s v="Statistician IV"/>
    <x v="0"/>
    <x v="0"/>
    <s v="N"/>
    <x v="1"/>
    <n v="18"/>
    <s v="5 Hauk Way"/>
    <n v="4870"/>
    <x v="2"/>
    <s v="Australia"/>
    <n v="8"/>
  </r>
  <r>
    <n v="2711"/>
    <n v="16"/>
    <n v="1574"/>
    <x v="179"/>
    <x v="9"/>
    <x v="3"/>
    <b v="0"/>
    <s v="Approved"/>
    <x v="3"/>
    <x v="0"/>
    <s v="high"/>
    <x v="2"/>
    <n v="1661.92"/>
    <n v="1479.11"/>
    <d v="1994-09-09T00:00:00"/>
    <n v="182.81000000000017"/>
    <s v="Werner"/>
    <x v="0"/>
    <n v="16"/>
    <d v="1995-11-15T00:00:00"/>
    <x v="509"/>
    <x v="509"/>
    <s v="Database Administrator I"/>
    <x v="6"/>
    <x v="1"/>
    <s v="N"/>
    <x v="0"/>
    <n v="2"/>
    <s v="996 Morning Parkway"/>
    <n v="2119"/>
    <x v="1"/>
    <s v="Australia"/>
    <n v="11"/>
  </r>
  <r>
    <n v="2712"/>
    <n v="42"/>
    <n v="239"/>
    <x v="131"/>
    <x v="0"/>
    <x v="3"/>
    <b v="0"/>
    <s v="Approved"/>
    <x v="2"/>
    <x v="1"/>
    <s v="medium"/>
    <x v="2"/>
    <n v="1810"/>
    <n v="1610.9"/>
    <d v="2008-03-19T00:00:00"/>
    <n v="199.09999999999991"/>
    <s v="Wells"/>
    <x v="0"/>
    <n v="62"/>
    <d v="1992-12-13T00:00:00"/>
    <x v="1588"/>
    <x v="1588"/>
    <s v="Registered Nurse"/>
    <x v="1"/>
    <x v="1"/>
    <s v="N"/>
    <x v="1"/>
    <n v="3"/>
    <s v="95 Eliot Street"/>
    <n v="4514"/>
    <x v="2"/>
    <s v="Australia"/>
    <n v="3"/>
  </r>
  <r>
    <n v="2713"/>
    <n v="90"/>
    <n v="1965"/>
    <x v="349"/>
    <x v="10"/>
    <x v="1"/>
    <b v="0"/>
    <s v="Approved"/>
    <x v="3"/>
    <x v="0"/>
    <s v="low"/>
    <x v="0"/>
    <n v="363.01"/>
    <n v="290.41000000000003"/>
    <d v="2000-11-03T00:00:00"/>
    <n v="72.599999999999966"/>
    <s v="Bendicty"/>
    <x v="0"/>
    <n v="81"/>
    <d v="1973-12-14T00:00:00"/>
    <x v="324"/>
    <x v="324"/>
    <s v="Web Designer III"/>
    <x v="2"/>
    <x v="0"/>
    <s v="N"/>
    <x v="0"/>
    <n v="3"/>
    <s v="7 Elgar Plaza"/>
    <n v="2250"/>
    <x v="1"/>
    <s v="Australia"/>
    <n v="9"/>
  </r>
  <r>
    <n v="2714"/>
    <n v="34"/>
    <n v="2896"/>
    <x v="344"/>
    <x v="7"/>
    <x v="0"/>
    <b v="0"/>
    <s v="Approved"/>
    <x v="3"/>
    <x v="1"/>
    <s v="high"/>
    <x v="1"/>
    <n v="774.53"/>
    <n v="464.72"/>
    <d v="1994-07-12T00:00:00"/>
    <n v="309.80999999999995"/>
    <s v="Chryste"/>
    <x v="1"/>
    <n v="5"/>
    <d v="1970-03-25T00:00:00"/>
    <x v="1589"/>
    <x v="1589"/>
    <s v="Financial Advisor"/>
    <x v="0"/>
    <x v="0"/>
    <s v="N"/>
    <x v="0"/>
    <n v="12"/>
    <s v="2072 Fremont Parkway"/>
    <n v="3082"/>
    <x v="0"/>
    <s v="Australia"/>
    <n v="4"/>
  </r>
  <r>
    <n v="2715"/>
    <n v="45"/>
    <n v="583"/>
    <x v="158"/>
    <x v="11"/>
    <x v="4"/>
    <b v="1"/>
    <s v="Approved"/>
    <x v="0"/>
    <x v="0"/>
    <s v="medium"/>
    <x v="0"/>
    <n v="441.49"/>
    <n v="84.99"/>
    <d v="1993-04-12T00:00:00"/>
    <n v="356.5"/>
    <s v="Tirrell"/>
    <x v="0"/>
    <n v="97"/>
    <d v="1986-04-14T00:00:00"/>
    <x v="1590"/>
    <x v="1590"/>
    <s v="Registered Nurse"/>
    <x v="1"/>
    <x v="0"/>
    <s v="N"/>
    <x v="1"/>
    <n v="4"/>
    <s v="8 Sommers Circle"/>
    <n v="2305"/>
    <x v="1"/>
    <s v="Australia"/>
    <n v="7"/>
  </r>
  <r>
    <n v="2716"/>
    <n v="100"/>
    <n v="1168"/>
    <x v="180"/>
    <x v="6"/>
    <x v="3"/>
    <b v="0"/>
    <s v="Approved"/>
    <x v="3"/>
    <x v="1"/>
    <s v="medium"/>
    <x v="0"/>
    <n v="1036.5899999999999"/>
    <n v="206.35"/>
    <d v="1991-05-06T00:00:00"/>
    <n v="830.2399999999999"/>
    <s v="Iosep"/>
    <x v="0"/>
    <n v="44"/>
    <d v="1965-02-16T00:00:00"/>
    <x v="1591"/>
    <x v="1591"/>
    <s v="Pharmacist"/>
    <x v="1"/>
    <x v="1"/>
    <s v="N"/>
    <x v="1"/>
    <n v="18"/>
    <s v="42739 Moose Pass"/>
    <n v="3442"/>
    <x v="0"/>
    <s v="Australia"/>
    <n v="8"/>
  </r>
  <r>
    <n v="2717"/>
    <n v="95"/>
    <n v="1540"/>
    <x v="116"/>
    <x v="10"/>
    <x v="2"/>
    <b v="1"/>
    <s v="Approved"/>
    <x v="4"/>
    <x v="0"/>
    <s v="medium"/>
    <x v="1"/>
    <n v="569.55999999999995"/>
    <n v="528.42999999999995"/>
    <d v="1994-08-10T00:00:00"/>
    <n v="41.129999999999995"/>
    <s v="Ilene"/>
    <x v="1"/>
    <n v="53"/>
    <d v="1962-03-17T00:00:00"/>
    <x v="1592"/>
    <x v="1592"/>
    <s v="Mechanical Systems Engineer"/>
    <x v="4"/>
    <x v="0"/>
    <s v="N"/>
    <x v="0"/>
    <n v="19"/>
    <s v="8 Monument Junction"/>
    <n v="2154"/>
    <x v="1"/>
    <s v="Australia"/>
    <n v="11"/>
  </r>
  <r>
    <n v="2718"/>
    <n v="0"/>
    <n v="958"/>
    <x v="304"/>
    <x v="5"/>
    <x v="6"/>
    <b v="1"/>
    <s v="Approved"/>
    <x v="3"/>
    <x v="0"/>
    <s v="medium"/>
    <x v="0"/>
    <n v="360.4"/>
    <n v="270.3"/>
    <d v="2016-12-06T00:00:00"/>
    <n v="90.099999999999966"/>
    <s v="Kristofor"/>
    <x v="0"/>
    <n v="15"/>
    <d v="1964-01-14T00:00:00"/>
    <x v="1472"/>
    <x v="1472"/>
    <s v="Biostatistician IV"/>
    <x v="1"/>
    <x v="2"/>
    <s v="N"/>
    <x v="1"/>
    <n v="18"/>
    <s v="217 Meadow Vale Point"/>
    <n v="2023"/>
    <x v="1"/>
    <s v="Australia"/>
    <n v="12"/>
  </r>
  <r>
    <n v="2719"/>
    <n v="81"/>
    <n v="2839"/>
    <x v="138"/>
    <x v="4"/>
    <x v="0"/>
    <b v="1"/>
    <s v="Approved"/>
    <x v="3"/>
    <x v="0"/>
    <s v="medium"/>
    <x v="2"/>
    <n v="586.45000000000005"/>
    <n v="521.94000000000005"/>
    <d v="1991-07-10T00:00:00"/>
    <n v="64.509999999999991"/>
    <s v="Jaime"/>
    <x v="1"/>
    <n v="12"/>
    <d v="1977-06-07T00:00:00"/>
    <x v="479"/>
    <x v="479"/>
    <s v="Assistant Media Planner"/>
    <x v="5"/>
    <x v="0"/>
    <s v="N"/>
    <x v="1"/>
    <n v="10"/>
    <s v="9695 Northland Pass"/>
    <n v="2450"/>
    <x v="1"/>
    <s v="Australia"/>
    <n v="7"/>
  </r>
  <r>
    <n v="2720"/>
    <n v="9"/>
    <n v="1669"/>
    <x v="35"/>
    <x v="7"/>
    <x v="2"/>
    <b v="0"/>
    <s v="Approved"/>
    <x v="3"/>
    <x v="0"/>
    <s v="medium"/>
    <x v="2"/>
    <n v="1216.1400000000001"/>
    <n v="1082.3599999999999"/>
    <d v="2016-11-22T00:00:00"/>
    <n v="133.7800000000002"/>
    <s v="Jabez"/>
    <x v="0"/>
    <n v="74"/>
    <d v="1978-03-18T00:00:00"/>
    <x v="935"/>
    <x v="935"/>
    <s v="VP Accounting"/>
    <x v="0"/>
    <x v="2"/>
    <s v="N"/>
    <x v="0"/>
    <n v="21"/>
    <s v="709 Schmedeman Street"/>
    <n v="2155"/>
    <x v="1"/>
    <s v="Australia"/>
    <n v="11"/>
  </r>
  <r>
    <n v="2721"/>
    <n v="15"/>
    <n v="821"/>
    <x v="306"/>
    <x v="1"/>
    <x v="2"/>
    <b v="0"/>
    <s v="Approved"/>
    <x v="3"/>
    <x v="0"/>
    <s v="low"/>
    <x v="0"/>
    <n v="958.74"/>
    <n v="748.9"/>
    <d v="2013-03-12T00:00:00"/>
    <n v="209.84000000000003"/>
    <s v="Gregoor"/>
    <x v="0"/>
    <n v="41"/>
    <d v="1981-07-24T00:00:00"/>
    <x v="100"/>
    <x v="100"/>
    <s v="Financial Analyst"/>
    <x v="0"/>
    <x v="0"/>
    <s v="N"/>
    <x v="0"/>
    <n v="7"/>
    <s v="59000 American Center"/>
    <n v="2530"/>
    <x v="1"/>
    <s v="Australia"/>
    <n v="8"/>
  </r>
  <r>
    <n v="2722"/>
    <n v="49"/>
    <n v="1061"/>
    <x v="258"/>
    <x v="10"/>
    <x v="6"/>
    <b v="1"/>
    <s v="Approved"/>
    <x v="1"/>
    <x v="1"/>
    <s v="medium"/>
    <x v="0"/>
    <n v="533.51"/>
    <n v="400.13"/>
    <d v="2012-06-04T00:00:00"/>
    <n v="133.38"/>
    <s v="Vanda"/>
    <x v="1"/>
    <n v="88"/>
    <d v="1961-11-23T00:00:00"/>
    <x v="686"/>
    <x v="686"/>
    <s v="Associate Professor"/>
    <x v="9"/>
    <x v="1"/>
    <s v="N"/>
    <x v="0"/>
    <n v="13"/>
    <s v="22 Sachtjen Avenue"/>
    <n v="2137"/>
    <x v="1"/>
    <s v="Australia"/>
    <n v="12"/>
  </r>
  <r>
    <n v="2723"/>
    <n v="16"/>
    <n v="2304"/>
    <x v="354"/>
    <x v="8"/>
    <x v="3"/>
    <b v="1"/>
    <s v="Approved"/>
    <x v="3"/>
    <x v="0"/>
    <s v="high"/>
    <x v="2"/>
    <n v="1661.92"/>
    <n v="1479.11"/>
    <d v="1993-07-15T00:00:00"/>
    <n v="182.81000000000017"/>
    <s v="Alair"/>
    <x v="0"/>
    <n v="22"/>
    <d v="1993-04-13T00:00:00"/>
    <x v="1368"/>
    <x v="1368"/>
    <s v="Database Administrator IV"/>
    <x v="2"/>
    <x v="0"/>
    <s v="N"/>
    <x v="0"/>
    <n v="4"/>
    <s v="54 Annamark Place"/>
    <n v="2565"/>
    <x v="1"/>
    <s v="Australia"/>
    <n v="8"/>
  </r>
  <r>
    <n v="2724"/>
    <n v="63"/>
    <n v="1589"/>
    <x v="22"/>
    <x v="5"/>
    <x v="0"/>
    <b v="1"/>
    <s v="Approved"/>
    <x v="0"/>
    <x v="0"/>
    <s v="medium"/>
    <x v="0"/>
    <n v="1483.2"/>
    <n v="99.59"/>
    <d v="2009-03-08T00:00:00"/>
    <n v="1383.6100000000001"/>
    <s v="Walker"/>
    <x v="0"/>
    <n v="83"/>
    <d v="1989-07-08T00:00:00"/>
    <x v="789"/>
    <x v="789"/>
    <s v="Human Resources Manager"/>
    <x v="1"/>
    <x v="0"/>
    <s v="N"/>
    <x v="0"/>
    <n v="4"/>
    <s v="78000 Arrowood Center"/>
    <n v="2775"/>
    <x v="1"/>
    <s v="Australia"/>
    <n v="9"/>
  </r>
  <r>
    <n v="2725"/>
    <n v="67"/>
    <n v="2666"/>
    <x v="30"/>
    <x v="0"/>
    <x v="0"/>
    <b v="0"/>
    <s v="Approved"/>
    <x v="3"/>
    <x v="1"/>
    <s v="medium"/>
    <x v="0"/>
    <n v="544.04999999999995"/>
    <n v="376.84"/>
    <d v="2005-10-22T00:00:00"/>
    <n v="167.20999999999998"/>
    <s v="Lyle"/>
    <x v="0"/>
    <n v="2"/>
    <d v="1971-02-16T00:00:00"/>
    <x v="26"/>
    <x v="26"/>
    <s v="Occupational Therapist"/>
    <x v="1"/>
    <x v="0"/>
    <s v="N"/>
    <x v="1"/>
    <n v="9"/>
    <s v="0 Knutson Crossing"/>
    <n v="2151"/>
    <x v="1"/>
    <s v="Australia"/>
    <n v="8"/>
  </r>
  <r>
    <n v="2726"/>
    <n v="81"/>
    <n v="990"/>
    <x v="79"/>
    <x v="1"/>
    <x v="6"/>
    <b v="1"/>
    <s v="Approved"/>
    <x v="3"/>
    <x v="0"/>
    <s v="medium"/>
    <x v="2"/>
    <n v="586.45000000000005"/>
    <n v="521.94000000000005"/>
    <d v="1998-12-16T00:00:00"/>
    <n v="64.509999999999991"/>
    <s v="Melissa"/>
    <x v="1"/>
    <n v="56"/>
    <d v="1976-04-13T00:00:00"/>
    <x v="871"/>
    <x v="871"/>
    <s v="Administrative Officer"/>
    <x v="3"/>
    <x v="0"/>
    <s v="N"/>
    <x v="0"/>
    <n v="14"/>
    <s v="21780 Service Park"/>
    <n v="2560"/>
    <x v="1"/>
    <s v="Australia"/>
    <n v="7"/>
  </r>
  <r>
    <n v="2727"/>
    <n v="21"/>
    <n v="2992"/>
    <x v="319"/>
    <x v="11"/>
    <x v="1"/>
    <b v="1"/>
    <s v="Approved"/>
    <x v="0"/>
    <x v="0"/>
    <s v="medium"/>
    <x v="1"/>
    <n v="1071.23"/>
    <n v="380.74"/>
    <d v="2016-02-04T00:00:00"/>
    <n v="690.49"/>
    <s v="Crystal"/>
    <x v="1"/>
    <n v="26"/>
    <d v="1974-05-31T00:00:00"/>
    <x v="138"/>
    <x v="138"/>
    <s v="Clinical Specialist"/>
    <x v="1"/>
    <x v="0"/>
    <s v="N"/>
    <x v="0"/>
    <n v="10"/>
    <s v="9610 Gateway Trail"/>
    <n v="3429"/>
    <x v="0"/>
    <s v="Australia"/>
    <n v="5"/>
  </r>
  <r>
    <n v="2728"/>
    <n v="12"/>
    <n v="1722"/>
    <x v="185"/>
    <x v="3"/>
    <x v="1"/>
    <b v="0"/>
    <s v="Approved"/>
    <x v="5"/>
    <x v="0"/>
    <s v="medium"/>
    <x v="0"/>
    <n v="1231.1500000000001"/>
    <n v="161.6"/>
    <d v="2004-08-17T00:00:00"/>
    <n v="1069.5500000000002"/>
    <s v="Fritz"/>
    <x v="0"/>
    <n v="52"/>
    <d v="1963-07-17T00:00:00"/>
    <x v="1593"/>
    <x v="1593"/>
    <s v="Cost Accountant"/>
    <x v="0"/>
    <x v="0"/>
    <s v="N"/>
    <x v="1"/>
    <n v="4"/>
    <s v="86 Menomonie Plaza"/>
    <n v="2290"/>
    <x v="1"/>
    <s v="Australia"/>
    <n v="4"/>
  </r>
  <r>
    <n v="2729"/>
    <n v="59"/>
    <n v="2098"/>
    <x v="301"/>
    <x v="2"/>
    <x v="2"/>
    <b v="0"/>
    <s v="Approved"/>
    <x v="5"/>
    <x v="0"/>
    <s v="medium"/>
    <x v="2"/>
    <n v="1415.01"/>
    <n v="1259.3599999999999"/>
    <d v="2003-01-05T00:00:00"/>
    <n v="155.65000000000009"/>
    <s v="Ame"/>
    <x v="1"/>
    <n v="82"/>
    <d v="1969-12-13T00:00:00"/>
    <x v="1594"/>
    <x v="1594"/>
    <s v="Dental Hygienist"/>
    <x v="1"/>
    <x v="2"/>
    <s v="N"/>
    <x v="1"/>
    <n v="16"/>
    <s v="794 Kennedy Court"/>
    <n v="4740"/>
    <x v="2"/>
    <s v="Australia"/>
    <n v="2"/>
  </r>
  <r>
    <n v="2730"/>
    <n v="9"/>
    <n v="877"/>
    <x v="195"/>
    <x v="1"/>
    <x v="3"/>
    <b v="1"/>
    <s v="Approved"/>
    <x v="2"/>
    <x v="1"/>
    <s v="medium"/>
    <x v="0"/>
    <n v="742.54"/>
    <n v="667.4"/>
    <d v="2007-08-04T00:00:00"/>
    <n v="75.139999999999986"/>
    <s v="Didi"/>
    <x v="1"/>
    <n v="92"/>
    <d v="1988-05-13T00:00:00"/>
    <x v="1417"/>
    <x v="1417"/>
    <s v="Accounting Assistant III"/>
    <x v="0"/>
    <x v="0"/>
    <s v="N"/>
    <x v="0"/>
    <n v="3"/>
    <s v="029 Springview Place"/>
    <n v="2177"/>
    <x v="1"/>
    <s v="Australia"/>
    <n v="8"/>
  </r>
  <r>
    <n v="2731"/>
    <n v="40"/>
    <n v="3079"/>
    <x v="294"/>
    <x v="1"/>
    <x v="1"/>
    <b v="1"/>
    <s v="Approved"/>
    <x v="2"/>
    <x v="0"/>
    <s v="high"/>
    <x v="0"/>
    <n v="1458.17"/>
    <n v="874.9"/>
    <d v="2011-05-09T00:00:00"/>
    <n v="583.2700000000001"/>
    <s v="Yorker"/>
    <x v="0"/>
    <n v="34"/>
    <d v="1959-11-18T00:00:00"/>
    <x v="1595"/>
    <x v="1595"/>
    <s v="Legal Assistant"/>
    <x v="2"/>
    <x v="0"/>
    <s v="N"/>
    <x v="0"/>
    <n v="20"/>
    <s v="45201 Atwood Place"/>
    <n v="2176"/>
    <x v="1"/>
    <s v="Australia"/>
    <n v="9"/>
  </r>
  <r>
    <n v="2732"/>
    <n v="19"/>
    <n v="2155"/>
    <x v="137"/>
    <x v="7"/>
    <x v="6"/>
    <b v="1"/>
    <s v="Approved"/>
    <x v="2"/>
    <x v="1"/>
    <s v="high"/>
    <x v="1"/>
    <n v="12.01"/>
    <n v="7.21"/>
    <d v="2009-03-08T00:00:00"/>
    <n v="4.8"/>
    <s v="Fayth"/>
    <x v="1"/>
    <n v="24"/>
    <d v="1964-01-09T00:00:00"/>
    <x v="1596"/>
    <x v="1596"/>
    <s v="Data Coordiator"/>
    <x v="6"/>
    <x v="0"/>
    <s v="N"/>
    <x v="1"/>
    <n v="14"/>
    <s v="5882 American Ash Point"/>
    <n v="3214"/>
    <x v="0"/>
    <s v="Australia"/>
    <n v="3"/>
  </r>
  <r>
    <n v="2733"/>
    <n v="0"/>
    <n v="963"/>
    <x v="227"/>
    <x v="8"/>
    <x v="4"/>
    <b v="0"/>
    <s v="Approved"/>
    <x v="2"/>
    <x v="0"/>
    <s v="high"/>
    <x v="0"/>
    <n v="227.88"/>
    <n v="136.72999999999999"/>
    <d v="2004-09-28T00:00:00"/>
    <n v="91.15"/>
    <s v="Valery"/>
    <x v="1"/>
    <n v="56"/>
    <d v="1968-07-28T00:00:00"/>
    <x v="455"/>
    <x v="455"/>
    <s v="Budget/Accounting Analyst I"/>
    <x v="6"/>
    <x v="2"/>
    <s v="N"/>
    <x v="0"/>
    <n v="16"/>
    <s v="4364 Gale Park"/>
    <n v="2196"/>
    <x v="1"/>
    <s v="Australia"/>
    <n v="10"/>
  </r>
  <r>
    <n v="2734"/>
    <n v="0"/>
    <n v="1432"/>
    <x v="50"/>
    <x v="11"/>
    <x v="2"/>
    <b v="1"/>
    <s v="Approved"/>
    <x v="4"/>
    <x v="0"/>
    <s v="medium"/>
    <x v="0"/>
    <n v="230.91"/>
    <n v="173.18"/>
    <d v="2011-03-16T00:00:00"/>
    <n v="57.72999999999999"/>
    <s v="Hiram"/>
    <x v="0"/>
    <n v="70"/>
    <d v="1998-11-26T00:00:00"/>
    <x v="665"/>
    <x v="665"/>
    <s v="Tax Accountant"/>
    <x v="9"/>
    <x v="2"/>
    <s v="N"/>
    <x v="0"/>
    <n v="2"/>
    <s v="1617 Beilfuss Street"/>
    <n v="2759"/>
    <x v="1"/>
    <s v="Australia"/>
    <n v="8"/>
  </r>
  <r>
    <n v="2735"/>
    <n v="95"/>
    <n v="524"/>
    <x v="60"/>
    <x v="1"/>
    <x v="6"/>
    <b v="1"/>
    <s v="Approved"/>
    <x v="4"/>
    <x v="0"/>
    <s v="medium"/>
    <x v="1"/>
    <n v="569.55999999999995"/>
    <n v="528.42999999999995"/>
    <d v="2003-09-10T00:00:00"/>
    <n v="41.129999999999995"/>
    <s v="Florence"/>
    <x v="1"/>
    <n v="16"/>
    <d v="1962-09-09T00:00:00"/>
    <x v="421"/>
    <x v="421"/>
    <s v="Nurse"/>
    <x v="2"/>
    <x v="0"/>
    <s v="N"/>
    <x v="1"/>
    <n v="11"/>
    <s v="84 Calypso Circle"/>
    <n v="3690"/>
    <x v="0"/>
    <s v="Australia"/>
    <n v="5"/>
  </r>
  <r>
    <n v="2736"/>
    <n v="53"/>
    <n v="1123"/>
    <x v="36"/>
    <x v="10"/>
    <x v="4"/>
    <b v="0"/>
    <s v="Approved"/>
    <x v="2"/>
    <x v="0"/>
    <s v="medium"/>
    <x v="0"/>
    <n v="795.34"/>
    <n v="101.58"/>
    <d v="1997-02-09T00:00:00"/>
    <n v="693.76"/>
    <s v="Dione"/>
    <x v="1"/>
    <n v="30"/>
    <d v="1984-01-21T00:00:00"/>
    <x v="1597"/>
    <x v="1597"/>
    <s v="Registered Nurse"/>
    <x v="1"/>
    <x v="0"/>
    <s v="N"/>
    <x v="0"/>
    <n v="3"/>
    <s v="338 Grasskamp Lane"/>
    <n v="2573"/>
    <x v="1"/>
    <s v="Australia"/>
    <n v="7"/>
  </r>
  <r>
    <n v="2737"/>
    <n v="33"/>
    <n v="1745"/>
    <x v="74"/>
    <x v="5"/>
    <x v="3"/>
    <b v="1"/>
    <s v="Approved"/>
    <x v="4"/>
    <x v="0"/>
    <s v="medium"/>
    <x v="2"/>
    <n v="1311.44"/>
    <n v="1167.18"/>
    <d v="2010-06-07T00:00:00"/>
    <n v="144.26"/>
    <s v="Leigha"/>
    <x v="1"/>
    <n v="37"/>
    <d v="1955-08-23T00:00:00"/>
    <x v="293"/>
    <x v="293"/>
    <s v="Chief Design Engineer"/>
    <x v="0"/>
    <x v="0"/>
    <s v="N"/>
    <x v="0"/>
    <n v="6"/>
    <s v="4216 Annamark Pass"/>
    <n v="4300"/>
    <x v="2"/>
    <s v="Australia"/>
    <n v="4"/>
  </r>
  <r>
    <n v="2738"/>
    <n v="75"/>
    <n v="490"/>
    <x v="242"/>
    <x v="9"/>
    <x v="4"/>
    <b v="1"/>
    <s v="Approved"/>
    <x v="4"/>
    <x v="3"/>
    <s v="medium"/>
    <x v="1"/>
    <n v="1873.97"/>
    <n v="863.95"/>
    <d v="2006-05-22T00:00:00"/>
    <n v="1010.02"/>
    <s v="Lida"/>
    <x v="1"/>
    <n v="44"/>
    <d v="1992-06-15T00:00:00"/>
    <x v="1598"/>
    <x v="1598"/>
    <s v="Environmental Tech"/>
    <x v="9"/>
    <x v="0"/>
    <s v="N"/>
    <x v="1"/>
    <n v="6"/>
    <s v="8670 Pine View Street"/>
    <n v="3070"/>
    <x v="0"/>
    <s v="Australia"/>
    <n v="11"/>
  </r>
  <r>
    <n v="2739"/>
    <n v="96"/>
    <n v="372"/>
    <x v="256"/>
    <x v="6"/>
    <x v="0"/>
    <b v="0"/>
    <s v="Approved"/>
    <x v="5"/>
    <x v="1"/>
    <s v="low"/>
    <x v="2"/>
    <n v="1172.78"/>
    <n v="1043.77"/>
    <d v="2016-03-29T00:00:00"/>
    <n v="129.01"/>
    <s v="Moina"/>
    <x v="1"/>
    <n v="19"/>
    <d v="1987-08-13T00:00:00"/>
    <x v="295"/>
    <x v="295"/>
    <s v="Graphic Designer"/>
    <x v="4"/>
    <x v="1"/>
    <s v="N"/>
    <x v="0"/>
    <n v="4"/>
    <s v="841 Anderson Drive"/>
    <n v="3101"/>
    <x v="0"/>
    <s v="Australia"/>
    <n v="8"/>
  </r>
  <r>
    <n v="2740"/>
    <n v="51"/>
    <n v="2615"/>
    <x v="144"/>
    <x v="7"/>
    <x v="1"/>
    <b v="1"/>
    <s v="Approved"/>
    <x v="2"/>
    <x v="0"/>
    <s v="high"/>
    <x v="0"/>
    <n v="2005.66"/>
    <n v="1203.4000000000001"/>
    <d v="1991-01-21T00:00:00"/>
    <n v="802.26"/>
    <s v="Bran"/>
    <x v="0"/>
    <n v="33"/>
    <d v="1969-04-30T00:00:00"/>
    <x v="1281"/>
    <x v="1281"/>
    <s v="Statistician I"/>
    <x v="2"/>
    <x v="1"/>
    <s v="N"/>
    <x v="1"/>
    <n v="18"/>
    <s v="51313 Fulton Junction"/>
    <n v="2580"/>
    <x v="1"/>
    <s v="Australia"/>
    <n v="7"/>
  </r>
  <r>
    <n v="2741"/>
    <n v="54"/>
    <n v="324"/>
    <x v="309"/>
    <x v="10"/>
    <x v="0"/>
    <b v="1"/>
    <s v="Approved"/>
    <x v="5"/>
    <x v="0"/>
    <s v="medium"/>
    <x v="0"/>
    <n v="1292.8399999999999"/>
    <n v="13.44"/>
    <d v="2015-10-18T00:00:00"/>
    <n v="1279.3999999999999"/>
    <s v="Franz"/>
    <x v="0"/>
    <n v="97"/>
    <d v="1986-08-05T00:00:00"/>
    <x v="1599"/>
    <x v="1599"/>
    <s v="Computer Systems Analyst I"/>
    <x v="7"/>
    <x v="0"/>
    <s v="N"/>
    <x v="0"/>
    <n v="15"/>
    <s v="84 Lawn Way"/>
    <n v="2223"/>
    <x v="1"/>
    <s v="Australia"/>
    <n v="9"/>
  </r>
  <r>
    <n v="2742"/>
    <n v="64"/>
    <n v="1331"/>
    <x v="122"/>
    <x v="3"/>
    <x v="6"/>
    <b v="1"/>
    <s v="Approved"/>
    <x v="4"/>
    <x v="0"/>
    <s v="high"/>
    <x v="2"/>
    <n v="1977.36"/>
    <n v="1759.85"/>
    <d v="2011-08-24T00:00:00"/>
    <n v="217.51"/>
    <s v="Edward"/>
    <x v="0"/>
    <n v="12"/>
    <d v="1987-03-24T00:00:00"/>
    <x v="685"/>
    <x v="685"/>
    <s v="Tax Accountant"/>
    <x v="8"/>
    <x v="2"/>
    <s v="N"/>
    <x v="1"/>
    <n v="17"/>
    <s v="2 Dixon Crossing"/>
    <n v="3910"/>
    <x v="0"/>
    <s v="Australia"/>
    <n v="7"/>
  </r>
  <r>
    <n v="2743"/>
    <n v="0"/>
    <n v="1107"/>
    <x v="91"/>
    <x v="11"/>
    <x v="1"/>
    <b v="0"/>
    <s v="Approved"/>
    <x v="1"/>
    <x v="0"/>
    <s v="high"/>
    <x v="0"/>
    <n v="495.72"/>
    <n v="297.43"/>
    <d v="2015-04-11T00:00:00"/>
    <n v="198.29000000000002"/>
    <s v="Maridel"/>
    <x v="1"/>
    <n v="70"/>
    <d v="1974-07-17T00:00:00"/>
    <x v="832"/>
    <x v="832"/>
    <s v="Social Worker"/>
    <x v="1"/>
    <x v="2"/>
    <s v="N"/>
    <x v="1"/>
    <n v="18"/>
    <s v="86603 Dexter Road"/>
    <n v="2164"/>
    <x v="1"/>
    <s v="Australia"/>
    <n v="9"/>
  </r>
  <r>
    <n v="2744"/>
    <n v="33"/>
    <n v="3382"/>
    <x v="167"/>
    <x v="6"/>
    <x v="1"/>
    <b v="0"/>
    <s v="Approved"/>
    <x v="2"/>
    <x v="1"/>
    <s v="medium"/>
    <x v="2"/>
    <n v="1810"/>
    <n v="1610.9"/>
    <d v="2008-03-19T00:00:00"/>
    <n v="199.09999999999991"/>
    <s v="Burk"/>
    <x v="0"/>
    <n v="90"/>
    <d v="1977-12-17T00:00:00"/>
    <x v="120"/>
    <x v="120"/>
    <s v="Business Systems Development Analyst"/>
    <x v="6"/>
    <x v="2"/>
    <s v="N"/>
    <x v="1"/>
    <n v="10"/>
    <s v="40 Sauthoff Circle"/>
    <n v="3129"/>
    <x v="0"/>
    <s v="Australia"/>
    <n v="10"/>
  </r>
  <r>
    <n v="2745"/>
    <n v="3"/>
    <n v="310"/>
    <x v="109"/>
    <x v="8"/>
    <x v="3"/>
    <b v="1"/>
    <s v="Approved"/>
    <x v="1"/>
    <x v="0"/>
    <s v="medium"/>
    <x v="1"/>
    <n v="2091.4699999999998"/>
    <n v="388.92"/>
    <d v="2012-09-15T00:00:00"/>
    <n v="1702.5499999999997"/>
    <s v="Myranda"/>
    <x v="1"/>
    <n v="0"/>
    <d v="1985-02-13T00:00:00"/>
    <x v="1600"/>
    <x v="1600"/>
    <s v="Account Coordinator"/>
    <x v="0"/>
    <x v="0"/>
    <s v="N"/>
    <x v="0"/>
    <n v="18"/>
    <s v="06 Corry Pass"/>
    <n v="2450"/>
    <x v="1"/>
    <s v="Australia"/>
    <n v="9"/>
  </r>
  <r>
    <n v="2746"/>
    <n v="3"/>
    <n v="3242"/>
    <x v="350"/>
    <x v="8"/>
    <x v="1"/>
    <b v="1"/>
    <s v="Approved"/>
    <x v="1"/>
    <x v="0"/>
    <s v="medium"/>
    <x v="1"/>
    <n v="2091.4699999999998"/>
    <n v="388.92"/>
    <d v="1998-12-17T00:00:00"/>
    <n v="1702.5499999999997"/>
    <s v="Lib"/>
    <x v="1"/>
    <n v="4"/>
    <d v="1958-03-07T00:00:00"/>
    <x v="1601"/>
    <x v="1601"/>
    <s v="General Manager"/>
    <x v="3"/>
    <x v="1"/>
    <s v="N"/>
    <x v="0"/>
    <n v="14"/>
    <s v="683 Scoville Park"/>
    <n v="3168"/>
    <x v="0"/>
    <s v="Australia"/>
    <n v="8"/>
  </r>
  <r>
    <n v="2747"/>
    <n v="92"/>
    <n v="184"/>
    <x v="262"/>
    <x v="5"/>
    <x v="0"/>
    <b v="0"/>
    <s v="Approved"/>
    <x v="5"/>
    <x v="3"/>
    <s v="medium"/>
    <x v="1"/>
    <n v="1890.39"/>
    <n v="260.14"/>
    <d v="2009-03-08T00:00:00"/>
    <n v="1630.25"/>
    <s v="Nappie"/>
    <x v="0"/>
    <n v="40"/>
    <d v="1971-12-13T00:00:00"/>
    <x v="1192"/>
    <x v="1192"/>
    <s v="Marketing Manager"/>
    <x v="3"/>
    <x v="2"/>
    <s v="N"/>
    <x v="0"/>
    <n v="7"/>
    <s v="50 Meadow Ridge Way"/>
    <n v="2880"/>
    <x v="1"/>
    <s v="Australia"/>
    <n v="1"/>
  </r>
  <r>
    <n v="2748"/>
    <n v="80"/>
    <n v="384"/>
    <x v="187"/>
    <x v="6"/>
    <x v="6"/>
    <b v="0"/>
    <s v="Approved"/>
    <x v="2"/>
    <x v="3"/>
    <s v="low"/>
    <x v="0"/>
    <n v="1073.07"/>
    <n v="933.84"/>
    <d v="1997-01-25T00:00:00"/>
    <n v="139.2299999999999"/>
    <s v="Barclay"/>
    <x v="0"/>
    <n v="37"/>
    <d v="1978-07-15T00:00:00"/>
    <x v="65"/>
    <x v="65"/>
    <s v="Nurse Practicioner"/>
    <x v="6"/>
    <x v="1"/>
    <s v="N"/>
    <x v="1"/>
    <n v="14"/>
    <s v="201 Randy Parkway"/>
    <n v="3033"/>
    <x v="0"/>
    <s v="Australia"/>
    <n v="7"/>
  </r>
  <r>
    <n v="2749"/>
    <n v="31"/>
    <n v="2830"/>
    <x v="106"/>
    <x v="9"/>
    <x v="2"/>
    <b v="1"/>
    <s v="Approved"/>
    <x v="5"/>
    <x v="0"/>
    <s v="medium"/>
    <x v="0"/>
    <n v="752.64"/>
    <n v="205.36"/>
    <d v="2015-08-02T00:00:00"/>
    <n v="547.28"/>
    <s v="Bjorn"/>
    <x v="0"/>
    <n v="39"/>
    <d v="1958-12-19T00:00:00"/>
    <x v="311"/>
    <x v="311"/>
    <s v="Computer Systems Analyst II"/>
    <x v="3"/>
    <x v="2"/>
    <s v="N"/>
    <x v="1"/>
    <n v="9"/>
    <s v="8612 Kennedy Alley"/>
    <n v="3149"/>
    <x v="0"/>
    <s v="Australia"/>
    <n v="10"/>
  </r>
  <r>
    <n v="2750"/>
    <n v="6"/>
    <n v="1913"/>
    <x v="363"/>
    <x v="9"/>
    <x v="1"/>
    <b v="0"/>
    <s v="Approved"/>
    <x v="2"/>
    <x v="0"/>
    <s v="high"/>
    <x v="0"/>
    <n v="227.88"/>
    <n v="136.72999999999999"/>
    <d v="2004-09-28T00:00:00"/>
    <n v="91.15"/>
    <s v="Tamiko"/>
    <x v="1"/>
    <n v="36"/>
    <d v="1973-11-02T00:00:00"/>
    <x v="488"/>
    <x v="488"/>
    <s v="Dental Hygienist"/>
    <x v="1"/>
    <x v="0"/>
    <s v="N"/>
    <x v="0"/>
    <n v="17"/>
    <s v="81856 Express Lane"/>
    <n v="2299"/>
    <x v="1"/>
    <s v="Australia"/>
    <n v="6"/>
  </r>
  <r>
    <n v="2751"/>
    <n v="77"/>
    <n v="1381"/>
    <x v="69"/>
    <x v="7"/>
    <x v="0"/>
    <b v="0"/>
    <s v="Approved"/>
    <x v="3"/>
    <x v="1"/>
    <s v="medium"/>
    <x v="1"/>
    <n v="1240.31"/>
    <n v="795.1"/>
    <d v="1997-01-25T00:00:00"/>
    <n v="445.20999999999992"/>
    <s v="Ellary"/>
    <x v="0"/>
    <n v="79"/>
    <d v="1985-03-11T00:00:00"/>
    <x v="1602"/>
    <x v="1602"/>
    <s v="Engineer IV"/>
    <x v="3"/>
    <x v="1"/>
    <s v="N"/>
    <x v="0"/>
    <n v="15"/>
    <s v="6229 Amoth Place"/>
    <n v="3156"/>
    <x v="0"/>
    <s v="Australia"/>
    <n v="8"/>
  </r>
  <r>
    <n v="2752"/>
    <n v="39"/>
    <n v="1345"/>
    <x v="224"/>
    <x v="11"/>
    <x v="5"/>
    <b v="1"/>
    <s v="Approved"/>
    <x v="4"/>
    <x v="0"/>
    <s v="medium"/>
    <x v="1"/>
    <n v="1812.75"/>
    <n v="582.48"/>
    <d v="2010-06-07T00:00:00"/>
    <n v="1230.27"/>
    <s v="Jeth"/>
    <x v="0"/>
    <n v="94"/>
    <d v="1960-09-11T00:00:00"/>
    <x v="1603"/>
    <x v="1603"/>
    <s v="Senior Sales Associate"/>
    <x v="3"/>
    <x v="0"/>
    <s v="N"/>
    <x v="1"/>
    <n v="12"/>
    <s v="294 Lawn Junction"/>
    <n v="3677"/>
    <x v="0"/>
    <s v="Australia"/>
    <n v="1"/>
  </r>
  <r>
    <n v="2753"/>
    <n v="22"/>
    <n v="781"/>
    <x v="329"/>
    <x v="0"/>
    <x v="1"/>
    <b v="0"/>
    <s v="Approved"/>
    <x v="5"/>
    <x v="0"/>
    <s v="medium"/>
    <x v="0"/>
    <n v="60.34"/>
    <n v="45.26"/>
    <d v="1993-07-15T00:00:00"/>
    <n v="15.080000000000005"/>
    <s v="Elvis"/>
    <x v="0"/>
    <n v="80"/>
    <d v="1958-11-15T00:00:00"/>
    <x v="1263"/>
    <x v="1263"/>
    <s v="Legal Assistant"/>
    <x v="3"/>
    <x v="0"/>
    <s v="N"/>
    <x v="1"/>
    <n v="17"/>
    <s v="3 Magdeline Terrace"/>
    <n v="2190"/>
    <x v="1"/>
    <s v="Australia"/>
    <n v="10"/>
  </r>
  <r>
    <n v="2754"/>
    <n v="33"/>
    <n v="1061"/>
    <x v="226"/>
    <x v="3"/>
    <x v="2"/>
    <b v="1"/>
    <s v="Approved"/>
    <x v="4"/>
    <x v="0"/>
    <s v="medium"/>
    <x v="2"/>
    <n v="1311.44"/>
    <n v="1167.18"/>
    <d v="1992-10-11T00:00:00"/>
    <n v="144.26"/>
    <s v="Vanda"/>
    <x v="1"/>
    <n v="88"/>
    <d v="1961-11-23T00:00:00"/>
    <x v="686"/>
    <x v="686"/>
    <s v="Associate Professor"/>
    <x v="9"/>
    <x v="1"/>
    <s v="N"/>
    <x v="0"/>
    <n v="13"/>
    <s v="22 Sachtjen Avenue"/>
    <n v="2137"/>
    <x v="1"/>
    <s v="Australia"/>
    <n v="12"/>
  </r>
  <r>
    <n v="2755"/>
    <n v="80"/>
    <n v="1171"/>
    <x v="163"/>
    <x v="4"/>
    <x v="2"/>
    <b v="0"/>
    <s v="Approved"/>
    <x v="2"/>
    <x v="3"/>
    <s v="low"/>
    <x v="0"/>
    <n v="1073.07"/>
    <n v="933.84"/>
    <d v="1998-12-16T00:00:00"/>
    <n v="139.2299999999999"/>
    <s v="Ilise"/>
    <x v="1"/>
    <n v="32"/>
    <d v="1971-08-15T00:00:00"/>
    <x v="456"/>
    <x v="456"/>
    <s v="Human Resources Manager"/>
    <x v="6"/>
    <x v="1"/>
    <s v="N"/>
    <x v="0"/>
    <n v="8"/>
    <s v="95 Forest Run Drive"/>
    <n v="4152"/>
    <x v="2"/>
    <s v="Australia"/>
    <n v="8"/>
  </r>
  <r>
    <n v="2756"/>
    <n v="76"/>
    <n v="2031"/>
    <x v="100"/>
    <x v="0"/>
    <x v="2"/>
    <b v="1"/>
    <s v="Approved"/>
    <x v="5"/>
    <x v="0"/>
    <s v="low"/>
    <x v="0"/>
    <n v="642.30999999999995"/>
    <n v="513.85"/>
    <d v="2014-10-10T00:00:00"/>
    <n v="128.45999999999992"/>
    <s v="Philbert"/>
    <x v="0"/>
    <n v="99"/>
    <d v="1987-01-21T00:00:00"/>
    <x v="1604"/>
    <x v="1604"/>
    <s v="Geologist III"/>
    <x v="6"/>
    <x v="0"/>
    <s v="N"/>
    <x v="1"/>
    <n v="12"/>
    <s v="34 3rd Place"/>
    <n v="3030"/>
    <x v="0"/>
    <s v="Australia"/>
    <n v="8"/>
  </r>
  <r>
    <n v="2757"/>
    <n v="35"/>
    <n v="1873"/>
    <x v="42"/>
    <x v="10"/>
    <x v="5"/>
    <b v="1"/>
    <s v="Approved"/>
    <x v="1"/>
    <x v="0"/>
    <s v="low"/>
    <x v="0"/>
    <n v="1057.51"/>
    <n v="154.4"/>
    <d v="1995-12-19T00:00:00"/>
    <n v="903.11"/>
    <s v="Raul"/>
    <x v="0"/>
    <n v="49"/>
    <d v="1992-07-09T00:00:00"/>
    <x v="594"/>
    <x v="594"/>
    <s v="General Manager"/>
    <x v="3"/>
    <x v="1"/>
    <s v="N"/>
    <x v="0"/>
    <n v="4"/>
    <s v="2769 Banding Avenue"/>
    <n v="3189"/>
    <x v="0"/>
    <s v="Australia"/>
    <n v="10"/>
  </r>
  <r>
    <n v="2758"/>
    <n v="0"/>
    <n v="1810"/>
    <x v="349"/>
    <x v="10"/>
    <x v="1"/>
    <b v="1"/>
    <s v="Approved"/>
    <x v="1"/>
    <x v="0"/>
    <s v="high"/>
    <x v="0"/>
    <n v="358.39"/>
    <n v="215.03"/>
    <d v="2004-01-16T00:00:00"/>
    <n v="143.35999999999999"/>
    <s v="Royall"/>
    <x v="0"/>
    <n v="98"/>
    <d v="1959-05-06T00:00:00"/>
    <x v="1605"/>
    <x v="1605"/>
    <s v="Geological Engineer"/>
    <x v="3"/>
    <x v="2"/>
    <s v="N"/>
    <x v="1"/>
    <n v="16"/>
    <s v="0724 Oxford Crossing"/>
    <n v="2146"/>
    <x v="1"/>
    <s v="Australia"/>
    <n v="9"/>
  </r>
  <r>
    <n v="2759"/>
    <n v="3"/>
    <n v="1492"/>
    <x v="142"/>
    <x v="11"/>
    <x v="4"/>
    <b v="1"/>
    <s v="Approved"/>
    <x v="1"/>
    <x v="0"/>
    <s v="medium"/>
    <x v="1"/>
    <n v="2091.4699999999998"/>
    <n v="388.92"/>
    <d v="1991-01-21T00:00:00"/>
    <n v="1702.5499999999997"/>
    <s v="Cordey"/>
    <x v="1"/>
    <n v="51"/>
    <d v="1980-01-11T00:00:00"/>
    <x v="1099"/>
    <x v="1099"/>
    <s v="Media Manager I"/>
    <x v="6"/>
    <x v="0"/>
    <s v="N"/>
    <x v="1"/>
    <n v="7"/>
    <s v="4861 School Park"/>
    <n v="2290"/>
    <x v="1"/>
    <s v="Australia"/>
    <n v="3"/>
  </r>
  <r>
    <n v="2760"/>
    <n v="65"/>
    <n v="937"/>
    <x v="247"/>
    <x v="11"/>
    <x v="5"/>
    <b v="0"/>
    <s v="Approved"/>
    <x v="5"/>
    <x v="0"/>
    <s v="medium"/>
    <x v="0"/>
    <n v="1807.45"/>
    <n v="778.69"/>
    <d v="2015-05-21T00:00:00"/>
    <n v="1028.76"/>
    <s v="Nikolos"/>
    <x v="0"/>
    <n v="65"/>
    <d v="1985-11-15T00:00:00"/>
    <x v="1606"/>
    <x v="1606"/>
    <s v="Human Resources Assistant IV"/>
    <x v="3"/>
    <x v="1"/>
    <s v="N"/>
    <x v="1"/>
    <n v="15"/>
    <s v="8882 Valley Edge Junction"/>
    <n v="2145"/>
    <x v="1"/>
    <s v="Australia"/>
    <n v="8"/>
  </r>
  <r>
    <n v="2761"/>
    <n v="7"/>
    <n v="877"/>
    <x v="55"/>
    <x v="0"/>
    <x v="4"/>
    <b v="0"/>
    <s v="Approved"/>
    <x v="1"/>
    <x v="1"/>
    <s v="low"/>
    <x v="0"/>
    <n v="980.37"/>
    <n v="234.43"/>
    <d v="2005-12-07T00:00:00"/>
    <n v="745.94"/>
    <s v="Didi"/>
    <x v="1"/>
    <n v="92"/>
    <d v="1988-05-13T00:00:00"/>
    <x v="1417"/>
    <x v="1417"/>
    <s v="Accounting Assistant III"/>
    <x v="0"/>
    <x v="0"/>
    <s v="N"/>
    <x v="0"/>
    <n v="3"/>
    <s v="029 Springview Place"/>
    <n v="2177"/>
    <x v="1"/>
    <s v="Australia"/>
    <n v="8"/>
  </r>
  <r>
    <n v="2762"/>
    <n v="64"/>
    <n v="2759"/>
    <x v="358"/>
    <x v="8"/>
    <x v="2"/>
    <b v="1"/>
    <s v="Approved"/>
    <x v="1"/>
    <x v="0"/>
    <s v="medium"/>
    <x v="1"/>
    <n v="1469.44"/>
    <n v="596.54999999999995"/>
    <d v="2005-10-22T00:00:00"/>
    <n v="872.8900000000001"/>
    <s v="Melodee"/>
    <x v="1"/>
    <n v="16"/>
    <d v="2001-11-14T00:00:00"/>
    <x v="831"/>
    <x v="831"/>
    <s v="Operator"/>
    <x v="1"/>
    <x v="1"/>
    <s v="N"/>
    <x v="0"/>
    <n v="1"/>
    <s v="68111 Bartillon Court"/>
    <n v="3995"/>
    <x v="0"/>
    <s v="Australia"/>
    <n v="3"/>
  </r>
  <r>
    <n v="2763"/>
    <n v="63"/>
    <n v="621"/>
    <x v="195"/>
    <x v="1"/>
    <x v="3"/>
    <b v="1"/>
    <s v="Approved"/>
    <x v="5"/>
    <x v="0"/>
    <s v="medium"/>
    <x v="0"/>
    <n v="1992.93"/>
    <n v="762.63"/>
    <d v="1993-05-26T00:00:00"/>
    <n v="1230.3000000000002"/>
    <s v="Constantin"/>
    <x v="0"/>
    <n v="78"/>
    <d v="1964-11-29T00:00:00"/>
    <x v="200"/>
    <x v="200"/>
    <s v="Systems Administrator III"/>
    <x v="6"/>
    <x v="2"/>
    <s v="N"/>
    <x v="1"/>
    <n v="14"/>
    <s v="363 Schiller Court"/>
    <n v="2763"/>
    <x v="1"/>
    <s v="Australia"/>
    <n v="7"/>
  </r>
  <r>
    <n v="2764"/>
    <n v="17"/>
    <n v="2428"/>
    <x v="173"/>
    <x v="6"/>
    <x v="5"/>
    <b v="1"/>
    <s v="Approved"/>
    <x v="0"/>
    <x v="0"/>
    <s v="high"/>
    <x v="0"/>
    <n v="1024.6600000000001"/>
    <n v="614.79999999999995"/>
    <d v="2013-03-12T00:00:00"/>
    <n v="409.86000000000013"/>
    <s v="Pauly"/>
    <x v="0"/>
    <n v="74"/>
    <d v="1968-07-26T00:00:00"/>
    <x v="1607"/>
    <x v="1607"/>
    <s v="Help Desk Operator"/>
    <x v="6"/>
    <x v="0"/>
    <s v="N"/>
    <x v="0"/>
    <n v="9"/>
    <s v="34222 Vera Circle"/>
    <n v="3240"/>
    <x v="0"/>
    <s v="Australia"/>
    <n v="7"/>
  </r>
  <r>
    <n v="2765"/>
    <n v="59"/>
    <n v="2173"/>
    <x v="67"/>
    <x v="1"/>
    <x v="6"/>
    <b v="0"/>
    <s v="Approved"/>
    <x v="0"/>
    <x v="0"/>
    <s v="medium"/>
    <x v="1"/>
    <n v="1061.56"/>
    <n v="733.58"/>
    <d v="2010-11-05T00:00:00"/>
    <n v="327.9799999999999"/>
    <s v="Gracia"/>
    <x v="1"/>
    <n v="27"/>
    <d v="1976-09-21T00:00:00"/>
    <x v="1543"/>
    <x v="1543"/>
    <s v="Help Desk Technician"/>
    <x v="7"/>
    <x v="0"/>
    <s v="N"/>
    <x v="0"/>
    <n v="22"/>
    <s v="5 Dixon Junction"/>
    <n v="2340"/>
    <x v="1"/>
    <s v="Australia"/>
    <n v="2"/>
  </r>
  <r>
    <n v="2766"/>
    <n v="94"/>
    <n v="3191"/>
    <x v="252"/>
    <x v="8"/>
    <x v="4"/>
    <b v="0"/>
    <s v="Approved"/>
    <x v="4"/>
    <x v="0"/>
    <s v="medium"/>
    <x v="1"/>
    <n v="1635.3"/>
    <n v="993.66"/>
    <d v="1994-08-10T00:00:00"/>
    <n v="641.64"/>
    <s v="Bobbette"/>
    <x v="1"/>
    <n v="29"/>
    <d v="1959-07-08T00:00:00"/>
    <x v="1608"/>
    <x v="1608"/>
    <s v="Director of Sales"/>
    <x v="0"/>
    <x v="1"/>
    <s v="N"/>
    <x v="0"/>
    <n v="12"/>
    <s v="1 Jenifer Court"/>
    <n v="4280"/>
    <x v="2"/>
    <s v="Australia"/>
    <n v="4"/>
  </r>
  <r>
    <n v="2767"/>
    <n v="0"/>
    <n v="1307"/>
    <x v="121"/>
    <x v="3"/>
    <x v="0"/>
    <b v="1"/>
    <s v="Approved"/>
    <x v="5"/>
    <x v="0"/>
    <s v="medium"/>
    <x v="0"/>
    <n v="60.34"/>
    <n v="45.26"/>
    <d v="1991-11-10T00:00:00"/>
    <n v="15.080000000000005"/>
    <s v="Emlyn"/>
    <x v="1"/>
    <n v="73"/>
    <d v="1970-09-06T00:00:00"/>
    <x v="683"/>
    <x v="683"/>
    <s v="Dental Hygienist"/>
    <x v="1"/>
    <x v="2"/>
    <s v="N"/>
    <x v="0"/>
    <n v="10"/>
    <s v="2 Shoshone Way"/>
    <n v="4123"/>
    <x v="2"/>
    <s v="Australia"/>
    <n v="6"/>
  </r>
  <r>
    <n v="2768"/>
    <n v="85"/>
    <n v="1263"/>
    <x v="207"/>
    <x v="11"/>
    <x v="0"/>
    <b v="1"/>
    <s v="Approved"/>
    <x v="5"/>
    <x v="0"/>
    <s v="medium"/>
    <x v="0"/>
    <n v="752.64"/>
    <n v="205.36"/>
    <d v="2015-08-02T00:00:00"/>
    <n v="547.28"/>
    <s v="Elliot"/>
    <x v="0"/>
    <n v="41"/>
    <d v="1973-06-16T00:00:00"/>
    <x v="1201"/>
    <x v="1201"/>
    <s v="Nurse"/>
    <x v="3"/>
    <x v="1"/>
    <s v="N"/>
    <x v="1"/>
    <n v="8"/>
    <s v="12 Prentice Point"/>
    <n v="4670"/>
    <x v="2"/>
    <s v="Australia"/>
    <n v="1"/>
  </r>
  <r>
    <n v="2769"/>
    <n v="9"/>
    <n v="235"/>
    <x v="15"/>
    <x v="2"/>
    <x v="6"/>
    <b v="0"/>
    <s v="Approved"/>
    <x v="2"/>
    <x v="1"/>
    <s v="medium"/>
    <x v="0"/>
    <n v="742.54"/>
    <n v="667.4"/>
    <d v="1991-11-07T00:00:00"/>
    <n v="75.139999999999986"/>
    <s v="Leona"/>
    <x v="1"/>
    <n v="30"/>
    <d v="1976-12-26T00:00:00"/>
    <x v="838"/>
    <x v="838"/>
    <s v="Social Worker"/>
    <x v="1"/>
    <x v="0"/>
    <s v="N"/>
    <x v="1"/>
    <n v="15"/>
    <s v="98 Service Court"/>
    <n v="2018"/>
    <x v="1"/>
    <s v="Australia"/>
    <n v="8"/>
  </r>
  <r>
    <n v="2770"/>
    <n v="1"/>
    <n v="1545"/>
    <x v="69"/>
    <x v="7"/>
    <x v="0"/>
    <b v="1"/>
    <s v="Approved"/>
    <x v="4"/>
    <x v="0"/>
    <s v="medium"/>
    <x v="0"/>
    <n v="1403.5"/>
    <n v="954.82"/>
    <d v="2016-11-14T00:00:00"/>
    <n v="448.67999999999995"/>
    <s v="Carver"/>
    <x v="0"/>
    <n v="34"/>
    <d v="1977-09-06T00:00:00"/>
    <x v="629"/>
    <x v="629"/>
    <s v="Associate Professor"/>
    <x v="1"/>
    <x v="0"/>
    <s v="N"/>
    <x v="0"/>
    <n v="15"/>
    <s v="8595 Ruskin Plaza"/>
    <n v="3196"/>
    <x v="0"/>
    <s v="Australia"/>
    <n v="10"/>
  </r>
  <r>
    <n v="2771"/>
    <n v="51"/>
    <n v="3470"/>
    <x v="115"/>
    <x v="7"/>
    <x v="1"/>
    <b v="0"/>
    <s v="Approved"/>
    <x v="2"/>
    <x v="0"/>
    <s v="high"/>
    <x v="0"/>
    <n v="2005.66"/>
    <n v="1203.4000000000001"/>
    <d v="2007-12-11T00:00:00"/>
    <n v="802.26"/>
    <s v="Catherina"/>
    <x v="1"/>
    <n v="56"/>
    <d v="1967-10-01T00:00:00"/>
    <x v="49"/>
    <x v="49"/>
    <s v="Recruiting Manager"/>
    <x v="1"/>
    <x v="1"/>
    <s v="N"/>
    <x v="0"/>
    <n v="6"/>
    <s v="176 Sutteridge Alley"/>
    <n v="3121"/>
    <x v="0"/>
    <s v="Australia"/>
    <n v="11"/>
  </r>
  <r>
    <n v="2772"/>
    <n v="86"/>
    <n v="1929"/>
    <x v="137"/>
    <x v="7"/>
    <x v="6"/>
    <b v="0"/>
    <s v="Approved"/>
    <x v="2"/>
    <x v="0"/>
    <s v="medium"/>
    <x v="0"/>
    <n v="235.63"/>
    <n v="125.07"/>
    <d v="2004-08-07T00:00:00"/>
    <n v="110.56"/>
    <s v="Elka"/>
    <x v="1"/>
    <n v="79"/>
    <d v="1986-10-12T00:00:00"/>
    <x v="605"/>
    <x v="605"/>
    <s v="Food Chemist"/>
    <x v="1"/>
    <x v="1"/>
    <s v="N"/>
    <x v="1"/>
    <n v="20"/>
    <s v="32708 Bluestem Alley"/>
    <n v="3976"/>
    <x v="0"/>
    <s v="Australia"/>
    <n v="7"/>
  </r>
  <r>
    <n v="2774"/>
    <n v="14"/>
    <n v="1147"/>
    <x v="74"/>
    <x v="5"/>
    <x v="3"/>
    <b v="0"/>
    <s v="Approved"/>
    <x v="0"/>
    <x v="0"/>
    <s v="high"/>
    <x v="1"/>
    <n v="1842.92"/>
    <n v="1105.75"/>
    <d v="2006-05-22T00:00:00"/>
    <n v="737.17000000000007"/>
    <s v="Tate"/>
    <x v="0"/>
    <n v="71"/>
    <d v="1968-07-09T00:00:00"/>
    <x v="657"/>
    <x v="657"/>
    <s v="Health Coach II"/>
    <x v="5"/>
    <x v="2"/>
    <s v="N"/>
    <x v="0"/>
    <n v="9"/>
    <s v="51152 Brickson Park Crossing"/>
    <n v="2768"/>
    <x v="1"/>
    <s v="Australia"/>
    <n v="9"/>
  </r>
  <r>
    <n v="2775"/>
    <n v="86"/>
    <n v="409"/>
    <x v="179"/>
    <x v="9"/>
    <x v="3"/>
    <b v="1"/>
    <s v="Approved"/>
    <x v="2"/>
    <x v="0"/>
    <s v="medium"/>
    <x v="0"/>
    <n v="235.63"/>
    <n v="125.07"/>
    <d v="1999-07-26T00:00:00"/>
    <n v="110.56"/>
    <s v="Tatiania"/>
    <x v="1"/>
    <n v="84"/>
    <d v="1978-01-23T00:00:00"/>
    <x v="27"/>
    <x v="27"/>
    <s v="Executive Secretary"/>
    <x v="1"/>
    <x v="0"/>
    <s v="N"/>
    <x v="0"/>
    <n v="13"/>
    <s v="8 Monterey Plaza"/>
    <n v="2066"/>
    <x v="1"/>
    <s v="Australia"/>
    <n v="9"/>
  </r>
  <r>
    <n v="2776"/>
    <n v="21"/>
    <n v="1144"/>
    <x v="244"/>
    <x v="8"/>
    <x v="3"/>
    <b v="1"/>
    <s v="Approved"/>
    <x v="5"/>
    <x v="3"/>
    <s v="medium"/>
    <x v="0"/>
    <n v="1466.68"/>
    <n v="363.25"/>
    <d v="2005-12-07T00:00:00"/>
    <n v="1103.43"/>
    <s v="Damon"/>
    <x v="0"/>
    <n v="73"/>
    <d v="1996-12-12T00:00:00"/>
    <x v="1523"/>
    <x v="1523"/>
    <s v="Environmental Specialist"/>
    <x v="1"/>
    <x v="2"/>
    <s v="N"/>
    <x v="0"/>
    <n v="5"/>
    <s v="4439 7th Terrace"/>
    <n v="2177"/>
    <x v="1"/>
    <s v="Australia"/>
    <n v="9"/>
  </r>
  <r>
    <n v="2777"/>
    <n v="27"/>
    <n v="1403"/>
    <x v="196"/>
    <x v="4"/>
    <x v="4"/>
    <b v="1"/>
    <s v="Approved"/>
    <x v="1"/>
    <x v="0"/>
    <s v="medium"/>
    <x v="0"/>
    <n v="499.53"/>
    <n v="388.72"/>
    <d v="1999-06-23T00:00:00"/>
    <n v="110.80999999999995"/>
    <s v="Germana"/>
    <x v="1"/>
    <n v="18"/>
    <d v="1980-12-01T00:00:00"/>
    <x v="1021"/>
    <x v="1021"/>
    <s v="Geologist II"/>
    <x v="2"/>
    <x v="0"/>
    <s v="N"/>
    <x v="1"/>
    <n v="16"/>
    <s v="7530 Sutteridge Hill"/>
    <n v="3030"/>
    <x v="0"/>
    <s v="Australia"/>
    <n v="7"/>
  </r>
  <r>
    <n v="2778"/>
    <n v="52"/>
    <n v="3042"/>
    <x v="284"/>
    <x v="10"/>
    <x v="6"/>
    <b v="1"/>
    <s v="Approved"/>
    <x v="0"/>
    <x v="1"/>
    <s v="medium"/>
    <x v="1"/>
    <n v="1777.8"/>
    <n v="820.78"/>
    <d v="2011-05-07T00:00:00"/>
    <n v="957.02"/>
    <s v="Barris"/>
    <x v="0"/>
    <n v="76"/>
    <d v="1971-03-17T00:00:00"/>
    <x v="1516"/>
    <x v="1516"/>
    <s v="Engineer II"/>
    <x v="4"/>
    <x v="2"/>
    <s v="N"/>
    <x v="0"/>
    <n v="15"/>
    <s v="5649 Crest Line Place"/>
    <n v="4455"/>
    <x v="2"/>
    <s v="Australia"/>
    <n v="2"/>
  </r>
  <r>
    <n v="2779"/>
    <n v="2"/>
    <n v="2635"/>
    <x v="34"/>
    <x v="6"/>
    <x v="5"/>
    <b v="0"/>
    <s v="Approved"/>
    <x v="0"/>
    <x v="0"/>
    <s v="medium"/>
    <x v="0"/>
    <n v="71.489999999999995"/>
    <n v="53.62"/>
    <d v="2012-12-02T00:00:00"/>
    <n v="17.869999999999997"/>
    <s v="Arty"/>
    <x v="0"/>
    <n v="45"/>
    <d v="1959-01-03T00:00:00"/>
    <x v="1609"/>
    <x v="1609"/>
    <s v="Nurse"/>
    <x v="2"/>
    <x v="0"/>
    <s v="N"/>
    <x v="1"/>
    <n v="14"/>
    <s v="13 Dexter Lane"/>
    <n v="3279"/>
    <x v="0"/>
    <s v="Australia"/>
    <n v="8"/>
  </r>
  <r>
    <n v="2780"/>
    <n v="84"/>
    <n v="225"/>
    <x v="170"/>
    <x v="11"/>
    <x v="3"/>
    <b v="0"/>
    <s v="Approved"/>
    <x v="1"/>
    <x v="1"/>
    <s v="medium"/>
    <x v="0"/>
    <n v="290.62"/>
    <n v="215.14"/>
    <d v="2004-12-18T00:00:00"/>
    <n v="75.480000000000018"/>
    <s v="Brittaney"/>
    <x v="1"/>
    <n v="84"/>
    <d v="1977-03-11T00:00:00"/>
    <x v="356"/>
    <x v="356"/>
    <s v="Pharmacist"/>
    <x v="1"/>
    <x v="1"/>
    <s v="N"/>
    <x v="1"/>
    <n v="13"/>
    <s v="682 Sheridan Avenue"/>
    <n v="2566"/>
    <x v="1"/>
    <s v="Australia"/>
    <n v="9"/>
  </r>
  <r>
    <n v="2781"/>
    <n v="27"/>
    <n v="792"/>
    <x v="57"/>
    <x v="0"/>
    <x v="5"/>
    <b v="0"/>
    <s v="Approved"/>
    <x v="1"/>
    <x v="0"/>
    <s v="low"/>
    <x v="0"/>
    <n v="1057.51"/>
    <n v="154.4"/>
    <d v="1994-07-12T00:00:00"/>
    <n v="903.11"/>
    <s v="Mitch"/>
    <x v="0"/>
    <n v="10"/>
    <d v="1975-11-19T00:00:00"/>
    <x v="275"/>
    <x v="275"/>
    <s v="Structural Engineer"/>
    <x v="6"/>
    <x v="2"/>
    <s v="N"/>
    <x v="0"/>
    <n v="4"/>
    <s v="4085 Jackson Hill"/>
    <n v="2830"/>
    <x v="1"/>
    <s v="Australia"/>
    <n v="7"/>
  </r>
  <r>
    <n v="2782"/>
    <n v="59"/>
    <n v="2320"/>
    <x v="36"/>
    <x v="10"/>
    <x v="4"/>
    <b v="0"/>
    <s v="Approved"/>
    <x v="0"/>
    <x v="0"/>
    <s v="medium"/>
    <x v="1"/>
    <n v="1061.56"/>
    <n v="733.58"/>
    <d v="1993-07-20T00:00:00"/>
    <n v="327.9799999999999"/>
    <s v="Kaylyn"/>
    <x v="1"/>
    <n v="14"/>
    <d v="1965-12-21T00:00:00"/>
    <x v="1610"/>
    <x v="1610"/>
    <s v="Senior Developer"/>
    <x v="3"/>
    <x v="1"/>
    <s v="N"/>
    <x v="1"/>
    <n v="16"/>
    <s v="64 Macpherson Junction"/>
    <n v="2208"/>
    <x v="1"/>
    <s v="Australia"/>
    <n v="11"/>
  </r>
  <r>
    <n v="2783"/>
    <n v="3"/>
    <n v="272"/>
    <x v="49"/>
    <x v="4"/>
    <x v="5"/>
    <b v="0"/>
    <s v="Approved"/>
    <x v="1"/>
    <x v="0"/>
    <s v="medium"/>
    <x v="1"/>
    <n v="2091.4699999999998"/>
    <n v="388.92"/>
    <d v="2004-09-28T00:00:00"/>
    <n v="1702.5499999999997"/>
    <s v="Arlie"/>
    <x v="1"/>
    <n v="22"/>
    <d v="1987-06-06T00:00:00"/>
    <x v="1330"/>
    <x v="1330"/>
    <s v="Product Engineer"/>
    <x v="2"/>
    <x v="0"/>
    <s v="N"/>
    <x v="0"/>
    <n v="1"/>
    <s v="5668 Corscot Circle"/>
    <n v="2065"/>
    <x v="1"/>
    <s v="Australia"/>
    <n v="12"/>
  </r>
  <r>
    <n v="2784"/>
    <n v="85"/>
    <n v="1619"/>
    <x v="270"/>
    <x v="6"/>
    <x v="5"/>
    <b v="0"/>
    <s v="Approved"/>
    <x v="5"/>
    <x v="0"/>
    <s v="medium"/>
    <x v="0"/>
    <n v="752.64"/>
    <n v="205.36"/>
    <d v="1999-07-26T00:00:00"/>
    <n v="547.28"/>
    <s v="Matteo"/>
    <x v="0"/>
    <n v="83"/>
    <d v="1971-12-22T00:00:00"/>
    <x v="1122"/>
    <x v="1122"/>
    <s v="Staff Accountant III"/>
    <x v="6"/>
    <x v="0"/>
    <s v="N"/>
    <x v="0"/>
    <n v="6"/>
    <s v="2 Mayfield Alley"/>
    <n v="2089"/>
    <x v="1"/>
    <s v="Australia"/>
    <n v="10"/>
  </r>
  <r>
    <n v="2785"/>
    <n v="12"/>
    <n v="1765"/>
    <x v="222"/>
    <x v="6"/>
    <x v="1"/>
    <b v="0"/>
    <s v="Approved"/>
    <x v="4"/>
    <x v="0"/>
    <s v="medium"/>
    <x v="1"/>
    <n v="1765.3"/>
    <n v="709.48"/>
    <d v="2004-07-25T00:00:00"/>
    <n v="1055.82"/>
    <s v="Sibella"/>
    <x v="1"/>
    <n v="48"/>
    <d v="1967-02-13T00:00:00"/>
    <x v="1611"/>
    <x v="1611"/>
    <s v="Senior Quality Engineer"/>
    <x v="6"/>
    <x v="2"/>
    <s v="N"/>
    <x v="1"/>
    <n v="10"/>
    <s v="10 Cambridge Street"/>
    <n v="4567"/>
    <x v="2"/>
    <s v="Australia"/>
    <n v="7"/>
  </r>
  <r>
    <n v="2786"/>
    <n v="85"/>
    <n v="127"/>
    <x v="325"/>
    <x v="10"/>
    <x v="3"/>
    <b v="1"/>
    <s v="Approved"/>
    <x v="5"/>
    <x v="0"/>
    <s v="medium"/>
    <x v="0"/>
    <n v="752.64"/>
    <n v="205.36"/>
    <d v="2015-08-02T00:00:00"/>
    <n v="547.28"/>
    <s v="Merrili"/>
    <x v="1"/>
    <n v="81"/>
    <d v="1974-12-03T00:00:00"/>
    <x v="898"/>
    <x v="898"/>
    <s v="Compensation Analyst"/>
    <x v="0"/>
    <x v="0"/>
    <s v="N"/>
    <x v="1"/>
    <n v="19"/>
    <s v="0 Pearson Crossing"/>
    <n v="4405"/>
    <x v="2"/>
    <s v="Australia"/>
    <n v="1"/>
  </r>
  <r>
    <n v="2787"/>
    <n v="12"/>
    <n v="763"/>
    <x v="191"/>
    <x v="0"/>
    <x v="5"/>
    <b v="1"/>
    <s v="Approved"/>
    <x v="5"/>
    <x v="0"/>
    <s v="medium"/>
    <x v="0"/>
    <n v="1231.1500000000001"/>
    <n v="161.6"/>
    <d v="2004-08-17T00:00:00"/>
    <n v="1069.5500000000002"/>
    <s v="Benita"/>
    <x v="1"/>
    <n v="95"/>
    <d v="1987-11-05T00:00:00"/>
    <x v="75"/>
    <x v="75"/>
    <s v="Computer Systems Analyst IV"/>
    <x v="3"/>
    <x v="1"/>
    <s v="N"/>
    <x v="1"/>
    <n v="12"/>
    <s v="08 Vidon Center"/>
    <n v="2143"/>
    <x v="1"/>
    <s v="Australia"/>
    <n v="5"/>
  </r>
  <r>
    <n v="2788"/>
    <n v="35"/>
    <n v="2355"/>
    <x v="199"/>
    <x v="0"/>
    <x v="6"/>
    <b v="1"/>
    <s v="Approved"/>
    <x v="1"/>
    <x v="0"/>
    <s v="low"/>
    <x v="0"/>
    <n v="1057.51"/>
    <n v="154.4"/>
    <d v="1999-07-20T00:00:00"/>
    <n v="903.11"/>
    <s v="Tammie"/>
    <x v="1"/>
    <n v="99"/>
    <d v="1958-12-19T00:00:00"/>
    <x v="311"/>
    <x v="311"/>
    <s v="Product Engineer"/>
    <x v="2"/>
    <x v="0"/>
    <s v="N"/>
    <x v="1"/>
    <n v="17"/>
    <s v="52593 Iowa Place"/>
    <n v="2529"/>
    <x v="1"/>
    <s v="Australia"/>
    <n v="8"/>
  </r>
  <r>
    <n v="2789"/>
    <n v="63"/>
    <n v="3231"/>
    <x v="314"/>
    <x v="6"/>
    <x v="2"/>
    <b v="1"/>
    <s v="Approved"/>
    <x v="0"/>
    <x v="0"/>
    <s v="medium"/>
    <x v="0"/>
    <n v="1483.2"/>
    <n v="99.59"/>
    <d v="2015-04-11T00:00:00"/>
    <n v="1383.6100000000001"/>
    <s v="Calida"/>
    <x v="1"/>
    <n v="31"/>
    <d v="1970-02-14T00:00:00"/>
    <x v="1612"/>
    <x v="1612"/>
    <s v="Executive Secretary"/>
    <x v="0"/>
    <x v="0"/>
    <s v="N"/>
    <x v="1"/>
    <n v="12"/>
    <s v="7 Bayside Point"/>
    <n v="3085"/>
    <x v="0"/>
    <s v="Australia"/>
    <n v="8"/>
  </r>
  <r>
    <n v="2790"/>
    <n v="54"/>
    <n v="3228"/>
    <x v="137"/>
    <x v="7"/>
    <x v="6"/>
    <b v="1"/>
    <s v="Approved"/>
    <x v="5"/>
    <x v="0"/>
    <s v="medium"/>
    <x v="0"/>
    <n v="1292.8399999999999"/>
    <n v="13.44"/>
    <d v="2009-04-12T00:00:00"/>
    <n v="1279.3999999999999"/>
    <s v="Margette"/>
    <x v="1"/>
    <n v="36"/>
    <d v="1964-08-16T00:00:00"/>
    <x v="1098"/>
    <x v="1098"/>
    <s v="Social Worker"/>
    <x v="1"/>
    <x v="0"/>
    <s v="N"/>
    <x v="1"/>
    <n v="13"/>
    <s v="751 Cordelia Terrace"/>
    <n v="2880"/>
    <x v="1"/>
    <s v="Australia"/>
    <n v="1"/>
  </r>
  <r>
    <n v="2791"/>
    <n v="10"/>
    <n v="1348"/>
    <x v="178"/>
    <x v="6"/>
    <x v="4"/>
    <b v="1"/>
    <s v="Approved"/>
    <x v="0"/>
    <x v="0"/>
    <s v="medium"/>
    <x v="0"/>
    <n v="1945.43"/>
    <n v="333.18"/>
    <d v="2002-08-31T00:00:00"/>
    <n v="1612.25"/>
    <s v="Lowe"/>
    <x v="0"/>
    <n v="88"/>
    <d v="1984-04-10T00:00:00"/>
    <x v="1331"/>
    <x v="1331"/>
    <s v="VP Sales"/>
    <x v="6"/>
    <x v="2"/>
    <s v="N"/>
    <x v="1"/>
    <n v="13"/>
    <s v="6002 Del Sol Trail"/>
    <n v="3630"/>
    <x v="0"/>
    <s v="Australia"/>
    <n v="2"/>
  </r>
  <r>
    <n v="2792"/>
    <n v="68"/>
    <n v="1250"/>
    <x v="301"/>
    <x v="2"/>
    <x v="2"/>
    <b v="0"/>
    <s v="Approved"/>
    <x v="2"/>
    <x v="0"/>
    <s v="medium"/>
    <x v="0"/>
    <n v="1636.9"/>
    <n v="44.71"/>
    <d v="2010-08-20T00:00:00"/>
    <n v="1592.19"/>
    <s v="Jacklyn"/>
    <x v="1"/>
    <n v="42"/>
    <d v="2001-11-02T00:00:00"/>
    <x v="395"/>
    <x v="395"/>
    <s v="Help Desk Technician"/>
    <x v="3"/>
    <x v="0"/>
    <s v="N"/>
    <x v="1"/>
    <n v="1"/>
    <s v="795 Arapahoe Hill"/>
    <n v="4818"/>
    <x v="2"/>
    <s v="Australia"/>
    <n v="7"/>
  </r>
  <r>
    <n v="2793"/>
    <n v="5"/>
    <n v="1902"/>
    <x v="296"/>
    <x v="6"/>
    <x v="3"/>
    <b v="0"/>
    <s v="Approved"/>
    <x v="1"/>
    <x v="2"/>
    <s v="low"/>
    <x v="0"/>
    <n v="574.64"/>
    <n v="459.71"/>
    <d v="2004-09-28T00:00:00"/>
    <n v="114.93"/>
    <s v="Camille"/>
    <x v="1"/>
    <n v="48"/>
    <d v="1964-12-01T00:00:00"/>
    <x v="1613"/>
    <x v="1613"/>
    <s v="Environmental Tech"/>
    <x v="0"/>
    <x v="0"/>
    <s v="N"/>
    <x v="0"/>
    <n v="4"/>
    <s v="36866 Summit Point"/>
    <n v="3750"/>
    <x v="0"/>
    <s v="Australia"/>
    <n v="9"/>
  </r>
  <r>
    <n v="2794"/>
    <n v="62"/>
    <n v="3499"/>
    <x v="145"/>
    <x v="7"/>
    <x v="3"/>
    <b v="0"/>
    <s v="Approved"/>
    <x v="0"/>
    <x v="0"/>
    <s v="medium"/>
    <x v="0"/>
    <n v="478.16"/>
    <n v="298.72000000000003"/>
    <d v="1998-12-17T00:00:00"/>
    <n v="179.44"/>
    <s v="Thia"/>
    <x v="1"/>
    <n v="73"/>
    <d v="1986-05-03T00:00:00"/>
    <x v="630"/>
    <x v="630"/>
    <s v="Administrative Assistant IV"/>
    <x v="3"/>
    <x v="1"/>
    <s v="N"/>
    <x v="0"/>
    <n v="18"/>
    <s v="310 Stephen Terrace"/>
    <n v="4073"/>
    <x v="2"/>
    <s v="Australia"/>
    <n v="9"/>
  </r>
  <r>
    <n v="2795"/>
    <n v="47"/>
    <n v="791"/>
    <x v="40"/>
    <x v="1"/>
    <x v="1"/>
    <b v="1"/>
    <s v="Approved"/>
    <x v="1"/>
    <x v="1"/>
    <s v="low"/>
    <x v="2"/>
    <n v="1720.7"/>
    <n v="1531.42"/>
    <d v="2014-07-28T00:00:00"/>
    <n v="189.27999999999997"/>
    <s v="Tootsie"/>
    <x v="1"/>
    <n v="3"/>
    <d v="1968-09-29T00:00:00"/>
    <x v="1614"/>
    <x v="1614"/>
    <s v="Professor"/>
    <x v="3"/>
    <x v="0"/>
    <s v="N"/>
    <x v="0"/>
    <n v="14"/>
    <s v="79 Arkansas Drive"/>
    <n v="3008"/>
    <x v="0"/>
    <s v="Australia"/>
    <n v="10"/>
  </r>
  <r>
    <n v="2796"/>
    <n v="54"/>
    <n v="262"/>
    <x v="118"/>
    <x v="10"/>
    <x v="4"/>
    <b v="0"/>
    <s v="Approved"/>
    <x v="5"/>
    <x v="0"/>
    <s v="medium"/>
    <x v="0"/>
    <n v="1807.45"/>
    <n v="778.69"/>
    <d v="2016-12-06T00:00:00"/>
    <n v="1028.76"/>
    <s v="Marve"/>
    <x v="0"/>
    <n v="74"/>
    <d v="1977-10-15T00:00:00"/>
    <x v="1362"/>
    <x v="1362"/>
    <s v="Structural Engineer"/>
    <x v="6"/>
    <x v="0"/>
    <s v="N"/>
    <x v="1"/>
    <n v="8"/>
    <s v="42067 Duke Terrace"/>
    <n v="2031"/>
    <x v="1"/>
    <s v="Australia"/>
    <n v="10"/>
  </r>
  <r>
    <n v="2797"/>
    <n v="72"/>
    <n v="848"/>
    <x v="164"/>
    <x v="3"/>
    <x v="0"/>
    <b v="0"/>
    <s v="Approved"/>
    <x v="3"/>
    <x v="0"/>
    <s v="medium"/>
    <x v="0"/>
    <n v="360.4"/>
    <n v="270.3"/>
    <d v="2016-12-06T00:00:00"/>
    <n v="90.099999999999966"/>
    <s v="Lannie"/>
    <x v="0"/>
    <n v="79"/>
    <d v="1979-06-25T00:00:00"/>
    <x v="1615"/>
    <x v="1615"/>
    <s v="VP Product Management"/>
    <x v="3"/>
    <x v="0"/>
    <s v="N"/>
    <x v="1"/>
    <n v="13"/>
    <s v="341 Londonderry Point"/>
    <n v="4215"/>
    <x v="2"/>
    <s v="Australia"/>
    <n v="7"/>
  </r>
  <r>
    <n v="2798"/>
    <n v="61"/>
    <n v="2181"/>
    <x v="294"/>
    <x v="1"/>
    <x v="1"/>
    <b v="1"/>
    <s v="Approved"/>
    <x v="2"/>
    <x v="0"/>
    <s v="low"/>
    <x v="0"/>
    <n v="71.16"/>
    <n v="56.93"/>
    <d v="2010-11-05T00:00:00"/>
    <n v="14.229999999999997"/>
    <s v="Tobe"/>
    <x v="0"/>
    <n v="99"/>
    <d v="1974-07-17T00:00:00"/>
    <x v="832"/>
    <x v="832"/>
    <s v="Account Executive"/>
    <x v="7"/>
    <x v="0"/>
    <s v="N"/>
    <x v="0"/>
    <n v="8"/>
    <s v="9582 Fremont Center"/>
    <n v="2032"/>
    <x v="1"/>
    <s v="Australia"/>
    <n v="11"/>
  </r>
  <r>
    <n v="2799"/>
    <n v="74"/>
    <n v="1240"/>
    <x v="23"/>
    <x v="2"/>
    <x v="4"/>
    <b v="1"/>
    <s v="Approved"/>
    <x v="5"/>
    <x v="0"/>
    <s v="medium"/>
    <x v="0"/>
    <n v="1228.07"/>
    <n v="400.91"/>
    <d v="2006-05-22T00:00:00"/>
    <n v="827.15999999999985"/>
    <s v="Pen"/>
    <x v="1"/>
    <n v="64"/>
    <d v="1965-05-13T00:00:00"/>
    <x v="1616"/>
    <x v="1616"/>
    <s v="Sales Associate"/>
    <x v="3"/>
    <x v="0"/>
    <s v="N"/>
    <x v="0"/>
    <n v="19"/>
    <s v="92 Waubesa Center"/>
    <n v="2760"/>
    <x v="1"/>
    <s v="Australia"/>
    <n v="8"/>
  </r>
  <r>
    <n v="2800"/>
    <n v="75"/>
    <n v="2683"/>
    <x v="312"/>
    <x v="11"/>
    <x v="3"/>
    <b v="1"/>
    <s v="Approved"/>
    <x v="4"/>
    <x v="3"/>
    <s v="medium"/>
    <x v="1"/>
    <n v="1873.97"/>
    <n v="863.95"/>
    <d v="1991-07-10T00:00:00"/>
    <n v="1010.02"/>
    <s v="Myrta"/>
    <x v="1"/>
    <n v="81"/>
    <d v="1965-04-14T00:00:00"/>
    <x v="1617"/>
    <x v="1617"/>
    <s v="Biostatistician II"/>
    <x v="6"/>
    <x v="1"/>
    <s v="N"/>
    <x v="0"/>
    <n v="6"/>
    <s v="25567 Linden Court"/>
    <n v="4564"/>
    <x v="2"/>
    <s v="Australia"/>
    <n v="8"/>
  </r>
  <r>
    <n v="2801"/>
    <n v="81"/>
    <n v="3417"/>
    <x v="11"/>
    <x v="7"/>
    <x v="3"/>
    <b v="1"/>
    <s v="Approved"/>
    <x v="3"/>
    <x v="0"/>
    <s v="medium"/>
    <x v="2"/>
    <n v="586.45000000000005"/>
    <n v="521.94000000000005"/>
    <d v="1991-07-10T00:00:00"/>
    <n v="64.509999999999991"/>
    <s v="Deedee"/>
    <x v="1"/>
    <n v="91"/>
    <d v="1973-02-18T00:00:00"/>
    <x v="384"/>
    <x v="384"/>
    <s v="Social Worker"/>
    <x v="1"/>
    <x v="0"/>
    <s v="N"/>
    <x v="1"/>
    <n v="7"/>
    <s v="182 Thierer Pass"/>
    <n v="3131"/>
    <x v="0"/>
    <s v="Australia"/>
    <n v="12"/>
  </r>
  <r>
    <n v="2802"/>
    <n v="0"/>
    <n v="501"/>
    <x v="86"/>
    <x v="1"/>
    <x v="4"/>
    <b v="1"/>
    <s v="Approved"/>
    <x v="0"/>
    <x v="0"/>
    <s v="medium"/>
    <x v="0"/>
    <n v="441.49"/>
    <n v="84.99"/>
    <d v="1993-04-12T00:00:00"/>
    <n v="356.5"/>
    <s v="Henrieta"/>
    <x v="1"/>
    <n v="94"/>
    <d v="1977-06-10T00:00:00"/>
    <x v="787"/>
    <x v="787"/>
    <s v="Environmental Specialist"/>
    <x v="6"/>
    <x v="2"/>
    <s v="N"/>
    <x v="1"/>
    <n v="19"/>
    <s v="0897 Little Fleur Way"/>
    <n v="3621"/>
    <x v="0"/>
    <s v="Australia"/>
    <n v="8"/>
  </r>
  <r>
    <n v="2803"/>
    <n v="55"/>
    <n v="653"/>
    <x v="257"/>
    <x v="8"/>
    <x v="6"/>
    <b v="1"/>
    <s v="Approved"/>
    <x v="1"/>
    <x v="1"/>
    <s v="medium"/>
    <x v="1"/>
    <n v="1894.19"/>
    <n v="598.76"/>
    <d v="2015-06-17T00:00:00"/>
    <n v="1295.43"/>
    <s v="Maxy"/>
    <x v="0"/>
    <n v="68"/>
    <d v="1968-01-28T00:00:00"/>
    <x v="1545"/>
    <x v="1545"/>
    <s v="Graphic Designer"/>
    <x v="0"/>
    <x v="1"/>
    <s v="N"/>
    <x v="0"/>
    <n v="19"/>
    <s v="67 Aberg Hill"/>
    <n v="2519"/>
    <x v="1"/>
    <s v="Australia"/>
    <n v="4"/>
  </r>
  <r>
    <n v="2804"/>
    <n v="13"/>
    <n v="2340"/>
    <x v="167"/>
    <x v="6"/>
    <x v="1"/>
    <b v="1"/>
    <s v="Approved"/>
    <x v="0"/>
    <x v="0"/>
    <s v="medium"/>
    <x v="0"/>
    <n v="1163.8900000000001"/>
    <n v="589.27"/>
    <d v="2010-05-05T00:00:00"/>
    <n v="574.62000000000012"/>
    <s v="Joachim"/>
    <x v="0"/>
    <n v="33"/>
    <d v="1978-03-29T00:00:00"/>
    <x v="378"/>
    <x v="378"/>
    <s v="Research Assistant IV"/>
    <x v="1"/>
    <x v="0"/>
    <s v="N"/>
    <x v="0"/>
    <n v="16"/>
    <s v="29 Portage Street"/>
    <n v="4070"/>
    <x v="2"/>
    <s v="Australia"/>
    <n v="7"/>
  </r>
  <r>
    <n v="2805"/>
    <n v="3"/>
    <n v="2504"/>
    <x v="13"/>
    <x v="8"/>
    <x v="1"/>
    <b v="0"/>
    <s v="Approved"/>
    <x v="1"/>
    <x v="0"/>
    <s v="medium"/>
    <x v="1"/>
    <n v="2091.4699999999998"/>
    <n v="388.92"/>
    <d v="2012-09-15T00:00:00"/>
    <n v="1702.5499999999997"/>
    <s v="Devlin"/>
    <x v="0"/>
    <n v="80"/>
    <d v="1967-07-16T00:00:00"/>
    <x v="121"/>
    <x v="121"/>
    <s v="Budget/Accounting Analyst I"/>
    <x v="1"/>
    <x v="1"/>
    <s v="N"/>
    <x v="0"/>
    <n v="10"/>
    <s v="7 Lake View Street"/>
    <n v="4060"/>
    <x v="2"/>
    <s v="Australia"/>
    <n v="9"/>
  </r>
  <r>
    <n v="2806"/>
    <n v="91"/>
    <n v="3295"/>
    <x v="342"/>
    <x v="6"/>
    <x v="1"/>
    <b v="0"/>
    <s v="Approved"/>
    <x v="5"/>
    <x v="0"/>
    <s v="low"/>
    <x v="0"/>
    <n v="642.30999999999995"/>
    <n v="513.85"/>
    <d v="2015-08-10T00:00:00"/>
    <n v="128.45999999999992"/>
    <s v="Cleavland"/>
    <x v="0"/>
    <n v="14"/>
    <d v="1964-05-26T00:00:00"/>
    <x v="1618"/>
    <x v="1618"/>
    <s v="Human Resources Assistant III"/>
    <x v="2"/>
    <x v="2"/>
    <s v="N"/>
    <x v="0"/>
    <n v="9"/>
    <s v="133 Quincy Avenue"/>
    <n v="3810"/>
    <x v="0"/>
    <s v="Australia"/>
    <n v="4"/>
  </r>
  <r>
    <n v="2807"/>
    <n v="97"/>
    <n v="1104"/>
    <x v="355"/>
    <x v="8"/>
    <x v="2"/>
    <b v="1"/>
    <s v="Approved"/>
    <x v="0"/>
    <x v="0"/>
    <s v="medium"/>
    <x v="1"/>
    <n v="202.62"/>
    <n v="151.96"/>
    <d v="2016-03-29T00:00:00"/>
    <n v="50.66"/>
    <s v="Jewelle"/>
    <x v="1"/>
    <n v="82"/>
    <d v="1959-12-31T00:00:00"/>
    <x v="1075"/>
    <x v="1075"/>
    <s v="Programmer III"/>
    <x v="2"/>
    <x v="0"/>
    <s v="N"/>
    <x v="1"/>
    <n v="8"/>
    <s v="22669 Lien Center"/>
    <n v="2565"/>
    <x v="1"/>
    <s v="Australia"/>
    <n v="6"/>
  </r>
  <r>
    <n v="2808"/>
    <n v="12"/>
    <n v="3117"/>
    <x v="282"/>
    <x v="4"/>
    <x v="3"/>
    <b v="1"/>
    <s v="Approved"/>
    <x v="5"/>
    <x v="0"/>
    <s v="medium"/>
    <x v="0"/>
    <n v="1231.1500000000001"/>
    <n v="161.6"/>
    <d v="1994-09-09T00:00:00"/>
    <n v="1069.5500000000002"/>
    <s v="Nisse"/>
    <x v="1"/>
    <n v="68"/>
    <d v="1995-06-11T00:00:00"/>
    <x v="374"/>
    <x v="374"/>
    <s v="Cost Accountant"/>
    <x v="0"/>
    <x v="1"/>
    <s v="N"/>
    <x v="0"/>
    <n v="6"/>
    <s v="073 Fremont Alley"/>
    <n v="3805"/>
    <x v="0"/>
    <s v="Australia"/>
    <n v="7"/>
  </r>
  <r>
    <n v="2809"/>
    <n v="100"/>
    <n v="1522"/>
    <x v="51"/>
    <x v="10"/>
    <x v="3"/>
    <b v="1"/>
    <s v="Approved"/>
    <x v="3"/>
    <x v="1"/>
    <s v="medium"/>
    <x v="0"/>
    <n v="1036.5899999999999"/>
    <n v="206.35"/>
    <d v="1991-05-06T00:00:00"/>
    <n v="830.2399999999999"/>
    <s v="Hubie"/>
    <x v="0"/>
    <n v="57"/>
    <d v="1994-06-13T00:00:00"/>
    <x v="1619"/>
    <x v="1619"/>
    <s v="Paralegal"/>
    <x v="0"/>
    <x v="0"/>
    <s v="N"/>
    <x v="1"/>
    <n v="7"/>
    <s v="79055 Moose Terrace"/>
    <n v="2176"/>
    <x v="1"/>
    <s v="Australia"/>
    <n v="9"/>
  </r>
  <r>
    <n v="2810"/>
    <n v="69"/>
    <n v="3489"/>
    <x v="208"/>
    <x v="5"/>
    <x v="5"/>
    <b v="1"/>
    <s v="Approved"/>
    <x v="4"/>
    <x v="1"/>
    <s v="medium"/>
    <x v="0"/>
    <n v="792.9"/>
    <n v="594.67999999999995"/>
    <d v="1992-10-02T00:00:00"/>
    <n v="198.22000000000003"/>
    <s v="Margo"/>
    <x v="1"/>
    <n v="90"/>
    <d v="1969-10-30T00:00:00"/>
    <x v="1620"/>
    <x v="1620"/>
    <s v="Help Desk Operator"/>
    <x v="9"/>
    <x v="0"/>
    <s v="N"/>
    <x v="0"/>
    <n v="9"/>
    <s v="62 Tennyson Way"/>
    <n v="2099"/>
    <x v="1"/>
    <s v="Australia"/>
    <n v="11"/>
  </r>
  <r>
    <n v="2811"/>
    <n v="89"/>
    <n v="63"/>
    <x v="274"/>
    <x v="8"/>
    <x v="3"/>
    <b v="0"/>
    <s v="Approved"/>
    <x v="5"/>
    <x v="3"/>
    <s v="medium"/>
    <x v="1"/>
    <n v="1362.99"/>
    <n v="57.74"/>
    <d v="2005-05-10T00:00:00"/>
    <n v="1305.25"/>
    <s v="Ebony"/>
    <x v="1"/>
    <n v="58"/>
    <d v="1965-07-03T00:00:00"/>
    <x v="1621"/>
    <x v="1621"/>
    <s v="Senior Quality Engineer"/>
    <x v="2"/>
    <x v="0"/>
    <s v="N"/>
    <x v="0"/>
    <n v="16"/>
    <s v="68150 Boyd Road"/>
    <n v="2745"/>
    <x v="1"/>
    <s v="Australia"/>
    <n v="9"/>
  </r>
  <r>
    <n v="2812"/>
    <n v="2"/>
    <n v="1824"/>
    <x v="11"/>
    <x v="7"/>
    <x v="3"/>
    <b v="0"/>
    <s v="Approved"/>
    <x v="0"/>
    <x v="0"/>
    <s v="medium"/>
    <x v="0"/>
    <n v="71.489999999999995"/>
    <n v="53.62"/>
    <d v="2011-08-29T00:00:00"/>
    <n v="17.869999999999997"/>
    <s v="Robbie"/>
    <x v="1"/>
    <n v="12"/>
    <d v="1959-10-12T00:00:00"/>
    <x v="60"/>
    <x v="60"/>
    <s v="Safety Technician III"/>
    <x v="3"/>
    <x v="1"/>
    <s v="N"/>
    <x v="0"/>
    <n v="5"/>
    <s v="2364 Dovetail Way"/>
    <n v="3048"/>
    <x v="0"/>
    <s v="Australia"/>
    <n v="6"/>
  </r>
  <r>
    <n v="2813"/>
    <n v="76"/>
    <n v="1193"/>
    <x v="191"/>
    <x v="0"/>
    <x v="5"/>
    <b v="1"/>
    <s v="Approved"/>
    <x v="5"/>
    <x v="1"/>
    <s v="low"/>
    <x v="2"/>
    <n v="1172.78"/>
    <n v="1043.77"/>
    <d v="2002-10-10T00:00:00"/>
    <n v="129.01"/>
    <s v="Quintus"/>
    <x v="0"/>
    <n v="58"/>
    <d v="1986-01-21T00:00:00"/>
    <x v="795"/>
    <x v="795"/>
    <s v="Safety Technician I"/>
    <x v="2"/>
    <x v="2"/>
    <s v="N"/>
    <x v="1"/>
    <n v="5"/>
    <s v="05 Charing Cross Plaza"/>
    <n v="2320"/>
    <x v="1"/>
    <s v="Australia"/>
    <n v="5"/>
  </r>
  <r>
    <n v="2814"/>
    <n v="81"/>
    <n v="3011"/>
    <x v="303"/>
    <x v="9"/>
    <x v="1"/>
    <b v="1"/>
    <s v="Approved"/>
    <x v="0"/>
    <x v="0"/>
    <s v="medium"/>
    <x v="0"/>
    <n v="1151.96"/>
    <n v="649.49"/>
    <d v="1999-12-04T00:00:00"/>
    <n v="502.47"/>
    <s v="Robena"/>
    <x v="1"/>
    <n v="84"/>
    <d v="1994-05-11T00:00:00"/>
    <x v="1622"/>
    <x v="1622"/>
    <s v="Staff Scientist"/>
    <x v="0"/>
    <x v="2"/>
    <s v="N"/>
    <x v="1"/>
    <n v="3"/>
    <s v="54 Nevada Plaza"/>
    <n v="2096"/>
    <x v="1"/>
    <s v="Australia"/>
    <n v="12"/>
  </r>
  <r>
    <n v="2815"/>
    <n v="0"/>
    <n v="2697"/>
    <x v="231"/>
    <x v="3"/>
    <x v="2"/>
    <b v="1"/>
    <s v="Approved"/>
    <x v="3"/>
    <x v="0"/>
    <s v="low"/>
    <x v="0"/>
    <n v="363.01"/>
    <n v="290.41000000000003"/>
    <d v="2005-05-10T00:00:00"/>
    <n v="72.599999999999966"/>
    <s v="Kippy"/>
    <x v="1"/>
    <n v="88"/>
    <d v="1976-08-16T00:00:00"/>
    <x v="1387"/>
    <x v="1387"/>
    <s v="Statistician II"/>
    <x v="3"/>
    <x v="0"/>
    <s v="N"/>
    <x v="0"/>
    <n v="19"/>
    <s v="541 Southridge Trail"/>
    <n v="2067"/>
    <x v="1"/>
    <s v="Australia"/>
    <n v="12"/>
  </r>
  <r>
    <n v="2816"/>
    <n v="1"/>
    <n v="2595"/>
    <x v="285"/>
    <x v="5"/>
    <x v="1"/>
    <b v="1"/>
    <s v="Approved"/>
    <x v="4"/>
    <x v="0"/>
    <s v="medium"/>
    <x v="0"/>
    <n v="1403.5"/>
    <n v="954.82"/>
    <d v="2012-12-02T00:00:00"/>
    <n v="448.67999999999995"/>
    <s v="Land"/>
    <x v="0"/>
    <n v="56"/>
    <d v="1977-08-17T00:00:00"/>
    <x v="1623"/>
    <x v="1623"/>
    <s v="Nurse Practicioner"/>
    <x v="6"/>
    <x v="1"/>
    <s v="N"/>
    <x v="0"/>
    <n v="8"/>
    <s v="755 Ramsey Terrace"/>
    <n v="4152"/>
    <x v="2"/>
    <s v="Australia"/>
    <n v="6"/>
  </r>
  <r>
    <n v="2817"/>
    <n v="35"/>
    <n v="2457"/>
    <x v="275"/>
    <x v="5"/>
    <x v="1"/>
    <b v="0"/>
    <s v="Approved"/>
    <x v="4"/>
    <x v="0"/>
    <s v="medium"/>
    <x v="0"/>
    <n v="1403.5"/>
    <n v="954.82"/>
    <d v="2012-12-02T00:00:00"/>
    <n v="448.67999999999995"/>
    <s v="Benito"/>
    <x v="0"/>
    <n v="70"/>
    <d v="1975-04-12T00:00:00"/>
    <x v="1090"/>
    <x v="1090"/>
    <s v="Developer IV"/>
    <x v="7"/>
    <x v="2"/>
    <s v="N"/>
    <x v="0"/>
    <n v="15"/>
    <s v="4694 Carioca Court"/>
    <n v="4060"/>
    <x v="2"/>
    <s v="Australia"/>
    <n v="10"/>
  </r>
  <r>
    <n v="2818"/>
    <n v="20"/>
    <n v="3414"/>
    <x v="66"/>
    <x v="7"/>
    <x v="6"/>
    <b v="1"/>
    <s v="Approved"/>
    <x v="1"/>
    <x v="0"/>
    <s v="medium"/>
    <x v="2"/>
    <n v="1775.81"/>
    <n v="1580.47"/>
    <d v="1993-07-15T00:00:00"/>
    <n v="195.33999999999992"/>
    <s v="Winnifred"/>
    <x v="1"/>
    <n v="46"/>
    <d v="1966-02-25T00:00:00"/>
    <x v="1624"/>
    <x v="1624"/>
    <s v="Software Consultant"/>
    <x v="6"/>
    <x v="1"/>
    <s v="N"/>
    <x v="0"/>
    <n v="10"/>
    <s v="31414 Superior Park"/>
    <n v="2539"/>
    <x v="1"/>
    <s v="Australia"/>
    <n v="7"/>
  </r>
  <r>
    <n v="2819"/>
    <n v="75"/>
    <n v="3299"/>
    <x v="132"/>
    <x v="1"/>
    <x v="6"/>
    <b v="0"/>
    <s v="Approved"/>
    <x v="4"/>
    <x v="3"/>
    <s v="medium"/>
    <x v="1"/>
    <n v="1873.97"/>
    <n v="863.95"/>
    <d v="1991-07-10T00:00:00"/>
    <n v="1010.02"/>
    <s v="Sybille"/>
    <x v="1"/>
    <n v="27"/>
    <d v="1980-04-10T00:00:00"/>
    <x v="1625"/>
    <x v="1625"/>
    <s v="Systems Administrator II"/>
    <x v="3"/>
    <x v="1"/>
    <s v="N"/>
    <x v="0"/>
    <n v="12"/>
    <s v="402 Clyde Gallagher Terrace"/>
    <n v="3153"/>
    <x v="0"/>
    <s v="Australia"/>
    <n v="6"/>
  </r>
  <r>
    <n v="2820"/>
    <n v="34"/>
    <n v="696"/>
    <x v="53"/>
    <x v="8"/>
    <x v="2"/>
    <b v="1"/>
    <s v="Approved"/>
    <x v="3"/>
    <x v="1"/>
    <s v="high"/>
    <x v="1"/>
    <n v="774.53"/>
    <n v="464.72"/>
    <d v="1994-07-12T00:00:00"/>
    <n v="309.80999999999995"/>
    <s v="Arch"/>
    <x v="0"/>
    <n v="57"/>
    <d v="1966-02-06T00:00:00"/>
    <x v="1626"/>
    <x v="1626"/>
    <s v="Programmer Analyst II"/>
    <x v="6"/>
    <x v="1"/>
    <s v="N"/>
    <x v="0"/>
    <n v="6"/>
    <s v="0650 Sachs Circle"/>
    <n v="2769"/>
    <x v="1"/>
    <s v="Australia"/>
    <n v="10"/>
  </r>
  <r>
    <n v="2821"/>
    <n v="0"/>
    <n v="2307"/>
    <x v="122"/>
    <x v="3"/>
    <x v="6"/>
    <b v="0"/>
    <s v="Approved"/>
    <x v="2"/>
    <x v="0"/>
    <s v="medium"/>
    <x v="0"/>
    <n v="235.63"/>
    <n v="125.07"/>
    <d v="2004-08-07T00:00:00"/>
    <n v="110.56"/>
    <s v="Corina"/>
    <x v="1"/>
    <n v="57"/>
    <d v="1978-06-28T00:00:00"/>
    <x v="1265"/>
    <x v="1265"/>
    <s v="Desktop Support Technician"/>
    <x v="2"/>
    <x v="2"/>
    <s v="N"/>
    <x v="0"/>
    <n v="13"/>
    <s v="015 Fulton Pass"/>
    <n v="4568"/>
    <x v="2"/>
    <s v="Australia"/>
    <n v="8"/>
  </r>
  <r>
    <n v="2822"/>
    <n v="24"/>
    <n v="1225"/>
    <x v="323"/>
    <x v="5"/>
    <x v="2"/>
    <b v="1"/>
    <s v="Approved"/>
    <x v="0"/>
    <x v="1"/>
    <s v="medium"/>
    <x v="1"/>
    <n v="1777.8"/>
    <n v="820.78"/>
    <d v="2011-05-07T00:00:00"/>
    <n v="957.02"/>
    <s v="Arte"/>
    <x v="0"/>
    <n v="5"/>
    <d v="1988-01-22T00:00:00"/>
    <x v="826"/>
    <x v="826"/>
    <s v="Clinical Specialist"/>
    <x v="1"/>
    <x v="0"/>
    <s v="N"/>
    <x v="0"/>
    <n v="10"/>
    <s v="2388 Thackeray Place"/>
    <n v="3130"/>
    <x v="0"/>
    <s v="Australia"/>
    <n v="10"/>
  </r>
  <r>
    <n v="2823"/>
    <n v="42"/>
    <n v="2792"/>
    <x v="138"/>
    <x v="4"/>
    <x v="0"/>
    <b v="1"/>
    <s v="Approved"/>
    <x v="2"/>
    <x v="1"/>
    <s v="medium"/>
    <x v="2"/>
    <n v="1810"/>
    <n v="1610.9"/>
    <d v="2003-02-16T00:00:00"/>
    <n v="199.09999999999991"/>
    <s v="Jocelyne"/>
    <x v="1"/>
    <n v="22"/>
    <d v="1964-03-02T00:00:00"/>
    <x v="1466"/>
    <x v="1466"/>
    <s v="Web Developer I"/>
    <x v="0"/>
    <x v="0"/>
    <s v="N"/>
    <x v="0"/>
    <n v="12"/>
    <s v="03 Ohio Lane"/>
    <n v="3081"/>
    <x v="0"/>
    <s v="Australia"/>
    <n v="9"/>
  </r>
  <r>
    <n v="2824"/>
    <n v="0"/>
    <n v="306"/>
    <x v="346"/>
    <x v="3"/>
    <x v="6"/>
    <b v="0"/>
    <s v="Approved"/>
    <x v="4"/>
    <x v="0"/>
    <s v="medium"/>
    <x v="1"/>
    <n v="569.55999999999995"/>
    <n v="528.42999999999995"/>
    <d v="2003-09-10T00:00:00"/>
    <n v="41.129999999999995"/>
    <s v="Ruy"/>
    <x v="0"/>
    <n v="19"/>
    <d v="1973-08-02T00:00:00"/>
    <x v="1571"/>
    <x v="1571"/>
    <s v="Registered Nurse"/>
    <x v="1"/>
    <x v="2"/>
    <s v="N"/>
    <x v="1"/>
    <n v="18"/>
    <s v="58 Spenser Circle"/>
    <n v="3030"/>
    <x v="0"/>
    <s v="Australia"/>
    <n v="3"/>
  </r>
  <r>
    <n v="2825"/>
    <n v="93"/>
    <n v="3060"/>
    <x v="11"/>
    <x v="7"/>
    <x v="3"/>
    <b v="1"/>
    <s v="Approved"/>
    <x v="5"/>
    <x v="0"/>
    <s v="medium"/>
    <x v="0"/>
    <n v="1065.03"/>
    <n v="230.09"/>
    <d v="1994-08-10T00:00:00"/>
    <n v="834.93999999999994"/>
    <s v="Milton"/>
    <x v="0"/>
    <n v="28"/>
    <d v="1982-09-14T00:00:00"/>
    <x v="1627"/>
    <x v="1627"/>
    <s v="VP Accounting"/>
    <x v="0"/>
    <x v="0"/>
    <s v="N"/>
    <x v="0"/>
    <n v="6"/>
    <s v="44 Northridge Plaza"/>
    <n v="2166"/>
    <x v="1"/>
    <s v="Australia"/>
    <n v="8"/>
  </r>
  <r>
    <n v="2826"/>
    <n v="11"/>
    <n v="1005"/>
    <x v="131"/>
    <x v="0"/>
    <x v="3"/>
    <b v="1"/>
    <s v="Approved"/>
    <x v="1"/>
    <x v="0"/>
    <s v="medium"/>
    <x v="2"/>
    <n v="1775.81"/>
    <n v="1580.47"/>
    <d v="2010-05-05T00:00:00"/>
    <n v="195.33999999999992"/>
    <s v="Kalila"/>
    <x v="1"/>
    <n v="94"/>
    <d v="1967-09-15T00:00:00"/>
    <x v="173"/>
    <x v="173"/>
    <s v="Design Engineer"/>
    <x v="7"/>
    <x v="2"/>
    <s v="N"/>
    <x v="0"/>
    <n v="8"/>
    <s v="67 Holmberg Way"/>
    <n v="2165"/>
    <x v="1"/>
    <s v="Australia"/>
    <n v="9"/>
  </r>
  <r>
    <n v="2827"/>
    <n v="4"/>
    <n v="3326"/>
    <x v="24"/>
    <x v="7"/>
    <x v="6"/>
    <b v="0"/>
    <s v="Approved"/>
    <x v="0"/>
    <x v="0"/>
    <s v="medium"/>
    <x v="0"/>
    <n v="1483.2"/>
    <n v="99.59"/>
    <d v="2010-08-20T00:00:00"/>
    <n v="1383.6100000000001"/>
    <s v="Wes"/>
    <x v="0"/>
    <n v="83"/>
    <d v="1975-04-13T00:00:00"/>
    <x v="727"/>
    <x v="727"/>
    <s v="Nurse"/>
    <x v="3"/>
    <x v="2"/>
    <s v="N"/>
    <x v="0"/>
    <n v="22"/>
    <s v="18118 Maple Wood Crossing"/>
    <n v="2763"/>
    <x v="1"/>
    <s v="Australia"/>
    <n v="9"/>
  </r>
  <r>
    <n v="2828"/>
    <n v="42"/>
    <n v="3273"/>
    <x v="163"/>
    <x v="4"/>
    <x v="2"/>
    <b v="0"/>
    <s v="Approved"/>
    <x v="2"/>
    <x v="1"/>
    <s v="medium"/>
    <x v="2"/>
    <n v="1810"/>
    <n v="1610.9"/>
    <d v="2003-09-09T00:00:00"/>
    <n v="199.09999999999991"/>
    <s v="Darline"/>
    <x v="1"/>
    <n v="72"/>
    <d v="1978-05-17T00:00:00"/>
    <x v="785"/>
    <x v="785"/>
    <s v="General Manager"/>
    <x v="5"/>
    <x v="0"/>
    <s v="N"/>
    <x v="1"/>
    <n v="11"/>
    <s v="8551 Mayfield Court"/>
    <n v="3175"/>
    <x v="0"/>
    <s v="Australia"/>
    <n v="12"/>
  </r>
  <r>
    <n v="2829"/>
    <n v="87"/>
    <n v="2199"/>
    <x v="138"/>
    <x v="4"/>
    <x v="0"/>
    <b v="0"/>
    <s v="Approved"/>
    <x v="2"/>
    <x v="0"/>
    <s v="medium"/>
    <x v="0"/>
    <n v="1636.9"/>
    <n v="44.71"/>
    <d v="2006-05-22T00:00:00"/>
    <n v="1592.19"/>
    <s v="Leigha"/>
    <x v="1"/>
    <n v="89"/>
    <d v="1983-02-09T00:00:00"/>
    <x v="1628"/>
    <x v="1628"/>
    <s v="Account Coordinator"/>
    <x v="4"/>
    <x v="2"/>
    <s v="N"/>
    <x v="0"/>
    <n v="13"/>
    <s v="886 Rusk Pass"/>
    <n v="2321"/>
    <x v="1"/>
    <s v="Australia"/>
    <n v="4"/>
  </r>
  <r>
    <n v="2830"/>
    <n v="23"/>
    <n v="1096"/>
    <x v="193"/>
    <x v="4"/>
    <x v="3"/>
    <b v="0"/>
    <s v="Approved"/>
    <x v="3"/>
    <x v="0"/>
    <s v="medium"/>
    <x v="0"/>
    <n v="1198.46"/>
    <n v="381.1"/>
    <d v="1998-12-16T00:00:00"/>
    <n v="817.36"/>
    <s v="Jakie"/>
    <x v="0"/>
    <n v="33"/>
    <d v="1969-11-29T00:00:00"/>
    <x v="1629"/>
    <x v="1629"/>
    <s v="Software Test Engineer I"/>
    <x v="1"/>
    <x v="2"/>
    <s v="N"/>
    <x v="1"/>
    <n v="14"/>
    <s v="37 Division Way"/>
    <n v="2153"/>
    <x v="1"/>
    <s v="Australia"/>
    <n v="9"/>
  </r>
  <r>
    <n v="2831"/>
    <n v="46"/>
    <n v="1788"/>
    <x v="289"/>
    <x v="0"/>
    <x v="4"/>
    <b v="0"/>
    <s v="Approved"/>
    <x v="2"/>
    <x v="0"/>
    <s v="low"/>
    <x v="0"/>
    <n v="1793.43"/>
    <n v="248.82"/>
    <d v="2008-03-19T00:00:00"/>
    <n v="1544.6100000000001"/>
    <s v="Anna-diana"/>
    <x v="1"/>
    <n v="79"/>
    <d v="1964-08-10T00:00:00"/>
    <x v="129"/>
    <x v="129"/>
    <s v="Account Representative IV"/>
    <x v="0"/>
    <x v="2"/>
    <s v="N"/>
    <x v="0"/>
    <n v="10"/>
    <s v="67 Hooker Place"/>
    <n v="2380"/>
    <x v="1"/>
    <s v="Australia"/>
    <n v="5"/>
  </r>
  <r>
    <n v="2832"/>
    <n v="80"/>
    <n v="1290"/>
    <x v="257"/>
    <x v="8"/>
    <x v="6"/>
    <b v="1"/>
    <s v="Approved"/>
    <x v="1"/>
    <x v="0"/>
    <s v="medium"/>
    <x v="1"/>
    <n v="1469.44"/>
    <n v="596.54999999999995"/>
    <d v="2015-05-21T00:00:00"/>
    <n v="872.8900000000001"/>
    <s v="Vassily"/>
    <x v="0"/>
    <n v="49"/>
    <d v="1967-08-08T00:00:00"/>
    <x v="1112"/>
    <x v="1112"/>
    <s v="VP Marketing"/>
    <x v="0"/>
    <x v="2"/>
    <s v="N"/>
    <x v="0"/>
    <n v="6"/>
    <s v="19679 Buell Pass"/>
    <n v="4305"/>
    <x v="2"/>
    <s v="Australia"/>
    <n v="5"/>
  </r>
  <r>
    <n v="2833"/>
    <n v="95"/>
    <n v="684"/>
    <x v="300"/>
    <x v="0"/>
    <x v="0"/>
    <b v="0"/>
    <s v="Approved"/>
    <x v="4"/>
    <x v="0"/>
    <s v="medium"/>
    <x v="1"/>
    <n v="569.55999999999995"/>
    <n v="528.42999999999995"/>
    <d v="2003-09-10T00:00:00"/>
    <n v="41.129999999999995"/>
    <s v="Ole"/>
    <x v="0"/>
    <n v="53"/>
    <d v="1971-03-16T00:00:00"/>
    <x v="377"/>
    <x v="377"/>
    <s v="Health Coach IV"/>
    <x v="1"/>
    <x v="1"/>
    <s v="N"/>
    <x v="0"/>
    <n v="7"/>
    <s v="8425 Jackson Terrace"/>
    <n v="2763"/>
    <x v="1"/>
    <s v="Australia"/>
    <n v="9"/>
  </r>
  <r>
    <n v="2834"/>
    <n v="11"/>
    <n v="507"/>
    <x v="135"/>
    <x v="4"/>
    <x v="3"/>
    <b v="0"/>
    <s v="Approved"/>
    <x v="4"/>
    <x v="0"/>
    <s v="high"/>
    <x v="0"/>
    <n v="1274.93"/>
    <n v="764.96"/>
    <d v="2007-08-04T00:00:00"/>
    <n v="509.97"/>
    <s v="Brett"/>
    <x v="1"/>
    <n v="43"/>
    <d v="1985-02-14T00:00:00"/>
    <x v="302"/>
    <x v="302"/>
    <s v="Health Coach II"/>
    <x v="2"/>
    <x v="0"/>
    <s v="N"/>
    <x v="1"/>
    <n v="21"/>
    <s v="8739 Service Park"/>
    <n v="2250"/>
    <x v="1"/>
    <s v="Australia"/>
    <n v="8"/>
  </r>
  <r>
    <n v="2835"/>
    <n v="41"/>
    <n v="836"/>
    <x v="362"/>
    <x v="1"/>
    <x v="6"/>
    <b v="0"/>
    <s v="Approved"/>
    <x v="0"/>
    <x v="1"/>
    <s v="medium"/>
    <x v="0"/>
    <n v="416.98"/>
    <n v="312.74"/>
    <d v="2011-05-09T00:00:00"/>
    <n v="104.24000000000001"/>
    <s v="Clemence"/>
    <x v="1"/>
    <n v="33"/>
    <d v="1990-04-02T00:00:00"/>
    <x v="583"/>
    <x v="583"/>
    <s v="Actuary"/>
    <x v="0"/>
    <x v="0"/>
    <s v="N"/>
    <x v="0"/>
    <n v="9"/>
    <s v="4 Sachtjen Avenue"/>
    <n v="4210"/>
    <x v="2"/>
    <s v="Australia"/>
    <n v="10"/>
  </r>
  <r>
    <n v="2836"/>
    <n v="95"/>
    <n v="635"/>
    <x v="62"/>
    <x v="6"/>
    <x v="2"/>
    <b v="0"/>
    <s v="Approved"/>
    <x v="4"/>
    <x v="0"/>
    <s v="medium"/>
    <x v="1"/>
    <n v="569.55999999999995"/>
    <n v="528.42999999999995"/>
    <d v="2016-03-29T00:00:00"/>
    <n v="41.129999999999995"/>
    <s v="Joelle"/>
    <x v="1"/>
    <n v="78"/>
    <d v="1976-09-25T00:00:00"/>
    <x v="244"/>
    <x v="244"/>
    <s v="Programmer Analyst IV"/>
    <x v="6"/>
    <x v="0"/>
    <s v="N"/>
    <x v="0"/>
    <n v="9"/>
    <s v="165 Petterle Place"/>
    <n v="2145"/>
    <x v="1"/>
    <s v="Australia"/>
    <n v="8"/>
  </r>
  <r>
    <n v="2837"/>
    <n v="61"/>
    <n v="478"/>
    <x v="24"/>
    <x v="7"/>
    <x v="6"/>
    <b v="1"/>
    <s v="Approved"/>
    <x v="2"/>
    <x v="0"/>
    <s v="low"/>
    <x v="0"/>
    <n v="71.16"/>
    <n v="56.93"/>
    <d v="1992-10-02T00:00:00"/>
    <n v="14.229999999999997"/>
    <s v="Darcey"/>
    <x v="1"/>
    <n v="65"/>
    <d v="1961-01-21T00:00:00"/>
    <x v="422"/>
    <x v="422"/>
    <s v="Chief Design Engineer"/>
    <x v="6"/>
    <x v="1"/>
    <s v="N"/>
    <x v="0"/>
    <n v="5"/>
    <s v="84041 Holy Cross Circle"/>
    <n v="2142"/>
    <x v="1"/>
    <s v="Australia"/>
    <n v="8"/>
  </r>
  <r>
    <n v="2838"/>
    <n v="61"/>
    <n v="2544"/>
    <x v="38"/>
    <x v="11"/>
    <x v="6"/>
    <b v="0"/>
    <s v="Approved"/>
    <x v="2"/>
    <x v="0"/>
    <s v="low"/>
    <x v="0"/>
    <n v="71.16"/>
    <n v="56.93"/>
    <d v="2010-08-20T00:00:00"/>
    <n v="14.229999999999997"/>
    <s v="Ellery"/>
    <x v="0"/>
    <n v="73"/>
    <d v="1988-01-31T00:00:00"/>
    <x v="1630"/>
    <x v="1630"/>
    <s v="VP Marketing"/>
    <x v="3"/>
    <x v="0"/>
    <s v="N"/>
    <x v="0"/>
    <n v="16"/>
    <s v="440 Ronald Regan Pass"/>
    <n v="2261"/>
    <x v="1"/>
    <s v="Australia"/>
    <n v="7"/>
  </r>
  <r>
    <n v="2839"/>
    <n v="11"/>
    <n v="719"/>
    <x v="90"/>
    <x v="5"/>
    <x v="5"/>
    <b v="0"/>
    <s v="Approved"/>
    <x v="4"/>
    <x v="0"/>
    <s v="high"/>
    <x v="0"/>
    <n v="1274.93"/>
    <n v="764.96"/>
    <d v="2007-08-04T00:00:00"/>
    <n v="509.97"/>
    <s v="Pattin"/>
    <x v="0"/>
    <n v="2"/>
    <d v="1953-12-30T00:00:00"/>
    <x v="1370"/>
    <x v="1370"/>
    <s v="Administrative Officer"/>
    <x v="2"/>
    <x v="0"/>
    <s v="N"/>
    <x v="1"/>
    <n v="14"/>
    <s v="14254 Hallows Parkway"/>
    <n v="4615"/>
    <x v="2"/>
    <s v="Australia"/>
    <n v="1"/>
  </r>
  <r>
    <n v="2840"/>
    <n v="82"/>
    <n v="3245"/>
    <x v="292"/>
    <x v="1"/>
    <x v="5"/>
    <b v="0"/>
    <s v="Approved"/>
    <x v="4"/>
    <x v="1"/>
    <s v="medium"/>
    <x v="0"/>
    <n v="1538.99"/>
    <n v="829.65"/>
    <d v="2016-02-04T00:00:00"/>
    <n v="709.34"/>
    <s v="Wainwright"/>
    <x v="0"/>
    <n v="86"/>
    <d v="1959-03-27T00:00:00"/>
    <x v="551"/>
    <x v="551"/>
    <s v="Graphic Designer"/>
    <x v="7"/>
    <x v="2"/>
    <s v="N"/>
    <x v="1"/>
    <n v="7"/>
    <s v="623 Carberry Way"/>
    <n v="2145"/>
    <x v="1"/>
    <s v="Australia"/>
    <n v="8"/>
  </r>
  <r>
    <n v="2841"/>
    <n v="9"/>
    <n v="1360"/>
    <x v="167"/>
    <x v="6"/>
    <x v="1"/>
    <b v="1"/>
    <s v="Approved"/>
    <x v="2"/>
    <x v="1"/>
    <s v="medium"/>
    <x v="0"/>
    <n v="742.54"/>
    <n v="667.4"/>
    <d v="2014-03-03T00:00:00"/>
    <n v="75.139999999999986"/>
    <s v="Maurice"/>
    <x v="0"/>
    <n v="41"/>
    <d v="1970-07-04T00:00:00"/>
    <x v="1631"/>
    <x v="1631"/>
    <s v="Design Engineer"/>
    <x v="3"/>
    <x v="0"/>
    <s v="N"/>
    <x v="0"/>
    <n v="15"/>
    <s v="1450 Gulseth Park"/>
    <n v="3337"/>
    <x v="0"/>
    <s v="Australia"/>
    <n v="5"/>
  </r>
  <r>
    <n v="2843"/>
    <n v="90"/>
    <n v="1506"/>
    <x v="177"/>
    <x v="10"/>
    <x v="0"/>
    <b v="1"/>
    <s v="Approved"/>
    <x v="3"/>
    <x v="0"/>
    <s v="low"/>
    <x v="0"/>
    <n v="363.01"/>
    <n v="290.41000000000003"/>
    <d v="2005-05-10T00:00:00"/>
    <n v="72.599999999999966"/>
    <s v="Cristian"/>
    <x v="0"/>
    <n v="90"/>
    <d v="1993-10-21T00:00:00"/>
    <x v="72"/>
    <x v="72"/>
    <s v="Recruiting Manager"/>
    <x v="0"/>
    <x v="0"/>
    <s v="N"/>
    <x v="1"/>
    <n v="3"/>
    <s v="6 Canary Plaza"/>
    <n v="2223"/>
    <x v="1"/>
    <s v="Australia"/>
    <n v="8"/>
  </r>
  <r>
    <n v="2844"/>
    <n v="11"/>
    <n v="478"/>
    <x v="148"/>
    <x v="10"/>
    <x v="4"/>
    <b v="1"/>
    <s v="Approved"/>
    <x v="4"/>
    <x v="0"/>
    <s v="high"/>
    <x v="0"/>
    <n v="1274.93"/>
    <n v="764.96"/>
    <d v="2007-08-04T00:00:00"/>
    <n v="509.97"/>
    <s v="Darcey"/>
    <x v="1"/>
    <n v="65"/>
    <d v="1961-01-21T00:00:00"/>
    <x v="422"/>
    <x v="422"/>
    <s v="Chief Design Engineer"/>
    <x v="6"/>
    <x v="1"/>
    <s v="N"/>
    <x v="0"/>
    <n v="5"/>
    <s v="84041 Holy Cross Circle"/>
    <n v="2142"/>
    <x v="1"/>
    <s v="Australia"/>
    <n v="8"/>
  </r>
  <r>
    <n v="2845"/>
    <n v="64"/>
    <n v="1380"/>
    <x v="211"/>
    <x v="5"/>
    <x v="3"/>
    <b v="0"/>
    <s v="Approved"/>
    <x v="1"/>
    <x v="0"/>
    <s v="medium"/>
    <x v="1"/>
    <n v="1469.44"/>
    <n v="596.54999999999995"/>
    <d v="2012-05-18T00:00:00"/>
    <n v="872.8900000000001"/>
    <s v="Lavina"/>
    <x v="1"/>
    <n v="99"/>
    <d v="1998-09-30T00:00:00"/>
    <x v="1632"/>
    <x v="1632"/>
    <s v="Financial Analyst"/>
    <x v="0"/>
    <x v="0"/>
    <s v="N"/>
    <x v="1"/>
    <n v="3"/>
    <s v="29 Mallory Circle"/>
    <n v="3791"/>
    <x v="0"/>
    <s v="Australia"/>
    <n v="9"/>
  </r>
  <r>
    <n v="2846"/>
    <n v="0"/>
    <n v="2358"/>
    <x v="134"/>
    <x v="11"/>
    <x v="3"/>
    <b v="1"/>
    <s v="Approved"/>
    <x v="0"/>
    <x v="1"/>
    <s v="medium"/>
    <x v="0"/>
    <n v="416.98"/>
    <n v="312.74"/>
    <d v="2006-10-01T00:00:00"/>
    <n v="104.24000000000001"/>
    <s v="Ave"/>
    <x v="0"/>
    <n v="26"/>
    <d v="1959-05-01T00:00:00"/>
    <x v="1087"/>
    <x v="1087"/>
    <s v="Senior Sales Associate"/>
    <x v="2"/>
    <x v="2"/>
    <s v="N"/>
    <x v="0"/>
    <n v="15"/>
    <s v="6 Graceland Court"/>
    <n v="4301"/>
    <x v="2"/>
    <s v="Australia"/>
    <n v="2"/>
  </r>
  <r>
    <n v="2847"/>
    <n v="52"/>
    <n v="1433"/>
    <x v="82"/>
    <x v="3"/>
    <x v="6"/>
    <b v="0"/>
    <s v="Approved"/>
    <x v="2"/>
    <x v="1"/>
    <s v="medium"/>
    <x v="0"/>
    <n v="1280.28"/>
    <n v="829.51"/>
    <d v="2001-11-25T00:00:00"/>
    <n v="450.77"/>
    <s v="Marya"/>
    <x v="1"/>
    <n v="15"/>
    <d v="1958-09-25T00:00:00"/>
    <x v="1633"/>
    <x v="1633"/>
    <s v="Account Coordinator"/>
    <x v="7"/>
    <x v="0"/>
    <s v="N"/>
    <x v="1"/>
    <n v="20"/>
    <s v="64 Everett Circle"/>
    <n v="2756"/>
    <x v="1"/>
    <s v="Australia"/>
    <n v="8"/>
  </r>
  <r>
    <n v="2848"/>
    <n v="57"/>
    <n v="3374"/>
    <x v="47"/>
    <x v="9"/>
    <x v="0"/>
    <b v="0"/>
    <s v="Approved"/>
    <x v="5"/>
    <x v="3"/>
    <s v="medium"/>
    <x v="1"/>
    <n v="1890.39"/>
    <n v="260.14"/>
    <d v="1998-12-17T00:00:00"/>
    <n v="1630.25"/>
    <s v="Joann"/>
    <x v="1"/>
    <n v="77"/>
    <d v="1959-11-17T00:00:00"/>
    <x v="1634"/>
    <x v="1634"/>
    <s v="Sales Associate"/>
    <x v="3"/>
    <x v="0"/>
    <s v="N"/>
    <x v="0"/>
    <n v="12"/>
    <s v="000 Boyd Center"/>
    <n v="2160"/>
    <x v="1"/>
    <s v="Australia"/>
    <n v="8"/>
  </r>
  <r>
    <n v="2849"/>
    <n v="83"/>
    <n v="1036"/>
    <x v="174"/>
    <x v="0"/>
    <x v="5"/>
    <b v="0"/>
    <s v="Approved"/>
    <x v="0"/>
    <x v="3"/>
    <s v="medium"/>
    <x v="1"/>
    <n v="2083.94"/>
    <n v="675.03"/>
    <d v="2004-08-07T00:00:00"/>
    <n v="1408.91"/>
    <s v="Randene"/>
    <x v="1"/>
    <n v="6"/>
    <d v="1969-11-28T00:00:00"/>
    <x v="1218"/>
    <x v="1218"/>
    <s v="Paralegal"/>
    <x v="0"/>
    <x v="0"/>
    <s v="N"/>
    <x v="0"/>
    <n v="12"/>
    <s v="60601 Hoffman Court"/>
    <n v="2041"/>
    <x v="1"/>
    <s v="Australia"/>
    <n v="12"/>
  </r>
  <r>
    <n v="2850"/>
    <n v="37"/>
    <n v="39"/>
    <x v="231"/>
    <x v="3"/>
    <x v="2"/>
    <b v="0"/>
    <s v="Approved"/>
    <x v="2"/>
    <x v="0"/>
    <s v="low"/>
    <x v="0"/>
    <n v="1793.43"/>
    <n v="248.82"/>
    <d v="1999-07-20T00:00:00"/>
    <n v="1544.6100000000001"/>
    <s v="Hunfredo"/>
    <x v="0"/>
    <n v="5"/>
    <d v="1979-04-16T00:00:00"/>
    <x v="1538"/>
    <x v="1538"/>
    <s v="Assistant Media Planner"/>
    <x v="5"/>
    <x v="0"/>
    <s v="N"/>
    <x v="1"/>
    <n v="22"/>
    <s v="38726 Ilene Crossing"/>
    <n v="2212"/>
    <x v="1"/>
    <s v="Australia"/>
    <n v="10"/>
  </r>
  <r>
    <n v="2851"/>
    <n v="24"/>
    <n v="1178"/>
    <x v="237"/>
    <x v="2"/>
    <x v="3"/>
    <b v="1"/>
    <s v="Approved"/>
    <x v="0"/>
    <x v="1"/>
    <s v="medium"/>
    <x v="1"/>
    <n v="1777.8"/>
    <n v="820.78"/>
    <d v="2011-05-07T00:00:00"/>
    <n v="957.02"/>
    <s v="Angelo"/>
    <x v="0"/>
    <n v="1"/>
    <d v="1970-05-26T00:00:00"/>
    <x v="1147"/>
    <x v="1147"/>
    <s v="Pharmacist"/>
    <x v="1"/>
    <x v="0"/>
    <s v="N"/>
    <x v="1"/>
    <n v="13"/>
    <s v="0005 Independence Drive"/>
    <n v="2118"/>
    <x v="1"/>
    <s v="Australia"/>
    <n v="9"/>
  </r>
  <r>
    <n v="2852"/>
    <n v="92"/>
    <n v="89"/>
    <x v="299"/>
    <x v="0"/>
    <x v="6"/>
    <b v="0"/>
    <s v="Approved"/>
    <x v="5"/>
    <x v="0"/>
    <s v="medium"/>
    <x v="2"/>
    <n v="1415.01"/>
    <n v="1259.3599999999999"/>
    <d v="2003-01-05T00:00:00"/>
    <n v="155.65000000000009"/>
    <s v="Benedicto"/>
    <x v="0"/>
    <n v="74"/>
    <d v="1967-01-22T00:00:00"/>
    <x v="1307"/>
    <x v="1307"/>
    <s v="Speech Pathologist"/>
    <x v="1"/>
    <x v="0"/>
    <s v="N"/>
    <x v="0"/>
    <n v="14"/>
    <s v="73042 Roth Crossing"/>
    <n v="2100"/>
    <x v="1"/>
    <s v="Australia"/>
    <n v="11"/>
  </r>
  <r>
    <n v="2853"/>
    <n v="68"/>
    <n v="800"/>
    <x v="276"/>
    <x v="3"/>
    <x v="5"/>
    <b v="0"/>
    <s v="Approved"/>
    <x v="2"/>
    <x v="0"/>
    <s v="medium"/>
    <x v="0"/>
    <n v="1636.9"/>
    <n v="44.71"/>
    <d v="2010-08-20T00:00:00"/>
    <n v="1592.19"/>
    <s v="Quint"/>
    <x v="0"/>
    <n v="68"/>
    <d v="1978-12-31T00:00:00"/>
    <x v="1635"/>
    <x v="1635"/>
    <s v="Account Coordinator"/>
    <x v="3"/>
    <x v="0"/>
    <s v="N"/>
    <x v="1"/>
    <n v="8"/>
    <s v="92344 Oakridge Drive"/>
    <n v="4873"/>
    <x v="2"/>
    <s v="Australia"/>
    <n v="4"/>
  </r>
  <r>
    <n v="2854"/>
    <n v="63"/>
    <n v="1354"/>
    <x v="111"/>
    <x v="2"/>
    <x v="6"/>
    <b v="0"/>
    <s v="Approved"/>
    <x v="0"/>
    <x v="0"/>
    <s v="medium"/>
    <x v="0"/>
    <n v="1483.2"/>
    <n v="99.59"/>
    <d v="1998-12-17T00:00:00"/>
    <n v="1383.6100000000001"/>
    <s v="Karee"/>
    <x v="1"/>
    <n v="0"/>
    <d v="2000-10-15T00:00:00"/>
    <x v="1636"/>
    <x v="1636"/>
    <s v="Analyst Programmer"/>
    <x v="0"/>
    <x v="1"/>
    <s v="N"/>
    <x v="1"/>
    <n v="2"/>
    <s v="0 Ramsey Place"/>
    <n v="3444"/>
    <x v="0"/>
    <s v="Australia"/>
    <n v="4"/>
  </r>
  <r>
    <n v="2855"/>
    <n v="89"/>
    <n v="1413"/>
    <x v="146"/>
    <x v="9"/>
    <x v="5"/>
    <b v="0"/>
    <s v="Approved"/>
    <x v="5"/>
    <x v="3"/>
    <s v="medium"/>
    <x v="1"/>
    <n v="1362.99"/>
    <n v="57.74"/>
    <d v="1993-04-20T00:00:00"/>
    <n v="1305.25"/>
    <s v="Vi"/>
    <x v="1"/>
    <n v="47"/>
    <d v="1998-04-24T00:00:00"/>
    <x v="1637"/>
    <x v="1637"/>
    <s v="Administrative Assistant II"/>
    <x v="0"/>
    <x v="0"/>
    <s v="N"/>
    <x v="1"/>
    <n v="3"/>
    <s v="967 Farmco Road"/>
    <n v="2880"/>
    <x v="1"/>
    <s v="Australia"/>
    <n v="1"/>
  </r>
  <r>
    <n v="2856"/>
    <n v="31"/>
    <n v="1429"/>
    <x v="97"/>
    <x v="1"/>
    <x v="2"/>
    <b v="1"/>
    <s v="Approved"/>
    <x v="4"/>
    <x v="0"/>
    <s v="medium"/>
    <x v="0"/>
    <n v="230.91"/>
    <n v="173.18"/>
    <d v="1999-07-20T00:00:00"/>
    <n v="57.72999999999999"/>
    <s v="Dante"/>
    <x v="0"/>
    <n v="94"/>
    <d v="1980-12-03T00:00:00"/>
    <x v="1638"/>
    <x v="1638"/>
    <s v="Legal Assistant"/>
    <x v="1"/>
    <x v="0"/>
    <s v="N"/>
    <x v="0"/>
    <n v="12"/>
    <s v="3 Rigney Center"/>
    <n v="2794"/>
    <x v="1"/>
    <s v="Australia"/>
    <n v="2"/>
  </r>
  <r>
    <n v="2857"/>
    <n v="93"/>
    <n v="1345"/>
    <x v="225"/>
    <x v="5"/>
    <x v="4"/>
    <b v="0"/>
    <s v="Approved"/>
    <x v="5"/>
    <x v="0"/>
    <s v="medium"/>
    <x v="0"/>
    <n v="1065.03"/>
    <n v="230.09"/>
    <d v="2000-11-03T00:00:00"/>
    <n v="834.93999999999994"/>
    <s v="Jeth"/>
    <x v="0"/>
    <n v="94"/>
    <d v="1960-09-11T00:00:00"/>
    <x v="1603"/>
    <x v="1603"/>
    <s v="Senior Sales Associate"/>
    <x v="3"/>
    <x v="0"/>
    <s v="N"/>
    <x v="1"/>
    <n v="12"/>
    <s v="294 Lawn Junction"/>
    <n v="3677"/>
    <x v="0"/>
    <s v="Australia"/>
    <n v="1"/>
  </r>
  <r>
    <n v="2858"/>
    <n v="40"/>
    <n v="1637"/>
    <x v="187"/>
    <x v="6"/>
    <x v="6"/>
    <b v="1"/>
    <s v="Approved"/>
    <x v="1"/>
    <x v="1"/>
    <s v="medium"/>
    <x v="1"/>
    <n v="1894.19"/>
    <n v="598.76"/>
    <d v="2003-07-21T00:00:00"/>
    <n v="1295.43"/>
    <s v="Timothee"/>
    <x v="0"/>
    <n v="78"/>
    <d v="1969-02-07T00:00:00"/>
    <x v="1639"/>
    <x v="1639"/>
    <s v="Statistician II"/>
    <x v="3"/>
    <x v="2"/>
    <s v="N"/>
    <x v="1"/>
    <n v="6"/>
    <s v="60 Briar Crest Circle"/>
    <n v="2170"/>
    <x v="1"/>
    <s v="Australia"/>
    <n v="9"/>
  </r>
  <r>
    <n v="2859"/>
    <n v="78"/>
    <n v="2438"/>
    <x v="197"/>
    <x v="2"/>
    <x v="6"/>
    <b v="0"/>
    <s v="Approved"/>
    <x v="4"/>
    <x v="0"/>
    <s v="medium"/>
    <x v="1"/>
    <n v="1765.3"/>
    <n v="709.48"/>
    <d v="2004-08-07T00:00:00"/>
    <n v="1055.82"/>
    <s v="Lorianne"/>
    <x v="1"/>
    <n v="76"/>
    <d v="1983-01-29T00:00:00"/>
    <x v="821"/>
    <x v="821"/>
    <s v="Speech Pathologist"/>
    <x v="3"/>
    <x v="0"/>
    <s v="N"/>
    <x v="0"/>
    <n v="4"/>
    <s v="99739 Coolidge Crossing"/>
    <n v="2760"/>
    <x v="1"/>
    <s v="Australia"/>
    <n v="7"/>
  </r>
  <r>
    <n v="2860"/>
    <n v="1"/>
    <n v="3215"/>
    <x v="168"/>
    <x v="4"/>
    <x v="0"/>
    <b v="1"/>
    <s v="Approved"/>
    <x v="4"/>
    <x v="0"/>
    <s v="medium"/>
    <x v="0"/>
    <n v="1403.5"/>
    <n v="954.82"/>
    <d v="2005-05-10T00:00:00"/>
    <n v="448.67999999999995"/>
    <s v="Wolfgang"/>
    <x v="0"/>
    <n v="14"/>
    <d v="1976-09-28T00:00:00"/>
    <x v="1640"/>
    <x v="1640"/>
    <s v="General Manager"/>
    <x v="6"/>
    <x v="0"/>
    <s v="N"/>
    <x v="0"/>
    <n v="7"/>
    <s v="743 Karstens Point"/>
    <n v="2122"/>
    <x v="1"/>
    <s v="Australia"/>
    <n v="11"/>
  </r>
  <r>
    <n v="2861"/>
    <n v="98"/>
    <n v="2442"/>
    <x v="165"/>
    <x v="3"/>
    <x v="5"/>
    <b v="0"/>
    <s v="Approved"/>
    <x v="1"/>
    <x v="0"/>
    <s v="high"/>
    <x v="0"/>
    <n v="358.39"/>
    <n v="215.03"/>
    <d v="2004-01-16T00:00:00"/>
    <n v="143.35999999999999"/>
    <s v="Odie"/>
    <x v="0"/>
    <n v="8"/>
    <d v="1957-10-13T00:00:00"/>
    <x v="1641"/>
    <x v="1641"/>
    <s v="Social Worker"/>
    <x v="1"/>
    <x v="1"/>
    <s v="N"/>
    <x v="0"/>
    <n v="17"/>
    <s v="336 Service Pass"/>
    <n v="2073"/>
    <x v="1"/>
    <s v="Australia"/>
    <n v="11"/>
  </r>
  <r>
    <n v="2862"/>
    <n v="5"/>
    <n v="1336"/>
    <x v="281"/>
    <x v="8"/>
    <x v="0"/>
    <b v="0"/>
    <s v="Approved"/>
    <x v="1"/>
    <x v="2"/>
    <s v="low"/>
    <x v="0"/>
    <n v="574.64"/>
    <n v="459.71"/>
    <d v="1991-11-07T00:00:00"/>
    <n v="114.93"/>
    <s v="Moise"/>
    <x v="0"/>
    <n v="83"/>
    <d v="1989-03-13T00:00:00"/>
    <x v="1642"/>
    <x v="1642"/>
    <s v="Physical Therapy Assistant"/>
    <x v="6"/>
    <x v="0"/>
    <s v="N"/>
    <x v="0"/>
    <n v="15"/>
    <s v="833 Sherman Court"/>
    <n v="3810"/>
    <x v="0"/>
    <s v="Australia"/>
    <n v="6"/>
  </r>
  <r>
    <n v="2863"/>
    <n v="91"/>
    <n v="3129"/>
    <x v="246"/>
    <x v="1"/>
    <x v="3"/>
    <b v="1"/>
    <s v="Approved"/>
    <x v="5"/>
    <x v="0"/>
    <s v="low"/>
    <x v="0"/>
    <n v="642.30999999999995"/>
    <n v="513.85"/>
    <d v="2003-09-10T00:00:00"/>
    <n v="128.45999999999992"/>
    <s v="Leola"/>
    <x v="1"/>
    <n v="44"/>
    <d v="1955-09-25T00:00:00"/>
    <x v="1643"/>
    <x v="1643"/>
    <s v="Analog Circuit Design manager"/>
    <x v="4"/>
    <x v="2"/>
    <s v="N"/>
    <x v="0"/>
    <n v="11"/>
    <s v="0 Stephen Park"/>
    <n v="4702"/>
    <x v="2"/>
    <s v="Australia"/>
    <n v="2"/>
  </r>
  <r>
    <n v="2864"/>
    <n v="32"/>
    <n v="3478"/>
    <x v="347"/>
    <x v="8"/>
    <x v="1"/>
    <b v="0"/>
    <s v="Approved"/>
    <x v="4"/>
    <x v="0"/>
    <s v="medium"/>
    <x v="0"/>
    <n v="642.70000000000005"/>
    <n v="211.37"/>
    <d v="2002-03-22T00:00:00"/>
    <n v="431.33000000000004"/>
    <s v="Hartwell"/>
    <x v="0"/>
    <n v="54"/>
    <d v="1986-08-08T00:00:00"/>
    <x v="774"/>
    <x v="774"/>
    <s v="Quality Control Specialist"/>
    <x v="1"/>
    <x v="0"/>
    <s v="N"/>
    <x v="1"/>
    <n v="17"/>
    <s v="90 Westerfield Street"/>
    <n v="2880"/>
    <x v="1"/>
    <s v="Australia"/>
    <n v="1"/>
  </r>
  <r>
    <n v="2865"/>
    <n v="61"/>
    <n v="1367"/>
    <x v="284"/>
    <x v="10"/>
    <x v="6"/>
    <b v="0"/>
    <s v="Approved"/>
    <x v="2"/>
    <x v="0"/>
    <s v="low"/>
    <x v="0"/>
    <n v="71.16"/>
    <n v="56.93"/>
    <d v="2015-06-17T00:00:00"/>
    <n v="14.229999999999997"/>
    <s v="Fredrika"/>
    <x v="1"/>
    <n v="63"/>
    <d v="1973-06-29T00:00:00"/>
    <x v="741"/>
    <x v="741"/>
    <s v="Internal Auditor"/>
    <x v="2"/>
    <x v="0"/>
    <s v="N"/>
    <x v="1"/>
    <n v="18"/>
    <s v="5413 Harbort Terrace"/>
    <n v="3226"/>
    <x v="0"/>
    <s v="Australia"/>
    <n v="7"/>
  </r>
  <r>
    <n v="2866"/>
    <n v="74"/>
    <n v="2562"/>
    <x v="194"/>
    <x v="9"/>
    <x v="0"/>
    <b v="0"/>
    <s v="Approved"/>
    <x v="5"/>
    <x v="0"/>
    <s v="medium"/>
    <x v="0"/>
    <n v="1228.07"/>
    <n v="400.91"/>
    <d v="2000-05-22T00:00:00"/>
    <n v="827.15999999999985"/>
    <s v="Boonie"/>
    <x v="0"/>
    <n v="98"/>
    <d v="1980-09-26T00:00:00"/>
    <x v="44"/>
    <x v="44"/>
    <s v="Internal Auditor"/>
    <x v="2"/>
    <x v="0"/>
    <s v="N"/>
    <x v="1"/>
    <n v="13"/>
    <s v="0 Truax Trail"/>
    <n v="3677"/>
    <x v="0"/>
    <s v="Australia"/>
    <n v="5"/>
  </r>
  <r>
    <n v="2867"/>
    <n v="16"/>
    <n v="1554"/>
    <x v="276"/>
    <x v="3"/>
    <x v="5"/>
    <b v="0"/>
    <s v="Approved"/>
    <x v="3"/>
    <x v="0"/>
    <s v="high"/>
    <x v="2"/>
    <n v="1661.92"/>
    <n v="1479.11"/>
    <d v="1992-10-11T00:00:00"/>
    <n v="182.81000000000017"/>
    <s v="Land"/>
    <x v="0"/>
    <n v="83"/>
    <d v="1994-08-12T00:00:00"/>
    <x v="1080"/>
    <x v="1080"/>
    <s v="Assistant Manager"/>
    <x v="2"/>
    <x v="1"/>
    <s v="N"/>
    <x v="1"/>
    <n v="3"/>
    <s v="277 Maple Circle"/>
    <n v="2768"/>
    <x v="1"/>
    <s v="Australia"/>
    <n v="8"/>
  </r>
  <r>
    <n v="2868"/>
    <n v="38"/>
    <n v="2458"/>
    <x v="128"/>
    <x v="1"/>
    <x v="0"/>
    <b v="0"/>
    <s v="Approved"/>
    <x v="1"/>
    <x v="0"/>
    <s v="medium"/>
    <x v="1"/>
    <n v="2091.4699999999998"/>
    <n v="388.92"/>
    <d v="2012-05-18T00:00:00"/>
    <n v="1702.5499999999997"/>
    <s v="Leilah"/>
    <x v="1"/>
    <n v="73"/>
    <d v="1964-04-20T00:00:00"/>
    <x v="1313"/>
    <x v="1313"/>
    <s v="Media Manager II"/>
    <x v="3"/>
    <x v="2"/>
    <s v="N"/>
    <x v="0"/>
    <n v="5"/>
    <s v="6 Ryan Drive"/>
    <n v="2165"/>
    <x v="1"/>
    <s v="Australia"/>
    <n v="10"/>
  </r>
  <r>
    <n v="2869"/>
    <n v="94"/>
    <n v="2121"/>
    <x v="248"/>
    <x v="2"/>
    <x v="2"/>
    <b v="0"/>
    <s v="Approved"/>
    <x v="4"/>
    <x v="0"/>
    <s v="medium"/>
    <x v="1"/>
    <n v="1635.3"/>
    <n v="993.66"/>
    <d v="2016-03-29T00:00:00"/>
    <n v="641.64"/>
    <s v="Clarita"/>
    <x v="1"/>
    <n v="35"/>
    <d v="1989-02-15T00:00:00"/>
    <x v="1360"/>
    <x v="1360"/>
    <s v="Nurse"/>
    <x v="0"/>
    <x v="0"/>
    <s v="N"/>
    <x v="0"/>
    <n v="22"/>
    <s v="464 Bonner Place"/>
    <n v="3012"/>
    <x v="0"/>
    <s v="Australia"/>
    <n v="8"/>
  </r>
  <r>
    <n v="2870"/>
    <n v="38"/>
    <n v="2888"/>
    <x v="253"/>
    <x v="5"/>
    <x v="2"/>
    <b v="1"/>
    <s v="Approved"/>
    <x v="1"/>
    <x v="0"/>
    <s v="medium"/>
    <x v="1"/>
    <n v="2091.4699999999998"/>
    <n v="388.92"/>
    <d v="2012-04-10T00:00:00"/>
    <n v="1702.5499999999997"/>
    <s v="Hamel"/>
    <x v="0"/>
    <n v="37"/>
    <d v="1962-05-23T00:00:00"/>
    <x v="1644"/>
    <x v="1644"/>
    <s v="Project Manager"/>
    <x v="7"/>
    <x v="2"/>
    <s v="N"/>
    <x v="0"/>
    <n v="16"/>
    <s v="5674 Superior Point"/>
    <n v="2528"/>
    <x v="1"/>
    <s v="Australia"/>
    <n v="7"/>
  </r>
  <r>
    <n v="2871"/>
    <n v="67"/>
    <n v="3334"/>
    <x v="240"/>
    <x v="0"/>
    <x v="2"/>
    <b v="1"/>
    <s v="Approved"/>
    <x v="3"/>
    <x v="1"/>
    <s v="medium"/>
    <x v="0"/>
    <n v="544.04999999999995"/>
    <n v="376.84"/>
    <d v="2010-08-20T00:00:00"/>
    <n v="167.20999999999998"/>
    <s v="Koralle"/>
    <x v="1"/>
    <n v="63"/>
    <d v="1965-05-22T00:00:00"/>
    <x v="1645"/>
    <x v="1645"/>
    <s v="VP Product Management"/>
    <x v="1"/>
    <x v="0"/>
    <s v="N"/>
    <x v="0"/>
    <n v="12"/>
    <s v="54 Hermina Road"/>
    <n v="2000"/>
    <x v="1"/>
    <s v="Australia"/>
    <n v="12"/>
  </r>
  <r>
    <n v="2872"/>
    <n v="8"/>
    <n v="52"/>
    <x v="265"/>
    <x v="5"/>
    <x v="0"/>
    <b v="0"/>
    <s v="Approved"/>
    <x v="0"/>
    <x v="1"/>
    <s v="medium"/>
    <x v="2"/>
    <n v="1703.52"/>
    <n v="1516.13"/>
    <d v="2011-04-16T00:00:00"/>
    <n v="187.38999999999987"/>
    <s v="Fidelio"/>
    <x v="0"/>
    <n v="68"/>
    <d v="1959-12-05T00:00:00"/>
    <x v="1490"/>
    <x v="1490"/>
    <s v="Computer Systems Analyst II"/>
    <x v="2"/>
    <x v="0"/>
    <s v="N"/>
    <x v="1"/>
    <n v="18"/>
    <s v="9 Michigan Terrace"/>
    <n v="2145"/>
    <x v="1"/>
    <s v="Australia"/>
    <n v="8"/>
  </r>
  <r>
    <n v="2873"/>
    <n v="41"/>
    <n v="781"/>
    <x v="100"/>
    <x v="0"/>
    <x v="2"/>
    <b v="1"/>
    <s v="Approved"/>
    <x v="0"/>
    <x v="1"/>
    <s v="medium"/>
    <x v="0"/>
    <n v="416.98"/>
    <n v="312.74"/>
    <d v="1997-05-10T00:00:00"/>
    <n v="104.24000000000001"/>
    <s v="Elvis"/>
    <x v="0"/>
    <n v="80"/>
    <d v="1958-11-15T00:00:00"/>
    <x v="1263"/>
    <x v="1263"/>
    <s v="Legal Assistant"/>
    <x v="3"/>
    <x v="0"/>
    <s v="N"/>
    <x v="1"/>
    <n v="17"/>
    <s v="3 Magdeline Terrace"/>
    <n v="2190"/>
    <x v="1"/>
    <s v="Australia"/>
    <n v="10"/>
  </r>
  <r>
    <n v="2874"/>
    <n v="83"/>
    <n v="1801"/>
    <x v="146"/>
    <x v="9"/>
    <x v="5"/>
    <b v="0"/>
    <s v="Approved"/>
    <x v="0"/>
    <x v="3"/>
    <s v="medium"/>
    <x v="1"/>
    <n v="2083.94"/>
    <n v="675.03"/>
    <d v="2013-09-16T00:00:00"/>
    <n v="1408.91"/>
    <s v="Bendix"/>
    <x v="0"/>
    <n v="48"/>
    <d v="1976-12-23T00:00:00"/>
    <x v="1646"/>
    <x v="1646"/>
    <s v="Legal Assistant"/>
    <x v="3"/>
    <x v="1"/>
    <s v="N"/>
    <x v="1"/>
    <n v="21"/>
    <s v="95465 Union Plaza"/>
    <n v="4055"/>
    <x v="2"/>
    <s v="Australia"/>
    <n v="7"/>
  </r>
  <r>
    <n v="2875"/>
    <n v="0"/>
    <n v="2012"/>
    <x v="159"/>
    <x v="9"/>
    <x v="5"/>
    <b v="0"/>
    <s v="Approved"/>
    <x v="2"/>
    <x v="0"/>
    <s v="medium"/>
    <x v="0"/>
    <n v="183.86"/>
    <n v="137.9"/>
    <d v="1997-10-04T00:00:00"/>
    <n v="45.960000000000008"/>
    <s v="Maisey"/>
    <x v="1"/>
    <n v="55"/>
    <d v="1972-09-07T00:00:00"/>
    <x v="1647"/>
    <x v="1647"/>
    <s v="Health Coach I"/>
    <x v="1"/>
    <x v="2"/>
    <s v="N"/>
    <x v="1"/>
    <n v="4"/>
    <s v="33 Del Mar Junction"/>
    <n v="2264"/>
    <x v="1"/>
    <s v="Australia"/>
    <n v="8"/>
  </r>
  <r>
    <n v="2876"/>
    <n v="3"/>
    <n v="2454"/>
    <x v="316"/>
    <x v="1"/>
    <x v="0"/>
    <b v="1"/>
    <s v="Approved"/>
    <x v="1"/>
    <x v="0"/>
    <s v="medium"/>
    <x v="1"/>
    <n v="2091.4699999999998"/>
    <n v="388.92"/>
    <d v="2011-04-16T00:00:00"/>
    <n v="1702.5499999999997"/>
    <s v="Gene"/>
    <x v="1"/>
    <n v="81"/>
    <d v="1960-02-13T00:00:00"/>
    <x v="1648"/>
    <x v="1648"/>
    <s v="Senior Sales Associate"/>
    <x v="4"/>
    <x v="0"/>
    <s v="N"/>
    <x v="0"/>
    <n v="12"/>
    <s v="15 Shelley Hill"/>
    <n v="2164"/>
    <x v="1"/>
    <s v="Australia"/>
    <n v="8"/>
  </r>
  <r>
    <n v="2877"/>
    <n v="63"/>
    <n v="849"/>
    <x v="338"/>
    <x v="3"/>
    <x v="3"/>
    <b v="0"/>
    <s v="Approved"/>
    <x v="0"/>
    <x v="0"/>
    <s v="medium"/>
    <x v="0"/>
    <n v="1483.2"/>
    <n v="99.59"/>
    <d v="1998-12-17T00:00:00"/>
    <n v="1383.6100000000001"/>
    <s v="Sylvan"/>
    <x v="0"/>
    <n v="72"/>
    <d v="1969-09-15T00:00:00"/>
    <x v="1649"/>
    <x v="1649"/>
    <s v="Librarian"/>
    <x v="5"/>
    <x v="0"/>
    <s v="N"/>
    <x v="1"/>
    <n v="10"/>
    <s v="2661 Di Loreto Point"/>
    <n v="4701"/>
    <x v="2"/>
    <s v="Australia"/>
    <n v="7"/>
  </r>
  <r>
    <n v="2878"/>
    <n v="23"/>
    <n v="799"/>
    <x v="285"/>
    <x v="5"/>
    <x v="1"/>
    <b v="1"/>
    <s v="Approved"/>
    <x v="3"/>
    <x v="2"/>
    <s v="low"/>
    <x v="2"/>
    <n v="688.63"/>
    <n v="612.88"/>
    <d v="1991-08-05T00:00:00"/>
    <n v="75.75"/>
    <s v="Dorita"/>
    <x v="1"/>
    <n v="22"/>
    <d v="1988-05-20T00:00:00"/>
    <x v="1650"/>
    <x v="1650"/>
    <s v="Teacher"/>
    <x v="0"/>
    <x v="2"/>
    <s v="N"/>
    <x v="1"/>
    <n v="5"/>
    <s v="572 Brown Circle"/>
    <n v="2756"/>
    <x v="1"/>
    <s v="Australia"/>
    <n v="8"/>
  </r>
  <r>
    <n v="2879"/>
    <n v="2"/>
    <n v="3071"/>
    <x v="241"/>
    <x v="4"/>
    <x v="1"/>
    <b v="0"/>
    <s v="Approved"/>
    <x v="0"/>
    <x v="0"/>
    <s v="medium"/>
    <x v="0"/>
    <n v="71.489999999999995"/>
    <n v="53.62"/>
    <d v="2003-02-07T00:00:00"/>
    <n v="17.869999999999997"/>
    <s v="Shirlee"/>
    <x v="1"/>
    <n v="59"/>
    <d v="1989-12-25T00:00:00"/>
    <x v="487"/>
    <x v="487"/>
    <s v="Assistant Media Planner"/>
    <x v="5"/>
    <x v="0"/>
    <s v="N"/>
    <x v="0"/>
    <n v="12"/>
    <s v="23384 Kings Drive"/>
    <n v="2261"/>
    <x v="1"/>
    <s v="Australia"/>
    <n v="9"/>
  </r>
  <r>
    <n v="2880"/>
    <n v="76"/>
    <n v="2415"/>
    <x v="252"/>
    <x v="8"/>
    <x v="4"/>
    <b v="1"/>
    <s v="Approved"/>
    <x v="5"/>
    <x v="0"/>
    <s v="low"/>
    <x v="0"/>
    <n v="642.30999999999995"/>
    <n v="513.85"/>
    <d v="2014-10-10T00:00:00"/>
    <n v="128.45999999999992"/>
    <s v="Tanner"/>
    <x v="0"/>
    <n v="56"/>
    <d v="1978-11-05T00:00:00"/>
    <x v="1167"/>
    <x v="1167"/>
    <s v="Web Designer II"/>
    <x v="3"/>
    <x v="0"/>
    <s v="N"/>
    <x v="1"/>
    <n v="3"/>
    <s v="6142 Grayhawk Lane"/>
    <n v="2298"/>
    <x v="1"/>
    <s v="Australia"/>
    <n v="8"/>
  </r>
  <r>
    <n v="2881"/>
    <n v="7"/>
    <n v="1585"/>
    <x v="310"/>
    <x v="6"/>
    <x v="6"/>
    <b v="0"/>
    <s v="Approved"/>
    <x v="1"/>
    <x v="1"/>
    <s v="low"/>
    <x v="0"/>
    <n v="980.37"/>
    <n v="234.43"/>
    <d v="1991-11-07T00:00:00"/>
    <n v="745.94"/>
    <s v="Stillman"/>
    <x v="0"/>
    <n v="87"/>
    <d v="1961-04-07T00:00:00"/>
    <x v="1651"/>
    <x v="1651"/>
    <s v="Pharmacist"/>
    <x v="1"/>
    <x v="0"/>
    <s v="N"/>
    <x v="0"/>
    <n v="5"/>
    <s v="70416 Becker Court"/>
    <n v="2099"/>
    <x v="1"/>
    <s v="Australia"/>
    <n v="10"/>
  </r>
  <r>
    <n v="2882"/>
    <n v="79"/>
    <n v="1711"/>
    <x v="184"/>
    <x v="3"/>
    <x v="1"/>
    <b v="0"/>
    <s v="Approved"/>
    <x v="0"/>
    <x v="3"/>
    <s v="medium"/>
    <x v="1"/>
    <n v="2083.94"/>
    <n v="675.03"/>
    <d v="2005-05-10T00:00:00"/>
    <n v="1408.91"/>
    <s v="Matilde"/>
    <x v="1"/>
    <n v="49"/>
    <d v="1954-06-30T00:00:00"/>
    <x v="171"/>
    <x v="171"/>
    <s v="Health Coach IV"/>
    <x v="1"/>
    <x v="2"/>
    <s v="N"/>
    <x v="1"/>
    <n v="17"/>
    <s v="2 Dwight Point"/>
    <n v="4133"/>
    <x v="2"/>
    <s v="Australia"/>
    <n v="5"/>
  </r>
  <r>
    <n v="2883"/>
    <n v="32"/>
    <n v="1195"/>
    <x v="103"/>
    <x v="10"/>
    <x v="5"/>
    <b v="0"/>
    <s v="Approved"/>
    <x v="4"/>
    <x v="0"/>
    <s v="medium"/>
    <x v="0"/>
    <n v="642.70000000000005"/>
    <n v="211.37"/>
    <d v="2002-03-22T00:00:00"/>
    <n v="431.33000000000004"/>
    <s v="Ally"/>
    <x v="1"/>
    <n v="0"/>
    <d v="1978-03-22T00:00:00"/>
    <x v="1652"/>
    <x v="1652"/>
    <s v="VP Marketing"/>
    <x v="8"/>
    <x v="0"/>
    <s v="N"/>
    <x v="1"/>
    <n v="18"/>
    <s v="0 Northport Hill"/>
    <n v="3043"/>
    <x v="0"/>
    <s v="Australia"/>
    <n v="8"/>
  </r>
  <r>
    <n v="2884"/>
    <n v="1"/>
    <n v="699"/>
    <x v="319"/>
    <x v="11"/>
    <x v="1"/>
    <b v="1"/>
    <s v="Approved"/>
    <x v="4"/>
    <x v="0"/>
    <s v="medium"/>
    <x v="0"/>
    <n v="1403.5"/>
    <n v="954.82"/>
    <d v="2012-09-15T00:00:00"/>
    <n v="448.67999999999995"/>
    <s v="Mirabella"/>
    <x v="1"/>
    <n v="16"/>
    <d v="1972-08-04T00:00:00"/>
    <x v="672"/>
    <x v="672"/>
    <s v="Account Representative IV"/>
    <x v="7"/>
    <x v="1"/>
    <s v="N"/>
    <x v="0"/>
    <n v="16"/>
    <s v="37430 Merrick Center"/>
    <n v="2770"/>
    <x v="1"/>
    <s v="Australia"/>
    <n v="6"/>
  </r>
  <r>
    <n v="2885"/>
    <n v="60"/>
    <n v="802"/>
    <x v="113"/>
    <x v="3"/>
    <x v="4"/>
    <b v="1"/>
    <s v="Approved"/>
    <x v="4"/>
    <x v="0"/>
    <s v="high"/>
    <x v="2"/>
    <n v="1977.36"/>
    <n v="1759.85"/>
    <d v="2011-08-24T00:00:00"/>
    <n v="217.51"/>
    <s v="Ailyn"/>
    <x v="1"/>
    <n v="50"/>
    <d v="1986-02-20T00:00:00"/>
    <x v="775"/>
    <x v="775"/>
    <s v="Financial Analyst"/>
    <x v="0"/>
    <x v="0"/>
    <s v="N"/>
    <x v="1"/>
    <n v="3"/>
    <s v="845 Talisman Pass"/>
    <n v="4210"/>
    <x v="2"/>
    <s v="Australia"/>
    <n v="7"/>
  </r>
  <r>
    <n v="2886"/>
    <n v="19"/>
    <n v="3088"/>
    <x v="148"/>
    <x v="10"/>
    <x v="4"/>
    <b v="1"/>
    <s v="Approved"/>
    <x v="2"/>
    <x v="1"/>
    <s v="high"/>
    <x v="1"/>
    <n v="12.01"/>
    <n v="7.21"/>
    <d v="2009-03-08T00:00:00"/>
    <n v="4.8"/>
    <s v="Gerry"/>
    <x v="0"/>
    <n v="64"/>
    <d v="1986-04-02T00:00:00"/>
    <x v="1653"/>
    <x v="1653"/>
    <s v="Social Worker"/>
    <x v="1"/>
    <x v="0"/>
    <s v="N"/>
    <x v="1"/>
    <n v="9"/>
    <s v="5 Lotheville Parkway"/>
    <n v="2760"/>
    <x v="1"/>
    <s v="Australia"/>
    <n v="8"/>
  </r>
  <r>
    <n v="2887"/>
    <n v="0"/>
    <n v="2770"/>
    <x v="164"/>
    <x v="3"/>
    <x v="0"/>
    <b v="0"/>
    <s v="Approved"/>
    <x v="3"/>
    <x v="1"/>
    <s v="medium"/>
    <x v="0"/>
    <n v="543.39"/>
    <n v="407.54"/>
    <d v="1999-07-20T00:00:00"/>
    <n v="135.84999999999997"/>
    <s v="Olvan"/>
    <x v="0"/>
    <n v="24"/>
    <d v="1977-01-30T00:00:00"/>
    <x v="495"/>
    <x v="495"/>
    <s v="VP Quality Control"/>
    <x v="3"/>
    <x v="2"/>
    <s v="N"/>
    <x v="0"/>
    <n v="13"/>
    <s v="3 Buena Vista Crossing"/>
    <n v="2444"/>
    <x v="1"/>
    <s v="Australia"/>
    <n v="6"/>
  </r>
  <r>
    <n v="2888"/>
    <n v="46"/>
    <n v="1980"/>
    <x v="146"/>
    <x v="9"/>
    <x v="5"/>
    <b v="0"/>
    <s v="Approved"/>
    <x v="2"/>
    <x v="0"/>
    <s v="low"/>
    <x v="0"/>
    <n v="1793.43"/>
    <n v="248.82"/>
    <d v="1997-05-10T00:00:00"/>
    <n v="1544.6100000000001"/>
    <s v="Kenneth"/>
    <x v="0"/>
    <n v="97"/>
    <d v="1992-06-20T00:00:00"/>
    <x v="721"/>
    <x v="721"/>
    <s v="Food Chemist"/>
    <x v="1"/>
    <x v="2"/>
    <s v="N"/>
    <x v="0"/>
    <n v="7"/>
    <s v="67125 Melody Place"/>
    <n v="2747"/>
    <x v="1"/>
    <s v="Australia"/>
    <n v="8"/>
  </r>
  <r>
    <n v="2889"/>
    <n v="5"/>
    <n v="1012"/>
    <x v="51"/>
    <x v="10"/>
    <x v="3"/>
    <b v="0"/>
    <s v="Approved"/>
    <x v="4"/>
    <x v="0"/>
    <s v="high"/>
    <x v="0"/>
    <n v="1129.1300000000001"/>
    <n v="677.48"/>
    <d v="2014-03-03T00:00:00"/>
    <n v="451.65000000000009"/>
    <s v="Anna-diane"/>
    <x v="1"/>
    <n v="20"/>
    <d v="1955-05-20T00:00:00"/>
    <x v="1654"/>
    <x v="1654"/>
    <s v="Software Test Engineer III"/>
    <x v="6"/>
    <x v="2"/>
    <s v="N"/>
    <x v="0"/>
    <n v="11"/>
    <s v="44594 5th Street"/>
    <n v="4220"/>
    <x v="2"/>
    <s v="Australia"/>
    <n v="9"/>
  </r>
  <r>
    <n v="2890"/>
    <n v="58"/>
    <n v="3225"/>
    <x v="104"/>
    <x v="4"/>
    <x v="1"/>
    <b v="1"/>
    <s v="Approved"/>
    <x v="2"/>
    <x v="0"/>
    <s v="medium"/>
    <x v="0"/>
    <n v="912.52"/>
    <n v="141.4"/>
    <d v="2012-05-18T00:00:00"/>
    <n v="771.12"/>
    <s v="Durante"/>
    <x v="0"/>
    <n v="19"/>
    <d v="1980-06-19T00:00:00"/>
    <x v="164"/>
    <x v="164"/>
    <s v="Chief Design Engineer"/>
    <x v="1"/>
    <x v="0"/>
    <s v="N"/>
    <x v="0"/>
    <n v="4"/>
    <s v="5 Iowa Road"/>
    <n v="2154"/>
    <x v="1"/>
    <s v="Australia"/>
    <n v="11"/>
  </r>
  <r>
    <n v="2891"/>
    <n v="48"/>
    <n v="2434"/>
    <x v="59"/>
    <x v="6"/>
    <x v="0"/>
    <b v="0"/>
    <s v="Approved"/>
    <x v="5"/>
    <x v="0"/>
    <s v="medium"/>
    <x v="0"/>
    <n v="1762.96"/>
    <n v="950.52"/>
    <d v="2014-07-28T00:00:00"/>
    <n v="812.44"/>
    <s v="Lenci"/>
    <x v="0"/>
    <n v="40"/>
    <d v="1956-11-17T00:00:00"/>
    <x v="82"/>
    <x v="82"/>
    <s v="Environmental Specialist"/>
    <x v="6"/>
    <x v="1"/>
    <s v="N"/>
    <x v="1"/>
    <n v="18"/>
    <s v="1966 Glendale Avenue"/>
    <n v="4207"/>
    <x v="2"/>
    <s v="Australia"/>
    <n v="4"/>
  </r>
  <r>
    <n v="2892"/>
    <n v="2"/>
    <n v="2055"/>
    <x v="265"/>
    <x v="5"/>
    <x v="0"/>
    <b v="1"/>
    <s v="Approved"/>
    <x v="4"/>
    <x v="1"/>
    <s v="low"/>
    <x v="2"/>
    <n v="590.26"/>
    <n v="525.33000000000004"/>
    <d v="2010-11-05T00:00:00"/>
    <n v="64.92999999999995"/>
    <s v="Harmon"/>
    <x v="0"/>
    <n v="46"/>
    <d v="1980-09-14T00:00:00"/>
    <x v="638"/>
    <x v="638"/>
    <s v="Administrative Assistant III"/>
    <x v="2"/>
    <x v="2"/>
    <s v="N"/>
    <x v="1"/>
    <n v="7"/>
    <s v="1786 Orin Street"/>
    <n v="2327"/>
    <x v="1"/>
    <s v="Australia"/>
    <n v="3"/>
  </r>
  <r>
    <n v="2893"/>
    <n v="6"/>
    <n v="3126"/>
    <x v="23"/>
    <x v="2"/>
    <x v="4"/>
    <b v="0"/>
    <s v="Approved"/>
    <x v="0"/>
    <x v="0"/>
    <s v="high"/>
    <x v="0"/>
    <n v="748.17"/>
    <n v="448.9"/>
    <d v="1991-11-10T00:00:00"/>
    <n v="299.27"/>
    <s v="Bondon"/>
    <x v="0"/>
    <n v="7"/>
    <d v="1986-10-16T00:00:00"/>
    <x v="1309"/>
    <x v="1309"/>
    <s v="Statistician IV"/>
    <x v="0"/>
    <x v="2"/>
    <s v="N"/>
    <x v="1"/>
    <n v="12"/>
    <s v="98 Grover Street"/>
    <n v="3048"/>
    <x v="0"/>
    <s v="Australia"/>
    <n v="5"/>
  </r>
  <r>
    <n v="2894"/>
    <n v="36"/>
    <n v="1951"/>
    <x v="308"/>
    <x v="9"/>
    <x v="6"/>
    <b v="0"/>
    <s v="Approved"/>
    <x v="0"/>
    <x v="0"/>
    <s v="low"/>
    <x v="0"/>
    <n v="945.04"/>
    <n v="507.58"/>
    <d v="1999-07-20T00:00:00"/>
    <n v="437.46"/>
    <s v="Rockie"/>
    <x v="0"/>
    <n v="93"/>
    <d v="2000-06-07T00:00:00"/>
    <x v="921"/>
    <x v="921"/>
    <s v="Health Coach II"/>
    <x v="3"/>
    <x v="0"/>
    <s v="N"/>
    <x v="0"/>
    <n v="2"/>
    <s v="2 Manufacturers Parkway"/>
    <n v="3199"/>
    <x v="0"/>
    <s v="Australia"/>
    <n v="6"/>
  </r>
  <r>
    <n v="2895"/>
    <n v="39"/>
    <n v="2062"/>
    <x v="90"/>
    <x v="5"/>
    <x v="5"/>
    <b v="1"/>
    <s v="Approved"/>
    <x v="4"/>
    <x v="0"/>
    <s v="medium"/>
    <x v="1"/>
    <n v="1812.75"/>
    <n v="582.48"/>
    <d v="2010-06-07T00:00:00"/>
    <n v="1230.27"/>
    <s v="Guillermo"/>
    <x v="0"/>
    <n v="67"/>
    <d v="1976-08-19T00:00:00"/>
    <x v="1655"/>
    <x v="1655"/>
    <s v="Junior Executive"/>
    <x v="2"/>
    <x v="0"/>
    <s v="N"/>
    <x v="1"/>
    <n v="18"/>
    <s v="9 Roth Park"/>
    <n v="4104"/>
    <x v="2"/>
    <s v="Australia"/>
    <n v="7"/>
  </r>
  <r>
    <n v="2896"/>
    <n v="35"/>
    <n v="1771"/>
    <x v="190"/>
    <x v="1"/>
    <x v="5"/>
    <b v="1"/>
    <s v="Approved"/>
    <x v="1"/>
    <x v="0"/>
    <s v="low"/>
    <x v="0"/>
    <n v="1057.51"/>
    <n v="154.4"/>
    <d v="1999-12-04T00:00:00"/>
    <n v="903.11"/>
    <s v="Zarah"/>
    <x v="1"/>
    <n v="1"/>
    <d v="1974-11-01T00:00:00"/>
    <x v="1019"/>
    <x v="1019"/>
    <s v="Geological Engineer"/>
    <x v="3"/>
    <x v="0"/>
    <s v="N"/>
    <x v="0"/>
    <n v="14"/>
    <s v="410 Hoepker Pass"/>
    <n v="4123"/>
    <x v="2"/>
    <s v="Australia"/>
    <n v="5"/>
  </r>
  <r>
    <n v="2897"/>
    <n v="23"/>
    <n v="3221"/>
    <x v="294"/>
    <x v="1"/>
    <x v="1"/>
    <b v="0"/>
    <s v="Approved"/>
    <x v="3"/>
    <x v="0"/>
    <s v="medium"/>
    <x v="0"/>
    <n v="1198.46"/>
    <n v="381.1"/>
    <d v="2005-05-10T00:00:00"/>
    <n v="817.36"/>
    <s v="Brigid"/>
    <x v="1"/>
    <n v="59"/>
    <d v="1959-09-25T00:00:00"/>
    <x v="1134"/>
    <x v="1134"/>
    <s v="Internal Auditor"/>
    <x v="4"/>
    <x v="2"/>
    <s v="N"/>
    <x v="0"/>
    <n v="11"/>
    <s v="11 Crescent Oaks Junction"/>
    <n v="4055"/>
    <x v="2"/>
    <s v="Australia"/>
    <n v="8"/>
  </r>
  <r>
    <n v="2898"/>
    <n v="79"/>
    <n v="2061"/>
    <x v="232"/>
    <x v="9"/>
    <x v="0"/>
    <b v="1"/>
    <s v="Approved"/>
    <x v="0"/>
    <x v="3"/>
    <s v="medium"/>
    <x v="1"/>
    <n v="2083.94"/>
    <n v="675.03"/>
    <d v="2013-09-16T00:00:00"/>
    <n v="1408.91"/>
    <s v="Constancia"/>
    <x v="1"/>
    <n v="17"/>
    <d v="1959-01-23T00:00:00"/>
    <x v="540"/>
    <x v="540"/>
    <s v="Statistician II"/>
    <x v="0"/>
    <x v="0"/>
    <s v="N"/>
    <x v="1"/>
    <n v="17"/>
    <s v="623 Melody Avenue"/>
    <n v="4500"/>
    <x v="2"/>
    <s v="Australia"/>
    <n v="4"/>
  </r>
  <r>
    <n v="2899"/>
    <n v="13"/>
    <n v="1944"/>
    <x v="317"/>
    <x v="2"/>
    <x v="5"/>
    <b v="1"/>
    <s v="Approved"/>
    <x v="0"/>
    <x v="0"/>
    <s v="medium"/>
    <x v="0"/>
    <n v="1577.53"/>
    <n v="826.51"/>
    <d v="2007-12-11T00:00:00"/>
    <n v="751.02"/>
    <s v="Gregory"/>
    <x v="0"/>
    <n v="73"/>
    <d v="1980-07-30T00:00:00"/>
    <x v="924"/>
    <x v="924"/>
    <s v="Programmer III"/>
    <x v="9"/>
    <x v="2"/>
    <s v="N"/>
    <x v="0"/>
    <n v="8"/>
    <s v="9525 Johnson Place"/>
    <n v="3190"/>
    <x v="0"/>
    <s v="Australia"/>
    <n v="8"/>
  </r>
  <r>
    <n v="2900"/>
    <n v="65"/>
    <n v="1697"/>
    <x v="205"/>
    <x v="4"/>
    <x v="6"/>
    <b v="0"/>
    <s v="Approved"/>
    <x v="5"/>
    <x v="0"/>
    <s v="medium"/>
    <x v="0"/>
    <n v="1807.45"/>
    <n v="778.69"/>
    <d v="2010-11-05T00:00:00"/>
    <n v="1028.76"/>
    <s v="Eddi"/>
    <x v="1"/>
    <n v="44"/>
    <d v="1969-03-29T00:00:00"/>
    <x v="337"/>
    <x v="337"/>
    <s v="Occupational Therapist"/>
    <x v="1"/>
    <x v="0"/>
    <s v="N"/>
    <x v="0"/>
    <n v="12"/>
    <s v="9037 Norway Maple Junction"/>
    <n v="2087"/>
    <x v="1"/>
    <s v="Australia"/>
    <n v="11"/>
  </r>
  <r>
    <n v="2901"/>
    <n v="59"/>
    <n v="2242"/>
    <x v="117"/>
    <x v="7"/>
    <x v="3"/>
    <b v="1"/>
    <s v="Approved"/>
    <x v="0"/>
    <x v="0"/>
    <s v="medium"/>
    <x v="1"/>
    <n v="1061.56"/>
    <n v="733.58"/>
    <d v="1993-07-20T00:00:00"/>
    <n v="327.9799999999999"/>
    <s v="Elsy"/>
    <x v="1"/>
    <n v="25"/>
    <d v="1977-09-24T00:00:00"/>
    <x v="1656"/>
    <x v="1656"/>
    <s v="VP Sales"/>
    <x v="6"/>
    <x v="0"/>
    <s v="N"/>
    <x v="0"/>
    <n v="21"/>
    <s v="39179 Bayside Terrace"/>
    <n v="3148"/>
    <x v="0"/>
    <s v="Australia"/>
    <n v="9"/>
  </r>
  <r>
    <n v="2902"/>
    <n v="87"/>
    <n v="1597"/>
    <x v="40"/>
    <x v="1"/>
    <x v="1"/>
    <b v="1"/>
    <s v="Approved"/>
    <x v="4"/>
    <x v="0"/>
    <s v="high"/>
    <x v="0"/>
    <n v="1179"/>
    <n v="707.4"/>
    <d v="1997-08-25T00:00:00"/>
    <n v="471.6"/>
    <s v="Jeffry"/>
    <x v="0"/>
    <n v="93"/>
    <d v="1977-02-01T00:00:00"/>
    <x v="174"/>
    <x v="174"/>
    <s v="Nurse Practicioner"/>
    <x v="2"/>
    <x v="1"/>
    <s v="N"/>
    <x v="1"/>
    <n v="14"/>
    <s v="019 Derek Hill"/>
    <n v="2224"/>
    <x v="1"/>
    <s v="Australia"/>
    <n v="10"/>
  </r>
  <r>
    <n v="2903"/>
    <n v="84"/>
    <n v="629"/>
    <x v="5"/>
    <x v="4"/>
    <x v="4"/>
    <b v="1"/>
    <s v="Approved"/>
    <x v="4"/>
    <x v="1"/>
    <s v="medium"/>
    <x v="0"/>
    <n v="792.9"/>
    <n v="594.67999999999995"/>
    <d v="1992-10-02T00:00:00"/>
    <n v="198.22000000000003"/>
    <s v="Basil"/>
    <x v="0"/>
    <n v="29"/>
    <d v="1960-12-06T00:00:00"/>
    <x v="919"/>
    <x v="919"/>
    <s v="Chemical Engineer"/>
    <x v="3"/>
    <x v="2"/>
    <s v="N"/>
    <x v="1"/>
    <n v="6"/>
    <s v="64 Nelson Drive"/>
    <n v="4820"/>
    <x v="2"/>
    <s v="Australia"/>
    <n v="1"/>
  </r>
  <r>
    <n v="2904"/>
    <n v="76"/>
    <n v="2061"/>
    <x v="69"/>
    <x v="7"/>
    <x v="0"/>
    <b v="1"/>
    <s v="Approved"/>
    <x v="5"/>
    <x v="1"/>
    <s v="low"/>
    <x v="2"/>
    <n v="1172.78"/>
    <n v="1043.77"/>
    <d v="2002-10-10T00:00:00"/>
    <n v="129.01"/>
    <s v="Constancia"/>
    <x v="1"/>
    <n v="17"/>
    <d v="1959-01-23T00:00:00"/>
    <x v="540"/>
    <x v="540"/>
    <s v="Statistician II"/>
    <x v="0"/>
    <x v="0"/>
    <s v="N"/>
    <x v="1"/>
    <n v="17"/>
    <s v="623 Melody Avenue"/>
    <n v="4500"/>
    <x v="2"/>
    <s v="Australia"/>
    <n v="4"/>
  </r>
  <r>
    <n v="2905"/>
    <n v="52"/>
    <n v="2062"/>
    <x v="207"/>
    <x v="11"/>
    <x v="0"/>
    <b v="0"/>
    <s v="Approved"/>
    <x v="2"/>
    <x v="1"/>
    <s v="medium"/>
    <x v="0"/>
    <n v="1280.28"/>
    <n v="829.51"/>
    <d v="2001-11-25T00:00:00"/>
    <n v="450.77"/>
    <s v="Guillermo"/>
    <x v="0"/>
    <n v="67"/>
    <d v="1976-08-19T00:00:00"/>
    <x v="1655"/>
    <x v="1655"/>
    <s v="Junior Executive"/>
    <x v="2"/>
    <x v="0"/>
    <s v="N"/>
    <x v="1"/>
    <n v="18"/>
    <s v="9 Roth Park"/>
    <n v="4104"/>
    <x v="2"/>
    <s v="Australia"/>
    <n v="7"/>
  </r>
  <r>
    <n v="2906"/>
    <n v="21"/>
    <n v="2746"/>
    <x v="42"/>
    <x v="10"/>
    <x v="5"/>
    <b v="1"/>
    <s v="Approved"/>
    <x v="5"/>
    <x v="3"/>
    <s v="medium"/>
    <x v="0"/>
    <n v="1466.68"/>
    <n v="363.25"/>
    <d v="2004-08-17T00:00:00"/>
    <n v="1103.43"/>
    <s v="Carmelia"/>
    <x v="1"/>
    <n v="97"/>
    <d v="1953-10-25T00:00:00"/>
    <x v="1657"/>
    <x v="1657"/>
    <s v="Actuary"/>
    <x v="0"/>
    <x v="2"/>
    <s v="N"/>
    <x v="0"/>
    <n v="7"/>
    <s v="77 Golf Course Junction"/>
    <n v="3027"/>
    <x v="0"/>
    <s v="Australia"/>
    <n v="8"/>
  </r>
  <r>
    <n v="2907"/>
    <n v="21"/>
    <n v="1656"/>
    <x v="84"/>
    <x v="6"/>
    <x v="6"/>
    <b v="0"/>
    <s v="Approved"/>
    <x v="0"/>
    <x v="0"/>
    <s v="medium"/>
    <x v="1"/>
    <n v="1071.23"/>
    <n v="380.74"/>
    <d v="2016-02-04T00:00:00"/>
    <n v="690.49"/>
    <s v="Constantin"/>
    <x v="0"/>
    <n v="59"/>
    <d v="1977-07-22T00:00:00"/>
    <x v="299"/>
    <x v="299"/>
    <s v="Chief Design Engineer"/>
    <x v="0"/>
    <x v="0"/>
    <s v="N"/>
    <x v="0"/>
    <n v="7"/>
    <s v="58 Kipling Avenue"/>
    <n v="4560"/>
    <x v="2"/>
    <s v="Australia"/>
    <n v="8"/>
  </r>
  <r>
    <n v="2908"/>
    <n v="86"/>
    <n v="1722"/>
    <x v="280"/>
    <x v="0"/>
    <x v="4"/>
    <b v="1"/>
    <s v="Approved"/>
    <x v="2"/>
    <x v="0"/>
    <s v="medium"/>
    <x v="0"/>
    <n v="235.63"/>
    <n v="125.07"/>
    <d v="2004-08-07T00:00:00"/>
    <n v="110.56"/>
    <s v="Fritz"/>
    <x v="0"/>
    <n v="52"/>
    <d v="1963-07-17T00:00:00"/>
    <x v="1593"/>
    <x v="1593"/>
    <s v="Cost Accountant"/>
    <x v="0"/>
    <x v="0"/>
    <s v="N"/>
    <x v="1"/>
    <n v="4"/>
    <s v="86 Menomonie Plaza"/>
    <n v="2290"/>
    <x v="1"/>
    <s v="Australia"/>
    <n v="4"/>
  </r>
  <r>
    <n v="2909"/>
    <n v="38"/>
    <n v="1664"/>
    <x v="186"/>
    <x v="7"/>
    <x v="4"/>
    <b v="1"/>
    <s v="Approved"/>
    <x v="0"/>
    <x v="0"/>
    <s v="medium"/>
    <x v="0"/>
    <n v="1577.53"/>
    <n v="826.51"/>
    <d v="2008-03-19T00:00:00"/>
    <n v="751.02"/>
    <s v="Karlis"/>
    <x v="0"/>
    <n v="11"/>
    <d v="1975-12-30T00:00:00"/>
    <x v="1242"/>
    <x v="1242"/>
    <s v="Chemical Engineer"/>
    <x v="3"/>
    <x v="1"/>
    <s v="N"/>
    <x v="0"/>
    <n v="9"/>
    <s v="9161 Macpherson Terrace"/>
    <n v="4680"/>
    <x v="2"/>
    <s v="Australia"/>
    <n v="2"/>
  </r>
  <r>
    <n v="2910"/>
    <n v="22"/>
    <n v="1122"/>
    <x v="288"/>
    <x v="3"/>
    <x v="3"/>
    <b v="1"/>
    <s v="Approved"/>
    <x v="5"/>
    <x v="0"/>
    <s v="medium"/>
    <x v="0"/>
    <n v="60.34"/>
    <n v="45.26"/>
    <d v="1993-07-15T00:00:00"/>
    <n v="15.080000000000005"/>
    <s v="Dione"/>
    <x v="1"/>
    <n v="30"/>
    <d v="1984-01-21T00:00:00"/>
    <x v="1597"/>
    <x v="1597"/>
    <s v="Registered Nurse"/>
    <x v="1"/>
    <x v="0"/>
    <s v="N"/>
    <x v="0"/>
    <n v="3"/>
    <s v="4079 Lindbergh Center"/>
    <n v="3021"/>
    <x v="0"/>
    <s v="Australia"/>
    <n v="8"/>
  </r>
  <r>
    <n v="2911"/>
    <n v="81"/>
    <n v="850"/>
    <x v="57"/>
    <x v="0"/>
    <x v="5"/>
    <b v="0"/>
    <s v="Approved"/>
    <x v="3"/>
    <x v="0"/>
    <s v="medium"/>
    <x v="2"/>
    <n v="586.45000000000005"/>
    <n v="521.94000000000005"/>
    <d v="1991-07-10T00:00:00"/>
    <n v="64.509999999999991"/>
    <s v="Nevin"/>
    <x v="0"/>
    <n v="79"/>
    <d v="2000-09-24T00:00:00"/>
    <x v="391"/>
    <x v="391"/>
    <s v="Clinical Specialist"/>
    <x v="1"/>
    <x v="0"/>
    <s v="N"/>
    <x v="1"/>
    <n v="1"/>
    <s v="036 Kedzie Terrace"/>
    <n v="2163"/>
    <x v="1"/>
    <s v="Australia"/>
    <n v="9"/>
  </r>
  <r>
    <n v="2912"/>
    <n v="18"/>
    <n v="2347"/>
    <x v="286"/>
    <x v="2"/>
    <x v="4"/>
    <b v="1"/>
    <s v="Approved"/>
    <x v="3"/>
    <x v="0"/>
    <s v="high"/>
    <x v="0"/>
    <n v="1148.6400000000001"/>
    <n v="689.18"/>
    <d v="2015-08-10T00:00:00"/>
    <n v="459.46000000000015"/>
    <s v="L;urette"/>
    <x v="1"/>
    <n v="79"/>
    <d v="1957-03-04T00:00:00"/>
    <x v="96"/>
    <x v="96"/>
    <s v="Programmer Analyst I"/>
    <x v="6"/>
    <x v="2"/>
    <s v="N"/>
    <x v="1"/>
    <n v="11"/>
    <s v="1081 Laurel Park"/>
    <n v="2049"/>
    <x v="1"/>
    <s v="Australia"/>
    <n v="12"/>
  </r>
  <r>
    <n v="2913"/>
    <n v="5"/>
    <n v="1396"/>
    <x v="18"/>
    <x v="5"/>
    <x v="3"/>
    <b v="1"/>
    <s v="Approved"/>
    <x v="1"/>
    <x v="2"/>
    <s v="low"/>
    <x v="0"/>
    <n v="574.64"/>
    <n v="459.71"/>
    <d v="2011-08-29T00:00:00"/>
    <n v="114.93"/>
    <s v="Sinclair"/>
    <x v="0"/>
    <n v="20"/>
    <d v="1987-10-07T00:00:00"/>
    <x v="493"/>
    <x v="493"/>
    <s v="Cost Accountant"/>
    <x v="0"/>
    <x v="0"/>
    <s v="N"/>
    <x v="1"/>
    <n v="18"/>
    <s v="8108 Clyde Gallagher Crossing"/>
    <n v="3756"/>
    <x v="0"/>
    <s v="Australia"/>
    <n v="4"/>
  </r>
  <r>
    <n v="2914"/>
    <n v="10"/>
    <n v="3391"/>
    <x v="174"/>
    <x v="0"/>
    <x v="5"/>
    <b v="1"/>
    <s v="Approved"/>
    <x v="5"/>
    <x v="3"/>
    <s v="medium"/>
    <x v="0"/>
    <n v="1466.68"/>
    <n v="363.25"/>
    <d v="2014-03-03T00:00:00"/>
    <n v="1103.43"/>
    <s v="Margo"/>
    <x v="1"/>
    <n v="27"/>
    <d v="1972-06-01T00:00:00"/>
    <x v="444"/>
    <x v="444"/>
    <s v="Programmer II"/>
    <x v="6"/>
    <x v="1"/>
    <s v="N"/>
    <x v="1"/>
    <n v="19"/>
    <s v="312 Swallow Place"/>
    <n v="3021"/>
    <x v="0"/>
    <s v="Australia"/>
    <n v="7"/>
  </r>
  <r>
    <n v="2915"/>
    <n v="1"/>
    <n v="1546"/>
    <x v="53"/>
    <x v="8"/>
    <x v="2"/>
    <b v="0"/>
    <s v="Approved"/>
    <x v="4"/>
    <x v="0"/>
    <s v="medium"/>
    <x v="0"/>
    <n v="1403.5"/>
    <n v="954.82"/>
    <d v="2005-08-09T00:00:00"/>
    <n v="448.67999999999995"/>
    <s v="Natalya"/>
    <x v="1"/>
    <n v="22"/>
    <d v="1956-10-28T00:00:00"/>
    <x v="1658"/>
    <x v="1658"/>
    <s v="Compensation Analyst"/>
    <x v="0"/>
    <x v="0"/>
    <s v="N"/>
    <x v="0"/>
    <n v="8"/>
    <s v="2 Eastwood Street"/>
    <n v="2153"/>
    <x v="1"/>
    <s v="Australia"/>
    <n v="10"/>
  </r>
  <r>
    <n v="2916"/>
    <n v="40"/>
    <n v="2465"/>
    <x v="338"/>
    <x v="3"/>
    <x v="3"/>
    <b v="1"/>
    <s v="Approved"/>
    <x v="2"/>
    <x v="0"/>
    <s v="high"/>
    <x v="0"/>
    <n v="1458.17"/>
    <n v="874.9"/>
    <d v="2008-03-19T00:00:00"/>
    <n v="583.2700000000001"/>
    <s v="Paloma"/>
    <x v="1"/>
    <n v="31"/>
    <d v="1984-06-12T00:00:00"/>
    <x v="944"/>
    <x v="944"/>
    <s v="Senior Editor"/>
    <x v="6"/>
    <x v="0"/>
    <s v="N"/>
    <x v="0"/>
    <n v="2"/>
    <s v="0 Moulton Plaza"/>
    <n v="2761"/>
    <x v="1"/>
    <s v="Australia"/>
    <n v="8"/>
  </r>
  <r>
    <n v="2917"/>
    <n v="90"/>
    <n v="2072"/>
    <x v="158"/>
    <x v="11"/>
    <x v="4"/>
    <b v="1"/>
    <s v="Approved"/>
    <x v="3"/>
    <x v="0"/>
    <s v="low"/>
    <x v="0"/>
    <n v="363.01"/>
    <n v="290.41000000000003"/>
    <d v="2002-10-10T00:00:00"/>
    <n v="72.599999999999966"/>
    <s v="Margie"/>
    <x v="1"/>
    <n v="30"/>
    <d v="1960-04-20T00:00:00"/>
    <x v="132"/>
    <x v="132"/>
    <s v="Environmental Specialist"/>
    <x v="0"/>
    <x v="0"/>
    <s v="N"/>
    <x v="0"/>
    <n v="9"/>
    <s v="692 Leroy Parkway"/>
    <n v="3043"/>
    <x v="0"/>
    <s v="Australia"/>
    <n v="9"/>
  </r>
  <r>
    <n v="2918"/>
    <n v="35"/>
    <n v="299"/>
    <x v="167"/>
    <x v="6"/>
    <x v="1"/>
    <b v="0"/>
    <s v="Approved"/>
    <x v="1"/>
    <x v="0"/>
    <s v="low"/>
    <x v="0"/>
    <n v="1057.51"/>
    <n v="154.4"/>
    <d v="2010-06-07T00:00:00"/>
    <n v="903.11"/>
    <s v="Corabelle"/>
    <x v="1"/>
    <n v="80"/>
    <d v="1956-09-15T00:00:00"/>
    <x v="1659"/>
    <x v="1659"/>
    <s v="Budget/Accounting Analyst I"/>
    <x v="0"/>
    <x v="0"/>
    <s v="N"/>
    <x v="0"/>
    <n v="7"/>
    <s v="95 Almo Junction"/>
    <n v="2173"/>
    <x v="1"/>
    <s v="Australia"/>
    <n v="9"/>
  </r>
  <r>
    <n v="2919"/>
    <n v="81"/>
    <n v="1912"/>
    <x v="271"/>
    <x v="5"/>
    <x v="1"/>
    <b v="0"/>
    <s v="Approved"/>
    <x v="0"/>
    <x v="0"/>
    <s v="medium"/>
    <x v="0"/>
    <n v="1151.96"/>
    <n v="649.49"/>
    <d v="1999-12-04T00:00:00"/>
    <n v="502.47"/>
    <s v="Hall"/>
    <x v="0"/>
    <n v="36"/>
    <d v="1992-11-04T00:00:00"/>
    <x v="1556"/>
    <x v="1556"/>
    <s v="Account Coordinator"/>
    <x v="3"/>
    <x v="2"/>
    <s v="N"/>
    <x v="1"/>
    <n v="7"/>
    <s v="3 Roth Place"/>
    <n v="2449"/>
    <x v="1"/>
    <s v="Australia"/>
    <n v="2"/>
  </r>
  <r>
    <n v="2920"/>
    <n v="34"/>
    <n v="2179"/>
    <x v="139"/>
    <x v="7"/>
    <x v="0"/>
    <b v="0"/>
    <s v="Approved"/>
    <x v="3"/>
    <x v="1"/>
    <s v="high"/>
    <x v="1"/>
    <n v="774.53"/>
    <n v="464.72"/>
    <d v="2003-03-18T00:00:00"/>
    <n v="309.80999999999995"/>
    <s v="Benson"/>
    <x v="0"/>
    <n v="15"/>
    <d v="1960-08-20T00:00:00"/>
    <x v="1660"/>
    <x v="1660"/>
    <s v="Desktop Support Technician"/>
    <x v="3"/>
    <x v="0"/>
    <s v="N"/>
    <x v="1"/>
    <n v="17"/>
    <s v="966 Emmet Trail"/>
    <n v="3015"/>
    <x v="0"/>
    <s v="Australia"/>
    <n v="10"/>
  </r>
  <r>
    <n v="2921"/>
    <n v="1"/>
    <n v="1329"/>
    <x v="299"/>
    <x v="0"/>
    <x v="6"/>
    <b v="0"/>
    <s v="Approved"/>
    <x v="4"/>
    <x v="0"/>
    <s v="medium"/>
    <x v="0"/>
    <n v="1403.5"/>
    <n v="954.82"/>
    <d v="2016-11-14T00:00:00"/>
    <n v="448.67999999999995"/>
    <s v="Wendy"/>
    <x v="1"/>
    <n v="65"/>
    <d v="1989-07-15T00:00:00"/>
    <x v="596"/>
    <x v="596"/>
    <s v="Database Administrator IV"/>
    <x v="6"/>
    <x v="0"/>
    <s v="N"/>
    <x v="1"/>
    <n v="11"/>
    <s v="9985 Barnett Circle"/>
    <n v="3940"/>
    <x v="0"/>
    <s v="Australia"/>
    <n v="7"/>
  </r>
  <r>
    <n v="2922"/>
    <n v="67"/>
    <n v="414"/>
    <x v="35"/>
    <x v="7"/>
    <x v="2"/>
    <b v="0"/>
    <s v="Approved"/>
    <x v="0"/>
    <x v="0"/>
    <s v="medium"/>
    <x v="1"/>
    <n v="1071.23"/>
    <n v="380.74"/>
    <d v="1996-04-05T00:00:00"/>
    <n v="690.49"/>
    <s v="Thorin"/>
    <x v="0"/>
    <n v="12"/>
    <d v="1976-07-16T00:00:00"/>
    <x v="994"/>
    <x v="994"/>
    <s v="Social Worker"/>
    <x v="1"/>
    <x v="2"/>
    <s v="N"/>
    <x v="1"/>
    <n v="10"/>
    <s v="84549 Jenifer Crossing"/>
    <n v="2570"/>
    <x v="1"/>
    <s v="Australia"/>
    <n v="8"/>
  </r>
  <r>
    <n v="2923"/>
    <n v="48"/>
    <n v="1606"/>
    <x v="224"/>
    <x v="11"/>
    <x v="5"/>
    <b v="1"/>
    <s v="Approved"/>
    <x v="5"/>
    <x v="0"/>
    <s v="medium"/>
    <x v="0"/>
    <n v="1762.96"/>
    <n v="950.52"/>
    <d v="2012-04-10T00:00:00"/>
    <n v="812.44"/>
    <s v="Shayne"/>
    <x v="1"/>
    <n v="93"/>
    <d v="1980-11-25T00:00:00"/>
    <x v="1661"/>
    <x v="1661"/>
    <s v="Environmental Specialist"/>
    <x v="6"/>
    <x v="1"/>
    <s v="N"/>
    <x v="0"/>
    <n v="9"/>
    <s v="658 Northfield Junction"/>
    <n v="3023"/>
    <x v="0"/>
    <s v="Australia"/>
    <n v="7"/>
  </r>
  <r>
    <n v="2924"/>
    <n v="58"/>
    <n v="2189"/>
    <x v="59"/>
    <x v="6"/>
    <x v="0"/>
    <b v="1"/>
    <s v="Approved"/>
    <x v="2"/>
    <x v="1"/>
    <s v="medium"/>
    <x v="0"/>
    <n v="1280.28"/>
    <n v="829.51"/>
    <d v="2001-11-25T00:00:00"/>
    <n v="450.77"/>
    <s v="Zonnya"/>
    <x v="1"/>
    <n v="85"/>
    <d v="1972-04-03T00:00:00"/>
    <x v="1364"/>
    <x v="1364"/>
    <s v="Nurse Practicioner"/>
    <x v="6"/>
    <x v="0"/>
    <s v="N"/>
    <x v="1"/>
    <n v="17"/>
    <s v="63123 Merry Alley"/>
    <n v="4500"/>
    <x v="2"/>
    <s v="Australia"/>
    <n v="8"/>
  </r>
  <r>
    <n v="2925"/>
    <n v="0"/>
    <n v="1480"/>
    <x v="134"/>
    <x v="11"/>
    <x v="3"/>
    <b v="1"/>
    <s v="Approved"/>
    <x v="0"/>
    <x v="0"/>
    <s v="medium"/>
    <x v="0"/>
    <n v="478.16"/>
    <n v="298.72000000000003"/>
    <d v="1992-10-02T00:00:00"/>
    <n v="179.44"/>
    <s v="Bird"/>
    <x v="1"/>
    <n v="83"/>
    <d v="1995-05-21T00:00:00"/>
    <x v="607"/>
    <x v="607"/>
    <s v="Legal Assistant"/>
    <x v="6"/>
    <x v="2"/>
    <s v="N"/>
    <x v="0"/>
    <n v="5"/>
    <s v="4 Oriole Hill"/>
    <n v="2340"/>
    <x v="1"/>
    <s v="Australia"/>
    <n v="7"/>
  </r>
  <r>
    <n v="2926"/>
    <n v="22"/>
    <n v="1783"/>
    <x v="120"/>
    <x v="11"/>
    <x v="0"/>
    <b v="1"/>
    <s v="Approved"/>
    <x v="5"/>
    <x v="0"/>
    <s v="medium"/>
    <x v="0"/>
    <n v="60.34"/>
    <n v="45.26"/>
    <d v="2016-02-04T00:00:00"/>
    <n v="15.080000000000005"/>
    <s v="Ewen"/>
    <x v="0"/>
    <n v="47"/>
    <d v="1966-12-22T00:00:00"/>
    <x v="423"/>
    <x v="423"/>
    <s v="Pharmacist"/>
    <x v="1"/>
    <x v="1"/>
    <s v="N"/>
    <x v="0"/>
    <n v="9"/>
    <s v="7389 Union Place"/>
    <n v="2745"/>
    <x v="1"/>
    <s v="Australia"/>
    <n v="8"/>
  </r>
  <r>
    <n v="2927"/>
    <n v="35"/>
    <n v="3198"/>
    <x v="322"/>
    <x v="8"/>
    <x v="4"/>
    <b v="1"/>
    <s v="Approved"/>
    <x v="1"/>
    <x v="0"/>
    <s v="low"/>
    <x v="0"/>
    <n v="1057.51"/>
    <n v="154.4"/>
    <d v="2011-03-16T00:00:00"/>
    <n v="903.11"/>
    <s v="Dur"/>
    <x v="0"/>
    <n v="66"/>
    <d v="1997-08-02T00:00:00"/>
    <x v="239"/>
    <x v="239"/>
    <s v="Media Manager III"/>
    <x v="3"/>
    <x v="0"/>
    <s v="N"/>
    <x v="0"/>
    <n v="1"/>
    <s v="05600 Lien Plaza"/>
    <n v="3796"/>
    <x v="0"/>
    <s v="Australia"/>
    <n v="8"/>
  </r>
  <r>
    <n v="2928"/>
    <n v="41"/>
    <n v="2330"/>
    <x v="301"/>
    <x v="2"/>
    <x v="2"/>
    <b v="0"/>
    <s v="Approved"/>
    <x v="0"/>
    <x v="1"/>
    <s v="medium"/>
    <x v="0"/>
    <n v="416.98"/>
    <n v="312.74"/>
    <d v="1997-05-10T00:00:00"/>
    <n v="104.24000000000001"/>
    <s v="Claresta"/>
    <x v="1"/>
    <n v="5"/>
    <d v="1990-01-17T00:00:00"/>
    <x v="1662"/>
    <x v="1662"/>
    <s v="Account Coordinator"/>
    <x v="4"/>
    <x v="0"/>
    <s v="N"/>
    <x v="1"/>
    <n v="9"/>
    <s v="83 American Ash Drive"/>
    <n v="2261"/>
    <x v="1"/>
    <s v="Australia"/>
    <n v="8"/>
  </r>
  <r>
    <n v="2929"/>
    <n v="65"/>
    <n v="1615"/>
    <x v="55"/>
    <x v="0"/>
    <x v="4"/>
    <b v="1"/>
    <s v="Approved"/>
    <x v="5"/>
    <x v="0"/>
    <s v="medium"/>
    <x v="0"/>
    <n v="1807.45"/>
    <n v="778.69"/>
    <d v="2015-04-11T00:00:00"/>
    <n v="1028.76"/>
    <s v="Wendel"/>
    <x v="0"/>
    <n v="70"/>
    <d v="1987-04-17T00:00:00"/>
    <x v="67"/>
    <x v="67"/>
    <s v="Community Outreach Specialist"/>
    <x v="0"/>
    <x v="2"/>
    <s v="N"/>
    <x v="0"/>
    <n v="22"/>
    <s v="24 Fuller Lane"/>
    <n v="3183"/>
    <x v="0"/>
    <s v="Australia"/>
    <n v="6"/>
  </r>
  <r>
    <n v="2930"/>
    <n v="92"/>
    <n v="2131"/>
    <x v="322"/>
    <x v="8"/>
    <x v="4"/>
    <b v="0"/>
    <s v="Approved"/>
    <x v="5"/>
    <x v="0"/>
    <s v="medium"/>
    <x v="2"/>
    <n v="1415.01"/>
    <n v="1259.3599999999999"/>
    <d v="2002-10-10T00:00:00"/>
    <n v="155.65000000000009"/>
    <s v="Nettle"/>
    <x v="1"/>
    <n v="12"/>
    <d v="1971-03-21T00:00:00"/>
    <x v="1663"/>
    <x v="1663"/>
    <s v="Payment Adjustment Coordinator"/>
    <x v="6"/>
    <x v="0"/>
    <s v="N"/>
    <x v="0"/>
    <n v="7"/>
    <s v="686 Rusk Parkway"/>
    <n v="2566"/>
    <x v="1"/>
    <s v="Australia"/>
    <n v="8"/>
  </r>
  <r>
    <n v="2931"/>
    <n v="17"/>
    <n v="1905"/>
    <x v="118"/>
    <x v="10"/>
    <x v="4"/>
    <b v="0"/>
    <s v="Approved"/>
    <x v="0"/>
    <x v="0"/>
    <s v="high"/>
    <x v="0"/>
    <n v="1024.6600000000001"/>
    <n v="614.79999999999995"/>
    <d v="1996-11-09T00:00:00"/>
    <n v="409.86000000000013"/>
    <s v="Nert"/>
    <x v="1"/>
    <n v="60"/>
    <d v="1978-01-25T00:00:00"/>
    <x v="788"/>
    <x v="788"/>
    <s v="Technical Writer"/>
    <x v="7"/>
    <x v="2"/>
    <s v="N"/>
    <x v="0"/>
    <n v="14"/>
    <s v="83975 Rowland Place"/>
    <n v="2166"/>
    <x v="1"/>
    <s v="Australia"/>
    <n v="6"/>
  </r>
  <r>
    <n v="2932"/>
    <n v="37"/>
    <n v="21"/>
    <x v="288"/>
    <x v="3"/>
    <x v="3"/>
    <b v="1"/>
    <s v="Approved"/>
    <x v="2"/>
    <x v="0"/>
    <s v="low"/>
    <x v="0"/>
    <n v="1793.43"/>
    <n v="248.82"/>
    <d v="1999-07-20T00:00:00"/>
    <n v="1544.6100000000001"/>
    <s v="Mile"/>
    <x v="0"/>
    <n v="74"/>
    <d v="1980-09-20T00:00:00"/>
    <x v="113"/>
    <x v="113"/>
    <s v="Safety Technician I"/>
    <x v="3"/>
    <x v="1"/>
    <s v="N"/>
    <x v="0"/>
    <n v="16"/>
    <s v="18 Jenna Center"/>
    <n v="2650"/>
    <x v="1"/>
    <s v="Australia"/>
    <n v="7"/>
  </r>
  <r>
    <n v="2933"/>
    <n v="26"/>
    <n v="238"/>
    <x v="244"/>
    <x v="8"/>
    <x v="3"/>
    <b v="0"/>
    <s v="Approved"/>
    <x v="5"/>
    <x v="0"/>
    <s v="medium"/>
    <x v="0"/>
    <n v="1992.93"/>
    <n v="762.63"/>
    <d v="1999-06-23T00:00:00"/>
    <n v="1230.3000000000002"/>
    <s v="Max"/>
    <x v="0"/>
    <n v="54"/>
    <d v="1984-02-04T00:00:00"/>
    <x v="1664"/>
    <x v="1664"/>
    <s v="Programmer III"/>
    <x v="6"/>
    <x v="0"/>
    <s v="N"/>
    <x v="0"/>
    <n v="14"/>
    <s v="6159 Katie Street"/>
    <n v="2750"/>
    <x v="1"/>
    <s v="Australia"/>
    <n v="8"/>
  </r>
  <r>
    <n v="2934"/>
    <n v="57"/>
    <n v="673"/>
    <x v="181"/>
    <x v="10"/>
    <x v="3"/>
    <b v="0"/>
    <s v="Approved"/>
    <x v="5"/>
    <x v="3"/>
    <s v="medium"/>
    <x v="1"/>
    <n v="1890.39"/>
    <n v="260.14"/>
    <d v="2015-10-18T00:00:00"/>
    <n v="1630.25"/>
    <s v="Artie"/>
    <x v="0"/>
    <n v="35"/>
    <d v="1975-06-27T00:00:00"/>
    <x v="673"/>
    <x v="673"/>
    <s v="VP Sales"/>
    <x v="1"/>
    <x v="0"/>
    <s v="N"/>
    <x v="0"/>
    <n v="4"/>
    <s v="2836 Morning Drive"/>
    <n v="2304"/>
    <x v="1"/>
    <s v="Australia"/>
    <n v="7"/>
  </r>
  <r>
    <n v="2935"/>
    <n v="0"/>
    <n v="1910"/>
    <x v="252"/>
    <x v="8"/>
    <x v="4"/>
    <b v="1"/>
    <s v="Approved"/>
    <x v="2"/>
    <x v="0"/>
    <s v="low"/>
    <x v="0"/>
    <n v="71.16"/>
    <n v="56.93"/>
    <d v="2015-06-17T00:00:00"/>
    <n v="14.229999999999997"/>
    <s v="Yovonnda"/>
    <x v="1"/>
    <n v="20"/>
    <d v="1959-07-13T00:00:00"/>
    <x v="813"/>
    <x v="813"/>
    <s v="Systems Administrator I"/>
    <x v="4"/>
    <x v="2"/>
    <s v="N"/>
    <x v="0"/>
    <n v="14"/>
    <s v="07273 Sundown Trail"/>
    <n v="2358"/>
    <x v="1"/>
    <s v="Australia"/>
    <n v="2"/>
  </r>
  <r>
    <n v="2936"/>
    <n v="88"/>
    <n v="1581"/>
    <x v="336"/>
    <x v="11"/>
    <x v="5"/>
    <b v="1"/>
    <s v="Approved"/>
    <x v="3"/>
    <x v="0"/>
    <s v="medium"/>
    <x v="0"/>
    <n v="1198.46"/>
    <n v="381.1"/>
    <d v="1998-12-16T00:00:00"/>
    <n v="817.36"/>
    <s v="Melessa"/>
    <x v="1"/>
    <n v="26"/>
    <d v="1974-04-13T00:00:00"/>
    <x v="1665"/>
    <x v="1665"/>
    <s v="Recruiter"/>
    <x v="9"/>
    <x v="0"/>
    <s v="N"/>
    <x v="1"/>
    <n v="13"/>
    <s v="45314 Pepper Wood Junction"/>
    <n v="2251"/>
    <x v="1"/>
    <s v="Australia"/>
    <n v="6"/>
  </r>
  <r>
    <n v="2937"/>
    <n v="54"/>
    <n v="1665"/>
    <x v="68"/>
    <x v="6"/>
    <x v="1"/>
    <b v="1"/>
    <s v="Approved"/>
    <x v="5"/>
    <x v="0"/>
    <s v="medium"/>
    <x v="0"/>
    <n v="1292.8399999999999"/>
    <n v="13.44"/>
    <d v="2009-04-12T00:00:00"/>
    <n v="1279.3999999999999"/>
    <s v="Witty"/>
    <x v="0"/>
    <n v="48"/>
    <d v="1977-11-18T00:00:00"/>
    <x v="514"/>
    <x v="514"/>
    <s v="Quality Engineer"/>
    <x v="8"/>
    <x v="0"/>
    <s v="N"/>
    <x v="1"/>
    <n v="11"/>
    <s v="816 Gale Pass"/>
    <n v="2261"/>
    <x v="1"/>
    <s v="Australia"/>
    <n v="7"/>
  </r>
  <r>
    <n v="2938"/>
    <n v="63"/>
    <n v="3315"/>
    <x v="331"/>
    <x v="8"/>
    <x v="5"/>
    <b v="1"/>
    <s v="Approved"/>
    <x v="0"/>
    <x v="0"/>
    <s v="medium"/>
    <x v="0"/>
    <n v="1483.2"/>
    <n v="99.59"/>
    <d v="2010-11-05T00:00:00"/>
    <n v="1383.6100000000001"/>
    <s v="Ninnette"/>
    <x v="1"/>
    <n v="77"/>
    <d v="1994-09-08T00:00:00"/>
    <x v="64"/>
    <x v="64"/>
    <s v="Account Executive"/>
    <x v="4"/>
    <x v="0"/>
    <s v="N"/>
    <x v="0"/>
    <n v="5"/>
    <s v="6 North Court"/>
    <n v="3862"/>
    <x v="0"/>
    <s v="Australia"/>
    <n v="7"/>
  </r>
  <r>
    <n v="2939"/>
    <n v="59"/>
    <n v="2455"/>
    <x v="8"/>
    <x v="3"/>
    <x v="3"/>
    <b v="0"/>
    <s v="Approved"/>
    <x v="0"/>
    <x v="0"/>
    <s v="medium"/>
    <x v="1"/>
    <n v="1061.56"/>
    <n v="733.58"/>
    <d v="1993-07-20T00:00:00"/>
    <n v="327.9799999999999"/>
    <s v="Gene"/>
    <x v="1"/>
    <n v="81"/>
    <d v="1960-02-13T00:00:00"/>
    <x v="1648"/>
    <x v="1648"/>
    <s v="Senior Sales Associate"/>
    <x v="4"/>
    <x v="0"/>
    <s v="N"/>
    <x v="0"/>
    <n v="12"/>
    <s v="1556 Sheridan Hill"/>
    <n v="4165"/>
    <x v="2"/>
    <s v="Australia"/>
    <n v="5"/>
  </r>
  <r>
    <n v="2940"/>
    <n v="0"/>
    <n v="395"/>
    <x v="275"/>
    <x v="5"/>
    <x v="1"/>
    <b v="1"/>
    <s v="Approved"/>
    <x v="1"/>
    <x v="1"/>
    <s v="medium"/>
    <x v="0"/>
    <n v="533.51"/>
    <n v="400.13"/>
    <d v="2012-04-10T00:00:00"/>
    <n v="133.38"/>
    <s v="Penn"/>
    <x v="0"/>
    <n v="28"/>
    <d v="1976-11-27T00:00:00"/>
    <x v="1666"/>
    <x v="1666"/>
    <s v="Data Coordiator"/>
    <x v="2"/>
    <x v="2"/>
    <s v="N"/>
    <x v="0"/>
    <n v="9"/>
    <s v="3 Valley Edge Trail"/>
    <n v="3444"/>
    <x v="0"/>
    <s v="Australia"/>
    <n v="7"/>
  </r>
  <r>
    <n v="2941"/>
    <n v="75"/>
    <n v="115"/>
    <x v="72"/>
    <x v="10"/>
    <x v="0"/>
    <b v="1"/>
    <s v="Approved"/>
    <x v="4"/>
    <x v="3"/>
    <s v="medium"/>
    <x v="1"/>
    <n v="1873.97"/>
    <n v="863.95"/>
    <d v="2006-05-22T00:00:00"/>
    <n v="1010.02"/>
    <s v="Alberik"/>
    <x v="0"/>
    <n v="77"/>
    <d v="1981-12-21T00:00:00"/>
    <x v="1667"/>
    <x v="1667"/>
    <s v="Account Executive"/>
    <x v="1"/>
    <x v="0"/>
    <s v="N"/>
    <x v="1"/>
    <n v="18"/>
    <s v="8194 Sachtjen Drive"/>
    <n v="3844"/>
    <x v="0"/>
    <s v="Australia"/>
    <n v="1"/>
  </r>
  <r>
    <n v="2942"/>
    <n v="51"/>
    <n v="2717"/>
    <x v="272"/>
    <x v="6"/>
    <x v="6"/>
    <b v="1"/>
    <s v="Approved"/>
    <x v="2"/>
    <x v="0"/>
    <s v="high"/>
    <x v="0"/>
    <n v="2005.66"/>
    <n v="1203.4000000000001"/>
    <d v="2012-04-10T00:00:00"/>
    <n v="802.26"/>
    <s v="Frederic"/>
    <x v="0"/>
    <n v="31"/>
    <d v="1981-03-25T00:00:00"/>
    <x v="13"/>
    <x v="13"/>
    <s v="Registered Nurse"/>
    <x v="1"/>
    <x v="0"/>
    <s v="N"/>
    <x v="1"/>
    <n v="13"/>
    <s v="6994 Hanson Place"/>
    <n v="2580"/>
    <x v="1"/>
    <s v="Australia"/>
    <n v="5"/>
  </r>
  <r>
    <n v="2943"/>
    <n v="0"/>
    <n v="820"/>
    <x v="359"/>
    <x v="7"/>
    <x v="5"/>
    <b v="0"/>
    <s v="Approved"/>
    <x v="2"/>
    <x v="0"/>
    <s v="low"/>
    <x v="0"/>
    <n v="71.16"/>
    <n v="56.93"/>
    <d v="2015-06-17T00:00:00"/>
    <n v="14.229999999999997"/>
    <s v="Temp"/>
    <x v="0"/>
    <n v="7"/>
    <d v="1975-07-17T00:00:00"/>
    <x v="393"/>
    <x v="393"/>
    <s v="Associate Professor"/>
    <x v="3"/>
    <x v="1"/>
    <s v="N"/>
    <x v="0"/>
    <n v="5"/>
    <s v="58047 Westport Road"/>
    <n v="2040"/>
    <x v="1"/>
    <s v="Australia"/>
    <n v="12"/>
  </r>
  <r>
    <n v="2944"/>
    <n v="80"/>
    <n v="2849"/>
    <x v="147"/>
    <x v="9"/>
    <x v="3"/>
    <b v="0"/>
    <s v="Approved"/>
    <x v="1"/>
    <x v="0"/>
    <s v="medium"/>
    <x v="1"/>
    <n v="1469.44"/>
    <n v="596.54999999999995"/>
    <d v="2005-10-22T00:00:00"/>
    <n v="872.8900000000001"/>
    <s v="Callie"/>
    <x v="1"/>
    <n v="42"/>
    <d v="1967-01-17T00:00:00"/>
    <x v="849"/>
    <x v="849"/>
    <s v="Analyst Programmer"/>
    <x v="4"/>
    <x v="0"/>
    <s v="N"/>
    <x v="0"/>
    <n v="13"/>
    <s v="5 Golf Course Street"/>
    <n v="2300"/>
    <x v="1"/>
    <s v="Australia"/>
    <n v="8"/>
  </r>
  <r>
    <n v="2945"/>
    <n v="0"/>
    <n v="3465"/>
    <x v="273"/>
    <x v="2"/>
    <x v="3"/>
    <b v="0"/>
    <s v="Approved"/>
    <x v="2"/>
    <x v="0"/>
    <s v="high"/>
    <x v="0"/>
    <n v="227.88"/>
    <n v="136.72999999999999"/>
    <d v="2016-07-09T00:00:00"/>
    <n v="91.15"/>
    <s v="Hadria"/>
    <x v="1"/>
    <n v="71"/>
    <d v="1978-02-01T00:00:00"/>
    <x v="933"/>
    <x v="933"/>
    <s v="Chemical Engineer"/>
    <x v="3"/>
    <x v="2"/>
    <s v="N"/>
    <x v="0"/>
    <n v="7"/>
    <s v="6221 Monica Plaza"/>
    <n v="2095"/>
    <x v="1"/>
    <s v="Australia"/>
    <n v="12"/>
  </r>
  <r>
    <n v="2946"/>
    <n v="9"/>
    <n v="3375"/>
    <x v="186"/>
    <x v="7"/>
    <x v="4"/>
    <b v="1"/>
    <s v="Approved"/>
    <x v="3"/>
    <x v="0"/>
    <s v="medium"/>
    <x v="2"/>
    <n v="1216.1400000000001"/>
    <n v="1082.3599999999999"/>
    <d v="1991-08-05T00:00:00"/>
    <n v="133.7800000000002"/>
    <s v="Thorsten"/>
    <x v="0"/>
    <n v="37"/>
    <d v="1993-03-21T00:00:00"/>
    <x v="979"/>
    <x v="979"/>
    <s v="Accounting Assistant I"/>
    <x v="0"/>
    <x v="2"/>
    <s v="N"/>
    <x v="0"/>
    <n v="6"/>
    <s v="2782 Stephen Trail"/>
    <n v="2216"/>
    <x v="1"/>
    <s v="Australia"/>
    <n v="10"/>
  </r>
  <r>
    <n v="2947"/>
    <n v="70"/>
    <n v="1136"/>
    <x v="342"/>
    <x v="6"/>
    <x v="1"/>
    <b v="1"/>
    <s v="Approved"/>
    <x v="3"/>
    <x v="1"/>
    <s v="medium"/>
    <x v="0"/>
    <n v="1036.5899999999999"/>
    <n v="206.35"/>
    <d v="1991-05-06T00:00:00"/>
    <n v="830.2399999999999"/>
    <s v="Ivan"/>
    <x v="0"/>
    <n v="72"/>
    <d v="1977-08-31T00:00:00"/>
    <x v="1668"/>
    <x v="1668"/>
    <s v="Executive Secretary"/>
    <x v="4"/>
    <x v="2"/>
    <s v="N"/>
    <x v="1"/>
    <n v="7"/>
    <s v="92 Melvin Hill"/>
    <n v="2147"/>
    <x v="1"/>
    <s v="Australia"/>
    <n v="9"/>
  </r>
  <r>
    <n v="2949"/>
    <n v="3"/>
    <n v="93"/>
    <x v="251"/>
    <x v="3"/>
    <x v="0"/>
    <b v="1"/>
    <s v="Approved"/>
    <x v="1"/>
    <x v="0"/>
    <s v="medium"/>
    <x v="1"/>
    <n v="2091.4699999999998"/>
    <n v="388.92"/>
    <d v="1993-07-20T00:00:00"/>
    <n v="1702.5499999999997"/>
    <s v="Gordon"/>
    <x v="0"/>
    <n v="63"/>
    <d v="1976-07-16T00:00:00"/>
    <x v="994"/>
    <x v="994"/>
    <s v="Project Manager"/>
    <x v="2"/>
    <x v="0"/>
    <s v="N"/>
    <x v="0"/>
    <n v="10"/>
    <s v="2 Mcbride Road"/>
    <n v="3070"/>
    <x v="0"/>
    <s v="Australia"/>
    <n v="10"/>
  </r>
  <r>
    <n v="2950"/>
    <n v="30"/>
    <n v="447"/>
    <x v="177"/>
    <x v="10"/>
    <x v="0"/>
    <b v="0"/>
    <s v="Approved"/>
    <x v="0"/>
    <x v="0"/>
    <s v="high"/>
    <x v="0"/>
    <n v="748.17"/>
    <n v="448.9"/>
    <d v="1994-07-12T00:00:00"/>
    <n v="299.27"/>
    <s v="Brittany"/>
    <x v="1"/>
    <n v="98"/>
    <d v="2001-11-06T00:00:00"/>
    <x v="1669"/>
    <x v="1669"/>
    <s v="Help Desk Technician"/>
    <x v="9"/>
    <x v="0"/>
    <s v="N"/>
    <x v="0"/>
    <n v="1"/>
    <s v="93 Jana Junction"/>
    <n v="2213"/>
    <x v="1"/>
    <s v="Australia"/>
    <n v="10"/>
  </r>
  <r>
    <n v="2951"/>
    <n v="30"/>
    <n v="986"/>
    <x v="2"/>
    <x v="2"/>
    <x v="2"/>
    <b v="1"/>
    <s v="Approved"/>
    <x v="0"/>
    <x v="0"/>
    <s v="high"/>
    <x v="0"/>
    <n v="748.17"/>
    <n v="448.9"/>
    <d v="1992-10-11T00:00:00"/>
    <n v="299.27"/>
    <s v="Barnard"/>
    <x v="0"/>
    <n v="3"/>
    <d v="1994-10-05T00:00:00"/>
    <x v="1670"/>
    <x v="1670"/>
    <s v="Office Assistant I"/>
    <x v="3"/>
    <x v="0"/>
    <s v="N"/>
    <x v="0"/>
    <n v="8"/>
    <s v="82 Shasta Drive"/>
    <n v="4825"/>
    <x v="2"/>
    <s v="Australia"/>
    <n v="3"/>
  </r>
  <r>
    <n v="2952"/>
    <n v="80"/>
    <n v="1140"/>
    <x v="338"/>
    <x v="3"/>
    <x v="3"/>
    <b v="1"/>
    <s v="Approved"/>
    <x v="2"/>
    <x v="3"/>
    <s v="low"/>
    <x v="0"/>
    <n v="1073.07"/>
    <n v="933.84"/>
    <d v="2015-08-10T00:00:00"/>
    <n v="139.2299999999999"/>
    <s v="Deana"/>
    <x v="1"/>
    <n v="32"/>
    <d v="1986-02-25T00:00:00"/>
    <x v="199"/>
    <x v="199"/>
    <s v="Executive Secretary"/>
    <x v="6"/>
    <x v="0"/>
    <s v="N"/>
    <x v="0"/>
    <n v="13"/>
    <s v="8587 Graceland Way"/>
    <n v="2206"/>
    <x v="1"/>
    <s v="Australia"/>
    <n v="10"/>
  </r>
  <r>
    <n v="2953"/>
    <n v="0"/>
    <n v="1410"/>
    <x v="348"/>
    <x v="2"/>
    <x v="6"/>
    <b v="1"/>
    <s v="Approved"/>
    <x v="3"/>
    <x v="1"/>
    <s v="medium"/>
    <x v="0"/>
    <n v="543.39"/>
    <n v="407.54"/>
    <d v="2016-03-29T00:00:00"/>
    <n v="135.84999999999997"/>
    <s v="Althea"/>
    <x v="1"/>
    <n v="10"/>
    <d v="1997-01-22T00:00:00"/>
    <x v="1671"/>
    <x v="1671"/>
    <s v="Marketing Manager"/>
    <x v="2"/>
    <x v="2"/>
    <s v="N"/>
    <x v="0"/>
    <n v="6"/>
    <s v="4370 Haas Trail"/>
    <n v="2870"/>
    <x v="1"/>
    <s v="Australia"/>
    <n v="5"/>
  </r>
  <r>
    <n v="2954"/>
    <n v="5"/>
    <n v="795"/>
    <x v="29"/>
    <x v="8"/>
    <x v="6"/>
    <b v="0"/>
    <s v="Approved"/>
    <x v="4"/>
    <x v="0"/>
    <s v="high"/>
    <x v="0"/>
    <n v="1129.1300000000001"/>
    <n v="677.48"/>
    <d v="2005-08-09T00:00:00"/>
    <n v="451.65000000000009"/>
    <s v="Cassy"/>
    <x v="1"/>
    <n v="35"/>
    <d v="1973-08-20T00:00:00"/>
    <x v="1560"/>
    <x v="1560"/>
    <s v="Environmental Tech"/>
    <x v="0"/>
    <x v="2"/>
    <s v="N"/>
    <x v="1"/>
    <n v="18"/>
    <s v="866 Rockefeller Junction"/>
    <n v="2171"/>
    <x v="1"/>
    <s v="Australia"/>
    <n v="9"/>
  </r>
  <r>
    <n v="2955"/>
    <n v="97"/>
    <n v="3172"/>
    <x v="301"/>
    <x v="2"/>
    <x v="2"/>
    <b v="1"/>
    <s v="Approved"/>
    <x v="0"/>
    <x v="0"/>
    <s v="medium"/>
    <x v="1"/>
    <n v="202.62"/>
    <n v="151.96"/>
    <d v="2016-03-29T00:00:00"/>
    <n v="50.66"/>
    <s v="Bethanne"/>
    <x v="1"/>
    <n v="67"/>
    <d v="1968-01-26T00:00:00"/>
    <x v="1327"/>
    <x v="1327"/>
    <s v="Nurse Practicioner"/>
    <x v="5"/>
    <x v="0"/>
    <s v="N"/>
    <x v="1"/>
    <n v="11"/>
    <s v="2346 Dawn Terrace"/>
    <n v="4655"/>
    <x v="2"/>
    <s v="Australia"/>
    <n v="3"/>
  </r>
  <r>
    <n v="2956"/>
    <n v="54"/>
    <n v="1506"/>
    <x v="29"/>
    <x v="8"/>
    <x v="6"/>
    <b v="0"/>
    <s v="Approved"/>
    <x v="5"/>
    <x v="0"/>
    <s v="medium"/>
    <x v="0"/>
    <n v="1292.8399999999999"/>
    <n v="13.44"/>
    <d v="2009-04-12T00:00:00"/>
    <n v="1279.3999999999999"/>
    <s v="Cristian"/>
    <x v="0"/>
    <n v="90"/>
    <d v="1993-10-21T00:00:00"/>
    <x v="72"/>
    <x v="72"/>
    <s v="Recruiting Manager"/>
    <x v="0"/>
    <x v="0"/>
    <s v="N"/>
    <x v="1"/>
    <n v="3"/>
    <s v="6 Canary Plaza"/>
    <n v="2223"/>
    <x v="1"/>
    <s v="Australia"/>
    <n v="8"/>
  </r>
  <r>
    <n v="2957"/>
    <n v="0"/>
    <n v="1912"/>
    <x v="261"/>
    <x v="11"/>
    <x v="4"/>
    <b v="0"/>
    <s v="Approved"/>
    <x v="2"/>
    <x v="1"/>
    <s v="high"/>
    <x v="1"/>
    <n v="12.01"/>
    <n v="7.21"/>
    <d v="2009-03-08T00:00:00"/>
    <n v="4.8"/>
    <s v="Hall"/>
    <x v="0"/>
    <n v="36"/>
    <d v="1992-11-04T00:00:00"/>
    <x v="1556"/>
    <x v="1556"/>
    <s v="Account Coordinator"/>
    <x v="3"/>
    <x v="2"/>
    <s v="N"/>
    <x v="1"/>
    <n v="7"/>
    <s v="3 Roth Place"/>
    <n v="2449"/>
    <x v="1"/>
    <s v="Australia"/>
    <n v="2"/>
  </r>
  <r>
    <n v="2958"/>
    <n v="1"/>
    <n v="1764"/>
    <x v="135"/>
    <x v="4"/>
    <x v="3"/>
    <b v="0"/>
    <s v="Approved"/>
    <x v="4"/>
    <x v="0"/>
    <s v="medium"/>
    <x v="0"/>
    <n v="1403.5"/>
    <n v="954.82"/>
    <d v="2011-04-16T00:00:00"/>
    <n v="448.67999999999995"/>
    <s v="Zaria"/>
    <x v="1"/>
    <n v="36"/>
    <d v="1960-06-21T00:00:00"/>
    <x v="1672"/>
    <x v="1672"/>
    <s v="Desktop Support Technician"/>
    <x v="6"/>
    <x v="0"/>
    <s v="N"/>
    <x v="0"/>
    <n v="10"/>
    <s v="12860 Warner Court"/>
    <n v="3129"/>
    <x v="0"/>
    <s v="Australia"/>
    <n v="8"/>
  </r>
  <r>
    <n v="2959"/>
    <n v="23"/>
    <n v="180"/>
    <x v="284"/>
    <x v="10"/>
    <x v="6"/>
    <b v="1"/>
    <s v="Approved"/>
    <x v="3"/>
    <x v="2"/>
    <s v="low"/>
    <x v="2"/>
    <n v="688.63"/>
    <n v="612.88"/>
    <d v="1993-10-02T00:00:00"/>
    <n v="75.75"/>
    <s v="Trisha"/>
    <x v="1"/>
    <n v="16"/>
    <d v="1971-09-17T00:00:00"/>
    <x v="1673"/>
    <x v="1673"/>
    <s v="Web Designer III"/>
    <x v="9"/>
    <x v="1"/>
    <s v="N"/>
    <x v="1"/>
    <n v="14"/>
    <s v="216 Barnett Junction"/>
    <n v="4120"/>
    <x v="2"/>
    <s v="Australia"/>
    <n v="8"/>
  </r>
  <r>
    <n v="2960"/>
    <n v="95"/>
    <n v="864"/>
    <x v="264"/>
    <x v="8"/>
    <x v="5"/>
    <b v="1"/>
    <s v="Approved"/>
    <x v="2"/>
    <x v="3"/>
    <s v="low"/>
    <x v="0"/>
    <n v="1073.07"/>
    <n v="933.84"/>
    <d v="1998-12-16T00:00:00"/>
    <n v="139.2299999999999"/>
    <s v="Kessiah"/>
    <x v="1"/>
    <n v="19"/>
    <d v="1961-09-10T00:00:00"/>
    <x v="534"/>
    <x v="534"/>
    <s v="Senior Financial Analyst"/>
    <x v="0"/>
    <x v="1"/>
    <s v="N"/>
    <x v="1"/>
    <n v="5"/>
    <s v="48 Bobwhite Crossing"/>
    <n v="4122"/>
    <x v="2"/>
    <s v="Australia"/>
    <n v="8"/>
  </r>
  <r>
    <n v="2961"/>
    <n v="3"/>
    <n v="1308"/>
    <x v="82"/>
    <x v="3"/>
    <x v="6"/>
    <b v="0"/>
    <s v="Approved"/>
    <x v="1"/>
    <x v="0"/>
    <s v="medium"/>
    <x v="1"/>
    <n v="2091.4699999999998"/>
    <n v="388.92"/>
    <d v="1997-08-25T00:00:00"/>
    <n v="1702.5499999999997"/>
    <s v="Andrey"/>
    <x v="0"/>
    <n v="34"/>
    <d v="1976-08-27T00:00:00"/>
    <x v="1014"/>
    <x v="1014"/>
    <s v="Analog Circuit Design manager"/>
    <x v="6"/>
    <x v="1"/>
    <s v="N"/>
    <x v="0"/>
    <n v="18"/>
    <s v="32 Vidon Point"/>
    <n v="4118"/>
    <x v="2"/>
    <s v="Australia"/>
    <n v="7"/>
  </r>
  <r>
    <n v="2962"/>
    <n v="77"/>
    <n v="348"/>
    <x v="144"/>
    <x v="7"/>
    <x v="1"/>
    <b v="1"/>
    <s v="Approved"/>
    <x v="3"/>
    <x v="1"/>
    <s v="medium"/>
    <x v="1"/>
    <n v="1240.31"/>
    <n v="795.1"/>
    <d v="1991-07-10T00:00:00"/>
    <n v="445.20999999999992"/>
    <s v="Gan"/>
    <x v="0"/>
    <n v="20"/>
    <d v="1980-11-01T00:00:00"/>
    <x v="1324"/>
    <x v="1324"/>
    <s v="Assistant Professor"/>
    <x v="2"/>
    <x v="0"/>
    <s v="N"/>
    <x v="0"/>
    <n v="9"/>
    <s v="7633 Mayer Plaza"/>
    <n v="2768"/>
    <x v="1"/>
    <s v="Australia"/>
    <n v="10"/>
  </r>
  <r>
    <n v="2963"/>
    <n v="66"/>
    <n v="74"/>
    <x v="2"/>
    <x v="2"/>
    <x v="2"/>
    <b v="1"/>
    <s v="Approved"/>
    <x v="4"/>
    <x v="1"/>
    <s v="low"/>
    <x v="2"/>
    <n v="590.26"/>
    <n v="525.33000000000004"/>
    <d v="2010-08-20T00:00:00"/>
    <n v="64.92999999999995"/>
    <s v="Minette"/>
    <x v="1"/>
    <n v="16"/>
    <d v="1960-05-27T00:00:00"/>
    <x v="415"/>
    <x v="415"/>
    <s v="Teacher"/>
    <x v="6"/>
    <x v="1"/>
    <s v="N"/>
    <x v="0"/>
    <n v="5"/>
    <s v="33055 Menomonie Parkway"/>
    <n v="4133"/>
    <x v="2"/>
    <s v="Australia"/>
    <n v="8"/>
  </r>
  <r>
    <n v="2964"/>
    <n v="40"/>
    <n v="2471"/>
    <x v="312"/>
    <x v="11"/>
    <x v="3"/>
    <b v="0"/>
    <s v="Approved"/>
    <x v="2"/>
    <x v="0"/>
    <s v="high"/>
    <x v="0"/>
    <n v="1458.17"/>
    <n v="874.9"/>
    <d v="2006-10-01T00:00:00"/>
    <n v="583.2700000000001"/>
    <s v="Noland"/>
    <x v="0"/>
    <n v="55"/>
    <d v="1978-12-20T00:00:00"/>
    <x v="1500"/>
    <x v="1500"/>
    <s v="Geological Engineer"/>
    <x v="3"/>
    <x v="0"/>
    <s v="N"/>
    <x v="0"/>
    <n v="8"/>
    <s v="77 Armistice Alley"/>
    <n v="2208"/>
    <x v="1"/>
    <s v="Australia"/>
    <n v="10"/>
  </r>
  <r>
    <n v="2965"/>
    <n v="17"/>
    <n v="2311"/>
    <x v="130"/>
    <x v="2"/>
    <x v="4"/>
    <b v="1"/>
    <s v="Approved"/>
    <x v="0"/>
    <x v="0"/>
    <s v="high"/>
    <x v="0"/>
    <n v="1024.6600000000001"/>
    <n v="614.79999999999995"/>
    <d v="1996-11-09T00:00:00"/>
    <n v="409.86000000000013"/>
    <s v="Jed"/>
    <x v="0"/>
    <n v="12"/>
    <d v="1970-02-10T00:00:00"/>
    <x v="34"/>
    <x v="34"/>
    <s v="Executive Secretary"/>
    <x v="6"/>
    <x v="2"/>
    <s v="N"/>
    <x v="0"/>
    <n v="11"/>
    <s v="01268 Stuart Hill"/>
    <n v="2145"/>
    <x v="1"/>
    <s v="Australia"/>
    <n v="10"/>
  </r>
  <r>
    <n v="2966"/>
    <n v="1"/>
    <n v="1372"/>
    <x v="133"/>
    <x v="2"/>
    <x v="1"/>
    <b v="1"/>
    <s v="Approved"/>
    <x v="4"/>
    <x v="0"/>
    <s v="medium"/>
    <x v="0"/>
    <n v="1403.5"/>
    <n v="954.82"/>
    <d v="2016-11-14T00:00:00"/>
    <n v="448.67999999999995"/>
    <s v="Rockie"/>
    <x v="0"/>
    <n v="44"/>
    <d v="1980-07-02T00:00:00"/>
    <x v="1674"/>
    <x v="1674"/>
    <s v="Computer Systems Analyst III"/>
    <x v="3"/>
    <x v="1"/>
    <s v="N"/>
    <x v="1"/>
    <n v="17"/>
    <s v="6 Forster Crossing"/>
    <n v="3198"/>
    <x v="0"/>
    <s v="Australia"/>
    <n v="8"/>
  </r>
  <r>
    <n v="2967"/>
    <n v="0"/>
    <n v="308"/>
    <x v="332"/>
    <x v="1"/>
    <x v="3"/>
    <b v="1"/>
    <s v="Approved"/>
    <x v="2"/>
    <x v="0"/>
    <s v="medium"/>
    <x v="0"/>
    <n v="235.63"/>
    <n v="125.07"/>
    <d v="2004-08-07T00:00:00"/>
    <n v="110.56"/>
    <s v="Iver"/>
    <x v="0"/>
    <n v="2"/>
    <d v="1983-03-09T00:00:00"/>
    <x v="1675"/>
    <x v="1675"/>
    <s v="Database Administrator I"/>
    <x v="7"/>
    <x v="2"/>
    <s v="N"/>
    <x v="1"/>
    <n v="4"/>
    <s v="5982 Mosinee Avenue"/>
    <n v="3340"/>
    <x v="0"/>
    <s v="Australia"/>
    <n v="5"/>
  </r>
  <r>
    <n v="2968"/>
    <n v="70"/>
    <n v="509"/>
    <x v="248"/>
    <x v="2"/>
    <x v="2"/>
    <b v="1"/>
    <s v="Approved"/>
    <x v="1"/>
    <x v="0"/>
    <s v="high"/>
    <x v="0"/>
    <n v="495.72"/>
    <n v="297.43"/>
    <d v="2004-07-25T00:00:00"/>
    <n v="198.29000000000002"/>
    <s v="Tobe"/>
    <x v="0"/>
    <n v="64"/>
    <d v="1979-08-06T00:00:00"/>
    <x v="1676"/>
    <x v="1676"/>
    <s v="Developer II"/>
    <x v="0"/>
    <x v="1"/>
    <s v="N"/>
    <x v="0"/>
    <n v="21"/>
    <s v="9 Bayside Hill"/>
    <n v="4123"/>
    <x v="2"/>
    <s v="Australia"/>
    <n v="6"/>
  </r>
  <r>
    <n v="2969"/>
    <n v="45"/>
    <n v="424"/>
    <x v="320"/>
    <x v="0"/>
    <x v="4"/>
    <b v="1"/>
    <s v="Approved"/>
    <x v="1"/>
    <x v="1"/>
    <s v="low"/>
    <x v="0"/>
    <n v="980.37"/>
    <n v="234.43"/>
    <d v="2004-09-28T00:00:00"/>
    <n v="745.94"/>
    <s v="Dennie"/>
    <x v="0"/>
    <n v="77"/>
    <d v="1978-01-25T00:00:00"/>
    <x v="788"/>
    <x v="788"/>
    <s v="Research Nurse"/>
    <x v="1"/>
    <x v="2"/>
    <s v="N"/>
    <x v="1"/>
    <n v="9"/>
    <s v="3 Annamark Avenue"/>
    <n v="3150"/>
    <x v="0"/>
    <s v="Australia"/>
    <n v="11"/>
  </r>
  <r>
    <n v="2970"/>
    <n v="70"/>
    <n v="2226"/>
    <x v="123"/>
    <x v="8"/>
    <x v="5"/>
    <b v="1"/>
    <s v="Approved"/>
    <x v="1"/>
    <x v="0"/>
    <s v="high"/>
    <x v="0"/>
    <n v="495.72"/>
    <n v="297.43"/>
    <d v="2015-04-11T00:00:00"/>
    <n v="198.29000000000002"/>
    <s v="Hedvig"/>
    <x v="1"/>
    <n v="10"/>
    <d v="1955-07-22T00:00:00"/>
    <x v="1677"/>
    <x v="1677"/>
    <s v="Biostatistician II"/>
    <x v="5"/>
    <x v="0"/>
    <s v="N"/>
    <x v="1"/>
    <n v="11"/>
    <s v="1 Basil Street"/>
    <n v="4037"/>
    <x v="2"/>
    <s v="Australia"/>
    <n v="8"/>
  </r>
  <r>
    <n v="2971"/>
    <n v="50"/>
    <n v="1125"/>
    <x v="167"/>
    <x v="6"/>
    <x v="1"/>
    <b v="1"/>
    <s v="Approved"/>
    <x v="5"/>
    <x v="0"/>
    <s v="medium"/>
    <x v="2"/>
    <n v="175.89"/>
    <n v="131.91999999999999"/>
    <d v="2003-02-16T00:00:00"/>
    <n v="43.97"/>
    <s v="Raff"/>
    <x v="0"/>
    <n v="25"/>
    <d v="1990-01-19T00:00:00"/>
    <x v="1678"/>
    <x v="1678"/>
    <s v="Software Test Engineer III"/>
    <x v="7"/>
    <x v="1"/>
    <s v="N"/>
    <x v="1"/>
    <n v="9"/>
    <s v="0182 Esker Center"/>
    <n v="2759"/>
    <x v="1"/>
    <s v="Australia"/>
    <n v="9"/>
  </r>
  <r>
    <n v="2972"/>
    <n v="75"/>
    <n v="1933"/>
    <x v="318"/>
    <x v="0"/>
    <x v="0"/>
    <b v="0"/>
    <s v="Approved"/>
    <x v="4"/>
    <x v="3"/>
    <s v="medium"/>
    <x v="1"/>
    <n v="1873.97"/>
    <n v="863.95"/>
    <d v="2006-05-22T00:00:00"/>
    <n v="1010.02"/>
    <s v="Ephraim"/>
    <x v="0"/>
    <n v="72"/>
    <d v="1980-09-10T00:00:00"/>
    <x v="570"/>
    <x v="570"/>
    <s v="Automation Specialist I"/>
    <x v="3"/>
    <x v="1"/>
    <s v="N"/>
    <x v="1"/>
    <n v="18"/>
    <s v="7202 Prairieview Court"/>
    <n v="2221"/>
    <x v="1"/>
    <s v="Australia"/>
    <n v="11"/>
  </r>
  <r>
    <n v="2973"/>
    <n v="4"/>
    <n v="2174"/>
    <x v="300"/>
    <x v="0"/>
    <x v="0"/>
    <b v="0"/>
    <s v="Approved"/>
    <x v="0"/>
    <x v="0"/>
    <s v="medium"/>
    <x v="0"/>
    <n v="1483.2"/>
    <n v="99.59"/>
    <d v="1998-12-17T00:00:00"/>
    <n v="1383.6100000000001"/>
    <s v="Rock"/>
    <x v="0"/>
    <n v="32"/>
    <d v="1962-09-21T00:00:00"/>
    <x v="846"/>
    <x v="846"/>
    <s v="Account Executive"/>
    <x v="9"/>
    <x v="2"/>
    <s v="N"/>
    <x v="1"/>
    <n v="11"/>
    <s v="5890 Comanche Trail"/>
    <n v="3429"/>
    <x v="0"/>
    <s v="Australia"/>
    <n v="6"/>
  </r>
  <r>
    <n v="2974"/>
    <n v="46"/>
    <n v="3232"/>
    <x v="42"/>
    <x v="10"/>
    <x v="5"/>
    <b v="0"/>
    <s v="Approved"/>
    <x v="0"/>
    <x v="0"/>
    <s v="low"/>
    <x v="0"/>
    <n v="1289.8499999999999"/>
    <n v="74.510000000000005"/>
    <d v="2007-12-11T00:00:00"/>
    <n v="1215.3399999999999"/>
    <s v="Rose"/>
    <x v="1"/>
    <n v="7"/>
    <d v="1993-10-10T00:00:00"/>
    <x v="150"/>
    <x v="150"/>
    <s v="Payment Adjustment Coordinator"/>
    <x v="0"/>
    <x v="0"/>
    <s v="N"/>
    <x v="0"/>
    <n v="9"/>
    <s v="78258 Hanover Plaza"/>
    <n v="3070"/>
    <x v="0"/>
    <s v="Australia"/>
    <n v="10"/>
  </r>
  <r>
    <n v="2975"/>
    <n v="8"/>
    <n v="1699"/>
    <x v="15"/>
    <x v="2"/>
    <x v="6"/>
    <b v="1"/>
    <s v="Approved"/>
    <x v="0"/>
    <x v="1"/>
    <s v="medium"/>
    <x v="2"/>
    <n v="1703.52"/>
    <n v="1516.13"/>
    <d v="2007-08-04T00:00:00"/>
    <n v="187.38999999999987"/>
    <s v="Poul"/>
    <x v="0"/>
    <n v="33"/>
    <d v="1958-05-08T00:00:00"/>
    <x v="1079"/>
    <x v="1079"/>
    <s v="Nuclear Power Engineer"/>
    <x v="3"/>
    <x v="0"/>
    <s v="N"/>
    <x v="0"/>
    <n v="8"/>
    <s v="3205 Service Park"/>
    <n v="2158"/>
    <x v="1"/>
    <s v="Australia"/>
    <n v="10"/>
  </r>
  <r>
    <n v="2976"/>
    <n v="62"/>
    <n v="2908"/>
    <x v="315"/>
    <x v="2"/>
    <x v="1"/>
    <b v="0"/>
    <s v="Approved"/>
    <x v="0"/>
    <x v="0"/>
    <s v="medium"/>
    <x v="0"/>
    <n v="478.16"/>
    <n v="298.72000000000003"/>
    <d v="2015-04-11T00:00:00"/>
    <n v="179.44"/>
    <s v="Tiffy"/>
    <x v="1"/>
    <n v="42"/>
    <d v="1955-09-21T00:00:00"/>
    <x v="623"/>
    <x v="623"/>
    <s v="Social Worker"/>
    <x v="1"/>
    <x v="1"/>
    <s v="N"/>
    <x v="0"/>
    <n v="11"/>
    <s v="8188 Fuller Hill"/>
    <n v="3175"/>
    <x v="0"/>
    <s v="Australia"/>
    <n v="8"/>
  </r>
  <r>
    <n v="2977"/>
    <n v="4"/>
    <n v="1725"/>
    <x v="348"/>
    <x v="2"/>
    <x v="6"/>
    <b v="1"/>
    <s v="Approved"/>
    <x v="0"/>
    <x v="0"/>
    <s v="medium"/>
    <x v="0"/>
    <n v="1483.2"/>
    <n v="99.59"/>
    <d v="1995-10-24T00:00:00"/>
    <n v="1383.6100000000001"/>
    <s v="Corena"/>
    <x v="1"/>
    <n v="80"/>
    <d v="1979-07-19T00:00:00"/>
    <x v="1132"/>
    <x v="1132"/>
    <s v="Junior Executive"/>
    <x v="3"/>
    <x v="2"/>
    <s v="N"/>
    <x v="0"/>
    <n v="16"/>
    <s v="2 Mcguire Terrace"/>
    <n v="2323"/>
    <x v="1"/>
    <s v="Australia"/>
    <n v="7"/>
  </r>
  <r>
    <n v="2978"/>
    <n v="75"/>
    <n v="182"/>
    <x v="10"/>
    <x v="7"/>
    <x v="6"/>
    <b v="1"/>
    <s v="Approved"/>
    <x v="4"/>
    <x v="3"/>
    <s v="medium"/>
    <x v="1"/>
    <n v="1873.97"/>
    <n v="863.95"/>
    <d v="2011-01-10T00:00:00"/>
    <n v="1010.02"/>
    <s v="Lydon"/>
    <x v="0"/>
    <n v="99"/>
    <d v="1992-11-20T00:00:00"/>
    <x v="1121"/>
    <x v="1121"/>
    <s v="Sales Associate"/>
    <x v="0"/>
    <x v="1"/>
    <s v="N"/>
    <x v="0"/>
    <n v="7"/>
    <s v="83012 Dapin Lane"/>
    <n v="4300"/>
    <x v="2"/>
    <s v="Australia"/>
    <n v="4"/>
  </r>
  <r>
    <n v="2979"/>
    <n v="85"/>
    <n v="9"/>
    <x v="278"/>
    <x v="4"/>
    <x v="2"/>
    <b v="0"/>
    <s v="Approved"/>
    <x v="5"/>
    <x v="0"/>
    <s v="medium"/>
    <x v="0"/>
    <n v="752.64"/>
    <n v="205.36"/>
    <d v="1999-07-26T00:00:00"/>
    <n v="547.28"/>
    <s v="Mala"/>
    <x v="1"/>
    <n v="97"/>
    <d v="1973-03-10T00:00:00"/>
    <x v="1513"/>
    <x v="1513"/>
    <s v="Business Systems Development Analyst"/>
    <x v="9"/>
    <x v="1"/>
    <s v="N"/>
    <x v="0"/>
    <n v="8"/>
    <s v="97736 7th Trail"/>
    <n v="2023"/>
    <x v="1"/>
    <s v="Australia"/>
    <n v="12"/>
  </r>
  <r>
    <n v="2980"/>
    <n v="89"/>
    <n v="1461"/>
    <x v="158"/>
    <x v="11"/>
    <x v="4"/>
    <b v="1"/>
    <s v="Approved"/>
    <x v="5"/>
    <x v="3"/>
    <s v="medium"/>
    <x v="1"/>
    <n v="1362.99"/>
    <n v="57.74"/>
    <d v="2003-01-05T00:00:00"/>
    <n v="1305.25"/>
    <s v="Morley"/>
    <x v="0"/>
    <n v="92"/>
    <d v="1973-07-03T00:00:00"/>
    <x v="1082"/>
    <x v="1082"/>
    <s v="Information Systems Manager"/>
    <x v="0"/>
    <x v="2"/>
    <s v="N"/>
    <x v="0"/>
    <n v="13"/>
    <s v="3 Independence Hill"/>
    <n v="2560"/>
    <x v="1"/>
    <s v="Australia"/>
    <n v="9"/>
  </r>
  <r>
    <n v="2981"/>
    <n v="75"/>
    <n v="2375"/>
    <x v="220"/>
    <x v="2"/>
    <x v="3"/>
    <b v="1"/>
    <s v="Approved"/>
    <x v="4"/>
    <x v="3"/>
    <s v="medium"/>
    <x v="1"/>
    <n v="1873.97"/>
    <n v="863.95"/>
    <d v="2006-05-22T00:00:00"/>
    <n v="1010.02"/>
    <s v="Alika"/>
    <x v="1"/>
    <n v="21"/>
    <d v="1987-03-17T00:00:00"/>
    <x v="1116"/>
    <x v="1116"/>
    <s v="Sales Representative"/>
    <x v="2"/>
    <x v="1"/>
    <s v="N"/>
    <x v="1"/>
    <n v="8"/>
    <s v="2 Melody Alley"/>
    <n v="3172"/>
    <x v="0"/>
    <s v="Australia"/>
    <n v="8"/>
  </r>
  <r>
    <n v="2982"/>
    <n v="81"/>
    <n v="614"/>
    <x v="101"/>
    <x v="9"/>
    <x v="5"/>
    <b v="0"/>
    <s v="Approved"/>
    <x v="3"/>
    <x v="0"/>
    <s v="medium"/>
    <x v="2"/>
    <n v="586.45000000000005"/>
    <n v="521.94000000000005"/>
    <d v="2013-09-16T00:00:00"/>
    <n v="64.509999999999991"/>
    <s v="Carolann"/>
    <x v="1"/>
    <n v="4"/>
    <d v="1989-11-14T00:00:00"/>
    <x v="1018"/>
    <x v="1018"/>
    <s v="Analyst Programmer"/>
    <x v="4"/>
    <x v="2"/>
    <s v="N"/>
    <x v="1"/>
    <n v="17"/>
    <s v="786 Rowland Court"/>
    <n v="2035"/>
    <x v="1"/>
    <s v="Australia"/>
    <n v="11"/>
  </r>
  <r>
    <n v="2983"/>
    <n v="10"/>
    <n v="849"/>
    <x v="218"/>
    <x v="11"/>
    <x v="4"/>
    <b v="0"/>
    <s v="Approved"/>
    <x v="5"/>
    <x v="3"/>
    <s v="medium"/>
    <x v="0"/>
    <n v="1466.68"/>
    <n v="363.25"/>
    <d v="2014-03-03T00:00:00"/>
    <n v="1103.43"/>
    <s v="Sylvan"/>
    <x v="0"/>
    <n v="72"/>
    <d v="1969-09-15T00:00:00"/>
    <x v="1649"/>
    <x v="1649"/>
    <s v="Librarian"/>
    <x v="5"/>
    <x v="0"/>
    <s v="N"/>
    <x v="1"/>
    <n v="10"/>
    <s v="2661 Di Loreto Point"/>
    <n v="4701"/>
    <x v="2"/>
    <s v="Australia"/>
    <n v="7"/>
  </r>
  <r>
    <n v="2984"/>
    <n v="0"/>
    <n v="3042"/>
    <x v="100"/>
    <x v="0"/>
    <x v="2"/>
    <b v="0"/>
    <s v="Approved"/>
    <x v="4"/>
    <x v="0"/>
    <s v="medium"/>
    <x v="0"/>
    <n v="230.91"/>
    <n v="173.18"/>
    <d v="2011-03-16T00:00:00"/>
    <n v="57.72999999999999"/>
    <s v="Barris"/>
    <x v="0"/>
    <n v="76"/>
    <d v="1971-03-17T00:00:00"/>
    <x v="1516"/>
    <x v="1516"/>
    <s v="Engineer II"/>
    <x v="4"/>
    <x v="2"/>
    <s v="N"/>
    <x v="0"/>
    <n v="15"/>
    <s v="5649 Crest Line Place"/>
    <n v="4455"/>
    <x v="2"/>
    <s v="Australia"/>
    <n v="2"/>
  </r>
  <r>
    <n v="2985"/>
    <n v="21"/>
    <n v="3232"/>
    <x v="172"/>
    <x v="7"/>
    <x v="1"/>
    <b v="1"/>
    <s v="Approved"/>
    <x v="0"/>
    <x v="0"/>
    <s v="medium"/>
    <x v="1"/>
    <n v="1071.23"/>
    <n v="380.74"/>
    <d v="2016-02-04T00:00:00"/>
    <n v="690.49"/>
    <s v="Rose"/>
    <x v="1"/>
    <n v="7"/>
    <d v="1993-10-10T00:00:00"/>
    <x v="150"/>
    <x v="150"/>
    <s v="Payment Adjustment Coordinator"/>
    <x v="0"/>
    <x v="0"/>
    <s v="N"/>
    <x v="0"/>
    <n v="9"/>
    <s v="78258 Hanover Plaza"/>
    <n v="3070"/>
    <x v="0"/>
    <s v="Australia"/>
    <n v="10"/>
  </r>
  <r>
    <n v="2986"/>
    <n v="17"/>
    <n v="2144"/>
    <x v="96"/>
    <x v="2"/>
    <x v="6"/>
    <b v="1"/>
    <s v="Approved"/>
    <x v="0"/>
    <x v="0"/>
    <s v="high"/>
    <x v="0"/>
    <n v="1024.6600000000001"/>
    <n v="614.79999999999995"/>
    <d v="2013-03-12T00:00:00"/>
    <n v="409.86000000000013"/>
    <s v="Maureene"/>
    <x v="1"/>
    <n v="12"/>
    <d v="1978-04-11T00:00:00"/>
    <x v="285"/>
    <x v="285"/>
    <s v="Office Assistant IV"/>
    <x v="4"/>
    <x v="0"/>
    <s v="N"/>
    <x v="0"/>
    <n v="9"/>
    <s v="47 Kensington Avenue"/>
    <n v="2650"/>
    <x v="1"/>
    <s v="Australia"/>
    <n v="4"/>
  </r>
  <r>
    <n v="2987"/>
    <n v="0"/>
    <n v="1136"/>
    <x v="119"/>
    <x v="7"/>
    <x v="5"/>
    <b v="1"/>
    <s v="Approved"/>
    <x v="5"/>
    <x v="0"/>
    <s v="medium"/>
    <x v="2"/>
    <n v="175.89"/>
    <n v="131.91999999999999"/>
    <d v="2003-02-16T00:00:00"/>
    <n v="43.97"/>
    <s v="Ivan"/>
    <x v="0"/>
    <n v="72"/>
    <d v="1977-08-31T00:00:00"/>
    <x v="1668"/>
    <x v="1668"/>
    <s v="Executive Secretary"/>
    <x v="4"/>
    <x v="2"/>
    <s v="N"/>
    <x v="1"/>
    <n v="7"/>
    <s v="92 Melvin Hill"/>
    <n v="2147"/>
    <x v="1"/>
    <s v="Australia"/>
    <n v="9"/>
  </r>
  <r>
    <n v="2988"/>
    <n v="42"/>
    <n v="2656"/>
    <x v="81"/>
    <x v="5"/>
    <x v="6"/>
    <b v="1"/>
    <s v="Approved"/>
    <x v="2"/>
    <x v="1"/>
    <s v="medium"/>
    <x v="2"/>
    <n v="1810"/>
    <n v="1610.9"/>
    <d v="2014-07-28T00:00:00"/>
    <n v="199.09999999999991"/>
    <s v="Halli"/>
    <x v="1"/>
    <n v="80"/>
    <d v="1959-05-02T00:00:00"/>
    <x v="169"/>
    <x v="169"/>
    <s v="Statistician III"/>
    <x v="6"/>
    <x v="0"/>
    <s v="N"/>
    <x v="0"/>
    <n v="10"/>
    <s v="444 Spaight Crossing"/>
    <n v="3070"/>
    <x v="0"/>
    <s v="Australia"/>
    <n v="10"/>
  </r>
  <r>
    <n v="2989"/>
    <n v="93"/>
    <n v="1840"/>
    <x v="339"/>
    <x v="6"/>
    <x v="4"/>
    <b v="0"/>
    <s v="Approved"/>
    <x v="2"/>
    <x v="0"/>
    <s v="high"/>
    <x v="0"/>
    <n v="1458.17"/>
    <n v="874.9"/>
    <d v="1993-04-12T00:00:00"/>
    <n v="583.2700000000001"/>
    <s v="Sherman"/>
    <x v="0"/>
    <n v="22"/>
    <d v="1977-11-04T00:00:00"/>
    <x v="1679"/>
    <x v="1679"/>
    <s v="Staff Scientist"/>
    <x v="9"/>
    <x v="2"/>
    <s v="N"/>
    <x v="0"/>
    <n v="20"/>
    <s v="769 Banding Avenue"/>
    <n v="2151"/>
    <x v="1"/>
    <s v="Australia"/>
    <n v="10"/>
  </r>
  <r>
    <n v="2990"/>
    <n v="43"/>
    <n v="2984"/>
    <x v="135"/>
    <x v="4"/>
    <x v="3"/>
    <b v="1"/>
    <s v="Approved"/>
    <x v="0"/>
    <x v="0"/>
    <s v="medium"/>
    <x v="0"/>
    <n v="1151.96"/>
    <n v="649.49"/>
    <d v="2003-02-16T00:00:00"/>
    <n v="502.47"/>
    <s v="Frances"/>
    <x v="1"/>
    <n v="48"/>
    <d v="1959-05-23T00:00:00"/>
    <x v="89"/>
    <x v="89"/>
    <s v="Payment Adjustment Coordinator"/>
    <x v="3"/>
    <x v="0"/>
    <s v="N"/>
    <x v="0"/>
    <n v="13"/>
    <s v="0 Hayes Hill"/>
    <n v="2106"/>
    <x v="1"/>
    <s v="Australia"/>
    <n v="11"/>
  </r>
  <r>
    <n v="2992"/>
    <n v="34"/>
    <n v="3054"/>
    <x v="6"/>
    <x v="5"/>
    <x v="5"/>
    <b v="0"/>
    <s v="Approved"/>
    <x v="3"/>
    <x v="1"/>
    <s v="high"/>
    <x v="1"/>
    <n v="774.53"/>
    <n v="464.72"/>
    <d v="2003-03-18T00:00:00"/>
    <n v="309.80999999999995"/>
    <s v="Marieann"/>
    <x v="1"/>
    <n v="94"/>
    <d v="1965-07-14T00:00:00"/>
    <x v="1504"/>
    <x v="1504"/>
    <s v="Operator"/>
    <x v="3"/>
    <x v="1"/>
    <s v="N"/>
    <x v="1"/>
    <n v="16"/>
    <s v="6 Service Parkway"/>
    <n v="4275"/>
    <x v="2"/>
    <s v="Australia"/>
    <n v="3"/>
  </r>
  <r>
    <n v="2993"/>
    <n v="9"/>
    <n v="552"/>
    <x v="41"/>
    <x v="4"/>
    <x v="5"/>
    <b v="0"/>
    <s v="Approved"/>
    <x v="3"/>
    <x v="0"/>
    <s v="medium"/>
    <x v="2"/>
    <n v="1216.1400000000001"/>
    <n v="1082.3599999999999"/>
    <d v="1995-12-19T00:00:00"/>
    <n v="133.7800000000002"/>
    <s v="Hilly"/>
    <x v="0"/>
    <n v="66"/>
    <d v="1978-09-09T00:00:00"/>
    <x v="351"/>
    <x v="351"/>
    <s v="Geological Engineer"/>
    <x v="3"/>
    <x v="2"/>
    <s v="N"/>
    <x v="0"/>
    <n v="20"/>
    <s v="58 Maywood Place"/>
    <n v="2750"/>
    <x v="1"/>
    <s v="Australia"/>
    <n v="9"/>
  </r>
  <r>
    <n v="2994"/>
    <n v="41"/>
    <n v="2072"/>
    <x v="309"/>
    <x v="10"/>
    <x v="0"/>
    <b v="1"/>
    <s v="Approved"/>
    <x v="0"/>
    <x v="1"/>
    <s v="medium"/>
    <x v="0"/>
    <n v="416.98"/>
    <n v="312.74"/>
    <d v="2007-12-11T00:00:00"/>
    <n v="104.24000000000001"/>
    <s v="Margie"/>
    <x v="1"/>
    <n v="30"/>
    <d v="1960-04-20T00:00:00"/>
    <x v="132"/>
    <x v="132"/>
    <s v="Environmental Specialist"/>
    <x v="0"/>
    <x v="0"/>
    <s v="N"/>
    <x v="0"/>
    <n v="9"/>
    <s v="692 Leroy Parkway"/>
    <n v="3043"/>
    <x v="0"/>
    <s v="Australia"/>
    <n v="9"/>
  </r>
  <r>
    <n v="2995"/>
    <n v="21"/>
    <n v="1723"/>
    <x v="90"/>
    <x v="5"/>
    <x v="5"/>
    <b v="0"/>
    <s v="Approved"/>
    <x v="0"/>
    <x v="0"/>
    <s v="medium"/>
    <x v="1"/>
    <n v="1071.23"/>
    <n v="380.74"/>
    <d v="1993-10-02T00:00:00"/>
    <n v="690.49"/>
    <s v="Atalanta"/>
    <x v="1"/>
    <n v="90"/>
    <d v="1986-10-24T00:00:00"/>
    <x v="443"/>
    <x v="443"/>
    <s v="Geologist IV"/>
    <x v="6"/>
    <x v="0"/>
    <s v="N"/>
    <x v="0"/>
    <n v="7"/>
    <s v="7233 Lerdahl Lane"/>
    <n v="4212"/>
    <x v="2"/>
    <s v="Australia"/>
    <n v="7"/>
  </r>
  <r>
    <n v="2996"/>
    <n v="32"/>
    <n v="951"/>
    <x v="349"/>
    <x v="10"/>
    <x v="1"/>
    <b v="1"/>
    <s v="Approved"/>
    <x v="4"/>
    <x v="0"/>
    <s v="medium"/>
    <x v="0"/>
    <n v="642.70000000000005"/>
    <n v="211.37"/>
    <d v="2002-03-22T00:00:00"/>
    <n v="431.33000000000004"/>
    <s v="Meryl"/>
    <x v="0"/>
    <n v="44"/>
    <d v="1999-09-29T00:00:00"/>
    <x v="1680"/>
    <x v="1680"/>
    <s v="Assistant Media Planner"/>
    <x v="5"/>
    <x v="0"/>
    <s v="N"/>
    <x v="1"/>
    <n v="1"/>
    <s v="7 Starling Crossing"/>
    <n v="2570"/>
    <x v="1"/>
    <s v="Australia"/>
    <n v="9"/>
  </r>
  <r>
    <n v="2997"/>
    <n v="97"/>
    <n v="1822"/>
    <x v="110"/>
    <x v="8"/>
    <x v="0"/>
    <b v="0"/>
    <s v="Approved"/>
    <x v="0"/>
    <x v="0"/>
    <s v="medium"/>
    <x v="1"/>
    <n v="202.62"/>
    <n v="151.96"/>
    <d v="2016-03-29T00:00:00"/>
    <n v="50.66"/>
    <s v="Fields"/>
    <x v="0"/>
    <n v="89"/>
    <d v="1972-03-09T00:00:00"/>
    <x v="1244"/>
    <x v="1244"/>
    <s v="Web Developer IV"/>
    <x v="5"/>
    <x v="2"/>
    <s v="N"/>
    <x v="0"/>
    <n v="15"/>
    <s v="4365 Basil Junction"/>
    <n v="2539"/>
    <x v="1"/>
    <s v="Australia"/>
    <n v="7"/>
  </r>
  <r>
    <n v="2998"/>
    <n v="56"/>
    <n v="3406"/>
    <x v="14"/>
    <x v="9"/>
    <x v="1"/>
    <b v="0"/>
    <s v="Approved"/>
    <x v="2"/>
    <x v="0"/>
    <s v="medium"/>
    <x v="0"/>
    <n v="183.86"/>
    <n v="137.9"/>
    <d v="2012-05-18T00:00:00"/>
    <n v="45.960000000000008"/>
    <s v="Lucy"/>
    <x v="1"/>
    <n v="35"/>
    <d v="1979-04-28T00:00:00"/>
    <x v="54"/>
    <x v="54"/>
    <s v="Business Systems Development Analyst"/>
    <x v="7"/>
    <x v="0"/>
    <s v="N"/>
    <x v="0"/>
    <n v="10"/>
    <s v="5 Northland Plaza"/>
    <n v="2096"/>
    <x v="1"/>
    <s v="Australia"/>
    <n v="9"/>
  </r>
  <r>
    <n v="2999"/>
    <n v="38"/>
    <n v="725"/>
    <x v="109"/>
    <x v="8"/>
    <x v="3"/>
    <b v="1"/>
    <s v="Approved"/>
    <x v="1"/>
    <x v="0"/>
    <s v="medium"/>
    <x v="1"/>
    <n v="2091.4699999999998"/>
    <n v="388.92"/>
    <d v="2005-08-09T00:00:00"/>
    <n v="1702.5499999999997"/>
    <s v="Gage"/>
    <x v="0"/>
    <n v="61"/>
    <d v="1965-08-27T00:00:00"/>
    <x v="1681"/>
    <x v="1681"/>
    <s v="Design Engineer"/>
    <x v="1"/>
    <x v="2"/>
    <s v="N"/>
    <x v="0"/>
    <n v="19"/>
    <s v="29639 Porter Center"/>
    <n v="4221"/>
    <x v="2"/>
    <s v="Australia"/>
    <n v="8"/>
  </r>
  <r>
    <n v="3000"/>
    <n v="79"/>
    <n v="1169"/>
    <x v="182"/>
    <x v="7"/>
    <x v="2"/>
    <b v="0"/>
    <s v="Approved"/>
    <x v="3"/>
    <x v="0"/>
    <s v="medium"/>
    <x v="0"/>
    <n v="1555.58"/>
    <n v="818.01"/>
    <d v="2004-12-18T00:00:00"/>
    <n v="737.56999999999994"/>
    <s v="Kessiah"/>
    <x v="1"/>
    <n v="33"/>
    <d v="1967-08-09T00:00:00"/>
    <x v="1682"/>
    <x v="1682"/>
    <s v="Actuary"/>
    <x v="0"/>
    <x v="0"/>
    <s v="N"/>
    <x v="0"/>
    <n v="13"/>
    <s v="3 Atwood Lane"/>
    <n v="2153"/>
    <x v="1"/>
    <s v="Australia"/>
    <n v="10"/>
  </r>
  <r>
    <n v="3001"/>
    <n v="16"/>
    <n v="683"/>
    <x v="238"/>
    <x v="4"/>
    <x v="1"/>
    <b v="1"/>
    <s v="Approved"/>
    <x v="3"/>
    <x v="0"/>
    <s v="high"/>
    <x v="2"/>
    <n v="1661.92"/>
    <n v="1479.11"/>
    <d v="2013-03-12T00:00:00"/>
    <n v="182.81000000000017"/>
    <s v="Ole"/>
    <x v="0"/>
    <n v="53"/>
    <d v="1971-03-16T00:00:00"/>
    <x v="377"/>
    <x v="377"/>
    <s v="Health Coach IV"/>
    <x v="1"/>
    <x v="1"/>
    <s v="N"/>
    <x v="0"/>
    <n v="7"/>
    <s v="40545 Forster Point"/>
    <n v="2262"/>
    <x v="1"/>
    <s v="Australia"/>
    <n v="7"/>
  </r>
  <r>
    <n v="3002"/>
    <n v="25"/>
    <n v="3268"/>
    <x v="280"/>
    <x v="0"/>
    <x v="4"/>
    <b v="0"/>
    <s v="Approved"/>
    <x v="4"/>
    <x v="1"/>
    <s v="medium"/>
    <x v="0"/>
    <n v="1538.99"/>
    <n v="829.65"/>
    <d v="2011-01-10T00:00:00"/>
    <n v="709.34"/>
    <s v="Estelle"/>
    <x v="1"/>
    <n v="93"/>
    <d v="1986-05-31T00:00:00"/>
    <x v="884"/>
    <x v="884"/>
    <s v="General Manager"/>
    <x v="3"/>
    <x v="0"/>
    <s v="N"/>
    <x v="1"/>
    <n v="20"/>
    <s v="14860 Clove Drive"/>
    <n v="3175"/>
    <x v="0"/>
    <s v="Australia"/>
    <n v="5"/>
  </r>
  <r>
    <n v="3003"/>
    <n v="87"/>
    <n v="200"/>
    <x v="55"/>
    <x v="0"/>
    <x v="4"/>
    <b v="1"/>
    <s v="Approved"/>
    <x v="4"/>
    <x v="0"/>
    <s v="high"/>
    <x v="0"/>
    <n v="1179"/>
    <n v="707.4"/>
    <d v="2005-05-10T00:00:00"/>
    <n v="471.6"/>
    <s v="Hube"/>
    <x v="0"/>
    <n v="7"/>
    <d v="1957-02-04T00:00:00"/>
    <x v="1476"/>
    <x v="1476"/>
    <s v="Physical Therapy Assistant"/>
    <x v="4"/>
    <x v="1"/>
    <s v="N"/>
    <x v="0"/>
    <n v="19"/>
    <s v="7 Havey Point"/>
    <n v="4005"/>
    <x v="2"/>
    <s v="Australia"/>
    <n v="2"/>
  </r>
  <r>
    <n v="3004"/>
    <n v="69"/>
    <n v="502"/>
    <x v="278"/>
    <x v="4"/>
    <x v="2"/>
    <b v="1"/>
    <s v="Approved"/>
    <x v="4"/>
    <x v="1"/>
    <s v="medium"/>
    <x v="0"/>
    <n v="792.9"/>
    <n v="594.67999999999995"/>
    <d v="1992-10-02T00:00:00"/>
    <n v="198.22000000000003"/>
    <s v="Rica"/>
    <x v="1"/>
    <n v="39"/>
    <d v="1970-12-24T00:00:00"/>
    <x v="1683"/>
    <x v="1683"/>
    <s v="Teacher"/>
    <x v="3"/>
    <x v="0"/>
    <s v="N"/>
    <x v="1"/>
    <n v="18"/>
    <s v="353 Stuart Trail"/>
    <n v="4702"/>
    <x v="2"/>
    <s v="Australia"/>
    <n v="3"/>
  </r>
  <r>
    <n v="3005"/>
    <n v="1"/>
    <n v="205"/>
    <x v="361"/>
    <x v="4"/>
    <x v="3"/>
    <b v="0"/>
    <s v="Approved"/>
    <x v="4"/>
    <x v="0"/>
    <s v="medium"/>
    <x v="0"/>
    <n v="1403.5"/>
    <n v="954.82"/>
    <d v="2016-11-14T00:00:00"/>
    <n v="448.67999999999995"/>
    <s v="Rolfe"/>
    <x v="0"/>
    <n v="18"/>
    <d v="1958-12-01T00:00:00"/>
    <x v="1436"/>
    <x v="1436"/>
    <s v="Administrative Assistant II"/>
    <x v="0"/>
    <x v="0"/>
    <s v="N"/>
    <x v="0"/>
    <n v="6"/>
    <s v="39716 Vera Junction"/>
    <n v="3170"/>
    <x v="0"/>
    <s v="Australia"/>
    <n v="9"/>
  </r>
  <r>
    <n v="3006"/>
    <n v="40"/>
    <n v="1113"/>
    <x v="241"/>
    <x v="4"/>
    <x v="1"/>
    <b v="1"/>
    <s v="Approved"/>
    <x v="2"/>
    <x v="0"/>
    <s v="high"/>
    <x v="0"/>
    <n v="1458.17"/>
    <n v="874.9"/>
    <d v="2006-02-02T00:00:00"/>
    <n v="583.2700000000001"/>
    <s v="Dorie"/>
    <x v="0"/>
    <n v="45"/>
    <d v="1992-06-24T00:00:00"/>
    <x v="1285"/>
    <x v="1285"/>
    <s v="Recruiter"/>
    <x v="4"/>
    <x v="0"/>
    <s v="N"/>
    <x v="1"/>
    <n v="6"/>
    <s v="515 3rd Road"/>
    <n v="2037"/>
    <x v="1"/>
    <s v="Australia"/>
    <n v="12"/>
  </r>
  <r>
    <n v="3007"/>
    <n v="45"/>
    <n v="2523"/>
    <x v="54"/>
    <x v="11"/>
    <x v="6"/>
    <b v="1"/>
    <s v="Approved"/>
    <x v="0"/>
    <x v="0"/>
    <s v="medium"/>
    <x v="0"/>
    <n v="441.49"/>
    <n v="84.99"/>
    <d v="1997-02-09T00:00:00"/>
    <n v="356.5"/>
    <s v="Lauree"/>
    <x v="1"/>
    <n v="28"/>
    <d v="1961-10-29T00:00:00"/>
    <x v="1684"/>
    <x v="1684"/>
    <s v="VP Marketing"/>
    <x v="0"/>
    <x v="0"/>
    <s v="N"/>
    <x v="0"/>
    <n v="9"/>
    <s v="9 Oak Park"/>
    <n v="4205"/>
    <x v="2"/>
    <s v="Australia"/>
    <n v="4"/>
  </r>
  <r>
    <n v="3008"/>
    <n v="18"/>
    <n v="2725"/>
    <x v="119"/>
    <x v="7"/>
    <x v="5"/>
    <b v="0"/>
    <s v="Approved"/>
    <x v="0"/>
    <x v="0"/>
    <s v="medium"/>
    <x v="0"/>
    <n v="575.27"/>
    <n v="431.45"/>
    <d v="2013-03-12T00:00:00"/>
    <n v="143.82"/>
    <s v="Sibylla"/>
    <x v="1"/>
    <n v="20"/>
    <d v="1965-06-19T00:00:00"/>
    <x v="1685"/>
    <x v="1685"/>
    <s v="Senior Quality Engineer"/>
    <x v="4"/>
    <x v="1"/>
    <s v="N"/>
    <x v="1"/>
    <n v="11"/>
    <s v="8 Holmberg Street"/>
    <n v="2444"/>
    <x v="1"/>
    <s v="Australia"/>
    <n v="7"/>
  </r>
  <r>
    <n v="3009"/>
    <n v="33"/>
    <n v="1627"/>
    <x v="207"/>
    <x v="11"/>
    <x v="0"/>
    <b v="1"/>
    <s v="Approved"/>
    <x v="4"/>
    <x v="0"/>
    <s v="medium"/>
    <x v="2"/>
    <n v="1311.44"/>
    <n v="1167.18"/>
    <d v="1992-10-11T00:00:00"/>
    <n v="144.26"/>
    <s v="Vladimir"/>
    <x v="0"/>
    <n v="44"/>
    <d v="1961-11-19T00:00:00"/>
    <x v="296"/>
    <x v="296"/>
    <s v="Librarian"/>
    <x v="5"/>
    <x v="1"/>
    <s v="N"/>
    <x v="1"/>
    <n v="16"/>
    <s v="0 Namekagon Circle"/>
    <n v="3150"/>
    <x v="0"/>
    <s v="Australia"/>
    <n v="9"/>
  </r>
  <r>
    <n v="3010"/>
    <n v="33"/>
    <n v="1422"/>
    <x v="362"/>
    <x v="1"/>
    <x v="6"/>
    <b v="1"/>
    <s v="Approved"/>
    <x v="4"/>
    <x v="0"/>
    <s v="medium"/>
    <x v="2"/>
    <n v="1311.44"/>
    <n v="1167.18"/>
    <d v="1994-07-12T00:00:00"/>
    <n v="144.26"/>
    <s v="Georgy"/>
    <x v="0"/>
    <n v="31"/>
    <d v="1972-03-13T00:00:00"/>
    <x v="409"/>
    <x v="409"/>
    <s v="Nuclear Power Engineer"/>
    <x v="3"/>
    <x v="1"/>
    <s v="N"/>
    <x v="0"/>
    <n v="16"/>
    <s v="0 Talisman Trail"/>
    <n v="2769"/>
    <x v="1"/>
    <s v="Australia"/>
    <n v="10"/>
  </r>
  <r>
    <n v="3011"/>
    <n v="35"/>
    <n v="112"/>
    <x v="214"/>
    <x v="9"/>
    <x v="2"/>
    <b v="0"/>
    <s v="Approved"/>
    <x v="4"/>
    <x v="0"/>
    <s v="medium"/>
    <x v="0"/>
    <n v="1403.5"/>
    <n v="954.82"/>
    <d v="1997-08-25T00:00:00"/>
    <n v="448.67999999999995"/>
    <s v="Shena"/>
    <x v="1"/>
    <n v="88"/>
    <d v="1975-08-12T00:00:00"/>
    <x v="571"/>
    <x v="571"/>
    <s v="Marketing Manager"/>
    <x v="2"/>
    <x v="2"/>
    <s v="N"/>
    <x v="1"/>
    <n v="12"/>
    <s v="0 David Terrace"/>
    <n v="3204"/>
    <x v="0"/>
    <s v="Australia"/>
    <n v="11"/>
  </r>
  <r>
    <n v="3012"/>
    <n v="67"/>
    <n v="2645"/>
    <x v="241"/>
    <x v="4"/>
    <x v="1"/>
    <b v="1"/>
    <s v="Approved"/>
    <x v="0"/>
    <x v="0"/>
    <s v="medium"/>
    <x v="1"/>
    <n v="1071.23"/>
    <n v="380.74"/>
    <d v="1993-10-02T00:00:00"/>
    <n v="690.49"/>
    <s v="Ado"/>
    <x v="0"/>
    <n v="20"/>
    <d v="2000-06-26T00:00:00"/>
    <x v="1283"/>
    <x v="1283"/>
    <s v="Technical Writer"/>
    <x v="7"/>
    <x v="2"/>
    <s v="N"/>
    <x v="0"/>
    <n v="1"/>
    <s v="78 Shasta Place"/>
    <n v="2135"/>
    <x v="1"/>
    <s v="Australia"/>
    <n v="12"/>
  </r>
  <r>
    <n v="3013"/>
    <n v="82"/>
    <n v="192"/>
    <x v="337"/>
    <x v="7"/>
    <x v="1"/>
    <b v="0"/>
    <s v="Approved"/>
    <x v="3"/>
    <x v="0"/>
    <s v="high"/>
    <x v="0"/>
    <n v="1148.6400000000001"/>
    <n v="689.18"/>
    <d v="1997-08-25T00:00:00"/>
    <n v="459.46000000000015"/>
    <s v="Goldi"/>
    <x v="1"/>
    <n v="2"/>
    <d v="1978-11-19T00:00:00"/>
    <x v="1686"/>
    <x v="1686"/>
    <s v="Junior Executive"/>
    <x v="1"/>
    <x v="0"/>
    <s v="N"/>
    <x v="0"/>
    <n v="8"/>
    <s v="0 Bay Center"/>
    <n v="3196"/>
    <x v="0"/>
    <s v="Australia"/>
    <n v="6"/>
  </r>
  <r>
    <n v="3014"/>
    <n v="0"/>
    <n v="3148"/>
    <x v="319"/>
    <x v="11"/>
    <x v="1"/>
    <b v="1"/>
    <s v="Approved"/>
    <x v="4"/>
    <x v="0"/>
    <s v="medium"/>
    <x v="0"/>
    <n v="230.91"/>
    <n v="173.18"/>
    <d v="2010-06-07T00:00:00"/>
    <n v="57.72999999999999"/>
    <s v="Berky"/>
    <x v="0"/>
    <n v="11"/>
    <d v="1974-10-09T00:00:00"/>
    <x v="1687"/>
    <x v="1687"/>
    <s v="Human Resources Assistant IV"/>
    <x v="6"/>
    <x v="2"/>
    <s v="N"/>
    <x v="0"/>
    <n v="10"/>
    <s v="90880 Donald Lane"/>
    <n v="2519"/>
    <x v="1"/>
    <s v="Australia"/>
    <n v="9"/>
  </r>
  <r>
    <n v="3015"/>
    <n v="92"/>
    <n v="1690"/>
    <x v="122"/>
    <x v="3"/>
    <x v="6"/>
    <b v="1"/>
    <s v="Approved"/>
    <x v="5"/>
    <x v="0"/>
    <s v="medium"/>
    <x v="2"/>
    <n v="1415.01"/>
    <n v="1259.3599999999999"/>
    <d v="2013-06-09T00:00:00"/>
    <n v="155.65000000000009"/>
    <s v="Torey"/>
    <x v="0"/>
    <n v="6"/>
    <d v="1988-12-19T00:00:00"/>
    <x v="231"/>
    <x v="231"/>
    <s v="Food Chemist"/>
    <x v="1"/>
    <x v="1"/>
    <s v="N"/>
    <x v="0"/>
    <n v="16"/>
    <s v="8 Northridge Drive"/>
    <n v="2072"/>
    <x v="1"/>
    <s v="Australia"/>
    <n v="10"/>
  </r>
  <r>
    <n v="3016"/>
    <n v="31"/>
    <n v="2251"/>
    <x v="183"/>
    <x v="9"/>
    <x v="2"/>
    <b v="0"/>
    <s v="Approved"/>
    <x v="5"/>
    <x v="0"/>
    <s v="medium"/>
    <x v="0"/>
    <n v="752.64"/>
    <n v="205.36"/>
    <d v="2015-08-02T00:00:00"/>
    <n v="547.28"/>
    <s v="Helsa"/>
    <x v="1"/>
    <n v="33"/>
    <d v="1996-05-23T00:00:00"/>
    <x v="301"/>
    <x v="301"/>
    <s v="Software Engineer I"/>
    <x v="3"/>
    <x v="0"/>
    <s v="N"/>
    <x v="1"/>
    <n v="1"/>
    <s v="81 Forest Dale Center"/>
    <n v="3555"/>
    <x v="0"/>
    <s v="Australia"/>
    <n v="3"/>
  </r>
  <r>
    <n v="3017"/>
    <n v="75"/>
    <n v="2601"/>
    <x v="323"/>
    <x v="5"/>
    <x v="2"/>
    <b v="1"/>
    <s v="Approved"/>
    <x v="4"/>
    <x v="3"/>
    <s v="medium"/>
    <x v="1"/>
    <n v="1873.97"/>
    <n v="863.95"/>
    <d v="2006-05-22T00:00:00"/>
    <n v="1010.02"/>
    <s v="Morgana"/>
    <x v="1"/>
    <n v="48"/>
    <d v="1975-01-18T00:00:00"/>
    <x v="820"/>
    <x v="820"/>
    <s v="Software Engineer III"/>
    <x v="0"/>
    <x v="1"/>
    <s v="N"/>
    <x v="1"/>
    <n v="13"/>
    <s v="9 Cambridge Junction"/>
    <n v="2315"/>
    <x v="1"/>
    <s v="Australia"/>
    <n v="7"/>
  </r>
  <r>
    <n v="3018"/>
    <n v="78"/>
    <n v="3198"/>
    <x v="291"/>
    <x v="3"/>
    <x v="4"/>
    <b v="1"/>
    <s v="Approved"/>
    <x v="4"/>
    <x v="0"/>
    <s v="medium"/>
    <x v="1"/>
    <n v="1765.3"/>
    <n v="709.48"/>
    <d v="2016-03-29T00:00:00"/>
    <n v="1055.82"/>
    <s v="Dur"/>
    <x v="0"/>
    <n v="66"/>
    <d v="1997-08-02T00:00:00"/>
    <x v="239"/>
    <x v="239"/>
    <s v="Media Manager III"/>
    <x v="3"/>
    <x v="0"/>
    <s v="N"/>
    <x v="0"/>
    <n v="1"/>
    <s v="05600 Lien Plaza"/>
    <n v="3796"/>
    <x v="0"/>
    <s v="Australia"/>
    <n v="8"/>
  </r>
  <r>
    <n v="3019"/>
    <n v="43"/>
    <n v="2681"/>
    <x v="227"/>
    <x v="8"/>
    <x v="4"/>
    <b v="0"/>
    <s v="Approved"/>
    <x v="0"/>
    <x v="0"/>
    <s v="medium"/>
    <x v="0"/>
    <n v="1151.96"/>
    <n v="649.49"/>
    <d v="2006-10-01T00:00:00"/>
    <n v="502.47"/>
    <s v="Liza"/>
    <x v="1"/>
    <n v="78"/>
    <d v="1974-09-15T00:00:00"/>
    <x v="1688"/>
    <x v="1688"/>
    <s v="Programmer Analyst III"/>
    <x v="3"/>
    <x v="1"/>
    <s v="N"/>
    <x v="0"/>
    <n v="18"/>
    <s v="53485 Sycamore Junction"/>
    <n v="3192"/>
    <x v="0"/>
    <s v="Australia"/>
    <n v="8"/>
  </r>
  <r>
    <n v="3020"/>
    <n v="0"/>
    <n v="1525"/>
    <x v="36"/>
    <x v="10"/>
    <x v="4"/>
    <b v="0"/>
    <s v="Approved"/>
    <x v="2"/>
    <x v="0"/>
    <s v="medium"/>
    <x v="0"/>
    <n v="235.63"/>
    <n v="125.07"/>
    <d v="2004-08-07T00:00:00"/>
    <n v="110.56"/>
    <s v="Philis"/>
    <x v="1"/>
    <n v="43"/>
    <d v="1966-07-15T00:00:00"/>
    <x v="1689"/>
    <x v="1689"/>
    <s v="Database Administrator III"/>
    <x v="0"/>
    <x v="2"/>
    <s v="N"/>
    <x v="1"/>
    <n v="5"/>
    <s v="3009 Duke Crossing"/>
    <n v="2200"/>
    <x v="1"/>
    <s v="Australia"/>
    <n v="8"/>
  </r>
  <r>
    <n v="3021"/>
    <n v="32"/>
    <n v="360"/>
    <x v="42"/>
    <x v="10"/>
    <x v="5"/>
    <b v="0"/>
    <s v="Approved"/>
    <x v="4"/>
    <x v="0"/>
    <s v="medium"/>
    <x v="0"/>
    <n v="642.70000000000005"/>
    <n v="211.37"/>
    <d v="1999-07-20T00:00:00"/>
    <n v="431.33000000000004"/>
    <s v="Atalanta"/>
    <x v="1"/>
    <n v="64"/>
    <d v="1956-04-02T00:00:00"/>
    <x v="249"/>
    <x v="249"/>
    <s v="Staff Scientist"/>
    <x v="4"/>
    <x v="0"/>
    <s v="N"/>
    <x v="0"/>
    <n v="19"/>
    <s v="708 Russell Parkway"/>
    <n v="2530"/>
    <x v="1"/>
    <s v="Australia"/>
    <n v="7"/>
  </r>
  <r>
    <n v="3022"/>
    <n v="88"/>
    <n v="1773"/>
    <x v="323"/>
    <x v="5"/>
    <x v="2"/>
    <b v="1"/>
    <s v="Approved"/>
    <x v="3"/>
    <x v="0"/>
    <s v="medium"/>
    <x v="0"/>
    <n v="1198.46"/>
    <n v="381.1"/>
    <d v="2000-11-03T00:00:00"/>
    <n v="817.36"/>
    <s v="Michael"/>
    <x v="0"/>
    <n v="98"/>
    <d v="1984-07-07T00:00:00"/>
    <x v="1563"/>
    <x v="1563"/>
    <s v="Financial Analyst"/>
    <x v="0"/>
    <x v="2"/>
    <s v="N"/>
    <x v="0"/>
    <n v="14"/>
    <s v="9097 Superior Drive"/>
    <n v="2114"/>
    <x v="1"/>
    <s v="Australia"/>
    <n v="8"/>
  </r>
  <r>
    <n v="3023"/>
    <n v="79"/>
    <n v="647"/>
    <x v="204"/>
    <x v="7"/>
    <x v="5"/>
    <b v="0"/>
    <s v="Approved"/>
    <x v="3"/>
    <x v="0"/>
    <s v="medium"/>
    <x v="0"/>
    <n v="1555.58"/>
    <n v="818.01"/>
    <d v="2005-12-07T00:00:00"/>
    <n v="737.56999999999994"/>
    <s v="Stanislas"/>
    <x v="0"/>
    <n v="61"/>
    <d v="1957-01-23T00:00:00"/>
    <x v="416"/>
    <x v="416"/>
    <s v="Assistant Manager"/>
    <x v="2"/>
    <x v="0"/>
    <s v="N"/>
    <x v="0"/>
    <n v="10"/>
    <s v="678 Old Gate Pass"/>
    <n v="3171"/>
    <x v="0"/>
    <s v="Australia"/>
    <n v="9"/>
  </r>
  <r>
    <n v="3024"/>
    <n v="59"/>
    <n v="3036"/>
    <x v="280"/>
    <x v="0"/>
    <x v="4"/>
    <b v="0"/>
    <s v="Approved"/>
    <x v="0"/>
    <x v="0"/>
    <s v="medium"/>
    <x v="1"/>
    <n v="1061.56"/>
    <n v="733.58"/>
    <d v="2015-06-17T00:00:00"/>
    <n v="327.9799999999999"/>
    <s v="Windy"/>
    <x v="1"/>
    <n v="24"/>
    <d v="1977-04-17T00:00:00"/>
    <x v="1499"/>
    <x v="1499"/>
    <s v="Business Systems Development Analyst"/>
    <x v="4"/>
    <x v="1"/>
    <s v="N"/>
    <x v="0"/>
    <n v="11"/>
    <s v="2 Grim Court"/>
    <n v="2168"/>
    <x v="1"/>
    <s v="Australia"/>
    <n v="8"/>
  </r>
  <r>
    <n v="3025"/>
    <n v="97"/>
    <n v="245"/>
    <x v="56"/>
    <x v="10"/>
    <x v="2"/>
    <b v="1"/>
    <s v="Approved"/>
    <x v="0"/>
    <x v="0"/>
    <s v="medium"/>
    <x v="1"/>
    <n v="202.62"/>
    <n v="151.96"/>
    <d v="2016-03-29T00:00:00"/>
    <n v="50.66"/>
    <s v="Noell"/>
    <x v="1"/>
    <n v="6"/>
    <d v="2001-09-26T00:00:00"/>
    <x v="1690"/>
    <x v="1690"/>
    <s v="Associate Professor"/>
    <x v="0"/>
    <x v="1"/>
    <s v="N"/>
    <x v="1"/>
    <n v="1"/>
    <s v="07227 Hoard Terrace"/>
    <n v="3500"/>
    <x v="0"/>
    <s v="Australia"/>
    <n v="1"/>
  </r>
  <r>
    <n v="3027"/>
    <n v="17"/>
    <n v="202"/>
    <x v="38"/>
    <x v="11"/>
    <x v="6"/>
    <b v="0"/>
    <s v="Approved"/>
    <x v="0"/>
    <x v="0"/>
    <s v="high"/>
    <x v="0"/>
    <n v="1024.6600000000001"/>
    <n v="614.79999999999995"/>
    <d v="2016-02-04T00:00:00"/>
    <n v="409.86000000000013"/>
    <s v="Audie"/>
    <x v="1"/>
    <n v="38"/>
    <d v="1963-06-24T00:00:00"/>
    <x v="1691"/>
    <x v="1691"/>
    <s v="Librarian"/>
    <x v="5"/>
    <x v="1"/>
    <s v="N"/>
    <x v="0"/>
    <n v="16"/>
    <s v="107 Elmside Parkway"/>
    <n v="4811"/>
    <x v="2"/>
    <s v="Australia"/>
    <n v="5"/>
  </r>
  <r>
    <n v="3028"/>
    <n v="91"/>
    <n v="342"/>
    <x v="272"/>
    <x v="6"/>
    <x v="6"/>
    <b v="0"/>
    <s v="Approved"/>
    <x v="5"/>
    <x v="0"/>
    <s v="low"/>
    <x v="0"/>
    <n v="642.30999999999995"/>
    <n v="513.85"/>
    <d v="2014-10-10T00:00:00"/>
    <n v="128.45999999999992"/>
    <s v="Winslow"/>
    <x v="0"/>
    <n v="40"/>
    <d v="1987-05-19T00:00:00"/>
    <x v="1692"/>
    <x v="1692"/>
    <s v="Programmer IV"/>
    <x v="1"/>
    <x v="2"/>
    <s v="N"/>
    <x v="1"/>
    <n v="2"/>
    <s v="72419 Eagan Road"/>
    <n v="2040"/>
    <x v="1"/>
    <s v="Australia"/>
    <n v="10"/>
  </r>
  <r>
    <n v="3029"/>
    <n v="2"/>
    <n v="73"/>
    <x v="7"/>
    <x v="6"/>
    <x v="0"/>
    <b v="0"/>
    <s v="Approved"/>
    <x v="0"/>
    <x v="0"/>
    <s v="medium"/>
    <x v="0"/>
    <n v="71.489999999999995"/>
    <n v="53.62"/>
    <d v="2005-08-09T00:00:00"/>
    <n v="17.869999999999997"/>
    <s v="Minette"/>
    <x v="1"/>
    <n v="16"/>
    <d v="1960-05-27T00:00:00"/>
    <x v="415"/>
    <x v="415"/>
    <s v="Teacher"/>
    <x v="6"/>
    <x v="1"/>
    <s v="N"/>
    <x v="0"/>
    <n v="5"/>
    <s v="0212 Forest Run Trail"/>
    <n v="2774"/>
    <x v="1"/>
    <s v="Australia"/>
    <n v="8"/>
  </r>
  <r>
    <n v="3030"/>
    <n v="73"/>
    <n v="3413"/>
    <x v="79"/>
    <x v="1"/>
    <x v="6"/>
    <b v="1"/>
    <s v="Approved"/>
    <x v="0"/>
    <x v="0"/>
    <s v="medium"/>
    <x v="0"/>
    <n v="1945.43"/>
    <n v="333.18"/>
    <d v="2002-08-31T00:00:00"/>
    <n v="1612.25"/>
    <s v="Zulema"/>
    <x v="1"/>
    <n v="93"/>
    <d v="1997-10-15T00:00:00"/>
    <x v="745"/>
    <x v="745"/>
    <s v="VP Accounting"/>
    <x v="0"/>
    <x v="0"/>
    <s v="N"/>
    <x v="1"/>
    <n v="3"/>
    <s v="687 Almo Crossing"/>
    <n v="2160"/>
    <x v="1"/>
    <s v="Australia"/>
    <n v="10"/>
  </r>
  <r>
    <n v="3031"/>
    <n v="0"/>
    <n v="548"/>
    <x v="244"/>
    <x v="8"/>
    <x v="3"/>
    <b v="0"/>
    <s v="Approved"/>
    <x v="4"/>
    <x v="0"/>
    <s v="medium"/>
    <x v="0"/>
    <n v="230.91"/>
    <n v="173.18"/>
    <d v="1995-12-19T00:00:00"/>
    <n v="57.72999999999999"/>
    <s v="Andee"/>
    <x v="1"/>
    <n v="22"/>
    <d v="1996-05-14T00:00:00"/>
    <x v="433"/>
    <x v="433"/>
    <s v="Sales Associate"/>
    <x v="1"/>
    <x v="0"/>
    <s v="N"/>
    <x v="1"/>
    <n v="5"/>
    <s v="5 Farmco Junction"/>
    <n v="4127"/>
    <x v="2"/>
    <s v="Australia"/>
    <n v="7"/>
  </r>
  <r>
    <n v="3032"/>
    <n v="50"/>
    <n v="118"/>
    <x v="64"/>
    <x v="2"/>
    <x v="0"/>
    <b v="0"/>
    <s v="Approved"/>
    <x v="4"/>
    <x v="0"/>
    <s v="medium"/>
    <x v="0"/>
    <n v="642.70000000000005"/>
    <n v="211.37"/>
    <d v="2002-03-22T00:00:00"/>
    <n v="431.33000000000004"/>
    <s v="Prentice"/>
    <x v="0"/>
    <n v="43"/>
    <d v="1959-11-12T00:00:00"/>
    <x v="1693"/>
    <x v="1693"/>
    <s v="Budget/Accounting Analyst IV"/>
    <x v="6"/>
    <x v="2"/>
    <s v="N"/>
    <x v="1"/>
    <n v="19"/>
    <s v="432 Longview Circle"/>
    <n v="3192"/>
    <x v="0"/>
    <s v="Australia"/>
    <n v="10"/>
  </r>
  <r>
    <n v="3034"/>
    <n v="97"/>
    <n v="356"/>
    <x v="345"/>
    <x v="4"/>
    <x v="6"/>
    <b v="1"/>
    <s v="Approved"/>
    <x v="2"/>
    <x v="1"/>
    <s v="medium"/>
    <x v="0"/>
    <n v="742.54"/>
    <n v="667.4"/>
    <d v="1991-11-07T00:00:00"/>
    <n v="75.139999999999986"/>
    <s v="Stacy"/>
    <x v="1"/>
    <n v="97"/>
    <d v="1979-06-01T00:00:00"/>
    <x v="206"/>
    <x v="206"/>
    <s v="Database Administrator II"/>
    <x v="2"/>
    <x v="0"/>
    <s v="N"/>
    <x v="0"/>
    <n v="3"/>
    <s v="7 Park Meadow Drive"/>
    <n v="4055"/>
    <x v="2"/>
    <s v="Australia"/>
    <n v="3"/>
  </r>
  <r>
    <n v="3035"/>
    <n v="9"/>
    <n v="2498"/>
    <x v="342"/>
    <x v="6"/>
    <x v="1"/>
    <b v="1"/>
    <s v="Approved"/>
    <x v="3"/>
    <x v="0"/>
    <s v="medium"/>
    <x v="2"/>
    <n v="1216.1400000000001"/>
    <n v="1082.3599999999999"/>
    <d v="1991-08-05T00:00:00"/>
    <n v="133.7800000000002"/>
    <s v="Rosana"/>
    <x v="1"/>
    <n v="70"/>
    <d v="1978-02-02T00:00:00"/>
    <x v="371"/>
    <x v="371"/>
    <s v="Software Test Engineer III"/>
    <x v="2"/>
    <x v="2"/>
    <s v="N"/>
    <x v="1"/>
    <n v="8"/>
    <s v="07623 Mandrake Trail"/>
    <n v="2093"/>
    <x v="1"/>
    <s v="Australia"/>
    <n v="11"/>
  </r>
  <r>
    <n v="3036"/>
    <n v="27"/>
    <n v="2730"/>
    <x v="98"/>
    <x v="11"/>
    <x v="6"/>
    <b v="0"/>
    <s v="Approved"/>
    <x v="1"/>
    <x v="0"/>
    <s v="medium"/>
    <x v="0"/>
    <n v="499.53"/>
    <n v="388.72"/>
    <d v="1999-06-23T00:00:00"/>
    <n v="110.80999999999995"/>
    <s v="Taddeo"/>
    <x v="0"/>
    <n v="15"/>
    <d v="1960-11-27T00:00:00"/>
    <x v="1212"/>
    <x v="1212"/>
    <s v="Senior Financial Analyst"/>
    <x v="0"/>
    <x v="0"/>
    <s v="N"/>
    <x v="1"/>
    <n v="11"/>
    <s v="63 International Drive"/>
    <n v="4165"/>
    <x v="2"/>
    <s v="Australia"/>
    <n v="7"/>
  </r>
  <r>
    <n v="3037"/>
    <n v="38"/>
    <n v="2617"/>
    <x v="171"/>
    <x v="7"/>
    <x v="1"/>
    <b v="1"/>
    <s v="Approved"/>
    <x v="1"/>
    <x v="0"/>
    <s v="medium"/>
    <x v="1"/>
    <n v="2091.4699999999998"/>
    <n v="388.92"/>
    <d v="2012-09-15T00:00:00"/>
    <n v="1702.5499999999997"/>
    <s v="Andee"/>
    <x v="1"/>
    <n v="28"/>
    <d v="1970-06-11T00:00:00"/>
    <x v="1210"/>
    <x v="1210"/>
    <s v="Nurse"/>
    <x v="6"/>
    <x v="2"/>
    <s v="N"/>
    <x v="0"/>
    <n v="13"/>
    <s v="55590 Ridgeview Court"/>
    <n v="2147"/>
    <x v="1"/>
    <s v="Australia"/>
    <n v="9"/>
  </r>
  <r>
    <n v="3038"/>
    <n v="45"/>
    <n v="2391"/>
    <x v="28"/>
    <x v="4"/>
    <x v="4"/>
    <b v="0"/>
    <s v="Approved"/>
    <x v="0"/>
    <x v="0"/>
    <s v="medium"/>
    <x v="0"/>
    <n v="441.49"/>
    <n v="84.99"/>
    <d v="1993-04-12T00:00:00"/>
    <n v="356.5"/>
    <s v="Corny"/>
    <x v="1"/>
    <n v="72"/>
    <d v="1961-04-22T00:00:00"/>
    <x v="475"/>
    <x v="475"/>
    <s v="Nurse Practicioner"/>
    <x v="1"/>
    <x v="0"/>
    <s v="N"/>
    <x v="1"/>
    <n v="14"/>
    <s v="9501 Melby Avenue"/>
    <n v="4178"/>
    <x v="2"/>
    <s v="Australia"/>
    <n v="7"/>
  </r>
  <r>
    <n v="3039"/>
    <n v="89"/>
    <n v="697"/>
    <x v="284"/>
    <x v="10"/>
    <x v="6"/>
    <b v="1"/>
    <s v="Approved"/>
    <x v="5"/>
    <x v="3"/>
    <s v="medium"/>
    <x v="1"/>
    <n v="1362.99"/>
    <n v="57.74"/>
    <d v="1993-04-20T00:00:00"/>
    <n v="1305.25"/>
    <s v="Weston"/>
    <x v="0"/>
    <n v="25"/>
    <d v="1986-11-29T00:00:00"/>
    <x v="1694"/>
    <x v="1694"/>
    <s v="Environmental Specialist"/>
    <x v="5"/>
    <x v="0"/>
    <s v="N"/>
    <x v="1"/>
    <n v="10"/>
    <s v="16420 Veith Crossing"/>
    <n v="4214"/>
    <x v="2"/>
    <s v="Australia"/>
    <n v="7"/>
  </r>
  <r>
    <n v="3040"/>
    <n v="92"/>
    <n v="551"/>
    <x v="86"/>
    <x v="1"/>
    <x v="4"/>
    <b v="1"/>
    <s v="Approved"/>
    <x v="5"/>
    <x v="3"/>
    <s v="medium"/>
    <x v="1"/>
    <n v="1890.39"/>
    <n v="260.14"/>
    <d v="1991-01-21T00:00:00"/>
    <n v="1630.25"/>
    <s v="Florence"/>
    <x v="1"/>
    <n v="8"/>
    <d v="1987-08-10T00:00:00"/>
    <x v="1390"/>
    <x v="1390"/>
    <s v="Structural Engineer"/>
    <x v="0"/>
    <x v="2"/>
    <s v="N"/>
    <x v="1"/>
    <n v="9"/>
    <s v="7901 Park Meadow Plaza"/>
    <n v="3076"/>
    <x v="0"/>
    <s v="Australia"/>
    <n v="7"/>
  </r>
  <r>
    <n v="3041"/>
    <n v="6"/>
    <n v="3334"/>
    <x v="55"/>
    <x v="0"/>
    <x v="4"/>
    <b v="1"/>
    <s v="Approved"/>
    <x v="2"/>
    <x v="0"/>
    <s v="high"/>
    <x v="0"/>
    <n v="227.88"/>
    <n v="136.72999999999999"/>
    <d v="2011-04-16T00:00:00"/>
    <n v="91.15"/>
    <s v="Koralle"/>
    <x v="1"/>
    <n v="63"/>
    <d v="1965-05-22T00:00:00"/>
    <x v="1645"/>
    <x v="1645"/>
    <s v="VP Product Management"/>
    <x v="1"/>
    <x v="0"/>
    <s v="N"/>
    <x v="0"/>
    <n v="12"/>
    <s v="54 Hermina Road"/>
    <n v="2000"/>
    <x v="1"/>
    <s v="Australia"/>
    <n v="12"/>
  </r>
  <r>
    <n v="3042"/>
    <n v="24"/>
    <n v="3102"/>
    <x v="201"/>
    <x v="5"/>
    <x v="4"/>
    <b v="1"/>
    <s v="Approved"/>
    <x v="0"/>
    <x v="1"/>
    <s v="medium"/>
    <x v="1"/>
    <n v="1777.8"/>
    <n v="820.78"/>
    <d v="2012-05-18T00:00:00"/>
    <n v="957.02"/>
    <s v="Paquito"/>
    <x v="0"/>
    <n v="37"/>
    <d v="1990-06-04T00:00:00"/>
    <x v="970"/>
    <x v="970"/>
    <s v="Assistant Manager"/>
    <x v="4"/>
    <x v="1"/>
    <s v="N"/>
    <x v="1"/>
    <n v="2"/>
    <s v="9 John Wall Parkway"/>
    <n v="2323"/>
    <x v="1"/>
    <s v="Australia"/>
    <n v="6"/>
  </r>
  <r>
    <n v="3043"/>
    <n v="40"/>
    <n v="787"/>
    <x v="340"/>
    <x v="3"/>
    <x v="6"/>
    <b v="1"/>
    <s v="Approved"/>
    <x v="2"/>
    <x v="0"/>
    <s v="high"/>
    <x v="0"/>
    <n v="1458.17"/>
    <n v="874.9"/>
    <d v="2007-12-11T00:00:00"/>
    <n v="583.2700000000001"/>
    <s v="Anthea"/>
    <x v="1"/>
    <n v="48"/>
    <d v="1979-08-26T00:00:00"/>
    <x v="4"/>
    <x v="4"/>
    <s v="Assistant Professor"/>
    <x v="3"/>
    <x v="0"/>
    <s v="N"/>
    <x v="0"/>
    <n v="18"/>
    <s v="0601 Stephen Place"/>
    <n v="2292"/>
    <x v="1"/>
    <s v="Australia"/>
    <n v="7"/>
  </r>
  <r>
    <n v="3044"/>
    <n v="65"/>
    <n v="707"/>
    <x v="134"/>
    <x v="11"/>
    <x v="3"/>
    <b v="1"/>
    <s v="Approved"/>
    <x v="5"/>
    <x v="0"/>
    <s v="medium"/>
    <x v="0"/>
    <n v="1807.45"/>
    <n v="778.69"/>
    <d v="2016-12-06T00:00:00"/>
    <n v="1028.76"/>
    <s v="Homere"/>
    <x v="0"/>
    <n v="97"/>
    <d v="1973-07-23T00:00:00"/>
    <x v="1695"/>
    <x v="1695"/>
    <s v="Executive Secretary"/>
    <x v="6"/>
    <x v="0"/>
    <s v="N"/>
    <x v="0"/>
    <n v="7"/>
    <s v="520 Stephen Pass"/>
    <n v="3011"/>
    <x v="0"/>
    <s v="Australia"/>
    <n v="9"/>
  </r>
  <r>
    <n v="3045"/>
    <n v="79"/>
    <n v="2495"/>
    <x v="29"/>
    <x v="8"/>
    <x v="6"/>
    <b v="0"/>
    <s v="Approved"/>
    <x v="3"/>
    <x v="0"/>
    <s v="medium"/>
    <x v="0"/>
    <n v="1555.58"/>
    <n v="818.01"/>
    <d v="2003-09-09T00:00:00"/>
    <n v="737.56999999999994"/>
    <s v="Gwenore"/>
    <x v="1"/>
    <n v="89"/>
    <d v="1953-11-12T00:00:00"/>
    <x v="1541"/>
    <x v="1541"/>
    <s v="Assistant Professor"/>
    <x v="7"/>
    <x v="1"/>
    <s v="N"/>
    <x v="1"/>
    <n v="17"/>
    <s v="719 Vahlen Way"/>
    <n v="2560"/>
    <x v="1"/>
    <s v="Australia"/>
    <n v="8"/>
  </r>
  <r>
    <n v="3046"/>
    <n v="48"/>
    <n v="1302"/>
    <x v="103"/>
    <x v="10"/>
    <x v="5"/>
    <b v="0"/>
    <s v="Approved"/>
    <x v="5"/>
    <x v="0"/>
    <s v="medium"/>
    <x v="0"/>
    <n v="1762.96"/>
    <n v="950.52"/>
    <d v="2012-04-10T00:00:00"/>
    <n v="812.44"/>
    <s v="Ericka"/>
    <x v="1"/>
    <n v="29"/>
    <d v="1998-05-03T00:00:00"/>
    <x v="1159"/>
    <x v="1159"/>
    <s v="Biostatistician I"/>
    <x v="0"/>
    <x v="1"/>
    <s v="N"/>
    <x v="0"/>
    <n v="2"/>
    <s v="9 Sugar Junction"/>
    <n v="4053"/>
    <x v="2"/>
    <s v="Australia"/>
    <n v="7"/>
  </r>
  <r>
    <n v="3047"/>
    <n v="55"/>
    <n v="659"/>
    <x v="80"/>
    <x v="3"/>
    <x v="1"/>
    <b v="0"/>
    <s v="Approved"/>
    <x v="1"/>
    <x v="1"/>
    <s v="medium"/>
    <x v="1"/>
    <n v="1894.19"/>
    <n v="598.76"/>
    <d v="2011-08-24T00:00:00"/>
    <n v="1295.43"/>
    <s v="Donn"/>
    <x v="0"/>
    <n v="38"/>
    <d v="1944-01-24T00:00:00"/>
    <x v="1450"/>
    <x v="1450"/>
    <s v="Tax Accountant"/>
    <x v="3"/>
    <x v="1"/>
    <s v="N"/>
    <x v="0"/>
    <n v="8"/>
    <s v="56 Anniversary Avenue"/>
    <n v="2121"/>
    <x v="1"/>
    <s v="Australia"/>
    <n v="12"/>
  </r>
  <r>
    <n v="3048"/>
    <n v="4"/>
    <n v="678"/>
    <x v="157"/>
    <x v="4"/>
    <x v="4"/>
    <b v="0"/>
    <s v="Approved"/>
    <x v="0"/>
    <x v="0"/>
    <s v="medium"/>
    <x v="0"/>
    <n v="1483.2"/>
    <n v="99.59"/>
    <d v="1998-12-17T00:00:00"/>
    <n v="1383.6100000000001"/>
    <s v="Ambur"/>
    <x v="1"/>
    <n v="57"/>
    <d v="1995-08-31T00:00:00"/>
    <x v="115"/>
    <x v="115"/>
    <s v="Accounting Assistant II"/>
    <x v="7"/>
    <x v="2"/>
    <s v="N"/>
    <x v="1"/>
    <n v="2"/>
    <s v="96910 Sugar Point"/>
    <n v="4352"/>
    <x v="2"/>
    <s v="Australia"/>
    <n v="7"/>
  </r>
  <r>
    <n v="3049"/>
    <n v="5"/>
    <n v="2886"/>
    <x v="343"/>
    <x v="8"/>
    <x v="4"/>
    <b v="1"/>
    <s v="Approved"/>
    <x v="1"/>
    <x v="2"/>
    <s v="low"/>
    <x v="0"/>
    <n v="574.64"/>
    <n v="459.71"/>
    <d v="2011-08-29T00:00:00"/>
    <n v="114.93"/>
    <s v="Lulu"/>
    <x v="1"/>
    <n v="39"/>
    <d v="1961-08-08T00:00:00"/>
    <x v="1696"/>
    <x v="1696"/>
    <s v="Nurse Practicioner"/>
    <x v="6"/>
    <x v="0"/>
    <s v="N"/>
    <x v="1"/>
    <n v="14"/>
    <s v="53683 Arapahoe Parkway"/>
    <n v="2121"/>
    <x v="1"/>
    <s v="Australia"/>
    <n v="11"/>
  </r>
  <r>
    <n v="3050"/>
    <n v="44"/>
    <n v="3146"/>
    <x v="293"/>
    <x v="4"/>
    <x v="0"/>
    <b v="1"/>
    <s v="Approved"/>
    <x v="5"/>
    <x v="0"/>
    <s v="medium"/>
    <x v="0"/>
    <n v="1769.64"/>
    <n v="108.76"/>
    <d v="2006-02-02T00:00:00"/>
    <n v="1660.88"/>
    <s v="Fredrika"/>
    <x v="1"/>
    <n v="79"/>
    <d v="1978-01-28T00:00:00"/>
    <x v="890"/>
    <x v="890"/>
    <s v="Project Manager"/>
    <x v="4"/>
    <x v="0"/>
    <s v="N"/>
    <x v="1"/>
    <n v="15"/>
    <s v="07084 Mallory Center"/>
    <n v="2428"/>
    <x v="1"/>
    <s v="Australia"/>
    <n v="5"/>
  </r>
  <r>
    <n v="3051"/>
    <n v="71"/>
    <n v="280"/>
    <x v="331"/>
    <x v="8"/>
    <x v="5"/>
    <b v="1"/>
    <s v="Approved"/>
    <x v="0"/>
    <x v="0"/>
    <s v="high"/>
    <x v="1"/>
    <n v="1842.92"/>
    <n v="1105.75"/>
    <d v="2003-09-09T00:00:00"/>
    <n v="737.17000000000007"/>
    <s v="Welch"/>
    <x v="0"/>
    <n v="15"/>
    <d v="1995-03-22T00:00:00"/>
    <x v="1363"/>
    <x v="1363"/>
    <s v="Geologist I"/>
    <x v="6"/>
    <x v="1"/>
    <s v="N"/>
    <x v="0"/>
    <n v="5"/>
    <s v="8 Starling Pass"/>
    <n v="2767"/>
    <x v="1"/>
    <s v="Australia"/>
    <n v="8"/>
  </r>
  <r>
    <n v="3052"/>
    <n v="17"/>
    <n v="59"/>
    <x v="323"/>
    <x v="5"/>
    <x v="2"/>
    <b v="1"/>
    <s v="Approved"/>
    <x v="5"/>
    <x v="3"/>
    <s v="medium"/>
    <x v="1"/>
    <n v="1362.99"/>
    <n v="57.74"/>
    <d v="1993-04-20T00:00:00"/>
    <n v="1305.25"/>
    <s v="Niki"/>
    <x v="0"/>
    <n v="60"/>
    <d v="2000-02-08T00:00:00"/>
    <x v="1697"/>
    <x v="1697"/>
    <s v="Physical Therapy Assistant"/>
    <x v="6"/>
    <x v="2"/>
    <s v="N"/>
    <x v="1"/>
    <n v="3"/>
    <s v="413 Mayer Street"/>
    <n v="2046"/>
    <x v="1"/>
    <s v="Australia"/>
    <n v="9"/>
  </r>
  <r>
    <n v="3053"/>
    <n v="92"/>
    <n v="1896"/>
    <x v="189"/>
    <x v="1"/>
    <x v="5"/>
    <b v="0"/>
    <s v="Approved"/>
    <x v="5"/>
    <x v="3"/>
    <s v="medium"/>
    <x v="1"/>
    <n v="1890.39"/>
    <n v="260.14"/>
    <d v="1994-09-09T00:00:00"/>
    <n v="1630.25"/>
    <s v="Garald"/>
    <x v="0"/>
    <n v="13"/>
    <d v="1995-04-30T00:00:00"/>
    <x v="1698"/>
    <x v="1698"/>
    <s v="Project Manager"/>
    <x v="6"/>
    <x v="2"/>
    <s v="N"/>
    <x v="1"/>
    <n v="1"/>
    <s v="8 Drewry Street"/>
    <n v="4655"/>
    <x v="2"/>
    <s v="Australia"/>
    <n v="5"/>
  </r>
  <r>
    <n v="3054"/>
    <n v="63"/>
    <n v="2228"/>
    <x v="7"/>
    <x v="6"/>
    <x v="0"/>
    <b v="1"/>
    <s v="Approved"/>
    <x v="5"/>
    <x v="0"/>
    <s v="medium"/>
    <x v="0"/>
    <n v="1992.93"/>
    <n v="762.63"/>
    <d v="1993-05-26T00:00:00"/>
    <n v="1230.3000000000002"/>
    <s v="Rosita"/>
    <x v="1"/>
    <n v="12"/>
    <d v="1956-03-09T00:00:00"/>
    <x v="1699"/>
    <x v="1699"/>
    <s v="Geological Engineer"/>
    <x v="3"/>
    <x v="2"/>
    <s v="N"/>
    <x v="1"/>
    <n v="9"/>
    <s v="81 Lien Drive"/>
    <n v="3216"/>
    <x v="0"/>
    <s v="Australia"/>
    <n v="3"/>
  </r>
  <r>
    <n v="3055"/>
    <n v="86"/>
    <n v="775"/>
    <x v="182"/>
    <x v="7"/>
    <x v="2"/>
    <b v="0"/>
    <s v="Approved"/>
    <x v="2"/>
    <x v="0"/>
    <s v="medium"/>
    <x v="0"/>
    <n v="235.63"/>
    <n v="125.07"/>
    <d v="2004-08-07T00:00:00"/>
    <n v="110.56"/>
    <s v="Nikita"/>
    <x v="0"/>
    <n v="66"/>
    <d v="1982-09-21T00:00:00"/>
    <x v="1700"/>
    <x v="1700"/>
    <s v="Accounting Assistant IV"/>
    <x v="3"/>
    <x v="1"/>
    <s v="N"/>
    <x v="1"/>
    <n v="4"/>
    <s v="99 Elka Street"/>
    <n v="4350"/>
    <x v="2"/>
    <s v="Australia"/>
    <n v="4"/>
  </r>
  <r>
    <n v="3056"/>
    <n v="39"/>
    <n v="1660"/>
    <x v="334"/>
    <x v="6"/>
    <x v="0"/>
    <b v="1"/>
    <s v="Approved"/>
    <x v="4"/>
    <x v="0"/>
    <s v="medium"/>
    <x v="1"/>
    <n v="1812.75"/>
    <n v="582.48"/>
    <d v="2010-06-07T00:00:00"/>
    <n v="1230.27"/>
    <s v="Justinian"/>
    <x v="0"/>
    <n v="85"/>
    <d v="1980-03-16T00:00:00"/>
    <x v="1701"/>
    <x v="1701"/>
    <s v="Internal Auditor"/>
    <x v="2"/>
    <x v="1"/>
    <s v="N"/>
    <x v="1"/>
    <n v="15"/>
    <s v="208 Golden Leaf Pass"/>
    <n v="3195"/>
    <x v="0"/>
    <s v="Australia"/>
    <n v="10"/>
  </r>
  <r>
    <n v="3057"/>
    <n v="92"/>
    <n v="122"/>
    <x v="9"/>
    <x v="3"/>
    <x v="4"/>
    <b v="0"/>
    <s v="Approved"/>
    <x v="5"/>
    <x v="0"/>
    <s v="medium"/>
    <x v="2"/>
    <n v="1415.01"/>
    <n v="1259.3599999999999"/>
    <d v="1994-08-10T00:00:00"/>
    <n v="155.65000000000009"/>
    <s v="Colver"/>
    <x v="0"/>
    <n v="87"/>
    <d v="1979-04-19T00:00:00"/>
    <x v="1702"/>
    <x v="1702"/>
    <s v="Quality Control Specialist"/>
    <x v="0"/>
    <x v="0"/>
    <s v="N"/>
    <x v="0"/>
    <n v="12"/>
    <s v="5 Prairie Rose Road"/>
    <n v="4817"/>
    <x v="2"/>
    <s v="Australia"/>
    <n v="2"/>
  </r>
  <r>
    <n v="3058"/>
    <n v="26"/>
    <n v="2301"/>
    <x v="116"/>
    <x v="10"/>
    <x v="2"/>
    <b v="1"/>
    <s v="Approved"/>
    <x v="5"/>
    <x v="0"/>
    <s v="medium"/>
    <x v="0"/>
    <n v="1992.93"/>
    <n v="762.63"/>
    <d v="1993-05-26T00:00:00"/>
    <n v="1230.3000000000002"/>
    <s v="Ken"/>
    <x v="0"/>
    <n v="66"/>
    <d v="1966-10-30T00:00:00"/>
    <x v="1455"/>
    <x v="1455"/>
    <s v="Senior Cost Accountant"/>
    <x v="0"/>
    <x v="0"/>
    <s v="N"/>
    <x v="0"/>
    <n v="19"/>
    <s v="3242 Arizona Junction"/>
    <n v="4101"/>
    <x v="2"/>
    <s v="Australia"/>
    <n v="10"/>
  </r>
  <r>
    <n v="3059"/>
    <n v="32"/>
    <n v="3337"/>
    <x v="50"/>
    <x v="11"/>
    <x v="2"/>
    <b v="1"/>
    <s v="Approved"/>
    <x v="4"/>
    <x v="0"/>
    <s v="medium"/>
    <x v="0"/>
    <n v="642.70000000000005"/>
    <n v="211.37"/>
    <d v="2010-06-07T00:00:00"/>
    <n v="431.33000000000004"/>
    <s v="Konstantine"/>
    <x v="0"/>
    <n v="47"/>
    <d v="1979-01-10T00:00:00"/>
    <x v="1185"/>
    <x v="1185"/>
    <s v="Research Assistant IV"/>
    <x v="3"/>
    <x v="0"/>
    <s v="N"/>
    <x v="0"/>
    <n v="8"/>
    <s v="6933 Leroy Parkway"/>
    <n v="4209"/>
    <x v="2"/>
    <s v="Australia"/>
    <n v="4"/>
  </r>
  <r>
    <n v="3060"/>
    <n v="3"/>
    <n v="935"/>
    <x v="90"/>
    <x v="5"/>
    <x v="5"/>
    <b v="0"/>
    <s v="Approved"/>
    <x v="1"/>
    <x v="0"/>
    <s v="medium"/>
    <x v="1"/>
    <n v="2091.4699999999998"/>
    <n v="388.92"/>
    <d v="2015-06-17T00:00:00"/>
    <n v="1702.5499999999997"/>
    <s v="Aldin"/>
    <x v="0"/>
    <n v="76"/>
    <d v="1994-09-12T00:00:00"/>
    <x v="1016"/>
    <x v="1016"/>
    <s v="Marketing Manager"/>
    <x v="6"/>
    <x v="0"/>
    <s v="N"/>
    <x v="0"/>
    <n v="3"/>
    <s v="33 Farwell Crossing"/>
    <n v="2575"/>
    <x v="1"/>
    <s v="Australia"/>
    <n v="10"/>
  </r>
  <r>
    <n v="3061"/>
    <n v="19"/>
    <n v="903"/>
    <x v="111"/>
    <x v="2"/>
    <x v="6"/>
    <b v="0"/>
    <s v="Approved"/>
    <x v="2"/>
    <x v="1"/>
    <s v="high"/>
    <x v="1"/>
    <n v="12.01"/>
    <n v="7.21"/>
    <d v="2009-03-08T00:00:00"/>
    <n v="4.8"/>
    <s v="Selene"/>
    <x v="1"/>
    <n v="37"/>
    <d v="1989-07-26T00:00:00"/>
    <x v="1345"/>
    <x v="1345"/>
    <s v="Staff Scientist"/>
    <x v="2"/>
    <x v="0"/>
    <s v="N"/>
    <x v="1"/>
    <n v="18"/>
    <s v="95530 Hallows Circle"/>
    <n v="4110"/>
    <x v="2"/>
    <s v="Australia"/>
    <n v="5"/>
  </r>
  <r>
    <n v="3062"/>
    <n v="15"/>
    <n v="2067"/>
    <x v="195"/>
    <x v="1"/>
    <x v="3"/>
    <b v="1"/>
    <s v="Approved"/>
    <x v="3"/>
    <x v="0"/>
    <s v="low"/>
    <x v="0"/>
    <n v="958.74"/>
    <n v="748.9"/>
    <d v="2005-12-07T00:00:00"/>
    <n v="209.84000000000003"/>
    <s v="Slade"/>
    <x v="0"/>
    <n v="81"/>
    <d v="1979-05-05T00:00:00"/>
    <x v="1497"/>
    <x v="1497"/>
    <s v="Registered Nurse"/>
    <x v="1"/>
    <x v="0"/>
    <s v="N"/>
    <x v="1"/>
    <n v="17"/>
    <s v="8 Superior Hill"/>
    <n v="2153"/>
    <x v="1"/>
    <s v="Australia"/>
    <n v="10"/>
  </r>
  <r>
    <n v="3063"/>
    <n v="73"/>
    <n v="3012"/>
    <x v="174"/>
    <x v="0"/>
    <x v="5"/>
    <b v="1"/>
    <s v="Approved"/>
    <x v="0"/>
    <x v="0"/>
    <s v="medium"/>
    <x v="0"/>
    <n v="1945.43"/>
    <n v="333.18"/>
    <d v="2011-01-10T00:00:00"/>
    <n v="1612.25"/>
    <s v="Robena"/>
    <x v="1"/>
    <n v="84"/>
    <d v="1994-05-11T00:00:00"/>
    <x v="1622"/>
    <x v="1622"/>
    <s v="Staff Scientist"/>
    <x v="0"/>
    <x v="2"/>
    <s v="N"/>
    <x v="1"/>
    <n v="3"/>
    <s v="8003 Pepper Wood Way"/>
    <n v="3250"/>
    <x v="0"/>
    <s v="Australia"/>
    <n v="2"/>
  </r>
  <r>
    <n v="3064"/>
    <n v="36"/>
    <n v="308"/>
    <x v="232"/>
    <x v="9"/>
    <x v="0"/>
    <b v="0"/>
    <s v="Approved"/>
    <x v="0"/>
    <x v="0"/>
    <s v="low"/>
    <x v="0"/>
    <n v="1289.8499999999999"/>
    <n v="74.510000000000005"/>
    <d v="2007-12-11T00:00:00"/>
    <n v="1215.3399999999999"/>
    <s v="Iver"/>
    <x v="0"/>
    <n v="2"/>
    <d v="1983-03-09T00:00:00"/>
    <x v="1675"/>
    <x v="1675"/>
    <s v="Database Administrator I"/>
    <x v="7"/>
    <x v="2"/>
    <s v="N"/>
    <x v="1"/>
    <n v="4"/>
    <s v="5982 Mosinee Avenue"/>
    <n v="3340"/>
    <x v="0"/>
    <s v="Australia"/>
    <n v="5"/>
  </r>
  <r>
    <n v="3065"/>
    <n v="76"/>
    <n v="221"/>
    <x v="326"/>
    <x v="10"/>
    <x v="6"/>
    <b v="0"/>
    <s v="Approved"/>
    <x v="5"/>
    <x v="0"/>
    <s v="low"/>
    <x v="0"/>
    <n v="642.30999999999995"/>
    <n v="513.85"/>
    <d v="2014-10-10T00:00:00"/>
    <n v="128.45999999999992"/>
    <s v="Mara"/>
    <x v="1"/>
    <n v="14"/>
    <d v="1980-03-10T00:00:00"/>
    <x v="1703"/>
    <x v="1703"/>
    <s v="Tax Accountant"/>
    <x v="3"/>
    <x v="0"/>
    <s v="N"/>
    <x v="1"/>
    <n v="14"/>
    <s v="51 Crescent Oaks Parkway"/>
    <n v="2761"/>
    <x v="1"/>
    <s v="Australia"/>
    <n v="8"/>
  </r>
  <r>
    <n v="3066"/>
    <n v="72"/>
    <n v="188"/>
    <x v="143"/>
    <x v="6"/>
    <x v="2"/>
    <b v="0"/>
    <s v="Approved"/>
    <x v="2"/>
    <x v="0"/>
    <s v="medium"/>
    <x v="0"/>
    <n v="912.52"/>
    <n v="141.4"/>
    <d v="1998-12-17T00:00:00"/>
    <n v="771.12"/>
    <s v="Audry"/>
    <x v="1"/>
    <n v="54"/>
    <d v="1975-06-22T00:00:00"/>
    <x v="1704"/>
    <x v="1704"/>
    <s v="Safety Technician II"/>
    <x v="4"/>
    <x v="2"/>
    <s v="N"/>
    <x v="0"/>
    <n v="13"/>
    <s v="4179 Carioca Terrace"/>
    <n v="2220"/>
    <x v="1"/>
    <s v="Australia"/>
    <n v="11"/>
  </r>
  <r>
    <n v="3067"/>
    <n v="32"/>
    <n v="385"/>
    <x v="117"/>
    <x v="7"/>
    <x v="3"/>
    <b v="0"/>
    <s v="Approved"/>
    <x v="4"/>
    <x v="0"/>
    <s v="high"/>
    <x v="0"/>
    <n v="1179"/>
    <n v="707.4"/>
    <d v="2005-12-07T00:00:00"/>
    <n v="471.6"/>
    <s v="Kendall"/>
    <x v="0"/>
    <n v="69"/>
    <d v="1966-12-07T00:00:00"/>
    <x v="148"/>
    <x v="148"/>
    <s v="Project Manager"/>
    <x v="1"/>
    <x v="2"/>
    <s v="N"/>
    <x v="1"/>
    <n v="9"/>
    <s v="58211 Surrey Crossing"/>
    <n v="2170"/>
    <x v="1"/>
    <s v="Australia"/>
    <n v="9"/>
  </r>
  <r>
    <n v="3068"/>
    <n v="12"/>
    <n v="1148"/>
    <x v="344"/>
    <x v="7"/>
    <x v="0"/>
    <b v="1"/>
    <s v="Approved"/>
    <x v="4"/>
    <x v="0"/>
    <s v="medium"/>
    <x v="1"/>
    <n v="1765.3"/>
    <n v="709.48"/>
    <d v="2004-07-25T00:00:00"/>
    <n v="1055.82"/>
    <s v="Inigo"/>
    <x v="0"/>
    <n v="60"/>
    <d v="1987-09-28T00:00:00"/>
    <x v="1705"/>
    <x v="1705"/>
    <s v="Statistician IV"/>
    <x v="0"/>
    <x v="2"/>
    <s v="N"/>
    <x v="1"/>
    <n v="5"/>
    <s v="4668 Coleman Street"/>
    <n v="2160"/>
    <x v="1"/>
    <s v="Australia"/>
    <n v="5"/>
  </r>
  <r>
    <n v="3069"/>
    <n v="10"/>
    <n v="562"/>
    <x v="67"/>
    <x v="1"/>
    <x v="6"/>
    <b v="1"/>
    <s v="Approved"/>
    <x v="5"/>
    <x v="3"/>
    <s v="medium"/>
    <x v="0"/>
    <n v="1466.68"/>
    <n v="363.25"/>
    <d v="2014-03-03T00:00:00"/>
    <n v="1103.43"/>
    <s v="Lindy"/>
    <x v="1"/>
    <n v="88"/>
    <d v="1970-06-06T00:00:00"/>
    <x v="1706"/>
    <x v="1706"/>
    <s v="Marketing Assistant"/>
    <x v="6"/>
    <x v="0"/>
    <s v="N"/>
    <x v="1"/>
    <n v="17"/>
    <s v="311 Chive Way"/>
    <n v="4680"/>
    <x v="2"/>
    <s v="Australia"/>
    <n v="3"/>
  </r>
  <r>
    <n v="3070"/>
    <n v="16"/>
    <n v="417"/>
    <x v="59"/>
    <x v="6"/>
    <x v="0"/>
    <b v="1"/>
    <s v="Approved"/>
    <x v="3"/>
    <x v="0"/>
    <s v="high"/>
    <x v="2"/>
    <n v="1661.92"/>
    <n v="1479.11"/>
    <d v="1994-09-09T00:00:00"/>
    <n v="182.81000000000017"/>
    <s v="Fernandina"/>
    <x v="1"/>
    <n v="37"/>
    <d v="1971-02-17T00:00:00"/>
    <x v="641"/>
    <x v="641"/>
    <s v="Biostatistician IV"/>
    <x v="9"/>
    <x v="0"/>
    <s v="N"/>
    <x v="1"/>
    <n v="15"/>
    <s v="7427 Fuller Trail"/>
    <n v="3082"/>
    <x v="0"/>
    <s v="Australia"/>
    <n v="8"/>
  </r>
  <r>
    <n v="3071"/>
    <n v="31"/>
    <n v="1913"/>
    <x v="268"/>
    <x v="1"/>
    <x v="2"/>
    <b v="0"/>
    <s v="Approved"/>
    <x v="4"/>
    <x v="0"/>
    <s v="medium"/>
    <x v="0"/>
    <n v="230.91"/>
    <n v="173.18"/>
    <d v="1992-10-11T00:00:00"/>
    <n v="57.72999999999999"/>
    <s v="Tamiko"/>
    <x v="1"/>
    <n v="36"/>
    <d v="1973-11-02T00:00:00"/>
    <x v="488"/>
    <x v="488"/>
    <s v="Dental Hygienist"/>
    <x v="1"/>
    <x v="0"/>
    <s v="N"/>
    <x v="0"/>
    <n v="17"/>
    <s v="81856 Express Lane"/>
    <n v="2299"/>
    <x v="1"/>
    <s v="Australia"/>
    <n v="6"/>
  </r>
  <r>
    <n v="3072"/>
    <n v="56"/>
    <n v="1207"/>
    <x v="139"/>
    <x v="7"/>
    <x v="0"/>
    <b v="0"/>
    <s v="Approved"/>
    <x v="2"/>
    <x v="0"/>
    <s v="medium"/>
    <x v="0"/>
    <n v="183.86"/>
    <n v="137.9"/>
    <d v="1997-10-04T00:00:00"/>
    <n v="45.960000000000008"/>
    <s v="Mabel"/>
    <x v="1"/>
    <n v="30"/>
    <d v="1997-09-25T00:00:00"/>
    <x v="1707"/>
    <x v="1707"/>
    <s v="Engineer IV"/>
    <x v="1"/>
    <x v="0"/>
    <s v="N"/>
    <x v="1"/>
    <n v="1"/>
    <s v="22619 Schurz Street"/>
    <n v="2321"/>
    <x v="1"/>
    <s v="Australia"/>
    <n v="4"/>
  </r>
  <r>
    <n v="3073"/>
    <n v="38"/>
    <n v="1280"/>
    <x v="101"/>
    <x v="9"/>
    <x v="5"/>
    <b v="1"/>
    <s v="Approved"/>
    <x v="1"/>
    <x v="0"/>
    <s v="medium"/>
    <x v="1"/>
    <n v="2091.4699999999998"/>
    <n v="388.92"/>
    <d v="2005-08-09T00:00:00"/>
    <n v="1702.5499999999997"/>
    <s v="Horacio"/>
    <x v="0"/>
    <n v="71"/>
    <d v="1978-01-24T00:00:00"/>
    <x v="1708"/>
    <x v="1708"/>
    <s v="Marketing Assistant"/>
    <x v="3"/>
    <x v="2"/>
    <s v="N"/>
    <x v="0"/>
    <n v="15"/>
    <s v="55 Hauk Court"/>
    <n v="4350"/>
    <x v="2"/>
    <s v="Australia"/>
    <n v="7"/>
  </r>
  <r>
    <n v="3074"/>
    <n v="99"/>
    <n v="2073"/>
    <x v="12"/>
    <x v="0"/>
    <x v="1"/>
    <b v="1"/>
    <s v="Approved"/>
    <x v="1"/>
    <x v="1"/>
    <s v="low"/>
    <x v="2"/>
    <n v="1720.7"/>
    <n v="1531.42"/>
    <d v="2012-04-10T00:00:00"/>
    <n v="189.27999999999997"/>
    <s v="Margie"/>
    <x v="1"/>
    <n v="30"/>
    <d v="1960-04-20T00:00:00"/>
    <x v="132"/>
    <x v="132"/>
    <s v="Environmental Specialist"/>
    <x v="0"/>
    <x v="0"/>
    <s v="N"/>
    <x v="0"/>
    <n v="9"/>
    <s v="9499 Alpine Drive"/>
    <n v="3175"/>
    <x v="0"/>
    <s v="Australia"/>
    <n v="8"/>
  </r>
  <r>
    <n v="3075"/>
    <n v="87"/>
    <n v="856"/>
    <x v="56"/>
    <x v="10"/>
    <x v="2"/>
    <b v="1"/>
    <s v="Approved"/>
    <x v="4"/>
    <x v="0"/>
    <s v="high"/>
    <x v="0"/>
    <n v="1179"/>
    <n v="707.4"/>
    <d v="1997-08-25T00:00:00"/>
    <n v="471.6"/>
    <s v="Peyton"/>
    <x v="0"/>
    <n v="63"/>
    <d v="1988-10-01T00:00:00"/>
    <x v="50"/>
    <x v="50"/>
    <s v="Quality Engineer"/>
    <x v="0"/>
    <x v="0"/>
    <s v="N"/>
    <x v="0"/>
    <n v="9"/>
    <s v="94 Anhalt Way"/>
    <n v="3139"/>
    <x v="0"/>
    <s v="Australia"/>
    <n v="7"/>
  </r>
  <r>
    <n v="3076"/>
    <n v="29"/>
    <n v="1001"/>
    <x v="207"/>
    <x v="11"/>
    <x v="0"/>
    <b v="1"/>
    <s v="Approved"/>
    <x v="3"/>
    <x v="1"/>
    <s v="medium"/>
    <x v="0"/>
    <n v="543.39"/>
    <n v="407.54"/>
    <d v="2016-11-22T00:00:00"/>
    <n v="135.84999999999997"/>
    <s v="Finley"/>
    <x v="0"/>
    <n v="63"/>
    <d v="1979-08-27T00:00:00"/>
    <x v="418"/>
    <x v="418"/>
    <s v="Recruiter"/>
    <x v="2"/>
    <x v="0"/>
    <s v="N"/>
    <x v="1"/>
    <n v="14"/>
    <s v="27 Sunfield Center"/>
    <n v="4869"/>
    <x v="2"/>
    <s v="Australia"/>
    <n v="3"/>
  </r>
  <r>
    <n v="3077"/>
    <n v="33"/>
    <n v="1253"/>
    <x v="53"/>
    <x v="8"/>
    <x v="2"/>
    <b v="0"/>
    <s v="Approved"/>
    <x v="4"/>
    <x v="0"/>
    <s v="medium"/>
    <x v="2"/>
    <n v="1311.44"/>
    <n v="1167.18"/>
    <d v="1992-10-11T00:00:00"/>
    <n v="144.26"/>
    <s v="Les"/>
    <x v="0"/>
    <n v="46"/>
    <d v="1965-01-16T00:00:00"/>
    <x v="1055"/>
    <x v="1055"/>
    <s v="Recruiting Manager"/>
    <x v="3"/>
    <x v="0"/>
    <s v="N"/>
    <x v="0"/>
    <n v="14"/>
    <s v="11 Golf Pass"/>
    <n v="4805"/>
    <x v="2"/>
    <s v="Australia"/>
    <n v="2"/>
  </r>
  <r>
    <n v="3078"/>
    <n v="40"/>
    <n v="660"/>
    <x v="316"/>
    <x v="1"/>
    <x v="0"/>
    <b v="0"/>
    <s v="Approved"/>
    <x v="1"/>
    <x v="1"/>
    <s v="medium"/>
    <x v="1"/>
    <n v="1894.19"/>
    <n v="598.76"/>
    <d v="2003-07-21T00:00:00"/>
    <n v="1295.43"/>
    <s v="Donn"/>
    <x v="0"/>
    <n v="38"/>
    <d v="1944-01-24T00:00:00"/>
    <x v="1450"/>
    <x v="1450"/>
    <s v="Tax Accountant"/>
    <x v="3"/>
    <x v="1"/>
    <s v="N"/>
    <x v="0"/>
    <n v="8"/>
    <s v="14 Autumn Leaf Avenue"/>
    <n v="2570"/>
    <x v="1"/>
    <s v="Australia"/>
    <n v="10"/>
  </r>
  <r>
    <n v="3079"/>
    <n v="11"/>
    <n v="1095"/>
    <x v="187"/>
    <x v="6"/>
    <x v="6"/>
    <b v="0"/>
    <s v="Approved"/>
    <x v="4"/>
    <x v="0"/>
    <s v="high"/>
    <x v="0"/>
    <n v="1274.93"/>
    <n v="764.96"/>
    <d v="1996-04-05T00:00:00"/>
    <n v="509.97"/>
    <s v="Emelda"/>
    <x v="1"/>
    <n v="2"/>
    <d v="1958-08-29T00:00:00"/>
    <x v="1709"/>
    <x v="1709"/>
    <s v="Project Manager"/>
    <x v="1"/>
    <x v="0"/>
    <s v="N"/>
    <x v="1"/>
    <n v="6"/>
    <s v="04 Onsgard Center"/>
    <n v="2101"/>
    <x v="1"/>
    <s v="Australia"/>
    <n v="9"/>
  </r>
  <r>
    <n v="3080"/>
    <n v="46"/>
    <n v="2914"/>
    <x v="149"/>
    <x v="9"/>
    <x v="3"/>
    <b v="0"/>
    <s v="Approved"/>
    <x v="0"/>
    <x v="0"/>
    <s v="low"/>
    <x v="0"/>
    <n v="1289.8499999999999"/>
    <n v="74.510000000000005"/>
    <d v="2012-06-04T00:00:00"/>
    <n v="1215.3399999999999"/>
    <s v="Jessamine"/>
    <x v="1"/>
    <n v="76"/>
    <d v="1982-11-06T00:00:00"/>
    <x v="1710"/>
    <x v="1710"/>
    <s v="Health Coach IV"/>
    <x v="1"/>
    <x v="1"/>
    <s v="N"/>
    <x v="0"/>
    <n v="11"/>
    <s v="3 Barnett Way"/>
    <n v="2763"/>
    <x v="1"/>
    <s v="Australia"/>
    <n v="9"/>
  </r>
  <r>
    <n v="3081"/>
    <n v="36"/>
    <n v="3330"/>
    <x v="130"/>
    <x v="2"/>
    <x v="4"/>
    <b v="1"/>
    <s v="Approved"/>
    <x v="0"/>
    <x v="0"/>
    <s v="low"/>
    <x v="0"/>
    <n v="945.04"/>
    <n v="507.58"/>
    <d v="2011-03-16T00:00:00"/>
    <n v="437.46"/>
    <s v="Arabella"/>
    <x v="1"/>
    <n v="58"/>
    <d v="1961-08-06T00:00:00"/>
    <x v="449"/>
    <x v="449"/>
    <s v="Food Chemist"/>
    <x v="1"/>
    <x v="0"/>
    <s v="N"/>
    <x v="1"/>
    <n v="6"/>
    <s v="75106 Oriole Junction"/>
    <n v="2030"/>
    <x v="1"/>
    <s v="Australia"/>
    <n v="12"/>
  </r>
  <r>
    <n v="3082"/>
    <n v="27"/>
    <n v="1092"/>
    <x v="279"/>
    <x v="7"/>
    <x v="2"/>
    <b v="1"/>
    <s v="Approved"/>
    <x v="1"/>
    <x v="0"/>
    <s v="medium"/>
    <x v="0"/>
    <n v="499.53"/>
    <n v="388.72"/>
    <d v="1999-06-23T00:00:00"/>
    <n v="110.80999999999995"/>
    <s v="Katlin"/>
    <x v="1"/>
    <n v="56"/>
    <d v="1935-08-22T00:00:00"/>
    <x v="1711"/>
    <x v="1711"/>
    <s v="VP Quality Control"/>
    <x v="2"/>
    <x v="0"/>
    <s v="N"/>
    <x v="1"/>
    <n v="5"/>
    <s v="5515 Artisan Center"/>
    <n v="3337"/>
    <x v="0"/>
    <s v="Australia"/>
    <n v="3"/>
  </r>
  <r>
    <n v="3083"/>
    <n v="45"/>
    <n v="99"/>
    <x v="179"/>
    <x v="9"/>
    <x v="3"/>
    <b v="0"/>
    <s v="Approved"/>
    <x v="0"/>
    <x v="0"/>
    <s v="medium"/>
    <x v="0"/>
    <n v="441.49"/>
    <n v="84.99"/>
    <d v="1993-04-12T00:00:00"/>
    <n v="356.5"/>
    <s v="Reggie"/>
    <x v="0"/>
    <n v="97"/>
    <d v="1998-06-13T00:00:00"/>
    <x v="814"/>
    <x v="814"/>
    <s v="VP Accounting"/>
    <x v="0"/>
    <x v="0"/>
    <s v="N"/>
    <x v="1"/>
    <n v="3"/>
    <s v="079 Merry Park"/>
    <n v="2160"/>
    <x v="1"/>
    <s v="Australia"/>
    <n v="9"/>
  </r>
  <r>
    <n v="3084"/>
    <n v="53"/>
    <n v="2481"/>
    <x v="17"/>
    <x v="9"/>
    <x v="5"/>
    <b v="1"/>
    <s v="Approved"/>
    <x v="2"/>
    <x v="0"/>
    <s v="medium"/>
    <x v="0"/>
    <n v="795.34"/>
    <n v="101.58"/>
    <d v="2011-08-24T00:00:00"/>
    <n v="693.76"/>
    <s v="Amber"/>
    <x v="1"/>
    <n v="71"/>
    <d v="1979-01-20T00:00:00"/>
    <x v="771"/>
    <x v="771"/>
    <s v="Chief Design Engineer"/>
    <x v="3"/>
    <x v="0"/>
    <s v="N"/>
    <x v="0"/>
    <n v="12"/>
    <s v="51800 Meadow Vale Point"/>
    <n v="3023"/>
    <x v="0"/>
    <s v="Australia"/>
    <n v="7"/>
  </r>
  <r>
    <n v="3085"/>
    <n v="0"/>
    <n v="3042"/>
    <x v="168"/>
    <x v="4"/>
    <x v="0"/>
    <b v="0"/>
    <s v="Approved"/>
    <x v="1"/>
    <x v="1"/>
    <s v="medium"/>
    <x v="0"/>
    <n v="533.51"/>
    <n v="400.13"/>
    <d v="2003-02-16T00:00:00"/>
    <n v="133.38"/>
    <s v="Barris"/>
    <x v="0"/>
    <n v="76"/>
    <d v="1971-03-17T00:00:00"/>
    <x v="1516"/>
    <x v="1516"/>
    <s v="Engineer II"/>
    <x v="4"/>
    <x v="2"/>
    <s v="N"/>
    <x v="0"/>
    <n v="15"/>
    <s v="5649 Crest Line Place"/>
    <n v="4455"/>
    <x v="2"/>
    <s v="Australia"/>
    <n v="2"/>
  </r>
  <r>
    <n v="3086"/>
    <n v="1"/>
    <n v="2425"/>
    <x v="27"/>
    <x v="2"/>
    <x v="5"/>
    <b v="0"/>
    <s v="Approved"/>
    <x v="4"/>
    <x v="0"/>
    <s v="medium"/>
    <x v="0"/>
    <n v="1403.5"/>
    <n v="954.82"/>
    <d v="2016-11-14T00:00:00"/>
    <n v="448.67999999999995"/>
    <s v="Barn"/>
    <x v="0"/>
    <n v="32"/>
    <d v="1976-03-19T00:00:00"/>
    <x v="16"/>
    <x v="16"/>
    <s v="Help Desk Technician"/>
    <x v="6"/>
    <x v="0"/>
    <s v="N"/>
    <x v="0"/>
    <n v="11"/>
    <s v="16 Dwight Court"/>
    <n v="2154"/>
    <x v="1"/>
    <s v="Australia"/>
    <n v="10"/>
  </r>
  <r>
    <n v="3087"/>
    <n v="53"/>
    <n v="1313"/>
    <x v="281"/>
    <x v="8"/>
    <x v="0"/>
    <b v="0"/>
    <s v="Approved"/>
    <x v="2"/>
    <x v="0"/>
    <s v="medium"/>
    <x v="0"/>
    <n v="795.34"/>
    <n v="101.58"/>
    <d v="1997-02-09T00:00:00"/>
    <n v="693.76"/>
    <s v="Hughie"/>
    <x v="0"/>
    <n v="59"/>
    <d v="1986-02-09T00:00:00"/>
    <x v="1712"/>
    <x v="1712"/>
    <s v="Analyst Programmer"/>
    <x v="4"/>
    <x v="0"/>
    <s v="N"/>
    <x v="1"/>
    <n v="22"/>
    <s v="72 Shasta Plaza"/>
    <n v="4152"/>
    <x v="2"/>
    <s v="Australia"/>
    <n v="4"/>
  </r>
  <r>
    <n v="3088"/>
    <n v="87"/>
    <n v="835"/>
    <x v="362"/>
    <x v="1"/>
    <x v="6"/>
    <b v="0"/>
    <s v="Approved"/>
    <x v="4"/>
    <x v="0"/>
    <s v="high"/>
    <x v="0"/>
    <n v="1179"/>
    <n v="707.4"/>
    <d v="1993-04-20T00:00:00"/>
    <n v="471.6"/>
    <s v="Zachary"/>
    <x v="0"/>
    <n v="85"/>
    <d v="1968-04-22T00:00:00"/>
    <x v="691"/>
    <x v="691"/>
    <s v="Electrical Engineer"/>
    <x v="3"/>
    <x v="0"/>
    <s v="N"/>
    <x v="0"/>
    <n v="9"/>
    <s v="285 Aberg Point"/>
    <n v="2192"/>
    <x v="1"/>
    <s v="Australia"/>
    <n v="10"/>
  </r>
  <r>
    <n v="3089"/>
    <n v="96"/>
    <n v="3339"/>
    <x v="202"/>
    <x v="2"/>
    <x v="0"/>
    <b v="1"/>
    <s v="Approved"/>
    <x v="5"/>
    <x v="1"/>
    <s v="low"/>
    <x v="2"/>
    <n v="1172.78"/>
    <n v="1043.77"/>
    <d v="2002-10-10T00:00:00"/>
    <n v="129.01"/>
    <s v="Andrea"/>
    <x v="0"/>
    <n v="76"/>
    <d v="1986-05-08T00:00:00"/>
    <x v="918"/>
    <x v="918"/>
    <s v="Programmer Analyst III"/>
    <x v="1"/>
    <x v="0"/>
    <s v="N"/>
    <x v="1"/>
    <n v="21"/>
    <s v="38 Jackson Lane"/>
    <n v="3610"/>
    <x v="0"/>
    <s v="Australia"/>
    <n v="3"/>
  </r>
  <r>
    <n v="3090"/>
    <n v="2"/>
    <n v="1419"/>
    <x v="87"/>
    <x v="4"/>
    <x v="1"/>
    <b v="1"/>
    <s v="Approved"/>
    <x v="0"/>
    <x v="0"/>
    <s v="medium"/>
    <x v="0"/>
    <n v="71.489999999999995"/>
    <n v="53.62"/>
    <d v="2011-08-29T00:00:00"/>
    <n v="17.869999999999997"/>
    <s v="Roddy"/>
    <x v="0"/>
    <n v="5"/>
    <d v="1967-01-11T00:00:00"/>
    <x v="976"/>
    <x v="976"/>
    <s v="Physical Therapy Assistant"/>
    <x v="0"/>
    <x v="0"/>
    <s v="N"/>
    <x v="0"/>
    <n v="4"/>
    <s v="9 Pond Avenue"/>
    <n v="2767"/>
    <x v="1"/>
    <s v="Australia"/>
    <n v="9"/>
  </r>
  <r>
    <n v="3091"/>
    <n v="10"/>
    <n v="2854"/>
    <x v="169"/>
    <x v="2"/>
    <x v="1"/>
    <b v="1"/>
    <s v="Approved"/>
    <x v="0"/>
    <x v="0"/>
    <s v="medium"/>
    <x v="0"/>
    <n v="1945.43"/>
    <n v="333.18"/>
    <d v="2003-02-16T00:00:00"/>
    <n v="1612.25"/>
    <s v="Clarence"/>
    <x v="0"/>
    <n v="65"/>
    <d v="1985-10-21T00:00:00"/>
    <x v="542"/>
    <x v="542"/>
    <s v="Executive Secretary"/>
    <x v="2"/>
    <x v="2"/>
    <s v="N"/>
    <x v="0"/>
    <n v="7"/>
    <s v="3306 Bartelt Alley"/>
    <n v="2323"/>
    <x v="1"/>
    <s v="Australia"/>
    <n v="4"/>
  </r>
  <r>
    <n v="3092"/>
    <n v="83"/>
    <n v="2190"/>
    <x v="253"/>
    <x v="5"/>
    <x v="2"/>
    <b v="0"/>
    <s v="Approved"/>
    <x v="0"/>
    <x v="3"/>
    <s v="medium"/>
    <x v="1"/>
    <n v="2083.94"/>
    <n v="675.03"/>
    <d v="2013-09-16T00:00:00"/>
    <n v="1408.91"/>
    <s v="Zonnya"/>
    <x v="1"/>
    <n v="85"/>
    <d v="1972-04-03T00:00:00"/>
    <x v="1364"/>
    <x v="1364"/>
    <s v="Nurse Practicioner"/>
    <x v="6"/>
    <x v="0"/>
    <s v="N"/>
    <x v="1"/>
    <n v="17"/>
    <s v="4478 Banding Way"/>
    <n v="2830"/>
    <x v="1"/>
    <s v="Australia"/>
    <n v="3"/>
  </r>
  <r>
    <n v="3093"/>
    <n v="77"/>
    <n v="1547"/>
    <x v="20"/>
    <x v="2"/>
    <x v="2"/>
    <b v="1"/>
    <s v="Approved"/>
    <x v="3"/>
    <x v="1"/>
    <s v="medium"/>
    <x v="1"/>
    <n v="1240.31"/>
    <n v="795.1"/>
    <d v="2013-09-16T00:00:00"/>
    <n v="445.20999999999992"/>
    <s v="Chiquita"/>
    <x v="1"/>
    <n v="82"/>
    <d v="1990-02-26T00:00:00"/>
    <x v="1713"/>
    <x v="1713"/>
    <s v="Account Coordinator"/>
    <x v="6"/>
    <x v="0"/>
    <s v="N"/>
    <x v="0"/>
    <n v="12"/>
    <s v="68 Delaware Avenue"/>
    <n v="2768"/>
    <x v="1"/>
    <s v="Australia"/>
    <n v="10"/>
  </r>
  <r>
    <n v="3094"/>
    <n v="46"/>
    <n v="1863"/>
    <x v="229"/>
    <x v="7"/>
    <x v="6"/>
    <b v="1"/>
    <s v="Approved"/>
    <x v="2"/>
    <x v="0"/>
    <s v="low"/>
    <x v="0"/>
    <n v="1793.43"/>
    <n v="248.82"/>
    <d v="1999-07-20T00:00:00"/>
    <n v="1544.6100000000001"/>
    <s v="Adelbert"/>
    <x v="0"/>
    <n v="10"/>
    <d v="1978-05-11T00:00:00"/>
    <x v="1714"/>
    <x v="1714"/>
    <s v="VP Product Management"/>
    <x v="8"/>
    <x v="2"/>
    <s v="N"/>
    <x v="1"/>
    <n v="20"/>
    <s v="904 Mandrake Parkway"/>
    <n v="2820"/>
    <x v="1"/>
    <s v="Australia"/>
    <n v="1"/>
  </r>
  <r>
    <n v="3095"/>
    <n v="30"/>
    <n v="815"/>
    <x v="176"/>
    <x v="10"/>
    <x v="1"/>
    <b v="0"/>
    <s v="Approved"/>
    <x v="0"/>
    <x v="0"/>
    <s v="high"/>
    <x v="0"/>
    <n v="748.17"/>
    <n v="448.9"/>
    <d v="1999-07-20T00:00:00"/>
    <n v="299.27"/>
    <s v="Raffarty"/>
    <x v="0"/>
    <n v="60"/>
    <d v="1959-12-23T00:00:00"/>
    <x v="784"/>
    <x v="784"/>
    <s v="Analog Circuit Design manager"/>
    <x v="3"/>
    <x v="0"/>
    <s v="N"/>
    <x v="1"/>
    <n v="14"/>
    <s v="25689 Eastlawn Crossing"/>
    <n v="2067"/>
    <x v="1"/>
    <s v="Australia"/>
    <n v="11"/>
  </r>
  <r>
    <n v="3096"/>
    <n v="0"/>
    <n v="3252"/>
    <x v="307"/>
    <x v="1"/>
    <x v="2"/>
    <b v="1"/>
    <s v="Approved"/>
    <x v="3"/>
    <x v="1"/>
    <s v="medium"/>
    <x v="0"/>
    <n v="544.04999999999995"/>
    <n v="376.84"/>
    <d v="2006-05-22T00:00:00"/>
    <n v="167.20999999999998"/>
    <s v="Alexia"/>
    <x v="1"/>
    <n v="59"/>
    <d v="1987-06-15T00:00:00"/>
    <x v="853"/>
    <x v="853"/>
    <s v="GIS Technical Architect"/>
    <x v="6"/>
    <x v="2"/>
    <s v="N"/>
    <x v="0"/>
    <n v="14"/>
    <s v="21498 Springs Point"/>
    <n v="2089"/>
    <x v="1"/>
    <s v="Australia"/>
    <n v="12"/>
  </r>
  <r>
    <n v="3097"/>
    <n v="70"/>
    <n v="336"/>
    <x v="166"/>
    <x v="8"/>
    <x v="5"/>
    <b v="0"/>
    <s v="Approved"/>
    <x v="3"/>
    <x v="1"/>
    <s v="medium"/>
    <x v="0"/>
    <n v="1036.5899999999999"/>
    <n v="206.35"/>
    <d v="1991-05-06T00:00:00"/>
    <n v="830.2399999999999"/>
    <s v="Debee"/>
    <x v="1"/>
    <n v="20"/>
    <d v="1983-04-19T00:00:00"/>
    <x v="1575"/>
    <x v="1575"/>
    <s v="Senior Editor"/>
    <x v="6"/>
    <x v="1"/>
    <s v="N"/>
    <x v="1"/>
    <n v="8"/>
    <s v="24044 Bonner Hill"/>
    <n v="3032"/>
    <x v="0"/>
    <s v="Australia"/>
    <n v="8"/>
  </r>
  <r>
    <n v="3098"/>
    <n v="67"/>
    <n v="2083"/>
    <x v="235"/>
    <x v="10"/>
    <x v="0"/>
    <b v="0"/>
    <s v="Approved"/>
    <x v="3"/>
    <x v="1"/>
    <s v="medium"/>
    <x v="0"/>
    <n v="544.04999999999995"/>
    <n v="376.84"/>
    <d v="2005-10-22T00:00:00"/>
    <n v="167.20999999999998"/>
    <s v="Sybyl"/>
    <x v="1"/>
    <n v="38"/>
    <d v="1979-12-07T00:00:00"/>
    <x v="1252"/>
    <x v="1252"/>
    <s v="Legal Assistant"/>
    <x v="1"/>
    <x v="1"/>
    <s v="N"/>
    <x v="0"/>
    <n v="19"/>
    <s v="9 Beilfuss Crossing"/>
    <n v="2705"/>
    <x v="1"/>
    <s v="Australia"/>
    <n v="3"/>
  </r>
  <r>
    <n v="3099"/>
    <n v="0"/>
    <n v="3313"/>
    <x v="332"/>
    <x v="1"/>
    <x v="3"/>
    <b v="1"/>
    <s v="Approved"/>
    <x v="2"/>
    <x v="0"/>
    <s v="high"/>
    <x v="0"/>
    <n v="227.88"/>
    <n v="136.72999999999999"/>
    <d v="2016-07-09T00:00:00"/>
    <n v="91.15"/>
    <s v="Clary"/>
    <x v="1"/>
    <n v="57"/>
    <d v="1979-12-21T00:00:00"/>
    <x v="791"/>
    <x v="791"/>
    <s v="Civil Engineer"/>
    <x v="3"/>
    <x v="0"/>
    <s v="N"/>
    <x v="0"/>
    <n v="8"/>
    <s v="81 Westerfield Point"/>
    <n v="2768"/>
    <x v="1"/>
    <s v="Australia"/>
    <n v="10"/>
  </r>
  <r>
    <n v="3100"/>
    <n v="97"/>
    <n v="2701"/>
    <x v="193"/>
    <x v="4"/>
    <x v="3"/>
    <b v="1"/>
    <s v="Approved"/>
    <x v="0"/>
    <x v="0"/>
    <s v="medium"/>
    <x v="1"/>
    <n v="202.62"/>
    <n v="151.96"/>
    <d v="1994-08-10T00:00:00"/>
    <n v="50.66"/>
    <s v="Ileana"/>
    <x v="1"/>
    <n v="13"/>
    <d v="1960-07-28T00:00:00"/>
    <x v="647"/>
    <x v="647"/>
    <s v="Dental Hygienist"/>
    <x v="1"/>
    <x v="1"/>
    <s v="N"/>
    <x v="0"/>
    <n v="7"/>
    <s v="41 Westport Center"/>
    <n v="3280"/>
    <x v="0"/>
    <s v="Australia"/>
    <n v="4"/>
  </r>
  <r>
    <n v="3101"/>
    <n v="83"/>
    <n v="201"/>
    <x v="99"/>
    <x v="4"/>
    <x v="6"/>
    <b v="1"/>
    <s v="Approved"/>
    <x v="0"/>
    <x v="3"/>
    <s v="medium"/>
    <x v="1"/>
    <n v="2083.94"/>
    <n v="675.03"/>
    <d v="1997-08-25T00:00:00"/>
    <n v="1408.91"/>
    <s v="Salem"/>
    <x v="0"/>
    <n v="45"/>
    <d v="1966-04-20T00:00:00"/>
    <x v="1586"/>
    <x v="1586"/>
    <s v="Design Engineer"/>
    <x v="3"/>
    <x v="0"/>
    <s v="N"/>
    <x v="0"/>
    <n v="11"/>
    <s v="32 Steensland Plaza"/>
    <n v="2233"/>
    <x v="1"/>
    <s v="Australia"/>
    <n v="9"/>
  </r>
  <r>
    <n v="3102"/>
    <n v="10"/>
    <n v="3003"/>
    <x v="338"/>
    <x v="3"/>
    <x v="3"/>
    <b v="1"/>
    <s v="Approved"/>
    <x v="5"/>
    <x v="3"/>
    <s v="medium"/>
    <x v="0"/>
    <n v="1466.68"/>
    <n v="363.25"/>
    <d v="2013-03-12T00:00:00"/>
    <n v="1103.43"/>
    <s v="Brita"/>
    <x v="1"/>
    <n v="72"/>
    <d v="1963-05-02T00:00:00"/>
    <x v="1715"/>
    <x v="1715"/>
    <s v="Web Developer I"/>
    <x v="2"/>
    <x v="0"/>
    <s v="N"/>
    <x v="0"/>
    <n v="4"/>
    <s v="78 Algoma Circle"/>
    <n v="2166"/>
    <x v="1"/>
    <s v="Australia"/>
    <n v="8"/>
  </r>
  <r>
    <n v="3103"/>
    <n v="5"/>
    <n v="3114"/>
    <x v="151"/>
    <x v="1"/>
    <x v="0"/>
    <b v="0"/>
    <s v="Approved"/>
    <x v="1"/>
    <x v="2"/>
    <s v="low"/>
    <x v="0"/>
    <n v="574.64"/>
    <n v="459.71"/>
    <d v="2004-08-17T00:00:00"/>
    <n v="114.93"/>
    <s v="Judah"/>
    <x v="0"/>
    <n v="48"/>
    <d v="1974-09-05T00:00:00"/>
    <x v="1716"/>
    <x v="1716"/>
    <s v="Teacher"/>
    <x v="7"/>
    <x v="0"/>
    <s v="N"/>
    <x v="0"/>
    <n v="18"/>
    <s v="7285 Waxwing Pass"/>
    <n v="2620"/>
    <x v="1"/>
    <s v="Australia"/>
    <n v="5"/>
  </r>
  <r>
    <n v="3104"/>
    <n v="0"/>
    <n v="1833"/>
    <x v="118"/>
    <x v="10"/>
    <x v="4"/>
    <b v="1"/>
    <s v="Approved"/>
    <x v="3"/>
    <x v="0"/>
    <s v="low"/>
    <x v="0"/>
    <n v="363.01"/>
    <n v="290.41000000000003"/>
    <d v="2016-03-29T00:00:00"/>
    <n v="72.599999999999966"/>
    <s v="Klemens"/>
    <x v="0"/>
    <n v="67"/>
    <d v="1967-03-15T00:00:00"/>
    <x v="1570"/>
    <x v="1570"/>
    <s v="Actuary"/>
    <x v="0"/>
    <x v="2"/>
    <s v="N"/>
    <x v="0"/>
    <n v="19"/>
    <s v="99841 Talisman Street"/>
    <n v="4224"/>
    <x v="2"/>
    <s v="Australia"/>
    <n v="3"/>
  </r>
  <r>
    <n v="3105"/>
    <n v="7"/>
    <n v="3105"/>
    <x v="126"/>
    <x v="6"/>
    <x v="2"/>
    <b v="0"/>
    <s v="Approved"/>
    <x v="1"/>
    <x v="1"/>
    <s v="low"/>
    <x v="0"/>
    <n v="980.37"/>
    <n v="234.43"/>
    <d v="2004-09-28T00:00:00"/>
    <n v="745.94"/>
    <s v="Bryn"/>
    <x v="0"/>
    <n v="88"/>
    <d v="1965-10-14T00:00:00"/>
    <x v="74"/>
    <x v="74"/>
    <s v="Teacher"/>
    <x v="1"/>
    <x v="0"/>
    <s v="N"/>
    <x v="1"/>
    <n v="12"/>
    <s v="146 Dakota Pass"/>
    <n v="4017"/>
    <x v="2"/>
    <s v="Australia"/>
    <n v="7"/>
  </r>
  <r>
    <n v="3106"/>
    <n v="62"/>
    <n v="2816"/>
    <x v="169"/>
    <x v="2"/>
    <x v="1"/>
    <b v="1"/>
    <s v="Approved"/>
    <x v="0"/>
    <x v="0"/>
    <s v="medium"/>
    <x v="0"/>
    <n v="478.16"/>
    <n v="298.72000000000003"/>
    <d v="1993-06-23T00:00:00"/>
    <n v="179.44"/>
    <s v="Denys"/>
    <x v="1"/>
    <n v="87"/>
    <d v="1989-11-25T00:00:00"/>
    <x v="1717"/>
    <x v="1717"/>
    <s v="Administrative Assistant II"/>
    <x v="0"/>
    <x v="0"/>
    <s v="N"/>
    <x v="0"/>
    <n v="14"/>
    <s v="515 Warrior Pass"/>
    <n v="4226"/>
    <x v="2"/>
    <s v="Australia"/>
    <n v="9"/>
  </r>
  <r>
    <n v="3107"/>
    <n v="54"/>
    <n v="1613"/>
    <x v="141"/>
    <x v="11"/>
    <x v="1"/>
    <b v="0"/>
    <s v="Approved"/>
    <x v="5"/>
    <x v="0"/>
    <s v="medium"/>
    <x v="0"/>
    <n v="1292.8399999999999"/>
    <n v="13.44"/>
    <d v="2009-04-12T00:00:00"/>
    <n v="1279.3999999999999"/>
    <s v="Wendel"/>
    <x v="0"/>
    <n v="70"/>
    <d v="1987-04-17T00:00:00"/>
    <x v="67"/>
    <x v="67"/>
    <s v="Community Outreach Specialist"/>
    <x v="0"/>
    <x v="2"/>
    <s v="N"/>
    <x v="0"/>
    <n v="22"/>
    <s v="55433 Schmedeman Lane"/>
    <n v="2263"/>
    <x v="1"/>
    <s v="Australia"/>
    <n v="8"/>
  </r>
  <r>
    <n v="3108"/>
    <n v="88"/>
    <n v="2796"/>
    <x v="20"/>
    <x v="2"/>
    <x v="2"/>
    <b v="0"/>
    <s v="Approved"/>
    <x v="3"/>
    <x v="0"/>
    <s v="medium"/>
    <x v="0"/>
    <n v="1198.46"/>
    <n v="381.1"/>
    <d v="1998-12-16T00:00:00"/>
    <n v="817.36"/>
    <s v="Margette"/>
    <x v="1"/>
    <n v="52"/>
    <d v="1977-11-01T00:00:00"/>
    <x v="872"/>
    <x v="872"/>
    <s v="Web Designer II"/>
    <x v="3"/>
    <x v="0"/>
    <s v="N"/>
    <x v="1"/>
    <n v="9"/>
    <s v="149 Browning Terrace"/>
    <n v="2343"/>
    <x v="1"/>
    <s v="Australia"/>
    <n v="2"/>
  </r>
  <r>
    <n v="3109"/>
    <n v="49"/>
    <n v="926"/>
    <x v="121"/>
    <x v="3"/>
    <x v="0"/>
    <b v="1"/>
    <s v="Approved"/>
    <x v="1"/>
    <x v="1"/>
    <s v="medium"/>
    <x v="0"/>
    <n v="533.51"/>
    <n v="400.13"/>
    <d v="2012-06-04T00:00:00"/>
    <n v="133.38"/>
    <s v="Terrel"/>
    <x v="0"/>
    <n v="18"/>
    <d v="1965-10-14T00:00:00"/>
    <x v="74"/>
    <x v="74"/>
    <s v="Professor"/>
    <x v="8"/>
    <x v="1"/>
    <s v="N"/>
    <x v="1"/>
    <n v="10"/>
    <s v="9987 Stuart Alley"/>
    <n v="2766"/>
    <x v="1"/>
    <s v="Australia"/>
    <n v="8"/>
  </r>
  <r>
    <n v="3110"/>
    <n v="48"/>
    <n v="182"/>
    <x v="58"/>
    <x v="10"/>
    <x v="1"/>
    <b v="0"/>
    <s v="Approved"/>
    <x v="5"/>
    <x v="0"/>
    <s v="medium"/>
    <x v="0"/>
    <n v="1762.96"/>
    <n v="950.52"/>
    <d v="2003-07-21T00:00:00"/>
    <n v="812.44"/>
    <s v="Lydon"/>
    <x v="0"/>
    <n v="99"/>
    <d v="1992-11-20T00:00:00"/>
    <x v="1121"/>
    <x v="1121"/>
    <s v="Sales Associate"/>
    <x v="0"/>
    <x v="1"/>
    <s v="N"/>
    <x v="0"/>
    <n v="7"/>
    <s v="83012 Dapin Lane"/>
    <n v="4300"/>
    <x v="2"/>
    <s v="Australia"/>
    <n v="4"/>
  </r>
  <r>
    <n v="3111"/>
    <n v="38"/>
    <n v="610"/>
    <x v="60"/>
    <x v="1"/>
    <x v="6"/>
    <b v="1"/>
    <s v="Approved"/>
    <x v="0"/>
    <x v="0"/>
    <s v="medium"/>
    <x v="0"/>
    <n v="1577.53"/>
    <n v="826.51"/>
    <d v="2008-03-19T00:00:00"/>
    <n v="751.02"/>
    <s v="Hyatt"/>
    <x v="0"/>
    <n v="45"/>
    <d v="1958-03-16T00:00:00"/>
    <x v="1718"/>
    <x v="1718"/>
    <s v="Help Desk Technician"/>
    <x v="0"/>
    <x v="0"/>
    <s v="N"/>
    <x v="0"/>
    <n v="15"/>
    <s v="3785 Dapin Drive"/>
    <n v="2036"/>
    <x v="1"/>
    <s v="Australia"/>
    <n v="6"/>
  </r>
  <r>
    <n v="3112"/>
    <n v="82"/>
    <n v="656"/>
    <x v="152"/>
    <x v="1"/>
    <x v="5"/>
    <b v="1"/>
    <s v="Approved"/>
    <x v="4"/>
    <x v="1"/>
    <s v="medium"/>
    <x v="0"/>
    <n v="1538.99"/>
    <n v="829.65"/>
    <d v="2016-02-04T00:00:00"/>
    <n v="709.34"/>
    <s v="Marty"/>
    <x v="1"/>
    <n v="80"/>
    <d v="1978-11-17T00:00:00"/>
    <x v="1140"/>
    <x v="1140"/>
    <s v="Automation Specialist III"/>
    <x v="3"/>
    <x v="2"/>
    <s v="N"/>
    <x v="0"/>
    <n v="8"/>
    <s v="60 Meadow Vale Hill"/>
    <n v="3032"/>
    <x v="0"/>
    <s v="Australia"/>
    <n v="5"/>
  </r>
  <r>
    <n v="3113"/>
    <n v="27"/>
    <n v="1493"/>
    <x v="192"/>
    <x v="5"/>
    <x v="5"/>
    <b v="0"/>
    <s v="Approved"/>
    <x v="1"/>
    <x v="0"/>
    <s v="low"/>
    <x v="0"/>
    <n v="1057.51"/>
    <n v="154.4"/>
    <d v="1994-07-12T00:00:00"/>
    <n v="903.11"/>
    <s v="Lisabeth"/>
    <x v="1"/>
    <n v="51"/>
    <d v="1987-08-12T00:00:00"/>
    <x v="308"/>
    <x v="308"/>
    <s v="Engineer II"/>
    <x v="9"/>
    <x v="2"/>
    <s v="N"/>
    <x v="1"/>
    <n v="22"/>
    <s v="9 Sycamore Pass"/>
    <n v="2287"/>
    <x v="1"/>
    <s v="Australia"/>
    <n v="5"/>
  </r>
  <r>
    <n v="3114"/>
    <n v="6"/>
    <n v="2899"/>
    <x v="294"/>
    <x v="1"/>
    <x v="1"/>
    <b v="1"/>
    <s v="Approved"/>
    <x v="0"/>
    <x v="0"/>
    <s v="high"/>
    <x v="0"/>
    <n v="748.17"/>
    <n v="448.9"/>
    <d v="1991-11-10T00:00:00"/>
    <n v="299.27"/>
    <s v="Leora"/>
    <x v="1"/>
    <n v="13"/>
    <d v="1990-03-21T00:00:00"/>
    <x v="1719"/>
    <x v="1719"/>
    <s v="Nuclear Power Engineer"/>
    <x v="3"/>
    <x v="2"/>
    <s v="N"/>
    <x v="1"/>
    <n v="4"/>
    <s v="75717 Bartillon Road"/>
    <n v="2880"/>
    <x v="1"/>
    <s v="Australia"/>
    <n v="1"/>
  </r>
  <r>
    <n v="3115"/>
    <n v="82"/>
    <n v="2729"/>
    <x v="169"/>
    <x v="2"/>
    <x v="1"/>
    <b v="0"/>
    <s v="Approved"/>
    <x v="3"/>
    <x v="0"/>
    <s v="high"/>
    <x v="0"/>
    <n v="1148.6400000000001"/>
    <n v="689.18"/>
    <d v="2006-05-22T00:00:00"/>
    <n v="459.46000000000015"/>
    <s v="Meggi"/>
    <x v="1"/>
    <n v="76"/>
    <d v="2000-05-10T00:00:00"/>
    <x v="428"/>
    <x v="428"/>
    <s v="General Manager"/>
    <x v="6"/>
    <x v="0"/>
    <s v="N"/>
    <x v="0"/>
    <n v="1"/>
    <s v="304 Moland Street"/>
    <n v="3810"/>
    <x v="0"/>
    <s v="Australia"/>
    <n v="5"/>
  </r>
  <r>
    <n v="3116"/>
    <n v="14"/>
    <n v="1092"/>
    <x v="14"/>
    <x v="9"/>
    <x v="1"/>
    <b v="0"/>
    <s v="Approved"/>
    <x v="1"/>
    <x v="0"/>
    <s v="medium"/>
    <x v="2"/>
    <n v="1386.84"/>
    <n v="1234.29"/>
    <d v="2003-08-05T00:00:00"/>
    <n v="152.54999999999995"/>
    <s v="Katlin"/>
    <x v="1"/>
    <n v="56"/>
    <d v="1935-08-22T00:00:00"/>
    <x v="1711"/>
    <x v="1711"/>
    <s v="VP Quality Control"/>
    <x v="2"/>
    <x v="0"/>
    <s v="N"/>
    <x v="1"/>
    <n v="5"/>
    <s v="5515 Artisan Center"/>
    <n v="3337"/>
    <x v="0"/>
    <s v="Australia"/>
    <n v="3"/>
  </r>
  <r>
    <n v="3117"/>
    <n v="0"/>
    <n v="2494"/>
    <x v="30"/>
    <x v="0"/>
    <x v="0"/>
    <b v="1"/>
    <s v="Approved"/>
    <x v="3"/>
    <x v="1"/>
    <s v="medium"/>
    <x v="0"/>
    <n v="544.04999999999995"/>
    <n v="376.84"/>
    <d v="2005-10-22T00:00:00"/>
    <n v="167.20999999999998"/>
    <s v="Donella"/>
    <x v="1"/>
    <n v="98"/>
    <d v="1974-08-08T00:00:00"/>
    <x v="754"/>
    <x v="754"/>
    <s v="Senior Sales Associate"/>
    <x v="3"/>
    <x v="2"/>
    <s v="N"/>
    <x v="1"/>
    <n v="16"/>
    <s v="00 Rutledge Alley"/>
    <n v="2166"/>
    <x v="1"/>
    <s v="Australia"/>
    <n v="9"/>
  </r>
  <r>
    <n v="3118"/>
    <n v="7"/>
    <n v="3176"/>
    <x v="266"/>
    <x v="7"/>
    <x v="4"/>
    <b v="0"/>
    <s v="Approved"/>
    <x v="1"/>
    <x v="1"/>
    <s v="low"/>
    <x v="0"/>
    <n v="980.37"/>
    <n v="234.43"/>
    <d v="2004-09-28T00:00:00"/>
    <n v="745.94"/>
    <s v="Rafe"/>
    <x v="0"/>
    <n v="60"/>
    <d v="1977-12-04T00:00:00"/>
    <x v="274"/>
    <x v="274"/>
    <s v="Physical Therapy Assistant"/>
    <x v="6"/>
    <x v="1"/>
    <s v="N"/>
    <x v="1"/>
    <n v="16"/>
    <s v="3 Tomscot Place"/>
    <n v="3756"/>
    <x v="0"/>
    <s v="Australia"/>
    <n v="4"/>
  </r>
  <r>
    <n v="3119"/>
    <n v="91"/>
    <n v="669"/>
    <x v="2"/>
    <x v="2"/>
    <x v="2"/>
    <b v="0"/>
    <s v="Approved"/>
    <x v="0"/>
    <x v="0"/>
    <s v="medium"/>
    <x v="0"/>
    <n v="100.35"/>
    <n v="75.260000000000005"/>
    <d v="1999-07-26T00:00:00"/>
    <n v="25.089999999999989"/>
    <s v="Fleur"/>
    <x v="1"/>
    <n v="73"/>
    <d v="1980-11-02T00:00:00"/>
    <x v="620"/>
    <x v="620"/>
    <s v="Research Associate"/>
    <x v="6"/>
    <x v="0"/>
    <s v="N"/>
    <x v="1"/>
    <n v="3"/>
    <s v="48 Warbler Road"/>
    <n v="4053"/>
    <x v="2"/>
    <s v="Australia"/>
    <n v="7"/>
  </r>
  <r>
    <n v="3120"/>
    <n v="17"/>
    <n v="528"/>
    <x v="155"/>
    <x v="5"/>
    <x v="4"/>
    <b v="1"/>
    <s v="Approved"/>
    <x v="0"/>
    <x v="0"/>
    <s v="high"/>
    <x v="0"/>
    <n v="1024.6600000000001"/>
    <n v="614.79999999999995"/>
    <d v="1996-11-09T00:00:00"/>
    <n v="409.86000000000013"/>
    <s v="Gayel"/>
    <x v="1"/>
    <n v="10"/>
    <d v="1979-06-06T00:00:00"/>
    <x v="1720"/>
    <x v="1720"/>
    <s v="Registered Nurse"/>
    <x v="1"/>
    <x v="0"/>
    <s v="N"/>
    <x v="1"/>
    <n v="4"/>
    <s v="80 Lakewood Street"/>
    <n v="2576"/>
    <x v="1"/>
    <s v="Australia"/>
    <n v="10"/>
  </r>
  <r>
    <n v="3121"/>
    <n v="45"/>
    <n v="827"/>
    <x v="152"/>
    <x v="1"/>
    <x v="5"/>
    <b v="1"/>
    <s v="Approved"/>
    <x v="0"/>
    <x v="0"/>
    <s v="medium"/>
    <x v="0"/>
    <n v="441.49"/>
    <n v="84.99"/>
    <d v="1993-04-12T00:00:00"/>
    <n v="356.5"/>
    <s v="Marc"/>
    <x v="0"/>
    <n v="92"/>
    <d v="1998-12-25T00:00:00"/>
    <x v="458"/>
    <x v="458"/>
    <s v="Recruiting Manager"/>
    <x v="0"/>
    <x v="0"/>
    <s v="N"/>
    <x v="0"/>
    <n v="1"/>
    <s v="1 Oriole Alley"/>
    <n v="4171"/>
    <x v="2"/>
    <s v="Australia"/>
    <n v="11"/>
  </r>
  <r>
    <n v="3122"/>
    <n v="27"/>
    <n v="925"/>
    <x v="156"/>
    <x v="10"/>
    <x v="3"/>
    <b v="1"/>
    <s v="Approved"/>
    <x v="1"/>
    <x v="0"/>
    <s v="medium"/>
    <x v="0"/>
    <n v="499.53"/>
    <n v="388.72"/>
    <d v="1999-06-23T00:00:00"/>
    <n v="110.80999999999995"/>
    <s v="Nicko"/>
    <x v="0"/>
    <n v="42"/>
    <d v="1978-08-07T00:00:00"/>
    <x v="781"/>
    <x v="781"/>
    <s v="Accountant IV"/>
    <x v="3"/>
    <x v="1"/>
    <s v="N"/>
    <x v="1"/>
    <n v="16"/>
    <s v="3 Luster Junction"/>
    <n v="2323"/>
    <x v="1"/>
    <s v="Australia"/>
    <n v="4"/>
  </r>
  <r>
    <n v="3123"/>
    <n v="8"/>
    <n v="3289"/>
    <x v="260"/>
    <x v="4"/>
    <x v="5"/>
    <b v="0"/>
    <s v="Approved"/>
    <x v="0"/>
    <x v="1"/>
    <s v="medium"/>
    <x v="2"/>
    <n v="1703.52"/>
    <n v="1516.13"/>
    <d v="1993-04-20T00:00:00"/>
    <n v="187.38999999999987"/>
    <s v="Frederico"/>
    <x v="0"/>
    <n v="43"/>
    <d v="1978-01-04T00:00:00"/>
    <x v="1017"/>
    <x v="1017"/>
    <s v="Assistant Manager"/>
    <x v="4"/>
    <x v="0"/>
    <s v="N"/>
    <x v="1"/>
    <n v="12"/>
    <s v="8107 Coolidge Pass"/>
    <n v="2075"/>
    <x v="1"/>
    <s v="Australia"/>
    <n v="12"/>
  </r>
  <r>
    <n v="3124"/>
    <n v="49"/>
    <n v="1647"/>
    <x v="240"/>
    <x v="0"/>
    <x v="2"/>
    <b v="1"/>
    <s v="Approved"/>
    <x v="0"/>
    <x v="0"/>
    <s v="medium"/>
    <x v="1"/>
    <n v="1061.56"/>
    <n v="733.58"/>
    <d v="2011-08-24T00:00:00"/>
    <n v="327.9799999999999"/>
    <s v="Emmye"/>
    <x v="1"/>
    <n v="39"/>
    <d v="1994-06-20T00:00:00"/>
    <x v="1076"/>
    <x v="1076"/>
    <s v="Senior Financial Analyst"/>
    <x v="0"/>
    <x v="0"/>
    <s v="N"/>
    <x v="0"/>
    <n v="1"/>
    <s v="73363 Butterfield Crossing"/>
    <n v="4567"/>
    <x v="2"/>
    <s v="Australia"/>
    <n v="9"/>
  </r>
  <r>
    <n v="3125"/>
    <n v="51"/>
    <n v="3384"/>
    <x v="212"/>
    <x v="4"/>
    <x v="6"/>
    <b v="0"/>
    <s v="Approved"/>
    <x v="2"/>
    <x v="0"/>
    <s v="high"/>
    <x v="0"/>
    <n v="2005.66"/>
    <n v="1203.4000000000001"/>
    <d v="2012-04-10T00:00:00"/>
    <n v="802.26"/>
    <s v="Dane"/>
    <x v="0"/>
    <n v="47"/>
    <d v="1982-04-05T00:00:00"/>
    <x v="145"/>
    <x v="145"/>
    <s v="Financial Analyst"/>
    <x v="0"/>
    <x v="1"/>
    <s v="N"/>
    <x v="0"/>
    <n v="10"/>
    <s v="59504 Drewry Park"/>
    <n v="4061"/>
    <x v="2"/>
    <s v="Australia"/>
    <n v="8"/>
  </r>
  <r>
    <n v="3126"/>
    <n v="42"/>
    <n v="456"/>
    <x v="65"/>
    <x v="1"/>
    <x v="0"/>
    <b v="0"/>
    <s v="Approved"/>
    <x v="2"/>
    <x v="1"/>
    <s v="medium"/>
    <x v="2"/>
    <n v="1810"/>
    <n v="1610.9"/>
    <d v="2011-05-09T00:00:00"/>
    <n v="199.09999999999991"/>
    <s v="Randolph"/>
    <x v="0"/>
    <n v="47"/>
    <d v="1975-11-30T00:00:00"/>
    <x v="157"/>
    <x v="157"/>
    <s v="Automation Specialist I"/>
    <x v="3"/>
    <x v="1"/>
    <s v="N"/>
    <x v="0"/>
    <n v="17"/>
    <s v="572 Gerald Trail"/>
    <n v="2145"/>
    <x v="1"/>
    <s v="Australia"/>
    <n v="7"/>
  </r>
  <r>
    <n v="3127"/>
    <n v="15"/>
    <n v="339"/>
    <x v="323"/>
    <x v="5"/>
    <x v="2"/>
    <b v="1"/>
    <s v="Approved"/>
    <x v="3"/>
    <x v="0"/>
    <s v="low"/>
    <x v="0"/>
    <n v="958.74"/>
    <n v="748.9"/>
    <d v="2013-03-12T00:00:00"/>
    <n v="209.84000000000003"/>
    <s v="Nanny"/>
    <x v="1"/>
    <n v="56"/>
    <d v="1980-01-11T00:00:00"/>
    <x v="1099"/>
    <x v="1099"/>
    <s v="Human Resources Manager"/>
    <x v="1"/>
    <x v="0"/>
    <s v="N"/>
    <x v="1"/>
    <n v="12"/>
    <s v="7905 Spaight Alley"/>
    <n v="2763"/>
    <x v="1"/>
    <s v="Australia"/>
    <n v="8"/>
  </r>
  <r>
    <n v="3128"/>
    <n v="44"/>
    <n v="1599"/>
    <x v="321"/>
    <x v="11"/>
    <x v="2"/>
    <b v="0"/>
    <s v="Approved"/>
    <x v="5"/>
    <x v="0"/>
    <s v="medium"/>
    <x v="0"/>
    <n v="1769.64"/>
    <n v="108.76"/>
    <d v="2011-05-09T00:00:00"/>
    <n v="1660.88"/>
    <s v="Guendolen"/>
    <x v="1"/>
    <n v="87"/>
    <d v="1973-12-02T00:00:00"/>
    <x v="188"/>
    <x v="188"/>
    <s v="Safety Technician III"/>
    <x v="6"/>
    <x v="0"/>
    <s v="N"/>
    <x v="1"/>
    <n v="11"/>
    <s v="2390 Blackbird Point"/>
    <n v="2035"/>
    <x v="1"/>
    <s v="Australia"/>
    <n v="11"/>
  </r>
  <r>
    <n v="3129"/>
    <n v="95"/>
    <n v="2654"/>
    <x v="78"/>
    <x v="6"/>
    <x v="4"/>
    <b v="1"/>
    <s v="Approved"/>
    <x v="4"/>
    <x v="0"/>
    <s v="medium"/>
    <x v="1"/>
    <n v="569.55999999999995"/>
    <n v="528.42999999999995"/>
    <d v="2003-09-10T00:00:00"/>
    <n v="41.129999999999995"/>
    <s v="Dawn"/>
    <x v="1"/>
    <n v="83"/>
    <d v="1977-11-28T00:00:00"/>
    <x v="1721"/>
    <x v="1721"/>
    <s v="Tax Accountant"/>
    <x v="8"/>
    <x v="0"/>
    <s v="N"/>
    <x v="1"/>
    <n v="13"/>
    <s v="30 Parkside Terrace"/>
    <n v="2210"/>
    <x v="1"/>
    <s v="Australia"/>
    <n v="10"/>
  </r>
  <r>
    <n v="3130"/>
    <n v="30"/>
    <n v="3404"/>
    <x v="27"/>
    <x v="2"/>
    <x v="5"/>
    <b v="1"/>
    <s v="Approved"/>
    <x v="0"/>
    <x v="0"/>
    <s v="high"/>
    <x v="0"/>
    <n v="748.17"/>
    <n v="448.9"/>
    <d v="1991-11-10T00:00:00"/>
    <n v="299.27"/>
    <s v="Thomasine"/>
    <x v="1"/>
    <n v="2"/>
    <d v="1973-08-01T00:00:00"/>
    <x v="1722"/>
    <x v="1722"/>
    <s v="GIS Technical Architect"/>
    <x v="4"/>
    <x v="1"/>
    <s v="N"/>
    <x v="1"/>
    <n v="22"/>
    <s v="91 Charing Cross Way"/>
    <n v="2100"/>
    <x v="1"/>
    <s v="Australia"/>
    <n v="11"/>
  </r>
  <r>
    <n v="3131"/>
    <n v="28"/>
    <n v="628"/>
    <x v="278"/>
    <x v="4"/>
    <x v="2"/>
    <b v="1"/>
    <s v="Approved"/>
    <x v="3"/>
    <x v="0"/>
    <s v="medium"/>
    <x v="2"/>
    <n v="1216.1400000000001"/>
    <n v="1082.3599999999999"/>
    <d v="1991-08-05T00:00:00"/>
    <n v="133.7800000000002"/>
    <s v="Mallissa"/>
    <x v="1"/>
    <n v="14"/>
    <d v="1981-10-24T00:00:00"/>
    <x v="1341"/>
    <x v="1341"/>
    <s v="Actuary"/>
    <x v="0"/>
    <x v="0"/>
    <s v="N"/>
    <x v="1"/>
    <n v="13"/>
    <s v="4744 Garrison Drive"/>
    <n v="4132"/>
    <x v="2"/>
    <s v="Australia"/>
    <n v="4"/>
  </r>
  <r>
    <n v="3132"/>
    <n v="52"/>
    <n v="634"/>
    <x v="210"/>
    <x v="10"/>
    <x v="4"/>
    <b v="1"/>
    <s v="Approved"/>
    <x v="2"/>
    <x v="1"/>
    <s v="medium"/>
    <x v="0"/>
    <n v="1280.28"/>
    <n v="829.51"/>
    <d v="2001-11-25T00:00:00"/>
    <n v="450.77"/>
    <s v="Melonie"/>
    <x v="1"/>
    <n v="35"/>
    <d v="1978-01-30T00:00:00"/>
    <x v="287"/>
    <x v="287"/>
    <s v="Speech Pathologist"/>
    <x v="3"/>
    <x v="0"/>
    <s v="N"/>
    <x v="1"/>
    <n v="15"/>
    <s v="04 Namekagon Pass"/>
    <n v="2326"/>
    <x v="1"/>
    <s v="Australia"/>
    <n v="3"/>
  </r>
  <r>
    <n v="3133"/>
    <n v="95"/>
    <n v="1481"/>
    <x v="229"/>
    <x v="7"/>
    <x v="6"/>
    <b v="1"/>
    <s v="Approved"/>
    <x v="4"/>
    <x v="0"/>
    <s v="medium"/>
    <x v="1"/>
    <n v="569.55999999999995"/>
    <n v="528.42999999999995"/>
    <d v="2003-09-10T00:00:00"/>
    <n v="41.129999999999995"/>
    <s v="Ellissa"/>
    <x v="1"/>
    <n v="93"/>
    <d v="1976-06-26T00:00:00"/>
    <x v="1723"/>
    <x v="1723"/>
    <s v="Senior Financial Analyst"/>
    <x v="0"/>
    <x v="1"/>
    <s v="N"/>
    <x v="1"/>
    <n v="14"/>
    <s v="038 North Court"/>
    <n v="2333"/>
    <x v="1"/>
    <s v="Australia"/>
    <n v="3"/>
  </r>
  <r>
    <n v="3134"/>
    <n v="48"/>
    <n v="2975"/>
    <x v="263"/>
    <x v="6"/>
    <x v="5"/>
    <b v="1"/>
    <s v="Approved"/>
    <x v="5"/>
    <x v="0"/>
    <s v="medium"/>
    <x v="0"/>
    <n v="1762.96"/>
    <n v="950.52"/>
    <d v="2014-07-28T00:00:00"/>
    <n v="812.44"/>
    <s v="Deva"/>
    <x v="1"/>
    <n v="67"/>
    <d v="1981-03-09T00:00:00"/>
    <x v="1724"/>
    <x v="1724"/>
    <s v="Senior Cost Accountant"/>
    <x v="0"/>
    <x v="0"/>
    <s v="N"/>
    <x v="1"/>
    <n v="14"/>
    <s v="26223 Warrior Terrace"/>
    <n v="2204"/>
    <x v="1"/>
    <s v="Australia"/>
    <n v="9"/>
  </r>
  <r>
    <n v="3136"/>
    <n v="6"/>
    <n v="2850"/>
    <x v="101"/>
    <x v="9"/>
    <x v="5"/>
    <b v="0"/>
    <s v="Approved"/>
    <x v="2"/>
    <x v="0"/>
    <s v="high"/>
    <x v="0"/>
    <n v="227.88"/>
    <n v="136.72999999999999"/>
    <d v="2003-02-07T00:00:00"/>
    <n v="91.15"/>
    <s v="Andie"/>
    <x v="1"/>
    <n v="74"/>
    <d v="1972-10-13T00:00:00"/>
    <x v="375"/>
    <x v="375"/>
    <s v="Director of Sales"/>
    <x v="6"/>
    <x v="0"/>
    <s v="N"/>
    <x v="0"/>
    <n v="5"/>
    <s v="70 Shopko Drive"/>
    <n v="2487"/>
    <x v="1"/>
    <s v="Australia"/>
    <n v="9"/>
  </r>
  <r>
    <n v="3137"/>
    <n v="56"/>
    <n v="1913"/>
    <x v="69"/>
    <x v="7"/>
    <x v="0"/>
    <b v="1"/>
    <s v="Approved"/>
    <x v="2"/>
    <x v="0"/>
    <s v="medium"/>
    <x v="0"/>
    <n v="183.86"/>
    <n v="137.9"/>
    <d v="2015-10-18T00:00:00"/>
    <n v="45.960000000000008"/>
    <s v="Tamiko"/>
    <x v="1"/>
    <n v="36"/>
    <d v="1973-11-02T00:00:00"/>
    <x v="488"/>
    <x v="488"/>
    <s v="Dental Hygienist"/>
    <x v="1"/>
    <x v="0"/>
    <s v="N"/>
    <x v="0"/>
    <n v="17"/>
    <s v="81856 Express Lane"/>
    <n v="2299"/>
    <x v="1"/>
    <s v="Australia"/>
    <n v="6"/>
  </r>
  <r>
    <n v="3138"/>
    <n v="64"/>
    <n v="728"/>
    <x v="20"/>
    <x v="2"/>
    <x v="2"/>
    <b v="0"/>
    <s v="Approved"/>
    <x v="1"/>
    <x v="0"/>
    <s v="medium"/>
    <x v="1"/>
    <n v="1469.44"/>
    <n v="596.54999999999995"/>
    <d v="2012-05-18T00:00:00"/>
    <n v="872.8900000000001"/>
    <s v="Winthrop"/>
    <x v="0"/>
    <n v="60"/>
    <d v="1956-10-03T00:00:00"/>
    <x v="1725"/>
    <x v="1725"/>
    <s v="VP Accounting"/>
    <x v="0"/>
    <x v="0"/>
    <s v="N"/>
    <x v="0"/>
    <n v="8"/>
    <s v="8 Kingsford Hill"/>
    <n v="3429"/>
    <x v="0"/>
    <s v="Australia"/>
    <n v="6"/>
  </r>
  <r>
    <n v="3139"/>
    <n v="90"/>
    <n v="2661"/>
    <x v="240"/>
    <x v="0"/>
    <x v="2"/>
    <b v="1"/>
    <s v="Approved"/>
    <x v="0"/>
    <x v="0"/>
    <s v="low"/>
    <x v="0"/>
    <n v="945.04"/>
    <n v="507.58"/>
    <d v="2010-06-07T00:00:00"/>
    <n v="437.46"/>
    <s v="Dorrie"/>
    <x v="1"/>
    <n v="59"/>
    <d v="1976-12-26T00:00:00"/>
    <x v="838"/>
    <x v="838"/>
    <s v="VP Marketing"/>
    <x v="0"/>
    <x v="2"/>
    <s v="N"/>
    <x v="0"/>
    <n v="12"/>
    <s v="17 South Crossing"/>
    <n v="2770"/>
    <x v="1"/>
    <s v="Australia"/>
    <n v="7"/>
  </r>
  <r>
    <n v="3140"/>
    <n v="13"/>
    <n v="3364"/>
    <x v="34"/>
    <x v="6"/>
    <x v="5"/>
    <b v="0"/>
    <s v="Approved"/>
    <x v="0"/>
    <x v="0"/>
    <s v="medium"/>
    <x v="0"/>
    <n v="1163.8900000000001"/>
    <n v="589.27"/>
    <d v="2013-03-12T00:00:00"/>
    <n v="574.62000000000012"/>
    <s v="Orson"/>
    <x v="0"/>
    <n v="25"/>
    <d v="2000-03-08T00:00:00"/>
    <x v="879"/>
    <x v="879"/>
    <s v="Electrical Engineer"/>
    <x v="3"/>
    <x v="2"/>
    <s v="N"/>
    <x v="0"/>
    <n v="3"/>
    <s v="62551 Del Mar Avenue"/>
    <n v="2300"/>
    <x v="1"/>
    <s v="Australia"/>
    <n v="6"/>
  </r>
  <r>
    <n v="3141"/>
    <n v="10"/>
    <n v="47"/>
    <x v="178"/>
    <x v="6"/>
    <x v="4"/>
    <b v="1"/>
    <s v="Approved"/>
    <x v="5"/>
    <x v="3"/>
    <s v="medium"/>
    <x v="0"/>
    <n v="1466.68"/>
    <n v="363.25"/>
    <d v="2014-03-03T00:00:00"/>
    <n v="1103.43"/>
    <s v="Matthew"/>
    <x v="0"/>
    <n v="51"/>
    <d v="1992-10-22T00:00:00"/>
    <x v="1270"/>
    <x v="1270"/>
    <s v="Registered Nurse"/>
    <x v="1"/>
    <x v="1"/>
    <s v="N"/>
    <x v="1"/>
    <n v="2"/>
    <s v="543 Killdeer Park"/>
    <n v="2322"/>
    <x v="1"/>
    <s v="Australia"/>
    <n v="4"/>
  </r>
  <r>
    <n v="3142"/>
    <n v="10"/>
    <n v="1599"/>
    <x v="288"/>
    <x v="3"/>
    <x v="3"/>
    <b v="1"/>
    <s v="Approved"/>
    <x v="5"/>
    <x v="3"/>
    <s v="medium"/>
    <x v="0"/>
    <n v="1466.68"/>
    <n v="363.25"/>
    <d v="2014-03-03T00:00:00"/>
    <n v="1103.43"/>
    <s v="Guendolen"/>
    <x v="1"/>
    <n v="87"/>
    <d v="1973-12-02T00:00:00"/>
    <x v="188"/>
    <x v="188"/>
    <s v="Safety Technician III"/>
    <x v="6"/>
    <x v="0"/>
    <s v="N"/>
    <x v="1"/>
    <n v="11"/>
    <s v="2390 Blackbird Point"/>
    <n v="2035"/>
    <x v="1"/>
    <s v="Australia"/>
    <n v="11"/>
  </r>
  <r>
    <n v="3143"/>
    <n v="19"/>
    <n v="479"/>
    <x v="8"/>
    <x v="3"/>
    <x v="3"/>
    <b v="0"/>
    <s v="Approved"/>
    <x v="2"/>
    <x v="1"/>
    <s v="high"/>
    <x v="1"/>
    <n v="12.01"/>
    <n v="7.21"/>
    <d v="1999-06-23T00:00:00"/>
    <n v="4.8"/>
    <s v="Darcey"/>
    <x v="1"/>
    <n v="65"/>
    <d v="1961-01-21T00:00:00"/>
    <x v="422"/>
    <x v="422"/>
    <s v="Chief Design Engineer"/>
    <x v="6"/>
    <x v="1"/>
    <s v="N"/>
    <x v="0"/>
    <n v="5"/>
    <s v="340 Northview Circle"/>
    <n v="2340"/>
    <x v="1"/>
    <s v="Australia"/>
    <n v="4"/>
  </r>
  <r>
    <n v="3144"/>
    <n v="63"/>
    <n v="558"/>
    <x v="182"/>
    <x v="7"/>
    <x v="2"/>
    <b v="1"/>
    <s v="Approved"/>
    <x v="0"/>
    <x v="0"/>
    <s v="medium"/>
    <x v="0"/>
    <n v="1483.2"/>
    <n v="99.59"/>
    <d v="1998-12-17T00:00:00"/>
    <n v="1383.6100000000001"/>
    <s v="Allene"/>
    <x v="1"/>
    <n v="96"/>
    <d v="1973-05-25T00:00:00"/>
    <x v="1726"/>
    <x v="1726"/>
    <s v="Programmer Analyst III"/>
    <x v="6"/>
    <x v="0"/>
    <s v="N"/>
    <x v="1"/>
    <n v="8"/>
    <s v="6 Eggendart Circle"/>
    <n v="3016"/>
    <x v="0"/>
    <s v="Australia"/>
    <n v="7"/>
  </r>
  <r>
    <n v="3145"/>
    <n v="57"/>
    <n v="1754"/>
    <x v="150"/>
    <x v="6"/>
    <x v="0"/>
    <b v="1"/>
    <s v="Approved"/>
    <x v="5"/>
    <x v="3"/>
    <s v="medium"/>
    <x v="1"/>
    <n v="1890.39"/>
    <n v="260.14"/>
    <d v="2011-08-24T00:00:00"/>
    <n v="1630.25"/>
    <s v="Kerry"/>
    <x v="1"/>
    <n v="6"/>
    <d v="1997-10-12T00:00:00"/>
    <x v="484"/>
    <x v="484"/>
    <s v="VP Product Management"/>
    <x v="1"/>
    <x v="2"/>
    <s v="N"/>
    <x v="0"/>
    <n v="1"/>
    <s v="84707 Harper Circle"/>
    <n v="3114"/>
    <x v="0"/>
    <s v="Australia"/>
    <n v="10"/>
  </r>
  <r>
    <n v="3146"/>
    <n v="47"/>
    <n v="3165"/>
    <x v="363"/>
    <x v="9"/>
    <x v="1"/>
    <b v="0"/>
    <s v="Approved"/>
    <x v="1"/>
    <x v="1"/>
    <s v="low"/>
    <x v="2"/>
    <n v="1720.7"/>
    <n v="1531.42"/>
    <d v="2001-11-25T00:00:00"/>
    <n v="189.27999999999997"/>
    <s v="Vyky"/>
    <x v="1"/>
    <n v="56"/>
    <d v="1975-05-18T00:00:00"/>
    <x v="1727"/>
    <x v="1727"/>
    <s v="Business Systems Development Analyst"/>
    <x v="3"/>
    <x v="1"/>
    <s v="N"/>
    <x v="0"/>
    <n v="10"/>
    <s v="49956 Hovde Crossing"/>
    <n v="2745"/>
    <x v="1"/>
    <s v="Australia"/>
    <n v="9"/>
  </r>
  <r>
    <n v="3147"/>
    <n v="39"/>
    <n v="3089"/>
    <x v="256"/>
    <x v="6"/>
    <x v="0"/>
    <b v="1"/>
    <s v="Approved"/>
    <x v="4"/>
    <x v="0"/>
    <s v="medium"/>
    <x v="1"/>
    <n v="1812.75"/>
    <n v="582.48"/>
    <d v="2008-03-19T00:00:00"/>
    <n v="1230.27"/>
    <s v="Wood"/>
    <x v="0"/>
    <n v="27"/>
    <d v="2000-02-24T00:00:00"/>
    <x v="229"/>
    <x v="229"/>
    <s v="Web Developer III"/>
    <x v="3"/>
    <x v="1"/>
    <s v="N"/>
    <x v="0"/>
    <n v="2"/>
    <s v="7 Westridge Terrace"/>
    <n v="4504"/>
    <x v="2"/>
    <s v="Australia"/>
    <n v="7"/>
  </r>
  <r>
    <n v="3148"/>
    <n v="66"/>
    <n v="1227"/>
    <x v="23"/>
    <x v="2"/>
    <x v="4"/>
    <b v="0"/>
    <s v="Approved"/>
    <x v="4"/>
    <x v="1"/>
    <s v="low"/>
    <x v="2"/>
    <n v="590.26"/>
    <n v="525.33000000000004"/>
    <d v="2016-12-06T00:00:00"/>
    <n v="64.92999999999995"/>
    <s v="Carlina"/>
    <x v="1"/>
    <n v="63"/>
    <d v="1989-09-30T00:00:00"/>
    <x v="1334"/>
    <x v="1334"/>
    <s v="Software Engineer I"/>
    <x v="7"/>
    <x v="1"/>
    <s v="N"/>
    <x v="0"/>
    <n v="12"/>
    <s v="01 Cottonwood Junction"/>
    <n v="2285"/>
    <x v="1"/>
    <s v="Australia"/>
    <n v="7"/>
  </r>
  <r>
    <n v="3149"/>
    <n v="85"/>
    <n v="303"/>
    <x v="324"/>
    <x v="11"/>
    <x v="5"/>
    <b v="1"/>
    <s v="Approved"/>
    <x v="5"/>
    <x v="0"/>
    <s v="medium"/>
    <x v="0"/>
    <n v="752.64"/>
    <n v="205.36"/>
    <d v="1999-07-26T00:00:00"/>
    <n v="547.28"/>
    <s v="Shane"/>
    <x v="1"/>
    <n v="59"/>
    <d v="1974-08-15T00:00:00"/>
    <x v="1728"/>
    <x v="1728"/>
    <s v="Assistant Professor"/>
    <x v="9"/>
    <x v="0"/>
    <s v="N"/>
    <x v="0"/>
    <n v="14"/>
    <s v="20924 Banding Crossing"/>
    <n v="2516"/>
    <x v="1"/>
    <s v="Australia"/>
    <n v="9"/>
  </r>
  <r>
    <n v="3150"/>
    <n v="68"/>
    <n v="1473"/>
    <x v="40"/>
    <x v="1"/>
    <x v="1"/>
    <b v="1"/>
    <s v="Approved"/>
    <x v="2"/>
    <x v="0"/>
    <s v="medium"/>
    <x v="0"/>
    <n v="1636.9"/>
    <n v="44.71"/>
    <d v="2010-08-20T00:00:00"/>
    <n v="1592.19"/>
    <s v="Darrick"/>
    <x v="0"/>
    <n v="49"/>
    <d v="1960-04-21T00:00:00"/>
    <x v="991"/>
    <x v="991"/>
    <s v="VP Product Management"/>
    <x v="6"/>
    <x v="0"/>
    <s v="N"/>
    <x v="0"/>
    <n v="20"/>
    <s v="25607 Summer Ridge Way"/>
    <n v="2448"/>
    <x v="1"/>
    <s v="Australia"/>
    <n v="5"/>
  </r>
  <r>
    <n v="3151"/>
    <n v="72"/>
    <n v="1006"/>
    <x v="214"/>
    <x v="9"/>
    <x v="2"/>
    <b v="0"/>
    <s v="Approved"/>
    <x v="3"/>
    <x v="0"/>
    <s v="medium"/>
    <x v="0"/>
    <n v="360.4"/>
    <n v="270.3"/>
    <d v="2004-07-25T00:00:00"/>
    <n v="90.099999999999966"/>
    <s v="Norbert"/>
    <x v="0"/>
    <n v="15"/>
    <d v="1977-08-10T00:00:00"/>
    <x v="172"/>
    <x v="172"/>
    <s v="Quality Control Specialist"/>
    <x v="8"/>
    <x v="1"/>
    <s v="N"/>
    <x v="0"/>
    <n v="19"/>
    <s v="3383 Fair Oaks Circle"/>
    <n v="3046"/>
    <x v="0"/>
    <s v="Australia"/>
    <n v="8"/>
  </r>
  <r>
    <n v="3152"/>
    <n v="11"/>
    <n v="639"/>
    <x v="85"/>
    <x v="0"/>
    <x v="6"/>
    <b v="0"/>
    <s v="Approved"/>
    <x v="4"/>
    <x v="0"/>
    <s v="high"/>
    <x v="0"/>
    <n v="1274.93"/>
    <n v="764.96"/>
    <d v="2007-08-04T00:00:00"/>
    <n v="509.97"/>
    <s v="Mayor"/>
    <x v="0"/>
    <n v="51"/>
    <d v="1974-06-03T00:00:00"/>
    <x v="1729"/>
    <x v="1729"/>
    <s v="Nuclear Power Engineer"/>
    <x v="3"/>
    <x v="0"/>
    <s v="N"/>
    <x v="1"/>
    <n v="16"/>
    <s v="44 Upham Crossing"/>
    <n v="2148"/>
    <x v="1"/>
    <s v="Australia"/>
    <n v="7"/>
  </r>
  <r>
    <n v="3153"/>
    <n v="46"/>
    <n v="392"/>
    <x v="263"/>
    <x v="6"/>
    <x v="5"/>
    <b v="0"/>
    <s v="Approved"/>
    <x v="0"/>
    <x v="0"/>
    <s v="low"/>
    <x v="0"/>
    <n v="1289.8499999999999"/>
    <n v="74.510000000000005"/>
    <d v="2007-12-11T00:00:00"/>
    <n v="1215.3399999999999"/>
    <s v="Brandyn"/>
    <x v="0"/>
    <n v="38"/>
    <d v="1978-06-14T00:00:00"/>
    <x v="1550"/>
    <x v="1550"/>
    <s v="Safety Technician I"/>
    <x v="4"/>
    <x v="0"/>
    <s v="N"/>
    <x v="1"/>
    <n v="13"/>
    <s v="75 Bartillon Street"/>
    <n v="3228"/>
    <x v="0"/>
    <s v="Australia"/>
    <n v="8"/>
  </r>
  <r>
    <n v="3154"/>
    <n v="80"/>
    <n v="723"/>
    <x v="24"/>
    <x v="7"/>
    <x v="6"/>
    <b v="1"/>
    <s v="Approved"/>
    <x v="2"/>
    <x v="3"/>
    <s v="low"/>
    <x v="0"/>
    <n v="1073.07"/>
    <n v="933.84"/>
    <d v="1991-07-10T00:00:00"/>
    <n v="139.2299999999999"/>
    <s v="Madelina"/>
    <x v="1"/>
    <n v="41"/>
    <d v="1963-08-20T00:00:00"/>
    <x v="1730"/>
    <x v="1730"/>
    <s v="Food Chemist"/>
    <x v="1"/>
    <x v="0"/>
    <s v="N"/>
    <x v="0"/>
    <n v="6"/>
    <s v="68861 School Hill"/>
    <n v="2199"/>
    <x v="1"/>
    <s v="Australia"/>
    <n v="9"/>
  </r>
  <r>
    <n v="3155"/>
    <n v="32"/>
    <n v="3487"/>
    <x v="328"/>
    <x v="1"/>
    <x v="4"/>
    <b v="0"/>
    <s v="Approved"/>
    <x v="4"/>
    <x v="0"/>
    <s v="high"/>
    <x v="0"/>
    <n v="1179"/>
    <n v="707.4"/>
    <d v="1997-08-25T00:00:00"/>
    <n v="471.6"/>
    <s v="Amalee"/>
    <x v="1"/>
    <n v="4"/>
    <d v="1977-12-15T00:00:00"/>
    <x v="222"/>
    <x v="222"/>
    <s v="Analyst Programmer"/>
    <x v="1"/>
    <x v="2"/>
    <s v="N"/>
    <x v="1"/>
    <n v="18"/>
    <s v="30011 Manufacturers Hill"/>
    <n v="3146"/>
    <x v="0"/>
    <s v="Australia"/>
    <n v="9"/>
  </r>
  <r>
    <n v="3156"/>
    <n v="7"/>
    <n v="2410"/>
    <x v="315"/>
    <x v="2"/>
    <x v="1"/>
    <b v="0"/>
    <s v="Approved"/>
    <x v="1"/>
    <x v="1"/>
    <s v="low"/>
    <x v="0"/>
    <n v="980.37"/>
    <n v="234.43"/>
    <d v="1991-11-07T00:00:00"/>
    <n v="745.94"/>
    <s v="Eugenia"/>
    <x v="1"/>
    <n v="75"/>
    <d v="1974-08-24T00:00:00"/>
    <x v="226"/>
    <x v="226"/>
    <s v="Geological Engineer"/>
    <x v="3"/>
    <x v="0"/>
    <s v="N"/>
    <x v="0"/>
    <n v="21"/>
    <s v="75351 Ridgeview Lane"/>
    <n v="3181"/>
    <x v="0"/>
    <s v="Australia"/>
    <n v="11"/>
  </r>
  <r>
    <n v="3157"/>
    <n v="35"/>
    <n v="3390"/>
    <x v="258"/>
    <x v="10"/>
    <x v="6"/>
    <b v="0"/>
    <s v="Approved"/>
    <x v="4"/>
    <x v="0"/>
    <s v="medium"/>
    <x v="0"/>
    <n v="1403.5"/>
    <n v="954.82"/>
    <d v="2016-11-14T00:00:00"/>
    <n v="448.67999999999995"/>
    <s v="Margo"/>
    <x v="1"/>
    <n v="27"/>
    <d v="1972-06-01T00:00:00"/>
    <x v="444"/>
    <x v="444"/>
    <s v="Programmer II"/>
    <x v="6"/>
    <x v="1"/>
    <s v="N"/>
    <x v="1"/>
    <n v="19"/>
    <s v="10097 Hooker Way"/>
    <n v="3196"/>
    <x v="0"/>
    <s v="Australia"/>
    <n v="8"/>
  </r>
  <r>
    <n v="3158"/>
    <n v="89"/>
    <n v="2891"/>
    <x v="28"/>
    <x v="4"/>
    <x v="4"/>
    <b v="0"/>
    <s v="Approved"/>
    <x v="4"/>
    <x v="0"/>
    <s v="medium"/>
    <x v="1"/>
    <n v="1812.75"/>
    <n v="582.48"/>
    <d v="2010-06-07T00:00:00"/>
    <n v="1230.27"/>
    <s v="Renae"/>
    <x v="1"/>
    <n v="5"/>
    <d v="1987-02-22T00:00:00"/>
    <x v="1040"/>
    <x v="1040"/>
    <s v="Nuclear Power Engineer"/>
    <x v="3"/>
    <x v="2"/>
    <s v="N"/>
    <x v="0"/>
    <n v="12"/>
    <s v="32 Calypso Park"/>
    <n v="2481"/>
    <x v="1"/>
    <s v="Australia"/>
    <n v="11"/>
  </r>
  <r>
    <n v="3159"/>
    <n v="36"/>
    <n v="1736"/>
    <x v="331"/>
    <x v="8"/>
    <x v="5"/>
    <b v="1"/>
    <s v="Approved"/>
    <x v="0"/>
    <x v="0"/>
    <s v="low"/>
    <x v="0"/>
    <n v="945.04"/>
    <n v="507.58"/>
    <d v="1995-12-19T00:00:00"/>
    <n v="437.46"/>
    <s v="Garrek"/>
    <x v="0"/>
    <n v="83"/>
    <d v="1998-05-10T00:00:00"/>
    <x v="1731"/>
    <x v="1731"/>
    <s v="Associate Professor"/>
    <x v="7"/>
    <x v="1"/>
    <s v="N"/>
    <x v="1"/>
    <n v="4"/>
    <s v="2538 Gateway Pass"/>
    <n v="4152"/>
    <x v="2"/>
    <s v="Australia"/>
    <n v="4"/>
  </r>
  <r>
    <n v="3160"/>
    <n v="81"/>
    <n v="1660"/>
    <x v="113"/>
    <x v="3"/>
    <x v="4"/>
    <b v="1"/>
    <s v="Approved"/>
    <x v="3"/>
    <x v="0"/>
    <s v="medium"/>
    <x v="2"/>
    <n v="586.45000000000005"/>
    <n v="521.94000000000005"/>
    <d v="1991-07-10T00:00:00"/>
    <n v="64.509999999999991"/>
    <s v="Justinian"/>
    <x v="0"/>
    <n v="85"/>
    <d v="1980-03-16T00:00:00"/>
    <x v="1701"/>
    <x v="1701"/>
    <s v="Internal Auditor"/>
    <x v="2"/>
    <x v="1"/>
    <s v="N"/>
    <x v="1"/>
    <n v="15"/>
    <s v="208 Golden Leaf Pass"/>
    <n v="3195"/>
    <x v="0"/>
    <s v="Australia"/>
    <n v="10"/>
  </r>
  <r>
    <n v="3161"/>
    <n v="9"/>
    <n v="1120"/>
    <x v="28"/>
    <x v="4"/>
    <x v="4"/>
    <b v="1"/>
    <s v="Approved"/>
    <x v="2"/>
    <x v="1"/>
    <s v="medium"/>
    <x v="0"/>
    <n v="742.54"/>
    <n v="667.4"/>
    <d v="1991-11-07T00:00:00"/>
    <n v="75.139999999999986"/>
    <s v="Jacquelyn"/>
    <x v="1"/>
    <n v="87"/>
    <d v="1980-08-31T00:00:00"/>
    <x v="952"/>
    <x v="952"/>
    <s v="Web Developer IV"/>
    <x v="2"/>
    <x v="1"/>
    <s v="N"/>
    <x v="1"/>
    <n v="12"/>
    <s v="03 6th Alley"/>
    <n v="2168"/>
    <x v="1"/>
    <s v="Australia"/>
    <n v="9"/>
  </r>
  <r>
    <n v="3162"/>
    <n v="91"/>
    <n v="915"/>
    <x v="235"/>
    <x v="10"/>
    <x v="0"/>
    <b v="1"/>
    <s v="Approved"/>
    <x v="0"/>
    <x v="0"/>
    <s v="medium"/>
    <x v="0"/>
    <n v="100.35"/>
    <n v="75.260000000000005"/>
    <d v="1999-07-26T00:00:00"/>
    <n v="25.089999999999989"/>
    <s v="Austina"/>
    <x v="1"/>
    <n v="17"/>
    <d v="1984-09-07T00:00:00"/>
    <x v="1732"/>
    <x v="1732"/>
    <s v="Budget/Accounting Analyst IV"/>
    <x v="5"/>
    <x v="0"/>
    <s v="N"/>
    <x v="1"/>
    <n v="7"/>
    <s v="69278 High Crossing Place"/>
    <n v="2795"/>
    <x v="1"/>
    <s v="Australia"/>
    <n v="5"/>
  </r>
  <r>
    <n v="3163"/>
    <n v="69"/>
    <n v="3484"/>
    <x v="350"/>
    <x v="8"/>
    <x v="1"/>
    <b v="0"/>
    <s v="Approved"/>
    <x v="3"/>
    <x v="1"/>
    <s v="medium"/>
    <x v="1"/>
    <n v="1240.31"/>
    <n v="795.1"/>
    <d v="2004-01-16T00:00:00"/>
    <n v="445.20999999999992"/>
    <s v="Hedi"/>
    <x v="1"/>
    <n v="10"/>
    <d v="1976-10-24T00:00:00"/>
    <x v="343"/>
    <x v="343"/>
    <s v="Information Systems Manager"/>
    <x v="0"/>
    <x v="2"/>
    <s v="N"/>
    <x v="0"/>
    <n v="20"/>
    <s v="3 Butterfield Trail"/>
    <n v="4519"/>
    <x v="2"/>
    <s v="Australia"/>
    <n v="6"/>
  </r>
  <r>
    <n v="3164"/>
    <n v="2"/>
    <n v="1853"/>
    <x v="169"/>
    <x v="2"/>
    <x v="1"/>
    <b v="1"/>
    <s v="Approved"/>
    <x v="0"/>
    <x v="0"/>
    <s v="medium"/>
    <x v="0"/>
    <n v="71.489999999999995"/>
    <n v="53.62"/>
    <d v="2011-08-29T00:00:00"/>
    <n v="17.869999999999997"/>
    <s v="Agathe"/>
    <x v="1"/>
    <n v="67"/>
    <d v="1987-06-20T00:00:00"/>
    <x v="442"/>
    <x v="442"/>
    <s v="Recruiter"/>
    <x v="6"/>
    <x v="0"/>
    <s v="N"/>
    <x v="0"/>
    <n v="17"/>
    <s v="867 Grim Terrace"/>
    <n v="3754"/>
    <x v="0"/>
    <s v="Australia"/>
    <n v="6"/>
  </r>
  <r>
    <n v="3165"/>
    <n v="77"/>
    <n v="51"/>
    <x v="122"/>
    <x v="3"/>
    <x v="6"/>
    <b v="0"/>
    <s v="Approved"/>
    <x v="3"/>
    <x v="1"/>
    <s v="medium"/>
    <x v="1"/>
    <n v="1240.31"/>
    <n v="795.1"/>
    <d v="2011-01-10T00:00:00"/>
    <n v="445.20999999999992"/>
    <s v="Fidelio"/>
    <x v="0"/>
    <n v="68"/>
    <d v="1959-12-05T00:00:00"/>
    <x v="1490"/>
    <x v="1490"/>
    <s v="Computer Systems Analyst II"/>
    <x v="2"/>
    <x v="0"/>
    <s v="N"/>
    <x v="1"/>
    <n v="18"/>
    <s v="4853 Gulseth Avenue"/>
    <n v="4503"/>
    <x v="2"/>
    <s v="Australia"/>
    <n v="5"/>
  </r>
  <r>
    <n v="3166"/>
    <n v="80"/>
    <n v="3258"/>
    <x v="328"/>
    <x v="1"/>
    <x v="4"/>
    <b v="1"/>
    <s v="Approved"/>
    <x v="2"/>
    <x v="3"/>
    <s v="low"/>
    <x v="0"/>
    <n v="1073.07"/>
    <n v="933.84"/>
    <d v="1991-07-10T00:00:00"/>
    <n v="139.2299999999999"/>
    <s v="Hettie"/>
    <x v="1"/>
    <n v="77"/>
    <d v="1978-12-10T00:00:00"/>
    <x v="1733"/>
    <x v="1733"/>
    <s v="Sales Representative"/>
    <x v="2"/>
    <x v="0"/>
    <s v="N"/>
    <x v="0"/>
    <n v="18"/>
    <s v="5 Stone Corner Parkway"/>
    <n v="2093"/>
    <x v="1"/>
    <s v="Australia"/>
    <n v="9"/>
  </r>
  <r>
    <n v="3167"/>
    <n v="3"/>
    <n v="986"/>
    <x v="3"/>
    <x v="3"/>
    <x v="3"/>
    <b v="0"/>
    <s v="Approved"/>
    <x v="1"/>
    <x v="0"/>
    <s v="medium"/>
    <x v="1"/>
    <n v="2091.4699999999998"/>
    <n v="388.92"/>
    <d v="2012-09-15T00:00:00"/>
    <n v="1702.5499999999997"/>
    <s v="Barnard"/>
    <x v="0"/>
    <n v="3"/>
    <d v="1994-10-05T00:00:00"/>
    <x v="1670"/>
    <x v="1670"/>
    <s v="Office Assistant I"/>
    <x v="3"/>
    <x v="0"/>
    <s v="N"/>
    <x v="0"/>
    <n v="8"/>
    <s v="82 Shasta Drive"/>
    <n v="4825"/>
    <x v="2"/>
    <s v="Australia"/>
    <n v="3"/>
  </r>
  <r>
    <n v="3168"/>
    <n v="100"/>
    <n v="2917"/>
    <x v="88"/>
    <x v="6"/>
    <x v="2"/>
    <b v="1"/>
    <s v="Approved"/>
    <x v="3"/>
    <x v="1"/>
    <s v="medium"/>
    <x v="0"/>
    <n v="1036.5899999999999"/>
    <n v="206.35"/>
    <d v="1991-05-06T00:00:00"/>
    <n v="830.2399999999999"/>
    <s v="Lauren"/>
    <x v="0"/>
    <n v="23"/>
    <d v="1969-08-03T00:00:00"/>
    <x v="37"/>
    <x v="37"/>
    <s v="Product Engineer"/>
    <x v="3"/>
    <x v="1"/>
    <s v="N"/>
    <x v="0"/>
    <n v="9"/>
    <s v="937 Sloan Center"/>
    <n v="4118"/>
    <x v="2"/>
    <s v="Australia"/>
    <n v="6"/>
  </r>
  <r>
    <n v="3169"/>
    <n v="25"/>
    <n v="2392"/>
    <x v="102"/>
    <x v="10"/>
    <x v="2"/>
    <b v="1"/>
    <s v="Approved"/>
    <x v="4"/>
    <x v="1"/>
    <s v="medium"/>
    <x v="0"/>
    <n v="1538.99"/>
    <n v="829.65"/>
    <d v="2016-02-04T00:00:00"/>
    <n v="709.34"/>
    <s v="Isadora"/>
    <x v="1"/>
    <n v="48"/>
    <d v="2001-01-11T00:00:00"/>
    <x v="1734"/>
    <x v="1734"/>
    <s v="Marketing Assistant"/>
    <x v="3"/>
    <x v="1"/>
    <s v="N"/>
    <x v="1"/>
    <n v="2"/>
    <s v="69810 Westridge Avenue"/>
    <n v="2573"/>
    <x v="1"/>
    <s v="Australia"/>
    <n v="6"/>
  </r>
  <r>
    <n v="3170"/>
    <n v="0"/>
    <n v="263"/>
    <x v="319"/>
    <x v="11"/>
    <x v="1"/>
    <b v="0"/>
    <s v="Approved"/>
    <x v="3"/>
    <x v="0"/>
    <s v="low"/>
    <x v="0"/>
    <n v="363.01"/>
    <n v="290.41000000000003"/>
    <d v="2005-05-10T00:00:00"/>
    <n v="72.599999999999966"/>
    <s v="Tonia"/>
    <x v="1"/>
    <n v="89"/>
    <d v="1985-11-19T00:00:00"/>
    <x v="1502"/>
    <x v="1502"/>
    <s v="Dental Hygienist"/>
    <x v="1"/>
    <x v="2"/>
    <s v="N"/>
    <x v="1"/>
    <n v="7"/>
    <s v="50 Everett Way"/>
    <n v="2064"/>
    <x v="1"/>
    <s v="Australia"/>
    <n v="9"/>
  </r>
  <r>
    <n v="3171"/>
    <n v="14"/>
    <n v="2956"/>
    <x v="231"/>
    <x v="3"/>
    <x v="2"/>
    <b v="1"/>
    <s v="Approved"/>
    <x v="1"/>
    <x v="0"/>
    <s v="medium"/>
    <x v="2"/>
    <n v="1386.84"/>
    <n v="1234.29"/>
    <d v="2009-03-08T00:00:00"/>
    <n v="152.54999999999995"/>
    <s v="Thedric"/>
    <x v="0"/>
    <n v="17"/>
    <d v="1959-12-16T00:00:00"/>
    <x v="1475"/>
    <x v="1475"/>
    <s v="Quality Control Specialist"/>
    <x v="8"/>
    <x v="0"/>
    <s v="N"/>
    <x v="0"/>
    <n v="19"/>
    <s v="8007 Dawn Terrace"/>
    <n v="2166"/>
    <x v="1"/>
    <s v="Australia"/>
    <n v="9"/>
  </r>
  <r>
    <n v="3172"/>
    <n v="94"/>
    <n v="2488"/>
    <x v="146"/>
    <x v="9"/>
    <x v="5"/>
    <b v="0"/>
    <s v="Approved"/>
    <x v="4"/>
    <x v="0"/>
    <s v="medium"/>
    <x v="1"/>
    <n v="1635.3"/>
    <n v="993.66"/>
    <d v="2016-03-29T00:00:00"/>
    <n v="641.64"/>
    <s v="Idalia"/>
    <x v="1"/>
    <n v="32"/>
    <d v="1988-11-17T00:00:00"/>
    <x v="635"/>
    <x v="635"/>
    <s v="Senior Financial Analyst"/>
    <x v="0"/>
    <x v="0"/>
    <s v="N"/>
    <x v="0"/>
    <n v="7"/>
    <s v="24649 Kennedy Street"/>
    <n v="2114"/>
    <x v="1"/>
    <s v="Australia"/>
    <n v="8"/>
  </r>
  <r>
    <n v="3173"/>
    <n v="13"/>
    <n v="1798"/>
    <x v="233"/>
    <x v="2"/>
    <x v="5"/>
    <b v="0"/>
    <s v="Approved"/>
    <x v="0"/>
    <x v="0"/>
    <s v="medium"/>
    <x v="0"/>
    <n v="1577.53"/>
    <n v="826.51"/>
    <d v="2007-12-11T00:00:00"/>
    <n v="751.02"/>
    <s v="Eunice"/>
    <x v="1"/>
    <n v="46"/>
    <d v="2000-10-11T00:00:00"/>
    <x v="1735"/>
    <x v="1735"/>
    <s v="Electrical Engineer"/>
    <x v="3"/>
    <x v="2"/>
    <s v="N"/>
    <x v="0"/>
    <n v="1"/>
    <s v="93 Lakeland Court"/>
    <n v="3810"/>
    <x v="0"/>
    <s v="Australia"/>
    <n v="6"/>
  </r>
  <r>
    <n v="3174"/>
    <n v="2"/>
    <n v="2873"/>
    <x v="12"/>
    <x v="0"/>
    <x v="1"/>
    <b v="1"/>
    <s v="Approved"/>
    <x v="0"/>
    <x v="0"/>
    <s v="medium"/>
    <x v="0"/>
    <n v="71.489999999999995"/>
    <n v="53.62"/>
    <d v="2012-12-02T00:00:00"/>
    <n v="17.869999999999997"/>
    <s v="Elvina"/>
    <x v="1"/>
    <n v="59"/>
    <d v="1981-06-25T00:00:00"/>
    <x v="1736"/>
    <x v="1736"/>
    <s v="Cost Accountant"/>
    <x v="0"/>
    <x v="0"/>
    <s v="N"/>
    <x v="1"/>
    <n v="13"/>
    <s v="62293 Raven Parkway"/>
    <n v="2486"/>
    <x v="1"/>
    <s v="Australia"/>
    <n v="8"/>
  </r>
  <r>
    <n v="3175"/>
    <n v="3"/>
    <n v="1240"/>
    <x v="116"/>
    <x v="10"/>
    <x v="2"/>
    <b v="0"/>
    <s v="Approved"/>
    <x v="1"/>
    <x v="0"/>
    <s v="medium"/>
    <x v="1"/>
    <n v="2091.4699999999998"/>
    <n v="388.92"/>
    <d v="2005-08-09T00:00:00"/>
    <n v="1702.5499999999997"/>
    <s v="Pen"/>
    <x v="1"/>
    <n v="64"/>
    <d v="1965-05-13T00:00:00"/>
    <x v="1616"/>
    <x v="1616"/>
    <s v="Sales Associate"/>
    <x v="3"/>
    <x v="0"/>
    <s v="N"/>
    <x v="0"/>
    <n v="19"/>
    <s v="92 Waubesa Center"/>
    <n v="2760"/>
    <x v="1"/>
    <s v="Australia"/>
    <n v="8"/>
  </r>
  <r>
    <n v="3176"/>
    <n v="39"/>
    <n v="952"/>
    <x v="186"/>
    <x v="7"/>
    <x v="4"/>
    <b v="0"/>
    <s v="Approved"/>
    <x v="4"/>
    <x v="0"/>
    <s v="medium"/>
    <x v="1"/>
    <n v="1812.75"/>
    <n v="582.48"/>
    <d v="2008-03-19T00:00:00"/>
    <n v="1230.27"/>
    <s v="Marina"/>
    <x v="1"/>
    <n v="34"/>
    <d v="1971-06-13T00:00:00"/>
    <x v="292"/>
    <x v="292"/>
    <s v="VP Sales"/>
    <x v="0"/>
    <x v="1"/>
    <s v="N"/>
    <x v="0"/>
    <n v="6"/>
    <s v="283 Ryan Street"/>
    <n v="3752"/>
    <x v="0"/>
    <s v="Australia"/>
    <n v="7"/>
  </r>
  <r>
    <n v="3177"/>
    <n v="3"/>
    <n v="2221"/>
    <x v="343"/>
    <x v="8"/>
    <x v="4"/>
    <b v="1"/>
    <s v="Approved"/>
    <x v="1"/>
    <x v="0"/>
    <s v="medium"/>
    <x v="1"/>
    <n v="2091.4699999999998"/>
    <n v="388.92"/>
    <d v="2011-08-24T00:00:00"/>
    <n v="1702.5499999999997"/>
    <s v="Tye"/>
    <x v="0"/>
    <n v="80"/>
    <d v="1995-11-07T00:00:00"/>
    <x v="1335"/>
    <x v="1335"/>
    <s v="General Manager"/>
    <x v="9"/>
    <x v="1"/>
    <s v="N"/>
    <x v="1"/>
    <n v="7"/>
    <s v="48 Laurel Parkway"/>
    <n v="4017"/>
    <x v="2"/>
    <s v="Australia"/>
    <n v="5"/>
  </r>
  <r>
    <n v="3178"/>
    <n v="97"/>
    <n v="1863"/>
    <x v="172"/>
    <x v="7"/>
    <x v="1"/>
    <b v="0"/>
    <s v="Approved"/>
    <x v="2"/>
    <x v="1"/>
    <s v="medium"/>
    <x v="0"/>
    <n v="742.54"/>
    <n v="667.4"/>
    <d v="1991-11-07T00:00:00"/>
    <n v="75.139999999999986"/>
    <s v="Adelbert"/>
    <x v="0"/>
    <n v="10"/>
    <d v="1978-05-11T00:00:00"/>
    <x v="1714"/>
    <x v="1714"/>
    <s v="VP Product Management"/>
    <x v="8"/>
    <x v="2"/>
    <s v="N"/>
    <x v="1"/>
    <n v="20"/>
    <s v="904 Mandrake Parkway"/>
    <n v="2820"/>
    <x v="1"/>
    <s v="Australia"/>
    <n v="1"/>
  </r>
  <r>
    <n v="3179"/>
    <n v="61"/>
    <n v="3278"/>
    <x v="280"/>
    <x v="0"/>
    <x v="4"/>
    <b v="1"/>
    <s v="Approved"/>
    <x v="2"/>
    <x v="0"/>
    <s v="low"/>
    <x v="0"/>
    <n v="71.16"/>
    <n v="56.93"/>
    <d v="2015-06-17T00:00:00"/>
    <n v="14.229999999999997"/>
    <s v="Marcel"/>
    <x v="0"/>
    <n v="66"/>
    <d v="1982-06-22T00:00:00"/>
    <x v="636"/>
    <x v="636"/>
    <s v="VP Product Management"/>
    <x v="0"/>
    <x v="1"/>
    <s v="N"/>
    <x v="1"/>
    <n v="9"/>
    <s v="31601 Birchwood Court"/>
    <n v="4105"/>
    <x v="2"/>
    <s v="Australia"/>
    <n v="8"/>
  </r>
  <r>
    <n v="3180"/>
    <n v="38"/>
    <n v="1368"/>
    <x v="107"/>
    <x v="8"/>
    <x v="2"/>
    <b v="0"/>
    <s v="Approved"/>
    <x v="0"/>
    <x v="0"/>
    <s v="medium"/>
    <x v="0"/>
    <n v="1577.53"/>
    <n v="826.51"/>
    <d v="2011-03-16T00:00:00"/>
    <n v="751.02"/>
    <s v="Fredrika"/>
    <x v="1"/>
    <n v="63"/>
    <d v="1973-06-29T00:00:00"/>
    <x v="741"/>
    <x v="741"/>
    <s v="Internal Auditor"/>
    <x v="2"/>
    <x v="0"/>
    <s v="N"/>
    <x v="1"/>
    <n v="18"/>
    <s v="03444 Scott Lane"/>
    <n v="3204"/>
    <x v="0"/>
    <s v="Australia"/>
    <n v="10"/>
  </r>
  <r>
    <n v="3181"/>
    <n v="51"/>
    <n v="2601"/>
    <x v="108"/>
    <x v="7"/>
    <x v="4"/>
    <b v="1"/>
    <s v="Approved"/>
    <x v="2"/>
    <x v="0"/>
    <s v="high"/>
    <x v="0"/>
    <n v="2005.66"/>
    <n v="1203.4000000000001"/>
    <d v="2012-04-10T00:00:00"/>
    <n v="802.26"/>
    <s v="Morgana"/>
    <x v="1"/>
    <n v="48"/>
    <d v="1975-01-18T00:00:00"/>
    <x v="820"/>
    <x v="820"/>
    <s v="Software Engineer III"/>
    <x v="0"/>
    <x v="1"/>
    <s v="N"/>
    <x v="1"/>
    <n v="13"/>
    <s v="9 Cambridge Junction"/>
    <n v="2315"/>
    <x v="1"/>
    <s v="Australia"/>
    <n v="7"/>
  </r>
  <r>
    <n v="3182"/>
    <n v="68"/>
    <n v="2151"/>
    <x v="80"/>
    <x v="3"/>
    <x v="1"/>
    <b v="0"/>
    <s v="Approved"/>
    <x v="2"/>
    <x v="0"/>
    <s v="medium"/>
    <x v="0"/>
    <n v="1636.9"/>
    <n v="44.71"/>
    <d v="2010-08-20T00:00:00"/>
    <n v="1592.19"/>
    <s v="Lana"/>
    <x v="1"/>
    <n v="26"/>
    <d v="1978-05-19T00:00:00"/>
    <x v="247"/>
    <x v="247"/>
    <s v="Professor"/>
    <x v="6"/>
    <x v="2"/>
    <s v="N"/>
    <x v="1"/>
    <n v="6"/>
    <s v="124 Fulton Crossing"/>
    <n v="4680"/>
    <x v="2"/>
    <s v="Australia"/>
    <n v="3"/>
  </r>
  <r>
    <n v="3183"/>
    <n v="15"/>
    <n v="1867"/>
    <x v="290"/>
    <x v="10"/>
    <x v="5"/>
    <b v="1"/>
    <s v="Approved"/>
    <x v="3"/>
    <x v="0"/>
    <s v="low"/>
    <x v="0"/>
    <n v="958.74"/>
    <n v="748.9"/>
    <d v="2005-12-07T00:00:00"/>
    <n v="209.84000000000003"/>
    <s v="Tonya"/>
    <x v="1"/>
    <n v="96"/>
    <d v="1986-04-16T00:00:00"/>
    <x v="1169"/>
    <x v="1169"/>
    <s v="Senior Developer"/>
    <x v="6"/>
    <x v="1"/>
    <s v="N"/>
    <x v="1"/>
    <n v="3"/>
    <s v="1 Saint Paul Terrace"/>
    <n v="2161"/>
    <x v="1"/>
    <s v="Australia"/>
    <n v="6"/>
  </r>
  <r>
    <n v="3184"/>
    <n v="38"/>
    <n v="1410"/>
    <x v="333"/>
    <x v="2"/>
    <x v="2"/>
    <b v="0"/>
    <s v="Approved"/>
    <x v="1"/>
    <x v="0"/>
    <s v="medium"/>
    <x v="1"/>
    <n v="2091.4699999999998"/>
    <n v="388.92"/>
    <d v="2011-05-09T00:00:00"/>
    <n v="1702.5499999999997"/>
    <s v="Althea"/>
    <x v="1"/>
    <n v="10"/>
    <d v="1997-01-22T00:00:00"/>
    <x v="1671"/>
    <x v="1671"/>
    <s v="Marketing Manager"/>
    <x v="2"/>
    <x v="2"/>
    <s v="N"/>
    <x v="0"/>
    <n v="6"/>
    <s v="4370 Haas Trail"/>
    <n v="2870"/>
    <x v="1"/>
    <s v="Australia"/>
    <n v="5"/>
  </r>
  <r>
    <n v="3185"/>
    <n v="35"/>
    <n v="1798"/>
    <x v="211"/>
    <x v="5"/>
    <x v="3"/>
    <b v="0"/>
    <s v="Approved"/>
    <x v="4"/>
    <x v="0"/>
    <s v="medium"/>
    <x v="0"/>
    <n v="1403.5"/>
    <n v="954.82"/>
    <d v="2011-08-29T00:00:00"/>
    <n v="448.67999999999995"/>
    <s v="Eunice"/>
    <x v="1"/>
    <n v="46"/>
    <d v="2000-10-11T00:00:00"/>
    <x v="1735"/>
    <x v="1735"/>
    <s v="Electrical Engineer"/>
    <x v="3"/>
    <x v="2"/>
    <s v="N"/>
    <x v="0"/>
    <n v="1"/>
    <s v="93 Lakeland Court"/>
    <n v="3810"/>
    <x v="0"/>
    <s v="Australia"/>
    <n v="6"/>
  </r>
  <r>
    <n v="3186"/>
    <n v="80"/>
    <n v="3118"/>
    <x v="324"/>
    <x v="11"/>
    <x v="5"/>
    <b v="1"/>
    <s v="Approved"/>
    <x v="1"/>
    <x v="0"/>
    <s v="medium"/>
    <x v="1"/>
    <n v="1469.44"/>
    <n v="596.54999999999995"/>
    <d v="2012-05-18T00:00:00"/>
    <n v="872.8900000000001"/>
    <s v="Cleveland"/>
    <x v="0"/>
    <n v="54"/>
    <d v="1993-01-22T00:00:00"/>
    <x v="282"/>
    <x v="282"/>
    <s v="Occupational Therapist"/>
    <x v="1"/>
    <x v="2"/>
    <s v="N"/>
    <x v="1"/>
    <n v="9"/>
    <s v="81183 Maple Wood Plaza"/>
    <n v="4152"/>
    <x v="2"/>
    <s v="Australia"/>
    <n v="8"/>
  </r>
  <r>
    <n v="3187"/>
    <n v="37"/>
    <n v="3299"/>
    <x v="162"/>
    <x v="11"/>
    <x v="3"/>
    <b v="0"/>
    <s v="Approved"/>
    <x v="2"/>
    <x v="0"/>
    <s v="low"/>
    <x v="0"/>
    <n v="1793.43"/>
    <n v="248.82"/>
    <d v="1997-05-10T00:00:00"/>
    <n v="1544.6100000000001"/>
    <s v="Sybille"/>
    <x v="1"/>
    <n v="27"/>
    <d v="1980-04-10T00:00:00"/>
    <x v="1625"/>
    <x v="1625"/>
    <s v="Systems Administrator II"/>
    <x v="3"/>
    <x v="1"/>
    <s v="N"/>
    <x v="0"/>
    <n v="12"/>
    <s v="402 Clyde Gallagher Terrace"/>
    <n v="3153"/>
    <x v="0"/>
    <s v="Australia"/>
    <n v="6"/>
  </r>
  <r>
    <n v="3188"/>
    <n v="34"/>
    <n v="1550"/>
    <x v="87"/>
    <x v="4"/>
    <x v="1"/>
    <b v="1"/>
    <s v="Approved"/>
    <x v="3"/>
    <x v="1"/>
    <s v="high"/>
    <x v="1"/>
    <n v="774.53"/>
    <n v="464.72"/>
    <d v="1994-07-12T00:00:00"/>
    <n v="309.80999999999995"/>
    <s v="Nell"/>
    <x v="1"/>
    <n v="3"/>
    <d v="1986-09-12T00:00:00"/>
    <x v="1737"/>
    <x v="1737"/>
    <s v="Programmer Analyst II"/>
    <x v="7"/>
    <x v="0"/>
    <s v="N"/>
    <x v="0"/>
    <n v="12"/>
    <s v="4 Sutteridge Trail"/>
    <n v="2153"/>
    <x v="1"/>
    <s v="Australia"/>
    <n v="10"/>
  </r>
  <r>
    <n v="3189"/>
    <n v="69"/>
    <n v="263"/>
    <x v="161"/>
    <x v="5"/>
    <x v="1"/>
    <b v="0"/>
    <s v="Approved"/>
    <x v="3"/>
    <x v="1"/>
    <s v="medium"/>
    <x v="1"/>
    <n v="1240.31"/>
    <n v="795.1"/>
    <d v="2011-01-10T00:00:00"/>
    <n v="445.20999999999992"/>
    <s v="Tonia"/>
    <x v="1"/>
    <n v="89"/>
    <d v="1985-11-19T00:00:00"/>
    <x v="1502"/>
    <x v="1502"/>
    <s v="Dental Hygienist"/>
    <x v="1"/>
    <x v="2"/>
    <s v="N"/>
    <x v="1"/>
    <n v="7"/>
    <s v="50 Everett Way"/>
    <n v="2064"/>
    <x v="1"/>
    <s v="Australia"/>
    <n v="9"/>
  </r>
  <r>
    <n v="3190"/>
    <n v="84"/>
    <n v="489"/>
    <x v="263"/>
    <x v="6"/>
    <x v="5"/>
    <b v="0"/>
    <s v="Approved"/>
    <x v="1"/>
    <x v="1"/>
    <s v="medium"/>
    <x v="0"/>
    <n v="290.62"/>
    <n v="215.14"/>
    <d v="2004-12-18T00:00:00"/>
    <n v="75.480000000000018"/>
    <s v="Tresa"/>
    <x v="1"/>
    <n v="18"/>
    <d v="1971-05-31T00:00:00"/>
    <x v="1577"/>
    <x v="1577"/>
    <s v="Senior Editor"/>
    <x v="2"/>
    <x v="0"/>
    <s v="N"/>
    <x v="0"/>
    <n v="4"/>
    <s v="3743 Melody Avenue"/>
    <n v="3550"/>
    <x v="0"/>
    <s v="Australia"/>
    <n v="4"/>
  </r>
  <r>
    <n v="3191"/>
    <n v="48"/>
    <n v="117"/>
    <x v="214"/>
    <x v="9"/>
    <x v="2"/>
    <b v="1"/>
    <s v="Approved"/>
    <x v="5"/>
    <x v="0"/>
    <s v="medium"/>
    <x v="0"/>
    <n v="1762.96"/>
    <n v="950.52"/>
    <d v="2016-11-14T00:00:00"/>
    <n v="812.44"/>
    <s v="Nance"/>
    <x v="1"/>
    <n v="75"/>
    <d v="1982-02-23T00:00:00"/>
    <x v="1738"/>
    <x v="1738"/>
    <s v="Marketing Manager"/>
    <x v="3"/>
    <x v="0"/>
    <s v="N"/>
    <x v="1"/>
    <n v="15"/>
    <s v="185 Pennsylvania Way"/>
    <n v="4226"/>
    <x v="2"/>
    <s v="Australia"/>
    <n v="6"/>
  </r>
  <r>
    <n v="3192"/>
    <n v="91"/>
    <n v="1832"/>
    <x v="320"/>
    <x v="0"/>
    <x v="4"/>
    <b v="0"/>
    <s v="Approved"/>
    <x v="0"/>
    <x v="0"/>
    <s v="medium"/>
    <x v="0"/>
    <n v="100.35"/>
    <n v="75.260000000000005"/>
    <d v="2003-01-05T00:00:00"/>
    <n v="25.089999999999989"/>
    <s v="Elicia"/>
    <x v="1"/>
    <n v="53"/>
    <d v="1964-11-05T00:00:00"/>
    <x v="843"/>
    <x v="843"/>
    <s v="Programmer Analyst III"/>
    <x v="3"/>
    <x v="0"/>
    <s v="N"/>
    <x v="0"/>
    <n v="12"/>
    <s v="16 Monument Place"/>
    <n v="4701"/>
    <x v="2"/>
    <s v="Australia"/>
    <n v="3"/>
  </r>
  <r>
    <n v="3193"/>
    <n v="37"/>
    <n v="347"/>
    <x v="113"/>
    <x v="3"/>
    <x v="4"/>
    <b v="0"/>
    <s v="Approved"/>
    <x v="2"/>
    <x v="0"/>
    <s v="low"/>
    <x v="0"/>
    <n v="1793.43"/>
    <n v="248.82"/>
    <d v="1998-12-17T00:00:00"/>
    <n v="1544.6100000000001"/>
    <s v="Berkly"/>
    <x v="0"/>
    <n v="50"/>
    <d v="1965-06-06T00:00:00"/>
    <x v="1022"/>
    <x v="1022"/>
    <s v="Marketing Manager"/>
    <x v="0"/>
    <x v="0"/>
    <s v="N"/>
    <x v="1"/>
    <n v="9"/>
    <s v="3 Moulton Lane"/>
    <n v="2153"/>
    <x v="1"/>
    <s v="Australia"/>
    <n v="9"/>
  </r>
  <r>
    <n v="3194"/>
    <n v="69"/>
    <n v="1559"/>
    <x v="95"/>
    <x v="11"/>
    <x v="0"/>
    <b v="1"/>
    <s v="Approved"/>
    <x v="3"/>
    <x v="1"/>
    <s v="medium"/>
    <x v="1"/>
    <n v="1240.31"/>
    <n v="795.1"/>
    <d v="2004-12-18T00:00:00"/>
    <n v="445.20999999999992"/>
    <s v="Oberon"/>
    <x v="0"/>
    <n v="14"/>
    <d v="1991-05-12T00:00:00"/>
    <x v="463"/>
    <x v="463"/>
    <s v="Information Systems Manager"/>
    <x v="0"/>
    <x v="1"/>
    <s v="N"/>
    <x v="1"/>
    <n v="2"/>
    <s v="2 Darwin Parkway"/>
    <n v="2118"/>
    <x v="1"/>
    <s v="Australia"/>
    <n v="9"/>
  </r>
  <r>
    <n v="3196"/>
    <n v="0"/>
    <n v="1470"/>
    <x v="50"/>
    <x v="11"/>
    <x v="2"/>
    <b v="0"/>
    <s v="Approved"/>
    <x v="3"/>
    <x v="0"/>
    <s v="low"/>
    <x v="0"/>
    <n v="363.01"/>
    <n v="290.41000000000003"/>
    <d v="2016-03-29T00:00:00"/>
    <n v="72.599999999999966"/>
    <s v="Albie"/>
    <x v="0"/>
    <n v="62"/>
    <d v="1995-12-04T00:00:00"/>
    <x v="850"/>
    <x v="850"/>
    <s v="Senior Cost Accountant"/>
    <x v="0"/>
    <x v="2"/>
    <s v="N"/>
    <x v="0"/>
    <n v="8"/>
    <s v="04 Gulseth Plaza"/>
    <n v="2528"/>
    <x v="1"/>
    <s v="Australia"/>
    <n v="8"/>
  </r>
  <r>
    <n v="3197"/>
    <n v="96"/>
    <n v="113"/>
    <x v="209"/>
    <x v="7"/>
    <x v="4"/>
    <b v="0"/>
    <s v="Cancelled"/>
    <x v="5"/>
    <x v="1"/>
    <s v="low"/>
    <x v="2"/>
    <n v="1172.78"/>
    <n v="1043.77"/>
    <d v="2002-10-10T00:00:00"/>
    <n v="129.01"/>
    <s v="Gage"/>
    <x v="0"/>
    <n v="67"/>
    <d v="1956-05-06T00:00:00"/>
    <x v="1739"/>
    <x v="1739"/>
    <s v="Staff Scientist"/>
    <x v="6"/>
    <x v="0"/>
    <s v="N"/>
    <x v="1"/>
    <n v="20"/>
    <s v="15239 Northwestern Point"/>
    <n v="4300"/>
    <x v="2"/>
    <s v="Australia"/>
    <n v="4"/>
  </r>
  <r>
    <n v="3198"/>
    <n v="44"/>
    <n v="3242"/>
    <x v="73"/>
    <x v="2"/>
    <x v="0"/>
    <b v="0"/>
    <s v="Approved"/>
    <x v="5"/>
    <x v="0"/>
    <s v="medium"/>
    <x v="0"/>
    <n v="1769.64"/>
    <n v="108.76"/>
    <d v="2008-03-19T00:00:00"/>
    <n v="1660.88"/>
    <s v="Lib"/>
    <x v="1"/>
    <n v="4"/>
    <d v="1958-03-07T00:00:00"/>
    <x v="1601"/>
    <x v="1601"/>
    <s v="General Manager"/>
    <x v="3"/>
    <x v="1"/>
    <s v="N"/>
    <x v="0"/>
    <n v="14"/>
    <s v="683 Scoville Park"/>
    <n v="3168"/>
    <x v="0"/>
    <s v="Australia"/>
    <n v="8"/>
  </r>
  <r>
    <n v="3199"/>
    <n v="92"/>
    <n v="304"/>
    <x v="93"/>
    <x v="2"/>
    <x v="4"/>
    <b v="0"/>
    <s v="Approved"/>
    <x v="5"/>
    <x v="0"/>
    <s v="medium"/>
    <x v="2"/>
    <n v="1415.01"/>
    <n v="1259.3599999999999"/>
    <d v="2002-10-10T00:00:00"/>
    <n v="155.65000000000009"/>
    <s v="Paddy"/>
    <x v="0"/>
    <n v="36"/>
    <d v="1969-03-27T00:00:00"/>
    <x v="1740"/>
    <x v="1740"/>
    <s v="VP Marketing"/>
    <x v="3"/>
    <x v="0"/>
    <s v="N"/>
    <x v="0"/>
    <n v="15"/>
    <s v="91193 Petterle Road"/>
    <n v="2035"/>
    <x v="1"/>
    <s v="Australia"/>
    <n v="11"/>
  </r>
  <r>
    <n v="3200"/>
    <n v="0"/>
    <n v="247"/>
    <x v="69"/>
    <x v="7"/>
    <x v="0"/>
    <b v="1"/>
    <s v="Approved"/>
    <x v="5"/>
    <x v="0"/>
    <s v="medium"/>
    <x v="2"/>
    <n v="175.89"/>
    <n v="131.91999999999999"/>
    <d v="2003-02-16T00:00:00"/>
    <n v="43.97"/>
    <s v="Kristal"/>
    <x v="1"/>
    <n v="62"/>
    <d v="1983-05-06T00:00:00"/>
    <x v="14"/>
    <x v="14"/>
    <s v="Staff Accountant II"/>
    <x v="0"/>
    <x v="2"/>
    <s v="N"/>
    <x v="0"/>
    <n v="13"/>
    <s v="2 2nd Plaza"/>
    <n v="2283"/>
    <x v="1"/>
    <s v="Australia"/>
    <n v="4"/>
  </r>
  <r>
    <n v="3202"/>
    <n v="2"/>
    <n v="2755"/>
    <x v="350"/>
    <x v="8"/>
    <x v="1"/>
    <b v="0"/>
    <s v="Approved"/>
    <x v="0"/>
    <x v="0"/>
    <s v="medium"/>
    <x v="0"/>
    <n v="71.489999999999995"/>
    <n v="53.62"/>
    <d v="2011-08-29T00:00:00"/>
    <n v="17.869999999999997"/>
    <s v="Karen"/>
    <x v="1"/>
    <n v="66"/>
    <d v="1999-07-28T00:00:00"/>
    <x v="289"/>
    <x v="289"/>
    <s v="Automation Specialist I"/>
    <x v="3"/>
    <x v="0"/>
    <s v="N"/>
    <x v="0"/>
    <n v="1"/>
    <s v="2241 Pearson Plaza"/>
    <n v="4503"/>
    <x v="2"/>
    <s v="Australia"/>
    <n v="6"/>
  </r>
  <r>
    <n v="3203"/>
    <n v="95"/>
    <n v="2132"/>
    <x v="7"/>
    <x v="6"/>
    <x v="0"/>
    <b v="1"/>
    <s v="Approved"/>
    <x v="2"/>
    <x v="3"/>
    <s v="low"/>
    <x v="0"/>
    <n v="1073.07"/>
    <n v="933.84"/>
    <d v="2005-05-10T00:00:00"/>
    <n v="139.2299999999999"/>
    <s v="Davina"/>
    <x v="1"/>
    <n v="16"/>
    <d v="1985-02-02T00:00:00"/>
    <x v="1741"/>
    <x v="1741"/>
    <s v="Human Resources Manager"/>
    <x v="0"/>
    <x v="2"/>
    <s v="N"/>
    <x v="0"/>
    <n v="22"/>
    <s v="7518 Canary Parkway"/>
    <n v="2145"/>
    <x v="1"/>
    <s v="Australia"/>
    <n v="9"/>
  </r>
  <r>
    <n v="3204"/>
    <n v="31"/>
    <n v="1091"/>
    <x v="46"/>
    <x v="9"/>
    <x v="0"/>
    <b v="1"/>
    <s v="Approved"/>
    <x v="4"/>
    <x v="0"/>
    <s v="medium"/>
    <x v="0"/>
    <n v="230.91"/>
    <n v="173.18"/>
    <d v="2006-11-10T00:00:00"/>
    <n v="57.72999999999999"/>
    <s v="Korney"/>
    <x v="1"/>
    <n v="90"/>
    <d v="1988-09-17T00:00:00"/>
    <x v="1742"/>
    <x v="1742"/>
    <s v="Product Engineer"/>
    <x v="4"/>
    <x v="1"/>
    <s v="N"/>
    <x v="1"/>
    <n v="12"/>
    <s v="0 Fremont Court"/>
    <n v="3023"/>
    <x v="0"/>
    <s v="Australia"/>
    <n v="7"/>
  </r>
  <r>
    <n v="3205"/>
    <n v="40"/>
    <n v="2845"/>
    <x v="27"/>
    <x v="2"/>
    <x v="5"/>
    <b v="1"/>
    <s v="Approved"/>
    <x v="2"/>
    <x v="0"/>
    <s v="high"/>
    <x v="0"/>
    <n v="1458.17"/>
    <n v="874.9"/>
    <d v="2006-02-02T00:00:00"/>
    <n v="583.2700000000001"/>
    <s v="Benni"/>
    <x v="1"/>
    <n v="1"/>
    <d v="1974-06-16T00:00:00"/>
    <x v="1743"/>
    <x v="1743"/>
    <s v="Staff Accountant III"/>
    <x v="6"/>
    <x v="0"/>
    <s v="N"/>
    <x v="1"/>
    <n v="11"/>
    <s v="082 Twin Pines Avenue"/>
    <n v="4270"/>
    <x v="2"/>
    <s v="Australia"/>
    <n v="7"/>
  </r>
  <r>
    <n v="3206"/>
    <n v="16"/>
    <n v="1779"/>
    <x v="45"/>
    <x v="1"/>
    <x v="1"/>
    <b v="0"/>
    <s v="Approved"/>
    <x v="3"/>
    <x v="0"/>
    <s v="high"/>
    <x v="2"/>
    <n v="1661.92"/>
    <n v="1479.11"/>
    <d v="1992-10-11T00:00:00"/>
    <n v="182.81000000000017"/>
    <s v="Krishnah"/>
    <x v="0"/>
    <n v="55"/>
    <d v="1996-11-19T00:00:00"/>
    <x v="110"/>
    <x v="110"/>
    <s v="Information Systems Manager"/>
    <x v="9"/>
    <x v="1"/>
    <s v="N"/>
    <x v="1"/>
    <n v="5"/>
    <s v="6238 Hanover Crossing"/>
    <n v="3141"/>
    <x v="0"/>
    <s v="Australia"/>
    <n v="7"/>
  </r>
  <r>
    <n v="3207"/>
    <n v="23"/>
    <n v="430"/>
    <x v="231"/>
    <x v="3"/>
    <x v="2"/>
    <b v="0"/>
    <s v="Approved"/>
    <x v="3"/>
    <x v="0"/>
    <s v="medium"/>
    <x v="0"/>
    <n v="1198.46"/>
    <n v="381.1"/>
    <d v="2003-01-05T00:00:00"/>
    <n v="817.36"/>
    <s v="Janice"/>
    <x v="1"/>
    <n v="46"/>
    <d v="1973-04-26T00:00:00"/>
    <x v="1572"/>
    <x v="1572"/>
    <s v="Paralegal"/>
    <x v="0"/>
    <x v="2"/>
    <s v="N"/>
    <x v="0"/>
    <n v="11"/>
    <s v="8078 Talisman Trail"/>
    <n v="4209"/>
    <x v="2"/>
    <s v="Australia"/>
    <n v="7"/>
  </r>
  <r>
    <n v="3208"/>
    <n v="69"/>
    <n v="3423"/>
    <x v="25"/>
    <x v="5"/>
    <x v="6"/>
    <b v="0"/>
    <s v="Approved"/>
    <x v="4"/>
    <x v="1"/>
    <s v="medium"/>
    <x v="0"/>
    <n v="792.9"/>
    <n v="594.67999999999995"/>
    <d v="1992-10-02T00:00:00"/>
    <n v="198.22000000000003"/>
    <s v="Griselda"/>
    <x v="1"/>
    <n v="57"/>
    <d v="1999-12-27T00:00:00"/>
    <x v="1744"/>
    <x v="1744"/>
    <s v="Registered Nurse"/>
    <x v="1"/>
    <x v="1"/>
    <s v="N"/>
    <x v="1"/>
    <n v="1"/>
    <s v="9 Ronald Regan Center"/>
    <n v="3094"/>
    <x v="0"/>
    <s v="Australia"/>
    <n v="9"/>
  </r>
  <r>
    <n v="3209"/>
    <n v="90"/>
    <n v="60"/>
    <x v="151"/>
    <x v="1"/>
    <x v="0"/>
    <b v="0"/>
    <s v="Approved"/>
    <x v="3"/>
    <x v="0"/>
    <s v="low"/>
    <x v="0"/>
    <n v="363.01"/>
    <n v="290.41000000000003"/>
    <d v="2005-05-10T00:00:00"/>
    <n v="72.599999999999966"/>
    <s v="Niki"/>
    <x v="0"/>
    <n v="60"/>
    <d v="2000-02-08T00:00:00"/>
    <x v="1697"/>
    <x v="1697"/>
    <s v="Physical Therapy Assistant"/>
    <x v="6"/>
    <x v="2"/>
    <s v="N"/>
    <x v="1"/>
    <n v="3"/>
    <s v="39 3rd Drive"/>
    <n v="2026"/>
    <x v="1"/>
    <s v="Australia"/>
    <n v="10"/>
  </r>
  <r>
    <n v="3210"/>
    <n v="12"/>
    <n v="1237"/>
    <x v="222"/>
    <x v="6"/>
    <x v="1"/>
    <b v="0"/>
    <s v="Approved"/>
    <x v="4"/>
    <x v="0"/>
    <s v="medium"/>
    <x v="1"/>
    <n v="1765.3"/>
    <n v="709.48"/>
    <d v="2004-07-25T00:00:00"/>
    <n v="1055.82"/>
    <s v="Junia"/>
    <x v="1"/>
    <n v="6"/>
    <d v="1969-12-31T00:00:00"/>
    <x v="900"/>
    <x v="900"/>
    <s v="Research Nurse"/>
    <x v="1"/>
    <x v="2"/>
    <s v="N"/>
    <x v="1"/>
    <n v="16"/>
    <s v="17357 Katie Center"/>
    <n v="3677"/>
    <x v="0"/>
    <s v="Australia"/>
    <n v="4"/>
  </r>
  <r>
    <n v="3211"/>
    <n v="47"/>
    <n v="991"/>
    <x v="352"/>
    <x v="3"/>
    <x v="0"/>
    <b v="0"/>
    <s v="Approved"/>
    <x v="1"/>
    <x v="1"/>
    <s v="low"/>
    <x v="2"/>
    <n v="1720.7"/>
    <n v="1531.42"/>
    <d v="2006-10-01T00:00:00"/>
    <n v="189.27999999999997"/>
    <s v="Lenna"/>
    <x v="1"/>
    <n v="11"/>
    <d v="1991-11-29T00:00:00"/>
    <x v="1745"/>
    <x v="1745"/>
    <s v="Financial Analyst"/>
    <x v="0"/>
    <x v="0"/>
    <s v="N"/>
    <x v="0"/>
    <n v="10"/>
    <s v="00745 Huxley Center"/>
    <n v="3757"/>
    <x v="0"/>
    <s v="Australia"/>
    <n v="9"/>
  </r>
  <r>
    <n v="3212"/>
    <n v="61"/>
    <n v="1469"/>
    <x v="342"/>
    <x v="6"/>
    <x v="1"/>
    <b v="0"/>
    <s v="Approved"/>
    <x v="2"/>
    <x v="0"/>
    <s v="low"/>
    <x v="0"/>
    <n v="71.16"/>
    <n v="56.93"/>
    <d v="2010-08-20T00:00:00"/>
    <n v="14.229999999999997"/>
    <s v="Adaline"/>
    <x v="1"/>
    <n v="37"/>
    <d v="1978-01-10T00:00:00"/>
    <x v="99"/>
    <x v="99"/>
    <s v="Financial Advisor"/>
    <x v="0"/>
    <x v="0"/>
    <s v="N"/>
    <x v="1"/>
    <n v="22"/>
    <s v="93482 Jenifer Alley"/>
    <n v="2439"/>
    <x v="1"/>
    <s v="Australia"/>
    <n v="10"/>
  </r>
  <r>
    <n v="3213"/>
    <n v="50"/>
    <n v="2102"/>
    <x v="235"/>
    <x v="10"/>
    <x v="0"/>
    <b v="1"/>
    <s v="Approved"/>
    <x v="5"/>
    <x v="0"/>
    <s v="medium"/>
    <x v="2"/>
    <n v="175.89"/>
    <n v="131.91999999999999"/>
    <d v="2003-02-16T00:00:00"/>
    <n v="43.97"/>
    <s v="Carl"/>
    <x v="0"/>
    <n v="80"/>
    <d v="1976-01-08T00:00:00"/>
    <x v="1746"/>
    <x v="1746"/>
    <s v="Senior Editor"/>
    <x v="6"/>
    <x v="1"/>
    <s v="N"/>
    <x v="1"/>
    <n v="5"/>
    <s v="434 Eggendart Circle"/>
    <n v="2260"/>
    <x v="1"/>
    <s v="Australia"/>
    <n v="12"/>
  </r>
  <r>
    <n v="3214"/>
    <n v="41"/>
    <n v="30"/>
    <x v="275"/>
    <x v="5"/>
    <x v="1"/>
    <b v="1"/>
    <s v="Approved"/>
    <x v="0"/>
    <x v="1"/>
    <s v="medium"/>
    <x v="0"/>
    <n v="416.98"/>
    <n v="312.74"/>
    <d v="2012-06-04T00:00:00"/>
    <n v="104.24000000000001"/>
    <s v="Mona"/>
    <x v="1"/>
    <n v="62"/>
    <d v="1968-06-22T00:00:00"/>
    <x v="565"/>
    <x v="565"/>
    <s v="Safety Technician III"/>
    <x v="3"/>
    <x v="0"/>
    <s v="N"/>
    <x v="1"/>
    <n v="19"/>
    <s v="02663 Buell Parkway"/>
    <n v="2519"/>
    <x v="1"/>
    <s v="Australia"/>
    <n v="11"/>
  </r>
  <r>
    <n v="3215"/>
    <n v="98"/>
    <n v="1954"/>
    <x v="274"/>
    <x v="8"/>
    <x v="3"/>
    <b v="1"/>
    <s v="Approved"/>
    <x v="1"/>
    <x v="0"/>
    <s v="high"/>
    <x v="0"/>
    <n v="358.39"/>
    <n v="215.03"/>
    <d v="2004-01-16T00:00:00"/>
    <n v="143.35999999999999"/>
    <s v="Greg"/>
    <x v="0"/>
    <n v="88"/>
    <d v="1967-11-29T00:00:00"/>
    <x v="1747"/>
    <x v="1747"/>
    <s v="VP Sales"/>
    <x v="3"/>
    <x v="1"/>
    <s v="N"/>
    <x v="1"/>
    <n v="5"/>
    <s v="71 Orin Crossing"/>
    <n v="2155"/>
    <x v="1"/>
    <s v="Australia"/>
    <n v="9"/>
  </r>
  <r>
    <n v="3216"/>
    <n v="33"/>
    <n v="2539"/>
    <x v="236"/>
    <x v="2"/>
    <x v="1"/>
    <b v="1"/>
    <s v="Approved"/>
    <x v="4"/>
    <x v="0"/>
    <s v="medium"/>
    <x v="2"/>
    <n v="1311.44"/>
    <n v="1167.18"/>
    <d v="1992-10-11T00:00:00"/>
    <n v="144.26"/>
    <s v="Tracie"/>
    <x v="0"/>
    <n v="68"/>
    <d v="1967-04-22T00:00:00"/>
    <x v="993"/>
    <x v="993"/>
    <s v="Nuclear Power Engineer"/>
    <x v="3"/>
    <x v="1"/>
    <s v="N"/>
    <x v="0"/>
    <n v="12"/>
    <s v="0166 Stephen Drive"/>
    <n v="2785"/>
    <x v="1"/>
    <s v="Australia"/>
    <n v="7"/>
  </r>
  <r>
    <n v="3217"/>
    <n v="70"/>
    <n v="3184"/>
    <x v="330"/>
    <x v="8"/>
    <x v="6"/>
    <b v="1"/>
    <s v="Approved"/>
    <x v="1"/>
    <x v="0"/>
    <s v="high"/>
    <x v="0"/>
    <n v="495.72"/>
    <n v="297.43"/>
    <d v="2004-07-25T00:00:00"/>
    <n v="198.29000000000002"/>
    <s v="Marlee"/>
    <x v="1"/>
    <n v="2"/>
    <d v="1976-11-08T00:00:00"/>
    <x v="1554"/>
    <x v="1554"/>
    <s v="Civil Engineer"/>
    <x v="3"/>
    <x v="1"/>
    <s v="N"/>
    <x v="0"/>
    <n v="7"/>
    <s v="696 Harbort Junction"/>
    <n v="2196"/>
    <x v="1"/>
    <s v="Australia"/>
    <n v="10"/>
  </r>
  <r>
    <n v="3218"/>
    <n v="26"/>
    <n v="127"/>
    <x v="234"/>
    <x v="4"/>
    <x v="5"/>
    <b v="0"/>
    <s v="Approved"/>
    <x v="5"/>
    <x v="0"/>
    <s v="medium"/>
    <x v="0"/>
    <n v="1992.93"/>
    <n v="762.63"/>
    <d v="1993-05-26T00:00:00"/>
    <n v="1230.3000000000002"/>
    <s v="Merrili"/>
    <x v="1"/>
    <n v="81"/>
    <d v="1974-12-03T00:00:00"/>
    <x v="898"/>
    <x v="898"/>
    <s v="Compensation Analyst"/>
    <x v="0"/>
    <x v="0"/>
    <s v="N"/>
    <x v="1"/>
    <n v="19"/>
    <s v="0 Pearson Crossing"/>
    <n v="4405"/>
    <x v="2"/>
    <s v="Australia"/>
    <n v="1"/>
  </r>
  <r>
    <n v="3219"/>
    <n v="19"/>
    <n v="477"/>
    <x v="230"/>
    <x v="3"/>
    <x v="3"/>
    <b v="1"/>
    <s v="Approved"/>
    <x v="1"/>
    <x v="2"/>
    <s v="low"/>
    <x v="0"/>
    <n v="574.64"/>
    <n v="459.71"/>
    <d v="1993-04-20T00:00:00"/>
    <n v="114.93"/>
    <s v="Cheri"/>
    <x v="1"/>
    <n v="32"/>
    <d v="1960-11-26T00:00:00"/>
    <x v="1748"/>
    <x v="1748"/>
    <s v="Media Manager II"/>
    <x v="0"/>
    <x v="2"/>
    <s v="N"/>
    <x v="0"/>
    <n v="13"/>
    <s v="6674 Russell Center"/>
    <n v="2197"/>
    <x v="1"/>
    <s v="Australia"/>
    <n v="9"/>
  </r>
  <r>
    <n v="3220"/>
    <n v="61"/>
    <n v="389"/>
    <x v="264"/>
    <x v="8"/>
    <x v="5"/>
    <b v="1"/>
    <s v="Approved"/>
    <x v="2"/>
    <x v="0"/>
    <s v="low"/>
    <x v="0"/>
    <n v="71.16"/>
    <n v="56.93"/>
    <d v="1992-10-02T00:00:00"/>
    <n v="14.229999999999997"/>
    <s v="Dorene"/>
    <x v="1"/>
    <n v="97"/>
    <d v="1975-04-27T00:00:00"/>
    <x v="350"/>
    <x v="350"/>
    <s v="Help Desk Operator"/>
    <x v="5"/>
    <x v="1"/>
    <s v="N"/>
    <x v="0"/>
    <n v="17"/>
    <s v="8 Holy Cross Center"/>
    <n v="2047"/>
    <x v="1"/>
    <s v="Australia"/>
    <n v="9"/>
  </r>
  <r>
    <n v="3221"/>
    <n v="0"/>
    <n v="2058"/>
    <x v="238"/>
    <x v="4"/>
    <x v="1"/>
    <b v="0"/>
    <s v="Approved"/>
    <x v="3"/>
    <x v="0"/>
    <s v="low"/>
    <x v="0"/>
    <n v="363.01"/>
    <n v="290.41000000000003"/>
    <d v="2005-05-10T00:00:00"/>
    <n v="72.599999999999966"/>
    <s v="Ronna"/>
    <x v="1"/>
    <n v="99"/>
    <d v="1978-02-04T00:00:00"/>
    <x v="1139"/>
    <x v="1139"/>
    <s v="Database Administrator I"/>
    <x v="9"/>
    <x v="2"/>
    <s v="N"/>
    <x v="1"/>
    <n v="7"/>
    <s v="9362 Grim Plaza"/>
    <n v="4702"/>
    <x v="2"/>
    <s v="Australia"/>
    <n v="1"/>
  </r>
  <r>
    <n v="3222"/>
    <n v="40"/>
    <n v="1095"/>
    <x v="190"/>
    <x v="1"/>
    <x v="5"/>
    <b v="0"/>
    <s v="Approved"/>
    <x v="2"/>
    <x v="0"/>
    <s v="high"/>
    <x v="0"/>
    <n v="1458.17"/>
    <n v="874.9"/>
    <d v="1991-08-05T00:00:00"/>
    <n v="583.2700000000001"/>
    <s v="Emelda"/>
    <x v="1"/>
    <n v="2"/>
    <d v="1958-08-29T00:00:00"/>
    <x v="1709"/>
    <x v="1709"/>
    <s v="Project Manager"/>
    <x v="1"/>
    <x v="0"/>
    <s v="N"/>
    <x v="1"/>
    <n v="6"/>
    <s v="04 Onsgard Center"/>
    <n v="2101"/>
    <x v="1"/>
    <s v="Australia"/>
    <n v="9"/>
  </r>
  <r>
    <n v="3223"/>
    <n v="13"/>
    <n v="2610"/>
    <x v="352"/>
    <x v="3"/>
    <x v="0"/>
    <b v="1"/>
    <s v="Approved"/>
    <x v="0"/>
    <x v="0"/>
    <s v="medium"/>
    <x v="0"/>
    <n v="1163.8900000000001"/>
    <n v="589.27"/>
    <d v="2016-07-09T00:00:00"/>
    <n v="574.62000000000012"/>
    <s v="Arliene"/>
    <x v="1"/>
    <n v="41"/>
    <d v="1954-04-30T00:00:00"/>
    <x v="1162"/>
    <x v="1162"/>
    <s v="Account Coordinator"/>
    <x v="7"/>
    <x v="0"/>
    <s v="N"/>
    <x v="1"/>
    <n v="10"/>
    <s v="1031 Kennedy Way"/>
    <n v="4507"/>
    <x v="2"/>
    <s v="Australia"/>
    <n v="7"/>
  </r>
  <r>
    <n v="3224"/>
    <n v="92"/>
    <n v="2049"/>
    <x v="92"/>
    <x v="2"/>
    <x v="3"/>
    <b v="0"/>
    <s v="Cancelled"/>
    <x v="5"/>
    <x v="3"/>
    <s v="medium"/>
    <x v="1"/>
    <n v="1890.39"/>
    <n v="260.14"/>
    <d v="1991-01-21T00:00:00"/>
    <n v="1630.25"/>
    <s v="Jud"/>
    <x v="0"/>
    <n v="21"/>
    <d v="1962-02-12T00:00:00"/>
    <x v="291"/>
    <x v="291"/>
    <s v="Assistant Professor"/>
    <x v="3"/>
    <x v="2"/>
    <s v="N"/>
    <x v="1"/>
    <n v="5"/>
    <s v="0 Red Cloud Place"/>
    <n v="2217"/>
    <x v="1"/>
    <s v="Australia"/>
    <n v="8"/>
  </r>
  <r>
    <n v="3225"/>
    <n v="31"/>
    <n v="3476"/>
    <x v="76"/>
    <x v="11"/>
    <x v="3"/>
    <b v="1"/>
    <s v="Approved"/>
    <x v="4"/>
    <x v="0"/>
    <s v="medium"/>
    <x v="0"/>
    <n v="230.91"/>
    <n v="173.18"/>
    <d v="2006-11-10T00:00:00"/>
    <n v="57.72999999999999"/>
    <s v="Correna"/>
    <x v="1"/>
    <n v="12"/>
    <d v="1985-08-31T00:00:00"/>
    <x v="410"/>
    <x v="410"/>
    <s v="Director of Sales"/>
    <x v="2"/>
    <x v="1"/>
    <s v="N"/>
    <x v="1"/>
    <n v="3"/>
    <s v="8863 Maywood Court"/>
    <n v="2101"/>
    <x v="1"/>
    <s v="Australia"/>
    <n v="11"/>
  </r>
  <r>
    <n v="3226"/>
    <n v="50"/>
    <n v="3177"/>
    <x v="17"/>
    <x v="9"/>
    <x v="5"/>
    <b v="0"/>
    <s v="Approved"/>
    <x v="5"/>
    <x v="0"/>
    <s v="medium"/>
    <x v="2"/>
    <n v="175.89"/>
    <n v="131.91999999999999"/>
    <d v="2003-02-16T00:00:00"/>
    <n v="43.97"/>
    <s v="Titos"/>
    <x v="0"/>
    <n v="93"/>
    <d v="1978-05-07T00:00:00"/>
    <x v="1749"/>
    <x v="1749"/>
    <s v="Database Administrator IV"/>
    <x v="6"/>
    <x v="1"/>
    <s v="N"/>
    <x v="1"/>
    <n v="6"/>
    <s v="06 Kipling Circle"/>
    <n v="2085"/>
    <x v="1"/>
    <s v="Australia"/>
    <n v="10"/>
  </r>
  <r>
    <n v="3227"/>
    <n v="12"/>
    <n v="333"/>
    <x v="353"/>
    <x v="9"/>
    <x v="1"/>
    <b v="0"/>
    <s v="Approved"/>
    <x v="5"/>
    <x v="0"/>
    <s v="medium"/>
    <x v="0"/>
    <n v="1231.1500000000001"/>
    <n v="161.6"/>
    <d v="2016-07-09T00:00:00"/>
    <n v="1069.5500000000002"/>
    <s v="Debbi"/>
    <x v="1"/>
    <n v="25"/>
    <d v="1965-06-20T00:00:00"/>
    <x v="480"/>
    <x v="480"/>
    <s v="Sales Associate"/>
    <x v="0"/>
    <x v="1"/>
    <s v="N"/>
    <x v="0"/>
    <n v="8"/>
    <s v="314 Northland Plaza"/>
    <n v="4213"/>
    <x v="2"/>
    <s v="Australia"/>
    <n v="5"/>
  </r>
  <r>
    <n v="3228"/>
    <n v="95"/>
    <n v="1503"/>
    <x v="172"/>
    <x v="7"/>
    <x v="1"/>
    <b v="0"/>
    <s v="Approved"/>
    <x v="4"/>
    <x v="0"/>
    <s v="medium"/>
    <x v="1"/>
    <n v="569.55999999999995"/>
    <n v="528.42999999999995"/>
    <d v="2006-11-10T00:00:00"/>
    <n v="41.129999999999995"/>
    <s v="Del"/>
    <x v="1"/>
    <n v="1"/>
    <d v="1968-02-25T00:00:00"/>
    <x v="1276"/>
    <x v="1276"/>
    <s v="Media Manager III"/>
    <x v="6"/>
    <x v="1"/>
    <s v="N"/>
    <x v="1"/>
    <n v="6"/>
    <s v="75 Hoepker Street"/>
    <n v="2232"/>
    <x v="1"/>
    <s v="Australia"/>
    <n v="10"/>
  </r>
  <r>
    <n v="3229"/>
    <n v="2"/>
    <n v="2130"/>
    <x v="228"/>
    <x v="1"/>
    <x v="4"/>
    <b v="0"/>
    <s v="Approved"/>
    <x v="4"/>
    <x v="1"/>
    <s v="low"/>
    <x v="2"/>
    <n v="590.26"/>
    <n v="525.33000000000004"/>
    <d v="2015-04-11T00:00:00"/>
    <n v="64.92999999999995"/>
    <s v="Evangelina"/>
    <x v="1"/>
    <n v="95"/>
    <d v="1990-01-01T00:00:00"/>
    <x v="1750"/>
    <x v="1750"/>
    <s v="Structural Engineer"/>
    <x v="4"/>
    <x v="2"/>
    <s v="N"/>
    <x v="0"/>
    <n v="16"/>
    <s v="26064 Morningstar Junction"/>
    <n v="2480"/>
    <x v="1"/>
    <s v="Australia"/>
    <n v="2"/>
  </r>
  <r>
    <n v="3230"/>
    <n v="56"/>
    <n v="2815"/>
    <x v="17"/>
    <x v="9"/>
    <x v="5"/>
    <b v="0"/>
    <s v="Approved"/>
    <x v="2"/>
    <x v="0"/>
    <s v="medium"/>
    <x v="0"/>
    <n v="183.86"/>
    <n v="137.9"/>
    <d v="1997-10-04T00:00:00"/>
    <n v="45.960000000000008"/>
    <s v="Mandel"/>
    <x v="0"/>
    <n v="42"/>
    <d v="1986-01-18T00:00:00"/>
    <x v="255"/>
    <x v="255"/>
    <s v="Junior Executive"/>
    <x v="4"/>
    <x v="2"/>
    <s v="N"/>
    <x v="0"/>
    <n v="18"/>
    <s v="69490 Orin Trail"/>
    <n v="3029"/>
    <x v="0"/>
    <s v="Australia"/>
    <n v="5"/>
  </r>
  <r>
    <n v="3231"/>
    <n v="53"/>
    <n v="2263"/>
    <x v="348"/>
    <x v="2"/>
    <x v="6"/>
    <b v="0"/>
    <s v="Approved"/>
    <x v="2"/>
    <x v="0"/>
    <s v="medium"/>
    <x v="0"/>
    <n v="795.34"/>
    <n v="101.58"/>
    <d v="2015-06-17T00:00:00"/>
    <n v="693.76"/>
    <s v="Lois"/>
    <x v="1"/>
    <n v="79"/>
    <d v="1987-02-06T00:00:00"/>
    <x v="1751"/>
    <x v="1751"/>
    <s v="Professor"/>
    <x v="9"/>
    <x v="0"/>
    <s v="N"/>
    <x v="0"/>
    <n v="21"/>
    <s v="71109 Vernon Way"/>
    <n v="3350"/>
    <x v="0"/>
    <s v="Australia"/>
    <n v="4"/>
  </r>
  <r>
    <n v="3232"/>
    <n v="63"/>
    <n v="2941"/>
    <x v="83"/>
    <x v="5"/>
    <x v="0"/>
    <b v="1"/>
    <s v="Approved"/>
    <x v="0"/>
    <x v="0"/>
    <s v="medium"/>
    <x v="0"/>
    <n v="1483.2"/>
    <n v="99.59"/>
    <d v="1998-12-17T00:00:00"/>
    <n v="1383.6100000000001"/>
    <s v="Wilek"/>
    <x v="0"/>
    <n v="83"/>
    <d v="1970-11-12T00:00:00"/>
    <x v="1464"/>
    <x v="1464"/>
    <s v="Business Systems Development Analyst"/>
    <x v="6"/>
    <x v="1"/>
    <s v="N"/>
    <x v="0"/>
    <n v="14"/>
    <s v="692 Anniversary Junction"/>
    <n v="4207"/>
    <x v="2"/>
    <s v="Australia"/>
    <n v="1"/>
  </r>
  <r>
    <n v="3233"/>
    <n v="50"/>
    <n v="1663"/>
    <x v="320"/>
    <x v="0"/>
    <x v="4"/>
    <b v="0"/>
    <s v="Approved"/>
    <x v="4"/>
    <x v="0"/>
    <s v="medium"/>
    <x v="0"/>
    <n v="642.70000000000005"/>
    <n v="211.37"/>
    <d v="2011-03-16T00:00:00"/>
    <n v="431.33000000000004"/>
    <s v="Analiese"/>
    <x v="1"/>
    <n v="68"/>
    <d v="1978-01-30T00:00:00"/>
    <x v="287"/>
    <x v="287"/>
    <s v="VP Quality Control"/>
    <x v="4"/>
    <x v="2"/>
    <s v="N"/>
    <x v="0"/>
    <n v="9"/>
    <s v="1041 Center Road"/>
    <n v="2155"/>
    <x v="1"/>
    <s v="Australia"/>
    <n v="10"/>
  </r>
  <r>
    <n v="3234"/>
    <n v="12"/>
    <n v="1552"/>
    <x v="184"/>
    <x v="3"/>
    <x v="1"/>
    <b v="0"/>
    <s v="Approved"/>
    <x v="5"/>
    <x v="0"/>
    <s v="medium"/>
    <x v="0"/>
    <n v="1231.1500000000001"/>
    <n v="161.6"/>
    <d v="2005-12-07T00:00:00"/>
    <n v="1069.5500000000002"/>
    <s v="Cully"/>
    <x v="0"/>
    <n v="80"/>
    <d v="1988-06-06T00:00:00"/>
    <x v="1752"/>
    <x v="1752"/>
    <s v="Research Associate"/>
    <x v="5"/>
    <x v="0"/>
    <s v="N"/>
    <x v="0"/>
    <n v="8"/>
    <s v="8 Bobwhite Park"/>
    <n v="2768"/>
    <x v="1"/>
    <s v="Australia"/>
    <n v="10"/>
  </r>
  <r>
    <n v="3235"/>
    <n v="43"/>
    <n v="1318"/>
    <x v="26"/>
    <x v="10"/>
    <x v="0"/>
    <b v="0"/>
    <s v="Approved"/>
    <x v="0"/>
    <x v="0"/>
    <s v="medium"/>
    <x v="0"/>
    <n v="1151.96"/>
    <n v="649.49"/>
    <d v="1993-04-12T00:00:00"/>
    <n v="502.47"/>
    <s v="Barbe"/>
    <x v="1"/>
    <n v="10"/>
    <d v="1966-08-17T00:00:00"/>
    <x v="506"/>
    <x v="506"/>
    <s v="Senior Developer"/>
    <x v="0"/>
    <x v="0"/>
    <s v="N"/>
    <x v="0"/>
    <n v="4"/>
    <s v="889 Straubel Way"/>
    <n v="4055"/>
    <x v="2"/>
    <s v="Australia"/>
    <n v="6"/>
  </r>
  <r>
    <n v="3236"/>
    <n v="62"/>
    <n v="310"/>
    <x v="42"/>
    <x v="10"/>
    <x v="5"/>
    <b v="0"/>
    <s v="Approved"/>
    <x v="0"/>
    <x v="0"/>
    <s v="medium"/>
    <x v="0"/>
    <n v="478.16"/>
    <n v="298.72000000000003"/>
    <d v="2015-04-11T00:00:00"/>
    <n v="179.44"/>
    <s v="Myranda"/>
    <x v="1"/>
    <n v="0"/>
    <d v="1985-02-13T00:00:00"/>
    <x v="1600"/>
    <x v="1600"/>
    <s v="Account Coordinator"/>
    <x v="0"/>
    <x v="0"/>
    <s v="N"/>
    <x v="0"/>
    <n v="18"/>
    <s v="06 Corry Pass"/>
    <n v="2450"/>
    <x v="1"/>
    <s v="Australia"/>
    <n v="9"/>
  </r>
  <r>
    <n v="3237"/>
    <n v="69"/>
    <n v="1895"/>
    <x v="9"/>
    <x v="3"/>
    <x v="4"/>
    <b v="0"/>
    <s v="Approved"/>
    <x v="4"/>
    <x v="1"/>
    <s v="medium"/>
    <x v="0"/>
    <n v="792.9"/>
    <n v="594.67999999999995"/>
    <d v="1992-10-02T00:00:00"/>
    <n v="198.22000000000003"/>
    <s v="Leese"/>
    <x v="1"/>
    <n v="53"/>
    <d v="1975-09-02T00:00:00"/>
    <x v="1753"/>
    <x v="1753"/>
    <s v="Technical Writer"/>
    <x v="3"/>
    <x v="0"/>
    <s v="N"/>
    <x v="1"/>
    <n v="15"/>
    <s v="0 Corben Court"/>
    <n v="3121"/>
    <x v="0"/>
    <s v="Australia"/>
    <n v="11"/>
  </r>
  <r>
    <n v="3238"/>
    <n v="67"/>
    <n v="1351"/>
    <x v="193"/>
    <x v="4"/>
    <x v="3"/>
    <b v="1"/>
    <s v="Approved"/>
    <x v="0"/>
    <x v="0"/>
    <s v="medium"/>
    <x v="1"/>
    <n v="1071.23"/>
    <n v="380.74"/>
    <d v="1996-04-05T00:00:00"/>
    <n v="690.49"/>
    <s v="Bing"/>
    <x v="0"/>
    <n v="10"/>
    <d v="1957-09-30T00:00:00"/>
    <x v="1754"/>
    <x v="1754"/>
    <s v="Staff Scientist"/>
    <x v="2"/>
    <x v="0"/>
    <s v="N"/>
    <x v="0"/>
    <n v="8"/>
    <s v="30 Crescent Oaks Point"/>
    <n v="3564"/>
    <x v="0"/>
    <s v="Australia"/>
    <n v="2"/>
  </r>
  <r>
    <n v="3239"/>
    <n v="44"/>
    <n v="209"/>
    <x v="296"/>
    <x v="6"/>
    <x v="3"/>
    <b v="0"/>
    <s v="Approved"/>
    <x v="5"/>
    <x v="0"/>
    <s v="medium"/>
    <x v="0"/>
    <n v="1769.64"/>
    <n v="108.76"/>
    <d v="1999-12-04T00:00:00"/>
    <n v="1660.88"/>
    <s v="Udall"/>
    <x v="0"/>
    <n v="9"/>
    <d v="1957-08-28T00:00:00"/>
    <x v="355"/>
    <x v="355"/>
    <s v="Analog Circuit Design manager"/>
    <x v="6"/>
    <x v="1"/>
    <s v="N"/>
    <x v="0"/>
    <n v="6"/>
    <s v="528 Mandrake Crossing"/>
    <n v="2222"/>
    <x v="1"/>
    <s v="Australia"/>
    <n v="11"/>
  </r>
  <r>
    <n v="3240"/>
    <n v="95"/>
    <n v="3347"/>
    <x v="288"/>
    <x v="3"/>
    <x v="3"/>
    <b v="1"/>
    <s v="Approved"/>
    <x v="2"/>
    <x v="3"/>
    <s v="low"/>
    <x v="0"/>
    <n v="1073.07"/>
    <n v="933.84"/>
    <d v="2015-08-10T00:00:00"/>
    <n v="139.2299999999999"/>
    <s v="Nadya"/>
    <x v="1"/>
    <n v="61"/>
    <d v="1991-09-11T00:00:00"/>
    <x v="1755"/>
    <x v="1755"/>
    <s v="Software Consultant"/>
    <x v="0"/>
    <x v="2"/>
    <s v="N"/>
    <x v="1"/>
    <n v="3"/>
    <s v="75 Logan Place"/>
    <n v="3071"/>
    <x v="0"/>
    <s v="Australia"/>
    <n v="10"/>
  </r>
  <r>
    <n v="3241"/>
    <n v="66"/>
    <n v="3087"/>
    <x v="79"/>
    <x v="1"/>
    <x v="6"/>
    <b v="0"/>
    <s v="Approved"/>
    <x v="4"/>
    <x v="1"/>
    <s v="low"/>
    <x v="2"/>
    <n v="590.26"/>
    <n v="525.33000000000004"/>
    <d v="2010-11-05T00:00:00"/>
    <n v="64.92999999999995"/>
    <s v="Gerry"/>
    <x v="0"/>
    <n v="64"/>
    <d v="1986-04-02T00:00:00"/>
    <x v="1653"/>
    <x v="1653"/>
    <s v="Social Worker"/>
    <x v="1"/>
    <x v="0"/>
    <s v="N"/>
    <x v="1"/>
    <n v="9"/>
    <s v="233 Toban Alley"/>
    <n v="2567"/>
    <x v="1"/>
    <s v="Australia"/>
    <n v="8"/>
  </r>
  <r>
    <n v="3242"/>
    <n v="20"/>
    <n v="1607"/>
    <x v="297"/>
    <x v="2"/>
    <x v="0"/>
    <b v="0"/>
    <s v="Approved"/>
    <x v="1"/>
    <x v="0"/>
    <s v="medium"/>
    <x v="2"/>
    <n v="1775.81"/>
    <n v="1580.47"/>
    <d v="1991-08-05T00:00:00"/>
    <n v="195.33999999999992"/>
    <s v="Tiffani"/>
    <x v="1"/>
    <n v="39"/>
    <d v="1988-01-22T00:00:00"/>
    <x v="826"/>
    <x v="826"/>
    <s v="Marketing Assistant"/>
    <x v="2"/>
    <x v="0"/>
    <s v="N"/>
    <x v="0"/>
    <n v="15"/>
    <s v="5 Algoma Point"/>
    <n v="3809"/>
    <x v="0"/>
    <s v="Australia"/>
    <n v="5"/>
  </r>
  <r>
    <n v="3243"/>
    <n v="35"/>
    <n v="2777"/>
    <x v="53"/>
    <x v="8"/>
    <x v="2"/>
    <b v="0"/>
    <s v="Approved"/>
    <x v="1"/>
    <x v="0"/>
    <s v="low"/>
    <x v="0"/>
    <n v="1057.51"/>
    <n v="154.4"/>
    <d v="2011-03-16T00:00:00"/>
    <n v="903.11"/>
    <s v="Dita"/>
    <x v="1"/>
    <n v="0"/>
    <d v="1997-02-26T00:00:00"/>
    <x v="568"/>
    <x v="568"/>
    <s v="Safety Technician III"/>
    <x v="1"/>
    <x v="0"/>
    <s v="N"/>
    <x v="0"/>
    <n v="1"/>
    <s v="39 Badeau Court"/>
    <n v="2572"/>
    <x v="1"/>
    <s v="Australia"/>
    <n v="8"/>
  </r>
  <r>
    <n v="3244"/>
    <n v="91"/>
    <n v="1814"/>
    <x v="277"/>
    <x v="3"/>
    <x v="2"/>
    <b v="1"/>
    <s v="Approved"/>
    <x v="0"/>
    <x v="0"/>
    <s v="medium"/>
    <x v="0"/>
    <n v="100.35"/>
    <n v="75.260000000000005"/>
    <d v="1999-07-26T00:00:00"/>
    <n v="25.089999999999989"/>
    <s v="Shawn"/>
    <x v="1"/>
    <n v="33"/>
    <d v="1988-08-18T00:00:00"/>
    <x v="1032"/>
    <x v="1032"/>
    <s v="Web Designer IV"/>
    <x v="2"/>
    <x v="1"/>
    <s v="N"/>
    <x v="1"/>
    <n v="17"/>
    <s v="91 Mosinee Point"/>
    <n v="2166"/>
    <x v="1"/>
    <s v="Australia"/>
    <n v="5"/>
  </r>
  <r>
    <n v="3245"/>
    <n v="20"/>
    <n v="1457"/>
    <x v="339"/>
    <x v="6"/>
    <x v="4"/>
    <b v="0"/>
    <s v="Approved"/>
    <x v="1"/>
    <x v="0"/>
    <s v="medium"/>
    <x v="2"/>
    <n v="1775.81"/>
    <n v="1580.47"/>
    <d v="1993-10-02T00:00:00"/>
    <n v="195.33999999999992"/>
    <s v="Leonore"/>
    <x v="1"/>
    <n v="99"/>
    <d v="1978-08-20T00:00:00"/>
    <x v="1756"/>
    <x v="1756"/>
    <s v="Speech Pathologist"/>
    <x v="6"/>
    <x v="1"/>
    <s v="N"/>
    <x v="0"/>
    <n v="12"/>
    <s v="975 Melby Street"/>
    <n v="2564"/>
    <x v="1"/>
    <s v="Australia"/>
    <n v="8"/>
  </r>
  <r>
    <n v="3246"/>
    <n v="69"/>
    <n v="407"/>
    <x v="236"/>
    <x v="2"/>
    <x v="1"/>
    <b v="0"/>
    <s v="Approved"/>
    <x v="3"/>
    <x v="1"/>
    <s v="medium"/>
    <x v="1"/>
    <n v="1240.31"/>
    <n v="795.1"/>
    <d v="1997-01-25T00:00:00"/>
    <n v="445.20999999999992"/>
    <s v="Chryste"/>
    <x v="1"/>
    <n v="82"/>
    <d v="1979-01-12T00:00:00"/>
    <x v="1233"/>
    <x v="1233"/>
    <s v="Structural Analysis Engineer"/>
    <x v="6"/>
    <x v="2"/>
    <s v="N"/>
    <x v="0"/>
    <n v="15"/>
    <s v="78152 Harper Parkway"/>
    <n v="2756"/>
    <x v="1"/>
    <s v="Australia"/>
    <n v="8"/>
  </r>
  <r>
    <n v="3247"/>
    <n v="89"/>
    <n v="1417"/>
    <x v="201"/>
    <x v="5"/>
    <x v="4"/>
    <b v="1"/>
    <s v="Approved"/>
    <x v="4"/>
    <x v="0"/>
    <s v="medium"/>
    <x v="1"/>
    <n v="1812.75"/>
    <n v="582.48"/>
    <d v="2011-05-09T00:00:00"/>
    <n v="1230.27"/>
    <s v="Fraze"/>
    <x v="0"/>
    <n v="90"/>
    <d v="1967-04-30T00:00:00"/>
    <x v="1757"/>
    <x v="1757"/>
    <s v="Assistant Manager"/>
    <x v="6"/>
    <x v="2"/>
    <s v="N"/>
    <x v="0"/>
    <n v="5"/>
    <s v="83758 Kings Hill"/>
    <n v="2770"/>
    <x v="1"/>
    <s v="Australia"/>
    <n v="7"/>
  </r>
  <r>
    <n v="3248"/>
    <n v="17"/>
    <n v="3146"/>
    <x v="147"/>
    <x v="9"/>
    <x v="3"/>
    <b v="0"/>
    <s v="Approved"/>
    <x v="0"/>
    <x v="0"/>
    <s v="high"/>
    <x v="0"/>
    <n v="1024.6600000000001"/>
    <n v="614.79999999999995"/>
    <d v="2010-11-05T00:00:00"/>
    <n v="409.86000000000013"/>
    <s v="Fredrika"/>
    <x v="1"/>
    <n v="79"/>
    <d v="1978-01-28T00:00:00"/>
    <x v="890"/>
    <x v="890"/>
    <s v="Project Manager"/>
    <x v="4"/>
    <x v="0"/>
    <s v="N"/>
    <x v="1"/>
    <n v="15"/>
    <s v="07084 Mallory Center"/>
    <n v="2428"/>
    <x v="1"/>
    <s v="Australia"/>
    <n v="5"/>
  </r>
  <r>
    <n v="3249"/>
    <n v="25"/>
    <n v="695"/>
    <x v="184"/>
    <x v="3"/>
    <x v="1"/>
    <b v="1"/>
    <s v="Approved"/>
    <x v="2"/>
    <x v="0"/>
    <s v="high"/>
    <x v="0"/>
    <n v="2005.66"/>
    <n v="1203.4000000000001"/>
    <d v="2012-04-10T00:00:00"/>
    <n v="802.26"/>
    <s v="Kevan"/>
    <x v="0"/>
    <n v="36"/>
    <d v="1977-11-30T00:00:00"/>
    <x v="341"/>
    <x v="341"/>
    <s v="Engineer II"/>
    <x v="1"/>
    <x v="2"/>
    <s v="N"/>
    <x v="1"/>
    <n v="11"/>
    <s v="02 Bartelt Center"/>
    <n v="2745"/>
    <x v="1"/>
    <s v="Australia"/>
    <n v="8"/>
  </r>
  <r>
    <n v="3250"/>
    <n v="11"/>
    <n v="2952"/>
    <x v="180"/>
    <x v="6"/>
    <x v="3"/>
    <b v="0"/>
    <s v="Approved"/>
    <x v="1"/>
    <x v="0"/>
    <s v="medium"/>
    <x v="2"/>
    <n v="1775.81"/>
    <n v="1580.47"/>
    <d v="1993-05-26T00:00:00"/>
    <n v="195.33999999999992"/>
    <s v="Cristy"/>
    <x v="1"/>
    <n v="28"/>
    <d v="1975-04-25T00:00:00"/>
    <x v="1410"/>
    <x v="1410"/>
    <s v="Senior Developer"/>
    <x v="3"/>
    <x v="2"/>
    <s v="N"/>
    <x v="0"/>
    <n v="16"/>
    <s v="10 Kensington Avenue"/>
    <n v="2117"/>
    <x v="1"/>
    <s v="Australia"/>
    <n v="10"/>
  </r>
  <r>
    <n v="3251"/>
    <n v="68"/>
    <n v="3159"/>
    <x v="258"/>
    <x v="10"/>
    <x v="6"/>
    <b v="1"/>
    <s v="Approved"/>
    <x v="2"/>
    <x v="0"/>
    <s v="medium"/>
    <x v="0"/>
    <n v="1636.9"/>
    <n v="44.71"/>
    <d v="2010-08-20T00:00:00"/>
    <n v="1592.19"/>
    <s v="Korey"/>
    <x v="0"/>
    <n v="27"/>
    <d v="1970-05-02T00:00:00"/>
    <x v="1758"/>
    <x v="1758"/>
    <s v="VP Quality Control"/>
    <x v="8"/>
    <x v="0"/>
    <s v="N"/>
    <x v="0"/>
    <n v="12"/>
    <s v="541 Ramsey Alley"/>
    <n v="3201"/>
    <x v="0"/>
    <s v="Australia"/>
    <n v="7"/>
  </r>
  <r>
    <n v="3252"/>
    <n v="96"/>
    <n v="3343"/>
    <x v="298"/>
    <x v="9"/>
    <x v="2"/>
    <b v="1"/>
    <s v="Approved"/>
    <x v="5"/>
    <x v="1"/>
    <s v="low"/>
    <x v="2"/>
    <n v="1172.78"/>
    <n v="1043.77"/>
    <d v="2002-10-10T00:00:00"/>
    <n v="129.01"/>
    <s v="Vitia"/>
    <x v="1"/>
    <n v="19"/>
    <d v="1980-08-05T00:00:00"/>
    <x v="1227"/>
    <x v="1227"/>
    <s v="Help Desk Technician"/>
    <x v="2"/>
    <x v="1"/>
    <s v="N"/>
    <x v="0"/>
    <n v="6"/>
    <s v="12061 Rowland Alley"/>
    <n v="3228"/>
    <x v="0"/>
    <s v="Australia"/>
    <n v="8"/>
  </r>
  <r>
    <n v="3253"/>
    <n v="53"/>
    <n v="169"/>
    <x v="69"/>
    <x v="7"/>
    <x v="0"/>
    <b v="1"/>
    <s v="Approved"/>
    <x v="4"/>
    <x v="0"/>
    <s v="high"/>
    <x v="0"/>
    <n v="1274.93"/>
    <n v="764.96"/>
    <d v="1994-09-09T00:00:00"/>
    <n v="509.97"/>
    <s v="Alfy"/>
    <x v="0"/>
    <n v="20"/>
    <d v="1957-10-19T00:00:00"/>
    <x v="1759"/>
    <x v="1759"/>
    <s v="Data Coordiator"/>
    <x v="8"/>
    <x v="2"/>
    <s v="N"/>
    <x v="0"/>
    <n v="5"/>
    <s v="93 Iowa Junction"/>
    <n v="2116"/>
    <x v="1"/>
    <s v="Australia"/>
    <n v="9"/>
  </r>
  <r>
    <n v="3254"/>
    <n v="75"/>
    <n v="1000"/>
    <x v="177"/>
    <x v="10"/>
    <x v="0"/>
    <b v="0"/>
    <s v="Approved"/>
    <x v="4"/>
    <x v="3"/>
    <s v="medium"/>
    <x v="1"/>
    <n v="1873.97"/>
    <n v="863.95"/>
    <d v="2006-05-22T00:00:00"/>
    <n v="1010.02"/>
    <s v="Paulie"/>
    <x v="1"/>
    <n v="44"/>
    <d v="1978-08-07T00:00:00"/>
    <x v="781"/>
    <x v="781"/>
    <s v="Compensation Analyst"/>
    <x v="0"/>
    <x v="0"/>
    <s v="N"/>
    <x v="1"/>
    <n v="11"/>
    <s v="4757 Texas Trail"/>
    <n v="3136"/>
    <x v="0"/>
    <s v="Australia"/>
    <n v="9"/>
  </r>
  <r>
    <n v="3255"/>
    <n v="64"/>
    <n v="1449"/>
    <x v="132"/>
    <x v="1"/>
    <x v="6"/>
    <b v="0"/>
    <s v="Approved"/>
    <x v="4"/>
    <x v="0"/>
    <s v="high"/>
    <x v="2"/>
    <n v="1977.36"/>
    <n v="1759.85"/>
    <d v="2011-08-24T00:00:00"/>
    <n v="217.51"/>
    <s v="Ashly"/>
    <x v="1"/>
    <n v="38"/>
    <d v="1967-08-26T00:00:00"/>
    <x v="1125"/>
    <x v="1125"/>
    <s v="Staff Accountant IV"/>
    <x v="6"/>
    <x v="2"/>
    <s v="N"/>
    <x v="1"/>
    <n v="4"/>
    <s v="5 Carioca Pass"/>
    <n v="2594"/>
    <x v="1"/>
    <s v="Australia"/>
    <n v="3"/>
  </r>
  <r>
    <n v="3256"/>
    <n v="6"/>
    <n v="1239"/>
    <x v="221"/>
    <x v="7"/>
    <x v="2"/>
    <b v="1"/>
    <s v="Approved"/>
    <x v="2"/>
    <x v="0"/>
    <s v="high"/>
    <x v="0"/>
    <n v="227.88"/>
    <n v="136.72999999999999"/>
    <d v="2014-03-03T00:00:00"/>
    <n v="91.15"/>
    <s v="Steward"/>
    <x v="0"/>
    <n v="24"/>
    <d v="1978-06-01T00:00:00"/>
    <x v="1385"/>
    <x v="1385"/>
    <s v="Graphic Designer"/>
    <x v="6"/>
    <x v="1"/>
    <s v="N"/>
    <x v="0"/>
    <n v="6"/>
    <s v="560 Melody Alley"/>
    <n v="4122"/>
    <x v="2"/>
    <s v="Australia"/>
    <n v="7"/>
  </r>
  <r>
    <n v="3257"/>
    <n v="76"/>
    <n v="3142"/>
    <x v="56"/>
    <x v="10"/>
    <x v="2"/>
    <b v="1"/>
    <s v="Approved"/>
    <x v="5"/>
    <x v="0"/>
    <s v="low"/>
    <x v="0"/>
    <n v="642.30999999999995"/>
    <n v="513.85"/>
    <d v="2014-10-10T00:00:00"/>
    <n v="128.45999999999992"/>
    <s v="Hubert"/>
    <x v="0"/>
    <n v="98"/>
    <d v="1992-08-04T00:00:00"/>
    <x v="1760"/>
    <x v="1760"/>
    <s v="Electrical Engineer"/>
    <x v="3"/>
    <x v="0"/>
    <s v="N"/>
    <x v="1"/>
    <n v="6"/>
    <s v="13 Basil Lane"/>
    <n v="2036"/>
    <x v="1"/>
    <s v="Australia"/>
    <n v="9"/>
  </r>
  <r>
    <n v="3258"/>
    <n v="64"/>
    <n v="1052"/>
    <x v="82"/>
    <x v="3"/>
    <x v="6"/>
    <b v="0"/>
    <s v="Approved"/>
    <x v="4"/>
    <x v="0"/>
    <s v="high"/>
    <x v="2"/>
    <n v="1977.36"/>
    <n v="1759.85"/>
    <d v="2011-08-24T00:00:00"/>
    <n v="217.51"/>
    <s v="Dela"/>
    <x v="1"/>
    <n v="31"/>
    <d v="1986-02-02T00:00:00"/>
    <x v="447"/>
    <x v="447"/>
    <s v="Junior Executive"/>
    <x v="0"/>
    <x v="2"/>
    <s v="N"/>
    <x v="1"/>
    <n v="3"/>
    <s v="06 Declaration Hill"/>
    <n v="3184"/>
    <x v="0"/>
    <s v="Australia"/>
    <n v="11"/>
  </r>
  <r>
    <n v="3259"/>
    <n v="88"/>
    <n v="3375"/>
    <x v="11"/>
    <x v="7"/>
    <x v="3"/>
    <b v="1"/>
    <s v="Approved"/>
    <x v="3"/>
    <x v="0"/>
    <s v="high"/>
    <x v="2"/>
    <n v="1661.92"/>
    <n v="1479.11"/>
    <d v="1996-11-09T00:00:00"/>
    <n v="182.81000000000017"/>
    <s v="Thorsten"/>
    <x v="0"/>
    <n v="37"/>
    <d v="1993-03-21T00:00:00"/>
    <x v="979"/>
    <x v="979"/>
    <s v="Accounting Assistant I"/>
    <x v="0"/>
    <x v="2"/>
    <s v="N"/>
    <x v="0"/>
    <n v="6"/>
    <s v="2782 Stephen Trail"/>
    <n v="2216"/>
    <x v="1"/>
    <s v="Australia"/>
    <n v="10"/>
  </r>
  <r>
    <n v="3261"/>
    <n v="46"/>
    <n v="3170"/>
    <x v="9"/>
    <x v="3"/>
    <x v="4"/>
    <b v="0"/>
    <s v="Approved"/>
    <x v="0"/>
    <x v="0"/>
    <s v="low"/>
    <x v="0"/>
    <n v="1289.8499999999999"/>
    <n v="74.510000000000005"/>
    <d v="2007-12-11T00:00:00"/>
    <n v="1215.3399999999999"/>
    <s v="Bethanne"/>
    <x v="1"/>
    <n v="67"/>
    <d v="1968-01-26T00:00:00"/>
    <x v="1327"/>
    <x v="1327"/>
    <s v="Nurse Practicioner"/>
    <x v="5"/>
    <x v="0"/>
    <s v="N"/>
    <x v="1"/>
    <n v="11"/>
    <s v="13 Marcy Alley"/>
    <n v="3138"/>
    <x v="0"/>
    <s v="Australia"/>
    <n v="8"/>
  </r>
  <r>
    <n v="3262"/>
    <n v="84"/>
    <n v="1946"/>
    <x v="205"/>
    <x v="4"/>
    <x v="6"/>
    <b v="1"/>
    <s v="Approved"/>
    <x v="1"/>
    <x v="1"/>
    <s v="medium"/>
    <x v="0"/>
    <n v="290.62"/>
    <n v="215.14"/>
    <d v="2004-12-18T00:00:00"/>
    <n v="75.480000000000018"/>
    <s v="Brannon"/>
    <x v="0"/>
    <n v="37"/>
    <d v="1959-01-04T00:00:00"/>
    <x v="790"/>
    <x v="790"/>
    <s v="Systems Administrator III"/>
    <x v="6"/>
    <x v="0"/>
    <s v="N"/>
    <x v="1"/>
    <n v="8"/>
    <s v="53 Dakota Court"/>
    <n v="2027"/>
    <x v="1"/>
    <s v="Australia"/>
    <n v="9"/>
  </r>
  <r>
    <n v="3263"/>
    <n v="66"/>
    <n v="649"/>
    <x v="319"/>
    <x v="11"/>
    <x v="1"/>
    <b v="0"/>
    <s v="Approved"/>
    <x v="4"/>
    <x v="1"/>
    <s v="low"/>
    <x v="2"/>
    <n v="590.26"/>
    <n v="525.33000000000004"/>
    <d v="2016-12-06T00:00:00"/>
    <n v="64.92999999999995"/>
    <s v="Krissie"/>
    <x v="1"/>
    <n v="23"/>
    <d v="1974-12-07T00:00:00"/>
    <x v="1761"/>
    <x v="1761"/>
    <s v="Legal Assistant"/>
    <x v="0"/>
    <x v="0"/>
    <s v="N"/>
    <x v="0"/>
    <n v="10"/>
    <s v="41759 Crowley Circle"/>
    <n v="2560"/>
    <x v="1"/>
    <s v="Australia"/>
    <n v="8"/>
  </r>
  <r>
    <n v="3264"/>
    <n v="50"/>
    <n v="2500"/>
    <x v="325"/>
    <x v="10"/>
    <x v="3"/>
    <b v="1"/>
    <s v="Approved"/>
    <x v="4"/>
    <x v="0"/>
    <s v="medium"/>
    <x v="0"/>
    <n v="642.70000000000005"/>
    <n v="211.37"/>
    <d v="2010-06-07T00:00:00"/>
    <n v="431.33000000000004"/>
    <s v="Micky"/>
    <x v="1"/>
    <n v="35"/>
    <d v="1957-12-18T00:00:00"/>
    <x v="971"/>
    <x v="971"/>
    <s v="Senior Developer"/>
    <x v="4"/>
    <x v="2"/>
    <s v="N"/>
    <x v="0"/>
    <n v="17"/>
    <s v="556 Gale Road"/>
    <n v="4165"/>
    <x v="2"/>
    <s v="Australia"/>
    <n v="6"/>
  </r>
  <r>
    <n v="3265"/>
    <n v="93"/>
    <n v="3249"/>
    <x v="4"/>
    <x v="2"/>
    <x v="1"/>
    <b v="1"/>
    <s v="Approved"/>
    <x v="5"/>
    <x v="0"/>
    <s v="medium"/>
    <x v="0"/>
    <n v="1065.03"/>
    <n v="230.09"/>
    <d v="1991-11-07T00:00:00"/>
    <n v="834.93999999999994"/>
    <s v="Cortney"/>
    <x v="1"/>
    <n v="46"/>
    <d v="1981-08-23T00:00:00"/>
    <x v="363"/>
    <x v="363"/>
    <s v="Analog Circuit Design manager"/>
    <x v="3"/>
    <x v="0"/>
    <s v="N"/>
    <x v="0"/>
    <n v="14"/>
    <s v="49 Surrey Pass"/>
    <n v="2325"/>
    <x v="1"/>
    <s v="Australia"/>
    <n v="4"/>
  </r>
  <r>
    <n v="3266"/>
    <n v="48"/>
    <n v="1396"/>
    <x v="328"/>
    <x v="1"/>
    <x v="4"/>
    <b v="1"/>
    <s v="Approved"/>
    <x v="5"/>
    <x v="0"/>
    <s v="medium"/>
    <x v="0"/>
    <n v="1762.96"/>
    <n v="950.52"/>
    <d v="2014-07-28T00:00:00"/>
    <n v="812.44"/>
    <s v="Sinclair"/>
    <x v="0"/>
    <n v="20"/>
    <d v="1987-10-07T00:00:00"/>
    <x v="493"/>
    <x v="493"/>
    <s v="Cost Accountant"/>
    <x v="0"/>
    <x v="0"/>
    <s v="N"/>
    <x v="1"/>
    <n v="18"/>
    <s v="8108 Clyde Gallagher Crossing"/>
    <n v="3756"/>
    <x v="0"/>
    <s v="Australia"/>
    <n v="4"/>
  </r>
  <r>
    <n v="3267"/>
    <n v="80"/>
    <n v="1740"/>
    <x v="349"/>
    <x v="10"/>
    <x v="1"/>
    <b v="0"/>
    <s v="Approved"/>
    <x v="2"/>
    <x v="3"/>
    <s v="low"/>
    <x v="0"/>
    <n v="1073.07"/>
    <n v="933.84"/>
    <d v="1991-07-10T00:00:00"/>
    <n v="139.2299999999999"/>
    <s v="Burnaby"/>
    <x v="0"/>
    <n v="20"/>
    <d v="1954-10-06T00:00:00"/>
    <x v="558"/>
    <x v="558"/>
    <s v="Software Consultant"/>
    <x v="5"/>
    <x v="0"/>
    <s v="N"/>
    <x v="1"/>
    <n v="7"/>
    <s v="7 Ohio Court"/>
    <n v="3796"/>
    <x v="0"/>
    <s v="Australia"/>
    <n v="8"/>
  </r>
  <r>
    <n v="3268"/>
    <n v="86"/>
    <n v="2861"/>
    <x v="331"/>
    <x v="8"/>
    <x v="5"/>
    <b v="1"/>
    <s v="Approved"/>
    <x v="2"/>
    <x v="0"/>
    <s v="medium"/>
    <x v="0"/>
    <n v="235.63"/>
    <n v="125.07"/>
    <d v="1993-04-20T00:00:00"/>
    <n v="110.56"/>
    <s v="Cecelia"/>
    <x v="1"/>
    <n v="4"/>
    <d v="1974-12-24T00:00:00"/>
    <x v="1762"/>
    <x v="1762"/>
    <s v="VP Quality Control"/>
    <x v="0"/>
    <x v="0"/>
    <s v="N"/>
    <x v="0"/>
    <n v="4"/>
    <s v="12689 Logan Terrace"/>
    <n v="4154"/>
    <x v="2"/>
    <s v="Australia"/>
    <n v="9"/>
  </r>
  <r>
    <n v="3269"/>
    <n v="71"/>
    <n v="2379"/>
    <x v="353"/>
    <x v="9"/>
    <x v="1"/>
    <b v="1"/>
    <s v="Approved"/>
    <x v="0"/>
    <x v="0"/>
    <s v="high"/>
    <x v="1"/>
    <n v="1842.92"/>
    <n v="1105.75"/>
    <d v="2014-10-10T00:00:00"/>
    <n v="737.17000000000007"/>
    <s v="Trixie"/>
    <x v="1"/>
    <n v="85"/>
    <d v="1981-05-05T00:00:00"/>
    <x v="1404"/>
    <x v="1404"/>
    <s v="Occupational Therapist"/>
    <x v="1"/>
    <x v="1"/>
    <s v="N"/>
    <x v="0"/>
    <n v="15"/>
    <s v="5390 Park Meadow Park"/>
    <n v="2222"/>
    <x v="1"/>
    <s v="Australia"/>
    <n v="10"/>
  </r>
  <r>
    <n v="3270"/>
    <n v="70"/>
    <n v="380"/>
    <x v="352"/>
    <x v="3"/>
    <x v="0"/>
    <b v="1"/>
    <s v="Approved"/>
    <x v="1"/>
    <x v="0"/>
    <s v="high"/>
    <x v="0"/>
    <n v="495.72"/>
    <n v="297.43"/>
    <d v="2015-04-11T00:00:00"/>
    <n v="198.29000000000002"/>
    <s v="Teriann"/>
    <x v="1"/>
    <n v="66"/>
    <d v="1956-05-15T00:00:00"/>
    <x v="1763"/>
    <x v="1763"/>
    <s v="Structural Engineer"/>
    <x v="4"/>
    <x v="0"/>
    <s v="N"/>
    <x v="1"/>
    <n v="17"/>
    <s v="24 Scoville Parkway"/>
    <n v="4670"/>
    <x v="2"/>
    <s v="Australia"/>
    <n v="1"/>
  </r>
  <r>
    <n v="3271"/>
    <n v="77"/>
    <n v="1599"/>
    <x v="348"/>
    <x v="2"/>
    <x v="6"/>
    <b v="0"/>
    <s v="Approved"/>
    <x v="3"/>
    <x v="1"/>
    <s v="medium"/>
    <x v="1"/>
    <n v="1240.31"/>
    <n v="795.1"/>
    <d v="2011-01-10T00:00:00"/>
    <n v="445.20999999999992"/>
    <s v="Guendolen"/>
    <x v="1"/>
    <n v="87"/>
    <d v="1973-12-02T00:00:00"/>
    <x v="188"/>
    <x v="188"/>
    <s v="Safety Technician III"/>
    <x v="6"/>
    <x v="0"/>
    <s v="N"/>
    <x v="1"/>
    <n v="11"/>
    <s v="2390 Blackbird Point"/>
    <n v="2035"/>
    <x v="1"/>
    <s v="Australia"/>
    <n v="11"/>
  </r>
  <r>
    <n v="3272"/>
    <n v="5"/>
    <n v="944"/>
    <x v="11"/>
    <x v="7"/>
    <x v="3"/>
    <b v="0"/>
    <s v="Approved"/>
    <x v="1"/>
    <x v="2"/>
    <s v="low"/>
    <x v="0"/>
    <n v="574.64"/>
    <n v="459.71"/>
    <d v="2011-08-29T00:00:00"/>
    <n v="114.93"/>
    <s v="Holly"/>
    <x v="0"/>
    <n v="94"/>
    <d v="1979-09-17T00:00:00"/>
    <x v="728"/>
    <x v="728"/>
    <s v="Legal Assistant"/>
    <x v="4"/>
    <x v="1"/>
    <s v="N"/>
    <x v="0"/>
    <n v="15"/>
    <s v="9 Colorado Trail"/>
    <n v="3799"/>
    <x v="0"/>
    <s v="Australia"/>
    <n v="3"/>
  </r>
  <r>
    <n v="3273"/>
    <n v="0"/>
    <n v="1731"/>
    <x v="130"/>
    <x v="2"/>
    <x v="4"/>
    <b v="1"/>
    <s v="Approved"/>
    <x v="1"/>
    <x v="0"/>
    <s v="medium"/>
    <x v="0"/>
    <n v="499.53"/>
    <n v="388.72"/>
    <d v="1991-11-10T00:00:00"/>
    <n v="110.80999999999995"/>
    <s v="Aigneis"/>
    <x v="1"/>
    <n v="26"/>
    <d v="1959-03-11T00:00:00"/>
    <x v="714"/>
    <x v="714"/>
    <s v="Health Coach III"/>
    <x v="1"/>
    <x v="2"/>
    <s v="N"/>
    <x v="0"/>
    <n v="19"/>
    <s v="0672 Mitchell Terrace"/>
    <n v="4161"/>
    <x v="2"/>
    <s v="Australia"/>
    <n v="5"/>
  </r>
  <r>
    <n v="3274"/>
    <n v="56"/>
    <n v="1084"/>
    <x v="207"/>
    <x v="11"/>
    <x v="0"/>
    <b v="1"/>
    <s v="Approved"/>
    <x v="2"/>
    <x v="0"/>
    <s v="medium"/>
    <x v="0"/>
    <n v="183.86"/>
    <n v="137.9"/>
    <d v="1997-10-04T00:00:00"/>
    <n v="45.960000000000008"/>
    <s v="Serena"/>
    <x v="1"/>
    <n v="54"/>
    <d v="1994-05-18T00:00:00"/>
    <x v="639"/>
    <x v="639"/>
    <s v="Accounting Assistant I"/>
    <x v="2"/>
    <x v="1"/>
    <s v="N"/>
    <x v="1"/>
    <n v="8"/>
    <s v="24596 Hoepker Avenue"/>
    <n v="2322"/>
    <x v="1"/>
    <s v="Australia"/>
    <n v="4"/>
  </r>
  <r>
    <n v="3275"/>
    <n v="72"/>
    <n v="2718"/>
    <x v="145"/>
    <x v="7"/>
    <x v="3"/>
    <b v="1"/>
    <s v="Approved"/>
    <x v="2"/>
    <x v="0"/>
    <s v="medium"/>
    <x v="0"/>
    <n v="912.52"/>
    <n v="141.4"/>
    <d v="2010-11-05T00:00:00"/>
    <n v="771.12"/>
    <s v="Vernen"/>
    <x v="0"/>
    <n v="69"/>
    <d v="1976-12-12T00:00:00"/>
    <x v="1764"/>
    <x v="1764"/>
    <s v="Software Test Engineer II"/>
    <x v="6"/>
    <x v="2"/>
    <s v="N"/>
    <x v="0"/>
    <n v="14"/>
    <s v="00662 Ludington Court"/>
    <n v="3228"/>
    <x v="0"/>
    <s v="Australia"/>
    <n v="9"/>
  </r>
  <r>
    <n v="3276"/>
    <n v="82"/>
    <n v="516"/>
    <x v="219"/>
    <x v="11"/>
    <x v="4"/>
    <b v="1"/>
    <s v="Approved"/>
    <x v="3"/>
    <x v="0"/>
    <s v="high"/>
    <x v="0"/>
    <n v="1148.6400000000001"/>
    <n v="689.18"/>
    <d v="2015-08-10T00:00:00"/>
    <n v="459.46000000000015"/>
    <s v="Craggy"/>
    <x v="0"/>
    <n v="23"/>
    <d v="1958-01-07T00:00:00"/>
    <x v="1384"/>
    <x v="1384"/>
    <s v="Environmental Tech"/>
    <x v="0"/>
    <x v="0"/>
    <s v="N"/>
    <x v="1"/>
    <n v="20"/>
    <s v="1 Vidon Pass"/>
    <n v="2233"/>
    <x v="1"/>
    <s v="Australia"/>
    <n v="8"/>
  </r>
  <r>
    <n v="3277"/>
    <n v="3"/>
    <n v="3015"/>
    <x v="6"/>
    <x v="5"/>
    <x v="5"/>
    <b v="0"/>
    <s v="Approved"/>
    <x v="1"/>
    <x v="0"/>
    <s v="medium"/>
    <x v="1"/>
    <n v="2091.4699999999998"/>
    <n v="388.92"/>
    <d v="1993-05-26T00:00:00"/>
    <n v="1702.5499999999997"/>
    <s v="Queenie"/>
    <x v="1"/>
    <n v="25"/>
    <d v="2000-09-02T00:00:00"/>
    <x v="342"/>
    <x v="342"/>
    <s v="Assistant Manager"/>
    <x v="2"/>
    <x v="1"/>
    <s v="N"/>
    <x v="1"/>
    <n v="1"/>
    <s v="2942 Swallow Trail"/>
    <n v="4214"/>
    <x v="2"/>
    <s v="Australia"/>
    <n v="9"/>
  </r>
  <r>
    <n v="3278"/>
    <n v="92"/>
    <n v="2093"/>
    <x v="265"/>
    <x v="5"/>
    <x v="0"/>
    <b v="1"/>
    <s v="Approved"/>
    <x v="5"/>
    <x v="3"/>
    <s v="medium"/>
    <x v="1"/>
    <n v="1890.39"/>
    <n v="260.14"/>
    <d v="1991-01-21T00:00:00"/>
    <n v="1630.25"/>
    <s v="Salem"/>
    <x v="0"/>
    <n v="94"/>
    <d v="1999-09-10T00:00:00"/>
    <x v="1491"/>
    <x v="1491"/>
    <s v="Programmer II"/>
    <x v="0"/>
    <x v="2"/>
    <s v="N"/>
    <x v="1"/>
    <n v="2"/>
    <s v="9953 Kim Lane"/>
    <n v="2330"/>
    <x v="1"/>
    <s v="Australia"/>
    <n v="4"/>
  </r>
  <r>
    <n v="3279"/>
    <n v="72"/>
    <n v="887"/>
    <x v="297"/>
    <x v="2"/>
    <x v="0"/>
    <b v="1"/>
    <s v="Approved"/>
    <x v="2"/>
    <x v="0"/>
    <s v="medium"/>
    <x v="0"/>
    <n v="912.52"/>
    <n v="141.4"/>
    <d v="2015-10-18T00:00:00"/>
    <n v="771.12"/>
    <s v="Dawna"/>
    <x v="1"/>
    <n v="53"/>
    <d v="1974-11-15T00:00:00"/>
    <x v="370"/>
    <x v="370"/>
    <s v="Accounting Assistant III"/>
    <x v="1"/>
    <x v="0"/>
    <s v="N"/>
    <x v="1"/>
    <n v="11"/>
    <s v="707 Spaight Place"/>
    <n v="2830"/>
    <x v="1"/>
    <s v="Australia"/>
    <n v="4"/>
  </r>
  <r>
    <n v="3280"/>
    <n v="72"/>
    <n v="1752"/>
    <x v="151"/>
    <x v="1"/>
    <x v="0"/>
    <b v="1"/>
    <s v="Approved"/>
    <x v="3"/>
    <x v="0"/>
    <s v="medium"/>
    <x v="0"/>
    <n v="360.4"/>
    <n v="270.3"/>
    <d v="2016-12-06T00:00:00"/>
    <n v="90.099999999999966"/>
    <s v="Diane"/>
    <x v="1"/>
    <n v="92"/>
    <d v="1977-01-27T00:00:00"/>
    <x v="1578"/>
    <x v="1578"/>
    <s v="Systems Administrator II"/>
    <x v="6"/>
    <x v="0"/>
    <s v="N"/>
    <x v="1"/>
    <n v="17"/>
    <s v="5 Huxley Point"/>
    <n v="2154"/>
    <x v="1"/>
    <s v="Australia"/>
    <n v="10"/>
  </r>
  <r>
    <n v="3281"/>
    <n v="5"/>
    <n v="340"/>
    <x v="307"/>
    <x v="1"/>
    <x v="2"/>
    <b v="1"/>
    <s v="Approved"/>
    <x v="1"/>
    <x v="2"/>
    <s v="low"/>
    <x v="0"/>
    <n v="574.64"/>
    <n v="459.71"/>
    <d v="1991-11-07T00:00:00"/>
    <n v="114.93"/>
    <s v="Nanny"/>
    <x v="1"/>
    <n v="56"/>
    <d v="1980-01-11T00:00:00"/>
    <x v="1099"/>
    <x v="1099"/>
    <s v="Human Resources Manager"/>
    <x v="1"/>
    <x v="0"/>
    <s v="N"/>
    <x v="1"/>
    <n v="12"/>
    <s v="8 Grayhawk Circle"/>
    <n v="2089"/>
    <x v="1"/>
    <s v="Australia"/>
    <n v="10"/>
  </r>
  <r>
    <n v="3282"/>
    <n v="66"/>
    <n v="681"/>
    <x v="342"/>
    <x v="6"/>
    <x v="1"/>
    <b v="1"/>
    <s v="Approved"/>
    <x v="4"/>
    <x v="1"/>
    <s v="low"/>
    <x v="2"/>
    <n v="590.26"/>
    <n v="525.33000000000004"/>
    <d v="2002-08-31T00:00:00"/>
    <n v="64.92999999999995"/>
    <s v="Jobyna"/>
    <x v="1"/>
    <n v="55"/>
    <d v="1978-09-18T00:00:00"/>
    <x v="210"/>
    <x v="210"/>
    <s v="VP Product Management"/>
    <x v="3"/>
    <x v="0"/>
    <s v="N"/>
    <x v="0"/>
    <n v="17"/>
    <s v="76 Hanson Junction"/>
    <n v="2147"/>
    <x v="1"/>
    <s v="Australia"/>
    <n v="9"/>
  </r>
  <r>
    <n v="3283"/>
    <n v="83"/>
    <n v="299"/>
    <x v="205"/>
    <x v="4"/>
    <x v="6"/>
    <b v="0"/>
    <s v="Approved"/>
    <x v="0"/>
    <x v="3"/>
    <s v="medium"/>
    <x v="1"/>
    <n v="2083.94"/>
    <n v="675.03"/>
    <d v="2004-12-18T00:00:00"/>
    <n v="1408.91"/>
    <s v="Corabelle"/>
    <x v="1"/>
    <n v="80"/>
    <d v="1956-09-15T00:00:00"/>
    <x v="1659"/>
    <x v="1659"/>
    <s v="Budget/Accounting Analyst I"/>
    <x v="0"/>
    <x v="0"/>
    <s v="N"/>
    <x v="0"/>
    <n v="7"/>
    <s v="95 Almo Junction"/>
    <n v="2173"/>
    <x v="1"/>
    <s v="Australia"/>
    <n v="9"/>
  </r>
  <r>
    <n v="3284"/>
    <n v="52"/>
    <n v="3266"/>
    <x v="223"/>
    <x v="2"/>
    <x v="5"/>
    <b v="0"/>
    <s v="Approved"/>
    <x v="2"/>
    <x v="1"/>
    <s v="medium"/>
    <x v="0"/>
    <n v="1280.28"/>
    <n v="829.51"/>
    <d v="1993-07-20T00:00:00"/>
    <n v="450.77"/>
    <s v="Lambert"/>
    <x v="0"/>
    <n v="68"/>
    <d v="1995-05-21T00:00:00"/>
    <x v="607"/>
    <x v="607"/>
    <s v="Account Representative III"/>
    <x v="6"/>
    <x v="0"/>
    <s v="N"/>
    <x v="0"/>
    <n v="5"/>
    <s v="3 Myrtle Pass"/>
    <n v="2095"/>
    <x v="1"/>
    <s v="Australia"/>
    <n v="12"/>
  </r>
  <r>
    <n v="3285"/>
    <n v="91"/>
    <n v="1508"/>
    <x v="333"/>
    <x v="2"/>
    <x v="2"/>
    <b v="1"/>
    <s v="Approved"/>
    <x v="0"/>
    <x v="0"/>
    <s v="medium"/>
    <x v="0"/>
    <n v="100.35"/>
    <n v="75.260000000000005"/>
    <d v="2003-01-05T00:00:00"/>
    <n v="25.089999999999989"/>
    <s v="Orv"/>
    <x v="0"/>
    <n v="80"/>
    <d v="1986-08-28T00:00:00"/>
    <x v="435"/>
    <x v="435"/>
    <s v="Clinical Specialist"/>
    <x v="1"/>
    <x v="1"/>
    <s v="N"/>
    <x v="0"/>
    <n v="11"/>
    <s v="04489 Corscot Hill"/>
    <n v="2232"/>
    <x v="1"/>
    <s v="Australia"/>
    <n v="10"/>
  </r>
  <r>
    <n v="3286"/>
    <n v="83"/>
    <n v="2527"/>
    <x v="99"/>
    <x v="4"/>
    <x v="6"/>
    <b v="1"/>
    <s v="Approved"/>
    <x v="0"/>
    <x v="3"/>
    <s v="medium"/>
    <x v="1"/>
    <n v="2083.94"/>
    <n v="675.03"/>
    <d v="2013-09-16T00:00:00"/>
    <n v="1408.91"/>
    <s v="Arly"/>
    <x v="1"/>
    <n v="60"/>
    <d v="1980-07-19T00:00:00"/>
    <x v="1765"/>
    <x v="1765"/>
    <s v="Technical Writer"/>
    <x v="6"/>
    <x v="1"/>
    <s v="N"/>
    <x v="0"/>
    <n v="16"/>
    <s v="633 Menomonie Junction"/>
    <n v="3523"/>
    <x v="0"/>
    <s v="Australia"/>
    <n v="2"/>
  </r>
  <r>
    <n v="3287"/>
    <n v="8"/>
    <n v="3114"/>
    <x v="148"/>
    <x v="10"/>
    <x v="4"/>
    <b v="1"/>
    <s v="Cancelled"/>
    <x v="0"/>
    <x v="1"/>
    <s v="medium"/>
    <x v="2"/>
    <n v="1703.52"/>
    <n v="1516.13"/>
    <d v="2004-08-17T00:00:00"/>
    <n v="187.38999999999987"/>
    <s v="Judah"/>
    <x v="0"/>
    <n v="48"/>
    <d v="1974-09-05T00:00:00"/>
    <x v="1716"/>
    <x v="1716"/>
    <s v="Teacher"/>
    <x v="7"/>
    <x v="0"/>
    <s v="N"/>
    <x v="0"/>
    <n v="18"/>
    <s v="7285 Waxwing Pass"/>
    <n v="2620"/>
    <x v="1"/>
    <s v="Australia"/>
    <n v="5"/>
  </r>
  <r>
    <n v="3288"/>
    <n v="66"/>
    <n v="3432"/>
    <x v="256"/>
    <x v="6"/>
    <x v="0"/>
    <b v="1"/>
    <s v="Approved"/>
    <x v="4"/>
    <x v="1"/>
    <s v="low"/>
    <x v="2"/>
    <n v="590.26"/>
    <n v="525.33000000000004"/>
    <d v="2010-11-05T00:00:00"/>
    <n v="64.92999999999995"/>
    <s v="Max"/>
    <x v="1"/>
    <n v="99"/>
    <d v="1988-11-27T00:00:00"/>
    <x v="1766"/>
    <x v="1766"/>
    <s v="Junior Executive"/>
    <x v="9"/>
    <x v="0"/>
    <s v="N"/>
    <x v="0"/>
    <n v="2"/>
    <s v="31 International Pass"/>
    <n v="4173"/>
    <x v="2"/>
    <s v="Australia"/>
    <n v="7"/>
  </r>
  <r>
    <n v="3289"/>
    <n v="14"/>
    <n v="3045"/>
    <x v="264"/>
    <x v="8"/>
    <x v="5"/>
    <b v="0"/>
    <s v="Approved"/>
    <x v="1"/>
    <x v="0"/>
    <s v="medium"/>
    <x v="2"/>
    <n v="1386.84"/>
    <n v="1234.29"/>
    <d v="2009-03-08T00:00:00"/>
    <n v="152.54999999999995"/>
    <s v="Renato"/>
    <x v="0"/>
    <n v="52"/>
    <d v="1996-10-02T00:00:00"/>
    <x v="905"/>
    <x v="905"/>
    <s v="Cost Accountant"/>
    <x v="0"/>
    <x v="1"/>
    <s v="N"/>
    <x v="0"/>
    <n v="2"/>
    <s v="5999 Waxwing Lane"/>
    <n v="4511"/>
    <x v="2"/>
    <s v="Australia"/>
    <n v="1"/>
  </r>
  <r>
    <n v="3290"/>
    <n v="32"/>
    <n v="1012"/>
    <x v="278"/>
    <x v="4"/>
    <x v="2"/>
    <b v="1"/>
    <s v="Approved"/>
    <x v="4"/>
    <x v="0"/>
    <s v="high"/>
    <x v="0"/>
    <n v="1179"/>
    <n v="707.4"/>
    <d v="1999-07-26T00:00:00"/>
    <n v="471.6"/>
    <s v="Anna-diane"/>
    <x v="1"/>
    <n v="20"/>
    <d v="1955-05-20T00:00:00"/>
    <x v="1654"/>
    <x v="1654"/>
    <s v="Software Test Engineer III"/>
    <x v="6"/>
    <x v="2"/>
    <s v="N"/>
    <x v="0"/>
    <n v="11"/>
    <s v="44594 5th Street"/>
    <n v="4220"/>
    <x v="2"/>
    <s v="Australia"/>
    <n v="9"/>
  </r>
  <r>
    <n v="3291"/>
    <n v="24"/>
    <n v="1628"/>
    <x v="121"/>
    <x v="3"/>
    <x v="0"/>
    <b v="0"/>
    <s v="Approved"/>
    <x v="0"/>
    <x v="1"/>
    <s v="medium"/>
    <x v="1"/>
    <n v="1777.8"/>
    <n v="820.78"/>
    <d v="2012-05-18T00:00:00"/>
    <n v="957.02"/>
    <s v="Vladimir"/>
    <x v="0"/>
    <n v="44"/>
    <d v="1961-11-19T00:00:00"/>
    <x v="296"/>
    <x v="296"/>
    <s v="Librarian"/>
    <x v="5"/>
    <x v="1"/>
    <s v="N"/>
    <x v="1"/>
    <n v="16"/>
    <s v="76 Roxbury Pass"/>
    <n v="2528"/>
    <x v="1"/>
    <s v="Australia"/>
    <n v="6"/>
  </r>
  <r>
    <n v="3292"/>
    <n v="67"/>
    <n v="3335"/>
    <x v="148"/>
    <x v="10"/>
    <x v="4"/>
    <b v="1"/>
    <s v="Approved"/>
    <x v="3"/>
    <x v="1"/>
    <s v="medium"/>
    <x v="0"/>
    <n v="544.04999999999995"/>
    <n v="376.84"/>
    <d v="2005-10-22T00:00:00"/>
    <n v="167.20999999999998"/>
    <s v="Damian"/>
    <x v="0"/>
    <n v="47"/>
    <d v="1979-12-15T00:00:00"/>
    <x v="648"/>
    <x v="648"/>
    <s v="Editor"/>
    <x v="1"/>
    <x v="0"/>
    <s v="N"/>
    <x v="1"/>
    <n v="16"/>
    <s v="3732 Linden Avenue"/>
    <n v="4820"/>
    <x v="2"/>
    <s v="Australia"/>
    <n v="1"/>
  </r>
  <r>
    <n v="3293"/>
    <n v="69"/>
    <n v="3200"/>
    <x v="217"/>
    <x v="3"/>
    <x v="5"/>
    <b v="1"/>
    <s v="Approved"/>
    <x v="4"/>
    <x v="1"/>
    <s v="medium"/>
    <x v="0"/>
    <n v="792.9"/>
    <n v="594.67999999999995"/>
    <d v="1992-10-02T00:00:00"/>
    <n v="198.22000000000003"/>
    <s v="Florry"/>
    <x v="1"/>
    <n v="98"/>
    <d v="1969-08-31T00:00:00"/>
    <x v="1129"/>
    <x v="1129"/>
    <s v="Product Engineer"/>
    <x v="6"/>
    <x v="0"/>
    <s v="N"/>
    <x v="0"/>
    <n v="15"/>
    <s v="842 Texas Crossing"/>
    <n v="4130"/>
    <x v="2"/>
    <s v="Australia"/>
    <n v="7"/>
  </r>
  <r>
    <n v="3294"/>
    <n v="4"/>
    <n v="608"/>
    <x v="263"/>
    <x v="6"/>
    <x v="5"/>
    <b v="1"/>
    <s v="Approved"/>
    <x v="0"/>
    <x v="0"/>
    <s v="medium"/>
    <x v="0"/>
    <n v="1483.2"/>
    <n v="99.59"/>
    <d v="1998-12-17T00:00:00"/>
    <n v="1383.6100000000001"/>
    <s v="Alisun"/>
    <x v="1"/>
    <n v="55"/>
    <d v="1980-01-08T00:00:00"/>
    <x v="1767"/>
    <x v="1767"/>
    <s v="Accounting Assistant I"/>
    <x v="2"/>
    <x v="2"/>
    <s v="N"/>
    <x v="0"/>
    <n v="12"/>
    <s v="61 Talmadge Lane"/>
    <n v="4504"/>
    <x v="2"/>
    <s v="Australia"/>
    <n v="6"/>
  </r>
  <r>
    <n v="3295"/>
    <n v="19"/>
    <n v="86"/>
    <x v="38"/>
    <x v="11"/>
    <x v="6"/>
    <b v="0"/>
    <s v="Approved"/>
    <x v="1"/>
    <x v="2"/>
    <s v="low"/>
    <x v="0"/>
    <n v="574.64"/>
    <n v="459.71"/>
    <d v="2004-08-17T00:00:00"/>
    <n v="114.93"/>
    <s v="Job"/>
    <x v="0"/>
    <n v="75"/>
    <d v="1989-03-04T00:00:00"/>
    <x v="927"/>
    <x v="927"/>
    <s v="Occupational Therapist"/>
    <x v="1"/>
    <x v="2"/>
    <s v="N"/>
    <x v="0"/>
    <n v="7"/>
    <s v="289 Haas Street"/>
    <n v="2075"/>
    <x v="1"/>
    <s v="Australia"/>
    <n v="11"/>
  </r>
  <r>
    <n v="3296"/>
    <n v="62"/>
    <n v="1567"/>
    <x v="205"/>
    <x v="4"/>
    <x v="6"/>
    <b v="1"/>
    <s v="Approved"/>
    <x v="0"/>
    <x v="0"/>
    <s v="medium"/>
    <x v="0"/>
    <n v="478.16"/>
    <n v="298.72000000000003"/>
    <d v="1993-06-23T00:00:00"/>
    <n v="179.44"/>
    <s v="Florri"/>
    <x v="1"/>
    <n v="18"/>
    <d v="1971-12-16T00:00:00"/>
    <x v="1768"/>
    <x v="1768"/>
    <s v="Teacher"/>
    <x v="6"/>
    <x v="0"/>
    <s v="N"/>
    <x v="1"/>
    <n v="16"/>
    <s v="4 Toban Junction"/>
    <n v="2154"/>
    <x v="1"/>
    <s v="Australia"/>
    <n v="8"/>
  </r>
  <r>
    <n v="3297"/>
    <n v="59"/>
    <n v="423"/>
    <x v="307"/>
    <x v="1"/>
    <x v="2"/>
    <b v="0"/>
    <s v="Approved"/>
    <x v="0"/>
    <x v="0"/>
    <s v="medium"/>
    <x v="1"/>
    <n v="1061.56"/>
    <n v="733.58"/>
    <d v="1993-07-20T00:00:00"/>
    <n v="327.9799999999999"/>
    <s v="Orville"/>
    <x v="0"/>
    <n v="43"/>
    <d v="1956-11-08T00:00:00"/>
    <x v="1299"/>
    <x v="1299"/>
    <s v="Senior Quality Engineer"/>
    <x v="6"/>
    <x v="0"/>
    <s v="N"/>
    <x v="1"/>
    <n v="9"/>
    <s v="27 Petterle Center"/>
    <n v="4370"/>
    <x v="2"/>
    <s v="Australia"/>
    <n v="2"/>
  </r>
  <r>
    <n v="3298"/>
    <n v="65"/>
    <n v="729"/>
    <x v="362"/>
    <x v="1"/>
    <x v="6"/>
    <b v="0"/>
    <s v="Approved"/>
    <x v="5"/>
    <x v="0"/>
    <s v="medium"/>
    <x v="0"/>
    <n v="1807.45"/>
    <n v="778.69"/>
    <d v="2016-02-04T00:00:00"/>
    <n v="1028.76"/>
    <s v="Ammamaria"/>
    <x v="1"/>
    <n v="30"/>
    <d v="1973-10-23T00:00:00"/>
    <x v="663"/>
    <x v="663"/>
    <s v="Analog Circuit Design manager"/>
    <x v="1"/>
    <x v="1"/>
    <s v="N"/>
    <x v="1"/>
    <n v="11"/>
    <s v="8044 Emmet Hill"/>
    <n v="3150"/>
    <x v="0"/>
    <s v="Australia"/>
    <n v="9"/>
  </r>
  <r>
    <n v="3299"/>
    <n v="34"/>
    <n v="2187"/>
    <x v="99"/>
    <x v="4"/>
    <x v="6"/>
    <b v="1"/>
    <s v="Approved"/>
    <x v="3"/>
    <x v="1"/>
    <s v="high"/>
    <x v="1"/>
    <n v="774.53"/>
    <n v="464.72"/>
    <d v="2003-03-18T00:00:00"/>
    <n v="309.80999999999995"/>
    <s v="Brunhilde"/>
    <x v="1"/>
    <n v="52"/>
    <d v="1997-12-27T00:00:00"/>
    <x v="1769"/>
    <x v="1769"/>
    <s v="Budget/Accounting Analyst I"/>
    <x v="1"/>
    <x v="0"/>
    <s v="N"/>
    <x v="1"/>
    <n v="2"/>
    <s v="6 Dovetail Circle"/>
    <n v="2200"/>
    <x v="1"/>
    <s v="Australia"/>
    <n v="9"/>
  </r>
  <r>
    <n v="3300"/>
    <n v="99"/>
    <n v="2817"/>
    <x v="191"/>
    <x v="0"/>
    <x v="5"/>
    <b v="0"/>
    <s v="Approved"/>
    <x v="2"/>
    <x v="0"/>
    <s v="medium"/>
    <x v="0"/>
    <n v="1227.3399999999999"/>
    <n v="770.89"/>
    <d v="1991-05-06T00:00:00"/>
    <n v="456.44999999999993"/>
    <s v="Agata"/>
    <x v="1"/>
    <n v="33"/>
    <d v="1987-02-28T00:00:00"/>
    <x v="1770"/>
    <x v="1770"/>
    <s v="Senior Financial Analyst"/>
    <x v="0"/>
    <x v="1"/>
    <s v="N"/>
    <x v="0"/>
    <n v="6"/>
    <s v="6137 Scoville Center"/>
    <n v="2120"/>
    <x v="1"/>
    <s v="Australia"/>
    <n v="10"/>
  </r>
  <r>
    <n v="3301"/>
    <n v="89"/>
    <n v="148"/>
    <x v="1"/>
    <x v="1"/>
    <x v="1"/>
    <b v="1"/>
    <s v="Approved"/>
    <x v="5"/>
    <x v="3"/>
    <s v="medium"/>
    <x v="1"/>
    <n v="1362.99"/>
    <n v="57.74"/>
    <d v="1999-07-26T00:00:00"/>
    <n v="1305.25"/>
    <s v="Jaquith"/>
    <x v="1"/>
    <n v="69"/>
    <d v="1981-05-08T00:00:00"/>
    <x v="1771"/>
    <x v="1771"/>
    <s v="Programmer Analyst III"/>
    <x v="6"/>
    <x v="0"/>
    <s v="N"/>
    <x v="0"/>
    <n v="5"/>
    <s v="03 Granby Parkway"/>
    <n v="3216"/>
    <x v="0"/>
    <s v="Australia"/>
    <n v="8"/>
  </r>
  <r>
    <n v="3302"/>
    <n v="94"/>
    <n v="1032"/>
    <x v="143"/>
    <x v="6"/>
    <x v="2"/>
    <b v="1"/>
    <s v="Approved"/>
    <x v="4"/>
    <x v="0"/>
    <s v="medium"/>
    <x v="1"/>
    <n v="1635.3"/>
    <n v="993.66"/>
    <d v="2004-01-16T00:00:00"/>
    <n v="641.64"/>
    <s v="Maribelle"/>
    <x v="1"/>
    <n v="36"/>
    <d v="1978-07-18T00:00:00"/>
    <x v="286"/>
    <x v="286"/>
    <s v="Executive Secretary"/>
    <x v="6"/>
    <x v="0"/>
    <s v="N"/>
    <x v="0"/>
    <n v="18"/>
    <s v="8572 Melvin Drive"/>
    <n v="3145"/>
    <x v="0"/>
    <s v="Australia"/>
    <n v="11"/>
  </r>
  <r>
    <n v="3303"/>
    <n v="57"/>
    <n v="1773"/>
    <x v="283"/>
    <x v="7"/>
    <x v="5"/>
    <b v="0"/>
    <s v="Approved"/>
    <x v="5"/>
    <x v="3"/>
    <s v="medium"/>
    <x v="1"/>
    <n v="1890.39"/>
    <n v="260.14"/>
    <d v="1998-12-17T00:00:00"/>
    <n v="1630.25"/>
    <s v="Michael"/>
    <x v="0"/>
    <n v="98"/>
    <d v="1984-07-07T00:00:00"/>
    <x v="1563"/>
    <x v="1563"/>
    <s v="Financial Analyst"/>
    <x v="0"/>
    <x v="2"/>
    <s v="N"/>
    <x v="0"/>
    <n v="14"/>
    <s v="9097 Superior Drive"/>
    <n v="2114"/>
    <x v="1"/>
    <s v="Australia"/>
    <n v="8"/>
  </r>
  <r>
    <n v="3304"/>
    <n v="0"/>
    <n v="2621"/>
    <x v="219"/>
    <x v="11"/>
    <x v="4"/>
    <b v="1"/>
    <s v="Approved"/>
    <x v="0"/>
    <x v="0"/>
    <s v="medium"/>
    <x v="1"/>
    <n v="202.62"/>
    <n v="151.96"/>
    <d v="2016-03-29T00:00:00"/>
    <n v="50.66"/>
    <s v="Moreen"/>
    <x v="1"/>
    <n v="24"/>
    <d v="1974-02-21T00:00:00"/>
    <x v="1280"/>
    <x v="1280"/>
    <s v="Assistant Media Planner"/>
    <x v="5"/>
    <x v="2"/>
    <s v="N"/>
    <x v="1"/>
    <n v="15"/>
    <s v="536 Crowley Crossing"/>
    <n v="2167"/>
    <x v="1"/>
    <s v="Australia"/>
    <n v="7"/>
  </r>
  <r>
    <n v="3305"/>
    <n v="46"/>
    <n v="427"/>
    <x v="180"/>
    <x v="6"/>
    <x v="3"/>
    <b v="1"/>
    <s v="Approved"/>
    <x v="0"/>
    <x v="0"/>
    <s v="low"/>
    <x v="0"/>
    <n v="1289.8499999999999"/>
    <n v="74.510000000000005"/>
    <d v="2001-11-25T00:00:00"/>
    <n v="1215.3399999999999"/>
    <s v="Giusto"/>
    <x v="0"/>
    <n v="77"/>
    <d v="1996-12-19T00:00:00"/>
    <x v="38"/>
    <x v="38"/>
    <s v="Assistant Media Planner"/>
    <x v="5"/>
    <x v="0"/>
    <s v="N"/>
    <x v="0"/>
    <n v="2"/>
    <s v="1 Carey Pass"/>
    <n v="2065"/>
    <x v="1"/>
    <s v="Australia"/>
    <n v="11"/>
  </r>
  <r>
    <n v="3306"/>
    <n v="90"/>
    <n v="1687"/>
    <x v="118"/>
    <x v="10"/>
    <x v="4"/>
    <b v="0"/>
    <s v="Approved"/>
    <x v="3"/>
    <x v="0"/>
    <s v="low"/>
    <x v="0"/>
    <n v="363.01"/>
    <n v="290.41000000000003"/>
    <d v="2003-01-05T00:00:00"/>
    <n v="72.599999999999966"/>
    <s v="Fremont"/>
    <x v="0"/>
    <n v="95"/>
    <d v="1980-07-06T00:00:00"/>
    <x v="1421"/>
    <x v="1421"/>
    <s v="Account Representative IV"/>
    <x v="9"/>
    <x v="0"/>
    <s v="N"/>
    <x v="0"/>
    <n v="16"/>
    <s v="86 Morningstar Junction"/>
    <n v="2031"/>
    <x v="1"/>
    <s v="Australia"/>
    <n v="12"/>
  </r>
  <r>
    <n v="3307"/>
    <n v="57"/>
    <n v="2007"/>
    <x v="113"/>
    <x v="3"/>
    <x v="4"/>
    <b v="1"/>
    <s v="Approved"/>
    <x v="5"/>
    <x v="3"/>
    <s v="medium"/>
    <x v="1"/>
    <n v="1890.39"/>
    <n v="260.14"/>
    <d v="2011-08-24T00:00:00"/>
    <n v="1630.25"/>
    <s v="Gail"/>
    <x v="0"/>
    <n v="8"/>
    <d v="1970-04-13T00:00:00"/>
    <x v="1772"/>
    <x v="1772"/>
    <s v="Programmer I"/>
    <x v="3"/>
    <x v="0"/>
    <s v="N"/>
    <x v="0"/>
    <n v="15"/>
    <s v="5157 Maple Wood Circle"/>
    <n v="2537"/>
    <x v="1"/>
    <s v="Australia"/>
    <n v="8"/>
  </r>
  <r>
    <n v="3308"/>
    <n v="29"/>
    <n v="760"/>
    <x v="167"/>
    <x v="6"/>
    <x v="1"/>
    <b v="0"/>
    <s v="Approved"/>
    <x v="3"/>
    <x v="1"/>
    <s v="medium"/>
    <x v="0"/>
    <n v="543.39"/>
    <n v="407.54"/>
    <d v="1992-10-11T00:00:00"/>
    <n v="135.84999999999997"/>
    <s v="Shamus"/>
    <x v="0"/>
    <n v="46"/>
    <d v="1978-03-02T00:00:00"/>
    <x v="29"/>
    <x v="29"/>
    <s v="Assistant Professor"/>
    <x v="6"/>
    <x v="0"/>
    <s v="N"/>
    <x v="0"/>
    <n v="18"/>
    <s v="6330 Monica Way"/>
    <n v="2540"/>
    <x v="1"/>
    <s v="Australia"/>
    <n v="9"/>
  </r>
  <r>
    <n v="3309"/>
    <n v="59"/>
    <n v="260"/>
    <x v="200"/>
    <x v="11"/>
    <x v="2"/>
    <b v="1"/>
    <s v="Approved"/>
    <x v="5"/>
    <x v="0"/>
    <s v="medium"/>
    <x v="2"/>
    <n v="1415.01"/>
    <n v="1259.3599999999999"/>
    <d v="2003-09-10T00:00:00"/>
    <n v="155.65000000000009"/>
    <s v="Farand"/>
    <x v="1"/>
    <n v="47"/>
    <d v="1979-08-30T00:00:00"/>
    <x v="597"/>
    <x v="597"/>
    <s v="Senior Quality Engineer"/>
    <x v="1"/>
    <x v="2"/>
    <s v="N"/>
    <x v="0"/>
    <n v="22"/>
    <s v="15 Straubel Way"/>
    <n v="4680"/>
    <x v="2"/>
    <s v="Australia"/>
    <n v="2"/>
  </r>
  <r>
    <n v="3310"/>
    <n v="50"/>
    <n v="1639"/>
    <x v="162"/>
    <x v="11"/>
    <x v="3"/>
    <b v="0"/>
    <s v="Approved"/>
    <x v="5"/>
    <x v="0"/>
    <s v="medium"/>
    <x v="2"/>
    <n v="175.89"/>
    <n v="131.91999999999999"/>
    <d v="1997-10-04T00:00:00"/>
    <n v="43.97"/>
    <s v="Zachery"/>
    <x v="0"/>
    <n v="55"/>
    <d v="1992-05-12T00:00:00"/>
    <x v="807"/>
    <x v="807"/>
    <s v="Speech Pathologist"/>
    <x v="0"/>
    <x v="0"/>
    <s v="N"/>
    <x v="0"/>
    <n v="10"/>
    <s v="89 Bartillon Plaza"/>
    <n v="2753"/>
    <x v="1"/>
    <s v="Australia"/>
    <n v="10"/>
  </r>
  <r>
    <n v="3311"/>
    <n v="65"/>
    <n v="3406"/>
    <x v="67"/>
    <x v="1"/>
    <x v="6"/>
    <b v="1"/>
    <s v="Approved"/>
    <x v="5"/>
    <x v="0"/>
    <s v="medium"/>
    <x v="0"/>
    <n v="1807.45"/>
    <n v="778.69"/>
    <d v="2010-11-05T00:00:00"/>
    <n v="1028.76"/>
    <s v="Lucy"/>
    <x v="1"/>
    <n v="35"/>
    <d v="1979-04-28T00:00:00"/>
    <x v="54"/>
    <x v="54"/>
    <s v="Business Systems Development Analyst"/>
    <x v="7"/>
    <x v="0"/>
    <s v="N"/>
    <x v="0"/>
    <n v="10"/>
    <s v="5 Northland Plaza"/>
    <n v="2096"/>
    <x v="1"/>
    <s v="Australia"/>
    <n v="9"/>
  </r>
  <r>
    <n v="3312"/>
    <n v="9"/>
    <n v="930"/>
    <x v="262"/>
    <x v="5"/>
    <x v="0"/>
    <b v="1"/>
    <s v="Approved"/>
    <x v="2"/>
    <x v="1"/>
    <s v="medium"/>
    <x v="0"/>
    <n v="742.54"/>
    <n v="667.4"/>
    <d v="2005-12-07T00:00:00"/>
    <n v="75.139999999999986"/>
    <s v="Evelina"/>
    <x v="1"/>
    <n v="86"/>
    <d v="1971-11-10T00:00:00"/>
    <x v="1773"/>
    <x v="1773"/>
    <s v="Executive Secretary"/>
    <x v="2"/>
    <x v="0"/>
    <s v="N"/>
    <x v="0"/>
    <n v="8"/>
    <s v="35454 Welch Hill"/>
    <n v="2477"/>
    <x v="1"/>
    <s v="Australia"/>
    <n v="6"/>
  </r>
  <r>
    <n v="3313"/>
    <n v="3"/>
    <n v="1266"/>
    <x v="245"/>
    <x v="5"/>
    <x v="2"/>
    <b v="1"/>
    <s v="Approved"/>
    <x v="1"/>
    <x v="0"/>
    <s v="medium"/>
    <x v="1"/>
    <n v="2091.4699999999998"/>
    <n v="388.92"/>
    <d v="2005-05-10T00:00:00"/>
    <n v="1702.5499999999997"/>
    <s v="Kipper"/>
    <x v="0"/>
    <n v="72"/>
    <d v="1987-07-22T00:00:00"/>
    <x v="1774"/>
    <x v="1774"/>
    <s v="Biostatistician I"/>
    <x v="4"/>
    <x v="0"/>
    <s v="N"/>
    <x v="0"/>
    <n v="2"/>
    <s v="32 Meadow Ridge Alley"/>
    <n v="4610"/>
    <x v="2"/>
    <s v="Australia"/>
    <n v="1"/>
  </r>
  <r>
    <n v="3314"/>
    <n v="1"/>
    <n v="143"/>
    <x v="58"/>
    <x v="10"/>
    <x v="1"/>
    <b v="1"/>
    <s v="Approved"/>
    <x v="4"/>
    <x v="0"/>
    <s v="medium"/>
    <x v="0"/>
    <n v="1403.5"/>
    <n v="954.82"/>
    <d v="2012-12-02T00:00:00"/>
    <n v="448.67999999999995"/>
    <s v="Kendall"/>
    <x v="0"/>
    <n v="19"/>
    <d v="1957-09-01T00:00:00"/>
    <x v="1775"/>
    <x v="1775"/>
    <s v="Operator"/>
    <x v="9"/>
    <x v="0"/>
    <s v="N"/>
    <x v="0"/>
    <n v="11"/>
    <s v="15673 Farmco Point"/>
    <n v="4017"/>
    <x v="2"/>
    <s v="Australia"/>
    <n v="6"/>
  </r>
  <r>
    <n v="3315"/>
    <n v="89"/>
    <n v="399"/>
    <x v="265"/>
    <x v="5"/>
    <x v="0"/>
    <b v="0"/>
    <s v="Approved"/>
    <x v="5"/>
    <x v="3"/>
    <s v="medium"/>
    <x v="1"/>
    <n v="1362.99"/>
    <n v="57.74"/>
    <d v="2016-03-29T00:00:00"/>
    <n v="1305.25"/>
    <s v="Nickie"/>
    <x v="0"/>
    <n v="26"/>
    <d v="1976-07-18T00:00:00"/>
    <x v="738"/>
    <x v="738"/>
    <s v="Engineer III"/>
    <x v="3"/>
    <x v="1"/>
    <s v="N"/>
    <x v="0"/>
    <n v="16"/>
    <s v="47226 Algoma Place"/>
    <n v="4305"/>
    <x v="2"/>
    <s v="Australia"/>
    <n v="3"/>
  </r>
  <r>
    <n v="3316"/>
    <n v="58"/>
    <n v="723"/>
    <x v="254"/>
    <x v="10"/>
    <x v="5"/>
    <b v="1"/>
    <s v="Approved"/>
    <x v="2"/>
    <x v="0"/>
    <s v="medium"/>
    <x v="0"/>
    <n v="912.52"/>
    <n v="141.4"/>
    <d v="1993-07-20T00:00:00"/>
    <n v="771.12"/>
    <s v="Madelina"/>
    <x v="1"/>
    <n v="41"/>
    <d v="1963-08-20T00:00:00"/>
    <x v="1730"/>
    <x v="1730"/>
    <s v="Food Chemist"/>
    <x v="1"/>
    <x v="0"/>
    <s v="N"/>
    <x v="0"/>
    <n v="6"/>
    <s v="68861 School Hill"/>
    <n v="2199"/>
    <x v="1"/>
    <s v="Australia"/>
    <n v="9"/>
  </r>
  <r>
    <n v="3317"/>
    <n v="80"/>
    <n v="2045"/>
    <x v="319"/>
    <x v="11"/>
    <x v="1"/>
    <b v="0"/>
    <s v="Approved"/>
    <x v="1"/>
    <x v="0"/>
    <s v="medium"/>
    <x v="1"/>
    <n v="1469.44"/>
    <n v="596.54999999999995"/>
    <d v="2012-05-18T00:00:00"/>
    <n v="872.8900000000001"/>
    <s v="Hermina"/>
    <x v="1"/>
    <n v="15"/>
    <d v="1984-07-03T00:00:00"/>
    <x v="1776"/>
    <x v="1776"/>
    <s v="VP Sales"/>
    <x v="0"/>
    <x v="2"/>
    <s v="N"/>
    <x v="1"/>
    <n v="15"/>
    <s v="46031 Hudson Place"/>
    <n v="2075"/>
    <x v="1"/>
    <s v="Australia"/>
    <n v="11"/>
  </r>
  <r>
    <n v="3318"/>
    <n v="24"/>
    <n v="2418"/>
    <x v="115"/>
    <x v="7"/>
    <x v="1"/>
    <b v="1"/>
    <s v="Approved"/>
    <x v="0"/>
    <x v="1"/>
    <s v="medium"/>
    <x v="1"/>
    <n v="1777.8"/>
    <n v="820.78"/>
    <d v="1999-06-23T00:00:00"/>
    <n v="957.02"/>
    <s v="Elspeth"/>
    <x v="1"/>
    <n v="82"/>
    <d v="1970-04-05T00:00:00"/>
    <x v="1777"/>
    <x v="1777"/>
    <s v="Software Engineer III"/>
    <x v="4"/>
    <x v="0"/>
    <s v="N"/>
    <x v="0"/>
    <n v="13"/>
    <s v="31168 Messerschmidt Street"/>
    <n v="3024"/>
    <x v="0"/>
    <s v="Australia"/>
    <n v="5"/>
  </r>
  <r>
    <n v="3319"/>
    <n v="69"/>
    <n v="3256"/>
    <x v="203"/>
    <x v="3"/>
    <x v="5"/>
    <b v="0"/>
    <s v="Approved"/>
    <x v="4"/>
    <x v="1"/>
    <s v="medium"/>
    <x v="0"/>
    <n v="792.9"/>
    <n v="594.67999999999995"/>
    <d v="1992-10-02T00:00:00"/>
    <n v="198.22000000000003"/>
    <s v="Collen"/>
    <x v="1"/>
    <n v="76"/>
    <d v="1986-02-06T00:00:00"/>
    <x v="681"/>
    <x v="681"/>
    <s v="Professor"/>
    <x v="0"/>
    <x v="1"/>
    <s v="N"/>
    <x v="1"/>
    <n v="6"/>
    <s v="7798 Westport Trail"/>
    <n v="4031"/>
    <x v="2"/>
    <s v="Australia"/>
    <n v="9"/>
  </r>
  <r>
    <n v="3320"/>
    <n v="77"/>
    <n v="3380"/>
    <x v="153"/>
    <x v="8"/>
    <x v="0"/>
    <b v="0"/>
    <s v="Approved"/>
    <x v="5"/>
    <x v="0"/>
    <s v="medium"/>
    <x v="0"/>
    <n v="1769.64"/>
    <n v="108.76"/>
    <d v="2006-10-01T00:00:00"/>
    <n v="1660.88"/>
    <s v="Abe"/>
    <x v="0"/>
    <n v="41"/>
    <d v="1955-01-09T00:00:00"/>
    <x v="264"/>
    <x v="264"/>
    <s v="Speech Pathologist"/>
    <x v="3"/>
    <x v="2"/>
    <s v="N"/>
    <x v="0"/>
    <n v="14"/>
    <s v="2 Roxbury Pass"/>
    <n v="3977"/>
    <x v="0"/>
    <s v="Australia"/>
    <n v="5"/>
  </r>
  <r>
    <n v="3321"/>
    <n v="41"/>
    <n v="2114"/>
    <x v="72"/>
    <x v="10"/>
    <x v="0"/>
    <b v="1"/>
    <s v="Approved"/>
    <x v="3"/>
    <x v="0"/>
    <s v="low"/>
    <x v="0"/>
    <n v="958.74"/>
    <n v="748.9"/>
    <d v="2005-12-07T00:00:00"/>
    <n v="209.84000000000003"/>
    <s v="Erick"/>
    <x v="0"/>
    <n v="78"/>
    <d v="1954-11-29T00:00:00"/>
    <x v="1102"/>
    <x v="1102"/>
    <s v="Safety Technician III"/>
    <x v="9"/>
    <x v="2"/>
    <s v="N"/>
    <x v="1"/>
    <n v="19"/>
    <s v="21 South Avenue"/>
    <n v="2076"/>
    <x v="1"/>
    <s v="Australia"/>
    <n v="11"/>
  </r>
  <r>
    <n v="3322"/>
    <n v="64"/>
    <n v="960"/>
    <x v="285"/>
    <x v="5"/>
    <x v="1"/>
    <b v="1"/>
    <s v="Approved"/>
    <x v="1"/>
    <x v="0"/>
    <s v="medium"/>
    <x v="1"/>
    <n v="1469.44"/>
    <n v="596.54999999999995"/>
    <d v="2010-11-05T00:00:00"/>
    <n v="872.8900000000001"/>
    <s v="Lannie"/>
    <x v="0"/>
    <n v="1"/>
    <d v="1968-10-10T00:00:00"/>
    <x v="1778"/>
    <x v="1778"/>
    <s v="GIS Technical Architect"/>
    <x v="1"/>
    <x v="0"/>
    <s v="N"/>
    <x v="0"/>
    <n v="12"/>
    <s v="7823 Village Green Park"/>
    <n v="3030"/>
    <x v="0"/>
    <s v="Australia"/>
    <n v="8"/>
  </r>
  <r>
    <n v="3323"/>
    <n v="0"/>
    <n v="3418"/>
    <x v="13"/>
    <x v="8"/>
    <x v="1"/>
    <b v="0"/>
    <s v="Approved"/>
    <x v="2"/>
    <x v="0"/>
    <s v="low"/>
    <x v="0"/>
    <n v="71.16"/>
    <n v="56.93"/>
    <d v="2015-06-17T00:00:00"/>
    <n v="14.229999999999997"/>
    <s v="Felipa"/>
    <x v="1"/>
    <n v="18"/>
    <d v="1959-12-31T00:00:00"/>
    <x v="1075"/>
    <x v="1075"/>
    <s v="Systems Administrator IV"/>
    <x v="1"/>
    <x v="2"/>
    <s v="N"/>
    <x v="1"/>
    <n v="19"/>
    <s v="7 Barnett Road"/>
    <n v="2713"/>
    <x v="1"/>
    <s v="Australia"/>
    <n v="1"/>
  </r>
  <r>
    <n v="3324"/>
    <n v="2"/>
    <n v="2991"/>
    <x v="2"/>
    <x v="2"/>
    <x v="2"/>
    <b v="1"/>
    <s v="Approved"/>
    <x v="0"/>
    <x v="0"/>
    <s v="medium"/>
    <x v="0"/>
    <n v="71.489999999999995"/>
    <n v="53.62"/>
    <d v="2012-12-02T00:00:00"/>
    <n v="17.869999999999997"/>
    <s v="Fred"/>
    <x v="1"/>
    <n v="48"/>
    <d v="1964-06-27T00:00:00"/>
    <x v="1451"/>
    <x v="1451"/>
    <s v="Desktop Support Technician"/>
    <x v="0"/>
    <x v="0"/>
    <s v="N"/>
    <x v="1"/>
    <n v="11"/>
    <s v="424 Almo Junction"/>
    <n v="2830"/>
    <x v="1"/>
    <s v="Australia"/>
    <n v="4"/>
  </r>
  <r>
    <n v="3325"/>
    <n v="54"/>
    <n v="2804"/>
    <x v="59"/>
    <x v="6"/>
    <x v="0"/>
    <b v="1"/>
    <s v="Approved"/>
    <x v="5"/>
    <x v="0"/>
    <s v="medium"/>
    <x v="0"/>
    <n v="1292.8399999999999"/>
    <n v="13.44"/>
    <d v="1993-06-23T00:00:00"/>
    <n v="1279.3999999999999"/>
    <s v="Jeno"/>
    <x v="0"/>
    <n v="61"/>
    <d v="1964-09-06T00:00:00"/>
    <x v="1779"/>
    <x v="1779"/>
    <s v="Nurse Practicioner"/>
    <x v="6"/>
    <x v="0"/>
    <s v="N"/>
    <x v="0"/>
    <n v="5"/>
    <s v="2 Elka Trail"/>
    <n v="2770"/>
    <x v="1"/>
    <s v="Australia"/>
    <n v="8"/>
  </r>
  <r>
    <n v="3326"/>
    <n v="99"/>
    <n v="1340"/>
    <x v="286"/>
    <x v="2"/>
    <x v="4"/>
    <b v="1"/>
    <s v="Approved"/>
    <x v="1"/>
    <x v="1"/>
    <s v="low"/>
    <x v="2"/>
    <n v="1720.7"/>
    <n v="1531.42"/>
    <d v="2006-10-01T00:00:00"/>
    <n v="189.27999999999997"/>
    <s v="Crawford"/>
    <x v="0"/>
    <n v="16"/>
    <d v="1977-11-05T00:00:00"/>
    <x v="624"/>
    <x v="624"/>
    <s v="Statistician I"/>
    <x v="6"/>
    <x v="2"/>
    <s v="N"/>
    <x v="1"/>
    <n v="18"/>
    <s v="5061 Cottonwood Trail"/>
    <n v="3765"/>
    <x v="0"/>
    <s v="Australia"/>
    <n v="7"/>
  </r>
  <r>
    <n v="3327"/>
    <n v="96"/>
    <n v="874"/>
    <x v="86"/>
    <x v="1"/>
    <x v="4"/>
    <b v="0"/>
    <s v="Approved"/>
    <x v="5"/>
    <x v="1"/>
    <s v="low"/>
    <x v="2"/>
    <n v="1172.78"/>
    <n v="1043.77"/>
    <d v="2002-10-10T00:00:00"/>
    <n v="129.01"/>
    <s v="Worthington"/>
    <x v="0"/>
    <n v="37"/>
    <d v="1959-12-23T00:00:00"/>
    <x v="784"/>
    <x v="784"/>
    <s v="Occupational Therapist"/>
    <x v="1"/>
    <x v="1"/>
    <s v="N"/>
    <x v="0"/>
    <n v="20"/>
    <s v="2 School Street"/>
    <n v="2010"/>
    <x v="1"/>
    <s v="Australia"/>
    <n v="10"/>
  </r>
  <r>
    <n v="3328"/>
    <n v="74"/>
    <n v="583"/>
    <x v="331"/>
    <x v="8"/>
    <x v="5"/>
    <b v="0"/>
    <s v="Approved"/>
    <x v="5"/>
    <x v="0"/>
    <s v="medium"/>
    <x v="0"/>
    <n v="1228.07"/>
    <n v="400.91"/>
    <d v="2000-05-22T00:00:00"/>
    <n v="827.15999999999985"/>
    <s v="Tirrell"/>
    <x v="0"/>
    <n v="97"/>
    <d v="1986-04-14T00:00:00"/>
    <x v="1590"/>
    <x v="1590"/>
    <s v="Registered Nurse"/>
    <x v="1"/>
    <x v="0"/>
    <s v="N"/>
    <x v="1"/>
    <n v="4"/>
    <s v="8 Sommers Circle"/>
    <n v="2305"/>
    <x v="1"/>
    <s v="Australia"/>
    <n v="7"/>
  </r>
  <r>
    <n v="3329"/>
    <n v="26"/>
    <n v="692"/>
    <x v="110"/>
    <x v="8"/>
    <x v="0"/>
    <b v="1"/>
    <s v="Approved"/>
    <x v="5"/>
    <x v="0"/>
    <s v="medium"/>
    <x v="0"/>
    <n v="1992.93"/>
    <n v="762.63"/>
    <d v="1993-05-26T00:00:00"/>
    <n v="1230.3000000000002"/>
    <s v="Goraud"/>
    <x v="0"/>
    <n v="42"/>
    <d v="1987-12-25T00:00:00"/>
    <x v="454"/>
    <x v="454"/>
    <s v="Database Administrator IV"/>
    <x v="4"/>
    <x v="0"/>
    <s v="N"/>
    <x v="1"/>
    <n v="7"/>
    <s v="5 Maple Parkway"/>
    <n v="2160"/>
    <x v="1"/>
    <s v="Australia"/>
    <n v="9"/>
  </r>
  <r>
    <n v="3330"/>
    <n v="23"/>
    <n v="3251"/>
    <x v="205"/>
    <x v="4"/>
    <x v="6"/>
    <b v="0"/>
    <s v="Approved"/>
    <x v="3"/>
    <x v="0"/>
    <s v="medium"/>
    <x v="0"/>
    <n v="1198.46"/>
    <n v="381.1"/>
    <d v="2002-10-10T00:00:00"/>
    <n v="817.36"/>
    <s v="Cammie"/>
    <x v="1"/>
    <n v="95"/>
    <d v="1976-08-27T00:00:00"/>
    <x v="1014"/>
    <x v="1014"/>
    <s v="Safety Technician II"/>
    <x v="0"/>
    <x v="2"/>
    <s v="N"/>
    <x v="0"/>
    <n v="8"/>
    <s v="11 Mifflin Junction"/>
    <n v="2193"/>
    <x v="1"/>
    <s v="Australia"/>
    <n v="10"/>
  </r>
  <r>
    <n v="3331"/>
    <n v="86"/>
    <n v="665"/>
    <x v="331"/>
    <x v="8"/>
    <x v="5"/>
    <b v="0"/>
    <s v="Approved"/>
    <x v="2"/>
    <x v="0"/>
    <s v="medium"/>
    <x v="0"/>
    <n v="235.63"/>
    <n v="125.07"/>
    <d v="2004-08-07T00:00:00"/>
    <n v="110.56"/>
    <s v="Chan"/>
    <x v="0"/>
    <n v="82"/>
    <d v="1997-04-19T00:00:00"/>
    <x v="1780"/>
    <x v="1780"/>
    <s v="Human Resources Assistant I"/>
    <x v="6"/>
    <x v="0"/>
    <s v="N"/>
    <x v="1"/>
    <n v="5"/>
    <s v="77006 Nelson Point"/>
    <n v="4171"/>
    <x v="2"/>
    <s v="Australia"/>
    <n v="10"/>
  </r>
  <r>
    <n v="3332"/>
    <n v="34"/>
    <n v="1662"/>
    <x v="196"/>
    <x v="4"/>
    <x v="4"/>
    <b v="0"/>
    <s v="Approved"/>
    <x v="5"/>
    <x v="0"/>
    <s v="medium"/>
    <x v="0"/>
    <n v="1231.1500000000001"/>
    <n v="161.6"/>
    <d v="2004-08-17T00:00:00"/>
    <n v="1069.5500000000002"/>
    <s v="Xenia"/>
    <x v="1"/>
    <n v="40"/>
    <d v="1956-04-01T00:00:00"/>
    <x v="1286"/>
    <x v="1286"/>
    <s v="Electrical Engineer"/>
    <x v="3"/>
    <x v="2"/>
    <s v="N"/>
    <x v="1"/>
    <n v="11"/>
    <s v="83 Graceland Avenue"/>
    <n v="3977"/>
    <x v="0"/>
    <s v="Australia"/>
    <n v="3"/>
  </r>
  <r>
    <n v="3333"/>
    <n v="94"/>
    <n v="2183"/>
    <x v="14"/>
    <x v="9"/>
    <x v="1"/>
    <b v="0"/>
    <s v="Approved"/>
    <x v="4"/>
    <x v="0"/>
    <s v="medium"/>
    <x v="1"/>
    <n v="1635.3"/>
    <n v="993.66"/>
    <d v="2016-03-29T00:00:00"/>
    <n v="641.64"/>
    <s v="Jillie"/>
    <x v="1"/>
    <n v="61"/>
    <d v="1972-02-07T00:00:00"/>
    <x v="128"/>
    <x v="128"/>
    <s v="Programmer Analyst IV"/>
    <x v="3"/>
    <x v="0"/>
    <s v="N"/>
    <x v="0"/>
    <n v="7"/>
    <s v="8142 Tomscot Drive"/>
    <n v="4132"/>
    <x v="2"/>
    <s v="Australia"/>
    <n v="4"/>
  </r>
  <r>
    <n v="3334"/>
    <n v="36"/>
    <n v="171"/>
    <x v="326"/>
    <x v="10"/>
    <x v="6"/>
    <b v="1"/>
    <s v="Approved"/>
    <x v="0"/>
    <x v="0"/>
    <s v="low"/>
    <x v="0"/>
    <n v="945.04"/>
    <n v="507.58"/>
    <d v="2011-08-29T00:00:00"/>
    <n v="437.46"/>
    <s v="Halli"/>
    <x v="1"/>
    <n v="62"/>
    <d v="1970-12-04T00:00:00"/>
    <x v="1781"/>
    <x v="1781"/>
    <s v="Assistant Manager"/>
    <x v="3"/>
    <x v="0"/>
    <s v="N"/>
    <x v="1"/>
    <n v="10"/>
    <s v="13950 Jackson Avenue"/>
    <n v="2099"/>
    <x v="1"/>
    <s v="Australia"/>
    <n v="11"/>
  </r>
  <r>
    <n v="3335"/>
    <n v="34"/>
    <n v="739"/>
    <x v="148"/>
    <x v="10"/>
    <x v="4"/>
    <b v="0"/>
    <s v="Approved"/>
    <x v="3"/>
    <x v="1"/>
    <s v="high"/>
    <x v="1"/>
    <n v="774.53"/>
    <n v="464.72"/>
    <d v="2003-03-18T00:00:00"/>
    <n v="309.80999999999995"/>
    <s v="Arnie"/>
    <x v="0"/>
    <n v="36"/>
    <d v="1964-12-13T00:00:00"/>
    <x v="1558"/>
    <x v="1558"/>
    <s v="Senior Editor"/>
    <x v="3"/>
    <x v="0"/>
    <s v="N"/>
    <x v="1"/>
    <n v="8"/>
    <s v="08260 Jay Court"/>
    <n v="3191"/>
    <x v="0"/>
    <s v="Australia"/>
    <n v="11"/>
  </r>
  <r>
    <n v="3336"/>
    <n v="31"/>
    <n v="1490"/>
    <x v="339"/>
    <x v="6"/>
    <x v="4"/>
    <b v="1"/>
    <s v="Approved"/>
    <x v="4"/>
    <x v="0"/>
    <s v="medium"/>
    <x v="0"/>
    <n v="230.91"/>
    <n v="173.18"/>
    <d v="2003-03-18T00:00:00"/>
    <n v="57.72999999999999"/>
    <s v="Lusa"/>
    <x v="1"/>
    <n v="36"/>
    <d v="1970-01-03T00:00:00"/>
    <x v="1394"/>
    <x v="1394"/>
    <s v="Cost Accountant"/>
    <x v="0"/>
    <x v="0"/>
    <s v="N"/>
    <x v="0"/>
    <n v="6"/>
    <s v="7 Delaware Hill"/>
    <n v="2320"/>
    <x v="1"/>
    <s v="Australia"/>
    <n v="6"/>
  </r>
  <r>
    <n v="3337"/>
    <n v="45"/>
    <n v="1066"/>
    <x v="314"/>
    <x v="6"/>
    <x v="2"/>
    <b v="1"/>
    <s v="Approved"/>
    <x v="1"/>
    <x v="1"/>
    <s v="low"/>
    <x v="0"/>
    <n v="980.37"/>
    <n v="234.43"/>
    <d v="2004-09-28T00:00:00"/>
    <n v="745.94"/>
    <s v="Hailey"/>
    <x v="0"/>
    <n v="45"/>
    <d v="1995-10-06T00:00:00"/>
    <x v="1782"/>
    <x v="1782"/>
    <s v="Recruiter"/>
    <x v="8"/>
    <x v="2"/>
    <s v="N"/>
    <x v="1"/>
    <n v="12"/>
    <s v="7 Village Green Circle"/>
    <n v="3109"/>
    <x v="0"/>
    <s v="Australia"/>
    <n v="10"/>
  </r>
  <r>
    <n v="3338"/>
    <n v="82"/>
    <n v="1974"/>
    <x v="106"/>
    <x v="9"/>
    <x v="2"/>
    <b v="0"/>
    <s v="Approved"/>
    <x v="3"/>
    <x v="0"/>
    <s v="high"/>
    <x v="0"/>
    <n v="1148.6400000000001"/>
    <n v="689.18"/>
    <d v="2004-08-07T00:00:00"/>
    <n v="459.46000000000015"/>
    <s v="Aharon"/>
    <x v="0"/>
    <n v="67"/>
    <d v="1958-06-15T00:00:00"/>
    <x v="1148"/>
    <x v="1148"/>
    <s v="Administrative Officer"/>
    <x v="6"/>
    <x v="0"/>
    <s v="N"/>
    <x v="0"/>
    <n v="15"/>
    <s v="18 Express Street"/>
    <n v="2165"/>
    <x v="1"/>
    <s v="Australia"/>
    <n v="9"/>
  </r>
  <r>
    <n v="3339"/>
    <n v="0"/>
    <n v="2189"/>
    <x v="303"/>
    <x v="9"/>
    <x v="1"/>
    <b v="0"/>
    <s v="Approved"/>
    <x v="2"/>
    <x v="1"/>
    <s v="high"/>
    <x v="1"/>
    <n v="12.01"/>
    <n v="7.21"/>
    <d v="2009-03-08T00:00:00"/>
    <n v="4.8"/>
    <s v="Zonnya"/>
    <x v="1"/>
    <n v="85"/>
    <d v="1972-04-03T00:00:00"/>
    <x v="1364"/>
    <x v="1364"/>
    <s v="Nurse Practicioner"/>
    <x v="6"/>
    <x v="0"/>
    <s v="N"/>
    <x v="1"/>
    <n v="17"/>
    <s v="63123 Merry Alley"/>
    <n v="4500"/>
    <x v="2"/>
    <s v="Australia"/>
    <n v="8"/>
  </r>
  <r>
    <n v="3340"/>
    <n v="46"/>
    <n v="400"/>
    <x v="276"/>
    <x v="3"/>
    <x v="5"/>
    <b v="1"/>
    <s v="Approved"/>
    <x v="0"/>
    <x v="0"/>
    <s v="low"/>
    <x v="0"/>
    <n v="1289.8499999999999"/>
    <n v="74.510000000000005"/>
    <d v="2007-12-11T00:00:00"/>
    <n v="1215.3399999999999"/>
    <s v="Sibeal"/>
    <x v="1"/>
    <n v="86"/>
    <d v="1962-05-19T00:00:00"/>
    <x v="1783"/>
    <x v="1783"/>
    <s v="Financial Analyst"/>
    <x v="0"/>
    <x v="0"/>
    <s v="N"/>
    <x v="1"/>
    <n v="5"/>
    <s v="564 Northview Junction"/>
    <n v="3195"/>
    <x v="0"/>
    <s v="Australia"/>
    <n v="11"/>
  </r>
  <r>
    <n v="3341"/>
    <n v="61"/>
    <n v="1117"/>
    <x v="361"/>
    <x v="4"/>
    <x v="3"/>
    <b v="1"/>
    <s v="Approved"/>
    <x v="2"/>
    <x v="0"/>
    <s v="low"/>
    <x v="0"/>
    <n v="71.16"/>
    <n v="56.93"/>
    <d v="2015-06-17T00:00:00"/>
    <n v="14.229999999999997"/>
    <s v="Georgena"/>
    <x v="1"/>
    <n v="83"/>
    <d v="1975-12-01T00:00:00"/>
    <x v="601"/>
    <x v="601"/>
    <s v="Quality Engineer"/>
    <x v="6"/>
    <x v="1"/>
    <s v="N"/>
    <x v="1"/>
    <n v="14"/>
    <s v="98 Schiller Junction"/>
    <n v="2747"/>
    <x v="1"/>
    <s v="Australia"/>
    <n v="9"/>
  </r>
  <r>
    <n v="3342"/>
    <n v="67"/>
    <n v="41"/>
    <x v="230"/>
    <x v="3"/>
    <x v="3"/>
    <b v="0"/>
    <s v="Cancelled"/>
    <x v="3"/>
    <x v="1"/>
    <s v="medium"/>
    <x v="0"/>
    <n v="544.04999999999995"/>
    <n v="376.84"/>
    <d v="2005-10-22T00:00:00"/>
    <n v="167.20999999999998"/>
    <s v="Basilius"/>
    <x v="0"/>
    <n v="64"/>
    <d v="1976-04-14T00:00:00"/>
    <x v="1187"/>
    <x v="1187"/>
    <s v="Food Chemist"/>
    <x v="1"/>
    <x v="0"/>
    <s v="N"/>
    <x v="1"/>
    <n v="16"/>
    <s v="7188 Cody Way"/>
    <n v="3350"/>
    <x v="0"/>
    <s v="Australia"/>
    <n v="9"/>
  </r>
  <r>
    <n v="3343"/>
    <n v="39"/>
    <n v="2680"/>
    <x v="262"/>
    <x v="5"/>
    <x v="0"/>
    <b v="0"/>
    <s v="Approved"/>
    <x v="4"/>
    <x v="0"/>
    <s v="medium"/>
    <x v="1"/>
    <n v="1812.75"/>
    <n v="582.48"/>
    <d v="1993-04-12T00:00:00"/>
    <n v="1230.27"/>
    <s v="Noella"/>
    <x v="1"/>
    <n v="0"/>
    <d v="1959-05-11T00:00:00"/>
    <x v="158"/>
    <x v="158"/>
    <s v="Financial Analyst"/>
    <x v="0"/>
    <x v="0"/>
    <s v="N"/>
    <x v="0"/>
    <n v="14"/>
    <s v="4658 Tennessee Street"/>
    <n v="3121"/>
    <x v="0"/>
    <s v="Australia"/>
    <n v="11"/>
  </r>
  <r>
    <n v="3344"/>
    <n v="32"/>
    <n v="330"/>
    <x v="244"/>
    <x v="8"/>
    <x v="3"/>
    <b v="1"/>
    <s v="Approved"/>
    <x v="4"/>
    <x v="0"/>
    <s v="high"/>
    <x v="0"/>
    <n v="1179"/>
    <n v="707.4"/>
    <d v="1993-10-02T00:00:00"/>
    <n v="471.6"/>
    <s v="Port"/>
    <x v="0"/>
    <n v="78"/>
    <d v="1959-06-03T00:00:00"/>
    <x v="1248"/>
    <x v="1248"/>
    <s v="Recruiting Manager"/>
    <x v="3"/>
    <x v="2"/>
    <s v="N"/>
    <x v="0"/>
    <n v="7"/>
    <s v="3 Golf Course Avenue"/>
    <n v="2203"/>
    <x v="1"/>
    <s v="Australia"/>
    <n v="9"/>
  </r>
  <r>
    <n v="3345"/>
    <n v="5"/>
    <n v="3269"/>
    <x v="121"/>
    <x v="3"/>
    <x v="0"/>
    <b v="1"/>
    <s v="Approved"/>
    <x v="1"/>
    <x v="2"/>
    <s v="low"/>
    <x v="0"/>
    <n v="574.64"/>
    <n v="459.71"/>
    <d v="2011-08-29T00:00:00"/>
    <n v="114.93"/>
    <s v="Kalvin"/>
    <x v="0"/>
    <n v="96"/>
    <d v="1994-12-01T00:00:00"/>
    <x v="1784"/>
    <x v="1784"/>
    <s v="GIS Technical Architect"/>
    <x v="6"/>
    <x v="0"/>
    <s v="N"/>
    <x v="1"/>
    <n v="1"/>
    <s v="65973 Morrow Alley"/>
    <n v="2170"/>
    <x v="1"/>
    <s v="Australia"/>
    <n v="9"/>
  </r>
  <r>
    <n v="3346"/>
    <n v="28"/>
    <n v="1092"/>
    <x v="293"/>
    <x v="4"/>
    <x v="0"/>
    <b v="0"/>
    <s v="Approved"/>
    <x v="3"/>
    <x v="0"/>
    <s v="medium"/>
    <x v="2"/>
    <n v="1216.1400000000001"/>
    <n v="1082.3599999999999"/>
    <d v="1991-08-05T00:00:00"/>
    <n v="133.7800000000002"/>
    <s v="Katlin"/>
    <x v="1"/>
    <n v="56"/>
    <d v="1935-08-22T00:00:00"/>
    <x v="1711"/>
    <x v="1711"/>
    <s v="VP Quality Control"/>
    <x v="2"/>
    <x v="0"/>
    <s v="N"/>
    <x v="1"/>
    <n v="5"/>
    <s v="5515 Artisan Center"/>
    <n v="3337"/>
    <x v="0"/>
    <s v="Australia"/>
    <n v="3"/>
  </r>
  <r>
    <n v="3347"/>
    <n v="19"/>
    <n v="2987"/>
    <x v="67"/>
    <x v="1"/>
    <x v="6"/>
    <b v="0"/>
    <s v="Approved"/>
    <x v="1"/>
    <x v="2"/>
    <s v="low"/>
    <x v="0"/>
    <n v="574.64"/>
    <n v="459.71"/>
    <d v="1997-08-25T00:00:00"/>
    <n v="114.93"/>
    <s v="Riane"/>
    <x v="1"/>
    <n v="51"/>
    <d v="1984-11-21T00:00:00"/>
    <x v="1785"/>
    <x v="1785"/>
    <s v="Media Manager II"/>
    <x v="6"/>
    <x v="2"/>
    <s v="N"/>
    <x v="0"/>
    <n v="4"/>
    <s v="23812 Tony Lane"/>
    <n v="2036"/>
    <x v="1"/>
    <s v="Australia"/>
    <n v="8"/>
  </r>
  <r>
    <n v="3348"/>
    <n v="38"/>
    <n v="1926"/>
    <x v="132"/>
    <x v="1"/>
    <x v="6"/>
    <b v="1"/>
    <s v="Approved"/>
    <x v="1"/>
    <x v="0"/>
    <s v="medium"/>
    <x v="1"/>
    <n v="2091.4699999999998"/>
    <n v="388.92"/>
    <d v="2011-04-16T00:00:00"/>
    <n v="1702.5499999999997"/>
    <s v="Stefano"/>
    <x v="0"/>
    <n v="72"/>
    <d v="1957-11-15T00:00:00"/>
    <x v="1471"/>
    <x v="1471"/>
    <s v="Senior Cost Accountant"/>
    <x v="0"/>
    <x v="2"/>
    <s v="N"/>
    <x v="0"/>
    <n v="10"/>
    <s v="34694 Sugar Place"/>
    <n v="4740"/>
    <x v="2"/>
    <s v="Australia"/>
    <n v="5"/>
  </r>
  <r>
    <n v="3349"/>
    <n v="23"/>
    <n v="2747"/>
    <x v="326"/>
    <x v="10"/>
    <x v="6"/>
    <b v="0"/>
    <s v="Approved"/>
    <x v="3"/>
    <x v="2"/>
    <s v="low"/>
    <x v="2"/>
    <n v="688.63"/>
    <n v="612.88"/>
    <d v="1993-10-02T00:00:00"/>
    <n v="75.75"/>
    <s v="Anna-diane"/>
    <x v="1"/>
    <n v="5"/>
    <d v="1955-09-23T00:00:00"/>
    <x v="431"/>
    <x v="431"/>
    <s v="Software Test Engineer III"/>
    <x v="6"/>
    <x v="1"/>
    <s v="N"/>
    <x v="1"/>
    <n v="11"/>
    <s v="5 Lakewood Gardens Court"/>
    <n v="2118"/>
    <x v="1"/>
    <s v="Australia"/>
    <n v="9"/>
  </r>
  <r>
    <n v="3350"/>
    <n v="73"/>
    <n v="2999"/>
    <x v="163"/>
    <x v="4"/>
    <x v="2"/>
    <b v="1"/>
    <s v="Approved"/>
    <x v="0"/>
    <x v="0"/>
    <s v="medium"/>
    <x v="0"/>
    <n v="1945.43"/>
    <n v="333.18"/>
    <d v="1997-01-25T00:00:00"/>
    <n v="1612.25"/>
    <s v="Quintana"/>
    <x v="1"/>
    <n v="34"/>
    <d v="2000-12-19T00:00:00"/>
    <x v="197"/>
    <x v="197"/>
    <s v="Nurse Practicioner"/>
    <x v="3"/>
    <x v="2"/>
    <s v="N"/>
    <x v="0"/>
    <n v="2"/>
    <s v="4 Loftsgordon Avenue"/>
    <n v="3023"/>
    <x v="0"/>
    <s v="Australia"/>
    <n v="8"/>
  </r>
  <r>
    <n v="3351"/>
    <n v="94"/>
    <n v="1387"/>
    <x v="268"/>
    <x v="1"/>
    <x v="2"/>
    <b v="0"/>
    <s v="Approved"/>
    <x v="4"/>
    <x v="0"/>
    <s v="medium"/>
    <x v="1"/>
    <n v="1635.3"/>
    <n v="993.66"/>
    <d v="2016-03-29T00:00:00"/>
    <n v="641.64"/>
    <s v="Natalee"/>
    <x v="1"/>
    <n v="33"/>
    <d v="1977-07-11T00:00:00"/>
    <x v="1786"/>
    <x v="1786"/>
    <s v="Chemical Engineer"/>
    <x v="3"/>
    <x v="0"/>
    <s v="N"/>
    <x v="0"/>
    <n v="4"/>
    <s v="50 Claremont Junction"/>
    <n v="3818"/>
    <x v="0"/>
    <s v="Australia"/>
    <n v="6"/>
  </r>
  <r>
    <n v="3352"/>
    <n v="72"/>
    <n v="550"/>
    <x v="127"/>
    <x v="10"/>
    <x v="2"/>
    <b v="0"/>
    <s v="Approved"/>
    <x v="3"/>
    <x v="0"/>
    <s v="medium"/>
    <x v="0"/>
    <n v="360.4"/>
    <n v="270.3"/>
    <d v="2016-12-06T00:00:00"/>
    <n v="90.099999999999966"/>
    <s v="Abrahan"/>
    <x v="0"/>
    <n v="84"/>
    <d v="1985-06-15T00:00:00"/>
    <x v="213"/>
    <x v="213"/>
    <s v="Human Resources Manager"/>
    <x v="2"/>
    <x v="0"/>
    <s v="N"/>
    <x v="0"/>
    <n v="2"/>
    <s v="1949 Pepper Wood Pass"/>
    <n v="3168"/>
    <x v="0"/>
    <s v="Australia"/>
    <n v="6"/>
  </r>
  <r>
    <n v="3353"/>
    <n v="29"/>
    <n v="86"/>
    <x v="142"/>
    <x v="11"/>
    <x v="4"/>
    <b v="0"/>
    <s v="Approved"/>
    <x v="5"/>
    <x v="0"/>
    <s v="medium"/>
    <x v="0"/>
    <n v="1065.03"/>
    <n v="230.09"/>
    <d v="2000-11-03T00:00:00"/>
    <n v="834.93999999999994"/>
    <s v="Job"/>
    <x v="0"/>
    <n v="75"/>
    <d v="1989-03-04T00:00:00"/>
    <x v="927"/>
    <x v="927"/>
    <s v="Occupational Therapist"/>
    <x v="1"/>
    <x v="2"/>
    <s v="N"/>
    <x v="0"/>
    <n v="7"/>
    <s v="289 Haas Street"/>
    <n v="2075"/>
    <x v="1"/>
    <s v="Australia"/>
    <n v="11"/>
  </r>
  <r>
    <n v="3354"/>
    <n v="67"/>
    <n v="2794"/>
    <x v="116"/>
    <x v="10"/>
    <x v="2"/>
    <b v="1"/>
    <s v="Approved"/>
    <x v="3"/>
    <x v="1"/>
    <s v="medium"/>
    <x v="0"/>
    <n v="544.04999999999995"/>
    <n v="376.84"/>
    <d v="2002-08-31T00:00:00"/>
    <n v="167.20999999999998"/>
    <s v="Megen"/>
    <x v="1"/>
    <n v="41"/>
    <d v="1975-11-06T00:00:00"/>
    <x v="408"/>
    <x v="408"/>
    <s v="Social Worker"/>
    <x v="1"/>
    <x v="0"/>
    <s v="N"/>
    <x v="0"/>
    <n v="18"/>
    <s v="01209 Southridge Hill"/>
    <n v="2216"/>
    <x v="1"/>
    <s v="Australia"/>
    <n v="8"/>
  </r>
  <r>
    <n v="3355"/>
    <n v="54"/>
    <n v="3264"/>
    <x v="214"/>
    <x v="9"/>
    <x v="2"/>
    <b v="1"/>
    <s v="Approved"/>
    <x v="5"/>
    <x v="0"/>
    <s v="medium"/>
    <x v="0"/>
    <n v="1292.8399999999999"/>
    <n v="13.44"/>
    <d v="2015-10-18T00:00:00"/>
    <n v="1279.3999999999999"/>
    <s v="Quentin"/>
    <x v="1"/>
    <n v="37"/>
    <d v="1981-08-21T00:00:00"/>
    <x v="693"/>
    <x v="693"/>
    <s v="Business Systems Development Analyst"/>
    <x v="3"/>
    <x v="1"/>
    <s v="N"/>
    <x v="1"/>
    <n v="5"/>
    <s v="8 Marquette Court"/>
    <n v="2204"/>
    <x v="1"/>
    <s v="Australia"/>
    <n v="11"/>
  </r>
  <r>
    <n v="3356"/>
    <n v="0"/>
    <n v="2459"/>
    <x v="178"/>
    <x v="6"/>
    <x v="4"/>
    <b v="0"/>
    <s v="Approved"/>
    <x v="2"/>
    <x v="0"/>
    <s v="medium"/>
    <x v="0"/>
    <n v="235.63"/>
    <n v="125.07"/>
    <d v="2004-08-07T00:00:00"/>
    <n v="110.56"/>
    <s v="Jeanna"/>
    <x v="1"/>
    <n v="67"/>
    <d v="1986-01-10T00:00:00"/>
    <x v="7"/>
    <x v="7"/>
    <s v="Quality Engineer"/>
    <x v="3"/>
    <x v="2"/>
    <s v="N"/>
    <x v="1"/>
    <n v="18"/>
    <s v="975 Annamark Hill"/>
    <n v="4034"/>
    <x v="2"/>
    <s v="Australia"/>
    <n v="6"/>
  </r>
  <r>
    <n v="3357"/>
    <n v="57"/>
    <n v="2648"/>
    <x v="139"/>
    <x v="7"/>
    <x v="0"/>
    <b v="0"/>
    <s v="Approved"/>
    <x v="5"/>
    <x v="3"/>
    <s v="medium"/>
    <x v="1"/>
    <n v="1890.39"/>
    <n v="260.14"/>
    <d v="1991-01-21T00:00:00"/>
    <n v="1630.25"/>
    <s v="Saunder"/>
    <x v="0"/>
    <n v="60"/>
    <d v="1998-05-09T00:00:00"/>
    <x v="1582"/>
    <x v="1582"/>
    <s v="Account Representative I"/>
    <x v="6"/>
    <x v="1"/>
    <s v="N"/>
    <x v="1"/>
    <n v="1"/>
    <s v="736 Tomscot Center"/>
    <n v="4503"/>
    <x v="2"/>
    <s v="Australia"/>
    <n v="5"/>
  </r>
  <r>
    <n v="3358"/>
    <n v="79"/>
    <n v="1582"/>
    <x v="313"/>
    <x v="9"/>
    <x v="4"/>
    <b v="0"/>
    <s v="Approved"/>
    <x v="3"/>
    <x v="0"/>
    <s v="medium"/>
    <x v="0"/>
    <n v="1555.58"/>
    <n v="818.01"/>
    <d v="2003-09-09T00:00:00"/>
    <n v="737.56999999999994"/>
    <s v="Francesco"/>
    <x v="0"/>
    <n v="32"/>
    <d v="1978-01-14T00:00:00"/>
    <x v="20"/>
    <x v="20"/>
    <s v="Office Assistant III"/>
    <x v="4"/>
    <x v="0"/>
    <s v="N"/>
    <x v="1"/>
    <n v="4"/>
    <s v="85301 John Wall Road"/>
    <n v="2101"/>
    <x v="1"/>
    <s v="Australia"/>
    <n v="11"/>
  </r>
  <r>
    <n v="3359"/>
    <n v="47"/>
    <n v="2501"/>
    <x v="191"/>
    <x v="0"/>
    <x v="5"/>
    <b v="0"/>
    <s v="Approved"/>
    <x v="1"/>
    <x v="1"/>
    <s v="low"/>
    <x v="2"/>
    <n v="1720.7"/>
    <n v="1531.42"/>
    <d v="2012-06-04T00:00:00"/>
    <n v="189.27999999999997"/>
    <s v="Ora"/>
    <x v="1"/>
    <n v="80"/>
    <d v="1971-07-12T00:00:00"/>
    <x v="1787"/>
    <x v="1787"/>
    <s v="Actuary"/>
    <x v="0"/>
    <x v="0"/>
    <s v="N"/>
    <x v="0"/>
    <n v="10"/>
    <s v="24 Helena Alley"/>
    <n v="2566"/>
    <x v="1"/>
    <s v="Australia"/>
    <n v="9"/>
  </r>
  <r>
    <n v="3360"/>
    <n v="21"/>
    <n v="3128"/>
    <x v="149"/>
    <x v="9"/>
    <x v="3"/>
    <b v="0"/>
    <s v="Approved"/>
    <x v="5"/>
    <x v="3"/>
    <s v="medium"/>
    <x v="0"/>
    <n v="1466.68"/>
    <n v="363.25"/>
    <d v="2016-07-09T00:00:00"/>
    <n v="1103.43"/>
    <s v="Betteanne"/>
    <x v="1"/>
    <n v="96"/>
    <d v="1965-06-26T00:00:00"/>
    <x v="1027"/>
    <x v="1027"/>
    <s v="Geological Engineer"/>
    <x v="3"/>
    <x v="2"/>
    <s v="N"/>
    <x v="0"/>
    <n v="16"/>
    <s v="6958 Knutson Pass"/>
    <n v="3620"/>
    <x v="0"/>
    <s v="Australia"/>
    <n v="1"/>
  </r>
  <r>
    <n v="3361"/>
    <n v="99"/>
    <n v="2096"/>
    <x v="33"/>
    <x v="3"/>
    <x v="1"/>
    <b v="0"/>
    <s v="Approved"/>
    <x v="1"/>
    <x v="1"/>
    <s v="low"/>
    <x v="2"/>
    <n v="1720.7"/>
    <n v="1531.42"/>
    <d v="2006-10-01T00:00:00"/>
    <n v="189.27999999999997"/>
    <s v="Torrie"/>
    <x v="1"/>
    <n v="74"/>
    <d v="1969-05-21T00:00:00"/>
    <x v="1584"/>
    <x v="1584"/>
    <s v="Programmer III"/>
    <x v="8"/>
    <x v="2"/>
    <s v="N"/>
    <x v="0"/>
    <n v="12"/>
    <s v="72 Ilene Point"/>
    <n v="2575"/>
    <x v="1"/>
    <s v="Australia"/>
    <n v="8"/>
  </r>
  <r>
    <n v="3362"/>
    <n v="50"/>
    <n v="1023"/>
    <x v="185"/>
    <x v="3"/>
    <x v="1"/>
    <b v="0"/>
    <s v="Approved"/>
    <x v="5"/>
    <x v="0"/>
    <s v="medium"/>
    <x v="2"/>
    <n v="175.89"/>
    <n v="131.91999999999999"/>
    <d v="2015-10-18T00:00:00"/>
    <n v="43.97"/>
    <s v="Suzann"/>
    <x v="1"/>
    <n v="56"/>
    <d v="1990-03-04T00:00:00"/>
    <x v="1788"/>
    <x v="1788"/>
    <s v="Assistant Manager"/>
    <x v="0"/>
    <x v="1"/>
    <s v="N"/>
    <x v="0"/>
    <n v="14"/>
    <s v="37208 Golf View Terrace"/>
    <n v="2145"/>
    <x v="1"/>
    <s v="Australia"/>
    <n v="8"/>
  </r>
  <r>
    <n v="3363"/>
    <n v="33"/>
    <n v="2853"/>
    <x v="161"/>
    <x v="5"/>
    <x v="1"/>
    <b v="1"/>
    <s v="Approved"/>
    <x v="2"/>
    <x v="1"/>
    <s v="medium"/>
    <x v="2"/>
    <n v="1810"/>
    <n v="1610.9"/>
    <d v="2008-03-19T00:00:00"/>
    <n v="199.09999999999991"/>
    <s v="Clarence"/>
    <x v="0"/>
    <n v="65"/>
    <d v="1985-10-21T00:00:00"/>
    <x v="542"/>
    <x v="542"/>
    <s v="Executive Secretary"/>
    <x v="2"/>
    <x v="2"/>
    <s v="N"/>
    <x v="0"/>
    <n v="7"/>
    <s v="52 Ruskin Pass"/>
    <n v="2089"/>
    <x v="1"/>
    <s v="Australia"/>
    <n v="10"/>
  </r>
  <r>
    <n v="3364"/>
    <n v="24"/>
    <n v="3138"/>
    <x v="191"/>
    <x v="0"/>
    <x v="5"/>
    <b v="0"/>
    <s v="Approved"/>
    <x v="0"/>
    <x v="1"/>
    <s v="medium"/>
    <x v="1"/>
    <n v="1777.8"/>
    <n v="820.78"/>
    <d v="1993-05-26T00:00:00"/>
    <n v="957.02"/>
    <s v="Wait"/>
    <x v="0"/>
    <n v="34"/>
    <d v="1971-02-19T00:00:00"/>
    <x v="1789"/>
    <x v="1789"/>
    <s v="Paralegal"/>
    <x v="0"/>
    <x v="0"/>
    <s v="N"/>
    <x v="0"/>
    <n v="6"/>
    <s v="409 Bobwhite Road"/>
    <n v="2226"/>
    <x v="1"/>
    <s v="Australia"/>
    <n v="10"/>
  </r>
  <r>
    <n v="3365"/>
    <n v="61"/>
    <n v="1919"/>
    <x v="121"/>
    <x v="3"/>
    <x v="0"/>
    <b v="0"/>
    <s v="Approved"/>
    <x v="2"/>
    <x v="0"/>
    <s v="low"/>
    <x v="0"/>
    <n v="71.16"/>
    <n v="56.93"/>
    <d v="1992-10-02T00:00:00"/>
    <n v="14.229999999999997"/>
    <s v="Bartie"/>
    <x v="0"/>
    <n v="40"/>
    <d v="1960-12-23T00:00:00"/>
    <x v="1534"/>
    <x v="1534"/>
    <s v="VP Product Management"/>
    <x v="9"/>
    <x v="0"/>
    <s v="N"/>
    <x v="0"/>
    <n v="19"/>
    <s v="9 Utah Road"/>
    <n v="4179"/>
    <x v="2"/>
    <s v="Australia"/>
    <n v="8"/>
  </r>
  <r>
    <n v="3366"/>
    <n v="37"/>
    <n v="1153"/>
    <x v="24"/>
    <x v="7"/>
    <x v="6"/>
    <b v="0"/>
    <s v="Approved"/>
    <x v="2"/>
    <x v="0"/>
    <s v="low"/>
    <x v="0"/>
    <n v="1793.43"/>
    <n v="248.82"/>
    <d v="1997-05-10T00:00:00"/>
    <n v="1544.6100000000001"/>
    <s v="Mirilla"/>
    <x v="1"/>
    <n v="53"/>
    <d v="1995-01-17T00:00:00"/>
    <x v="1278"/>
    <x v="1278"/>
    <s v="Desktop Support Technician"/>
    <x v="1"/>
    <x v="0"/>
    <s v="N"/>
    <x v="0"/>
    <n v="3"/>
    <s v="84 Monument Terrace"/>
    <n v="4127"/>
    <x v="2"/>
    <s v="Australia"/>
    <n v="4"/>
  </r>
  <r>
    <n v="3367"/>
    <n v="89"/>
    <n v="1290"/>
    <x v="2"/>
    <x v="2"/>
    <x v="2"/>
    <b v="1"/>
    <s v="Approved"/>
    <x v="4"/>
    <x v="0"/>
    <s v="medium"/>
    <x v="1"/>
    <n v="1812.75"/>
    <n v="582.48"/>
    <d v="2008-03-19T00:00:00"/>
    <n v="1230.27"/>
    <s v="Vassily"/>
    <x v="0"/>
    <n v="49"/>
    <d v="1967-08-08T00:00:00"/>
    <x v="1112"/>
    <x v="1112"/>
    <s v="VP Marketing"/>
    <x v="0"/>
    <x v="2"/>
    <s v="N"/>
    <x v="0"/>
    <n v="6"/>
    <s v="19679 Buell Pass"/>
    <n v="4305"/>
    <x v="2"/>
    <s v="Australia"/>
    <n v="5"/>
  </r>
  <r>
    <n v="3368"/>
    <n v="93"/>
    <n v="1913"/>
    <x v="52"/>
    <x v="0"/>
    <x v="3"/>
    <b v="0"/>
    <s v="Approved"/>
    <x v="5"/>
    <x v="0"/>
    <s v="medium"/>
    <x v="0"/>
    <n v="1065.03"/>
    <n v="230.09"/>
    <d v="1991-05-06T00:00:00"/>
    <n v="834.93999999999994"/>
    <s v="Tamiko"/>
    <x v="1"/>
    <n v="36"/>
    <d v="1973-11-02T00:00:00"/>
    <x v="488"/>
    <x v="488"/>
    <s v="Dental Hygienist"/>
    <x v="1"/>
    <x v="0"/>
    <s v="N"/>
    <x v="0"/>
    <n v="17"/>
    <s v="81856 Express Lane"/>
    <n v="2299"/>
    <x v="1"/>
    <s v="Australia"/>
    <n v="6"/>
  </r>
  <r>
    <n v="3369"/>
    <n v="60"/>
    <n v="2339"/>
    <x v="1"/>
    <x v="1"/>
    <x v="1"/>
    <b v="0"/>
    <s v="Approved"/>
    <x v="4"/>
    <x v="0"/>
    <s v="high"/>
    <x v="2"/>
    <n v="1977.36"/>
    <n v="1759.85"/>
    <d v="2012-05-18T00:00:00"/>
    <n v="217.51"/>
    <s v="Damien"/>
    <x v="0"/>
    <n v="3"/>
    <d v="1958-12-28T00:00:00"/>
    <x v="5"/>
    <x v="5"/>
    <s v="Web Designer II"/>
    <x v="4"/>
    <x v="1"/>
    <s v="N"/>
    <x v="0"/>
    <n v="16"/>
    <s v="7174 Thackeray Point"/>
    <n v="2153"/>
    <x v="1"/>
    <s v="Australia"/>
    <n v="10"/>
  </r>
  <r>
    <n v="3370"/>
    <n v="0"/>
    <n v="1798"/>
    <x v="58"/>
    <x v="10"/>
    <x v="1"/>
    <b v="1"/>
    <s v="Approved"/>
    <x v="5"/>
    <x v="0"/>
    <s v="medium"/>
    <x v="0"/>
    <n v="60.34"/>
    <n v="45.26"/>
    <d v="1991-08-05T00:00:00"/>
    <n v="15.080000000000005"/>
    <s v="Eunice"/>
    <x v="1"/>
    <n v="46"/>
    <d v="2000-10-11T00:00:00"/>
    <x v="1735"/>
    <x v="1735"/>
    <s v="Electrical Engineer"/>
    <x v="3"/>
    <x v="2"/>
    <s v="N"/>
    <x v="0"/>
    <n v="1"/>
    <s v="93 Lakeland Court"/>
    <n v="3810"/>
    <x v="0"/>
    <s v="Australia"/>
    <n v="6"/>
  </r>
  <r>
    <n v="3371"/>
    <n v="67"/>
    <n v="1685"/>
    <x v="258"/>
    <x v="10"/>
    <x v="6"/>
    <b v="1"/>
    <s v="Approved"/>
    <x v="3"/>
    <x v="1"/>
    <s v="medium"/>
    <x v="0"/>
    <n v="544.04999999999995"/>
    <n v="376.84"/>
    <d v="2005-10-22T00:00:00"/>
    <n v="167.20999999999998"/>
    <s v="Marya"/>
    <x v="1"/>
    <n v="32"/>
    <d v="1972-03-16T00:00:00"/>
    <x v="1790"/>
    <x v="1790"/>
    <s v="Budget/Accounting Analyst III"/>
    <x v="7"/>
    <x v="0"/>
    <s v="N"/>
    <x v="1"/>
    <n v="8"/>
    <s v="116 Sullivan Avenue"/>
    <n v="3941"/>
    <x v="0"/>
    <s v="Australia"/>
    <n v="9"/>
  </r>
  <r>
    <n v="3372"/>
    <n v="84"/>
    <n v="2056"/>
    <x v="262"/>
    <x v="5"/>
    <x v="0"/>
    <b v="1"/>
    <s v="Approved"/>
    <x v="4"/>
    <x v="1"/>
    <s v="medium"/>
    <x v="0"/>
    <n v="792.9"/>
    <n v="594.67999999999995"/>
    <d v="1992-10-02T00:00:00"/>
    <n v="198.22000000000003"/>
    <s v="Cristin"/>
    <x v="1"/>
    <n v="65"/>
    <d v="1986-03-04T00:00:00"/>
    <x v="1791"/>
    <x v="1791"/>
    <s v="Biostatistician IV"/>
    <x v="4"/>
    <x v="2"/>
    <s v="N"/>
    <x v="1"/>
    <n v="22"/>
    <s v="7 Green Ridge Way"/>
    <n v="2763"/>
    <x v="1"/>
    <s v="Australia"/>
    <n v="8"/>
  </r>
  <r>
    <n v="3373"/>
    <n v="74"/>
    <n v="2101"/>
    <x v="269"/>
    <x v="9"/>
    <x v="6"/>
    <b v="0"/>
    <s v="Approved"/>
    <x v="5"/>
    <x v="0"/>
    <s v="medium"/>
    <x v="0"/>
    <n v="1228.07"/>
    <n v="400.91"/>
    <d v="1999-12-04T00:00:00"/>
    <n v="827.15999999999985"/>
    <s v="Der"/>
    <x v="0"/>
    <n v="34"/>
    <d v="1978-05-30T00:00:00"/>
    <x v="602"/>
    <x v="602"/>
    <s v="Marketing Assistant"/>
    <x v="7"/>
    <x v="0"/>
    <s v="N"/>
    <x v="1"/>
    <n v="14"/>
    <s v="344 Rockefeller Way"/>
    <n v="3966"/>
    <x v="0"/>
    <s v="Australia"/>
    <n v="2"/>
  </r>
  <r>
    <n v="3374"/>
    <n v="35"/>
    <n v="3441"/>
    <x v="226"/>
    <x v="3"/>
    <x v="2"/>
    <b v="0"/>
    <s v="Approved"/>
    <x v="4"/>
    <x v="0"/>
    <s v="medium"/>
    <x v="0"/>
    <n v="1403.5"/>
    <n v="954.82"/>
    <d v="2016-11-14T00:00:00"/>
    <n v="448.67999999999995"/>
    <s v="Janelle"/>
    <x v="1"/>
    <n v="44"/>
    <d v="1988-10-16T00:00:00"/>
    <x v="1792"/>
    <x v="1792"/>
    <s v="Legal Assistant"/>
    <x v="3"/>
    <x v="2"/>
    <s v="N"/>
    <x v="0"/>
    <n v="20"/>
    <s v="0 Reinke Lane"/>
    <n v="3034"/>
    <x v="0"/>
    <s v="Australia"/>
    <n v="9"/>
  </r>
  <r>
    <n v="3375"/>
    <n v="85"/>
    <n v="3484"/>
    <x v="330"/>
    <x v="8"/>
    <x v="6"/>
    <b v="1"/>
    <s v="Approved"/>
    <x v="5"/>
    <x v="0"/>
    <s v="medium"/>
    <x v="0"/>
    <n v="1228.07"/>
    <n v="400.91"/>
    <d v="2011-03-16T00:00:00"/>
    <n v="827.15999999999985"/>
    <s v="Hedi"/>
    <x v="1"/>
    <n v="10"/>
    <d v="1976-10-24T00:00:00"/>
    <x v="343"/>
    <x v="343"/>
    <s v="Information Systems Manager"/>
    <x v="0"/>
    <x v="2"/>
    <s v="N"/>
    <x v="0"/>
    <n v="20"/>
    <s v="3 Butterfield Trail"/>
    <n v="4519"/>
    <x v="2"/>
    <s v="Australia"/>
    <n v="6"/>
  </r>
  <r>
    <n v="3376"/>
    <n v="16"/>
    <n v="1809"/>
    <x v="68"/>
    <x v="6"/>
    <x v="1"/>
    <b v="1"/>
    <s v="Approved"/>
    <x v="3"/>
    <x v="0"/>
    <s v="high"/>
    <x v="2"/>
    <n v="1661.92"/>
    <n v="1479.11"/>
    <d v="1996-11-09T00:00:00"/>
    <n v="182.81000000000017"/>
    <s v="Reba"/>
    <x v="1"/>
    <n v="67"/>
    <d v="1961-01-26T00:00:00"/>
    <x v="1793"/>
    <x v="1793"/>
    <s v="Programmer II"/>
    <x v="1"/>
    <x v="0"/>
    <s v="N"/>
    <x v="0"/>
    <n v="19"/>
    <s v="7 Erie Court"/>
    <n v="2263"/>
    <x v="1"/>
    <s v="Australia"/>
    <n v="7"/>
  </r>
  <r>
    <n v="3377"/>
    <n v="10"/>
    <n v="2928"/>
    <x v="167"/>
    <x v="6"/>
    <x v="1"/>
    <b v="0"/>
    <s v="Approved"/>
    <x v="5"/>
    <x v="3"/>
    <s v="medium"/>
    <x v="0"/>
    <n v="1466.68"/>
    <n v="363.25"/>
    <d v="2014-03-03T00:00:00"/>
    <n v="1103.43"/>
    <s v="Cedric"/>
    <x v="0"/>
    <n v="92"/>
    <d v="1992-12-27T00:00:00"/>
    <x v="1794"/>
    <x v="1794"/>
    <s v="Office Assistant I"/>
    <x v="6"/>
    <x v="0"/>
    <s v="N"/>
    <x v="1"/>
    <n v="5"/>
    <s v="423 Golf Point"/>
    <n v="2044"/>
    <x v="1"/>
    <s v="Australia"/>
    <n v="10"/>
  </r>
  <r>
    <n v="3378"/>
    <n v="49"/>
    <n v="1748"/>
    <x v="301"/>
    <x v="2"/>
    <x v="2"/>
    <b v="0"/>
    <s v="Approved"/>
    <x v="1"/>
    <x v="1"/>
    <s v="medium"/>
    <x v="0"/>
    <n v="533.51"/>
    <n v="400.13"/>
    <d v="2003-02-16T00:00:00"/>
    <n v="133.38"/>
    <s v="Skell"/>
    <x v="0"/>
    <n v="83"/>
    <d v="1956-06-07T00:00:00"/>
    <x v="1361"/>
    <x v="1361"/>
    <s v="Recruiter"/>
    <x v="3"/>
    <x v="0"/>
    <s v="N"/>
    <x v="0"/>
    <n v="10"/>
    <s v="09810 Dayton Hill"/>
    <n v="4035"/>
    <x v="2"/>
    <s v="Australia"/>
    <n v="8"/>
  </r>
  <r>
    <n v="3379"/>
    <n v="88"/>
    <n v="1967"/>
    <x v="286"/>
    <x v="2"/>
    <x v="4"/>
    <b v="1"/>
    <s v="Approved"/>
    <x v="3"/>
    <x v="0"/>
    <s v="medium"/>
    <x v="0"/>
    <n v="1198.46"/>
    <n v="381.1"/>
    <d v="2003-01-05T00:00:00"/>
    <n v="817.36"/>
    <s v="Bendicty"/>
    <x v="0"/>
    <n v="81"/>
    <d v="1973-12-14T00:00:00"/>
    <x v="324"/>
    <x v="324"/>
    <s v="Web Designer III"/>
    <x v="2"/>
    <x v="0"/>
    <s v="N"/>
    <x v="0"/>
    <n v="3"/>
    <s v="67104 Bunting Crossing"/>
    <n v="2043"/>
    <x v="1"/>
    <s v="Australia"/>
    <n v="9"/>
  </r>
  <r>
    <n v="3380"/>
    <n v="22"/>
    <n v="1942"/>
    <x v="156"/>
    <x v="10"/>
    <x v="3"/>
    <b v="1"/>
    <s v="Approved"/>
    <x v="0"/>
    <x v="0"/>
    <s v="medium"/>
    <x v="0"/>
    <n v="575.27"/>
    <n v="431.45"/>
    <d v="2013-03-12T00:00:00"/>
    <n v="143.82"/>
    <s v="Abe"/>
    <x v="0"/>
    <n v="0"/>
    <d v="1987-01-08T00:00:00"/>
    <x v="1088"/>
    <x v="1088"/>
    <s v="Programmer Analyst II"/>
    <x v="0"/>
    <x v="2"/>
    <s v="N"/>
    <x v="1"/>
    <n v="19"/>
    <s v="184 Hoepker Way"/>
    <n v="2197"/>
    <x v="1"/>
    <s v="Australia"/>
    <n v="9"/>
  </r>
  <r>
    <n v="3381"/>
    <n v="87"/>
    <n v="3181"/>
    <x v="51"/>
    <x v="10"/>
    <x v="3"/>
    <b v="1"/>
    <s v="Approved"/>
    <x v="2"/>
    <x v="0"/>
    <s v="medium"/>
    <x v="0"/>
    <n v="1636.9"/>
    <n v="44.71"/>
    <d v="2010-08-20T00:00:00"/>
    <n v="1592.19"/>
    <s v="Ferd"/>
    <x v="0"/>
    <n v="39"/>
    <d v="1976-09-29T00:00:00"/>
    <x v="777"/>
    <x v="777"/>
    <s v="Senior Editor"/>
    <x v="0"/>
    <x v="2"/>
    <s v="N"/>
    <x v="1"/>
    <n v="6"/>
    <s v="26 Randy Road"/>
    <n v="2642"/>
    <x v="1"/>
    <s v="Australia"/>
    <n v="2"/>
  </r>
  <r>
    <n v="3382"/>
    <n v="72"/>
    <n v="1422"/>
    <x v="22"/>
    <x v="5"/>
    <x v="0"/>
    <b v="0"/>
    <s v="Approved"/>
    <x v="3"/>
    <x v="0"/>
    <s v="medium"/>
    <x v="0"/>
    <n v="360.4"/>
    <n v="270.3"/>
    <d v="2006-05-22T00:00:00"/>
    <n v="90.099999999999966"/>
    <s v="Georgy"/>
    <x v="0"/>
    <n v="31"/>
    <d v="1972-03-13T00:00:00"/>
    <x v="409"/>
    <x v="409"/>
    <s v="Nuclear Power Engineer"/>
    <x v="3"/>
    <x v="1"/>
    <s v="N"/>
    <x v="0"/>
    <n v="16"/>
    <s v="0 Talisman Trail"/>
    <n v="2769"/>
    <x v="1"/>
    <s v="Australia"/>
    <n v="10"/>
  </r>
  <r>
    <n v="3383"/>
    <n v="14"/>
    <n v="1999"/>
    <x v="148"/>
    <x v="10"/>
    <x v="4"/>
    <b v="0"/>
    <s v="Approved"/>
    <x v="1"/>
    <x v="0"/>
    <s v="medium"/>
    <x v="2"/>
    <n v="1386.84"/>
    <n v="1234.29"/>
    <d v="1993-07-15T00:00:00"/>
    <n v="152.54999999999995"/>
    <s v="Raquel"/>
    <x v="1"/>
    <n v="6"/>
    <d v="1962-08-16T00:00:00"/>
    <x v="62"/>
    <x v="62"/>
    <s v="Nuclear Power Engineer"/>
    <x v="3"/>
    <x v="0"/>
    <s v="N"/>
    <x v="0"/>
    <n v="7"/>
    <s v="7875 Fieldstone Pass"/>
    <n v="4216"/>
    <x v="2"/>
    <s v="Australia"/>
    <n v="10"/>
  </r>
  <r>
    <n v="3384"/>
    <n v="29"/>
    <n v="295"/>
    <x v="25"/>
    <x v="5"/>
    <x v="6"/>
    <b v="0"/>
    <s v="Approved"/>
    <x v="3"/>
    <x v="1"/>
    <s v="medium"/>
    <x v="0"/>
    <n v="543.39"/>
    <n v="407.54"/>
    <d v="1995-12-19T00:00:00"/>
    <n v="135.84999999999997"/>
    <s v="Lena"/>
    <x v="1"/>
    <n v="64"/>
    <d v="1964-12-26T00:00:00"/>
    <x v="747"/>
    <x v="747"/>
    <s v="Database Administrator II"/>
    <x v="6"/>
    <x v="0"/>
    <s v="N"/>
    <x v="0"/>
    <n v="18"/>
    <s v="76 Graedel Street"/>
    <n v="4812"/>
    <x v="2"/>
    <s v="Australia"/>
    <n v="6"/>
  </r>
  <r>
    <n v="3385"/>
    <n v="61"/>
    <n v="1014"/>
    <x v="82"/>
    <x v="3"/>
    <x v="6"/>
    <b v="0"/>
    <s v="Approved"/>
    <x v="2"/>
    <x v="0"/>
    <s v="low"/>
    <x v="0"/>
    <n v="71.16"/>
    <n v="56.93"/>
    <d v="2015-06-17T00:00:00"/>
    <n v="14.229999999999997"/>
    <s v="Miller"/>
    <x v="0"/>
    <n v="60"/>
    <d v="1960-10-14T00:00:00"/>
    <x v="1795"/>
    <x v="1795"/>
    <s v="Senior Developer"/>
    <x v="4"/>
    <x v="0"/>
    <s v="N"/>
    <x v="0"/>
    <n v="8"/>
    <s v="9 Macpherson Avenue"/>
    <n v="2527"/>
    <x v="1"/>
    <s v="Australia"/>
    <n v="8"/>
  </r>
  <r>
    <n v="3386"/>
    <n v="4"/>
    <n v="1375"/>
    <x v="34"/>
    <x v="6"/>
    <x v="5"/>
    <b v="1"/>
    <s v="Approved"/>
    <x v="4"/>
    <x v="0"/>
    <s v="high"/>
    <x v="0"/>
    <n v="1129.1300000000001"/>
    <n v="677.48"/>
    <d v="2003-03-18T00:00:00"/>
    <n v="451.65000000000009"/>
    <s v="Archie"/>
    <x v="0"/>
    <n v="36"/>
    <d v="1978-12-07T00:00:00"/>
    <x v="1796"/>
    <x v="1796"/>
    <s v="Analog Circuit Design manager"/>
    <x v="0"/>
    <x v="1"/>
    <s v="N"/>
    <x v="1"/>
    <n v="18"/>
    <s v="3962 Rigney Center"/>
    <n v="3156"/>
    <x v="0"/>
    <s v="Australia"/>
    <n v="8"/>
  </r>
  <r>
    <n v="3387"/>
    <n v="23"/>
    <n v="497"/>
    <x v="165"/>
    <x v="3"/>
    <x v="5"/>
    <b v="1"/>
    <s v="Approved"/>
    <x v="3"/>
    <x v="2"/>
    <s v="low"/>
    <x v="2"/>
    <n v="688.63"/>
    <n v="612.88"/>
    <d v="1991-08-05T00:00:00"/>
    <n v="75.75"/>
    <s v="Korry"/>
    <x v="1"/>
    <n v="25"/>
    <d v="1976-01-28T00:00:00"/>
    <x v="609"/>
    <x v="609"/>
    <s v="Engineer II"/>
    <x v="0"/>
    <x v="1"/>
    <s v="N"/>
    <x v="0"/>
    <n v="11"/>
    <s v="6390 Truax Park"/>
    <n v="3012"/>
    <x v="0"/>
    <s v="Australia"/>
    <n v="9"/>
  </r>
  <r>
    <n v="3388"/>
    <n v="67"/>
    <n v="1286"/>
    <x v="159"/>
    <x v="9"/>
    <x v="5"/>
    <b v="0"/>
    <s v="Approved"/>
    <x v="0"/>
    <x v="0"/>
    <s v="medium"/>
    <x v="1"/>
    <n v="1071.23"/>
    <n v="380.74"/>
    <d v="1993-07-15T00:00:00"/>
    <n v="690.49"/>
    <s v="Mina"/>
    <x v="1"/>
    <n v="83"/>
    <d v="1975-06-28T00:00:00"/>
    <x v="643"/>
    <x v="643"/>
    <s v="Senior Quality Engineer"/>
    <x v="3"/>
    <x v="2"/>
    <s v="N"/>
    <x v="0"/>
    <n v="16"/>
    <s v="77 Pankratz Plaza"/>
    <n v="4306"/>
    <x v="2"/>
    <s v="Australia"/>
    <n v="8"/>
  </r>
  <r>
    <n v="3389"/>
    <n v="3"/>
    <n v="934"/>
    <x v="169"/>
    <x v="2"/>
    <x v="1"/>
    <b v="1"/>
    <s v="Approved"/>
    <x v="1"/>
    <x v="0"/>
    <s v="medium"/>
    <x v="1"/>
    <n v="2091.4699999999998"/>
    <n v="388.92"/>
    <d v="2011-05-07T00:00:00"/>
    <n v="1702.5499999999997"/>
    <s v="Marcellus"/>
    <x v="0"/>
    <n v="76"/>
    <d v="1996-01-22T00:00:00"/>
    <x v="823"/>
    <x v="823"/>
    <s v="Human Resources Manager"/>
    <x v="3"/>
    <x v="0"/>
    <s v="N"/>
    <x v="1"/>
    <n v="6"/>
    <s v="4 Eastlawn Crossing"/>
    <n v="2036"/>
    <x v="1"/>
    <s v="Australia"/>
    <n v="12"/>
  </r>
  <r>
    <n v="3390"/>
    <n v="78"/>
    <n v="2982"/>
    <x v="187"/>
    <x v="6"/>
    <x v="6"/>
    <b v="1"/>
    <s v="Approved"/>
    <x v="4"/>
    <x v="0"/>
    <s v="medium"/>
    <x v="1"/>
    <n v="1765.3"/>
    <n v="709.48"/>
    <d v="2004-08-07T00:00:00"/>
    <n v="1055.82"/>
    <s v="Celisse"/>
    <x v="1"/>
    <n v="30"/>
    <d v="1982-08-08T00:00:00"/>
    <x v="1052"/>
    <x v="1052"/>
    <s v="Senior Cost Accountant"/>
    <x v="0"/>
    <x v="0"/>
    <s v="N"/>
    <x v="0"/>
    <n v="11"/>
    <s v="1 Graceland Trail"/>
    <n v="3195"/>
    <x v="0"/>
    <s v="Australia"/>
    <n v="9"/>
  </r>
  <r>
    <n v="3391"/>
    <n v="28"/>
    <n v="350"/>
    <x v="360"/>
    <x v="10"/>
    <x v="6"/>
    <b v="1"/>
    <s v="Approved"/>
    <x v="3"/>
    <x v="0"/>
    <s v="medium"/>
    <x v="2"/>
    <n v="1216.1400000000001"/>
    <n v="1082.3599999999999"/>
    <d v="1991-11-10T00:00:00"/>
    <n v="133.7800000000002"/>
    <s v="Carmela"/>
    <x v="1"/>
    <n v="47"/>
    <d v="1977-12-09T00:00:00"/>
    <x v="989"/>
    <x v="989"/>
    <s v="Clinical Specialist"/>
    <x v="1"/>
    <x v="0"/>
    <s v="N"/>
    <x v="0"/>
    <n v="9"/>
    <s v="1826 Hazelcrest Park"/>
    <n v="3087"/>
    <x v="0"/>
    <s v="Australia"/>
    <n v="9"/>
  </r>
  <r>
    <n v="3392"/>
    <n v="17"/>
    <n v="710"/>
    <x v="19"/>
    <x v="7"/>
    <x v="0"/>
    <b v="0"/>
    <s v="Approved"/>
    <x v="5"/>
    <x v="3"/>
    <s v="medium"/>
    <x v="1"/>
    <n v="1362.99"/>
    <n v="57.74"/>
    <d v="2016-03-29T00:00:00"/>
    <n v="1305.25"/>
    <s v="Benton"/>
    <x v="0"/>
    <n v="76"/>
    <d v="1970-03-01T00:00:00"/>
    <x v="8"/>
    <x v="8"/>
    <s v="Sales Representative"/>
    <x v="2"/>
    <x v="2"/>
    <s v="N"/>
    <x v="0"/>
    <n v="13"/>
    <s v="1721 Nobel Junction"/>
    <n v="2753"/>
    <x v="1"/>
    <s v="Australia"/>
    <n v="8"/>
  </r>
  <r>
    <n v="3393"/>
    <n v="48"/>
    <n v="2100"/>
    <x v="257"/>
    <x v="8"/>
    <x v="6"/>
    <b v="0"/>
    <s v="Approved"/>
    <x v="5"/>
    <x v="0"/>
    <s v="medium"/>
    <x v="0"/>
    <n v="1762.96"/>
    <n v="950.52"/>
    <d v="2014-07-28T00:00:00"/>
    <n v="812.44"/>
    <s v="Der"/>
    <x v="0"/>
    <n v="34"/>
    <d v="1978-05-30T00:00:00"/>
    <x v="602"/>
    <x v="602"/>
    <s v="Marketing Assistant"/>
    <x v="7"/>
    <x v="0"/>
    <s v="N"/>
    <x v="1"/>
    <n v="14"/>
    <s v="88039 Melody Lane"/>
    <n v="3088"/>
    <x v="0"/>
    <s v="Australia"/>
    <n v="9"/>
  </r>
  <r>
    <n v="3394"/>
    <n v="21"/>
    <n v="1194"/>
    <x v="292"/>
    <x v="1"/>
    <x v="5"/>
    <b v="1"/>
    <s v="Approved"/>
    <x v="0"/>
    <x v="0"/>
    <s v="medium"/>
    <x v="1"/>
    <n v="1071.23"/>
    <n v="380.74"/>
    <d v="1996-04-05T00:00:00"/>
    <n v="690.49"/>
    <s v="Audry"/>
    <x v="1"/>
    <n v="69"/>
    <d v="1992-03-25T00:00:00"/>
    <x v="397"/>
    <x v="397"/>
    <s v="Junior Executive"/>
    <x v="8"/>
    <x v="1"/>
    <s v="N"/>
    <x v="1"/>
    <n v="3"/>
    <s v="261 Farmco Drive"/>
    <n v="4118"/>
    <x v="2"/>
    <s v="Australia"/>
    <n v="4"/>
  </r>
  <r>
    <n v="3395"/>
    <n v="92"/>
    <n v="2584"/>
    <x v="261"/>
    <x v="11"/>
    <x v="4"/>
    <b v="0"/>
    <s v="Approved"/>
    <x v="5"/>
    <x v="3"/>
    <s v="medium"/>
    <x v="1"/>
    <n v="1890.39"/>
    <n v="260.14"/>
    <d v="1991-01-21T00:00:00"/>
    <n v="1630.25"/>
    <s v="Appolonia"/>
    <x v="1"/>
    <n v="34"/>
    <d v="1963-09-12T00:00:00"/>
    <x v="926"/>
    <x v="926"/>
    <s v="Human Resources Assistant I"/>
    <x v="4"/>
    <x v="0"/>
    <s v="N"/>
    <x v="1"/>
    <n v="15"/>
    <s v="592 Oak Valley Center"/>
    <n v="2534"/>
    <x v="1"/>
    <s v="Australia"/>
    <n v="9"/>
  </r>
  <r>
    <n v="3396"/>
    <n v="40"/>
    <n v="3288"/>
    <x v="34"/>
    <x v="6"/>
    <x v="5"/>
    <b v="1"/>
    <s v="Approved"/>
    <x v="1"/>
    <x v="1"/>
    <s v="medium"/>
    <x v="1"/>
    <n v="1894.19"/>
    <n v="598.76"/>
    <d v="2003-07-21T00:00:00"/>
    <n v="1295.43"/>
    <s v="Marys"/>
    <x v="1"/>
    <n v="30"/>
    <d v="1986-01-06T00:00:00"/>
    <x v="1311"/>
    <x v="1311"/>
    <s v="Account Executive"/>
    <x v="6"/>
    <x v="1"/>
    <s v="N"/>
    <x v="0"/>
    <n v="4"/>
    <s v="6 Cascade Trail"/>
    <n v="2770"/>
    <x v="1"/>
    <s v="Australia"/>
    <n v="9"/>
  </r>
  <r>
    <n v="3397"/>
    <n v="22"/>
    <n v="2687"/>
    <x v="54"/>
    <x v="11"/>
    <x v="6"/>
    <b v="1"/>
    <s v="Approved"/>
    <x v="0"/>
    <x v="0"/>
    <s v="medium"/>
    <x v="0"/>
    <n v="575.27"/>
    <n v="431.45"/>
    <d v="2016-02-04T00:00:00"/>
    <n v="143.82"/>
    <s v="Fabe"/>
    <x v="0"/>
    <n v="67"/>
    <d v="1962-01-28T00:00:00"/>
    <x v="209"/>
    <x v="209"/>
    <s v="Chemical Engineer"/>
    <x v="3"/>
    <x v="2"/>
    <s v="N"/>
    <x v="0"/>
    <n v="20"/>
    <s v="40923 Truax Drive"/>
    <n v="2208"/>
    <x v="1"/>
    <s v="Australia"/>
    <n v="10"/>
  </r>
  <r>
    <n v="3398"/>
    <n v="51"/>
    <n v="1809"/>
    <x v="200"/>
    <x v="11"/>
    <x v="2"/>
    <b v="0"/>
    <s v="Approved"/>
    <x v="2"/>
    <x v="0"/>
    <s v="high"/>
    <x v="0"/>
    <n v="2005.66"/>
    <n v="1203.4000000000001"/>
    <d v="1993-07-20T00:00:00"/>
    <n v="802.26"/>
    <s v="Reba"/>
    <x v="1"/>
    <n v="67"/>
    <d v="1961-01-26T00:00:00"/>
    <x v="1793"/>
    <x v="1793"/>
    <s v="Programmer II"/>
    <x v="1"/>
    <x v="0"/>
    <s v="N"/>
    <x v="0"/>
    <n v="19"/>
    <s v="7 Erie Court"/>
    <n v="2263"/>
    <x v="1"/>
    <s v="Australia"/>
    <n v="7"/>
  </r>
  <r>
    <n v="3399"/>
    <n v="98"/>
    <n v="1250"/>
    <x v="64"/>
    <x v="2"/>
    <x v="0"/>
    <b v="0"/>
    <s v="Approved"/>
    <x v="1"/>
    <x v="0"/>
    <s v="high"/>
    <x v="0"/>
    <n v="358.39"/>
    <n v="215.03"/>
    <d v="2004-01-16T00:00:00"/>
    <n v="143.35999999999999"/>
    <s v="Jacklyn"/>
    <x v="1"/>
    <n v="42"/>
    <d v="2001-11-02T00:00:00"/>
    <x v="395"/>
    <x v="395"/>
    <s v="Help Desk Technician"/>
    <x v="3"/>
    <x v="0"/>
    <s v="N"/>
    <x v="1"/>
    <n v="1"/>
    <s v="795 Arapahoe Hill"/>
    <n v="4818"/>
    <x v="2"/>
    <s v="Australia"/>
    <n v="7"/>
  </r>
  <r>
    <n v="3400"/>
    <n v="43"/>
    <n v="1611"/>
    <x v="0"/>
    <x v="0"/>
    <x v="0"/>
    <b v="1"/>
    <s v="Approved"/>
    <x v="3"/>
    <x v="0"/>
    <s v="medium"/>
    <x v="0"/>
    <n v="1555.58"/>
    <n v="818.01"/>
    <d v="2004-08-07T00:00:00"/>
    <n v="737.56999999999994"/>
    <s v="Valaree"/>
    <x v="1"/>
    <n v="75"/>
    <d v="1955-02-10T00:00:00"/>
    <x v="881"/>
    <x v="881"/>
    <s v="Structural Engineer"/>
    <x v="6"/>
    <x v="2"/>
    <s v="N"/>
    <x v="0"/>
    <n v="9"/>
    <s v="6491 Gerald Court"/>
    <n v="2261"/>
    <x v="1"/>
    <s v="Australia"/>
    <n v="9"/>
  </r>
  <r>
    <n v="3401"/>
    <n v="77"/>
    <n v="2442"/>
    <x v="231"/>
    <x v="3"/>
    <x v="2"/>
    <b v="1"/>
    <s v="Approved"/>
    <x v="3"/>
    <x v="1"/>
    <s v="medium"/>
    <x v="1"/>
    <n v="1240.31"/>
    <n v="795.1"/>
    <d v="2015-08-02T00:00:00"/>
    <n v="445.20999999999992"/>
    <s v="Odie"/>
    <x v="0"/>
    <n v="8"/>
    <d v="1957-10-13T00:00:00"/>
    <x v="1641"/>
    <x v="1641"/>
    <s v="Social Worker"/>
    <x v="1"/>
    <x v="1"/>
    <s v="N"/>
    <x v="0"/>
    <n v="17"/>
    <s v="336 Service Pass"/>
    <n v="2073"/>
    <x v="1"/>
    <s v="Australia"/>
    <n v="11"/>
  </r>
  <r>
    <n v="3402"/>
    <n v="8"/>
    <n v="2726"/>
    <x v="169"/>
    <x v="2"/>
    <x v="1"/>
    <b v="0"/>
    <s v="Approved"/>
    <x v="0"/>
    <x v="1"/>
    <s v="medium"/>
    <x v="2"/>
    <n v="1703.52"/>
    <n v="1516.13"/>
    <d v="2011-04-16T00:00:00"/>
    <n v="187.38999999999987"/>
    <s v="Bradford"/>
    <x v="0"/>
    <n v="49"/>
    <d v="1976-03-18T00:00:00"/>
    <x v="1797"/>
    <x v="1797"/>
    <s v="Administrative Officer"/>
    <x v="0"/>
    <x v="1"/>
    <s v="N"/>
    <x v="1"/>
    <n v="4"/>
    <s v="15776 Thackeray Alley"/>
    <n v="2261"/>
    <x v="1"/>
    <s v="Australia"/>
    <n v="7"/>
  </r>
  <r>
    <n v="3403"/>
    <n v="68"/>
    <n v="3201"/>
    <x v="309"/>
    <x v="10"/>
    <x v="0"/>
    <b v="0"/>
    <s v="Approved"/>
    <x v="2"/>
    <x v="0"/>
    <s v="medium"/>
    <x v="0"/>
    <n v="1636.9"/>
    <n v="44.71"/>
    <d v="1992-10-02T00:00:00"/>
    <n v="1592.19"/>
    <s v="Zed"/>
    <x v="0"/>
    <n v="61"/>
    <d v="2000-03-31T00:00:00"/>
    <x v="1326"/>
    <x v="1326"/>
    <s v="Assistant Professor"/>
    <x v="0"/>
    <x v="0"/>
    <s v="N"/>
    <x v="0"/>
    <n v="1"/>
    <s v="020 Bartillon Park"/>
    <n v="2767"/>
    <x v="1"/>
    <s v="Australia"/>
    <n v="8"/>
  </r>
  <r>
    <n v="3404"/>
    <n v="11"/>
    <n v="1685"/>
    <x v="48"/>
    <x v="1"/>
    <x v="4"/>
    <b v="1"/>
    <s v="Approved"/>
    <x v="4"/>
    <x v="0"/>
    <s v="high"/>
    <x v="0"/>
    <n v="1274.93"/>
    <n v="764.96"/>
    <d v="2007-08-04T00:00:00"/>
    <n v="509.97"/>
    <s v="Marya"/>
    <x v="1"/>
    <n v="32"/>
    <d v="1972-03-16T00:00:00"/>
    <x v="1790"/>
    <x v="1790"/>
    <s v="Budget/Accounting Analyst III"/>
    <x v="7"/>
    <x v="0"/>
    <s v="N"/>
    <x v="1"/>
    <n v="8"/>
    <s v="116 Sullivan Avenue"/>
    <n v="3941"/>
    <x v="0"/>
    <s v="Australia"/>
    <n v="9"/>
  </r>
  <r>
    <n v="3405"/>
    <n v="69"/>
    <n v="1259"/>
    <x v="141"/>
    <x v="11"/>
    <x v="1"/>
    <b v="1"/>
    <s v="Approved"/>
    <x v="4"/>
    <x v="1"/>
    <s v="medium"/>
    <x v="0"/>
    <n v="792.9"/>
    <n v="594.67999999999995"/>
    <d v="1992-10-02T00:00:00"/>
    <n v="198.22000000000003"/>
    <s v="Emmi"/>
    <x v="1"/>
    <n v="23"/>
    <d v="1973-11-24T00:00:00"/>
    <x v="1798"/>
    <x v="1798"/>
    <s v="Assistant Professor"/>
    <x v="0"/>
    <x v="0"/>
    <s v="N"/>
    <x v="1"/>
    <n v="9"/>
    <s v="33 Bayside Way"/>
    <n v="4702"/>
    <x v="2"/>
    <s v="Australia"/>
    <n v="1"/>
  </r>
  <r>
    <n v="3406"/>
    <n v="25"/>
    <n v="3365"/>
    <x v="191"/>
    <x v="0"/>
    <x v="5"/>
    <b v="0"/>
    <s v="Approved"/>
    <x v="4"/>
    <x v="1"/>
    <s v="medium"/>
    <x v="0"/>
    <n v="1538.99"/>
    <n v="829.65"/>
    <d v="2016-02-04T00:00:00"/>
    <n v="709.34"/>
    <s v="Orson"/>
    <x v="0"/>
    <n v="25"/>
    <d v="2000-03-08T00:00:00"/>
    <x v="879"/>
    <x v="879"/>
    <s v="Electrical Engineer"/>
    <x v="3"/>
    <x v="2"/>
    <s v="N"/>
    <x v="0"/>
    <n v="3"/>
    <s v="297 Kinsman Park"/>
    <n v="2766"/>
    <x v="1"/>
    <s v="Australia"/>
    <n v="9"/>
  </r>
  <r>
    <n v="3407"/>
    <n v="5"/>
    <n v="1103"/>
    <x v="35"/>
    <x v="7"/>
    <x v="2"/>
    <b v="1"/>
    <s v="Approved"/>
    <x v="4"/>
    <x v="0"/>
    <s v="high"/>
    <x v="0"/>
    <n v="1129.1300000000001"/>
    <n v="677.48"/>
    <d v="2014-03-03T00:00:00"/>
    <n v="451.65000000000009"/>
    <s v="Glynnis"/>
    <x v="1"/>
    <n v="76"/>
    <d v="1978-01-30T00:00:00"/>
    <x v="287"/>
    <x v="287"/>
    <s v="Financial Advisor"/>
    <x v="0"/>
    <x v="2"/>
    <s v="N"/>
    <x v="0"/>
    <n v="20"/>
    <s v="258 Luster Court"/>
    <n v="2154"/>
    <x v="1"/>
    <s v="Australia"/>
    <n v="10"/>
  </r>
  <r>
    <n v="3408"/>
    <n v="85"/>
    <n v="3377"/>
    <x v="101"/>
    <x v="9"/>
    <x v="5"/>
    <b v="0"/>
    <s v="Approved"/>
    <x v="5"/>
    <x v="0"/>
    <s v="medium"/>
    <x v="0"/>
    <n v="752.64"/>
    <n v="205.36"/>
    <d v="2004-08-07T00:00:00"/>
    <n v="547.28"/>
    <s v="Thorsten"/>
    <x v="0"/>
    <n v="37"/>
    <d v="1993-03-21T00:00:00"/>
    <x v="979"/>
    <x v="979"/>
    <s v="Accounting Assistant I"/>
    <x v="0"/>
    <x v="2"/>
    <s v="N"/>
    <x v="0"/>
    <n v="6"/>
    <s v="08 Arapahoe Alley"/>
    <n v="4213"/>
    <x v="2"/>
    <s v="Australia"/>
    <n v="9"/>
  </r>
  <r>
    <n v="3410"/>
    <n v="24"/>
    <n v="556"/>
    <x v="226"/>
    <x v="3"/>
    <x v="2"/>
    <b v="0"/>
    <s v="Approved"/>
    <x v="0"/>
    <x v="1"/>
    <s v="medium"/>
    <x v="1"/>
    <n v="1777.8"/>
    <n v="820.78"/>
    <d v="2011-05-07T00:00:00"/>
    <n v="957.02"/>
    <s v="Oralia"/>
    <x v="1"/>
    <n v="69"/>
    <d v="1957-09-08T00:00:00"/>
    <x v="1799"/>
    <x v="1799"/>
    <s v="Junior Executive"/>
    <x v="6"/>
    <x v="0"/>
    <s v="N"/>
    <x v="1"/>
    <n v="11"/>
    <s v="06008 Anthes Pass"/>
    <n v="2478"/>
    <x v="1"/>
    <s v="Australia"/>
    <n v="8"/>
  </r>
  <r>
    <n v="3411"/>
    <n v="20"/>
    <n v="387"/>
    <x v="9"/>
    <x v="3"/>
    <x v="4"/>
    <b v="0"/>
    <s v="Approved"/>
    <x v="1"/>
    <x v="0"/>
    <s v="medium"/>
    <x v="2"/>
    <n v="1775.81"/>
    <n v="1580.47"/>
    <d v="2010-05-05T00:00:00"/>
    <n v="195.33999999999992"/>
    <s v="Spike"/>
    <x v="0"/>
    <n v="34"/>
    <d v="1977-02-19T00:00:00"/>
    <x v="1800"/>
    <x v="1800"/>
    <s v="Administrative Officer"/>
    <x v="0"/>
    <x v="0"/>
    <s v="N"/>
    <x v="1"/>
    <n v="22"/>
    <s v="4604 Cordelia Drive"/>
    <n v="2144"/>
    <x v="1"/>
    <s v="Australia"/>
    <n v="10"/>
  </r>
  <r>
    <n v="3412"/>
    <n v="39"/>
    <n v="3106"/>
    <x v="97"/>
    <x v="1"/>
    <x v="2"/>
    <b v="1"/>
    <s v="Approved"/>
    <x v="4"/>
    <x v="0"/>
    <s v="medium"/>
    <x v="1"/>
    <n v="1812.75"/>
    <n v="582.48"/>
    <d v="2008-03-19T00:00:00"/>
    <n v="1230.27"/>
    <s v="Bryn"/>
    <x v="0"/>
    <n v="88"/>
    <d v="1965-10-14T00:00:00"/>
    <x v="74"/>
    <x v="74"/>
    <s v="Teacher"/>
    <x v="1"/>
    <x v="0"/>
    <s v="N"/>
    <x v="1"/>
    <n v="12"/>
    <s v="11171 Rigney Court"/>
    <n v="2770"/>
    <x v="1"/>
    <s v="Australia"/>
    <n v="6"/>
  </r>
  <r>
    <n v="3413"/>
    <n v="62"/>
    <n v="197"/>
    <x v="227"/>
    <x v="8"/>
    <x v="4"/>
    <b v="0"/>
    <s v="Approved"/>
    <x v="0"/>
    <x v="0"/>
    <s v="high"/>
    <x v="0"/>
    <n v="1024.6600000000001"/>
    <n v="614.79999999999995"/>
    <d v="1996-11-09T00:00:00"/>
    <n v="409.86000000000013"/>
    <s v="Swen"/>
    <x v="0"/>
    <n v="90"/>
    <d v="1966-02-22T00:00:00"/>
    <x v="1801"/>
    <x v="1801"/>
    <s v="Programmer Analyst II"/>
    <x v="3"/>
    <x v="2"/>
    <s v="N"/>
    <x v="1"/>
    <n v="6"/>
    <s v="8890 Golden Leaf Street"/>
    <n v="2063"/>
    <x v="1"/>
    <s v="Australia"/>
    <n v="12"/>
  </r>
  <r>
    <n v="3414"/>
    <n v="1"/>
    <n v="2816"/>
    <x v="42"/>
    <x v="10"/>
    <x v="5"/>
    <b v="0"/>
    <s v="Approved"/>
    <x v="4"/>
    <x v="0"/>
    <s v="medium"/>
    <x v="0"/>
    <n v="1403.5"/>
    <n v="954.82"/>
    <d v="2012-12-02T00:00:00"/>
    <n v="448.67999999999995"/>
    <s v="Denys"/>
    <x v="1"/>
    <n v="87"/>
    <d v="1989-11-25T00:00:00"/>
    <x v="1717"/>
    <x v="1717"/>
    <s v="Administrative Assistant II"/>
    <x v="0"/>
    <x v="0"/>
    <s v="N"/>
    <x v="0"/>
    <n v="14"/>
    <s v="515 Warrior Pass"/>
    <n v="4226"/>
    <x v="2"/>
    <s v="Australia"/>
    <n v="9"/>
  </r>
  <r>
    <n v="3415"/>
    <n v="18"/>
    <n v="458"/>
    <x v="32"/>
    <x v="0"/>
    <x v="6"/>
    <b v="1"/>
    <s v="Approved"/>
    <x v="0"/>
    <x v="0"/>
    <s v="medium"/>
    <x v="0"/>
    <n v="575.27"/>
    <n v="431.45"/>
    <d v="1993-07-15T00:00:00"/>
    <n v="143.82"/>
    <s v="Osborn"/>
    <x v="0"/>
    <n v="57"/>
    <d v="1969-04-21T00:00:00"/>
    <x v="1802"/>
    <x v="1802"/>
    <s v="Account Representative IV"/>
    <x v="3"/>
    <x v="1"/>
    <s v="N"/>
    <x v="0"/>
    <n v="18"/>
    <s v="19964 Nancy Drive"/>
    <n v="3121"/>
    <x v="0"/>
    <s v="Australia"/>
    <n v="8"/>
  </r>
  <r>
    <n v="3416"/>
    <n v="97"/>
    <n v="2602"/>
    <x v="203"/>
    <x v="3"/>
    <x v="5"/>
    <b v="1"/>
    <s v="Approved"/>
    <x v="0"/>
    <x v="0"/>
    <s v="medium"/>
    <x v="1"/>
    <n v="202.62"/>
    <n v="151.96"/>
    <d v="2016-03-29T00:00:00"/>
    <n v="50.66"/>
    <s v="Jessamine"/>
    <x v="1"/>
    <n v="46"/>
    <d v="1977-03-22T00:00:00"/>
    <x v="1803"/>
    <x v="1803"/>
    <s v="Structural Analysis Engineer"/>
    <x v="1"/>
    <x v="0"/>
    <s v="N"/>
    <x v="1"/>
    <n v="3"/>
    <s v="10 American Alley"/>
    <n v="2066"/>
    <x v="1"/>
    <s v="Australia"/>
    <n v="12"/>
  </r>
  <r>
    <n v="3417"/>
    <n v="70"/>
    <n v="35"/>
    <x v="135"/>
    <x v="4"/>
    <x v="3"/>
    <b v="0"/>
    <s v="Approved"/>
    <x v="3"/>
    <x v="1"/>
    <s v="medium"/>
    <x v="0"/>
    <n v="1036.5899999999999"/>
    <n v="206.35"/>
    <d v="2011-01-10T00:00:00"/>
    <n v="830.2399999999999"/>
    <s v="Margaretha"/>
    <x v="1"/>
    <n v="40"/>
    <d v="1963-09-28T00:00:00"/>
    <x v="1804"/>
    <x v="1804"/>
    <s v="Information Systems Manager"/>
    <x v="1"/>
    <x v="2"/>
    <s v="N"/>
    <x v="0"/>
    <n v="16"/>
    <s v="34 Russell Plaza"/>
    <n v="4127"/>
    <x v="2"/>
    <s v="Australia"/>
    <n v="6"/>
  </r>
  <r>
    <n v="3418"/>
    <n v="24"/>
    <n v="1376"/>
    <x v="226"/>
    <x v="3"/>
    <x v="2"/>
    <b v="1"/>
    <s v="Approved"/>
    <x v="0"/>
    <x v="1"/>
    <s v="medium"/>
    <x v="1"/>
    <n v="1777.8"/>
    <n v="820.78"/>
    <d v="2016-11-22T00:00:00"/>
    <n v="957.02"/>
    <s v="Archie"/>
    <x v="0"/>
    <n v="36"/>
    <d v="1978-12-07T00:00:00"/>
    <x v="1796"/>
    <x v="1796"/>
    <s v="Analog Circuit Design manager"/>
    <x v="0"/>
    <x v="1"/>
    <s v="N"/>
    <x v="1"/>
    <n v="18"/>
    <s v="64201 Bonner Point"/>
    <n v="3169"/>
    <x v="0"/>
    <s v="Australia"/>
    <n v="5"/>
  </r>
  <r>
    <n v="3419"/>
    <n v="91"/>
    <n v="1007"/>
    <x v="111"/>
    <x v="2"/>
    <x v="6"/>
    <b v="0"/>
    <s v="Approved"/>
    <x v="0"/>
    <x v="0"/>
    <s v="medium"/>
    <x v="0"/>
    <n v="100.35"/>
    <n v="75.260000000000005"/>
    <d v="1999-07-26T00:00:00"/>
    <n v="25.089999999999989"/>
    <s v="Norbert"/>
    <x v="0"/>
    <n v="15"/>
    <d v="1977-08-10T00:00:00"/>
    <x v="172"/>
    <x v="172"/>
    <s v="Quality Control Specialist"/>
    <x v="8"/>
    <x v="1"/>
    <s v="N"/>
    <x v="0"/>
    <n v="19"/>
    <s v="2 Vermont Avenue"/>
    <n v="2066"/>
    <x v="1"/>
    <s v="Australia"/>
    <n v="12"/>
  </r>
  <r>
    <n v="3420"/>
    <n v="50"/>
    <n v="1161"/>
    <x v="210"/>
    <x v="10"/>
    <x v="4"/>
    <b v="0"/>
    <s v="Approved"/>
    <x v="5"/>
    <x v="0"/>
    <s v="medium"/>
    <x v="2"/>
    <n v="175.89"/>
    <n v="131.91999999999999"/>
    <d v="2003-02-16T00:00:00"/>
    <n v="43.97"/>
    <s v="Sibylle"/>
    <x v="1"/>
    <n v="86"/>
    <d v="1977-01-14T00:00:00"/>
    <x v="1805"/>
    <x v="1805"/>
    <s v="Senior Quality Engineer"/>
    <x v="2"/>
    <x v="0"/>
    <s v="N"/>
    <x v="1"/>
    <n v="15"/>
    <s v="0386 Mayfield Way"/>
    <n v="4122"/>
    <x v="2"/>
    <s v="Australia"/>
    <n v="7"/>
  </r>
  <r>
    <n v="3421"/>
    <n v="0"/>
    <n v="2553"/>
    <x v="41"/>
    <x v="4"/>
    <x v="5"/>
    <b v="1"/>
    <s v="Approved"/>
    <x v="5"/>
    <x v="0"/>
    <s v="medium"/>
    <x v="0"/>
    <n v="60.34"/>
    <n v="45.26"/>
    <d v="1993-05-26T00:00:00"/>
    <n v="15.080000000000005"/>
    <s v="Gabrila"/>
    <x v="1"/>
    <n v="0"/>
    <d v="1987-10-10T00:00:00"/>
    <x v="1806"/>
    <x v="1806"/>
    <s v="VP Quality Control"/>
    <x v="6"/>
    <x v="0"/>
    <s v="N"/>
    <x v="1"/>
    <n v="5"/>
    <s v="463 Atwood Court"/>
    <n v="4160"/>
    <x v="2"/>
    <s v="Australia"/>
    <n v="7"/>
  </r>
  <r>
    <n v="3422"/>
    <n v="82"/>
    <n v="1074"/>
    <x v="89"/>
    <x v="6"/>
    <x v="3"/>
    <b v="1"/>
    <s v="Approved"/>
    <x v="4"/>
    <x v="1"/>
    <s v="medium"/>
    <x v="0"/>
    <n v="1538.99"/>
    <n v="829.65"/>
    <d v="2006-11-10T00:00:00"/>
    <n v="709.34"/>
    <s v="Griswold"/>
    <x v="0"/>
    <n v="43"/>
    <d v="1974-07-14T00:00:00"/>
    <x v="1197"/>
    <x v="1197"/>
    <s v="Accounting Assistant IV"/>
    <x v="6"/>
    <x v="2"/>
    <s v="N"/>
    <x v="0"/>
    <n v="18"/>
    <s v="4 Quincy Trail"/>
    <n v="2800"/>
    <x v="1"/>
    <s v="Australia"/>
    <n v="3"/>
  </r>
  <r>
    <n v="3423"/>
    <n v="49"/>
    <n v="2155"/>
    <x v="270"/>
    <x v="6"/>
    <x v="5"/>
    <b v="1"/>
    <s v="Approved"/>
    <x v="1"/>
    <x v="1"/>
    <s v="medium"/>
    <x v="0"/>
    <n v="533.51"/>
    <n v="400.13"/>
    <d v="2012-06-04T00:00:00"/>
    <n v="133.38"/>
    <s v="Fayth"/>
    <x v="1"/>
    <n v="24"/>
    <d v="1964-01-09T00:00:00"/>
    <x v="1596"/>
    <x v="1596"/>
    <s v="Data Coordiator"/>
    <x v="6"/>
    <x v="0"/>
    <s v="N"/>
    <x v="1"/>
    <n v="14"/>
    <s v="5882 American Ash Point"/>
    <n v="3214"/>
    <x v="0"/>
    <s v="Australia"/>
    <n v="3"/>
  </r>
  <r>
    <n v="3424"/>
    <n v="36"/>
    <n v="1572"/>
    <x v="1"/>
    <x v="1"/>
    <x v="1"/>
    <b v="0"/>
    <s v="Approved"/>
    <x v="0"/>
    <x v="0"/>
    <s v="low"/>
    <x v="0"/>
    <n v="1289.8499999999999"/>
    <n v="74.510000000000005"/>
    <d v="2011-04-16T00:00:00"/>
    <n v="1215.3399999999999"/>
    <s v="Tam"/>
    <x v="0"/>
    <n v="51"/>
    <d v="1957-07-26T00:00:00"/>
    <x v="962"/>
    <x v="962"/>
    <s v="Recruiting Manager"/>
    <x v="0"/>
    <x v="2"/>
    <s v="N"/>
    <x v="0"/>
    <n v="16"/>
    <s v="8 Heffernan Crossing"/>
    <n v="2126"/>
    <x v="1"/>
    <s v="Australia"/>
    <n v="12"/>
  </r>
  <r>
    <n v="3425"/>
    <n v="31"/>
    <n v="2100"/>
    <x v="240"/>
    <x v="0"/>
    <x v="2"/>
    <b v="0"/>
    <s v="Approved"/>
    <x v="4"/>
    <x v="0"/>
    <s v="medium"/>
    <x v="0"/>
    <n v="230.91"/>
    <n v="173.18"/>
    <d v="2006-11-10T00:00:00"/>
    <n v="57.72999999999999"/>
    <s v="Der"/>
    <x v="0"/>
    <n v="34"/>
    <d v="1978-05-30T00:00:00"/>
    <x v="602"/>
    <x v="602"/>
    <s v="Marketing Assistant"/>
    <x v="7"/>
    <x v="0"/>
    <s v="N"/>
    <x v="1"/>
    <n v="14"/>
    <s v="88039 Melody Lane"/>
    <n v="3088"/>
    <x v="0"/>
    <s v="Australia"/>
    <n v="9"/>
  </r>
  <r>
    <n v="3426"/>
    <n v="50"/>
    <n v="3477"/>
    <x v="233"/>
    <x v="2"/>
    <x v="5"/>
    <b v="1"/>
    <s v="Approved"/>
    <x v="5"/>
    <x v="0"/>
    <s v="medium"/>
    <x v="2"/>
    <n v="175.89"/>
    <n v="131.91999999999999"/>
    <d v="2001-11-25T00:00:00"/>
    <n v="43.97"/>
    <s v="Jaquelin"/>
    <x v="1"/>
    <n v="90"/>
    <d v="1996-01-24T00:00:00"/>
    <x v="518"/>
    <x v="518"/>
    <s v="Senior Developer"/>
    <x v="0"/>
    <x v="1"/>
    <s v="N"/>
    <x v="0"/>
    <n v="7"/>
    <s v="3 Roxbury Street"/>
    <n v="2261"/>
    <x v="1"/>
    <s v="Australia"/>
    <n v="7"/>
  </r>
  <r>
    <n v="3427"/>
    <n v="43"/>
    <n v="1959"/>
    <x v="287"/>
    <x v="0"/>
    <x v="3"/>
    <b v="0"/>
    <s v="Approved"/>
    <x v="0"/>
    <x v="0"/>
    <s v="medium"/>
    <x v="0"/>
    <n v="1151.96"/>
    <n v="649.49"/>
    <d v="2006-10-01T00:00:00"/>
    <n v="502.47"/>
    <s v="Arlen"/>
    <x v="0"/>
    <n v="3"/>
    <d v="1978-09-18T00:00:00"/>
    <x v="210"/>
    <x v="210"/>
    <s v="Director of Sales"/>
    <x v="1"/>
    <x v="0"/>
    <s v="N"/>
    <x v="0"/>
    <n v="16"/>
    <s v="83 Wayridge Circle"/>
    <n v="4152"/>
    <x v="2"/>
    <s v="Australia"/>
    <n v="9"/>
  </r>
  <r>
    <n v="3428"/>
    <n v="14"/>
    <n v="1177"/>
    <x v="305"/>
    <x v="8"/>
    <x v="0"/>
    <b v="1"/>
    <s v="Approved"/>
    <x v="1"/>
    <x v="0"/>
    <s v="medium"/>
    <x v="2"/>
    <n v="1386.84"/>
    <n v="1234.29"/>
    <d v="2013-03-12T00:00:00"/>
    <n v="152.54999999999995"/>
    <s v="Bobbette"/>
    <x v="1"/>
    <n v="47"/>
    <d v="1953-08-31T00:00:00"/>
    <x v="1260"/>
    <x v="1260"/>
    <s v="Food Chemist"/>
    <x v="1"/>
    <x v="1"/>
    <s v="N"/>
    <x v="0"/>
    <n v="6"/>
    <s v="858 Swallow Parkway"/>
    <n v="2150"/>
    <x v="1"/>
    <s v="Australia"/>
    <n v="8"/>
  </r>
  <r>
    <n v="3429"/>
    <n v="68"/>
    <n v="1889"/>
    <x v="147"/>
    <x v="9"/>
    <x v="3"/>
    <b v="0"/>
    <s v="Approved"/>
    <x v="2"/>
    <x v="0"/>
    <s v="medium"/>
    <x v="0"/>
    <n v="1636.9"/>
    <n v="44.71"/>
    <d v="2010-08-20T00:00:00"/>
    <n v="1592.19"/>
    <s v="Sibyl"/>
    <x v="1"/>
    <n v="67"/>
    <d v="2002-01-26T00:00:00"/>
    <x v="1807"/>
    <x v="1807"/>
    <s v="Food Chemist"/>
    <x v="1"/>
    <x v="0"/>
    <s v="N"/>
    <x v="0"/>
    <n v="1"/>
    <s v="16984 Pankratz Park"/>
    <n v="2324"/>
    <x v="1"/>
    <s v="Australia"/>
    <n v="7"/>
  </r>
  <r>
    <n v="3430"/>
    <n v="98"/>
    <n v="482"/>
    <x v="300"/>
    <x v="0"/>
    <x v="0"/>
    <b v="1"/>
    <s v="Approved"/>
    <x v="1"/>
    <x v="0"/>
    <s v="high"/>
    <x v="0"/>
    <n v="358.39"/>
    <n v="215.03"/>
    <d v="2004-01-16T00:00:00"/>
    <n v="143.35999999999999"/>
    <s v="Marcella"/>
    <x v="1"/>
    <n v="68"/>
    <d v="1990-04-12T00:00:00"/>
    <x v="549"/>
    <x v="549"/>
    <s v="Programmer IV"/>
    <x v="9"/>
    <x v="0"/>
    <s v="N"/>
    <x v="1"/>
    <n v="8"/>
    <s v="40504 Tennyson Drive"/>
    <n v="2046"/>
    <x v="1"/>
    <s v="Australia"/>
    <n v="9"/>
  </r>
  <r>
    <n v="3431"/>
    <n v="74"/>
    <n v="2374"/>
    <x v="293"/>
    <x v="4"/>
    <x v="0"/>
    <b v="0"/>
    <s v="Approved"/>
    <x v="5"/>
    <x v="0"/>
    <s v="medium"/>
    <x v="0"/>
    <n v="1228.07"/>
    <n v="400.91"/>
    <d v="2000-05-22T00:00:00"/>
    <n v="827.15999999999985"/>
    <s v="Dolf"/>
    <x v="0"/>
    <n v="6"/>
    <d v="1993-06-15T00:00:00"/>
    <x v="1808"/>
    <x v="1808"/>
    <s v="Design Engineer"/>
    <x v="0"/>
    <x v="0"/>
    <s v="N"/>
    <x v="1"/>
    <n v="9"/>
    <s v="43898 Prentice Court"/>
    <n v="3025"/>
    <x v="0"/>
    <s v="Australia"/>
    <n v="9"/>
  </r>
  <r>
    <n v="3432"/>
    <n v="7"/>
    <n v="907"/>
    <x v="19"/>
    <x v="7"/>
    <x v="0"/>
    <b v="0"/>
    <s v="Approved"/>
    <x v="4"/>
    <x v="0"/>
    <s v="medium"/>
    <x v="2"/>
    <n v="1311.44"/>
    <n v="1167.18"/>
    <d v="1995-12-19T00:00:00"/>
    <n v="144.26"/>
    <s v="Eamon"/>
    <x v="0"/>
    <n v="51"/>
    <d v="1978-12-25T00:00:00"/>
    <x v="752"/>
    <x v="752"/>
    <s v="Sales Associate"/>
    <x v="4"/>
    <x v="2"/>
    <s v="N"/>
    <x v="0"/>
    <n v="17"/>
    <s v="8642 Forest Run Avenue"/>
    <n v="2026"/>
    <x v="1"/>
    <s v="Australia"/>
    <n v="9"/>
  </r>
  <r>
    <n v="3433"/>
    <n v="45"/>
    <n v="378"/>
    <x v="267"/>
    <x v="3"/>
    <x v="4"/>
    <b v="0"/>
    <s v="Approved"/>
    <x v="0"/>
    <x v="0"/>
    <s v="medium"/>
    <x v="0"/>
    <n v="441.49"/>
    <n v="84.99"/>
    <d v="1993-04-12T00:00:00"/>
    <n v="356.5"/>
    <s v="Raquela"/>
    <x v="1"/>
    <n v="98"/>
    <d v="1974-05-04T00:00:00"/>
    <x v="1809"/>
    <x v="1809"/>
    <s v="Senior Developer"/>
    <x v="2"/>
    <x v="0"/>
    <s v="N"/>
    <x v="1"/>
    <n v="17"/>
    <s v="0 Brown Trail"/>
    <n v="2203"/>
    <x v="1"/>
    <s v="Australia"/>
    <n v="9"/>
  </r>
  <r>
    <n v="3434"/>
    <n v="56"/>
    <n v="1019"/>
    <x v="73"/>
    <x v="2"/>
    <x v="0"/>
    <b v="1"/>
    <s v="Approved"/>
    <x v="2"/>
    <x v="0"/>
    <s v="medium"/>
    <x v="0"/>
    <n v="183.86"/>
    <n v="137.9"/>
    <d v="1991-01-21T00:00:00"/>
    <n v="45.960000000000008"/>
    <s v="Ignazio"/>
    <x v="0"/>
    <n v="42"/>
    <d v="1973-11-19T00:00:00"/>
    <x v="446"/>
    <x v="446"/>
    <s v="Human Resources Assistant II"/>
    <x v="3"/>
    <x v="0"/>
    <s v="N"/>
    <x v="0"/>
    <n v="14"/>
    <s v="711 Sachtjen Point"/>
    <n v="2540"/>
    <x v="1"/>
    <s v="Australia"/>
    <n v="8"/>
  </r>
  <r>
    <n v="3435"/>
    <n v="58"/>
    <n v="197"/>
    <x v="176"/>
    <x v="10"/>
    <x v="1"/>
    <b v="1"/>
    <s v="Approved"/>
    <x v="2"/>
    <x v="1"/>
    <s v="medium"/>
    <x v="0"/>
    <n v="1280.28"/>
    <n v="829.51"/>
    <d v="2001-11-25T00:00:00"/>
    <n v="450.77"/>
    <s v="Swen"/>
    <x v="0"/>
    <n v="90"/>
    <d v="1966-02-22T00:00:00"/>
    <x v="1801"/>
    <x v="1801"/>
    <s v="Programmer Analyst II"/>
    <x v="3"/>
    <x v="2"/>
    <s v="N"/>
    <x v="1"/>
    <n v="6"/>
    <s v="8890 Golden Leaf Street"/>
    <n v="2063"/>
    <x v="1"/>
    <s v="Australia"/>
    <n v="12"/>
  </r>
  <r>
    <n v="3436"/>
    <n v="7"/>
    <n v="3165"/>
    <x v="82"/>
    <x v="3"/>
    <x v="6"/>
    <b v="1"/>
    <s v="Approved"/>
    <x v="1"/>
    <x v="1"/>
    <s v="low"/>
    <x v="0"/>
    <n v="980.37"/>
    <n v="234.43"/>
    <d v="2004-08-17T00:00:00"/>
    <n v="745.94"/>
    <s v="Vyky"/>
    <x v="1"/>
    <n v="56"/>
    <d v="1975-05-18T00:00:00"/>
    <x v="1727"/>
    <x v="1727"/>
    <s v="Business Systems Development Analyst"/>
    <x v="3"/>
    <x v="1"/>
    <s v="N"/>
    <x v="0"/>
    <n v="10"/>
    <s v="49956 Hovde Crossing"/>
    <n v="2745"/>
    <x v="1"/>
    <s v="Australia"/>
    <n v="9"/>
  </r>
  <r>
    <n v="3437"/>
    <n v="81"/>
    <n v="3152"/>
    <x v="284"/>
    <x v="10"/>
    <x v="6"/>
    <b v="0"/>
    <s v="Approved"/>
    <x v="0"/>
    <x v="0"/>
    <s v="medium"/>
    <x v="0"/>
    <n v="1151.96"/>
    <n v="649.49"/>
    <d v="2006-10-01T00:00:00"/>
    <n v="502.47"/>
    <s v="Lettie"/>
    <x v="1"/>
    <n v="6"/>
    <d v="1999-06-07T00:00:00"/>
    <x v="1810"/>
    <x v="1810"/>
    <s v="Teacher"/>
    <x v="0"/>
    <x v="2"/>
    <s v="N"/>
    <x v="0"/>
    <n v="3"/>
    <s v="0250 Onsgard Center"/>
    <n v="4034"/>
    <x v="2"/>
    <s v="Australia"/>
    <n v="7"/>
  </r>
  <r>
    <n v="3438"/>
    <n v="31"/>
    <n v="2994"/>
    <x v="280"/>
    <x v="0"/>
    <x v="4"/>
    <b v="0"/>
    <s v="Approved"/>
    <x v="4"/>
    <x v="0"/>
    <s v="medium"/>
    <x v="0"/>
    <n v="230.91"/>
    <n v="173.18"/>
    <d v="2011-03-16T00:00:00"/>
    <n v="57.72999999999999"/>
    <s v="Karlen"/>
    <x v="1"/>
    <n v="26"/>
    <d v="1976-08-30T00:00:00"/>
    <x v="1811"/>
    <x v="1811"/>
    <s v="Accountant II"/>
    <x v="3"/>
    <x v="0"/>
    <s v="N"/>
    <x v="0"/>
    <n v="18"/>
    <s v="5 Shelley Pass"/>
    <n v="2763"/>
    <x v="1"/>
    <s v="Australia"/>
    <n v="8"/>
  </r>
  <r>
    <n v="3439"/>
    <n v="7"/>
    <n v="586"/>
    <x v="4"/>
    <x v="2"/>
    <x v="1"/>
    <b v="1"/>
    <s v="Approved"/>
    <x v="1"/>
    <x v="1"/>
    <s v="low"/>
    <x v="0"/>
    <n v="980.37"/>
    <n v="234.43"/>
    <d v="2004-09-28T00:00:00"/>
    <n v="745.94"/>
    <s v="Jayme"/>
    <x v="1"/>
    <n v="63"/>
    <d v="1999-03-15T00:00:00"/>
    <x v="880"/>
    <x v="880"/>
    <s v="Chief Design Engineer"/>
    <x v="3"/>
    <x v="0"/>
    <s v="N"/>
    <x v="1"/>
    <n v="4"/>
    <s v="61493 Manufacturers Junction"/>
    <n v="2539"/>
    <x v="1"/>
    <s v="Australia"/>
    <n v="9"/>
  </r>
  <r>
    <n v="3440"/>
    <n v="67"/>
    <n v="1767"/>
    <x v="81"/>
    <x v="5"/>
    <x v="6"/>
    <b v="1"/>
    <s v="Approved"/>
    <x v="3"/>
    <x v="1"/>
    <s v="medium"/>
    <x v="0"/>
    <n v="544.04999999999995"/>
    <n v="376.84"/>
    <d v="2006-05-22T00:00:00"/>
    <n v="167.20999999999998"/>
    <s v="Cicely"/>
    <x v="1"/>
    <n v="28"/>
    <d v="1959-03-10T00:00:00"/>
    <x v="1812"/>
    <x v="1812"/>
    <s v="Software Engineer IV"/>
    <x v="3"/>
    <x v="1"/>
    <s v="N"/>
    <x v="0"/>
    <n v="19"/>
    <s v="3 Nevada Road"/>
    <n v="4215"/>
    <x v="2"/>
    <s v="Australia"/>
    <n v="3"/>
  </r>
  <r>
    <n v="3441"/>
    <n v="11"/>
    <n v="2138"/>
    <x v="253"/>
    <x v="5"/>
    <x v="2"/>
    <b v="0"/>
    <s v="Approved"/>
    <x v="1"/>
    <x v="0"/>
    <s v="medium"/>
    <x v="2"/>
    <n v="1775.81"/>
    <n v="1580.47"/>
    <d v="2010-05-05T00:00:00"/>
    <n v="195.33999999999992"/>
    <s v="Jonell"/>
    <x v="1"/>
    <n v="23"/>
    <d v="1978-11-28T00:00:00"/>
    <x v="1418"/>
    <x v="1418"/>
    <s v="Graphic Designer"/>
    <x v="3"/>
    <x v="2"/>
    <s v="N"/>
    <x v="1"/>
    <n v="15"/>
    <s v="1861 Golf Course Circle"/>
    <n v="2216"/>
    <x v="1"/>
    <s v="Australia"/>
    <n v="8"/>
  </r>
  <r>
    <n v="3442"/>
    <n v="27"/>
    <n v="1398"/>
    <x v="206"/>
    <x v="1"/>
    <x v="4"/>
    <b v="1"/>
    <s v="Approved"/>
    <x v="1"/>
    <x v="0"/>
    <s v="medium"/>
    <x v="0"/>
    <n v="499.53"/>
    <n v="388.72"/>
    <d v="2003-02-16T00:00:00"/>
    <n v="110.80999999999995"/>
    <s v="Anderea"/>
    <x v="1"/>
    <n v="11"/>
    <d v="1966-11-29T00:00:00"/>
    <x v="943"/>
    <x v="943"/>
    <s v="Project Manager"/>
    <x v="3"/>
    <x v="0"/>
    <s v="N"/>
    <x v="1"/>
    <n v="17"/>
    <s v="60447 Ridgeway Plaza"/>
    <n v="3048"/>
    <x v="0"/>
    <s v="Australia"/>
    <n v="6"/>
  </r>
  <r>
    <n v="3443"/>
    <n v="0"/>
    <n v="1640"/>
    <x v="283"/>
    <x v="7"/>
    <x v="5"/>
    <b v="1"/>
    <s v="Approved"/>
    <x v="5"/>
    <x v="0"/>
    <s v="medium"/>
    <x v="0"/>
    <n v="60.34"/>
    <n v="45.26"/>
    <d v="2011-05-07T00:00:00"/>
    <n v="15.080000000000005"/>
    <s v="Erie"/>
    <x v="0"/>
    <n v="37"/>
    <d v="1995-02-17T00:00:00"/>
    <x v="949"/>
    <x v="949"/>
    <s v="Accountant I"/>
    <x v="6"/>
    <x v="2"/>
    <s v="N"/>
    <x v="0"/>
    <n v="3"/>
    <s v="5 Moland Court"/>
    <n v="4551"/>
    <x v="2"/>
    <s v="Australia"/>
    <n v="6"/>
  </r>
  <r>
    <n v="3444"/>
    <n v="72"/>
    <n v="2624"/>
    <x v="176"/>
    <x v="10"/>
    <x v="1"/>
    <b v="0"/>
    <s v="Approved"/>
    <x v="3"/>
    <x v="0"/>
    <s v="medium"/>
    <x v="0"/>
    <n v="360.4"/>
    <n v="270.3"/>
    <d v="2004-07-25T00:00:00"/>
    <n v="90.099999999999966"/>
    <s v="Winfield"/>
    <x v="0"/>
    <n v="37"/>
    <d v="1964-07-08T00:00:00"/>
    <x v="1424"/>
    <x v="1424"/>
    <s v="Community Outreach Specialist"/>
    <x v="2"/>
    <x v="0"/>
    <s v="N"/>
    <x v="0"/>
    <n v="11"/>
    <s v="8 Lake View Way"/>
    <n v="3977"/>
    <x v="0"/>
    <s v="Australia"/>
    <n v="7"/>
  </r>
  <r>
    <n v="3445"/>
    <n v="86"/>
    <n v="1412"/>
    <x v="122"/>
    <x v="3"/>
    <x v="6"/>
    <b v="1"/>
    <s v="Approved"/>
    <x v="2"/>
    <x v="0"/>
    <s v="medium"/>
    <x v="0"/>
    <n v="235.63"/>
    <n v="125.07"/>
    <d v="2005-05-10T00:00:00"/>
    <n v="110.56"/>
    <s v="Antonetta"/>
    <x v="1"/>
    <n v="20"/>
    <d v="1991-09-04T00:00:00"/>
    <x v="1813"/>
    <x v="1813"/>
    <s v="Tax Accountant"/>
    <x v="6"/>
    <x v="0"/>
    <s v="N"/>
    <x v="0"/>
    <n v="4"/>
    <s v="46 Dovetail Avenue"/>
    <n v="2830"/>
    <x v="1"/>
    <s v="Australia"/>
    <n v="4"/>
  </r>
  <r>
    <n v="3446"/>
    <n v="83"/>
    <n v="3146"/>
    <x v="212"/>
    <x v="4"/>
    <x v="6"/>
    <b v="0"/>
    <s v="Approved"/>
    <x v="0"/>
    <x v="3"/>
    <s v="medium"/>
    <x v="1"/>
    <n v="2083.94"/>
    <n v="675.03"/>
    <d v="2010-05-05T00:00:00"/>
    <n v="1408.91"/>
    <s v="Fredrika"/>
    <x v="1"/>
    <n v="79"/>
    <d v="1978-01-28T00:00:00"/>
    <x v="890"/>
    <x v="890"/>
    <s v="Project Manager"/>
    <x v="4"/>
    <x v="0"/>
    <s v="N"/>
    <x v="1"/>
    <n v="15"/>
    <s v="07084 Mallory Center"/>
    <n v="2428"/>
    <x v="1"/>
    <s v="Australia"/>
    <n v="5"/>
  </r>
  <r>
    <n v="3447"/>
    <n v="0"/>
    <n v="2603"/>
    <x v="57"/>
    <x v="0"/>
    <x v="5"/>
    <b v="1"/>
    <s v="Approved"/>
    <x v="4"/>
    <x v="0"/>
    <s v="medium"/>
    <x v="0"/>
    <n v="230.91"/>
    <n v="173.18"/>
    <d v="2006-11-10T00:00:00"/>
    <n v="57.72999999999999"/>
    <s v="Mercy"/>
    <x v="1"/>
    <n v="44"/>
    <d v="1962-02-04T00:00:00"/>
    <x v="1036"/>
    <x v="1036"/>
    <s v="Nurse"/>
    <x v="0"/>
    <x v="2"/>
    <s v="N"/>
    <x v="1"/>
    <n v="11"/>
    <s v="84 Stuart Lane"/>
    <n v="3146"/>
    <x v="0"/>
    <s v="Australia"/>
    <n v="11"/>
  </r>
  <r>
    <n v="3448"/>
    <n v="40"/>
    <n v="3285"/>
    <x v="47"/>
    <x v="9"/>
    <x v="0"/>
    <b v="1"/>
    <s v="Approved"/>
    <x v="2"/>
    <x v="0"/>
    <s v="high"/>
    <x v="0"/>
    <n v="1458.17"/>
    <n v="874.9"/>
    <d v="2006-02-02T00:00:00"/>
    <n v="583.2700000000001"/>
    <s v="Mendie"/>
    <x v="0"/>
    <n v="51"/>
    <d v="1986-12-30T00:00:00"/>
    <x v="531"/>
    <x v="531"/>
    <s v="Recruiter"/>
    <x v="1"/>
    <x v="1"/>
    <s v="N"/>
    <x v="0"/>
    <n v="9"/>
    <s v="2094 Bunting Junction"/>
    <n v="3059"/>
    <x v="0"/>
    <s v="Australia"/>
    <n v="9"/>
  </r>
  <r>
    <n v="3449"/>
    <n v="68"/>
    <n v="2929"/>
    <x v="50"/>
    <x v="11"/>
    <x v="2"/>
    <b v="0"/>
    <s v="Approved"/>
    <x v="2"/>
    <x v="0"/>
    <s v="medium"/>
    <x v="0"/>
    <n v="1636.9"/>
    <n v="44.71"/>
    <d v="2010-08-20T00:00:00"/>
    <n v="1592.19"/>
    <s v="Winny"/>
    <x v="0"/>
    <n v="97"/>
    <d v="1999-07-28T00:00:00"/>
    <x v="289"/>
    <x v="289"/>
    <s v="Nurse"/>
    <x v="2"/>
    <x v="0"/>
    <s v="N"/>
    <x v="1"/>
    <n v="2"/>
    <s v="415 Walton Lane"/>
    <n v="4883"/>
    <x v="2"/>
    <s v="Australia"/>
    <n v="3"/>
  </r>
  <r>
    <n v="3450"/>
    <n v="80"/>
    <n v="3193"/>
    <x v="118"/>
    <x v="10"/>
    <x v="4"/>
    <b v="1"/>
    <s v="Approved"/>
    <x v="1"/>
    <x v="0"/>
    <s v="medium"/>
    <x v="1"/>
    <n v="1469.44"/>
    <n v="596.54999999999995"/>
    <d v="2012-05-18T00:00:00"/>
    <n v="872.8900000000001"/>
    <s v="Augusta"/>
    <x v="1"/>
    <n v="6"/>
    <d v="1978-07-04T00:00:00"/>
    <x v="625"/>
    <x v="625"/>
    <s v="Web Designer IV"/>
    <x v="4"/>
    <x v="2"/>
    <s v="N"/>
    <x v="1"/>
    <n v="7"/>
    <s v="081 Oakridge Street"/>
    <n v="2519"/>
    <x v="1"/>
    <s v="Australia"/>
    <n v="10"/>
  </r>
  <r>
    <n v="3451"/>
    <n v="25"/>
    <n v="446"/>
    <x v="142"/>
    <x v="11"/>
    <x v="4"/>
    <b v="1"/>
    <s v="Approved"/>
    <x v="4"/>
    <x v="1"/>
    <s v="medium"/>
    <x v="0"/>
    <n v="1538.99"/>
    <n v="829.65"/>
    <d v="2006-11-10T00:00:00"/>
    <n v="709.34"/>
    <s v="Marilee"/>
    <x v="1"/>
    <n v="73"/>
    <d v="1978-07-02T00:00:00"/>
    <x v="1814"/>
    <x v="1814"/>
    <s v="Tax Accountant"/>
    <x v="7"/>
    <x v="1"/>
    <s v="N"/>
    <x v="0"/>
    <n v="4"/>
    <s v="3 Loomis Crossing"/>
    <n v="2217"/>
    <x v="1"/>
    <s v="Australia"/>
    <n v="9"/>
  </r>
  <r>
    <n v="3452"/>
    <n v="41"/>
    <n v="2110"/>
    <x v="139"/>
    <x v="7"/>
    <x v="0"/>
    <b v="1"/>
    <s v="Approved"/>
    <x v="3"/>
    <x v="0"/>
    <s v="low"/>
    <x v="0"/>
    <n v="958.74"/>
    <n v="748.9"/>
    <d v="2005-12-07T00:00:00"/>
    <n v="209.84000000000003"/>
    <s v="Gard"/>
    <x v="0"/>
    <n v="29"/>
    <d v="1973-07-31T00:00:00"/>
    <x v="1517"/>
    <x v="1517"/>
    <s v="Human Resources Assistant III"/>
    <x v="3"/>
    <x v="2"/>
    <s v="N"/>
    <x v="1"/>
    <n v="14"/>
    <s v="984 Waubesa Pass"/>
    <n v="4034"/>
    <x v="2"/>
    <s v="Australia"/>
    <n v="6"/>
  </r>
  <r>
    <n v="3453"/>
    <n v="35"/>
    <n v="2570"/>
    <x v="241"/>
    <x v="4"/>
    <x v="1"/>
    <b v="1"/>
    <s v="Approved"/>
    <x v="1"/>
    <x v="0"/>
    <s v="low"/>
    <x v="0"/>
    <n v="1057.51"/>
    <n v="154.4"/>
    <d v="1999-12-04T00:00:00"/>
    <n v="903.11"/>
    <s v="Hirsch"/>
    <x v="0"/>
    <n v="13"/>
    <d v="1977-09-10T00:00:00"/>
    <x v="40"/>
    <x v="40"/>
    <s v="Professor"/>
    <x v="0"/>
    <x v="0"/>
    <s v="N"/>
    <x v="0"/>
    <n v="18"/>
    <s v="457 Merry Pass"/>
    <n v="4812"/>
    <x v="2"/>
    <s v="Australia"/>
    <n v="3"/>
  </r>
  <r>
    <n v="3455"/>
    <n v="50"/>
    <n v="371"/>
    <x v="51"/>
    <x v="10"/>
    <x v="3"/>
    <b v="0"/>
    <s v="Approved"/>
    <x v="5"/>
    <x v="0"/>
    <s v="medium"/>
    <x v="2"/>
    <n v="175.89"/>
    <n v="131.91999999999999"/>
    <d v="2003-02-16T00:00:00"/>
    <n v="43.97"/>
    <s v="Pernell"/>
    <x v="0"/>
    <n v="7"/>
    <d v="1954-07-06T00:00:00"/>
    <x v="152"/>
    <x v="152"/>
    <s v="Systems Administrator III"/>
    <x v="0"/>
    <x v="0"/>
    <s v="N"/>
    <x v="1"/>
    <n v="7"/>
    <s v="92808 Mallard Terrace"/>
    <n v="3215"/>
    <x v="0"/>
    <s v="Australia"/>
    <n v="4"/>
  </r>
  <r>
    <n v="3456"/>
    <n v="44"/>
    <n v="2610"/>
    <x v="225"/>
    <x v="5"/>
    <x v="4"/>
    <b v="0"/>
    <s v="Approved"/>
    <x v="5"/>
    <x v="0"/>
    <s v="medium"/>
    <x v="0"/>
    <n v="1769.64"/>
    <n v="108.76"/>
    <d v="2011-05-09T00:00:00"/>
    <n v="1660.88"/>
    <s v="Arliene"/>
    <x v="1"/>
    <n v="41"/>
    <d v="1954-04-30T00:00:00"/>
    <x v="1162"/>
    <x v="1162"/>
    <s v="Account Coordinator"/>
    <x v="7"/>
    <x v="0"/>
    <s v="N"/>
    <x v="1"/>
    <n v="10"/>
    <s v="1031 Kennedy Way"/>
    <n v="4507"/>
    <x v="2"/>
    <s v="Australia"/>
    <n v="7"/>
  </r>
  <r>
    <n v="3457"/>
    <n v="90"/>
    <n v="375"/>
    <x v="22"/>
    <x v="5"/>
    <x v="0"/>
    <b v="0"/>
    <s v="Approved"/>
    <x v="3"/>
    <x v="0"/>
    <s v="low"/>
    <x v="0"/>
    <n v="363.01"/>
    <n v="290.41000000000003"/>
    <d v="2003-01-05T00:00:00"/>
    <n v="72.599999999999966"/>
    <s v="Salvidor"/>
    <x v="0"/>
    <n v="13"/>
    <d v="1976-08-23T00:00:00"/>
    <x v="529"/>
    <x v="529"/>
    <s v="Automation Specialist II"/>
    <x v="3"/>
    <x v="0"/>
    <s v="N"/>
    <x v="0"/>
    <n v="7"/>
    <s v="953 Eliot Crossing"/>
    <n v="2166"/>
    <x v="1"/>
    <s v="Australia"/>
    <n v="9"/>
  </r>
  <r>
    <n v="3458"/>
    <n v="12"/>
    <n v="1046"/>
    <x v="229"/>
    <x v="7"/>
    <x v="6"/>
    <b v="1"/>
    <s v="Approved"/>
    <x v="5"/>
    <x v="0"/>
    <s v="medium"/>
    <x v="0"/>
    <n v="1231.1500000000001"/>
    <n v="161.6"/>
    <d v="2004-08-17T00:00:00"/>
    <n v="1069.5500000000002"/>
    <s v="Shir"/>
    <x v="1"/>
    <n v="0"/>
    <d v="1955-07-23T00:00:00"/>
    <x v="1815"/>
    <x v="1815"/>
    <s v="Budget/Accounting Analyst II"/>
    <x v="6"/>
    <x v="1"/>
    <s v="N"/>
    <x v="1"/>
    <n v="11"/>
    <s v="4408 Haas Way"/>
    <n v="2171"/>
    <x v="1"/>
    <s v="Australia"/>
    <n v="9"/>
  </r>
  <r>
    <n v="3459"/>
    <n v="17"/>
    <n v="1085"/>
    <x v="161"/>
    <x v="5"/>
    <x v="1"/>
    <b v="0"/>
    <s v="Approved"/>
    <x v="0"/>
    <x v="0"/>
    <s v="high"/>
    <x v="0"/>
    <n v="1024.6600000000001"/>
    <n v="614.79999999999995"/>
    <d v="1996-11-09T00:00:00"/>
    <n v="409.86000000000013"/>
    <s v="Lucho"/>
    <x v="0"/>
    <n v="4"/>
    <d v="1975-09-12T00:00:00"/>
    <x v="1816"/>
    <x v="1816"/>
    <s v="Internal Auditor"/>
    <x v="1"/>
    <x v="0"/>
    <s v="N"/>
    <x v="1"/>
    <n v="8"/>
    <s v="75 Mesta Hill"/>
    <n v="4509"/>
    <x v="2"/>
    <s v="Australia"/>
    <n v="7"/>
  </r>
  <r>
    <n v="3460"/>
    <n v="64"/>
    <n v="234"/>
    <x v="115"/>
    <x v="7"/>
    <x v="1"/>
    <b v="1"/>
    <s v="Approved"/>
    <x v="4"/>
    <x v="0"/>
    <s v="high"/>
    <x v="2"/>
    <n v="1977.36"/>
    <n v="1759.85"/>
    <d v="2011-08-24T00:00:00"/>
    <n v="217.51"/>
    <s v="Mead"/>
    <x v="1"/>
    <n v="71"/>
    <d v="1969-08-12T00:00:00"/>
    <x v="398"/>
    <x v="398"/>
    <s v="Chief Design Engineer"/>
    <x v="2"/>
    <x v="2"/>
    <s v="N"/>
    <x v="1"/>
    <n v="12"/>
    <s v="816 Spohn Center"/>
    <n v="2036"/>
    <x v="1"/>
    <s v="Australia"/>
    <n v="10"/>
  </r>
  <r>
    <n v="3461"/>
    <n v="46"/>
    <n v="2940"/>
    <x v="3"/>
    <x v="3"/>
    <x v="3"/>
    <b v="0"/>
    <s v="Approved"/>
    <x v="0"/>
    <x v="0"/>
    <s v="low"/>
    <x v="0"/>
    <n v="1289.8499999999999"/>
    <n v="74.510000000000005"/>
    <d v="2009-04-12T00:00:00"/>
    <n v="1215.3399999999999"/>
    <s v="Wilek"/>
    <x v="0"/>
    <n v="83"/>
    <d v="1970-11-12T00:00:00"/>
    <x v="1464"/>
    <x v="1464"/>
    <s v="Business Systems Development Analyst"/>
    <x v="6"/>
    <x v="1"/>
    <s v="N"/>
    <x v="0"/>
    <n v="14"/>
    <s v="5748 Walton Court"/>
    <n v="4114"/>
    <x v="2"/>
    <s v="Australia"/>
    <n v="3"/>
  </r>
  <r>
    <n v="3462"/>
    <n v="84"/>
    <n v="2188"/>
    <x v="64"/>
    <x v="2"/>
    <x v="0"/>
    <b v="1"/>
    <s v="Approved"/>
    <x v="1"/>
    <x v="1"/>
    <s v="medium"/>
    <x v="0"/>
    <n v="290.62"/>
    <n v="215.14"/>
    <d v="2004-12-18T00:00:00"/>
    <n v="75.480000000000018"/>
    <s v="Zonnya"/>
    <x v="1"/>
    <n v="85"/>
    <d v="1972-04-03T00:00:00"/>
    <x v="1364"/>
    <x v="1364"/>
    <s v="Nurse Practicioner"/>
    <x v="6"/>
    <x v="0"/>
    <s v="N"/>
    <x v="1"/>
    <n v="17"/>
    <s v="67 Carioca Road"/>
    <n v="4211"/>
    <x v="2"/>
    <s v="Australia"/>
    <n v="9"/>
  </r>
  <r>
    <n v="3463"/>
    <n v="86"/>
    <n v="629"/>
    <x v="359"/>
    <x v="7"/>
    <x v="5"/>
    <b v="0"/>
    <s v="Approved"/>
    <x v="3"/>
    <x v="1"/>
    <s v="high"/>
    <x v="1"/>
    <n v="774.53"/>
    <n v="464.72"/>
    <d v="2003-03-18T00:00:00"/>
    <n v="309.80999999999995"/>
    <s v="Basil"/>
    <x v="0"/>
    <n v="29"/>
    <d v="1960-12-06T00:00:00"/>
    <x v="919"/>
    <x v="919"/>
    <s v="Chemical Engineer"/>
    <x v="3"/>
    <x v="2"/>
    <s v="N"/>
    <x v="1"/>
    <n v="6"/>
    <s v="64 Nelson Drive"/>
    <n v="4820"/>
    <x v="2"/>
    <s v="Australia"/>
    <n v="1"/>
  </r>
  <r>
    <n v="3464"/>
    <n v="77"/>
    <n v="2105"/>
    <x v="78"/>
    <x v="6"/>
    <x v="4"/>
    <b v="1"/>
    <s v="Approved"/>
    <x v="5"/>
    <x v="0"/>
    <s v="medium"/>
    <x v="0"/>
    <n v="1769.64"/>
    <n v="108.76"/>
    <d v="1993-04-12T00:00:00"/>
    <n v="1660.88"/>
    <s v="Terrance"/>
    <x v="0"/>
    <n v="29"/>
    <d v="1971-11-11T00:00:00"/>
    <x v="1460"/>
    <x v="1460"/>
    <s v="Food Chemist"/>
    <x v="1"/>
    <x v="2"/>
    <s v="N"/>
    <x v="0"/>
    <n v="6"/>
    <s v="884 Surrey Pass"/>
    <n v="3912"/>
    <x v="0"/>
    <s v="Australia"/>
    <n v="7"/>
  </r>
  <r>
    <n v="3465"/>
    <n v="22"/>
    <n v="1581"/>
    <x v="282"/>
    <x v="4"/>
    <x v="3"/>
    <b v="0"/>
    <s v="Approved"/>
    <x v="5"/>
    <x v="0"/>
    <s v="medium"/>
    <x v="0"/>
    <n v="60.34"/>
    <n v="45.26"/>
    <d v="1993-07-15T00:00:00"/>
    <n v="15.080000000000005"/>
    <s v="Melessa"/>
    <x v="1"/>
    <n v="26"/>
    <d v="1974-04-13T00:00:00"/>
    <x v="1665"/>
    <x v="1665"/>
    <s v="Recruiter"/>
    <x v="9"/>
    <x v="0"/>
    <s v="N"/>
    <x v="1"/>
    <n v="13"/>
    <s v="45314 Pepper Wood Junction"/>
    <n v="2251"/>
    <x v="1"/>
    <s v="Australia"/>
    <n v="6"/>
  </r>
  <r>
    <n v="3466"/>
    <n v="27"/>
    <n v="1492"/>
    <x v="194"/>
    <x v="9"/>
    <x v="0"/>
    <b v="1"/>
    <s v="Approved"/>
    <x v="1"/>
    <x v="0"/>
    <s v="medium"/>
    <x v="0"/>
    <n v="499.53"/>
    <n v="388.72"/>
    <d v="2003-02-16T00:00:00"/>
    <n v="110.80999999999995"/>
    <s v="Cordey"/>
    <x v="1"/>
    <n v="51"/>
    <d v="1980-01-11T00:00:00"/>
    <x v="1099"/>
    <x v="1099"/>
    <s v="Media Manager I"/>
    <x v="6"/>
    <x v="0"/>
    <s v="N"/>
    <x v="1"/>
    <n v="7"/>
    <s v="4861 School Park"/>
    <n v="2290"/>
    <x v="1"/>
    <s v="Australia"/>
    <n v="3"/>
  </r>
  <r>
    <n v="3467"/>
    <n v="57"/>
    <n v="1868"/>
    <x v="227"/>
    <x v="8"/>
    <x v="4"/>
    <b v="0"/>
    <s v="Approved"/>
    <x v="5"/>
    <x v="3"/>
    <s v="medium"/>
    <x v="1"/>
    <n v="1890.39"/>
    <n v="260.14"/>
    <d v="1994-09-09T00:00:00"/>
    <n v="1630.25"/>
    <s v="Aloisia"/>
    <x v="1"/>
    <n v="11"/>
    <d v="1988-06-22T00:00:00"/>
    <x v="1817"/>
    <x v="1817"/>
    <s v="Assistant Manager"/>
    <x v="2"/>
    <x v="0"/>
    <s v="N"/>
    <x v="1"/>
    <n v="10"/>
    <s v="87705 Hovde Center"/>
    <n v="4870"/>
    <x v="2"/>
    <s v="Australia"/>
    <n v="5"/>
  </r>
  <r>
    <n v="3468"/>
    <n v="76"/>
    <n v="136"/>
    <x v="119"/>
    <x v="7"/>
    <x v="5"/>
    <b v="1"/>
    <s v="Approved"/>
    <x v="5"/>
    <x v="1"/>
    <s v="low"/>
    <x v="2"/>
    <n v="1172.78"/>
    <n v="1043.77"/>
    <d v="2016-03-29T00:00:00"/>
    <n v="129.01"/>
    <s v="Mel"/>
    <x v="0"/>
    <n v="46"/>
    <d v="1973-05-26T00:00:00"/>
    <x v="1818"/>
    <x v="1818"/>
    <s v="Senior Developer"/>
    <x v="3"/>
    <x v="2"/>
    <s v="N"/>
    <x v="0"/>
    <n v="7"/>
    <s v="638 Thackeray Junction"/>
    <n v="4178"/>
    <x v="2"/>
    <s v="Australia"/>
    <n v="3"/>
  </r>
  <r>
    <n v="3469"/>
    <n v="100"/>
    <n v="905"/>
    <x v="344"/>
    <x v="7"/>
    <x v="0"/>
    <b v="0"/>
    <s v="Approved"/>
    <x v="3"/>
    <x v="1"/>
    <s v="medium"/>
    <x v="0"/>
    <n v="1036.5899999999999"/>
    <n v="206.35"/>
    <d v="1991-05-06T00:00:00"/>
    <n v="830.2399999999999"/>
    <s v="Dorian"/>
    <x v="1"/>
    <n v="41"/>
    <d v="1978-02-11T00:00:00"/>
    <x v="1400"/>
    <x v="1400"/>
    <s v="Safety Technician II"/>
    <x v="3"/>
    <x v="1"/>
    <s v="N"/>
    <x v="1"/>
    <n v="12"/>
    <s v="237 Summit Pass"/>
    <n v="4506"/>
    <x v="2"/>
    <s v="Australia"/>
    <n v="3"/>
  </r>
  <r>
    <n v="3470"/>
    <n v="69"/>
    <n v="2291"/>
    <x v="244"/>
    <x v="8"/>
    <x v="3"/>
    <b v="1"/>
    <s v="Approved"/>
    <x v="4"/>
    <x v="1"/>
    <s v="medium"/>
    <x v="0"/>
    <n v="792.9"/>
    <n v="594.67999999999995"/>
    <d v="2014-10-10T00:00:00"/>
    <n v="198.22000000000003"/>
    <s v="Guido"/>
    <x v="0"/>
    <n v="67"/>
    <d v="1971-04-13T00:00:00"/>
    <x v="1819"/>
    <x v="1819"/>
    <s v="Accountant IV"/>
    <x v="3"/>
    <x v="1"/>
    <s v="N"/>
    <x v="0"/>
    <n v="4"/>
    <s v="91 Ilene Parkway"/>
    <n v="3630"/>
    <x v="0"/>
    <s v="Australia"/>
    <n v="1"/>
  </r>
  <r>
    <n v="3471"/>
    <n v="15"/>
    <n v="874"/>
    <x v="94"/>
    <x v="4"/>
    <x v="2"/>
    <b v="1"/>
    <s v="Approved"/>
    <x v="3"/>
    <x v="0"/>
    <s v="low"/>
    <x v="0"/>
    <n v="958.74"/>
    <n v="748.9"/>
    <d v="1996-11-09T00:00:00"/>
    <n v="209.84000000000003"/>
    <s v="Worthington"/>
    <x v="0"/>
    <n v="37"/>
    <d v="1959-12-23T00:00:00"/>
    <x v="784"/>
    <x v="784"/>
    <s v="Occupational Therapist"/>
    <x v="1"/>
    <x v="1"/>
    <s v="N"/>
    <x v="0"/>
    <n v="20"/>
    <s v="2 School Street"/>
    <n v="2010"/>
    <x v="1"/>
    <s v="Australia"/>
    <n v="10"/>
  </r>
  <r>
    <n v="3472"/>
    <n v="0"/>
    <n v="412"/>
    <x v="176"/>
    <x v="10"/>
    <x v="1"/>
    <b v="0"/>
    <s v="Approved"/>
    <x v="3"/>
    <x v="1"/>
    <s v="medium"/>
    <x v="0"/>
    <n v="543.39"/>
    <n v="407.54"/>
    <d v="2016-11-22T00:00:00"/>
    <n v="135.84999999999997"/>
    <s v="Cathyleen"/>
    <x v="1"/>
    <n v="84"/>
    <d v="1977-03-31T00:00:00"/>
    <x v="614"/>
    <x v="614"/>
    <s v="Director of Sales"/>
    <x v="0"/>
    <x v="2"/>
    <s v="N"/>
    <x v="1"/>
    <n v="12"/>
    <s v="42 Upham Pass"/>
    <n v="4558"/>
    <x v="2"/>
    <s v="Australia"/>
    <n v="3"/>
  </r>
  <r>
    <n v="3473"/>
    <n v="81"/>
    <n v="955"/>
    <x v="156"/>
    <x v="10"/>
    <x v="3"/>
    <b v="1"/>
    <s v="Approved"/>
    <x v="3"/>
    <x v="0"/>
    <s v="medium"/>
    <x v="2"/>
    <n v="586.45000000000005"/>
    <n v="521.94000000000005"/>
    <d v="2015-08-02T00:00:00"/>
    <n v="64.509999999999991"/>
    <s v="Teresina"/>
    <x v="1"/>
    <n v="78"/>
    <d v="1989-10-01T00:00:00"/>
    <x v="694"/>
    <x v="694"/>
    <s v="Research Nurse"/>
    <x v="1"/>
    <x v="0"/>
    <s v="N"/>
    <x v="0"/>
    <n v="9"/>
    <s v="20 Carpenter Parkway"/>
    <n v="2192"/>
    <x v="1"/>
    <s v="Australia"/>
    <n v="9"/>
  </r>
  <r>
    <n v="3474"/>
    <n v="86"/>
    <n v="494"/>
    <x v="81"/>
    <x v="5"/>
    <x v="6"/>
    <b v="1"/>
    <s v="Cancelled"/>
    <x v="2"/>
    <x v="0"/>
    <s v="medium"/>
    <x v="0"/>
    <n v="235.63"/>
    <n v="125.07"/>
    <d v="2004-08-07T00:00:00"/>
    <n v="110.56"/>
    <s v="Tommie"/>
    <x v="1"/>
    <n v="83"/>
    <d v="1960-09-13T00:00:00"/>
    <x v="1820"/>
    <x v="1820"/>
    <s v="Electrical Engineer"/>
    <x v="3"/>
    <x v="0"/>
    <s v="N"/>
    <x v="0"/>
    <n v="5"/>
    <s v="431 Ilene Center"/>
    <n v="2026"/>
    <x v="1"/>
    <s v="Australia"/>
    <n v="10"/>
  </r>
  <r>
    <n v="3475"/>
    <n v="82"/>
    <n v="2073"/>
    <x v="294"/>
    <x v="1"/>
    <x v="1"/>
    <b v="1"/>
    <s v="Approved"/>
    <x v="4"/>
    <x v="1"/>
    <s v="medium"/>
    <x v="0"/>
    <n v="1538.99"/>
    <n v="829.65"/>
    <d v="2006-11-10T00:00:00"/>
    <n v="709.34"/>
    <s v="Margie"/>
    <x v="1"/>
    <n v="30"/>
    <d v="1960-04-20T00:00:00"/>
    <x v="132"/>
    <x v="132"/>
    <s v="Environmental Specialist"/>
    <x v="0"/>
    <x v="0"/>
    <s v="N"/>
    <x v="0"/>
    <n v="9"/>
    <s v="9499 Alpine Drive"/>
    <n v="3175"/>
    <x v="0"/>
    <s v="Australia"/>
    <n v="8"/>
  </r>
  <r>
    <n v="3476"/>
    <n v="79"/>
    <n v="3415"/>
    <x v="316"/>
    <x v="1"/>
    <x v="0"/>
    <b v="0"/>
    <s v="Approved"/>
    <x v="0"/>
    <x v="3"/>
    <s v="medium"/>
    <x v="1"/>
    <n v="2083.94"/>
    <n v="675.03"/>
    <d v="2004-08-07T00:00:00"/>
    <n v="1408.91"/>
    <s v="Alberik"/>
    <x v="0"/>
    <n v="43"/>
    <d v="1963-01-17T00:00:00"/>
    <x v="372"/>
    <x v="372"/>
    <s v="Quality Engineer"/>
    <x v="4"/>
    <x v="2"/>
    <s v="N"/>
    <x v="0"/>
    <n v="11"/>
    <s v="1 Village Green Circle"/>
    <n v="2285"/>
    <x v="1"/>
    <s v="Australia"/>
    <n v="7"/>
  </r>
  <r>
    <n v="3477"/>
    <n v="6"/>
    <n v="2753"/>
    <x v="265"/>
    <x v="5"/>
    <x v="0"/>
    <b v="0"/>
    <s v="Approved"/>
    <x v="2"/>
    <x v="0"/>
    <s v="high"/>
    <x v="0"/>
    <n v="227.88"/>
    <n v="136.72999999999999"/>
    <d v="2016-07-09T00:00:00"/>
    <n v="91.15"/>
    <s v="Bale"/>
    <x v="0"/>
    <n v="26"/>
    <d v="1985-02-12T00:00:00"/>
    <x v="1447"/>
    <x v="1447"/>
    <s v="Nuclear Power Engineer"/>
    <x v="3"/>
    <x v="0"/>
    <s v="N"/>
    <x v="0"/>
    <n v="7"/>
    <s v="744 Hazelcrest Way"/>
    <n v="2155"/>
    <x v="1"/>
    <s v="Australia"/>
    <n v="9"/>
  </r>
  <r>
    <n v="3478"/>
    <n v="76"/>
    <n v="2422"/>
    <x v="38"/>
    <x v="11"/>
    <x v="6"/>
    <b v="1"/>
    <s v="Approved"/>
    <x v="5"/>
    <x v="1"/>
    <s v="low"/>
    <x v="2"/>
    <n v="1172.78"/>
    <n v="1043.77"/>
    <d v="2002-10-10T00:00:00"/>
    <n v="129.01"/>
    <s v="Crysta"/>
    <x v="1"/>
    <n v="96"/>
    <d v="1978-11-30T00:00:00"/>
    <x v="1298"/>
    <x v="1298"/>
    <s v="Librarian"/>
    <x v="5"/>
    <x v="2"/>
    <s v="N"/>
    <x v="1"/>
    <n v="13"/>
    <s v="61976 Emmet Junction"/>
    <n v="2178"/>
    <x v="1"/>
    <s v="Australia"/>
    <n v="10"/>
  </r>
  <r>
    <n v="3479"/>
    <n v="73"/>
    <n v="3496"/>
    <x v="304"/>
    <x v="5"/>
    <x v="6"/>
    <b v="1"/>
    <s v="Approved"/>
    <x v="0"/>
    <x v="0"/>
    <s v="medium"/>
    <x v="0"/>
    <n v="1945.43"/>
    <n v="333.18"/>
    <d v="2014-10-10T00:00:00"/>
    <n v="1612.25"/>
    <s v="Danya"/>
    <x v="0"/>
    <n v="99"/>
    <d v="1986-04-25T00:00:00"/>
    <x v="1821"/>
    <x v="1821"/>
    <s v="Editor"/>
    <x v="3"/>
    <x v="0"/>
    <s v="N"/>
    <x v="0"/>
    <n v="19"/>
    <s v="2565 Caliangt Point"/>
    <n v="2171"/>
    <x v="1"/>
    <s v="Australia"/>
    <n v="9"/>
  </r>
  <r>
    <n v="3480"/>
    <n v="32"/>
    <n v="22"/>
    <x v="53"/>
    <x v="8"/>
    <x v="2"/>
    <b v="0"/>
    <s v="Approved"/>
    <x v="4"/>
    <x v="0"/>
    <s v="medium"/>
    <x v="0"/>
    <n v="642.70000000000005"/>
    <n v="211.37"/>
    <d v="2002-03-22T00:00:00"/>
    <n v="431.33000000000004"/>
    <s v="Mile"/>
    <x v="0"/>
    <n v="74"/>
    <d v="1980-09-20T00:00:00"/>
    <x v="113"/>
    <x v="113"/>
    <s v="Safety Technician I"/>
    <x v="3"/>
    <x v="1"/>
    <s v="N"/>
    <x v="0"/>
    <n v="16"/>
    <s v="18 Jenna Center"/>
    <n v="2650"/>
    <x v="1"/>
    <s v="Australia"/>
    <n v="7"/>
  </r>
  <r>
    <n v="3481"/>
    <n v="76"/>
    <n v="3173"/>
    <x v="34"/>
    <x v="6"/>
    <x v="5"/>
    <b v="1"/>
    <s v="Approved"/>
    <x v="5"/>
    <x v="0"/>
    <s v="low"/>
    <x v="0"/>
    <n v="642.30999999999995"/>
    <n v="513.85"/>
    <d v="2011-01-10T00:00:00"/>
    <n v="128.45999999999992"/>
    <s v="Bethanne"/>
    <x v="1"/>
    <n v="67"/>
    <d v="1968-01-26T00:00:00"/>
    <x v="1327"/>
    <x v="1327"/>
    <s v="Nurse Practicioner"/>
    <x v="5"/>
    <x v="0"/>
    <s v="N"/>
    <x v="1"/>
    <n v="11"/>
    <s v="8 Erie Center"/>
    <n v="3690"/>
    <x v="0"/>
    <s v="Australia"/>
    <n v="2"/>
  </r>
  <r>
    <n v="3482"/>
    <n v="88"/>
    <n v="2020"/>
    <x v="70"/>
    <x v="4"/>
    <x v="5"/>
    <b v="1"/>
    <s v="Approved"/>
    <x v="3"/>
    <x v="0"/>
    <s v="medium"/>
    <x v="0"/>
    <n v="1198.46"/>
    <n v="381.1"/>
    <d v="1998-12-16T00:00:00"/>
    <n v="817.36"/>
    <s v="Portia"/>
    <x v="1"/>
    <n v="50"/>
    <d v="1971-05-06T00:00:00"/>
    <x v="1235"/>
    <x v="1235"/>
    <s v="Biostatistician IV"/>
    <x v="4"/>
    <x v="1"/>
    <s v="N"/>
    <x v="0"/>
    <n v="14"/>
    <s v="31 Scofield Trail"/>
    <n v="3020"/>
    <x v="0"/>
    <s v="Australia"/>
    <n v="8"/>
  </r>
  <r>
    <n v="3483"/>
    <n v="52"/>
    <n v="145"/>
    <x v="16"/>
    <x v="5"/>
    <x v="2"/>
    <b v="0"/>
    <s v="Approved"/>
    <x v="2"/>
    <x v="1"/>
    <s v="medium"/>
    <x v="0"/>
    <n v="1280.28"/>
    <n v="829.51"/>
    <d v="2001-11-25T00:00:00"/>
    <n v="450.77"/>
    <s v="Filippo"/>
    <x v="0"/>
    <n v="33"/>
    <d v="1997-07-21T00:00:00"/>
    <x v="916"/>
    <x v="916"/>
    <s v="Account Executive"/>
    <x v="0"/>
    <x v="0"/>
    <s v="N"/>
    <x v="1"/>
    <n v="4"/>
    <s v="7245 Cottonwood Center"/>
    <n v="2285"/>
    <x v="1"/>
    <s v="Australia"/>
    <n v="5"/>
  </r>
  <r>
    <n v="3484"/>
    <n v="35"/>
    <n v="1054"/>
    <x v="343"/>
    <x v="8"/>
    <x v="4"/>
    <b v="1"/>
    <s v="Approved"/>
    <x v="1"/>
    <x v="0"/>
    <s v="low"/>
    <x v="0"/>
    <n v="1057.51"/>
    <n v="154.4"/>
    <d v="1999-07-20T00:00:00"/>
    <n v="903.11"/>
    <s v="Natal"/>
    <x v="0"/>
    <n v="27"/>
    <d v="1983-08-09T00:00:00"/>
    <x v="1348"/>
    <x v="1348"/>
    <s v="Nuclear Power Engineer"/>
    <x v="3"/>
    <x v="0"/>
    <s v="N"/>
    <x v="0"/>
    <n v="13"/>
    <s v="10 Pennsylvania Hill"/>
    <n v="2118"/>
    <x v="1"/>
    <s v="Australia"/>
    <n v="11"/>
  </r>
  <r>
    <n v="3485"/>
    <n v="31"/>
    <n v="962"/>
    <x v="181"/>
    <x v="10"/>
    <x v="3"/>
    <b v="0"/>
    <s v="Approved"/>
    <x v="5"/>
    <x v="0"/>
    <s v="medium"/>
    <x v="0"/>
    <n v="752.64"/>
    <n v="205.36"/>
    <d v="1997-08-25T00:00:00"/>
    <n v="547.28"/>
    <s v="Granger"/>
    <x v="0"/>
    <n v="49"/>
    <d v="1977-09-07T00:00:00"/>
    <x v="1822"/>
    <x v="1822"/>
    <s v="VP Product Management"/>
    <x v="6"/>
    <x v="2"/>
    <s v="N"/>
    <x v="0"/>
    <n v="17"/>
    <s v="4 Kennedy Trail"/>
    <n v="3147"/>
    <x v="0"/>
    <s v="Australia"/>
    <n v="8"/>
  </r>
  <r>
    <n v="3486"/>
    <n v="79"/>
    <n v="2012"/>
    <x v="199"/>
    <x v="0"/>
    <x v="6"/>
    <b v="1"/>
    <s v="Approved"/>
    <x v="0"/>
    <x v="3"/>
    <s v="medium"/>
    <x v="1"/>
    <n v="2083.94"/>
    <n v="675.03"/>
    <d v="2013-09-16T00:00:00"/>
    <n v="1408.91"/>
    <s v="Maisey"/>
    <x v="1"/>
    <n v="55"/>
    <d v="1972-09-07T00:00:00"/>
    <x v="1647"/>
    <x v="1647"/>
    <s v="Health Coach I"/>
    <x v="1"/>
    <x v="2"/>
    <s v="N"/>
    <x v="1"/>
    <n v="4"/>
    <s v="33 Del Mar Junction"/>
    <n v="2264"/>
    <x v="1"/>
    <s v="Australia"/>
    <n v="8"/>
  </r>
  <r>
    <n v="3487"/>
    <n v="28"/>
    <n v="3276"/>
    <x v="93"/>
    <x v="2"/>
    <x v="4"/>
    <b v="0"/>
    <s v="Approved"/>
    <x v="0"/>
    <x v="1"/>
    <s v="medium"/>
    <x v="2"/>
    <n v="1703.52"/>
    <n v="1516.13"/>
    <d v="2011-04-16T00:00:00"/>
    <n v="187.38999999999987"/>
    <s v="Goddart"/>
    <x v="0"/>
    <n v="10"/>
    <d v="1979-04-18T00:00:00"/>
    <x v="331"/>
    <x v="331"/>
    <s v="Legal Assistant"/>
    <x v="6"/>
    <x v="2"/>
    <s v="N"/>
    <x v="1"/>
    <n v="3"/>
    <s v="5 Coolidge Avenue"/>
    <n v="4750"/>
    <x v="2"/>
    <s v="Australia"/>
    <n v="2"/>
  </r>
  <r>
    <n v="3488"/>
    <n v="30"/>
    <n v="384"/>
    <x v="317"/>
    <x v="2"/>
    <x v="5"/>
    <b v="1"/>
    <s v="Approved"/>
    <x v="0"/>
    <x v="0"/>
    <s v="high"/>
    <x v="0"/>
    <n v="748.17"/>
    <n v="448.9"/>
    <d v="1991-11-10T00:00:00"/>
    <n v="299.27"/>
    <s v="Barclay"/>
    <x v="0"/>
    <n v="37"/>
    <d v="1978-07-15T00:00:00"/>
    <x v="65"/>
    <x v="65"/>
    <s v="Nurse Practicioner"/>
    <x v="6"/>
    <x v="1"/>
    <s v="N"/>
    <x v="1"/>
    <n v="14"/>
    <s v="201 Randy Parkway"/>
    <n v="3033"/>
    <x v="0"/>
    <s v="Australia"/>
    <n v="7"/>
  </r>
  <r>
    <n v="3489"/>
    <n v="41"/>
    <n v="452"/>
    <x v="14"/>
    <x v="9"/>
    <x v="1"/>
    <b v="1"/>
    <s v="Approved"/>
    <x v="0"/>
    <x v="1"/>
    <s v="medium"/>
    <x v="0"/>
    <n v="416.98"/>
    <n v="312.74"/>
    <d v="2012-06-04T00:00:00"/>
    <n v="104.24000000000001"/>
    <s v="Natalee"/>
    <x v="1"/>
    <n v="22"/>
    <d v="1959-08-11T00:00:00"/>
    <x v="802"/>
    <x v="802"/>
    <s v="Account Coordinator"/>
    <x v="4"/>
    <x v="0"/>
    <s v="N"/>
    <x v="0"/>
    <n v="5"/>
    <s v="24919 Artisan Court"/>
    <n v="3015"/>
    <x v="0"/>
    <s v="Australia"/>
    <n v="8"/>
  </r>
  <r>
    <n v="3490"/>
    <n v="80"/>
    <n v="2577"/>
    <x v="318"/>
    <x v="0"/>
    <x v="0"/>
    <b v="1"/>
    <s v="Approved"/>
    <x v="2"/>
    <x v="3"/>
    <s v="low"/>
    <x v="0"/>
    <n v="1073.07"/>
    <n v="933.84"/>
    <d v="2015-08-10T00:00:00"/>
    <n v="139.2299999999999"/>
    <s v="Thor"/>
    <x v="0"/>
    <n v="78"/>
    <d v="1976-03-19T00:00:00"/>
    <x v="16"/>
    <x v="16"/>
    <s v="Operator"/>
    <x v="6"/>
    <x v="0"/>
    <s v="N"/>
    <x v="0"/>
    <n v="10"/>
    <s v="80 Cambridge Plaza"/>
    <n v="2159"/>
    <x v="1"/>
    <s v="Australia"/>
    <n v="11"/>
  </r>
  <r>
    <n v="3491"/>
    <n v="74"/>
    <n v="1428"/>
    <x v="254"/>
    <x v="10"/>
    <x v="5"/>
    <b v="0"/>
    <s v="Approved"/>
    <x v="5"/>
    <x v="0"/>
    <s v="medium"/>
    <x v="0"/>
    <n v="1762.96"/>
    <n v="950.52"/>
    <d v="2014-07-28T00:00:00"/>
    <n v="812.44"/>
    <s v="Morissa"/>
    <x v="1"/>
    <n v="93"/>
    <d v="1998-11-15T00:00:00"/>
    <x v="764"/>
    <x v="764"/>
    <s v="Sales Representative"/>
    <x v="2"/>
    <x v="2"/>
    <s v="N"/>
    <x v="1"/>
    <n v="1"/>
    <s v="1231 Grim Road"/>
    <n v="2760"/>
    <x v="1"/>
    <s v="Australia"/>
    <n v="8"/>
  </r>
  <r>
    <n v="3492"/>
    <n v="35"/>
    <n v="1540"/>
    <x v="51"/>
    <x v="10"/>
    <x v="3"/>
    <b v="0"/>
    <s v="Approved"/>
    <x v="1"/>
    <x v="0"/>
    <s v="low"/>
    <x v="0"/>
    <n v="1057.51"/>
    <n v="154.4"/>
    <d v="1999-12-04T00:00:00"/>
    <n v="903.11"/>
    <s v="Ilene"/>
    <x v="1"/>
    <n v="53"/>
    <d v="1962-03-17T00:00:00"/>
    <x v="1592"/>
    <x v="1592"/>
    <s v="Mechanical Systems Engineer"/>
    <x v="4"/>
    <x v="0"/>
    <s v="N"/>
    <x v="0"/>
    <n v="19"/>
    <s v="8 Monument Junction"/>
    <n v="2154"/>
    <x v="1"/>
    <s v="Australia"/>
    <n v="11"/>
  </r>
  <r>
    <n v="3493"/>
    <n v="0"/>
    <n v="2281"/>
    <x v="318"/>
    <x v="0"/>
    <x v="0"/>
    <b v="0"/>
    <s v="Approved"/>
    <x v="2"/>
    <x v="0"/>
    <s v="medium"/>
    <x v="0"/>
    <n v="235.63"/>
    <n v="125.07"/>
    <d v="2005-05-10T00:00:00"/>
    <n v="110.56"/>
    <s v="Wrennie"/>
    <x v="1"/>
    <n v="93"/>
    <d v="1960-11-18T00:00:00"/>
    <x v="1186"/>
    <x v="1186"/>
    <s v="Budget/Accounting Analyst I"/>
    <x v="6"/>
    <x v="0"/>
    <s v="N"/>
    <x v="1"/>
    <n v="9"/>
    <s v="33550 Spohn Terrace"/>
    <n v="3630"/>
    <x v="0"/>
    <s v="Australia"/>
    <n v="1"/>
  </r>
  <r>
    <n v="3494"/>
    <n v="49"/>
    <n v="235"/>
    <x v="73"/>
    <x v="2"/>
    <x v="0"/>
    <b v="0"/>
    <s v="Approved"/>
    <x v="1"/>
    <x v="1"/>
    <s v="medium"/>
    <x v="0"/>
    <n v="533.51"/>
    <n v="400.13"/>
    <d v="2012-06-04T00:00:00"/>
    <n v="133.38"/>
    <s v="Leona"/>
    <x v="1"/>
    <n v="30"/>
    <d v="1976-12-26T00:00:00"/>
    <x v="838"/>
    <x v="838"/>
    <s v="Social Worker"/>
    <x v="1"/>
    <x v="0"/>
    <s v="N"/>
    <x v="1"/>
    <n v="15"/>
    <s v="98 Service Court"/>
    <n v="2018"/>
    <x v="1"/>
    <s v="Australia"/>
    <n v="8"/>
  </r>
  <r>
    <n v="3495"/>
    <n v="11"/>
    <n v="3118"/>
    <x v="180"/>
    <x v="6"/>
    <x v="3"/>
    <b v="1"/>
    <s v="Approved"/>
    <x v="1"/>
    <x v="0"/>
    <s v="medium"/>
    <x v="2"/>
    <n v="1775.81"/>
    <n v="1580.47"/>
    <d v="2010-05-05T00:00:00"/>
    <n v="195.33999999999992"/>
    <s v="Cleveland"/>
    <x v="0"/>
    <n v="54"/>
    <d v="1993-01-22T00:00:00"/>
    <x v="282"/>
    <x v="282"/>
    <s v="Occupational Therapist"/>
    <x v="1"/>
    <x v="2"/>
    <s v="N"/>
    <x v="1"/>
    <n v="9"/>
    <s v="81183 Maple Wood Plaza"/>
    <n v="4152"/>
    <x v="2"/>
    <s v="Australia"/>
    <n v="8"/>
  </r>
  <r>
    <n v="3496"/>
    <n v="34"/>
    <n v="3267"/>
    <x v="264"/>
    <x v="8"/>
    <x v="5"/>
    <b v="1"/>
    <s v="Approved"/>
    <x v="5"/>
    <x v="0"/>
    <s v="medium"/>
    <x v="0"/>
    <n v="1231.1500000000001"/>
    <n v="161.6"/>
    <d v="1996-11-09T00:00:00"/>
    <n v="1069.5500000000002"/>
    <s v="Lambert"/>
    <x v="0"/>
    <n v="68"/>
    <d v="1995-05-21T00:00:00"/>
    <x v="607"/>
    <x v="607"/>
    <s v="Account Representative III"/>
    <x v="6"/>
    <x v="0"/>
    <s v="N"/>
    <x v="0"/>
    <n v="5"/>
    <s v="04449 Drewry Junction"/>
    <n v="2869"/>
    <x v="1"/>
    <s v="Australia"/>
    <n v="4"/>
  </r>
  <r>
    <n v="3497"/>
    <n v="12"/>
    <n v="1306"/>
    <x v="125"/>
    <x v="3"/>
    <x v="4"/>
    <b v="0"/>
    <s v="Approved"/>
    <x v="5"/>
    <x v="0"/>
    <s v="medium"/>
    <x v="0"/>
    <n v="1231.1500000000001"/>
    <n v="161.6"/>
    <d v="2004-08-17T00:00:00"/>
    <n v="1069.5500000000002"/>
    <s v="Doyle"/>
    <x v="0"/>
    <n v="13"/>
    <d v="1956-04-12T00:00:00"/>
    <x v="1823"/>
    <x v="1823"/>
    <s v="Occupational Therapist"/>
    <x v="1"/>
    <x v="1"/>
    <s v="N"/>
    <x v="0"/>
    <n v="13"/>
    <s v="9120 Corry Avenue"/>
    <n v="4208"/>
    <x v="2"/>
    <s v="Australia"/>
    <n v="7"/>
  </r>
  <r>
    <n v="3498"/>
    <n v="19"/>
    <n v="1913"/>
    <x v="256"/>
    <x v="6"/>
    <x v="0"/>
    <b v="1"/>
    <s v="Approved"/>
    <x v="2"/>
    <x v="1"/>
    <s v="high"/>
    <x v="1"/>
    <n v="12.01"/>
    <n v="7.21"/>
    <d v="1993-05-26T00:00:00"/>
    <n v="4.8"/>
    <s v="Tamiko"/>
    <x v="1"/>
    <n v="36"/>
    <d v="1973-11-02T00:00:00"/>
    <x v="488"/>
    <x v="488"/>
    <s v="Dental Hygienist"/>
    <x v="1"/>
    <x v="0"/>
    <s v="N"/>
    <x v="0"/>
    <n v="17"/>
    <s v="81856 Express Lane"/>
    <n v="2299"/>
    <x v="1"/>
    <s v="Australia"/>
    <n v="6"/>
  </r>
  <r>
    <n v="3499"/>
    <n v="62"/>
    <n v="2197"/>
    <x v="110"/>
    <x v="8"/>
    <x v="0"/>
    <b v="0"/>
    <s v="Approved"/>
    <x v="0"/>
    <x v="0"/>
    <s v="medium"/>
    <x v="0"/>
    <n v="478.16"/>
    <n v="298.72000000000003"/>
    <d v="1993-06-23T00:00:00"/>
    <n v="179.44"/>
    <s v="Filip"/>
    <x v="0"/>
    <n v="32"/>
    <d v="1993-09-16T00:00:00"/>
    <x v="1824"/>
    <x v="1824"/>
    <s v="Programmer Analyst I"/>
    <x v="0"/>
    <x v="0"/>
    <s v="N"/>
    <x v="1"/>
    <n v="7"/>
    <s v="42473 Sycamore Pass"/>
    <n v="3355"/>
    <x v="0"/>
    <s v="Australia"/>
    <n v="4"/>
  </r>
  <r>
    <n v="3500"/>
    <n v="54"/>
    <n v="1905"/>
    <x v="258"/>
    <x v="10"/>
    <x v="6"/>
    <b v="0"/>
    <s v="Approved"/>
    <x v="5"/>
    <x v="0"/>
    <s v="medium"/>
    <x v="0"/>
    <n v="1292.8399999999999"/>
    <n v="13.44"/>
    <d v="2009-04-12T00:00:00"/>
    <n v="1279.3999999999999"/>
    <s v="Nert"/>
    <x v="1"/>
    <n v="60"/>
    <d v="1978-01-25T00:00:00"/>
    <x v="788"/>
    <x v="788"/>
    <s v="Technical Writer"/>
    <x v="7"/>
    <x v="2"/>
    <s v="N"/>
    <x v="0"/>
    <n v="14"/>
    <s v="83975 Rowland Place"/>
    <n v="2166"/>
    <x v="1"/>
    <s v="Australia"/>
    <n v="6"/>
  </r>
  <r>
    <n v="3501"/>
    <n v="77"/>
    <n v="1151"/>
    <x v="174"/>
    <x v="0"/>
    <x v="5"/>
    <b v="0"/>
    <s v="Approved"/>
    <x v="5"/>
    <x v="0"/>
    <s v="medium"/>
    <x v="0"/>
    <n v="1769.64"/>
    <n v="108.76"/>
    <d v="2006-10-01T00:00:00"/>
    <n v="1660.88"/>
    <s v="Brena"/>
    <x v="1"/>
    <n v="27"/>
    <d v="1965-04-06T00:00:00"/>
    <x v="1527"/>
    <x v="1527"/>
    <s v="VP Product Management"/>
    <x v="9"/>
    <x v="2"/>
    <s v="N"/>
    <x v="0"/>
    <n v="19"/>
    <s v="40570 Acker Alley"/>
    <n v="2166"/>
    <x v="1"/>
    <s v="Australia"/>
    <n v="9"/>
  </r>
  <r>
    <n v="3502"/>
    <n v="22"/>
    <n v="2782"/>
    <x v="296"/>
    <x v="6"/>
    <x v="3"/>
    <b v="1"/>
    <s v="Approved"/>
    <x v="5"/>
    <x v="0"/>
    <s v="medium"/>
    <x v="0"/>
    <n v="60.34"/>
    <n v="45.26"/>
    <d v="1993-07-15T00:00:00"/>
    <n v="15.080000000000005"/>
    <s v="Gillian"/>
    <x v="1"/>
    <n v="91"/>
    <d v="1988-05-11T00:00:00"/>
    <x v="1160"/>
    <x v="1160"/>
    <s v="Tax Accountant"/>
    <x v="7"/>
    <x v="0"/>
    <s v="N"/>
    <x v="1"/>
    <n v="12"/>
    <s v="39 Lindbergh Drive"/>
    <n v="2170"/>
    <x v="1"/>
    <s v="Australia"/>
    <n v="8"/>
  </r>
  <r>
    <n v="3503"/>
    <n v="33"/>
    <n v="1743"/>
    <x v="244"/>
    <x v="8"/>
    <x v="3"/>
    <b v="1"/>
    <s v="Approved"/>
    <x v="4"/>
    <x v="0"/>
    <s v="medium"/>
    <x v="2"/>
    <n v="1311.44"/>
    <n v="1167.18"/>
    <d v="2006-02-02T00:00:00"/>
    <n v="144.26"/>
    <s v="Pall"/>
    <x v="0"/>
    <n v="80"/>
    <d v="1981-07-25T00:00:00"/>
    <x v="1380"/>
    <x v="1380"/>
    <s v="Director of Sales"/>
    <x v="3"/>
    <x v="1"/>
    <s v="N"/>
    <x v="0"/>
    <n v="8"/>
    <s v="4912 Lukken Way"/>
    <n v="4570"/>
    <x v="2"/>
    <s v="Australia"/>
    <n v="3"/>
  </r>
  <r>
    <n v="3504"/>
    <n v="38"/>
    <n v="22"/>
    <x v="342"/>
    <x v="6"/>
    <x v="1"/>
    <b v="1"/>
    <s v="Approved"/>
    <x v="0"/>
    <x v="0"/>
    <s v="medium"/>
    <x v="0"/>
    <n v="1577.53"/>
    <n v="826.51"/>
    <d v="2011-03-16T00:00:00"/>
    <n v="751.02"/>
    <s v="Mile"/>
    <x v="0"/>
    <n v="74"/>
    <d v="1980-09-20T00:00:00"/>
    <x v="113"/>
    <x v="113"/>
    <s v="Safety Technician I"/>
    <x v="3"/>
    <x v="1"/>
    <s v="N"/>
    <x v="0"/>
    <n v="16"/>
    <s v="18 Jenna Center"/>
    <n v="2650"/>
    <x v="1"/>
    <s v="Australia"/>
    <n v="7"/>
  </r>
  <r>
    <n v="3505"/>
    <n v="92"/>
    <n v="2603"/>
    <x v="72"/>
    <x v="10"/>
    <x v="0"/>
    <b v="1"/>
    <s v="Approved"/>
    <x v="5"/>
    <x v="3"/>
    <s v="medium"/>
    <x v="1"/>
    <n v="1890.39"/>
    <n v="260.14"/>
    <d v="1991-01-21T00:00:00"/>
    <n v="1630.25"/>
    <s v="Mercy"/>
    <x v="1"/>
    <n v="44"/>
    <d v="1962-02-04T00:00:00"/>
    <x v="1036"/>
    <x v="1036"/>
    <s v="Nurse"/>
    <x v="0"/>
    <x v="2"/>
    <s v="N"/>
    <x v="1"/>
    <n v="11"/>
    <s v="84 Stuart Lane"/>
    <n v="3146"/>
    <x v="0"/>
    <s v="Australia"/>
    <n v="11"/>
  </r>
  <r>
    <n v="3506"/>
    <n v="87"/>
    <n v="18"/>
    <x v="7"/>
    <x v="6"/>
    <x v="0"/>
    <b v="1"/>
    <s v="Approved"/>
    <x v="4"/>
    <x v="0"/>
    <s v="high"/>
    <x v="0"/>
    <n v="1179"/>
    <n v="707.4"/>
    <d v="1997-08-25T00:00:00"/>
    <n v="471.6"/>
    <s v="Marjie"/>
    <x v="1"/>
    <n v="79"/>
    <d v="1967-07-06T00:00:00"/>
    <x v="1825"/>
    <x v="1825"/>
    <s v="Professor"/>
    <x v="6"/>
    <x v="1"/>
    <s v="N"/>
    <x v="1"/>
    <n v="11"/>
    <s v="092 2nd Alley"/>
    <n v="2135"/>
    <x v="1"/>
    <s v="Australia"/>
    <n v="12"/>
  </r>
  <r>
    <n v="3507"/>
    <n v="69"/>
    <n v="367"/>
    <x v="324"/>
    <x v="11"/>
    <x v="5"/>
    <b v="1"/>
    <s v="Approved"/>
    <x v="4"/>
    <x v="1"/>
    <s v="medium"/>
    <x v="0"/>
    <n v="792.9"/>
    <n v="594.67999999999995"/>
    <d v="2011-01-10T00:00:00"/>
    <n v="198.22000000000003"/>
    <s v="Katrinka"/>
    <x v="1"/>
    <n v="93"/>
    <d v="1985-02-17T00:00:00"/>
    <x v="61"/>
    <x v="61"/>
    <s v="Programmer II"/>
    <x v="3"/>
    <x v="0"/>
    <s v="N"/>
    <x v="0"/>
    <n v="12"/>
    <s v="279 Jenna Circle"/>
    <n v="2179"/>
    <x v="1"/>
    <s v="Australia"/>
    <n v="12"/>
  </r>
  <r>
    <n v="3508"/>
    <n v="77"/>
    <n v="3185"/>
    <x v="307"/>
    <x v="1"/>
    <x v="2"/>
    <b v="1"/>
    <s v="Approved"/>
    <x v="3"/>
    <x v="1"/>
    <s v="medium"/>
    <x v="1"/>
    <n v="1240.31"/>
    <n v="795.1"/>
    <d v="2011-01-10T00:00:00"/>
    <n v="445.20999999999992"/>
    <s v="Duky"/>
    <x v="0"/>
    <n v="25"/>
    <d v="1956-01-18T00:00:00"/>
    <x v="1511"/>
    <x v="1511"/>
    <s v="Senior Financial Analyst"/>
    <x v="0"/>
    <x v="0"/>
    <s v="N"/>
    <x v="1"/>
    <n v="10"/>
    <s v="71 Hayes Circle"/>
    <n v="2320"/>
    <x v="1"/>
    <s v="Australia"/>
    <n v="7"/>
  </r>
  <r>
    <n v="3509"/>
    <n v="99"/>
    <n v="2070"/>
    <x v="153"/>
    <x v="8"/>
    <x v="0"/>
    <b v="1"/>
    <s v="Approved"/>
    <x v="2"/>
    <x v="0"/>
    <s v="medium"/>
    <x v="0"/>
    <n v="1227.3399999999999"/>
    <n v="770.89"/>
    <d v="1991-05-06T00:00:00"/>
    <n v="456.44999999999993"/>
    <s v="Tiphany"/>
    <x v="1"/>
    <n v="0"/>
    <d v="1981-12-05T00:00:00"/>
    <x v="1826"/>
    <x v="1826"/>
    <s v="Recruiting Manager"/>
    <x v="6"/>
    <x v="0"/>
    <s v="N"/>
    <x v="1"/>
    <n v="8"/>
    <s v="7949 Waywood Way"/>
    <n v="2318"/>
    <x v="1"/>
    <s v="Australia"/>
    <n v="7"/>
  </r>
  <r>
    <n v="3510"/>
    <n v="83"/>
    <n v="1056"/>
    <x v="161"/>
    <x v="5"/>
    <x v="1"/>
    <b v="0"/>
    <s v="Approved"/>
    <x v="0"/>
    <x v="3"/>
    <s v="medium"/>
    <x v="1"/>
    <n v="2083.94"/>
    <n v="675.03"/>
    <d v="2013-09-16T00:00:00"/>
    <n v="1408.91"/>
    <s v="Kendricks"/>
    <x v="0"/>
    <n v="96"/>
    <d v="1966-12-18T00:00:00"/>
    <x v="1827"/>
    <x v="1827"/>
    <s v="Software Test Engineer IV"/>
    <x v="3"/>
    <x v="1"/>
    <s v="N"/>
    <x v="1"/>
    <n v="6"/>
    <s v="5811 Hanson Lane"/>
    <n v="2260"/>
    <x v="1"/>
    <s v="Australia"/>
    <n v="7"/>
  </r>
  <r>
    <n v="3511"/>
    <n v="62"/>
    <n v="1093"/>
    <x v="184"/>
    <x v="3"/>
    <x v="1"/>
    <b v="1"/>
    <s v="Approved"/>
    <x v="0"/>
    <x v="0"/>
    <s v="medium"/>
    <x v="0"/>
    <n v="478.16"/>
    <n v="298.72000000000003"/>
    <d v="1993-06-23T00:00:00"/>
    <n v="179.44"/>
    <s v="Clarita"/>
    <x v="1"/>
    <n v="63"/>
    <d v="1996-09-13T00:00:00"/>
    <x v="1828"/>
    <x v="1828"/>
    <s v="Business Systems Development Analyst"/>
    <x v="6"/>
    <x v="1"/>
    <s v="N"/>
    <x v="1"/>
    <n v="5"/>
    <s v="0 Nevada Pass"/>
    <n v="2216"/>
    <x v="1"/>
    <s v="Australia"/>
    <n v="10"/>
  </r>
  <r>
    <n v="3512"/>
    <n v="22"/>
    <n v="3068"/>
    <x v="344"/>
    <x v="7"/>
    <x v="0"/>
    <b v="1"/>
    <s v="Approved"/>
    <x v="5"/>
    <x v="0"/>
    <s v="medium"/>
    <x v="0"/>
    <n v="60.34"/>
    <n v="45.26"/>
    <d v="1993-07-15T00:00:00"/>
    <n v="15.080000000000005"/>
    <s v="Gill"/>
    <x v="1"/>
    <n v="88"/>
    <d v="1990-12-07T00:00:00"/>
    <x v="1829"/>
    <x v="1829"/>
    <s v="Automation Specialist I"/>
    <x v="3"/>
    <x v="1"/>
    <s v="N"/>
    <x v="1"/>
    <n v="1"/>
    <s v="0330 Vahlen Trail"/>
    <n v="3072"/>
    <x v="0"/>
    <s v="Australia"/>
    <n v="7"/>
  </r>
  <r>
    <n v="3513"/>
    <n v="99"/>
    <n v="2280"/>
    <x v="306"/>
    <x v="1"/>
    <x v="2"/>
    <b v="1"/>
    <s v="Approved"/>
    <x v="2"/>
    <x v="0"/>
    <s v="medium"/>
    <x v="0"/>
    <n v="1227.3399999999999"/>
    <n v="770.89"/>
    <d v="1994-08-10T00:00:00"/>
    <n v="456.44999999999993"/>
    <s v="Wrennie"/>
    <x v="1"/>
    <n v="93"/>
    <d v="1960-11-18T00:00:00"/>
    <x v="1186"/>
    <x v="1186"/>
    <s v="Budget/Accounting Analyst I"/>
    <x v="6"/>
    <x v="0"/>
    <s v="N"/>
    <x v="1"/>
    <n v="9"/>
    <s v="054 Mesta Drive"/>
    <n v="3620"/>
    <x v="0"/>
    <s v="Australia"/>
    <n v="1"/>
  </r>
  <r>
    <n v="3514"/>
    <n v="2"/>
    <n v="3144"/>
    <x v="339"/>
    <x v="6"/>
    <x v="4"/>
    <b v="0"/>
    <s v="Approved"/>
    <x v="0"/>
    <x v="0"/>
    <s v="medium"/>
    <x v="0"/>
    <n v="71.489999999999995"/>
    <n v="53.62"/>
    <d v="2012-12-02T00:00:00"/>
    <n v="17.869999999999997"/>
    <s v="Ringo"/>
    <x v="0"/>
    <n v="94"/>
    <d v="1978-10-29T00:00:00"/>
    <x v="1830"/>
    <x v="1830"/>
    <s v="Programmer Analyst III"/>
    <x v="3"/>
    <x v="0"/>
    <s v="N"/>
    <x v="0"/>
    <n v="8"/>
    <s v="7435 Monument Road"/>
    <n v="3807"/>
    <x v="0"/>
    <s v="Australia"/>
    <n v="9"/>
  </r>
  <r>
    <n v="3515"/>
    <n v="48"/>
    <n v="300"/>
    <x v="57"/>
    <x v="0"/>
    <x v="5"/>
    <b v="1"/>
    <s v="Approved"/>
    <x v="5"/>
    <x v="0"/>
    <s v="medium"/>
    <x v="0"/>
    <n v="1762.96"/>
    <n v="950.52"/>
    <d v="2014-07-28T00:00:00"/>
    <n v="812.44"/>
    <s v="Malachi"/>
    <x v="0"/>
    <n v="88"/>
    <d v="1956-06-22T00:00:00"/>
    <x v="1831"/>
    <x v="1831"/>
    <s v="Clinical Specialist"/>
    <x v="1"/>
    <x v="0"/>
    <s v="N"/>
    <x v="1"/>
    <n v="9"/>
    <s v="08 Golf View Plaza"/>
    <n v="3199"/>
    <x v="0"/>
    <s v="Australia"/>
    <n v="9"/>
  </r>
  <r>
    <n v="3516"/>
    <n v="41"/>
    <n v="1783"/>
    <x v="283"/>
    <x v="7"/>
    <x v="5"/>
    <b v="0"/>
    <s v="Approved"/>
    <x v="0"/>
    <x v="1"/>
    <s v="medium"/>
    <x v="0"/>
    <n v="416.98"/>
    <n v="312.74"/>
    <d v="2014-07-28T00:00:00"/>
    <n v="104.24000000000001"/>
    <s v="Ewen"/>
    <x v="0"/>
    <n v="47"/>
    <d v="1966-12-22T00:00:00"/>
    <x v="423"/>
    <x v="423"/>
    <s v="Pharmacist"/>
    <x v="1"/>
    <x v="1"/>
    <s v="N"/>
    <x v="0"/>
    <n v="9"/>
    <s v="7389 Union Place"/>
    <n v="2745"/>
    <x v="1"/>
    <s v="Australia"/>
    <n v="8"/>
  </r>
  <r>
    <n v="3517"/>
    <n v="60"/>
    <n v="893"/>
    <x v="329"/>
    <x v="0"/>
    <x v="1"/>
    <b v="0"/>
    <s v="Approved"/>
    <x v="4"/>
    <x v="0"/>
    <s v="high"/>
    <x v="2"/>
    <n v="1977.36"/>
    <n v="1759.85"/>
    <d v="2011-08-24T00:00:00"/>
    <n v="217.51"/>
    <s v="Gibby"/>
    <x v="0"/>
    <n v="97"/>
    <d v="1983-09-11T00:00:00"/>
    <x v="407"/>
    <x v="407"/>
    <s v="Geologist I"/>
    <x v="7"/>
    <x v="0"/>
    <s v="N"/>
    <x v="1"/>
    <n v="16"/>
    <s v="1 5th Parkway"/>
    <n v="2148"/>
    <x v="1"/>
    <s v="Australia"/>
    <n v="8"/>
  </r>
  <r>
    <n v="3518"/>
    <n v="58"/>
    <n v="523"/>
    <x v="115"/>
    <x v="7"/>
    <x v="1"/>
    <b v="1"/>
    <s v="Approved"/>
    <x v="2"/>
    <x v="0"/>
    <s v="medium"/>
    <x v="0"/>
    <n v="912.52"/>
    <n v="141.4"/>
    <d v="2015-05-21T00:00:00"/>
    <n v="771.12"/>
    <s v="Elberta"/>
    <x v="1"/>
    <n v="44"/>
    <d v="1974-11-24T00:00:00"/>
    <x v="1173"/>
    <x v="1173"/>
    <s v="Senior Financial Analyst"/>
    <x v="0"/>
    <x v="1"/>
    <s v="N"/>
    <x v="0"/>
    <n v="16"/>
    <s v="62 Northport Lane"/>
    <n v="2049"/>
    <x v="1"/>
    <s v="Australia"/>
    <n v="10"/>
  </r>
  <r>
    <n v="3519"/>
    <n v="90"/>
    <n v="1289"/>
    <x v="31"/>
    <x v="4"/>
    <x v="2"/>
    <b v="0"/>
    <s v="Approved"/>
    <x v="3"/>
    <x v="0"/>
    <s v="low"/>
    <x v="0"/>
    <n v="363.01"/>
    <n v="290.41000000000003"/>
    <d v="2004-01-16T00:00:00"/>
    <n v="72.599999999999966"/>
    <s v="Abra"/>
    <x v="1"/>
    <n v="51"/>
    <d v="1979-10-07T00:00:00"/>
    <x v="580"/>
    <x v="580"/>
    <s v="Desktop Support Technician"/>
    <x v="0"/>
    <x v="1"/>
    <s v="N"/>
    <x v="0"/>
    <n v="18"/>
    <s v="9821 Fair Oaks Trail"/>
    <n v="4306"/>
    <x v="2"/>
    <s v="Australia"/>
    <n v="1"/>
  </r>
  <r>
    <n v="3520"/>
    <n v="18"/>
    <n v="1073"/>
    <x v="210"/>
    <x v="10"/>
    <x v="4"/>
    <b v="0"/>
    <s v="Approved"/>
    <x v="0"/>
    <x v="0"/>
    <s v="medium"/>
    <x v="0"/>
    <n v="575.27"/>
    <n v="431.45"/>
    <d v="1993-05-26T00:00:00"/>
    <n v="143.82"/>
    <s v="Elbertina"/>
    <x v="1"/>
    <n v="77"/>
    <d v="1980-02-25T00:00:00"/>
    <x v="830"/>
    <x v="830"/>
    <s v="Associate Professor"/>
    <x v="6"/>
    <x v="1"/>
    <s v="N"/>
    <x v="0"/>
    <n v="7"/>
    <s v="19386 Burrows Way"/>
    <n v="2229"/>
    <x v="1"/>
    <s v="Australia"/>
    <n v="10"/>
  </r>
  <r>
    <n v="3521"/>
    <n v="78"/>
    <n v="882"/>
    <x v="153"/>
    <x v="8"/>
    <x v="0"/>
    <b v="1"/>
    <s v="Approved"/>
    <x v="4"/>
    <x v="0"/>
    <s v="medium"/>
    <x v="1"/>
    <n v="1765.3"/>
    <n v="709.48"/>
    <d v="1997-01-25T00:00:00"/>
    <n v="1055.82"/>
    <s v="Carmella"/>
    <x v="1"/>
    <n v="82"/>
    <d v="1980-05-07T00:00:00"/>
    <x v="864"/>
    <x v="864"/>
    <s v="Information Systems Manager"/>
    <x v="6"/>
    <x v="2"/>
    <s v="N"/>
    <x v="1"/>
    <n v="15"/>
    <s v="65345 Marcy Crossing"/>
    <n v="2065"/>
    <x v="1"/>
    <s v="Australia"/>
    <n v="12"/>
  </r>
  <r>
    <n v="3522"/>
    <n v="3"/>
    <n v="1360"/>
    <x v="238"/>
    <x v="4"/>
    <x v="1"/>
    <b v="1"/>
    <s v="Approved"/>
    <x v="1"/>
    <x v="0"/>
    <s v="medium"/>
    <x v="1"/>
    <n v="2091.4699999999998"/>
    <n v="388.92"/>
    <d v="2014-03-03T00:00:00"/>
    <n v="1702.5499999999997"/>
    <s v="Maurice"/>
    <x v="0"/>
    <n v="41"/>
    <d v="1970-07-04T00:00:00"/>
    <x v="1631"/>
    <x v="1631"/>
    <s v="Design Engineer"/>
    <x v="3"/>
    <x v="0"/>
    <s v="N"/>
    <x v="0"/>
    <n v="15"/>
    <s v="1450 Gulseth Park"/>
    <n v="3337"/>
    <x v="0"/>
    <s v="Australia"/>
    <n v="5"/>
  </r>
  <r>
    <n v="3523"/>
    <n v="26"/>
    <n v="896"/>
    <x v="339"/>
    <x v="6"/>
    <x v="4"/>
    <b v="0"/>
    <s v="Approved"/>
    <x v="5"/>
    <x v="0"/>
    <s v="medium"/>
    <x v="0"/>
    <n v="1992.93"/>
    <n v="762.63"/>
    <d v="1993-05-26T00:00:00"/>
    <n v="1230.3000000000002"/>
    <s v="Idell"/>
    <x v="1"/>
    <n v="25"/>
    <d v="1978-06-10T00:00:00"/>
    <x v="1832"/>
    <x v="1832"/>
    <s v="VP Sales"/>
    <x v="6"/>
    <x v="0"/>
    <s v="N"/>
    <x v="1"/>
    <n v="15"/>
    <s v="7 Reindahl Center"/>
    <n v="2767"/>
    <x v="1"/>
    <s v="Australia"/>
    <n v="8"/>
  </r>
  <r>
    <n v="3524"/>
    <n v="3"/>
    <n v="2510"/>
    <x v="75"/>
    <x v="5"/>
    <x v="0"/>
    <b v="1"/>
    <s v="Approved"/>
    <x v="1"/>
    <x v="0"/>
    <s v="medium"/>
    <x v="1"/>
    <n v="2091.4699999999998"/>
    <n v="388.92"/>
    <d v="2000-05-22T00:00:00"/>
    <n v="1702.5499999999997"/>
    <s v="Nealson"/>
    <x v="0"/>
    <n v="43"/>
    <d v="1973-04-10T00:00:00"/>
    <x v="535"/>
    <x v="535"/>
    <s v="Human Resources Manager"/>
    <x v="3"/>
    <x v="0"/>
    <s v="N"/>
    <x v="0"/>
    <n v="7"/>
    <s v="0 Mosinee Lane"/>
    <n v="3250"/>
    <x v="0"/>
    <s v="Australia"/>
    <n v="4"/>
  </r>
  <r>
    <n v="3525"/>
    <n v="50"/>
    <n v="3490"/>
    <x v="115"/>
    <x v="7"/>
    <x v="1"/>
    <b v="1"/>
    <s v="Approved"/>
    <x v="4"/>
    <x v="0"/>
    <s v="medium"/>
    <x v="0"/>
    <n v="642.70000000000005"/>
    <n v="211.37"/>
    <d v="2002-03-22T00:00:00"/>
    <n v="431.33000000000004"/>
    <s v="Taylor"/>
    <x v="0"/>
    <n v="45"/>
    <d v="1980-06-21T00:00:00"/>
    <x v="1408"/>
    <x v="1408"/>
    <s v="VP Product Management"/>
    <x v="0"/>
    <x v="2"/>
    <s v="N"/>
    <x v="1"/>
    <n v="14"/>
    <s v="3609 Shelley Road"/>
    <n v="2126"/>
    <x v="1"/>
    <s v="Australia"/>
    <n v="10"/>
  </r>
  <r>
    <n v="3526"/>
    <n v="17"/>
    <n v="2859"/>
    <x v="147"/>
    <x v="9"/>
    <x v="3"/>
    <b v="1"/>
    <s v="Approved"/>
    <x v="5"/>
    <x v="3"/>
    <s v="medium"/>
    <x v="1"/>
    <n v="1362.99"/>
    <n v="57.74"/>
    <d v="1993-04-20T00:00:00"/>
    <n v="1305.25"/>
    <s v="Brandais"/>
    <x v="1"/>
    <n v="98"/>
    <d v="1994-02-04T00:00:00"/>
    <x v="1316"/>
    <x v="1316"/>
    <s v="Assistant Professor"/>
    <x v="9"/>
    <x v="2"/>
    <s v="N"/>
    <x v="1"/>
    <n v="5"/>
    <s v="3519 Schurz Alley"/>
    <n v="4034"/>
    <x v="2"/>
    <s v="Australia"/>
    <n v="7"/>
  </r>
  <r>
    <n v="3527"/>
    <n v="31"/>
    <n v="3157"/>
    <x v="161"/>
    <x v="5"/>
    <x v="1"/>
    <b v="0"/>
    <s v="Approved"/>
    <x v="4"/>
    <x v="0"/>
    <s v="medium"/>
    <x v="0"/>
    <n v="230.91"/>
    <n v="173.18"/>
    <d v="1992-10-11T00:00:00"/>
    <n v="57.72999999999999"/>
    <s v="Tiphani"/>
    <x v="1"/>
    <n v="88"/>
    <d v="1976-12-25T00:00:00"/>
    <x v="923"/>
    <x v="923"/>
    <s v="Office Assistant I"/>
    <x v="7"/>
    <x v="1"/>
    <s v="N"/>
    <x v="0"/>
    <n v="21"/>
    <s v="16 Hansons Hill"/>
    <n v="2454"/>
    <x v="1"/>
    <s v="Australia"/>
    <n v="7"/>
  </r>
  <r>
    <n v="3528"/>
    <n v="21"/>
    <n v="3097"/>
    <x v="359"/>
    <x v="7"/>
    <x v="5"/>
    <b v="0"/>
    <s v="Approved"/>
    <x v="0"/>
    <x v="0"/>
    <s v="medium"/>
    <x v="1"/>
    <n v="1071.23"/>
    <n v="380.74"/>
    <d v="2011-05-07T00:00:00"/>
    <n v="690.49"/>
    <s v="Alessandro"/>
    <x v="0"/>
    <n v="2"/>
    <d v="1978-05-09T00:00:00"/>
    <x v="536"/>
    <x v="536"/>
    <s v="Actuary"/>
    <x v="0"/>
    <x v="1"/>
    <s v="N"/>
    <x v="0"/>
    <n v="19"/>
    <s v="0 Stephen Lane"/>
    <n v="2170"/>
    <x v="1"/>
    <s v="Australia"/>
    <n v="5"/>
  </r>
  <r>
    <n v="3529"/>
    <n v="3"/>
    <n v="1825"/>
    <x v="140"/>
    <x v="6"/>
    <x v="4"/>
    <b v="0"/>
    <s v="Approved"/>
    <x v="1"/>
    <x v="0"/>
    <s v="medium"/>
    <x v="1"/>
    <n v="2091.4699999999998"/>
    <n v="388.92"/>
    <d v="2011-08-29T00:00:00"/>
    <n v="1702.5499999999997"/>
    <s v="Arv"/>
    <x v="0"/>
    <n v="82"/>
    <d v="1967-02-14T00:00:00"/>
    <x v="1833"/>
    <x v="1833"/>
    <s v="VP Quality Control"/>
    <x v="0"/>
    <x v="0"/>
    <s v="N"/>
    <x v="0"/>
    <n v="17"/>
    <s v="738 Sloan Place"/>
    <n v="3212"/>
    <x v="0"/>
    <s v="Australia"/>
    <n v="5"/>
  </r>
  <r>
    <n v="3530"/>
    <n v="31"/>
    <n v="2537"/>
    <x v="361"/>
    <x v="4"/>
    <x v="3"/>
    <b v="1"/>
    <s v="Approved"/>
    <x v="4"/>
    <x v="0"/>
    <s v="medium"/>
    <x v="0"/>
    <n v="230.91"/>
    <n v="173.18"/>
    <d v="2010-06-07T00:00:00"/>
    <n v="57.72999999999999"/>
    <s v="Peggi"/>
    <x v="1"/>
    <n v="8"/>
    <d v="1989-09-06T00:00:00"/>
    <x v="499"/>
    <x v="499"/>
    <s v="Senior Quality Engineer"/>
    <x v="6"/>
    <x v="1"/>
    <s v="N"/>
    <x v="0"/>
    <n v="12"/>
    <s v="3144 Ruskin Trail"/>
    <n v="2046"/>
    <x v="1"/>
    <s v="Australia"/>
    <n v="11"/>
  </r>
  <r>
    <n v="3531"/>
    <n v="77"/>
    <n v="1837"/>
    <x v="264"/>
    <x v="8"/>
    <x v="5"/>
    <b v="0"/>
    <s v="Approved"/>
    <x v="3"/>
    <x v="1"/>
    <s v="medium"/>
    <x v="1"/>
    <n v="1240.31"/>
    <n v="795.1"/>
    <d v="2013-09-16T00:00:00"/>
    <n v="445.20999999999992"/>
    <s v="Tirrell"/>
    <x v="0"/>
    <n v="9"/>
    <d v="1973-12-29T00:00:00"/>
    <x v="1524"/>
    <x v="1524"/>
    <s v="Account Coordinator"/>
    <x v="3"/>
    <x v="0"/>
    <s v="N"/>
    <x v="0"/>
    <n v="19"/>
    <s v="46512 Cambridge Avenue"/>
    <n v="2759"/>
    <x v="1"/>
    <s v="Australia"/>
    <n v="8"/>
  </r>
  <r>
    <n v="3532"/>
    <n v="51"/>
    <n v="2874"/>
    <x v="110"/>
    <x v="8"/>
    <x v="0"/>
    <b v="0"/>
    <s v="Approved"/>
    <x v="2"/>
    <x v="0"/>
    <s v="high"/>
    <x v="0"/>
    <n v="2005.66"/>
    <n v="1203.4000000000001"/>
    <d v="2012-04-10T00:00:00"/>
    <n v="802.26"/>
    <s v="Delores"/>
    <x v="1"/>
    <n v="97"/>
    <d v="1977-12-28T00:00:00"/>
    <x v="572"/>
    <x v="572"/>
    <s v="Nuclear Power Engineer"/>
    <x v="3"/>
    <x v="1"/>
    <s v="N"/>
    <x v="1"/>
    <n v="18"/>
    <s v="08 Monterey Avenue"/>
    <n v="3043"/>
    <x v="0"/>
    <s v="Australia"/>
    <n v="7"/>
  </r>
  <r>
    <n v="3534"/>
    <n v="56"/>
    <n v="3174"/>
    <x v="36"/>
    <x v="10"/>
    <x v="4"/>
    <b v="0"/>
    <s v="Approved"/>
    <x v="2"/>
    <x v="0"/>
    <s v="medium"/>
    <x v="0"/>
    <n v="183.86"/>
    <n v="137.9"/>
    <d v="1997-10-04T00:00:00"/>
    <n v="45.960000000000008"/>
    <s v="Odele"/>
    <x v="1"/>
    <n v="67"/>
    <d v="1976-11-16T00:00:00"/>
    <x v="1834"/>
    <x v="1834"/>
    <s v="Research Associate"/>
    <x v="0"/>
    <x v="1"/>
    <s v="N"/>
    <x v="1"/>
    <n v="9"/>
    <s v="040 Brown Trail"/>
    <n v="2040"/>
    <x v="1"/>
    <s v="Australia"/>
    <n v="12"/>
  </r>
  <r>
    <n v="3535"/>
    <n v="3"/>
    <n v="685"/>
    <x v="272"/>
    <x v="6"/>
    <x v="6"/>
    <b v="1"/>
    <s v="Approved"/>
    <x v="1"/>
    <x v="0"/>
    <s v="medium"/>
    <x v="1"/>
    <n v="2091.4699999999998"/>
    <n v="388.92"/>
    <d v="2012-09-15T00:00:00"/>
    <n v="1702.5499999999997"/>
    <s v="Ole"/>
    <x v="0"/>
    <n v="53"/>
    <d v="1971-03-16T00:00:00"/>
    <x v="377"/>
    <x v="377"/>
    <s v="Health Coach IV"/>
    <x v="1"/>
    <x v="1"/>
    <s v="N"/>
    <x v="0"/>
    <n v="7"/>
    <s v="39035 Westerfield Plaza"/>
    <n v="2463"/>
    <x v="1"/>
    <s v="Australia"/>
    <n v="4"/>
  </r>
  <r>
    <n v="3536"/>
    <n v="0"/>
    <n v="1691"/>
    <x v="181"/>
    <x v="10"/>
    <x v="3"/>
    <b v="1"/>
    <s v="Approved"/>
    <x v="0"/>
    <x v="0"/>
    <s v="medium"/>
    <x v="0"/>
    <n v="441.49"/>
    <n v="84.99"/>
    <d v="2006-10-01T00:00:00"/>
    <n v="356.5"/>
    <s v="Torey"/>
    <x v="0"/>
    <n v="6"/>
    <d v="1988-12-19T00:00:00"/>
    <x v="231"/>
    <x v="231"/>
    <s v="Food Chemist"/>
    <x v="1"/>
    <x v="1"/>
    <s v="N"/>
    <x v="0"/>
    <n v="16"/>
    <s v="091 Hoard Street"/>
    <n v="2229"/>
    <x v="1"/>
    <s v="Australia"/>
    <n v="12"/>
  </r>
  <r>
    <n v="3537"/>
    <n v="35"/>
    <n v="1746"/>
    <x v="328"/>
    <x v="1"/>
    <x v="4"/>
    <b v="1"/>
    <s v="Approved"/>
    <x v="4"/>
    <x v="0"/>
    <s v="medium"/>
    <x v="0"/>
    <n v="1403.5"/>
    <n v="954.82"/>
    <d v="2016-11-14T00:00:00"/>
    <n v="448.67999999999995"/>
    <s v="Leigha"/>
    <x v="1"/>
    <n v="37"/>
    <d v="1955-08-23T00:00:00"/>
    <x v="293"/>
    <x v="293"/>
    <s v="Chief Design Engineer"/>
    <x v="0"/>
    <x v="0"/>
    <s v="N"/>
    <x v="0"/>
    <n v="6"/>
    <s v="6 Forest Dale Parkway"/>
    <n v="4017"/>
    <x v="2"/>
    <s v="Australia"/>
    <n v="4"/>
  </r>
  <r>
    <n v="3538"/>
    <n v="12"/>
    <n v="91"/>
    <x v="51"/>
    <x v="10"/>
    <x v="3"/>
    <b v="1"/>
    <s v="Approved"/>
    <x v="5"/>
    <x v="0"/>
    <s v="medium"/>
    <x v="0"/>
    <n v="1231.1500000000001"/>
    <n v="161.6"/>
    <d v="2013-03-12T00:00:00"/>
    <n v="1069.5500000000002"/>
    <s v="Dylan"/>
    <x v="0"/>
    <n v="69"/>
    <d v="1955-02-24T00:00:00"/>
    <x v="1835"/>
    <x v="1835"/>
    <s v="Senior Financial Analyst"/>
    <x v="0"/>
    <x v="1"/>
    <s v="N"/>
    <x v="0"/>
    <n v="17"/>
    <s v="2640 Manley Point"/>
    <n v="2166"/>
    <x v="1"/>
    <s v="Australia"/>
    <n v="9"/>
  </r>
  <r>
    <n v="3539"/>
    <n v="1"/>
    <n v="1531"/>
    <x v="207"/>
    <x v="11"/>
    <x v="0"/>
    <b v="0"/>
    <s v="Approved"/>
    <x v="4"/>
    <x v="0"/>
    <s v="medium"/>
    <x v="0"/>
    <n v="1403.5"/>
    <n v="954.82"/>
    <d v="2016-11-14T00:00:00"/>
    <n v="448.67999999999995"/>
    <s v="Evaleen"/>
    <x v="1"/>
    <n v="20"/>
    <d v="1966-03-17T00:00:00"/>
    <x v="1836"/>
    <x v="1836"/>
    <s v="Administrative Assistant III"/>
    <x v="0"/>
    <x v="0"/>
    <s v="N"/>
    <x v="0"/>
    <n v="13"/>
    <s v="486 Clyde Gallagher Road"/>
    <n v="2170"/>
    <x v="1"/>
    <s v="Australia"/>
    <n v="9"/>
  </r>
  <r>
    <n v="3540"/>
    <n v="62"/>
    <n v="214"/>
    <x v="317"/>
    <x v="2"/>
    <x v="5"/>
    <b v="1"/>
    <s v="Approved"/>
    <x v="0"/>
    <x v="0"/>
    <s v="medium"/>
    <x v="0"/>
    <n v="478.16"/>
    <n v="298.72000000000003"/>
    <d v="1993-06-23T00:00:00"/>
    <n v="179.44"/>
    <s v="Jeramie"/>
    <x v="0"/>
    <n v="82"/>
    <d v="1957-11-29T00:00:00"/>
    <x v="1321"/>
    <x v="1321"/>
    <s v="Food Chemist"/>
    <x v="1"/>
    <x v="0"/>
    <s v="N"/>
    <x v="1"/>
    <n v="6"/>
    <s v="811 Tony Road"/>
    <n v="4220"/>
    <x v="2"/>
    <s v="Australia"/>
    <n v="9"/>
  </r>
  <r>
    <n v="3541"/>
    <n v="89"/>
    <n v="2030"/>
    <x v="152"/>
    <x v="1"/>
    <x v="5"/>
    <b v="1"/>
    <s v="Approved"/>
    <x v="4"/>
    <x v="0"/>
    <s v="medium"/>
    <x v="1"/>
    <n v="1812.75"/>
    <n v="582.48"/>
    <d v="2010-06-07T00:00:00"/>
    <n v="1230.27"/>
    <s v="Xymenes"/>
    <x v="0"/>
    <n v="3"/>
    <d v="1961-01-09T00:00:00"/>
    <x v="1837"/>
    <x v="1837"/>
    <s v="Administrative Officer"/>
    <x v="4"/>
    <x v="2"/>
    <s v="N"/>
    <x v="1"/>
    <n v="15"/>
    <s v="23 Huxley Road"/>
    <n v="3064"/>
    <x v="0"/>
    <s v="Australia"/>
    <n v="7"/>
  </r>
  <r>
    <n v="3542"/>
    <n v="16"/>
    <n v="514"/>
    <x v="346"/>
    <x v="3"/>
    <x v="6"/>
    <b v="1"/>
    <s v="Approved"/>
    <x v="3"/>
    <x v="0"/>
    <s v="high"/>
    <x v="2"/>
    <n v="1661.92"/>
    <n v="1479.11"/>
    <d v="2011-05-07T00:00:00"/>
    <n v="182.81000000000017"/>
    <s v="Sigfried"/>
    <x v="0"/>
    <n v="76"/>
    <d v="1955-04-15T00:00:00"/>
    <x v="682"/>
    <x v="682"/>
    <s v="VP Accounting"/>
    <x v="0"/>
    <x v="0"/>
    <s v="N"/>
    <x v="1"/>
    <n v="6"/>
    <s v="08501 Kropf Trail"/>
    <n v="3152"/>
    <x v="0"/>
    <s v="Australia"/>
    <n v="10"/>
  </r>
  <r>
    <n v="3543"/>
    <n v="37"/>
    <n v="339"/>
    <x v="122"/>
    <x v="3"/>
    <x v="6"/>
    <b v="1"/>
    <s v="Approved"/>
    <x v="2"/>
    <x v="0"/>
    <s v="low"/>
    <x v="0"/>
    <n v="1793.43"/>
    <n v="248.82"/>
    <d v="1998-12-17T00:00:00"/>
    <n v="1544.6100000000001"/>
    <s v="Nanny"/>
    <x v="1"/>
    <n v="56"/>
    <d v="1980-01-11T00:00:00"/>
    <x v="1099"/>
    <x v="1099"/>
    <s v="Human Resources Manager"/>
    <x v="1"/>
    <x v="0"/>
    <s v="N"/>
    <x v="1"/>
    <n v="12"/>
    <s v="7905 Spaight Alley"/>
    <n v="2763"/>
    <x v="1"/>
    <s v="Australia"/>
    <n v="8"/>
  </r>
  <r>
    <n v="3544"/>
    <n v="30"/>
    <n v="2788"/>
    <x v="150"/>
    <x v="6"/>
    <x v="0"/>
    <b v="0"/>
    <s v="Approved"/>
    <x v="0"/>
    <x v="0"/>
    <s v="high"/>
    <x v="0"/>
    <n v="748.17"/>
    <n v="448.9"/>
    <d v="1991-11-10T00:00:00"/>
    <n v="299.27"/>
    <s v="Melantha"/>
    <x v="1"/>
    <n v="45"/>
    <d v="1968-08-06T00:00:00"/>
    <x v="1838"/>
    <x v="1838"/>
    <s v="Social Worker"/>
    <x v="1"/>
    <x v="1"/>
    <s v="N"/>
    <x v="1"/>
    <n v="4"/>
    <s v="282 Esker Crossing"/>
    <n v="3150"/>
    <x v="0"/>
    <s v="Australia"/>
    <n v="10"/>
  </r>
  <r>
    <n v="3545"/>
    <n v="32"/>
    <n v="745"/>
    <x v="140"/>
    <x v="6"/>
    <x v="4"/>
    <b v="0"/>
    <s v="Approved"/>
    <x v="4"/>
    <x v="0"/>
    <s v="medium"/>
    <x v="0"/>
    <n v="642.70000000000005"/>
    <n v="211.37"/>
    <d v="2010-06-07T00:00:00"/>
    <n v="431.33000000000004"/>
    <s v="Pattin"/>
    <x v="0"/>
    <n v="89"/>
    <d v="1981-04-06T00:00:00"/>
    <x v="981"/>
    <x v="981"/>
    <s v="VP Accounting"/>
    <x v="0"/>
    <x v="0"/>
    <s v="N"/>
    <x v="0"/>
    <n v="13"/>
    <s v="345 Dovetail Avenue"/>
    <n v="4305"/>
    <x v="2"/>
    <s v="Australia"/>
    <n v="5"/>
  </r>
  <r>
    <n v="3546"/>
    <n v="12"/>
    <n v="92"/>
    <x v="134"/>
    <x v="11"/>
    <x v="3"/>
    <b v="1"/>
    <s v="Approved"/>
    <x v="5"/>
    <x v="0"/>
    <s v="medium"/>
    <x v="0"/>
    <n v="1231.1500000000001"/>
    <n v="161.6"/>
    <d v="1993-07-20T00:00:00"/>
    <n v="1069.5500000000002"/>
    <s v="Jodee"/>
    <x v="1"/>
    <n v="98"/>
    <d v="1980-09-11T00:00:00"/>
    <x v="1426"/>
    <x v="1426"/>
    <s v="Recruiting Manager"/>
    <x v="1"/>
    <x v="0"/>
    <s v="N"/>
    <x v="1"/>
    <n v="12"/>
    <s v="3 Hintze Pass"/>
    <n v="3133"/>
    <x v="0"/>
    <s v="Australia"/>
    <n v="10"/>
  </r>
  <r>
    <n v="3547"/>
    <n v="78"/>
    <n v="370"/>
    <x v="352"/>
    <x v="3"/>
    <x v="0"/>
    <b v="0"/>
    <s v="Approved"/>
    <x v="4"/>
    <x v="0"/>
    <s v="medium"/>
    <x v="1"/>
    <n v="1765.3"/>
    <n v="709.48"/>
    <d v="2015-08-02T00:00:00"/>
    <n v="1055.82"/>
    <s v="Alic"/>
    <x v="0"/>
    <n v="19"/>
    <d v="1991-08-24T00:00:00"/>
    <x v="208"/>
    <x v="208"/>
    <s v="Actuary"/>
    <x v="0"/>
    <x v="0"/>
    <s v="N"/>
    <x v="0"/>
    <n v="9"/>
    <s v="06324 Michigan Trail"/>
    <n v="4570"/>
    <x v="2"/>
    <s v="Australia"/>
    <n v="4"/>
  </r>
  <r>
    <n v="3548"/>
    <n v="35"/>
    <n v="3448"/>
    <x v="120"/>
    <x v="11"/>
    <x v="0"/>
    <b v="1"/>
    <s v="Approved"/>
    <x v="4"/>
    <x v="0"/>
    <s v="medium"/>
    <x v="0"/>
    <n v="1403.5"/>
    <n v="954.82"/>
    <d v="2016-11-14T00:00:00"/>
    <n v="448.67999999999995"/>
    <s v="Roderich"/>
    <x v="0"/>
    <n v="26"/>
    <d v="1977-02-16T00:00:00"/>
    <x v="1839"/>
    <x v="1839"/>
    <s v="Software Consultant"/>
    <x v="0"/>
    <x v="2"/>
    <s v="N"/>
    <x v="1"/>
    <n v="9"/>
    <s v="6691 Lindbergh Drive"/>
    <n v="2147"/>
    <x v="1"/>
    <s v="Australia"/>
    <n v="9"/>
  </r>
  <r>
    <n v="3549"/>
    <n v="77"/>
    <n v="2260"/>
    <x v="222"/>
    <x v="6"/>
    <x v="1"/>
    <b v="0"/>
    <s v="Approved"/>
    <x v="5"/>
    <x v="0"/>
    <s v="medium"/>
    <x v="0"/>
    <n v="1769.64"/>
    <n v="108.76"/>
    <d v="2011-05-09T00:00:00"/>
    <n v="1660.88"/>
    <s v="Jarad"/>
    <x v="0"/>
    <n v="38"/>
    <d v="1967-02-09T00:00:00"/>
    <x v="1153"/>
    <x v="1153"/>
    <s v="Administrative Assistant IV"/>
    <x v="9"/>
    <x v="2"/>
    <s v="N"/>
    <x v="1"/>
    <n v="11"/>
    <s v="40 Rigney Street"/>
    <n v="2200"/>
    <x v="1"/>
    <s v="Australia"/>
    <n v="8"/>
  </r>
  <r>
    <n v="3550"/>
    <n v="43"/>
    <n v="663"/>
    <x v="23"/>
    <x v="2"/>
    <x v="4"/>
    <b v="1"/>
    <s v="Approved"/>
    <x v="0"/>
    <x v="0"/>
    <s v="medium"/>
    <x v="0"/>
    <n v="1151.96"/>
    <n v="649.49"/>
    <d v="2007-12-11T00:00:00"/>
    <n v="502.47"/>
    <s v="Massimo"/>
    <x v="0"/>
    <n v="27"/>
    <d v="1997-07-17T00:00:00"/>
    <x v="1840"/>
    <x v="1840"/>
    <s v="VP Sales"/>
    <x v="4"/>
    <x v="1"/>
    <s v="N"/>
    <x v="0"/>
    <n v="3"/>
    <s v="15 Lindbergh Center"/>
    <n v="2199"/>
    <x v="1"/>
    <s v="Australia"/>
    <n v="9"/>
  </r>
  <r>
    <n v="3551"/>
    <n v="86"/>
    <n v="1656"/>
    <x v="22"/>
    <x v="5"/>
    <x v="0"/>
    <b v="1"/>
    <s v="Approved"/>
    <x v="2"/>
    <x v="0"/>
    <s v="medium"/>
    <x v="0"/>
    <n v="235.63"/>
    <n v="125.07"/>
    <d v="1999-07-26T00:00:00"/>
    <n v="110.56"/>
    <s v="Constantin"/>
    <x v="0"/>
    <n v="59"/>
    <d v="1977-07-22T00:00:00"/>
    <x v="299"/>
    <x v="299"/>
    <s v="Chief Design Engineer"/>
    <x v="0"/>
    <x v="0"/>
    <s v="N"/>
    <x v="0"/>
    <n v="7"/>
    <s v="58 Kipling Avenue"/>
    <n v="4560"/>
    <x v="2"/>
    <s v="Australia"/>
    <n v="8"/>
  </r>
  <r>
    <n v="3552"/>
    <n v="71"/>
    <n v="3431"/>
    <x v="199"/>
    <x v="0"/>
    <x v="6"/>
    <b v="0"/>
    <s v="Approved"/>
    <x v="0"/>
    <x v="0"/>
    <s v="high"/>
    <x v="1"/>
    <n v="1842.92"/>
    <n v="1105.75"/>
    <d v="1995-10-24T00:00:00"/>
    <n v="737.17000000000007"/>
    <s v="York"/>
    <x v="0"/>
    <n v="97"/>
    <d v="1996-08-10T00:00:00"/>
    <x v="1219"/>
    <x v="1219"/>
    <s v="Community Outreach Specialist"/>
    <x v="4"/>
    <x v="1"/>
    <s v="N"/>
    <x v="1"/>
    <n v="5"/>
    <s v="373 Cordelia Trail"/>
    <n v="3500"/>
    <x v="0"/>
    <s v="Australia"/>
    <n v="1"/>
  </r>
  <r>
    <n v="3553"/>
    <n v="28"/>
    <n v="2190"/>
    <x v="141"/>
    <x v="11"/>
    <x v="1"/>
    <b v="0"/>
    <s v="Approved"/>
    <x v="3"/>
    <x v="0"/>
    <s v="medium"/>
    <x v="2"/>
    <n v="1216.1400000000001"/>
    <n v="1082.3599999999999"/>
    <d v="1991-08-05T00:00:00"/>
    <n v="133.7800000000002"/>
    <s v="Zonnya"/>
    <x v="1"/>
    <n v="85"/>
    <d v="1972-04-03T00:00:00"/>
    <x v="1364"/>
    <x v="1364"/>
    <s v="Nurse Practicioner"/>
    <x v="6"/>
    <x v="0"/>
    <s v="N"/>
    <x v="1"/>
    <n v="17"/>
    <s v="4478 Banding Way"/>
    <n v="2830"/>
    <x v="1"/>
    <s v="Australia"/>
    <n v="3"/>
  </r>
  <r>
    <n v="3555"/>
    <n v="79"/>
    <n v="162"/>
    <x v="281"/>
    <x v="8"/>
    <x v="0"/>
    <b v="1"/>
    <s v="Approved"/>
    <x v="3"/>
    <x v="0"/>
    <s v="medium"/>
    <x v="0"/>
    <n v="1555.58"/>
    <n v="818.01"/>
    <d v="2003-09-09T00:00:00"/>
    <n v="737.56999999999994"/>
    <s v="Port"/>
    <x v="0"/>
    <n v="90"/>
    <d v="1979-08-12T00:00:00"/>
    <x v="1841"/>
    <x v="1841"/>
    <s v="Nurse Practicioner"/>
    <x v="7"/>
    <x v="0"/>
    <s v="N"/>
    <x v="1"/>
    <n v="15"/>
    <s v="5 Corry Court"/>
    <n v="2119"/>
    <x v="1"/>
    <s v="Australia"/>
    <n v="10"/>
  </r>
  <r>
    <n v="3556"/>
    <n v="0"/>
    <n v="2468"/>
    <x v="309"/>
    <x v="10"/>
    <x v="0"/>
    <b v="0"/>
    <s v="Approved"/>
    <x v="3"/>
    <x v="1"/>
    <s v="medium"/>
    <x v="0"/>
    <n v="544.04999999999995"/>
    <n v="376.84"/>
    <d v="2005-10-22T00:00:00"/>
    <n v="167.20999999999998"/>
    <s v="Parker"/>
    <x v="0"/>
    <n v="51"/>
    <d v="1995-12-12T00:00:00"/>
    <x v="440"/>
    <x v="440"/>
    <s v="Marketing Assistant"/>
    <x v="2"/>
    <x v="2"/>
    <s v="N"/>
    <x v="1"/>
    <n v="1"/>
    <s v="62052 Loomis Avenue"/>
    <n v="4014"/>
    <x v="2"/>
    <s v="Australia"/>
    <n v="8"/>
  </r>
  <r>
    <n v="3557"/>
    <n v="38"/>
    <n v="2203"/>
    <x v="165"/>
    <x v="3"/>
    <x v="5"/>
    <b v="0"/>
    <s v="Approved"/>
    <x v="1"/>
    <x v="0"/>
    <s v="medium"/>
    <x v="1"/>
    <n v="2091.4699999999998"/>
    <n v="388.92"/>
    <d v="2005-08-09T00:00:00"/>
    <n v="1702.5499999999997"/>
    <s v="Ganny"/>
    <x v="0"/>
    <n v="13"/>
    <d v="1998-12-23T00:00:00"/>
    <x v="1842"/>
    <x v="1842"/>
    <s v="Sales Associate"/>
    <x v="1"/>
    <x v="2"/>
    <s v="N"/>
    <x v="0"/>
    <n v="2"/>
    <s v="59929 West Alley"/>
    <n v="2026"/>
    <x v="1"/>
    <s v="Australia"/>
    <n v="10"/>
  </r>
  <r>
    <n v="3558"/>
    <n v="35"/>
    <n v="2531"/>
    <x v="116"/>
    <x v="10"/>
    <x v="2"/>
    <b v="1"/>
    <s v="Approved"/>
    <x v="4"/>
    <x v="0"/>
    <s v="medium"/>
    <x v="0"/>
    <n v="1403.5"/>
    <n v="954.82"/>
    <d v="2016-11-14T00:00:00"/>
    <n v="448.67999999999995"/>
    <s v="Brendan"/>
    <x v="0"/>
    <n v="48"/>
    <d v="1981-08-20T00:00:00"/>
    <x v="1843"/>
    <x v="1843"/>
    <s v="Teacher"/>
    <x v="4"/>
    <x v="2"/>
    <s v="N"/>
    <x v="0"/>
    <n v="8"/>
    <s v="46 Dawn Way"/>
    <n v="2340"/>
    <x v="1"/>
    <s v="Australia"/>
    <n v="5"/>
  </r>
  <r>
    <n v="3559"/>
    <n v="63"/>
    <n v="2521"/>
    <x v="106"/>
    <x v="9"/>
    <x v="2"/>
    <b v="1"/>
    <s v="Approved"/>
    <x v="5"/>
    <x v="0"/>
    <s v="medium"/>
    <x v="0"/>
    <n v="1992.93"/>
    <n v="762.63"/>
    <d v="1999-06-23T00:00:00"/>
    <n v="1230.3000000000002"/>
    <s v="Kellia"/>
    <x v="1"/>
    <n v="35"/>
    <d v="1999-08-29T00:00:00"/>
    <x v="1844"/>
    <x v="1844"/>
    <s v="Chemical Engineer"/>
    <x v="3"/>
    <x v="2"/>
    <s v="N"/>
    <x v="0"/>
    <n v="3"/>
    <s v="3 American Ash Parkway"/>
    <n v="3342"/>
    <x v="0"/>
    <s v="Australia"/>
    <n v="7"/>
  </r>
  <r>
    <n v="3560"/>
    <n v="0"/>
    <n v="1449"/>
    <x v="22"/>
    <x v="5"/>
    <x v="0"/>
    <b v="1"/>
    <s v="Approved"/>
    <x v="4"/>
    <x v="0"/>
    <s v="medium"/>
    <x v="0"/>
    <n v="230.91"/>
    <n v="173.18"/>
    <d v="2006-11-10T00:00:00"/>
    <n v="57.72999999999999"/>
    <s v="Ashly"/>
    <x v="1"/>
    <n v="38"/>
    <d v="1967-08-26T00:00:00"/>
    <x v="1125"/>
    <x v="1125"/>
    <s v="Staff Accountant IV"/>
    <x v="6"/>
    <x v="2"/>
    <s v="N"/>
    <x v="1"/>
    <n v="4"/>
    <s v="5 Carioca Pass"/>
    <n v="2594"/>
    <x v="1"/>
    <s v="Australia"/>
    <n v="3"/>
  </r>
  <r>
    <n v="3561"/>
    <n v="30"/>
    <n v="39"/>
    <x v="281"/>
    <x v="8"/>
    <x v="0"/>
    <b v="0"/>
    <s v="Approved"/>
    <x v="0"/>
    <x v="0"/>
    <s v="high"/>
    <x v="0"/>
    <n v="748.17"/>
    <n v="448.9"/>
    <d v="1991-11-10T00:00:00"/>
    <n v="299.27"/>
    <s v="Hunfredo"/>
    <x v="0"/>
    <n v="5"/>
    <d v="1979-04-16T00:00:00"/>
    <x v="1538"/>
    <x v="1538"/>
    <s v="Assistant Media Planner"/>
    <x v="5"/>
    <x v="0"/>
    <s v="N"/>
    <x v="1"/>
    <n v="22"/>
    <s v="38726 Ilene Crossing"/>
    <n v="2212"/>
    <x v="1"/>
    <s v="Australia"/>
    <n v="10"/>
  </r>
  <r>
    <n v="3562"/>
    <n v="49"/>
    <n v="1295"/>
    <x v="122"/>
    <x v="3"/>
    <x v="6"/>
    <b v="0"/>
    <s v="Approved"/>
    <x v="1"/>
    <x v="1"/>
    <s v="medium"/>
    <x v="0"/>
    <n v="533.51"/>
    <n v="400.13"/>
    <d v="2012-06-04T00:00:00"/>
    <n v="133.38"/>
    <s v="Irving"/>
    <x v="0"/>
    <n v="66"/>
    <d v="1997-01-25T00:00:00"/>
    <x v="1845"/>
    <x v="1845"/>
    <s v="Nurse"/>
    <x v="9"/>
    <x v="0"/>
    <s v="N"/>
    <x v="0"/>
    <n v="5"/>
    <s v="07780 Autumn Leaf Drive"/>
    <n v="4209"/>
    <x v="2"/>
    <s v="Australia"/>
    <n v="7"/>
  </r>
  <r>
    <n v="3563"/>
    <n v="46"/>
    <n v="1736"/>
    <x v="321"/>
    <x v="11"/>
    <x v="2"/>
    <b v="1"/>
    <s v="Approved"/>
    <x v="0"/>
    <x v="0"/>
    <s v="low"/>
    <x v="0"/>
    <n v="1289.8499999999999"/>
    <n v="74.510000000000005"/>
    <d v="2007-12-11T00:00:00"/>
    <n v="1215.3399999999999"/>
    <s v="Garrek"/>
    <x v="0"/>
    <n v="83"/>
    <d v="1998-05-10T00:00:00"/>
    <x v="1731"/>
    <x v="1731"/>
    <s v="Associate Professor"/>
    <x v="7"/>
    <x v="1"/>
    <s v="N"/>
    <x v="1"/>
    <n v="4"/>
    <s v="2538 Gateway Pass"/>
    <n v="4152"/>
    <x v="2"/>
    <s v="Australia"/>
    <n v="4"/>
  </r>
  <r>
    <n v="3564"/>
    <n v="19"/>
    <n v="1153"/>
    <x v="62"/>
    <x v="6"/>
    <x v="2"/>
    <b v="1"/>
    <s v="Approved"/>
    <x v="2"/>
    <x v="1"/>
    <s v="high"/>
    <x v="1"/>
    <n v="12.01"/>
    <n v="7.21"/>
    <d v="1993-07-15T00:00:00"/>
    <n v="4.8"/>
    <s v="Mirilla"/>
    <x v="1"/>
    <n v="53"/>
    <d v="1995-01-17T00:00:00"/>
    <x v="1278"/>
    <x v="1278"/>
    <s v="Desktop Support Technician"/>
    <x v="1"/>
    <x v="0"/>
    <s v="N"/>
    <x v="0"/>
    <n v="3"/>
    <s v="84 Monument Terrace"/>
    <n v="4127"/>
    <x v="2"/>
    <s v="Australia"/>
    <n v="4"/>
  </r>
  <r>
    <n v="3565"/>
    <n v="97"/>
    <n v="1788"/>
    <x v="238"/>
    <x v="4"/>
    <x v="1"/>
    <b v="0"/>
    <s v="Approved"/>
    <x v="2"/>
    <x v="1"/>
    <s v="medium"/>
    <x v="0"/>
    <n v="742.54"/>
    <n v="667.4"/>
    <d v="2014-03-03T00:00:00"/>
    <n v="75.139999999999986"/>
    <s v="Anna-diana"/>
    <x v="1"/>
    <n v="79"/>
    <d v="1964-08-10T00:00:00"/>
    <x v="129"/>
    <x v="129"/>
    <s v="Account Representative IV"/>
    <x v="0"/>
    <x v="2"/>
    <s v="N"/>
    <x v="0"/>
    <n v="10"/>
    <s v="67 Hooker Place"/>
    <n v="2380"/>
    <x v="1"/>
    <s v="Australia"/>
    <n v="5"/>
  </r>
  <r>
    <n v="3566"/>
    <n v="9"/>
    <n v="2150"/>
    <x v="305"/>
    <x v="8"/>
    <x v="0"/>
    <b v="0"/>
    <s v="Approved"/>
    <x v="2"/>
    <x v="1"/>
    <s v="medium"/>
    <x v="0"/>
    <n v="742.54"/>
    <n v="667.4"/>
    <d v="2014-03-03T00:00:00"/>
    <n v="75.139999999999986"/>
    <s v="Lana"/>
    <x v="1"/>
    <n v="26"/>
    <d v="1978-05-19T00:00:00"/>
    <x v="247"/>
    <x v="247"/>
    <s v="Professor"/>
    <x v="6"/>
    <x v="2"/>
    <s v="N"/>
    <x v="1"/>
    <n v="6"/>
    <s v="59694 1st Crossing"/>
    <n v="4503"/>
    <x v="2"/>
    <s v="Australia"/>
    <n v="7"/>
  </r>
  <r>
    <n v="3567"/>
    <n v="56"/>
    <n v="1995"/>
    <x v="122"/>
    <x v="3"/>
    <x v="6"/>
    <b v="1"/>
    <s v="Approved"/>
    <x v="2"/>
    <x v="0"/>
    <s v="medium"/>
    <x v="0"/>
    <n v="183.86"/>
    <n v="137.9"/>
    <d v="1998-12-17T00:00:00"/>
    <n v="45.960000000000008"/>
    <s v="Mabel"/>
    <x v="1"/>
    <n v="6"/>
    <d v="1969-03-26T00:00:00"/>
    <x v="323"/>
    <x v="323"/>
    <s v="Automation Specialist II"/>
    <x v="6"/>
    <x v="0"/>
    <s v="N"/>
    <x v="0"/>
    <n v="11"/>
    <s v="62965 Morningstar Junction"/>
    <n v="4109"/>
    <x v="2"/>
    <s v="Australia"/>
    <n v="9"/>
  </r>
  <r>
    <n v="3568"/>
    <n v="21"/>
    <n v="2154"/>
    <x v="80"/>
    <x v="3"/>
    <x v="1"/>
    <b v="1"/>
    <s v="Approved"/>
    <x v="5"/>
    <x v="3"/>
    <s v="medium"/>
    <x v="0"/>
    <n v="1466.68"/>
    <n v="363.25"/>
    <d v="2014-03-03T00:00:00"/>
    <n v="1103.43"/>
    <s v="Bird"/>
    <x v="1"/>
    <n v="86"/>
    <d v="1980-01-08T00:00:00"/>
    <x v="1767"/>
    <x v="1767"/>
    <s v="Chemical Engineer"/>
    <x v="3"/>
    <x v="2"/>
    <s v="N"/>
    <x v="1"/>
    <n v="6"/>
    <s v="0799 Florence Street"/>
    <n v="2089"/>
    <x v="1"/>
    <s v="Australia"/>
    <n v="9"/>
  </r>
  <r>
    <n v="3569"/>
    <n v="3"/>
    <n v="248"/>
    <x v="149"/>
    <x v="9"/>
    <x v="3"/>
    <b v="0"/>
    <s v="Approved"/>
    <x v="1"/>
    <x v="0"/>
    <s v="medium"/>
    <x v="1"/>
    <n v="2091.4699999999998"/>
    <n v="388.92"/>
    <d v="2012-09-15T00:00:00"/>
    <n v="1702.5499999999997"/>
    <s v="Inger"/>
    <x v="1"/>
    <n v="76"/>
    <d v="1978-04-15T00:00:00"/>
    <x v="1846"/>
    <x v="1846"/>
    <s v="Clinical Specialist"/>
    <x v="1"/>
    <x v="1"/>
    <s v="N"/>
    <x v="0"/>
    <n v="12"/>
    <s v="122 Melrose Drive"/>
    <n v="2102"/>
    <x v="1"/>
    <s v="Australia"/>
    <n v="10"/>
  </r>
  <r>
    <n v="3570"/>
    <n v="80"/>
    <n v="2697"/>
    <x v="50"/>
    <x v="11"/>
    <x v="2"/>
    <b v="1"/>
    <s v="Approved"/>
    <x v="1"/>
    <x v="0"/>
    <s v="medium"/>
    <x v="1"/>
    <n v="1469.44"/>
    <n v="596.54999999999995"/>
    <d v="2012-05-18T00:00:00"/>
    <n v="872.8900000000001"/>
    <s v="Kippy"/>
    <x v="1"/>
    <n v="88"/>
    <d v="1976-08-16T00:00:00"/>
    <x v="1387"/>
    <x v="1387"/>
    <s v="Statistician II"/>
    <x v="3"/>
    <x v="0"/>
    <s v="N"/>
    <x v="0"/>
    <n v="19"/>
    <s v="541 Southridge Trail"/>
    <n v="2067"/>
    <x v="1"/>
    <s v="Australia"/>
    <n v="12"/>
  </r>
  <r>
    <n v="3571"/>
    <n v="97"/>
    <n v="1929"/>
    <x v="218"/>
    <x v="11"/>
    <x v="4"/>
    <b v="1"/>
    <s v="Approved"/>
    <x v="0"/>
    <x v="0"/>
    <s v="medium"/>
    <x v="1"/>
    <n v="202.62"/>
    <n v="151.96"/>
    <d v="2016-03-29T00:00:00"/>
    <n v="50.66"/>
    <s v="Elka"/>
    <x v="1"/>
    <n v="79"/>
    <d v="1986-10-12T00:00:00"/>
    <x v="605"/>
    <x v="605"/>
    <s v="Food Chemist"/>
    <x v="1"/>
    <x v="1"/>
    <s v="N"/>
    <x v="1"/>
    <n v="20"/>
    <s v="32708 Bluestem Alley"/>
    <n v="3976"/>
    <x v="0"/>
    <s v="Australia"/>
    <n v="7"/>
  </r>
  <r>
    <n v="3572"/>
    <n v="25"/>
    <n v="243"/>
    <x v="32"/>
    <x v="0"/>
    <x v="6"/>
    <b v="0"/>
    <s v="Approved"/>
    <x v="2"/>
    <x v="0"/>
    <s v="high"/>
    <x v="0"/>
    <n v="2005.66"/>
    <n v="1203.4000000000001"/>
    <d v="2009-04-12T00:00:00"/>
    <n v="802.26"/>
    <s v="Barbara"/>
    <x v="1"/>
    <n v="94"/>
    <d v="1976-09-02T00:00:00"/>
    <x v="1085"/>
    <x v="1085"/>
    <s v="Teacher"/>
    <x v="3"/>
    <x v="2"/>
    <s v="N"/>
    <x v="0"/>
    <n v="14"/>
    <s v="2914 Vahlen Lane"/>
    <n v="2250"/>
    <x v="1"/>
    <s v="Australia"/>
    <n v="8"/>
  </r>
  <r>
    <n v="3573"/>
    <n v="93"/>
    <n v="1115"/>
    <x v="194"/>
    <x v="9"/>
    <x v="0"/>
    <b v="0"/>
    <s v="Approved"/>
    <x v="2"/>
    <x v="0"/>
    <s v="high"/>
    <x v="0"/>
    <n v="1458.17"/>
    <n v="874.9"/>
    <d v="2007-12-11T00:00:00"/>
    <n v="583.2700000000001"/>
    <s v="Merola"/>
    <x v="1"/>
    <n v="33"/>
    <d v="1970-01-18T00:00:00"/>
    <x v="1847"/>
    <x v="1847"/>
    <s v="Account Coordinator"/>
    <x v="6"/>
    <x v="2"/>
    <s v="N"/>
    <x v="0"/>
    <n v="17"/>
    <s v="84 Porter Alley"/>
    <n v="2153"/>
    <x v="1"/>
    <s v="Australia"/>
    <n v="10"/>
  </r>
  <r>
    <n v="3574"/>
    <n v="10"/>
    <n v="967"/>
    <x v="130"/>
    <x v="2"/>
    <x v="4"/>
    <b v="0"/>
    <s v="Approved"/>
    <x v="5"/>
    <x v="3"/>
    <s v="medium"/>
    <x v="0"/>
    <n v="1466.68"/>
    <n v="363.25"/>
    <d v="2003-08-05T00:00:00"/>
    <n v="1103.43"/>
    <s v="April"/>
    <x v="1"/>
    <n v="44"/>
    <d v="1999-10-04T00:00:00"/>
    <x v="706"/>
    <x v="706"/>
    <s v="Sales Associate"/>
    <x v="3"/>
    <x v="1"/>
    <s v="N"/>
    <x v="0"/>
    <n v="1"/>
    <s v="1 Ridgeway Court"/>
    <n v="3241"/>
    <x v="0"/>
    <s v="Australia"/>
    <n v="5"/>
  </r>
  <r>
    <n v="3575"/>
    <n v="97"/>
    <n v="2240"/>
    <x v="86"/>
    <x v="1"/>
    <x v="4"/>
    <b v="0"/>
    <s v="Approved"/>
    <x v="2"/>
    <x v="1"/>
    <s v="medium"/>
    <x v="0"/>
    <n v="742.54"/>
    <n v="667.4"/>
    <d v="2014-03-03T00:00:00"/>
    <n v="75.139999999999986"/>
    <s v="Niall"/>
    <x v="0"/>
    <n v="4"/>
    <d v="1969-07-25T00:00:00"/>
    <x v="564"/>
    <x v="564"/>
    <s v="Automation Specialist III"/>
    <x v="3"/>
    <x v="2"/>
    <s v="N"/>
    <x v="0"/>
    <n v="16"/>
    <s v="70 Old Gate Avenue"/>
    <n v="3043"/>
    <x v="0"/>
    <s v="Australia"/>
    <n v="7"/>
  </r>
  <r>
    <n v="3576"/>
    <n v="90"/>
    <n v="1434"/>
    <x v="283"/>
    <x v="7"/>
    <x v="5"/>
    <b v="0"/>
    <s v="Approved"/>
    <x v="0"/>
    <x v="0"/>
    <s v="low"/>
    <x v="0"/>
    <n v="945.04"/>
    <n v="507.58"/>
    <d v="1995-12-19T00:00:00"/>
    <n v="437.46"/>
    <s v="Craig"/>
    <x v="0"/>
    <n v="42"/>
    <d v="1973-08-14T00:00:00"/>
    <x v="338"/>
    <x v="338"/>
    <s v="Statistician I"/>
    <x v="4"/>
    <x v="2"/>
    <s v="N"/>
    <x v="1"/>
    <n v="9"/>
    <s v="184 Melrose Pass"/>
    <n v="2756"/>
    <x v="1"/>
    <s v="Australia"/>
    <n v="11"/>
  </r>
  <r>
    <n v="3577"/>
    <n v="38"/>
    <n v="1460"/>
    <x v="223"/>
    <x v="2"/>
    <x v="5"/>
    <b v="0"/>
    <s v="Approved"/>
    <x v="1"/>
    <x v="0"/>
    <s v="medium"/>
    <x v="1"/>
    <n v="2091.4699999999998"/>
    <n v="388.92"/>
    <d v="2016-11-22T00:00:00"/>
    <n v="1702.5499999999997"/>
    <s v="Morley"/>
    <x v="0"/>
    <n v="92"/>
    <d v="1973-07-03T00:00:00"/>
    <x v="1082"/>
    <x v="1082"/>
    <s v="Information Systems Manager"/>
    <x v="0"/>
    <x v="2"/>
    <s v="N"/>
    <x v="0"/>
    <n v="13"/>
    <s v="25 Darwin Terrace"/>
    <n v="2207"/>
    <x v="1"/>
    <s v="Australia"/>
    <n v="9"/>
  </r>
  <r>
    <n v="3578"/>
    <n v="3"/>
    <n v="2454"/>
    <x v="344"/>
    <x v="7"/>
    <x v="0"/>
    <b v="0"/>
    <s v="Approved"/>
    <x v="1"/>
    <x v="0"/>
    <s v="medium"/>
    <x v="1"/>
    <n v="2091.4699999999998"/>
    <n v="388.92"/>
    <d v="1991-11-07T00:00:00"/>
    <n v="1702.5499999999997"/>
    <s v="Gene"/>
    <x v="1"/>
    <n v="81"/>
    <d v="1960-02-13T00:00:00"/>
    <x v="1648"/>
    <x v="1648"/>
    <s v="Senior Sales Associate"/>
    <x v="4"/>
    <x v="0"/>
    <s v="N"/>
    <x v="0"/>
    <n v="12"/>
    <s v="15 Shelley Hill"/>
    <n v="2164"/>
    <x v="1"/>
    <s v="Australia"/>
    <n v="8"/>
  </r>
  <r>
    <n v="3579"/>
    <n v="92"/>
    <n v="1447"/>
    <x v="347"/>
    <x v="8"/>
    <x v="1"/>
    <b v="0"/>
    <s v="Approved"/>
    <x v="5"/>
    <x v="0"/>
    <s v="medium"/>
    <x v="2"/>
    <n v="1415.01"/>
    <n v="1259.3599999999999"/>
    <d v="2003-01-05T00:00:00"/>
    <n v="155.65000000000009"/>
    <s v="Renaldo"/>
    <x v="0"/>
    <n v="29"/>
    <d v="1996-06-16T00:00:00"/>
    <x v="501"/>
    <x v="501"/>
    <s v="Civil Engineer"/>
    <x v="3"/>
    <x v="0"/>
    <s v="N"/>
    <x v="1"/>
    <n v="4"/>
    <s v="89684 Coolidge Hill"/>
    <n v="2630"/>
    <x v="1"/>
    <s v="Australia"/>
    <n v="1"/>
  </r>
  <r>
    <n v="3580"/>
    <n v="66"/>
    <n v="2915"/>
    <x v="146"/>
    <x v="9"/>
    <x v="5"/>
    <b v="0"/>
    <s v="Approved"/>
    <x v="4"/>
    <x v="1"/>
    <s v="low"/>
    <x v="2"/>
    <n v="590.26"/>
    <n v="525.33000000000004"/>
    <d v="2010-11-05T00:00:00"/>
    <n v="64.92999999999995"/>
    <s v="Enrichetta"/>
    <x v="1"/>
    <n v="32"/>
    <d v="1975-06-02T00:00:00"/>
    <x v="483"/>
    <x v="483"/>
    <s v="Budget/Accounting Analyst IV"/>
    <x v="3"/>
    <x v="0"/>
    <s v="N"/>
    <x v="1"/>
    <n v="17"/>
    <s v="928 Laurel Circle"/>
    <n v="4868"/>
    <x v="2"/>
    <s v="Australia"/>
    <n v="4"/>
  </r>
  <r>
    <n v="3581"/>
    <n v="56"/>
    <n v="3320"/>
    <x v="189"/>
    <x v="1"/>
    <x v="5"/>
    <b v="0"/>
    <s v="Approved"/>
    <x v="3"/>
    <x v="2"/>
    <s v="low"/>
    <x v="2"/>
    <n v="688.63"/>
    <n v="612.88"/>
    <d v="1993-10-02T00:00:00"/>
    <n v="75.75"/>
    <s v="Anabella"/>
    <x v="1"/>
    <n v="16"/>
    <d v="1994-06-02T00:00:00"/>
    <x v="106"/>
    <x v="106"/>
    <s v="Nuclear Power Engineer"/>
    <x v="3"/>
    <x v="2"/>
    <s v="N"/>
    <x v="1"/>
    <n v="6"/>
    <s v="88 Michigan Junction"/>
    <n v="3109"/>
    <x v="0"/>
    <s v="Australia"/>
    <n v="10"/>
  </r>
  <r>
    <n v="3582"/>
    <n v="47"/>
    <n v="3324"/>
    <x v="200"/>
    <x v="11"/>
    <x v="2"/>
    <b v="1"/>
    <s v="Approved"/>
    <x v="1"/>
    <x v="1"/>
    <s v="low"/>
    <x v="2"/>
    <n v="1720.7"/>
    <n v="1531.42"/>
    <d v="2009-04-12T00:00:00"/>
    <n v="189.27999999999997"/>
    <s v="Cortie"/>
    <x v="0"/>
    <n v="99"/>
    <d v="1973-03-01T00:00:00"/>
    <x v="828"/>
    <x v="828"/>
    <s v="Account Representative I"/>
    <x v="1"/>
    <x v="2"/>
    <s v="N"/>
    <x v="1"/>
    <n v="8"/>
    <s v="4 Mayfield Center"/>
    <n v="3155"/>
    <x v="0"/>
    <s v="Australia"/>
    <n v="9"/>
  </r>
  <r>
    <n v="3583"/>
    <n v="35"/>
    <n v="1578"/>
    <x v="247"/>
    <x v="11"/>
    <x v="5"/>
    <b v="1"/>
    <s v="Approved"/>
    <x v="4"/>
    <x v="0"/>
    <s v="medium"/>
    <x v="0"/>
    <n v="1403.5"/>
    <n v="954.82"/>
    <d v="2012-12-02T00:00:00"/>
    <n v="448.67999999999995"/>
    <s v="Diannne"/>
    <x v="1"/>
    <n v="87"/>
    <d v="1976-09-08T00:00:00"/>
    <x v="1273"/>
    <x v="1273"/>
    <s v="Automation Specialist I"/>
    <x v="3"/>
    <x v="2"/>
    <s v="N"/>
    <x v="1"/>
    <n v="10"/>
    <s v="7317 Huxley Alley"/>
    <n v="2112"/>
    <x v="1"/>
    <s v="Australia"/>
    <n v="8"/>
  </r>
  <r>
    <n v="3584"/>
    <n v="41"/>
    <n v="3141"/>
    <x v="354"/>
    <x v="8"/>
    <x v="3"/>
    <b v="1"/>
    <s v="Approved"/>
    <x v="0"/>
    <x v="1"/>
    <s v="medium"/>
    <x v="0"/>
    <n v="416.98"/>
    <n v="312.74"/>
    <d v="2012-06-04T00:00:00"/>
    <n v="104.24000000000001"/>
    <s v="Esmaria"/>
    <x v="1"/>
    <n v="92"/>
    <d v="1995-11-04T00:00:00"/>
    <x v="1222"/>
    <x v="1222"/>
    <s v="Associate Professor"/>
    <x v="2"/>
    <x v="0"/>
    <s v="N"/>
    <x v="0"/>
    <n v="3"/>
    <s v="5310 Mosinee Crossing"/>
    <n v="4151"/>
    <x v="2"/>
    <s v="Australia"/>
    <n v="9"/>
  </r>
  <r>
    <n v="3585"/>
    <n v="91"/>
    <n v="3030"/>
    <x v="343"/>
    <x v="8"/>
    <x v="4"/>
    <b v="1"/>
    <s v="Approved"/>
    <x v="0"/>
    <x v="0"/>
    <s v="medium"/>
    <x v="0"/>
    <n v="100.35"/>
    <n v="75.260000000000005"/>
    <d v="1999-07-26T00:00:00"/>
    <n v="25.089999999999989"/>
    <s v="Flor"/>
    <x v="1"/>
    <n v="68"/>
    <d v="1998-05-21T00:00:00"/>
    <x v="1848"/>
    <x v="1848"/>
    <s v="Technical Writer"/>
    <x v="3"/>
    <x v="1"/>
    <s v="N"/>
    <x v="1"/>
    <n v="3"/>
    <s v="4 Crescent Oaks Alley"/>
    <n v="2541"/>
    <x v="1"/>
    <s v="Australia"/>
    <n v="5"/>
  </r>
  <r>
    <n v="3586"/>
    <n v="65"/>
    <n v="2248"/>
    <x v="328"/>
    <x v="1"/>
    <x v="4"/>
    <b v="1"/>
    <s v="Approved"/>
    <x v="5"/>
    <x v="0"/>
    <s v="medium"/>
    <x v="0"/>
    <n v="1807.45"/>
    <n v="778.69"/>
    <d v="2015-05-21T00:00:00"/>
    <n v="1028.76"/>
    <s v="Helsa"/>
    <x v="1"/>
    <n v="33"/>
    <d v="1996-05-23T00:00:00"/>
    <x v="301"/>
    <x v="301"/>
    <s v="Software Engineer I"/>
    <x v="3"/>
    <x v="0"/>
    <s v="N"/>
    <x v="1"/>
    <n v="1"/>
    <s v="047 Northfield Trail"/>
    <n v="3127"/>
    <x v="0"/>
    <s v="Australia"/>
    <n v="12"/>
  </r>
  <r>
    <n v="3587"/>
    <n v="17"/>
    <n v="2821"/>
    <x v="136"/>
    <x v="5"/>
    <x v="3"/>
    <b v="1"/>
    <s v="Approved"/>
    <x v="0"/>
    <x v="0"/>
    <s v="high"/>
    <x v="0"/>
    <n v="1024.6600000000001"/>
    <n v="614.79999999999995"/>
    <d v="1996-11-09T00:00:00"/>
    <n v="409.86000000000013"/>
    <s v="Fairlie"/>
    <x v="0"/>
    <n v="13"/>
    <d v="1985-01-23T00:00:00"/>
    <x v="405"/>
    <x v="405"/>
    <s v="Human Resources Assistant III"/>
    <x v="4"/>
    <x v="1"/>
    <s v="N"/>
    <x v="1"/>
    <n v="11"/>
    <s v="859 Harbort Alley"/>
    <n v="2099"/>
    <x v="1"/>
    <s v="Australia"/>
    <n v="11"/>
  </r>
  <r>
    <n v="3588"/>
    <n v="89"/>
    <n v="910"/>
    <x v="275"/>
    <x v="5"/>
    <x v="1"/>
    <b v="0"/>
    <s v="Approved"/>
    <x v="5"/>
    <x v="3"/>
    <s v="medium"/>
    <x v="1"/>
    <n v="1362.99"/>
    <n v="57.74"/>
    <d v="1993-04-20T00:00:00"/>
    <n v="1305.25"/>
    <s v="Lewes"/>
    <x v="0"/>
    <n v="50"/>
    <d v="1986-04-26T00:00:00"/>
    <x v="1849"/>
    <x v="1849"/>
    <s v="Biostatistician I"/>
    <x v="0"/>
    <x v="0"/>
    <s v="N"/>
    <x v="1"/>
    <n v="14"/>
    <s v="60086 Summit Lane"/>
    <n v="2116"/>
    <x v="1"/>
    <s v="Australia"/>
    <n v="10"/>
  </r>
  <r>
    <n v="3589"/>
    <n v="85"/>
    <n v="2586"/>
    <x v="66"/>
    <x v="7"/>
    <x v="6"/>
    <b v="1"/>
    <s v="Approved"/>
    <x v="5"/>
    <x v="0"/>
    <s v="medium"/>
    <x v="0"/>
    <n v="752.64"/>
    <n v="205.36"/>
    <d v="1997-08-25T00:00:00"/>
    <n v="547.28"/>
    <s v="Heywood"/>
    <x v="0"/>
    <n v="10"/>
    <d v="1979-09-12T00:00:00"/>
    <x v="1850"/>
    <x v="1850"/>
    <s v="Tax Accountant"/>
    <x v="0"/>
    <x v="0"/>
    <s v="N"/>
    <x v="0"/>
    <n v="13"/>
    <s v="9106 Thompson Hill"/>
    <n v="2032"/>
    <x v="1"/>
    <s v="Australia"/>
    <n v="8"/>
  </r>
  <r>
    <n v="3590"/>
    <n v="0"/>
    <n v="1788"/>
    <x v="103"/>
    <x v="10"/>
    <x v="5"/>
    <b v="1"/>
    <s v="Approved"/>
    <x v="3"/>
    <x v="0"/>
    <s v="medium"/>
    <x v="0"/>
    <n v="360.4"/>
    <n v="270.3"/>
    <d v="2006-05-22T00:00:00"/>
    <n v="90.099999999999966"/>
    <s v="Anna-diana"/>
    <x v="1"/>
    <n v="79"/>
    <d v="1964-08-10T00:00:00"/>
    <x v="129"/>
    <x v="129"/>
    <s v="Account Representative IV"/>
    <x v="0"/>
    <x v="2"/>
    <s v="N"/>
    <x v="0"/>
    <n v="10"/>
    <s v="67 Hooker Place"/>
    <n v="2380"/>
    <x v="1"/>
    <s v="Australia"/>
    <n v="5"/>
  </r>
  <r>
    <n v="3591"/>
    <n v="88"/>
    <n v="2842"/>
    <x v="241"/>
    <x v="4"/>
    <x v="1"/>
    <b v="0"/>
    <s v="Approved"/>
    <x v="3"/>
    <x v="0"/>
    <s v="medium"/>
    <x v="0"/>
    <n v="1198.46"/>
    <n v="381.1"/>
    <d v="1998-12-16T00:00:00"/>
    <n v="817.36"/>
    <s v="Bibby"/>
    <x v="1"/>
    <n v="19"/>
    <d v="1963-01-31T00:00:00"/>
    <x v="1851"/>
    <x v="1851"/>
    <s v="Recruiting Manager"/>
    <x v="6"/>
    <x v="0"/>
    <s v="N"/>
    <x v="1"/>
    <n v="16"/>
    <s v="4589 Lien Terrace"/>
    <n v="2068"/>
    <x v="1"/>
    <s v="Australia"/>
    <n v="12"/>
  </r>
  <r>
    <n v="3592"/>
    <n v="93"/>
    <n v="371"/>
    <x v="293"/>
    <x v="4"/>
    <x v="0"/>
    <b v="0"/>
    <s v="Approved"/>
    <x v="5"/>
    <x v="0"/>
    <s v="medium"/>
    <x v="0"/>
    <n v="1065.03"/>
    <n v="230.09"/>
    <d v="2000-11-03T00:00:00"/>
    <n v="834.93999999999994"/>
    <s v="Pernell"/>
    <x v="0"/>
    <n v="7"/>
    <d v="1954-07-06T00:00:00"/>
    <x v="152"/>
    <x v="152"/>
    <s v="Systems Administrator III"/>
    <x v="0"/>
    <x v="0"/>
    <s v="N"/>
    <x v="1"/>
    <n v="7"/>
    <s v="92808 Mallard Terrace"/>
    <n v="3215"/>
    <x v="0"/>
    <s v="Australia"/>
    <n v="4"/>
  </r>
  <r>
    <n v="3593"/>
    <n v="10"/>
    <n v="116"/>
    <x v="218"/>
    <x v="11"/>
    <x v="4"/>
    <b v="0"/>
    <s v="Approved"/>
    <x v="5"/>
    <x v="3"/>
    <s v="medium"/>
    <x v="0"/>
    <n v="1466.68"/>
    <n v="363.25"/>
    <d v="2016-07-09T00:00:00"/>
    <n v="1103.43"/>
    <s v="Scottie"/>
    <x v="0"/>
    <n v="49"/>
    <d v="1999-02-05T00:00:00"/>
    <x v="1320"/>
    <x v="1320"/>
    <s v="Assistant Professor"/>
    <x v="3"/>
    <x v="1"/>
    <s v="N"/>
    <x v="0"/>
    <n v="2"/>
    <s v="0349 Farmco Terrace"/>
    <n v="2168"/>
    <x v="1"/>
    <s v="Australia"/>
    <n v="8"/>
  </r>
  <r>
    <n v="3594"/>
    <n v="14"/>
    <n v="2534"/>
    <x v="19"/>
    <x v="7"/>
    <x v="0"/>
    <b v="0"/>
    <s v="Approved"/>
    <x v="1"/>
    <x v="0"/>
    <s v="medium"/>
    <x v="2"/>
    <n v="1386.84"/>
    <n v="1234.29"/>
    <d v="2010-05-05T00:00:00"/>
    <n v="152.54999999999995"/>
    <s v="Estelle"/>
    <x v="1"/>
    <n v="70"/>
    <d v="1965-06-21T00:00:00"/>
    <x v="1564"/>
    <x v="1564"/>
    <s v="Research Associate"/>
    <x v="3"/>
    <x v="1"/>
    <s v="N"/>
    <x v="0"/>
    <n v="12"/>
    <s v="025 Knutson Terrace"/>
    <n v="2350"/>
    <x v="1"/>
    <s v="Australia"/>
    <n v="3"/>
  </r>
  <r>
    <n v="3595"/>
    <n v="10"/>
    <n v="2717"/>
    <x v="168"/>
    <x v="4"/>
    <x v="0"/>
    <b v="1"/>
    <s v="Approved"/>
    <x v="5"/>
    <x v="3"/>
    <s v="medium"/>
    <x v="0"/>
    <n v="1466.68"/>
    <n v="363.25"/>
    <d v="2014-03-03T00:00:00"/>
    <n v="1103.43"/>
    <s v="Frederic"/>
    <x v="0"/>
    <n v="31"/>
    <d v="1981-03-25T00:00:00"/>
    <x v="13"/>
    <x v="13"/>
    <s v="Registered Nurse"/>
    <x v="1"/>
    <x v="0"/>
    <s v="N"/>
    <x v="1"/>
    <n v="13"/>
    <s v="6994 Hanson Place"/>
    <n v="2580"/>
    <x v="1"/>
    <s v="Australia"/>
    <n v="5"/>
  </r>
  <r>
    <n v="3596"/>
    <n v="76"/>
    <n v="1710"/>
    <x v="66"/>
    <x v="7"/>
    <x v="6"/>
    <b v="1"/>
    <s v="Approved"/>
    <x v="5"/>
    <x v="1"/>
    <s v="low"/>
    <x v="2"/>
    <n v="1172.78"/>
    <n v="1043.77"/>
    <d v="2002-10-10T00:00:00"/>
    <n v="129.01"/>
    <s v="Matilde"/>
    <x v="1"/>
    <n v="49"/>
    <d v="1954-06-30T00:00:00"/>
    <x v="171"/>
    <x v="171"/>
    <s v="Health Coach IV"/>
    <x v="1"/>
    <x v="2"/>
    <s v="N"/>
    <x v="1"/>
    <n v="17"/>
    <s v="147 Waubesa Point"/>
    <n v="2094"/>
    <x v="1"/>
    <s v="Australia"/>
    <n v="12"/>
  </r>
  <r>
    <n v="3597"/>
    <n v="79"/>
    <n v="451"/>
    <x v="99"/>
    <x v="4"/>
    <x v="6"/>
    <b v="1"/>
    <s v="Approved"/>
    <x v="0"/>
    <x v="3"/>
    <s v="medium"/>
    <x v="1"/>
    <n v="2083.94"/>
    <n v="675.03"/>
    <d v="2013-09-16T00:00:00"/>
    <n v="1408.91"/>
    <s v="Myrlene"/>
    <x v="1"/>
    <n v="5"/>
    <d v="1975-04-02T00:00:00"/>
    <x v="769"/>
    <x v="769"/>
    <s v="Structural Analysis Engineer"/>
    <x v="5"/>
    <x v="0"/>
    <s v="N"/>
    <x v="0"/>
    <n v="18"/>
    <s v="8385 Lien Drive"/>
    <n v="3192"/>
    <x v="0"/>
    <s v="Australia"/>
    <n v="10"/>
  </r>
  <r>
    <n v="3598"/>
    <n v="29"/>
    <n v="300"/>
    <x v="283"/>
    <x v="7"/>
    <x v="5"/>
    <b v="0"/>
    <s v="Approved"/>
    <x v="3"/>
    <x v="1"/>
    <s v="medium"/>
    <x v="0"/>
    <n v="543.39"/>
    <n v="407.54"/>
    <d v="2016-11-22T00:00:00"/>
    <n v="135.84999999999997"/>
    <s v="Malachi"/>
    <x v="0"/>
    <n v="88"/>
    <d v="1956-06-22T00:00:00"/>
    <x v="1831"/>
    <x v="1831"/>
    <s v="Clinical Specialist"/>
    <x v="1"/>
    <x v="0"/>
    <s v="N"/>
    <x v="1"/>
    <n v="9"/>
    <s v="08 Golf View Plaza"/>
    <n v="3199"/>
    <x v="0"/>
    <s v="Australia"/>
    <n v="9"/>
  </r>
  <r>
    <n v="3599"/>
    <n v="25"/>
    <n v="2817"/>
    <x v="254"/>
    <x v="10"/>
    <x v="5"/>
    <b v="1"/>
    <s v="Approved"/>
    <x v="4"/>
    <x v="1"/>
    <s v="medium"/>
    <x v="0"/>
    <n v="1538.99"/>
    <n v="829.65"/>
    <d v="1993-05-26T00:00:00"/>
    <n v="709.34"/>
    <s v="Agata"/>
    <x v="1"/>
    <n v="33"/>
    <d v="1987-02-28T00:00:00"/>
    <x v="1770"/>
    <x v="1770"/>
    <s v="Senior Financial Analyst"/>
    <x v="0"/>
    <x v="1"/>
    <s v="N"/>
    <x v="0"/>
    <n v="6"/>
    <s v="6137 Scoville Center"/>
    <n v="2120"/>
    <x v="1"/>
    <s v="Australia"/>
    <n v="10"/>
  </r>
  <r>
    <n v="3600"/>
    <n v="37"/>
    <n v="3411"/>
    <x v="262"/>
    <x v="5"/>
    <x v="0"/>
    <b v="1"/>
    <s v="Approved"/>
    <x v="2"/>
    <x v="0"/>
    <s v="low"/>
    <x v="0"/>
    <n v="1793.43"/>
    <n v="248.82"/>
    <d v="2010-06-07T00:00:00"/>
    <n v="1544.6100000000001"/>
    <s v="Alena"/>
    <x v="1"/>
    <n v="68"/>
    <d v="1980-01-04T00:00:00"/>
    <x v="1852"/>
    <x v="1852"/>
    <s v="Physical Therapy Assistant"/>
    <x v="6"/>
    <x v="0"/>
    <s v="N"/>
    <x v="0"/>
    <n v="20"/>
    <s v="7181 Dakota Trail"/>
    <n v="3029"/>
    <x v="0"/>
    <s v="Australia"/>
    <n v="5"/>
  </r>
  <r>
    <n v="3601"/>
    <n v="54"/>
    <n v="2185"/>
    <x v="68"/>
    <x v="6"/>
    <x v="1"/>
    <b v="1"/>
    <s v="Approved"/>
    <x v="5"/>
    <x v="0"/>
    <s v="medium"/>
    <x v="0"/>
    <n v="1292.8399999999999"/>
    <n v="13.44"/>
    <d v="2009-04-12T00:00:00"/>
    <n v="1279.3999999999999"/>
    <s v="Gayle"/>
    <x v="1"/>
    <n v="40"/>
    <d v="1963-10-15T00:00:00"/>
    <x v="1853"/>
    <x v="1853"/>
    <s v="Human Resources Assistant II"/>
    <x v="4"/>
    <x v="0"/>
    <s v="N"/>
    <x v="1"/>
    <n v="19"/>
    <s v="1 Melby Way"/>
    <n v="2527"/>
    <x v="1"/>
    <s v="Australia"/>
    <n v="7"/>
  </r>
  <r>
    <n v="3602"/>
    <n v="1"/>
    <n v="3202"/>
    <x v="17"/>
    <x v="9"/>
    <x v="5"/>
    <b v="1"/>
    <s v="Approved"/>
    <x v="4"/>
    <x v="0"/>
    <s v="medium"/>
    <x v="0"/>
    <n v="1403.5"/>
    <n v="954.82"/>
    <d v="1991-11-07T00:00:00"/>
    <n v="448.67999999999995"/>
    <s v="Garry"/>
    <x v="0"/>
    <n v="74"/>
    <d v="1994-09-10T00:00:00"/>
    <x v="1854"/>
    <x v="1854"/>
    <s v="Office Assistant IV"/>
    <x v="0"/>
    <x v="0"/>
    <s v="N"/>
    <x v="0"/>
    <n v="2"/>
    <s v="778 7th Parkway"/>
    <n v="2071"/>
    <x v="1"/>
    <s v="Australia"/>
    <n v="9"/>
  </r>
  <r>
    <n v="3603"/>
    <n v="64"/>
    <n v="1133"/>
    <x v="2"/>
    <x v="2"/>
    <x v="2"/>
    <b v="0"/>
    <s v="Approved"/>
    <x v="1"/>
    <x v="0"/>
    <s v="medium"/>
    <x v="1"/>
    <n v="1469.44"/>
    <n v="596.54999999999995"/>
    <d v="2012-05-18T00:00:00"/>
    <n v="872.8900000000001"/>
    <s v="Coriss"/>
    <x v="1"/>
    <n v="99"/>
    <d v="1985-08-01T00:00:00"/>
    <x v="412"/>
    <x v="412"/>
    <s v="Actuary"/>
    <x v="0"/>
    <x v="1"/>
    <s v="N"/>
    <x v="0"/>
    <n v="9"/>
    <s v="7674 Roxbury Junction"/>
    <n v="4815"/>
    <x v="2"/>
    <s v="Australia"/>
    <n v="4"/>
  </r>
  <r>
    <n v="3604"/>
    <n v="76"/>
    <n v="650"/>
    <x v="71"/>
    <x v="11"/>
    <x v="6"/>
    <b v="1"/>
    <s v="Approved"/>
    <x v="5"/>
    <x v="0"/>
    <s v="low"/>
    <x v="0"/>
    <n v="642.30999999999995"/>
    <n v="513.85"/>
    <d v="2005-05-10T00:00:00"/>
    <n v="128.45999999999992"/>
    <s v="Matthew"/>
    <x v="0"/>
    <n v="81"/>
    <d v="1977-10-24T00:00:00"/>
    <x v="1389"/>
    <x v="1389"/>
    <s v="Assistant Manager"/>
    <x v="1"/>
    <x v="0"/>
    <s v="N"/>
    <x v="1"/>
    <n v="13"/>
    <s v="9892 Dennis Alley"/>
    <n v="2565"/>
    <x v="1"/>
    <s v="Australia"/>
    <n v="7"/>
  </r>
  <r>
    <n v="3605"/>
    <n v="62"/>
    <n v="256"/>
    <x v="11"/>
    <x v="7"/>
    <x v="3"/>
    <b v="0"/>
    <s v="Approved"/>
    <x v="0"/>
    <x v="0"/>
    <s v="high"/>
    <x v="0"/>
    <n v="1024.6600000000001"/>
    <n v="614.79999999999995"/>
    <d v="2016-02-04T00:00:00"/>
    <n v="409.86000000000013"/>
    <s v="Linell"/>
    <x v="1"/>
    <n v="16"/>
    <d v="1975-05-07T00:00:00"/>
    <x v="725"/>
    <x v="725"/>
    <s v="Director of Sales"/>
    <x v="1"/>
    <x v="2"/>
    <s v="N"/>
    <x v="0"/>
    <n v="21"/>
    <s v="5130 Manley Court"/>
    <n v="2287"/>
    <x v="1"/>
    <s v="Australia"/>
    <n v="7"/>
  </r>
  <r>
    <n v="3606"/>
    <n v="17"/>
    <n v="3334"/>
    <x v="244"/>
    <x v="8"/>
    <x v="3"/>
    <b v="1"/>
    <s v="Approved"/>
    <x v="0"/>
    <x v="0"/>
    <s v="high"/>
    <x v="0"/>
    <n v="1024.6600000000001"/>
    <n v="614.79999999999995"/>
    <d v="1996-04-05T00:00:00"/>
    <n v="409.86000000000013"/>
    <s v="Koralle"/>
    <x v="1"/>
    <n v="63"/>
    <d v="1965-05-22T00:00:00"/>
    <x v="1645"/>
    <x v="1645"/>
    <s v="VP Product Management"/>
    <x v="1"/>
    <x v="0"/>
    <s v="N"/>
    <x v="0"/>
    <n v="12"/>
    <s v="54 Hermina Road"/>
    <n v="2000"/>
    <x v="1"/>
    <s v="Australia"/>
    <n v="12"/>
  </r>
  <r>
    <n v="3607"/>
    <n v="0"/>
    <n v="1614"/>
    <x v="256"/>
    <x v="6"/>
    <x v="0"/>
    <b v="1"/>
    <s v="Approved"/>
    <x v="2"/>
    <x v="1"/>
    <s v="high"/>
    <x v="1"/>
    <n v="12.01"/>
    <n v="7.21"/>
    <d v="2009-03-08T00:00:00"/>
    <n v="4.8"/>
    <s v="Wendel"/>
    <x v="0"/>
    <n v="70"/>
    <d v="1987-04-17T00:00:00"/>
    <x v="67"/>
    <x v="67"/>
    <s v="Community Outreach Specialist"/>
    <x v="0"/>
    <x v="2"/>
    <s v="N"/>
    <x v="0"/>
    <n v="22"/>
    <s v="835 Thackeray Place"/>
    <n v="2261"/>
    <x v="1"/>
    <s v="Australia"/>
    <n v="6"/>
  </r>
  <r>
    <n v="3608"/>
    <n v="71"/>
    <n v="1844"/>
    <x v="259"/>
    <x v="9"/>
    <x v="5"/>
    <b v="0"/>
    <s v="Cancelled"/>
    <x v="0"/>
    <x v="0"/>
    <s v="high"/>
    <x v="1"/>
    <n v="1842.92"/>
    <n v="1105.75"/>
    <d v="1995-10-24T00:00:00"/>
    <n v="737.17000000000007"/>
    <s v="Amaleta"/>
    <x v="1"/>
    <n v="71"/>
    <d v="1975-10-21T00:00:00"/>
    <x v="1855"/>
    <x v="1855"/>
    <s v="Product Engineer"/>
    <x v="6"/>
    <x v="0"/>
    <s v="N"/>
    <x v="1"/>
    <n v="12"/>
    <s v="327 Monument Street"/>
    <n v="3201"/>
    <x v="0"/>
    <s v="Australia"/>
    <n v="4"/>
  </r>
  <r>
    <n v="3609"/>
    <n v="31"/>
    <n v="1120"/>
    <x v="200"/>
    <x v="11"/>
    <x v="2"/>
    <b v="1"/>
    <s v="Approved"/>
    <x v="4"/>
    <x v="0"/>
    <s v="medium"/>
    <x v="0"/>
    <n v="230.91"/>
    <n v="173.18"/>
    <d v="2006-11-10T00:00:00"/>
    <n v="57.72999999999999"/>
    <s v="Jacquelyn"/>
    <x v="1"/>
    <n v="87"/>
    <d v="1980-08-31T00:00:00"/>
    <x v="952"/>
    <x v="952"/>
    <s v="Web Developer IV"/>
    <x v="2"/>
    <x v="1"/>
    <s v="N"/>
    <x v="1"/>
    <n v="12"/>
    <s v="03 6th Alley"/>
    <n v="2168"/>
    <x v="1"/>
    <s v="Australia"/>
    <n v="9"/>
  </r>
  <r>
    <n v="3610"/>
    <n v="0"/>
    <n v="758"/>
    <x v="176"/>
    <x v="10"/>
    <x v="1"/>
    <b v="0"/>
    <s v="Approved"/>
    <x v="1"/>
    <x v="1"/>
    <s v="medium"/>
    <x v="0"/>
    <n v="290.62"/>
    <n v="215.14"/>
    <d v="1997-08-25T00:00:00"/>
    <n v="75.480000000000018"/>
    <s v="Kinsley"/>
    <x v="0"/>
    <n v="91"/>
    <d v="1977-05-13T00:00:00"/>
    <x v="91"/>
    <x v="91"/>
    <s v="Environmental Tech"/>
    <x v="0"/>
    <x v="0"/>
    <s v="N"/>
    <x v="1"/>
    <n v="18"/>
    <s v="9 Melby Park"/>
    <n v="2197"/>
    <x v="1"/>
    <s v="Australia"/>
    <n v="10"/>
  </r>
  <r>
    <n v="3611"/>
    <n v="17"/>
    <n v="1438"/>
    <x v="22"/>
    <x v="5"/>
    <x v="0"/>
    <b v="1"/>
    <s v="Approved"/>
    <x v="0"/>
    <x v="0"/>
    <s v="high"/>
    <x v="0"/>
    <n v="1024.6600000000001"/>
    <n v="614.79999999999995"/>
    <d v="1993-10-02T00:00:00"/>
    <n v="409.86000000000013"/>
    <s v="Winifred"/>
    <x v="1"/>
    <n v="27"/>
    <d v="1975-11-01T00:00:00"/>
    <x v="1435"/>
    <x v="1435"/>
    <s v="Social Worker"/>
    <x v="1"/>
    <x v="0"/>
    <s v="N"/>
    <x v="0"/>
    <n v="14"/>
    <s v="53649 Mandrake Place"/>
    <n v="2749"/>
    <x v="1"/>
    <s v="Australia"/>
    <n v="8"/>
  </r>
  <r>
    <n v="3612"/>
    <n v="25"/>
    <n v="608"/>
    <x v="269"/>
    <x v="9"/>
    <x v="6"/>
    <b v="1"/>
    <s v="Approved"/>
    <x v="2"/>
    <x v="0"/>
    <s v="high"/>
    <x v="0"/>
    <n v="2005.66"/>
    <n v="1203.4000000000001"/>
    <d v="1993-07-20T00:00:00"/>
    <n v="802.26"/>
    <s v="Alisun"/>
    <x v="1"/>
    <n v="55"/>
    <d v="1980-01-08T00:00:00"/>
    <x v="1767"/>
    <x v="1767"/>
    <s v="Accounting Assistant I"/>
    <x v="2"/>
    <x v="2"/>
    <s v="N"/>
    <x v="0"/>
    <n v="12"/>
    <s v="61 Talmadge Lane"/>
    <n v="4504"/>
    <x v="2"/>
    <s v="Australia"/>
    <n v="6"/>
  </r>
  <r>
    <n v="3613"/>
    <n v="32"/>
    <n v="562"/>
    <x v="336"/>
    <x v="11"/>
    <x v="5"/>
    <b v="0"/>
    <s v="Approved"/>
    <x v="4"/>
    <x v="0"/>
    <s v="medium"/>
    <x v="0"/>
    <n v="642.70000000000005"/>
    <n v="211.37"/>
    <d v="2002-03-22T00:00:00"/>
    <n v="431.33000000000004"/>
    <s v="Lindy"/>
    <x v="1"/>
    <n v="88"/>
    <d v="1970-06-06T00:00:00"/>
    <x v="1706"/>
    <x v="1706"/>
    <s v="Marketing Assistant"/>
    <x v="6"/>
    <x v="0"/>
    <s v="N"/>
    <x v="1"/>
    <n v="17"/>
    <s v="311 Chive Way"/>
    <n v="4680"/>
    <x v="2"/>
    <s v="Australia"/>
    <n v="3"/>
  </r>
  <r>
    <n v="3614"/>
    <n v="32"/>
    <n v="2743"/>
    <x v="292"/>
    <x v="1"/>
    <x v="5"/>
    <b v="0"/>
    <s v="Approved"/>
    <x v="4"/>
    <x v="0"/>
    <s v="high"/>
    <x v="0"/>
    <n v="1179"/>
    <n v="707.4"/>
    <d v="2013-06-09T00:00:00"/>
    <n v="471.6"/>
    <s v="Carr"/>
    <x v="0"/>
    <n v="67"/>
    <d v="1979-05-25T00:00:00"/>
    <x v="1481"/>
    <x v="1481"/>
    <s v="Social Worker"/>
    <x v="1"/>
    <x v="2"/>
    <s v="N"/>
    <x v="0"/>
    <n v="20"/>
    <s v="5837 Hayes Court"/>
    <n v="2113"/>
    <x v="1"/>
    <s v="Australia"/>
    <n v="11"/>
  </r>
  <r>
    <n v="3615"/>
    <n v="2"/>
    <n v="1223"/>
    <x v="357"/>
    <x v="11"/>
    <x v="1"/>
    <b v="0"/>
    <s v="Approved"/>
    <x v="0"/>
    <x v="0"/>
    <s v="medium"/>
    <x v="0"/>
    <n v="71.489999999999995"/>
    <n v="53.62"/>
    <d v="2005-08-09T00:00:00"/>
    <n v="17.869999999999997"/>
    <s v="Barbey"/>
    <x v="1"/>
    <n v="83"/>
    <d v="1970-11-01T00:00:00"/>
    <x v="1381"/>
    <x v="1381"/>
    <s v="Account Executive"/>
    <x v="4"/>
    <x v="0"/>
    <s v="N"/>
    <x v="1"/>
    <n v="19"/>
    <s v="54 Harbort Road"/>
    <n v="2480"/>
    <x v="1"/>
    <s v="Australia"/>
    <n v="7"/>
  </r>
  <r>
    <n v="3616"/>
    <n v="36"/>
    <n v="808"/>
    <x v="40"/>
    <x v="1"/>
    <x v="1"/>
    <b v="1"/>
    <s v="Approved"/>
    <x v="0"/>
    <x v="0"/>
    <s v="low"/>
    <x v="0"/>
    <n v="1289.8499999999999"/>
    <n v="74.510000000000005"/>
    <d v="2012-04-10T00:00:00"/>
    <n v="1215.3399999999999"/>
    <s v="Nigel"/>
    <x v="0"/>
    <n v="21"/>
    <d v="1979-11-21T00:00:00"/>
    <x v="1856"/>
    <x v="1856"/>
    <s v="Social Worker"/>
    <x v="1"/>
    <x v="2"/>
    <s v="N"/>
    <x v="0"/>
    <n v="17"/>
    <s v="246 Norway Maple Trail"/>
    <n v="3810"/>
    <x v="0"/>
    <s v="Australia"/>
    <n v="2"/>
  </r>
  <r>
    <n v="3617"/>
    <n v="33"/>
    <n v="2397"/>
    <x v="130"/>
    <x v="2"/>
    <x v="4"/>
    <b v="0"/>
    <s v="Approved"/>
    <x v="4"/>
    <x v="0"/>
    <s v="medium"/>
    <x v="2"/>
    <n v="1311.44"/>
    <n v="1167.18"/>
    <d v="2006-02-02T00:00:00"/>
    <n v="144.26"/>
    <s v="Cassius"/>
    <x v="0"/>
    <n v="33"/>
    <d v="1985-06-10T00:00:00"/>
    <x v="76"/>
    <x v="76"/>
    <s v="Analyst Programmer"/>
    <x v="2"/>
    <x v="1"/>
    <s v="N"/>
    <x v="0"/>
    <n v="4"/>
    <s v="44083 Village Court"/>
    <n v="2142"/>
    <x v="1"/>
    <s v="Australia"/>
    <n v="7"/>
  </r>
  <r>
    <n v="3618"/>
    <n v="32"/>
    <n v="2755"/>
    <x v="351"/>
    <x v="8"/>
    <x v="1"/>
    <b v="1"/>
    <s v="Approved"/>
    <x v="4"/>
    <x v="0"/>
    <s v="medium"/>
    <x v="0"/>
    <n v="642.70000000000005"/>
    <n v="211.37"/>
    <d v="2011-03-16T00:00:00"/>
    <n v="431.33000000000004"/>
    <s v="Karen"/>
    <x v="1"/>
    <n v="66"/>
    <d v="1999-07-28T00:00:00"/>
    <x v="289"/>
    <x v="289"/>
    <s v="Automation Specialist I"/>
    <x v="3"/>
    <x v="0"/>
    <s v="N"/>
    <x v="0"/>
    <n v="1"/>
    <s v="2241 Pearson Plaza"/>
    <n v="4503"/>
    <x v="2"/>
    <s v="Australia"/>
    <n v="6"/>
  </r>
  <r>
    <n v="3619"/>
    <n v="42"/>
    <n v="3258"/>
    <x v="167"/>
    <x v="6"/>
    <x v="1"/>
    <b v="1"/>
    <s v="Approved"/>
    <x v="2"/>
    <x v="1"/>
    <s v="medium"/>
    <x v="2"/>
    <n v="1810"/>
    <n v="1610.9"/>
    <d v="2011-05-09T00:00:00"/>
    <n v="199.09999999999991"/>
    <s v="Hettie"/>
    <x v="1"/>
    <n v="77"/>
    <d v="1978-12-10T00:00:00"/>
    <x v="1733"/>
    <x v="1733"/>
    <s v="Sales Representative"/>
    <x v="2"/>
    <x v="0"/>
    <s v="N"/>
    <x v="0"/>
    <n v="18"/>
    <s v="5 Stone Corner Parkway"/>
    <n v="2093"/>
    <x v="1"/>
    <s v="Australia"/>
    <n v="9"/>
  </r>
  <r>
    <n v="3620"/>
    <n v="54"/>
    <n v="3015"/>
    <x v="113"/>
    <x v="3"/>
    <x v="4"/>
    <b v="0"/>
    <s v="Approved"/>
    <x v="5"/>
    <x v="0"/>
    <s v="medium"/>
    <x v="0"/>
    <n v="1292.8399999999999"/>
    <n v="13.44"/>
    <d v="2015-08-10T00:00:00"/>
    <n v="1279.3999999999999"/>
    <s v="Queenie"/>
    <x v="1"/>
    <n v="25"/>
    <d v="2000-09-02T00:00:00"/>
    <x v="342"/>
    <x v="342"/>
    <s v="Assistant Manager"/>
    <x v="2"/>
    <x v="1"/>
    <s v="N"/>
    <x v="1"/>
    <n v="1"/>
    <s v="2942 Swallow Trail"/>
    <n v="4214"/>
    <x v="2"/>
    <s v="Australia"/>
    <n v="9"/>
  </r>
  <r>
    <n v="3621"/>
    <n v="91"/>
    <n v="3035"/>
    <x v="220"/>
    <x v="2"/>
    <x v="3"/>
    <b v="0"/>
    <s v="Approved"/>
    <x v="5"/>
    <x v="0"/>
    <s v="low"/>
    <x v="0"/>
    <n v="642.30999999999995"/>
    <n v="513.85"/>
    <d v="2014-10-10T00:00:00"/>
    <n v="128.45999999999992"/>
    <s v="Sigfrid"/>
    <x v="0"/>
    <n v="98"/>
    <d v="1980-04-15T00:00:00"/>
    <x v="1857"/>
    <x v="1857"/>
    <s v="Associate Professor"/>
    <x v="1"/>
    <x v="2"/>
    <s v="N"/>
    <x v="1"/>
    <n v="13"/>
    <s v="731 Haas Trail"/>
    <n v="2125"/>
    <x v="1"/>
    <s v="Australia"/>
    <n v="11"/>
  </r>
  <r>
    <n v="3622"/>
    <n v="48"/>
    <n v="49"/>
    <x v="340"/>
    <x v="3"/>
    <x v="6"/>
    <b v="1"/>
    <s v="Approved"/>
    <x v="5"/>
    <x v="0"/>
    <s v="medium"/>
    <x v="0"/>
    <n v="1762.96"/>
    <n v="950.52"/>
    <d v="2014-07-28T00:00:00"/>
    <n v="812.44"/>
    <s v="Nolly"/>
    <x v="0"/>
    <n v="63"/>
    <d v="1994-01-26T00:00:00"/>
    <x v="1858"/>
    <x v="1858"/>
    <s v="VP Quality Control"/>
    <x v="6"/>
    <x v="1"/>
    <s v="N"/>
    <x v="1"/>
    <n v="1"/>
    <s v="3107 Calypso Terrace"/>
    <n v="2210"/>
    <x v="1"/>
    <s v="Australia"/>
    <n v="9"/>
  </r>
  <r>
    <n v="3623"/>
    <n v="42"/>
    <n v="2308"/>
    <x v="100"/>
    <x v="0"/>
    <x v="2"/>
    <b v="1"/>
    <s v="Approved"/>
    <x v="2"/>
    <x v="1"/>
    <s v="medium"/>
    <x v="2"/>
    <n v="1810"/>
    <n v="1610.9"/>
    <d v="2007-12-11T00:00:00"/>
    <n v="199.09999999999991"/>
    <s v="Nancey"/>
    <x v="1"/>
    <n v="52"/>
    <d v="1963-03-19T00:00:00"/>
    <x v="1526"/>
    <x v="1526"/>
    <s v="Paralegal"/>
    <x v="0"/>
    <x v="0"/>
    <s v="N"/>
    <x v="0"/>
    <n v="17"/>
    <s v="00 Marcy Crossing"/>
    <n v="3115"/>
    <x v="0"/>
    <s v="Australia"/>
    <n v="9"/>
  </r>
  <r>
    <n v="3624"/>
    <n v="0"/>
    <n v="1074"/>
    <x v="199"/>
    <x v="0"/>
    <x v="6"/>
    <b v="0"/>
    <s v="Approved"/>
    <x v="1"/>
    <x v="0"/>
    <s v="high"/>
    <x v="0"/>
    <n v="358.39"/>
    <n v="215.03"/>
    <d v="2004-01-16T00:00:00"/>
    <n v="143.35999999999999"/>
    <s v="Griswold"/>
    <x v="0"/>
    <n v="43"/>
    <d v="1974-07-14T00:00:00"/>
    <x v="1197"/>
    <x v="1197"/>
    <s v="Accounting Assistant IV"/>
    <x v="6"/>
    <x v="2"/>
    <s v="N"/>
    <x v="0"/>
    <n v="18"/>
    <s v="4 Quincy Trail"/>
    <n v="2800"/>
    <x v="1"/>
    <s v="Australia"/>
    <n v="3"/>
  </r>
  <r>
    <n v="3625"/>
    <n v="3"/>
    <n v="2549"/>
    <x v="353"/>
    <x v="9"/>
    <x v="1"/>
    <b v="0"/>
    <s v="Approved"/>
    <x v="1"/>
    <x v="0"/>
    <s v="medium"/>
    <x v="1"/>
    <n v="2091.4699999999998"/>
    <n v="388.92"/>
    <d v="2012-09-15T00:00:00"/>
    <n v="1702.5499999999997"/>
    <s v="Mike"/>
    <x v="0"/>
    <n v="12"/>
    <d v="1998-08-07T00:00:00"/>
    <x v="52"/>
    <x v="52"/>
    <s v="Pharmacist"/>
    <x v="1"/>
    <x v="0"/>
    <s v="N"/>
    <x v="0"/>
    <n v="4"/>
    <s v="01 Burning Wood Terrace"/>
    <n v="2323"/>
    <x v="1"/>
    <s v="Australia"/>
    <n v="9"/>
  </r>
  <r>
    <n v="3626"/>
    <n v="30"/>
    <n v="887"/>
    <x v="98"/>
    <x v="11"/>
    <x v="6"/>
    <b v="0"/>
    <s v="Approved"/>
    <x v="2"/>
    <x v="0"/>
    <s v="medium"/>
    <x v="0"/>
    <n v="1227.3399999999999"/>
    <n v="770.89"/>
    <d v="1994-08-10T00:00:00"/>
    <n v="456.44999999999993"/>
    <s v="Dawna"/>
    <x v="1"/>
    <n v="53"/>
    <d v="1974-11-15T00:00:00"/>
    <x v="370"/>
    <x v="370"/>
    <s v="Accounting Assistant III"/>
    <x v="1"/>
    <x v="0"/>
    <s v="N"/>
    <x v="1"/>
    <n v="11"/>
    <s v="707 Spaight Place"/>
    <n v="2830"/>
    <x v="1"/>
    <s v="Australia"/>
    <n v="4"/>
  </r>
  <r>
    <n v="3627"/>
    <n v="51"/>
    <n v="268"/>
    <x v="29"/>
    <x v="8"/>
    <x v="6"/>
    <b v="0"/>
    <s v="Approved"/>
    <x v="2"/>
    <x v="0"/>
    <s v="high"/>
    <x v="0"/>
    <n v="2005.66"/>
    <n v="1203.4000000000001"/>
    <d v="2012-04-10T00:00:00"/>
    <n v="802.26"/>
    <s v="Kacie"/>
    <x v="1"/>
    <n v="60"/>
    <d v="1978-10-18T00:00:00"/>
    <x v="1859"/>
    <x v="1859"/>
    <s v="Chemical Engineer"/>
    <x v="3"/>
    <x v="0"/>
    <s v="N"/>
    <x v="1"/>
    <n v="10"/>
    <s v="92 Lyons Place"/>
    <n v="2752"/>
    <x v="1"/>
    <s v="Australia"/>
    <n v="9"/>
  </r>
  <r>
    <n v="3628"/>
    <n v="0"/>
    <n v="1719"/>
    <x v="175"/>
    <x v="11"/>
    <x v="0"/>
    <b v="0"/>
    <s v="Approved"/>
    <x v="1"/>
    <x v="0"/>
    <s v="medium"/>
    <x v="0"/>
    <n v="499.53"/>
    <n v="388.72"/>
    <d v="2003-02-16T00:00:00"/>
    <n v="110.80999999999995"/>
    <s v="Devy"/>
    <x v="0"/>
    <n v="71"/>
    <d v="1973-07-04T00:00:00"/>
    <x v="1860"/>
    <x v="1860"/>
    <s v="Media Manager IV"/>
    <x v="0"/>
    <x v="2"/>
    <s v="N"/>
    <x v="1"/>
    <n v="18"/>
    <s v="03 Lillian Street"/>
    <n v="3071"/>
    <x v="0"/>
    <s v="Australia"/>
    <n v="8"/>
  </r>
  <r>
    <n v="3629"/>
    <n v="42"/>
    <n v="514"/>
    <x v="129"/>
    <x v="6"/>
    <x v="1"/>
    <b v="0"/>
    <s v="Approved"/>
    <x v="2"/>
    <x v="1"/>
    <s v="medium"/>
    <x v="2"/>
    <n v="1810"/>
    <n v="1610.9"/>
    <d v="2014-07-28T00:00:00"/>
    <n v="199.09999999999991"/>
    <s v="Sigfried"/>
    <x v="0"/>
    <n v="76"/>
    <d v="1955-04-15T00:00:00"/>
    <x v="682"/>
    <x v="682"/>
    <s v="VP Accounting"/>
    <x v="0"/>
    <x v="0"/>
    <s v="N"/>
    <x v="1"/>
    <n v="6"/>
    <s v="08501 Kropf Trail"/>
    <n v="3152"/>
    <x v="0"/>
    <s v="Australia"/>
    <n v="10"/>
  </r>
  <r>
    <n v="3630"/>
    <n v="26"/>
    <n v="2684"/>
    <x v="34"/>
    <x v="6"/>
    <x v="5"/>
    <b v="0"/>
    <s v="Approved"/>
    <x v="5"/>
    <x v="0"/>
    <s v="medium"/>
    <x v="0"/>
    <n v="1992.93"/>
    <n v="762.63"/>
    <d v="1993-05-26T00:00:00"/>
    <n v="1230.3000000000002"/>
    <s v="Erastus"/>
    <x v="0"/>
    <n v="96"/>
    <d v="1964-03-14T00:00:00"/>
    <x v="715"/>
    <x v="715"/>
    <s v="Health Coach IV"/>
    <x v="1"/>
    <x v="0"/>
    <s v="N"/>
    <x v="0"/>
    <n v="12"/>
    <s v="111 Hooker Avenue"/>
    <n v="4860"/>
    <x v="2"/>
    <s v="Australia"/>
    <n v="2"/>
  </r>
  <r>
    <n v="3631"/>
    <n v="10"/>
    <n v="773"/>
    <x v="291"/>
    <x v="3"/>
    <x v="4"/>
    <b v="0"/>
    <s v="Approved"/>
    <x v="5"/>
    <x v="3"/>
    <s v="medium"/>
    <x v="0"/>
    <n v="1466.68"/>
    <n v="363.25"/>
    <d v="2005-12-07T00:00:00"/>
    <n v="1103.43"/>
    <s v="Lorianna"/>
    <x v="1"/>
    <n v="12"/>
    <d v="1998-12-26T00:00:00"/>
    <x v="80"/>
    <x v="80"/>
    <s v="Community Outreach Specialist"/>
    <x v="5"/>
    <x v="0"/>
    <s v="N"/>
    <x v="1"/>
    <n v="4"/>
    <s v="88 Bay Drive"/>
    <n v="4305"/>
    <x v="2"/>
    <s v="Australia"/>
    <n v="3"/>
  </r>
  <r>
    <n v="3632"/>
    <n v="27"/>
    <n v="2916"/>
    <x v="313"/>
    <x v="9"/>
    <x v="4"/>
    <b v="1"/>
    <s v="Approved"/>
    <x v="1"/>
    <x v="0"/>
    <s v="medium"/>
    <x v="0"/>
    <n v="499.53"/>
    <n v="388.72"/>
    <d v="2003-03-18T00:00:00"/>
    <n v="110.80999999999995"/>
    <s v="Lauren"/>
    <x v="0"/>
    <n v="23"/>
    <d v="1969-08-03T00:00:00"/>
    <x v="37"/>
    <x v="37"/>
    <s v="Product Engineer"/>
    <x v="3"/>
    <x v="1"/>
    <s v="N"/>
    <x v="0"/>
    <n v="9"/>
    <s v="2 Blue Bill Park Lane"/>
    <n v="4220"/>
    <x v="2"/>
    <s v="Australia"/>
    <n v="8"/>
  </r>
  <r>
    <n v="3633"/>
    <n v="4"/>
    <n v="3291"/>
    <x v="265"/>
    <x v="5"/>
    <x v="0"/>
    <b v="1"/>
    <s v="Approved"/>
    <x v="4"/>
    <x v="0"/>
    <s v="high"/>
    <x v="0"/>
    <n v="1129.1300000000001"/>
    <n v="677.48"/>
    <d v="2005-08-09T00:00:00"/>
    <n v="451.65000000000009"/>
    <s v="Cindy"/>
    <x v="1"/>
    <n v="33"/>
    <d v="1956-01-21T00:00:00"/>
    <x v="1861"/>
    <x v="1861"/>
    <s v="Staff Accountant II"/>
    <x v="3"/>
    <x v="0"/>
    <s v="N"/>
    <x v="1"/>
    <n v="13"/>
    <s v="48333 Waywood Road"/>
    <n v="2113"/>
    <x v="1"/>
    <s v="Australia"/>
    <n v="11"/>
  </r>
  <r>
    <n v="3634"/>
    <n v="6"/>
    <n v="784"/>
    <x v="267"/>
    <x v="3"/>
    <x v="4"/>
    <b v="1"/>
    <s v="Approved"/>
    <x v="0"/>
    <x v="0"/>
    <s v="high"/>
    <x v="0"/>
    <n v="748.17"/>
    <n v="448.9"/>
    <d v="1999-07-20T00:00:00"/>
    <n v="299.27"/>
    <s v="Frederik"/>
    <x v="0"/>
    <n v="10"/>
    <d v="1977-01-24T00:00:00"/>
    <x v="1862"/>
    <x v="1862"/>
    <s v="Accounting Assistant III"/>
    <x v="7"/>
    <x v="2"/>
    <s v="N"/>
    <x v="0"/>
    <n v="22"/>
    <s v="0 Valley Edge Plaza"/>
    <n v="3201"/>
    <x v="0"/>
    <s v="Australia"/>
    <n v="6"/>
  </r>
  <r>
    <n v="3635"/>
    <n v="4"/>
    <n v="1859"/>
    <x v="236"/>
    <x v="2"/>
    <x v="1"/>
    <b v="1"/>
    <s v="Approved"/>
    <x v="0"/>
    <x v="0"/>
    <s v="medium"/>
    <x v="0"/>
    <n v="1483.2"/>
    <n v="99.59"/>
    <d v="2005-10-22T00:00:00"/>
    <n v="1383.6100000000001"/>
    <s v="Melamie"/>
    <x v="1"/>
    <n v="81"/>
    <d v="1990-04-08T00:00:00"/>
    <x v="1863"/>
    <x v="1863"/>
    <s v="Accountant IV"/>
    <x v="7"/>
    <x v="2"/>
    <s v="N"/>
    <x v="0"/>
    <n v="12"/>
    <s v="5290 Lunder Park"/>
    <n v="2287"/>
    <x v="1"/>
    <s v="Australia"/>
    <n v="7"/>
  </r>
  <r>
    <n v="3636"/>
    <n v="37"/>
    <n v="3186"/>
    <x v="174"/>
    <x v="0"/>
    <x v="5"/>
    <b v="1"/>
    <s v="Approved"/>
    <x v="2"/>
    <x v="0"/>
    <s v="low"/>
    <x v="0"/>
    <n v="1793.43"/>
    <n v="248.82"/>
    <d v="2010-06-07T00:00:00"/>
    <n v="1544.6100000000001"/>
    <s v="Duky"/>
    <x v="0"/>
    <n v="25"/>
    <d v="1956-01-18T00:00:00"/>
    <x v="1511"/>
    <x v="1511"/>
    <s v="Senior Financial Analyst"/>
    <x v="0"/>
    <x v="0"/>
    <s v="N"/>
    <x v="1"/>
    <n v="10"/>
    <s v="6 Michigan Park"/>
    <n v="3173"/>
    <x v="0"/>
    <s v="Australia"/>
    <n v="9"/>
  </r>
  <r>
    <n v="3637"/>
    <n v="22"/>
    <n v="1495"/>
    <x v="148"/>
    <x v="10"/>
    <x v="4"/>
    <b v="1"/>
    <s v="Approved"/>
    <x v="0"/>
    <x v="0"/>
    <s v="medium"/>
    <x v="0"/>
    <n v="575.27"/>
    <n v="431.45"/>
    <d v="2009-03-08T00:00:00"/>
    <n v="143.82"/>
    <s v="Charmion"/>
    <x v="1"/>
    <n v="4"/>
    <d v="1989-08-14T00:00:00"/>
    <x v="1864"/>
    <x v="1864"/>
    <s v="Physical Therapy Assistant"/>
    <x v="1"/>
    <x v="2"/>
    <s v="N"/>
    <x v="0"/>
    <n v="8"/>
    <s v="81 Artisan Park"/>
    <n v="2259"/>
    <x v="1"/>
    <s v="Australia"/>
    <n v="5"/>
  </r>
  <r>
    <n v="3638"/>
    <n v="27"/>
    <n v="1660"/>
    <x v="214"/>
    <x v="9"/>
    <x v="2"/>
    <b v="1"/>
    <s v="Approved"/>
    <x v="1"/>
    <x v="0"/>
    <s v="medium"/>
    <x v="0"/>
    <n v="499.53"/>
    <n v="388.72"/>
    <d v="1999-06-23T00:00:00"/>
    <n v="110.80999999999995"/>
    <s v="Justinian"/>
    <x v="0"/>
    <n v="85"/>
    <d v="1980-03-16T00:00:00"/>
    <x v="1701"/>
    <x v="1701"/>
    <s v="Internal Auditor"/>
    <x v="2"/>
    <x v="1"/>
    <s v="N"/>
    <x v="1"/>
    <n v="15"/>
    <s v="208 Golden Leaf Pass"/>
    <n v="3195"/>
    <x v="0"/>
    <s v="Australia"/>
    <n v="10"/>
  </r>
  <r>
    <n v="3639"/>
    <n v="81"/>
    <n v="1037"/>
    <x v="84"/>
    <x v="6"/>
    <x v="6"/>
    <b v="0"/>
    <s v="Approved"/>
    <x v="3"/>
    <x v="0"/>
    <s v="medium"/>
    <x v="2"/>
    <n v="586.45000000000005"/>
    <n v="521.94000000000005"/>
    <d v="1991-07-10T00:00:00"/>
    <n v="64.509999999999991"/>
    <s v="Sissie"/>
    <x v="1"/>
    <n v="95"/>
    <d v="1956-08-08T00:00:00"/>
    <x v="117"/>
    <x v="117"/>
    <s v="Human Resources Assistant II"/>
    <x v="0"/>
    <x v="0"/>
    <s v="N"/>
    <x v="1"/>
    <n v="10"/>
    <s v="1715 Scoville Drive"/>
    <n v="2031"/>
    <x v="1"/>
    <s v="Australia"/>
    <n v="11"/>
  </r>
  <r>
    <n v="3640"/>
    <n v="38"/>
    <n v="2019"/>
    <x v="194"/>
    <x v="9"/>
    <x v="0"/>
    <b v="1"/>
    <s v="Approved"/>
    <x v="1"/>
    <x v="0"/>
    <s v="medium"/>
    <x v="1"/>
    <n v="2091.4699999999998"/>
    <n v="388.92"/>
    <d v="2012-09-15T00:00:00"/>
    <n v="1702.5499999999997"/>
    <s v="Neda"/>
    <x v="1"/>
    <n v="48"/>
    <d v="1953-09-13T00:00:00"/>
    <x v="1224"/>
    <x v="1224"/>
    <s v="VP Marketing"/>
    <x v="5"/>
    <x v="2"/>
    <s v="N"/>
    <x v="1"/>
    <n v="17"/>
    <s v="5795 Comanche Circle"/>
    <n v="4825"/>
    <x v="2"/>
    <s v="Australia"/>
    <n v="2"/>
  </r>
  <r>
    <n v="3641"/>
    <n v="17"/>
    <n v="2184"/>
    <x v="43"/>
    <x v="9"/>
    <x v="4"/>
    <b v="1"/>
    <s v="Approved"/>
    <x v="0"/>
    <x v="0"/>
    <s v="high"/>
    <x v="0"/>
    <n v="1024.6600000000001"/>
    <n v="614.79999999999995"/>
    <d v="1996-11-09T00:00:00"/>
    <n v="409.86000000000013"/>
    <s v="Lamar"/>
    <x v="0"/>
    <n v="49"/>
    <d v="1971-12-05T00:00:00"/>
    <x v="622"/>
    <x v="622"/>
    <s v="Statistician III"/>
    <x v="1"/>
    <x v="0"/>
    <s v="N"/>
    <x v="1"/>
    <n v="11"/>
    <s v="396 Sachs Road"/>
    <n v="2147"/>
    <x v="1"/>
    <s v="Australia"/>
    <n v="8"/>
  </r>
  <r>
    <n v="3642"/>
    <n v="80"/>
    <n v="1615"/>
    <x v="319"/>
    <x v="11"/>
    <x v="1"/>
    <b v="0"/>
    <s v="Approved"/>
    <x v="2"/>
    <x v="3"/>
    <s v="low"/>
    <x v="0"/>
    <n v="1073.07"/>
    <n v="933.84"/>
    <d v="2013-09-16T00:00:00"/>
    <n v="139.2299999999999"/>
    <s v="Wendel"/>
    <x v="0"/>
    <n v="70"/>
    <d v="1987-04-17T00:00:00"/>
    <x v="67"/>
    <x v="67"/>
    <s v="Community Outreach Specialist"/>
    <x v="0"/>
    <x v="2"/>
    <s v="N"/>
    <x v="0"/>
    <n v="22"/>
    <s v="24 Fuller Lane"/>
    <n v="3183"/>
    <x v="0"/>
    <s v="Australia"/>
    <n v="6"/>
  </r>
  <r>
    <n v="3643"/>
    <n v="65"/>
    <n v="2069"/>
    <x v="168"/>
    <x v="4"/>
    <x v="0"/>
    <b v="0"/>
    <s v="Approved"/>
    <x v="5"/>
    <x v="0"/>
    <s v="medium"/>
    <x v="0"/>
    <n v="1807.45"/>
    <n v="778.69"/>
    <d v="1995-10-24T00:00:00"/>
    <n v="1028.76"/>
    <s v="Wandie"/>
    <x v="1"/>
    <n v="23"/>
    <d v="1956-08-08T00:00:00"/>
    <x v="117"/>
    <x v="117"/>
    <s v="Account Representative I"/>
    <x v="6"/>
    <x v="2"/>
    <s v="N"/>
    <x v="1"/>
    <n v="8"/>
    <s v="9 Old Shore Street"/>
    <n v="4509"/>
    <x v="2"/>
    <s v="Australia"/>
    <n v="7"/>
  </r>
  <r>
    <n v="3644"/>
    <n v="20"/>
    <n v="506"/>
    <x v="27"/>
    <x v="2"/>
    <x v="5"/>
    <b v="0"/>
    <s v="Approved"/>
    <x v="1"/>
    <x v="0"/>
    <s v="medium"/>
    <x v="2"/>
    <n v="1775.81"/>
    <n v="1580.47"/>
    <d v="2010-05-05T00:00:00"/>
    <n v="195.33999999999992"/>
    <s v="Brett"/>
    <x v="1"/>
    <n v="43"/>
    <d v="1985-02-14T00:00:00"/>
    <x v="302"/>
    <x v="302"/>
    <s v="Health Coach II"/>
    <x v="2"/>
    <x v="0"/>
    <s v="N"/>
    <x v="1"/>
    <n v="21"/>
    <s v="808 Debra Center"/>
    <n v="3911"/>
    <x v="0"/>
    <s v="Australia"/>
    <n v="10"/>
  </r>
  <r>
    <n v="3645"/>
    <n v="61"/>
    <n v="2679"/>
    <x v="328"/>
    <x v="1"/>
    <x v="4"/>
    <b v="0"/>
    <s v="Approved"/>
    <x v="3"/>
    <x v="0"/>
    <s v="medium"/>
    <x v="2"/>
    <n v="586.45000000000005"/>
    <n v="521.94000000000005"/>
    <d v="1991-07-10T00:00:00"/>
    <n v="64.509999999999991"/>
    <s v="Padriac"/>
    <x v="0"/>
    <n v="5"/>
    <d v="1990-06-06T00:00:00"/>
    <x v="960"/>
    <x v="960"/>
    <s v="Director of Sales"/>
    <x v="0"/>
    <x v="2"/>
    <s v="N"/>
    <x v="1"/>
    <n v="10"/>
    <s v="2864 Corscot Parkway"/>
    <n v="2756"/>
    <x v="1"/>
    <s v="Australia"/>
    <n v="8"/>
  </r>
  <r>
    <n v="3646"/>
    <n v="40"/>
    <n v="1530"/>
    <x v="31"/>
    <x v="4"/>
    <x v="2"/>
    <b v="1"/>
    <s v="Approved"/>
    <x v="2"/>
    <x v="0"/>
    <s v="high"/>
    <x v="0"/>
    <n v="1458.17"/>
    <n v="874.9"/>
    <d v="2007-12-11T00:00:00"/>
    <n v="583.2700000000001"/>
    <s v="Alexandr"/>
    <x v="0"/>
    <n v="89"/>
    <d v="1976-01-12T00:00:00"/>
    <x v="1865"/>
    <x v="1865"/>
    <s v="Pharmacist"/>
    <x v="1"/>
    <x v="0"/>
    <s v="N"/>
    <x v="0"/>
    <n v="9"/>
    <s v="84749 Holy Cross Terrace"/>
    <n v="2767"/>
    <x v="1"/>
    <s v="Australia"/>
    <n v="8"/>
  </r>
  <r>
    <n v="3647"/>
    <n v="15"/>
    <n v="1190"/>
    <x v="70"/>
    <x v="4"/>
    <x v="5"/>
    <b v="1"/>
    <s v="Approved"/>
    <x v="3"/>
    <x v="0"/>
    <s v="low"/>
    <x v="0"/>
    <n v="958.74"/>
    <n v="748.9"/>
    <d v="1996-04-05T00:00:00"/>
    <n v="209.84000000000003"/>
    <s v="Sib"/>
    <x v="1"/>
    <n v="67"/>
    <d v="1968-09-07T00:00:00"/>
    <x v="701"/>
    <x v="701"/>
    <s v="Assistant Professor"/>
    <x v="0"/>
    <x v="1"/>
    <s v="N"/>
    <x v="0"/>
    <n v="10"/>
    <s v="1 Merrick Parkway"/>
    <n v="2830"/>
    <x v="1"/>
    <s v="Australia"/>
    <n v="2"/>
  </r>
  <r>
    <n v="3648"/>
    <n v="22"/>
    <n v="1780"/>
    <x v="341"/>
    <x v="0"/>
    <x v="1"/>
    <b v="1"/>
    <s v="Approved"/>
    <x v="5"/>
    <x v="0"/>
    <s v="medium"/>
    <x v="0"/>
    <n v="60.34"/>
    <n v="45.26"/>
    <d v="1993-07-15T00:00:00"/>
    <n v="15.080000000000005"/>
    <s v="Krishnah"/>
    <x v="0"/>
    <n v="55"/>
    <d v="1996-11-19T00:00:00"/>
    <x v="110"/>
    <x v="110"/>
    <s v="Information Systems Manager"/>
    <x v="9"/>
    <x v="1"/>
    <s v="N"/>
    <x v="1"/>
    <n v="5"/>
    <s v="2 Thierer Plaza"/>
    <n v="3976"/>
    <x v="0"/>
    <s v="Australia"/>
    <n v="3"/>
  </r>
  <r>
    <n v="3649"/>
    <n v="0"/>
    <n v="964"/>
    <x v="0"/>
    <x v="0"/>
    <x v="0"/>
    <b v="1"/>
    <s v="Approved"/>
    <x v="2"/>
    <x v="0"/>
    <s v="low"/>
    <x v="0"/>
    <n v="71.16"/>
    <n v="56.93"/>
    <d v="2015-06-17T00:00:00"/>
    <n v="14.229999999999997"/>
    <s v="Rhetta"/>
    <x v="1"/>
    <n v="35"/>
    <d v="1994-01-24T00:00:00"/>
    <x v="516"/>
    <x v="516"/>
    <s v="Assistant Professor"/>
    <x v="0"/>
    <x v="2"/>
    <s v="N"/>
    <x v="1"/>
    <n v="6"/>
    <s v="2379 Dorton Pass"/>
    <n v="2089"/>
    <x v="1"/>
    <s v="Australia"/>
    <n v="12"/>
  </r>
  <r>
    <n v="3650"/>
    <n v="0"/>
    <n v="1165"/>
    <x v="27"/>
    <x v="2"/>
    <x v="5"/>
    <b v="0"/>
    <s v="Approved"/>
    <x v="2"/>
    <x v="0"/>
    <s v="medium"/>
    <x v="0"/>
    <n v="183.86"/>
    <n v="137.9"/>
    <d v="1997-10-04T00:00:00"/>
    <n v="45.960000000000008"/>
    <s v="Fanni"/>
    <x v="1"/>
    <n v="58"/>
    <d v="1993-06-23T00:00:00"/>
    <x v="941"/>
    <x v="941"/>
    <s v="Administrative Assistant IV"/>
    <x v="0"/>
    <x v="2"/>
    <s v="N"/>
    <x v="1"/>
    <n v="2"/>
    <s v="11 Corscot Plaza"/>
    <n v="2710"/>
    <x v="1"/>
    <s v="Australia"/>
    <n v="1"/>
  </r>
  <r>
    <n v="3651"/>
    <n v="91"/>
    <n v="2601"/>
    <x v="336"/>
    <x v="11"/>
    <x v="5"/>
    <b v="1"/>
    <s v="Approved"/>
    <x v="0"/>
    <x v="0"/>
    <s v="medium"/>
    <x v="0"/>
    <n v="100.35"/>
    <n v="75.260000000000005"/>
    <d v="1999-07-26T00:00:00"/>
    <n v="25.089999999999989"/>
    <s v="Morgana"/>
    <x v="1"/>
    <n v="48"/>
    <d v="1975-01-18T00:00:00"/>
    <x v="820"/>
    <x v="820"/>
    <s v="Software Engineer III"/>
    <x v="0"/>
    <x v="1"/>
    <s v="N"/>
    <x v="1"/>
    <n v="13"/>
    <s v="9 Cambridge Junction"/>
    <n v="2315"/>
    <x v="1"/>
    <s v="Australia"/>
    <n v="7"/>
  </r>
  <r>
    <n v="3652"/>
    <n v="56"/>
    <n v="1645"/>
    <x v="7"/>
    <x v="6"/>
    <x v="0"/>
    <b v="1"/>
    <s v="Approved"/>
    <x v="2"/>
    <x v="0"/>
    <s v="medium"/>
    <x v="0"/>
    <n v="183.86"/>
    <n v="137.9"/>
    <d v="1991-01-21T00:00:00"/>
    <n v="45.960000000000008"/>
    <s v="Dal"/>
    <x v="0"/>
    <n v="34"/>
    <d v="1995-06-12T00:00:00"/>
    <x v="217"/>
    <x v="217"/>
    <s v="Research Associate"/>
    <x v="6"/>
    <x v="1"/>
    <s v="N"/>
    <x v="0"/>
    <n v="5"/>
    <s v="38330 Badeau Place"/>
    <n v="2154"/>
    <x v="1"/>
    <s v="Australia"/>
    <n v="11"/>
  </r>
  <r>
    <n v="3653"/>
    <n v="53"/>
    <n v="766"/>
    <x v="47"/>
    <x v="9"/>
    <x v="0"/>
    <b v="0"/>
    <s v="Approved"/>
    <x v="2"/>
    <x v="0"/>
    <s v="medium"/>
    <x v="0"/>
    <n v="795.34"/>
    <n v="101.58"/>
    <d v="1997-10-04T00:00:00"/>
    <n v="693.76"/>
    <s v="Samuel"/>
    <x v="0"/>
    <n v="40"/>
    <d v="1977-03-16T00:00:00"/>
    <x v="193"/>
    <x v="193"/>
    <s v="Environmental Tech"/>
    <x v="0"/>
    <x v="0"/>
    <s v="N"/>
    <x v="0"/>
    <n v="22"/>
    <s v="3903 Messerschmidt Park"/>
    <n v="2164"/>
    <x v="1"/>
    <s v="Australia"/>
    <n v="8"/>
  </r>
  <r>
    <n v="3654"/>
    <n v="33"/>
    <n v="1988"/>
    <x v="288"/>
    <x v="3"/>
    <x v="3"/>
    <b v="1"/>
    <s v="Approved"/>
    <x v="4"/>
    <x v="0"/>
    <s v="medium"/>
    <x v="2"/>
    <n v="1311.44"/>
    <n v="1167.18"/>
    <d v="1999-12-04T00:00:00"/>
    <n v="144.26"/>
    <s v="Kelwin"/>
    <x v="0"/>
    <n v="27"/>
    <d v="1957-04-15T00:00:00"/>
    <x v="1866"/>
    <x v="1866"/>
    <s v="Recruiting Manager"/>
    <x v="4"/>
    <x v="0"/>
    <s v="N"/>
    <x v="1"/>
    <n v="8"/>
    <s v="5176 Division Hill"/>
    <n v="3216"/>
    <x v="0"/>
    <s v="Australia"/>
    <n v="5"/>
  </r>
  <r>
    <n v="3655"/>
    <n v="21"/>
    <n v="3355"/>
    <x v="184"/>
    <x v="3"/>
    <x v="1"/>
    <b v="1"/>
    <s v="Approved"/>
    <x v="0"/>
    <x v="0"/>
    <s v="medium"/>
    <x v="1"/>
    <n v="1071.23"/>
    <n v="380.74"/>
    <d v="1996-04-05T00:00:00"/>
    <n v="690.49"/>
    <s v="Cherin"/>
    <x v="1"/>
    <n v="50"/>
    <d v="1990-02-19T00:00:00"/>
    <x v="360"/>
    <x v="360"/>
    <s v="Staff Accountant I"/>
    <x v="3"/>
    <x v="0"/>
    <s v="N"/>
    <x v="1"/>
    <n v="3"/>
    <s v="45 Talisman Pass"/>
    <n v="4102"/>
    <x v="2"/>
    <s v="Australia"/>
    <n v="4"/>
  </r>
  <r>
    <n v="3656"/>
    <n v="97"/>
    <n v="1905"/>
    <x v="21"/>
    <x v="9"/>
    <x v="3"/>
    <b v="1"/>
    <s v="Approved"/>
    <x v="0"/>
    <x v="0"/>
    <s v="medium"/>
    <x v="1"/>
    <n v="202.62"/>
    <n v="151.96"/>
    <d v="2016-03-29T00:00:00"/>
    <n v="50.66"/>
    <s v="Nert"/>
    <x v="1"/>
    <n v="60"/>
    <d v="1978-01-25T00:00:00"/>
    <x v="788"/>
    <x v="788"/>
    <s v="Technical Writer"/>
    <x v="7"/>
    <x v="2"/>
    <s v="N"/>
    <x v="0"/>
    <n v="14"/>
    <s v="83975 Rowland Place"/>
    <n v="2166"/>
    <x v="1"/>
    <s v="Australia"/>
    <n v="6"/>
  </r>
  <r>
    <n v="3657"/>
    <n v="17"/>
    <n v="2771"/>
    <x v="332"/>
    <x v="1"/>
    <x v="3"/>
    <b v="1"/>
    <s v="Approved"/>
    <x v="0"/>
    <x v="0"/>
    <s v="high"/>
    <x v="0"/>
    <n v="1024.6600000000001"/>
    <n v="614.79999999999995"/>
    <d v="2005-10-22T00:00:00"/>
    <n v="409.86000000000013"/>
    <s v="Jamie"/>
    <x v="1"/>
    <n v="6"/>
    <d v="1969-10-05T00:00:00"/>
    <x v="1867"/>
    <x v="1867"/>
    <s v="Recruiting Manager"/>
    <x v="2"/>
    <x v="1"/>
    <s v="N"/>
    <x v="0"/>
    <n v="10"/>
    <s v="83007 Bartillon Lane"/>
    <n v="2830"/>
    <x v="1"/>
    <s v="Australia"/>
    <n v="4"/>
  </r>
  <r>
    <n v="3658"/>
    <n v="72"/>
    <n v="759"/>
    <x v="29"/>
    <x v="8"/>
    <x v="6"/>
    <b v="0"/>
    <s v="Approved"/>
    <x v="2"/>
    <x v="0"/>
    <s v="medium"/>
    <x v="0"/>
    <n v="912.52"/>
    <n v="141.4"/>
    <d v="2015-10-18T00:00:00"/>
    <n v="771.12"/>
    <s v="Mitchel"/>
    <x v="0"/>
    <n v="89"/>
    <d v="1963-04-18T00:00:00"/>
    <x v="79"/>
    <x v="79"/>
    <s v="Clinical Specialist"/>
    <x v="1"/>
    <x v="2"/>
    <s v="N"/>
    <x v="1"/>
    <n v="13"/>
    <s v="4 Vahlen Junction"/>
    <n v="2227"/>
    <x v="1"/>
    <s v="Australia"/>
    <n v="10"/>
  </r>
  <r>
    <n v="3659"/>
    <n v="74"/>
    <n v="2561"/>
    <x v="341"/>
    <x v="0"/>
    <x v="1"/>
    <b v="1"/>
    <s v="Approved"/>
    <x v="5"/>
    <x v="0"/>
    <s v="medium"/>
    <x v="0"/>
    <n v="1762.96"/>
    <n v="950.52"/>
    <d v="2014-07-28T00:00:00"/>
    <n v="812.44"/>
    <s v="Sherm"/>
    <x v="0"/>
    <n v="7"/>
    <d v="1980-10-01T00:00:00"/>
    <x v="116"/>
    <x v="116"/>
    <s v="Developer IV"/>
    <x v="6"/>
    <x v="0"/>
    <s v="N"/>
    <x v="1"/>
    <n v="21"/>
    <s v="67 Lerdahl Parkway"/>
    <n v="4670"/>
    <x v="2"/>
    <s v="Australia"/>
    <n v="1"/>
  </r>
  <r>
    <n v="3660"/>
    <n v="85"/>
    <n v="75"/>
    <x v="277"/>
    <x v="3"/>
    <x v="2"/>
    <b v="0"/>
    <s v="Approved"/>
    <x v="5"/>
    <x v="0"/>
    <s v="medium"/>
    <x v="0"/>
    <n v="752.64"/>
    <n v="205.36"/>
    <d v="2015-08-02T00:00:00"/>
    <n v="547.28"/>
    <s v="Dollie"/>
    <x v="1"/>
    <n v="28"/>
    <d v="1978-07-15T00:00:00"/>
    <x v="65"/>
    <x v="65"/>
    <s v="VP Product Management"/>
    <x v="4"/>
    <x v="0"/>
    <s v="N"/>
    <x v="1"/>
    <n v="19"/>
    <s v="4763 Merchant Avenue"/>
    <n v="2756"/>
    <x v="1"/>
    <s v="Australia"/>
    <n v="8"/>
  </r>
  <r>
    <n v="3661"/>
    <n v="9"/>
    <n v="701"/>
    <x v="285"/>
    <x v="5"/>
    <x v="1"/>
    <b v="1"/>
    <s v="Approved"/>
    <x v="2"/>
    <x v="1"/>
    <s v="medium"/>
    <x v="0"/>
    <n v="742.54"/>
    <n v="667.4"/>
    <d v="2014-03-03T00:00:00"/>
    <n v="75.139999999999986"/>
    <s v="Ransell"/>
    <x v="0"/>
    <n v="18"/>
    <d v="1956-05-01T00:00:00"/>
    <x v="142"/>
    <x v="142"/>
    <s v="Food Chemist"/>
    <x v="1"/>
    <x v="0"/>
    <s v="N"/>
    <x v="0"/>
    <n v="8"/>
    <s v="537 Packers Street"/>
    <n v="4562"/>
    <x v="2"/>
    <s v="Australia"/>
    <n v="5"/>
  </r>
  <r>
    <n v="3662"/>
    <n v="68"/>
    <n v="1927"/>
    <x v="354"/>
    <x v="8"/>
    <x v="3"/>
    <b v="0"/>
    <s v="Approved"/>
    <x v="2"/>
    <x v="0"/>
    <s v="medium"/>
    <x v="0"/>
    <n v="1636.9"/>
    <n v="44.71"/>
    <d v="2002-08-31T00:00:00"/>
    <n v="1592.19"/>
    <s v="Masha"/>
    <x v="1"/>
    <n v="11"/>
    <d v="1975-07-15T00:00:00"/>
    <x v="329"/>
    <x v="329"/>
    <s v="Software Test Engineer I"/>
    <x v="3"/>
    <x v="1"/>
    <s v="N"/>
    <x v="0"/>
    <n v="8"/>
    <s v="26876 Lyons Court"/>
    <n v="3166"/>
    <x v="0"/>
    <s v="Australia"/>
    <n v="10"/>
  </r>
  <r>
    <n v="3663"/>
    <n v="16"/>
    <n v="2142"/>
    <x v="12"/>
    <x v="0"/>
    <x v="1"/>
    <b v="1"/>
    <s v="Approved"/>
    <x v="3"/>
    <x v="0"/>
    <s v="high"/>
    <x v="2"/>
    <n v="1661.92"/>
    <n v="1479.11"/>
    <d v="1994-09-09T00:00:00"/>
    <n v="182.81000000000017"/>
    <s v="Marti"/>
    <x v="1"/>
    <n v="61"/>
    <d v="1979-07-02T00:00:00"/>
    <x v="778"/>
    <x v="778"/>
    <s v="Biostatistician IV"/>
    <x v="6"/>
    <x v="1"/>
    <s v="N"/>
    <x v="1"/>
    <n v="7"/>
    <s v="75581 Express Center"/>
    <n v="4503"/>
    <x v="2"/>
    <s v="Australia"/>
    <n v="3"/>
  </r>
  <r>
    <n v="3664"/>
    <n v="13"/>
    <n v="1593"/>
    <x v="227"/>
    <x v="8"/>
    <x v="4"/>
    <b v="1"/>
    <s v="Approved"/>
    <x v="0"/>
    <x v="0"/>
    <s v="medium"/>
    <x v="0"/>
    <n v="1163.8900000000001"/>
    <n v="589.27"/>
    <d v="2016-07-09T00:00:00"/>
    <n v="574.62000000000012"/>
    <s v="Tommy"/>
    <x v="1"/>
    <n v="69"/>
    <d v="1979-10-11T00:00:00"/>
    <x v="1510"/>
    <x v="1510"/>
    <s v="Tax Accountant"/>
    <x v="7"/>
    <x v="0"/>
    <s v="N"/>
    <x v="1"/>
    <n v="17"/>
    <s v="2272 Buena Vista Center"/>
    <n v="2065"/>
    <x v="1"/>
    <s v="Australia"/>
    <n v="12"/>
  </r>
  <r>
    <n v="3665"/>
    <n v="50"/>
    <n v="585"/>
    <x v="137"/>
    <x v="7"/>
    <x v="6"/>
    <b v="1"/>
    <s v="Approved"/>
    <x v="5"/>
    <x v="0"/>
    <s v="medium"/>
    <x v="2"/>
    <n v="175.89"/>
    <n v="131.91999999999999"/>
    <d v="2012-04-10T00:00:00"/>
    <n v="43.97"/>
    <s v="Tiphany"/>
    <x v="1"/>
    <n v="66"/>
    <d v="1978-04-20T00:00:00"/>
    <x v="1868"/>
    <x v="1868"/>
    <s v="Pharmacist"/>
    <x v="1"/>
    <x v="0"/>
    <s v="N"/>
    <x v="0"/>
    <n v="10"/>
    <s v="93098 Loftsgordon Pass"/>
    <n v="4179"/>
    <x v="2"/>
    <s v="Australia"/>
    <n v="4"/>
  </r>
  <r>
    <n v="3666"/>
    <n v="31"/>
    <n v="3327"/>
    <x v="95"/>
    <x v="11"/>
    <x v="0"/>
    <b v="1"/>
    <s v="Approved"/>
    <x v="4"/>
    <x v="0"/>
    <s v="medium"/>
    <x v="0"/>
    <n v="230.91"/>
    <n v="173.18"/>
    <d v="2006-11-10T00:00:00"/>
    <n v="57.72999999999999"/>
    <s v="Roma"/>
    <x v="0"/>
    <n v="84"/>
    <d v="1973-02-02T00:00:00"/>
    <x v="1193"/>
    <x v="1193"/>
    <s v="Teacher"/>
    <x v="3"/>
    <x v="0"/>
    <s v="N"/>
    <x v="1"/>
    <n v="15"/>
    <s v="973 Menomonie Hill"/>
    <n v="3337"/>
    <x v="0"/>
    <s v="Australia"/>
    <n v="4"/>
  </r>
  <r>
    <n v="3667"/>
    <n v="69"/>
    <n v="3193"/>
    <x v="41"/>
    <x v="4"/>
    <x v="5"/>
    <b v="0"/>
    <s v="Approved"/>
    <x v="3"/>
    <x v="1"/>
    <s v="medium"/>
    <x v="1"/>
    <n v="1240.31"/>
    <n v="795.1"/>
    <d v="2011-01-10T00:00:00"/>
    <n v="445.20999999999992"/>
    <s v="Augusta"/>
    <x v="1"/>
    <n v="6"/>
    <d v="1978-07-04T00:00:00"/>
    <x v="625"/>
    <x v="625"/>
    <s v="Web Designer IV"/>
    <x v="4"/>
    <x v="2"/>
    <s v="N"/>
    <x v="1"/>
    <n v="7"/>
    <s v="081 Oakridge Street"/>
    <n v="2519"/>
    <x v="1"/>
    <s v="Australia"/>
    <n v="10"/>
  </r>
  <r>
    <n v="3668"/>
    <n v="15"/>
    <n v="794"/>
    <x v="155"/>
    <x v="5"/>
    <x v="4"/>
    <b v="0"/>
    <s v="Approved"/>
    <x v="3"/>
    <x v="0"/>
    <s v="low"/>
    <x v="0"/>
    <n v="958.74"/>
    <n v="748.9"/>
    <d v="1996-04-05T00:00:00"/>
    <n v="209.84000000000003"/>
    <s v="Scott"/>
    <x v="0"/>
    <n v="99"/>
    <d v="1955-05-12T00:00:00"/>
    <x v="844"/>
    <x v="844"/>
    <s v="Compensation Analyst"/>
    <x v="0"/>
    <x v="1"/>
    <s v="N"/>
    <x v="0"/>
    <n v="16"/>
    <s v="52737 Morningstar Crossing"/>
    <n v="2250"/>
    <x v="1"/>
    <s v="Australia"/>
    <n v="3"/>
  </r>
  <r>
    <n v="3669"/>
    <n v="67"/>
    <n v="1324"/>
    <x v="222"/>
    <x v="6"/>
    <x v="1"/>
    <b v="0"/>
    <s v="Approved"/>
    <x v="3"/>
    <x v="1"/>
    <s v="medium"/>
    <x v="0"/>
    <n v="544.04999999999995"/>
    <n v="376.84"/>
    <d v="2005-10-22T00:00:00"/>
    <n v="167.20999999999998"/>
    <s v="Randie"/>
    <x v="1"/>
    <n v="88"/>
    <d v="1978-02-22T00:00:00"/>
    <x v="1869"/>
    <x v="1869"/>
    <s v="Web Designer III"/>
    <x v="3"/>
    <x v="0"/>
    <s v="N"/>
    <x v="1"/>
    <n v="11"/>
    <s v="7 John Wall Parkway"/>
    <n v="4020"/>
    <x v="2"/>
    <s v="Australia"/>
    <n v="5"/>
  </r>
  <r>
    <n v="3670"/>
    <n v="9"/>
    <n v="809"/>
    <x v="67"/>
    <x v="1"/>
    <x v="6"/>
    <b v="0"/>
    <s v="Approved"/>
    <x v="2"/>
    <x v="1"/>
    <s v="medium"/>
    <x v="0"/>
    <n v="742.54"/>
    <n v="667.4"/>
    <d v="1991-11-07T00:00:00"/>
    <n v="75.139999999999986"/>
    <s v="Nevsa"/>
    <x v="1"/>
    <n v="83"/>
    <d v="1977-10-23T00:00:00"/>
    <x v="1870"/>
    <x v="1870"/>
    <s v="Biostatistician III"/>
    <x v="1"/>
    <x v="0"/>
    <s v="N"/>
    <x v="1"/>
    <n v="18"/>
    <s v="2 Autumn Leaf Plaza"/>
    <n v="2137"/>
    <x v="1"/>
    <s v="Australia"/>
    <n v="8"/>
  </r>
  <r>
    <n v="3671"/>
    <n v="91"/>
    <n v="3007"/>
    <x v="148"/>
    <x v="10"/>
    <x v="4"/>
    <b v="0"/>
    <s v="Approved"/>
    <x v="0"/>
    <x v="0"/>
    <s v="medium"/>
    <x v="0"/>
    <n v="100.35"/>
    <n v="75.260000000000005"/>
    <d v="1999-07-26T00:00:00"/>
    <n v="25.089999999999989"/>
    <s v="Tudor"/>
    <x v="0"/>
    <n v="38"/>
    <d v="1973-05-22T00:00:00"/>
    <x v="352"/>
    <x v="352"/>
    <s v="Environmental Tech"/>
    <x v="3"/>
    <x v="0"/>
    <s v="N"/>
    <x v="1"/>
    <n v="16"/>
    <s v="5913 Ramsey Road"/>
    <n v="2478"/>
    <x v="1"/>
    <s v="Australia"/>
    <n v="10"/>
  </r>
  <r>
    <n v="3672"/>
    <n v="48"/>
    <n v="2404"/>
    <x v="205"/>
    <x v="4"/>
    <x v="6"/>
    <b v="0"/>
    <s v="Approved"/>
    <x v="5"/>
    <x v="0"/>
    <s v="medium"/>
    <x v="0"/>
    <n v="1762.96"/>
    <n v="950.52"/>
    <d v="2014-07-28T00:00:00"/>
    <n v="812.44"/>
    <s v="Conney"/>
    <x v="0"/>
    <n v="13"/>
    <d v="1960-03-14T00:00:00"/>
    <x v="1871"/>
    <x v="1871"/>
    <s v="Graphic Designer"/>
    <x v="2"/>
    <x v="0"/>
    <s v="N"/>
    <x v="1"/>
    <n v="6"/>
    <s v="91 Norway Maple Hill"/>
    <n v="2065"/>
    <x v="1"/>
    <s v="Australia"/>
    <n v="11"/>
  </r>
  <r>
    <n v="3673"/>
    <n v="10"/>
    <n v="3255"/>
    <x v="144"/>
    <x v="7"/>
    <x v="1"/>
    <b v="1"/>
    <s v="Approved"/>
    <x v="0"/>
    <x v="0"/>
    <s v="medium"/>
    <x v="0"/>
    <n v="1945.43"/>
    <n v="333.18"/>
    <d v="2002-08-31T00:00:00"/>
    <n v="1612.25"/>
    <s v="Lissy"/>
    <x v="1"/>
    <n v="8"/>
    <d v="2001-05-22T00:00:00"/>
    <x v="980"/>
    <x v="980"/>
    <s v="Human Resources Assistant I"/>
    <x v="0"/>
    <x v="0"/>
    <s v="N"/>
    <x v="1"/>
    <n v="1"/>
    <s v="463 Merry Center"/>
    <n v="3128"/>
    <x v="0"/>
    <s v="Australia"/>
    <n v="10"/>
  </r>
  <r>
    <n v="3674"/>
    <n v="36"/>
    <n v="2083"/>
    <x v="126"/>
    <x v="6"/>
    <x v="2"/>
    <b v="1"/>
    <s v="Approved"/>
    <x v="0"/>
    <x v="0"/>
    <s v="low"/>
    <x v="0"/>
    <n v="945.04"/>
    <n v="507.58"/>
    <d v="1995-12-19T00:00:00"/>
    <n v="437.46"/>
    <s v="Sybyl"/>
    <x v="1"/>
    <n v="38"/>
    <d v="1979-12-07T00:00:00"/>
    <x v="1252"/>
    <x v="1252"/>
    <s v="Legal Assistant"/>
    <x v="1"/>
    <x v="1"/>
    <s v="N"/>
    <x v="0"/>
    <n v="19"/>
    <s v="9 Beilfuss Crossing"/>
    <n v="2705"/>
    <x v="1"/>
    <s v="Australia"/>
    <n v="3"/>
  </r>
  <r>
    <n v="3675"/>
    <n v="53"/>
    <n v="2523"/>
    <x v="321"/>
    <x v="11"/>
    <x v="2"/>
    <b v="1"/>
    <s v="Approved"/>
    <x v="2"/>
    <x v="0"/>
    <s v="medium"/>
    <x v="0"/>
    <n v="795.34"/>
    <n v="101.58"/>
    <d v="2015-10-18T00:00:00"/>
    <n v="693.76"/>
    <s v="Lauree"/>
    <x v="1"/>
    <n v="28"/>
    <d v="1961-10-29T00:00:00"/>
    <x v="1684"/>
    <x v="1684"/>
    <s v="VP Marketing"/>
    <x v="0"/>
    <x v="0"/>
    <s v="N"/>
    <x v="0"/>
    <n v="9"/>
    <s v="9 Oak Park"/>
    <n v="4205"/>
    <x v="2"/>
    <s v="Australia"/>
    <n v="4"/>
  </r>
  <r>
    <n v="3676"/>
    <n v="89"/>
    <n v="1783"/>
    <x v="71"/>
    <x v="11"/>
    <x v="6"/>
    <b v="0"/>
    <s v="Approved"/>
    <x v="5"/>
    <x v="3"/>
    <s v="medium"/>
    <x v="1"/>
    <n v="1362.99"/>
    <n v="57.74"/>
    <d v="2003-01-05T00:00:00"/>
    <n v="1305.25"/>
    <s v="Ewen"/>
    <x v="0"/>
    <n v="47"/>
    <d v="1966-12-22T00:00:00"/>
    <x v="423"/>
    <x v="423"/>
    <s v="Pharmacist"/>
    <x v="1"/>
    <x v="1"/>
    <s v="N"/>
    <x v="0"/>
    <n v="9"/>
    <s v="7389 Union Place"/>
    <n v="2745"/>
    <x v="1"/>
    <s v="Australia"/>
    <n v="8"/>
  </r>
  <r>
    <n v="3677"/>
    <n v="14"/>
    <n v="2443"/>
    <x v="203"/>
    <x v="3"/>
    <x v="5"/>
    <b v="1"/>
    <s v="Approved"/>
    <x v="0"/>
    <x v="0"/>
    <s v="high"/>
    <x v="1"/>
    <n v="1842.92"/>
    <n v="1105.75"/>
    <d v="1995-10-24T00:00:00"/>
    <n v="737.17000000000007"/>
    <s v="Towny"/>
    <x v="0"/>
    <n v="30"/>
    <d v="1990-02-13T00:00:00"/>
    <x v="1419"/>
    <x v="1419"/>
    <s v="Computer Systems Analyst I"/>
    <x v="4"/>
    <x v="2"/>
    <s v="N"/>
    <x v="1"/>
    <n v="20"/>
    <s v="4 Northridge Center"/>
    <n v="2076"/>
    <x v="1"/>
    <s v="Australia"/>
    <n v="11"/>
  </r>
  <r>
    <n v="3678"/>
    <n v="0"/>
    <n v="124"/>
    <x v="20"/>
    <x v="2"/>
    <x v="2"/>
    <b v="0"/>
    <s v="Approved"/>
    <x v="3"/>
    <x v="1"/>
    <s v="medium"/>
    <x v="0"/>
    <n v="544.04999999999995"/>
    <n v="376.84"/>
    <d v="2002-08-31T00:00:00"/>
    <n v="167.20999999999998"/>
    <s v="Kath"/>
    <x v="1"/>
    <n v="27"/>
    <d v="1995-05-03T00:00:00"/>
    <x v="1118"/>
    <x v="1118"/>
    <s v="Administrative Assistant II"/>
    <x v="1"/>
    <x v="2"/>
    <s v="N"/>
    <x v="0"/>
    <n v="5"/>
    <s v="739 Elmside Way"/>
    <n v="3074"/>
    <x v="0"/>
    <s v="Australia"/>
    <n v="8"/>
  </r>
  <r>
    <n v="3679"/>
    <n v="7"/>
    <n v="2681"/>
    <x v="152"/>
    <x v="1"/>
    <x v="5"/>
    <b v="1"/>
    <s v="Approved"/>
    <x v="1"/>
    <x v="1"/>
    <s v="low"/>
    <x v="0"/>
    <n v="980.37"/>
    <n v="234.43"/>
    <d v="2016-07-09T00:00:00"/>
    <n v="745.94"/>
    <s v="Liza"/>
    <x v="1"/>
    <n v="78"/>
    <d v="1974-09-15T00:00:00"/>
    <x v="1688"/>
    <x v="1688"/>
    <s v="Programmer Analyst III"/>
    <x v="3"/>
    <x v="1"/>
    <s v="N"/>
    <x v="0"/>
    <n v="18"/>
    <s v="53485 Sycamore Junction"/>
    <n v="3192"/>
    <x v="0"/>
    <s v="Australia"/>
    <n v="8"/>
  </r>
  <r>
    <n v="3680"/>
    <n v="81"/>
    <n v="3449"/>
    <x v="214"/>
    <x v="9"/>
    <x v="2"/>
    <b v="0"/>
    <s v="Approved"/>
    <x v="0"/>
    <x v="0"/>
    <s v="medium"/>
    <x v="0"/>
    <n v="1151.96"/>
    <n v="649.49"/>
    <d v="2012-06-04T00:00:00"/>
    <n v="502.47"/>
    <s v="Ilyssa"/>
    <x v="1"/>
    <n v="52"/>
    <d v="1974-09-26T00:00:00"/>
    <x v="1872"/>
    <x v="1872"/>
    <s v="VP Quality Control"/>
    <x v="9"/>
    <x v="2"/>
    <s v="N"/>
    <x v="0"/>
    <n v="3"/>
    <s v="29279 Hazelcrest Junction"/>
    <n v="2120"/>
    <x v="1"/>
    <s v="Australia"/>
    <n v="10"/>
  </r>
  <r>
    <n v="3681"/>
    <n v="64"/>
    <n v="2857"/>
    <x v="147"/>
    <x v="9"/>
    <x v="3"/>
    <b v="1"/>
    <s v="Approved"/>
    <x v="1"/>
    <x v="0"/>
    <s v="medium"/>
    <x v="1"/>
    <n v="1469.44"/>
    <n v="596.54999999999995"/>
    <d v="1992-10-02T00:00:00"/>
    <n v="872.8900000000001"/>
    <s v="Alanna"/>
    <x v="1"/>
    <n v="9"/>
    <d v="1957-04-05T00:00:00"/>
    <x v="1397"/>
    <x v="1397"/>
    <s v="Biostatistician I"/>
    <x v="3"/>
    <x v="0"/>
    <s v="N"/>
    <x v="0"/>
    <n v="17"/>
    <s v="352 Roth Street"/>
    <n v="4300"/>
    <x v="2"/>
    <s v="Australia"/>
    <n v="6"/>
  </r>
  <r>
    <n v="3682"/>
    <n v="50"/>
    <n v="116"/>
    <x v="126"/>
    <x v="6"/>
    <x v="2"/>
    <b v="0"/>
    <s v="Approved"/>
    <x v="5"/>
    <x v="0"/>
    <s v="medium"/>
    <x v="2"/>
    <n v="175.89"/>
    <n v="131.91999999999999"/>
    <d v="2015-10-18T00:00:00"/>
    <n v="43.97"/>
    <s v="Scottie"/>
    <x v="0"/>
    <n v="49"/>
    <d v="1999-02-05T00:00:00"/>
    <x v="1320"/>
    <x v="1320"/>
    <s v="Assistant Professor"/>
    <x v="3"/>
    <x v="1"/>
    <s v="N"/>
    <x v="0"/>
    <n v="2"/>
    <s v="0349 Farmco Terrace"/>
    <n v="2168"/>
    <x v="1"/>
    <s v="Australia"/>
    <n v="8"/>
  </r>
  <r>
    <n v="3683"/>
    <n v="44"/>
    <n v="2947"/>
    <x v="235"/>
    <x v="10"/>
    <x v="0"/>
    <b v="1"/>
    <s v="Approved"/>
    <x v="5"/>
    <x v="0"/>
    <s v="medium"/>
    <x v="0"/>
    <n v="1769.64"/>
    <n v="108.76"/>
    <d v="2011-05-09T00:00:00"/>
    <n v="1660.88"/>
    <s v="Kimball"/>
    <x v="0"/>
    <n v="45"/>
    <d v="1977-06-05T00:00:00"/>
    <x v="1149"/>
    <x v="1149"/>
    <s v="Environmental Specialist"/>
    <x v="3"/>
    <x v="1"/>
    <s v="N"/>
    <x v="1"/>
    <n v="7"/>
    <s v="64107 Little Fleur Trail"/>
    <n v="4211"/>
    <x v="2"/>
    <s v="Australia"/>
    <n v="3"/>
  </r>
  <r>
    <n v="3684"/>
    <n v="29"/>
    <n v="3232"/>
    <x v="132"/>
    <x v="1"/>
    <x v="6"/>
    <b v="1"/>
    <s v="Approved"/>
    <x v="3"/>
    <x v="1"/>
    <s v="medium"/>
    <x v="0"/>
    <n v="543.39"/>
    <n v="407.54"/>
    <d v="2002-03-22T00:00:00"/>
    <n v="135.84999999999997"/>
    <s v="Rose"/>
    <x v="1"/>
    <n v="7"/>
    <d v="1993-10-10T00:00:00"/>
    <x v="150"/>
    <x v="150"/>
    <s v="Payment Adjustment Coordinator"/>
    <x v="0"/>
    <x v="0"/>
    <s v="N"/>
    <x v="0"/>
    <n v="9"/>
    <s v="78258 Hanover Plaza"/>
    <n v="3070"/>
    <x v="0"/>
    <s v="Australia"/>
    <n v="10"/>
  </r>
  <r>
    <n v="3685"/>
    <n v="4"/>
    <n v="3054"/>
    <x v="350"/>
    <x v="8"/>
    <x v="1"/>
    <b v="1"/>
    <s v="Approved"/>
    <x v="4"/>
    <x v="0"/>
    <s v="high"/>
    <x v="0"/>
    <n v="1129.1300000000001"/>
    <n v="677.48"/>
    <d v="2005-08-09T00:00:00"/>
    <n v="451.65000000000009"/>
    <s v="Marieann"/>
    <x v="1"/>
    <n v="94"/>
    <d v="1965-07-14T00:00:00"/>
    <x v="1504"/>
    <x v="1504"/>
    <s v="Operator"/>
    <x v="3"/>
    <x v="1"/>
    <s v="N"/>
    <x v="1"/>
    <n v="16"/>
    <s v="6 Service Parkway"/>
    <n v="4275"/>
    <x v="2"/>
    <s v="Australia"/>
    <n v="3"/>
  </r>
  <r>
    <n v="3686"/>
    <n v="57"/>
    <n v="2648"/>
    <x v="288"/>
    <x v="3"/>
    <x v="3"/>
    <b v="0"/>
    <s v="Approved"/>
    <x v="5"/>
    <x v="3"/>
    <s v="medium"/>
    <x v="1"/>
    <n v="1890.39"/>
    <n v="260.14"/>
    <d v="1991-01-21T00:00:00"/>
    <n v="1630.25"/>
    <s v="Saunder"/>
    <x v="0"/>
    <n v="60"/>
    <d v="1998-05-09T00:00:00"/>
    <x v="1582"/>
    <x v="1582"/>
    <s v="Account Representative I"/>
    <x v="6"/>
    <x v="1"/>
    <s v="N"/>
    <x v="1"/>
    <n v="1"/>
    <s v="736 Tomscot Center"/>
    <n v="4503"/>
    <x v="2"/>
    <s v="Australia"/>
    <n v="5"/>
  </r>
  <r>
    <n v="3687"/>
    <n v="3"/>
    <n v="3378"/>
    <x v="184"/>
    <x v="3"/>
    <x v="1"/>
    <b v="1"/>
    <s v="Approved"/>
    <x v="1"/>
    <x v="0"/>
    <s v="medium"/>
    <x v="1"/>
    <n v="2091.4699999999998"/>
    <n v="388.92"/>
    <d v="2012-09-15T00:00:00"/>
    <n v="1702.5499999999997"/>
    <s v="Thorsten"/>
    <x v="0"/>
    <n v="37"/>
    <d v="1993-03-21T00:00:00"/>
    <x v="979"/>
    <x v="979"/>
    <s v="Accounting Assistant I"/>
    <x v="0"/>
    <x v="2"/>
    <s v="N"/>
    <x v="0"/>
    <n v="6"/>
    <s v="158 Utah Court"/>
    <n v="3082"/>
    <x v="0"/>
    <s v="Australia"/>
    <n v="8"/>
  </r>
  <r>
    <n v="3688"/>
    <n v="15"/>
    <n v="8"/>
    <x v="154"/>
    <x v="8"/>
    <x v="5"/>
    <b v="1"/>
    <s v="Approved"/>
    <x v="3"/>
    <x v="0"/>
    <s v="low"/>
    <x v="0"/>
    <n v="958.74"/>
    <n v="748.9"/>
    <d v="2013-03-12T00:00:00"/>
    <n v="209.84000000000003"/>
    <s v="Rod"/>
    <x v="0"/>
    <n v="31"/>
    <d v="1962-03-30T00:00:00"/>
    <x v="627"/>
    <x v="627"/>
    <s v="Media Manager I"/>
    <x v="6"/>
    <x v="0"/>
    <s v="N"/>
    <x v="1"/>
    <n v="7"/>
    <s v="49 Londonderry Lane"/>
    <n v="2650"/>
    <x v="1"/>
    <s v="Australia"/>
    <n v="4"/>
  </r>
  <r>
    <n v="3689"/>
    <n v="21"/>
    <n v="542"/>
    <x v="261"/>
    <x v="11"/>
    <x v="4"/>
    <b v="0"/>
    <s v="Approved"/>
    <x v="0"/>
    <x v="0"/>
    <s v="medium"/>
    <x v="1"/>
    <n v="1071.23"/>
    <n v="380.74"/>
    <d v="1996-04-05T00:00:00"/>
    <n v="690.49"/>
    <s v="Berri"/>
    <x v="1"/>
    <n v="78"/>
    <d v="1967-01-14T00:00:00"/>
    <x v="1873"/>
    <x v="1873"/>
    <s v="Accountant III"/>
    <x v="3"/>
    <x v="0"/>
    <s v="N"/>
    <x v="1"/>
    <n v="18"/>
    <s v="8635 Cody Crossing"/>
    <n v="2337"/>
    <x v="1"/>
    <s v="Australia"/>
    <n v="6"/>
  </r>
  <r>
    <n v="3690"/>
    <n v="51"/>
    <n v="2799"/>
    <x v="105"/>
    <x v="4"/>
    <x v="3"/>
    <b v="0"/>
    <s v="Approved"/>
    <x v="2"/>
    <x v="0"/>
    <s v="high"/>
    <x v="0"/>
    <n v="2005.66"/>
    <n v="1203.4000000000001"/>
    <d v="1997-10-04T00:00:00"/>
    <n v="802.26"/>
    <s v="Ilysa"/>
    <x v="1"/>
    <n v="80"/>
    <d v="1973-11-04T00:00:00"/>
    <x v="1874"/>
    <x v="1874"/>
    <s v="VP Product Management"/>
    <x v="6"/>
    <x v="0"/>
    <s v="N"/>
    <x v="0"/>
    <n v="18"/>
    <s v="7 Sunbrook Terrace"/>
    <n v="2200"/>
    <x v="1"/>
    <s v="Australia"/>
    <n v="9"/>
  </r>
  <r>
    <n v="3691"/>
    <n v="75"/>
    <n v="1138"/>
    <x v="201"/>
    <x v="5"/>
    <x v="4"/>
    <b v="1"/>
    <s v="Approved"/>
    <x v="4"/>
    <x v="3"/>
    <s v="medium"/>
    <x v="1"/>
    <n v="1873.97"/>
    <n v="863.95"/>
    <d v="1997-01-25T00:00:00"/>
    <n v="1010.02"/>
    <s v="Elli"/>
    <x v="1"/>
    <n v="77"/>
    <d v="1991-09-21T00:00:00"/>
    <x v="782"/>
    <x v="782"/>
    <s v="Statistician I"/>
    <x v="2"/>
    <x v="0"/>
    <s v="N"/>
    <x v="0"/>
    <n v="5"/>
    <s v="6 Dapin Park"/>
    <n v="4503"/>
    <x v="2"/>
    <s v="Australia"/>
    <n v="6"/>
  </r>
  <r>
    <n v="3692"/>
    <n v="40"/>
    <n v="787"/>
    <x v="146"/>
    <x v="9"/>
    <x v="5"/>
    <b v="1"/>
    <s v="Approved"/>
    <x v="2"/>
    <x v="0"/>
    <s v="high"/>
    <x v="0"/>
    <n v="1458.17"/>
    <n v="874.9"/>
    <d v="1999-12-04T00:00:00"/>
    <n v="583.2700000000001"/>
    <s v="Anthea"/>
    <x v="1"/>
    <n v="48"/>
    <d v="1979-08-26T00:00:00"/>
    <x v="4"/>
    <x v="4"/>
    <s v="Assistant Professor"/>
    <x v="3"/>
    <x v="0"/>
    <s v="N"/>
    <x v="0"/>
    <n v="18"/>
    <s v="0601 Stephen Place"/>
    <n v="2292"/>
    <x v="1"/>
    <s v="Australia"/>
    <n v="7"/>
  </r>
  <r>
    <n v="3693"/>
    <n v="81"/>
    <n v="1181"/>
    <x v="45"/>
    <x v="1"/>
    <x v="1"/>
    <b v="0"/>
    <s v="Approved"/>
    <x v="3"/>
    <x v="0"/>
    <s v="medium"/>
    <x v="2"/>
    <n v="586.45000000000005"/>
    <n v="521.94000000000005"/>
    <d v="1991-07-10T00:00:00"/>
    <n v="64.509999999999991"/>
    <s v="Brita"/>
    <x v="1"/>
    <n v="2"/>
    <d v="1978-06-06T00:00:00"/>
    <x v="746"/>
    <x v="746"/>
    <s v="Tax Accountant"/>
    <x v="9"/>
    <x v="0"/>
    <s v="N"/>
    <x v="1"/>
    <n v="8"/>
    <s v="8 Clyde Gallagher Court"/>
    <n v="4217"/>
    <x v="2"/>
    <s v="Australia"/>
    <n v="8"/>
  </r>
  <r>
    <n v="3694"/>
    <n v="79"/>
    <n v="2511"/>
    <x v="297"/>
    <x v="2"/>
    <x v="0"/>
    <b v="1"/>
    <s v="Approved"/>
    <x v="3"/>
    <x v="0"/>
    <s v="medium"/>
    <x v="0"/>
    <n v="1555.58"/>
    <n v="818.01"/>
    <d v="1997-08-25T00:00:00"/>
    <n v="737.56999999999994"/>
    <s v="Jedidiah"/>
    <x v="0"/>
    <n v="20"/>
    <d v="1991-07-12T00:00:00"/>
    <x v="1875"/>
    <x v="1875"/>
    <s v="Technical Writer"/>
    <x v="0"/>
    <x v="0"/>
    <s v="N"/>
    <x v="0"/>
    <n v="4"/>
    <s v="9 Caliangt Park"/>
    <n v="2087"/>
    <x v="1"/>
    <s v="Australia"/>
    <n v="11"/>
  </r>
  <r>
    <n v="3695"/>
    <n v="97"/>
    <n v="1816"/>
    <x v="214"/>
    <x v="9"/>
    <x v="2"/>
    <b v="1"/>
    <s v="Approved"/>
    <x v="0"/>
    <x v="0"/>
    <s v="medium"/>
    <x v="1"/>
    <n v="202.62"/>
    <n v="151.96"/>
    <d v="2016-03-29T00:00:00"/>
    <n v="50.66"/>
    <s v="Bab"/>
    <x v="1"/>
    <n v="23"/>
    <d v="1954-03-26T00:00:00"/>
    <x v="414"/>
    <x v="414"/>
    <s v="Software Test Engineer I"/>
    <x v="9"/>
    <x v="0"/>
    <s v="N"/>
    <x v="0"/>
    <n v="19"/>
    <s v="3202 Ridge Oak Alley"/>
    <n v="4121"/>
    <x v="2"/>
    <s v="Australia"/>
    <n v="9"/>
  </r>
  <r>
    <n v="3696"/>
    <n v="52"/>
    <n v="2619"/>
    <x v="236"/>
    <x v="2"/>
    <x v="1"/>
    <b v="0"/>
    <s v="Approved"/>
    <x v="0"/>
    <x v="1"/>
    <s v="medium"/>
    <x v="1"/>
    <n v="1777.8"/>
    <n v="820.78"/>
    <d v="1991-11-10T00:00:00"/>
    <n v="957.02"/>
    <s v="Lavinia"/>
    <x v="1"/>
    <n v="62"/>
    <d v="1978-07-05T00:00:00"/>
    <x v="1876"/>
    <x v="1876"/>
    <s v="Web Designer I"/>
    <x v="0"/>
    <x v="2"/>
    <s v="N"/>
    <x v="0"/>
    <n v="14"/>
    <s v="25 Parkside Terrace"/>
    <n v="4570"/>
    <x v="2"/>
    <s v="Australia"/>
    <n v="3"/>
  </r>
  <r>
    <n v="3697"/>
    <n v="35"/>
    <n v="2998"/>
    <x v="306"/>
    <x v="1"/>
    <x v="2"/>
    <b v="0"/>
    <s v="Approved"/>
    <x v="4"/>
    <x v="0"/>
    <s v="medium"/>
    <x v="0"/>
    <n v="1403.5"/>
    <n v="954.82"/>
    <d v="2012-12-02T00:00:00"/>
    <n v="448.67999999999995"/>
    <s v="Quintana"/>
    <x v="1"/>
    <n v="34"/>
    <d v="2000-12-19T00:00:00"/>
    <x v="197"/>
    <x v="197"/>
    <s v="Nurse Practicioner"/>
    <x v="3"/>
    <x v="2"/>
    <s v="N"/>
    <x v="0"/>
    <n v="2"/>
    <s v="99 Lawn Court"/>
    <n v="4556"/>
    <x v="2"/>
    <s v="Australia"/>
    <n v="7"/>
  </r>
  <r>
    <n v="3698"/>
    <n v="18"/>
    <n v="937"/>
    <x v="254"/>
    <x v="10"/>
    <x v="5"/>
    <b v="1"/>
    <s v="Approved"/>
    <x v="0"/>
    <x v="0"/>
    <s v="medium"/>
    <x v="0"/>
    <n v="575.27"/>
    <n v="431.45"/>
    <d v="2013-03-12T00:00:00"/>
    <n v="143.82"/>
    <s v="Nikolos"/>
    <x v="0"/>
    <n v="65"/>
    <d v="1985-11-15T00:00:00"/>
    <x v="1606"/>
    <x v="1606"/>
    <s v="Human Resources Assistant IV"/>
    <x v="3"/>
    <x v="1"/>
    <s v="N"/>
    <x v="1"/>
    <n v="15"/>
    <s v="8882 Valley Edge Junction"/>
    <n v="2145"/>
    <x v="1"/>
    <s v="Australia"/>
    <n v="8"/>
  </r>
  <r>
    <n v="3699"/>
    <n v="73"/>
    <n v="2169"/>
    <x v="359"/>
    <x v="7"/>
    <x v="5"/>
    <b v="0"/>
    <s v="Approved"/>
    <x v="0"/>
    <x v="0"/>
    <s v="medium"/>
    <x v="0"/>
    <n v="1945.43"/>
    <n v="333.18"/>
    <d v="2002-08-31T00:00:00"/>
    <n v="1612.25"/>
    <s v="Jarrad"/>
    <x v="0"/>
    <n v="80"/>
    <d v="1979-02-28T00:00:00"/>
    <x v="1877"/>
    <x v="1877"/>
    <s v="Senior Financial Analyst"/>
    <x v="0"/>
    <x v="0"/>
    <s v="N"/>
    <x v="1"/>
    <n v="18"/>
    <s v="88175 Center Road"/>
    <n v="2283"/>
    <x v="1"/>
    <s v="Australia"/>
    <n v="4"/>
  </r>
  <r>
    <n v="3700"/>
    <n v="95"/>
    <n v="125"/>
    <x v="185"/>
    <x v="3"/>
    <x v="1"/>
    <b v="0"/>
    <s v="Cancelled"/>
    <x v="4"/>
    <x v="0"/>
    <s v="medium"/>
    <x v="1"/>
    <n v="569.55999999999995"/>
    <n v="528.42999999999995"/>
    <d v="2003-09-10T00:00:00"/>
    <n v="41.129999999999995"/>
    <s v="Darrelle"/>
    <x v="1"/>
    <n v="94"/>
    <d v="1960-03-17T00:00:00"/>
    <x v="387"/>
    <x v="387"/>
    <s v="Computer Systems Analyst II"/>
    <x v="4"/>
    <x v="0"/>
    <s v="N"/>
    <x v="1"/>
    <n v="16"/>
    <s v="684 Northport Circle"/>
    <n v="2213"/>
    <x v="1"/>
    <s v="Australia"/>
    <n v="10"/>
  </r>
  <r>
    <n v="3701"/>
    <n v="46"/>
    <n v="3173"/>
    <x v="143"/>
    <x v="6"/>
    <x v="2"/>
    <b v="0"/>
    <s v="Approved"/>
    <x v="0"/>
    <x v="0"/>
    <s v="low"/>
    <x v="0"/>
    <n v="1289.8499999999999"/>
    <n v="74.510000000000005"/>
    <d v="1997-02-09T00:00:00"/>
    <n v="1215.3399999999999"/>
    <s v="Bethanne"/>
    <x v="1"/>
    <n v="67"/>
    <d v="1968-01-26T00:00:00"/>
    <x v="1327"/>
    <x v="1327"/>
    <s v="Nurse Practicioner"/>
    <x v="5"/>
    <x v="0"/>
    <s v="N"/>
    <x v="1"/>
    <n v="11"/>
    <s v="8 Erie Center"/>
    <n v="3690"/>
    <x v="0"/>
    <s v="Australia"/>
    <n v="2"/>
  </r>
  <r>
    <n v="3702"/>
    <n v="21"/>
    <n v="1400"/>
    <x v="95"/>
    <x v="11"/>
    <x v="0"/>
    <b v="1"/>
    <s v="Approved"/>
    <x v="0"/>
    <x v="0"/>
    <s v="medium"/>
    <x v="1"/>
    <n v="1071.23"/>
    <n v="380.74"/>
    <d v="1993-07-15T00:00:00"/>
    <n v="690.49"/>
    <s v="Rikki"/>
    <x v="1"/>
    <n v="51"/>
    <d v="1982-05-23T00:00:00"/>
    <x v="588"/>
    <x v="588"/>
    <s v="Senior Developer"/>
    <x v="3"/>
    <x v="1"/>
    <s v="N"/>
    <x v="0"/>
    <n v="7"/>
    <s v="73506 Cordelia Lane"/>
    <n v="4217"/>
    <x v="2"/>
    <s v="Australia"/>
    <n v="4"/>
  </r>
  <r>
    <n v="3703"/>
    <n v="40"/>
    <n v="1561"/>
    <x v="24"/>
    <x v="7"/>
    <x v="6"/>
    <b v="1"/>
    <s v="Approved"/>
    <x v="2"/>
    <x v="0"/>
    <s v="high"/>
    <x v="0"/>
    <n v="1458.17"/>
    <n v="874.9"/>
    <d v="2007-12-11T00:00:00"/>
    <n v="583.2700000000001"/>
    <s v="Clemens"/>
    <x v="0"/>
    <n v="47"/>
    <d v="1975-03-14T00:00:00"/>
    <x v="1217"/>
    <x v="1217"/>
    <s v="Graphic Designer"/>
    <x v="3"/>
    <x v="0"/>
    <s v="N"/>
    <x v="0"/>
    <n v="14"/>
    <s v="61 Donald Crossing"/>
    <n v="2142"/>
    <x v="1"/>
    <s v="Australia"/>
    <n v="9"/>
  </r>
  <r>
    <n v="3704"/>
    <n v="15"/>
    <n v="1056"/>
    <x v="157"/>
    <x v="4"/>
    <x v="4"/>
    <b v="0"/>
    <s v="Approved"/>
    <x v="3"/>
    <x v="0"/>
    <s v="low"/>
    <x v="0"/>
    <n v="958.74"/>
    <n v="748.9"/>
    <d v="2005-12-07T00:00:00"/>
    <n v="209.84000000000003"/>
    <s v="Kendricks"/>
    <x v="0"/>
    <n v="96"/>
    <d v="1966-12-18T00:00:00"/>
    <x v="1827"/>
    <x v="1827"/>
    <s v="Software Test Engineer IV"/>
    <x v="3"/>
    <x v="1"/>
    <s v="N"/>
    <x v="1"/>
    <n v="6"/>
    <s v="5811 Hanson Lane"/>
    <n v="2260"/>
    <x v="1"/>
    <s v="Australia"/>
    <n v="7"/>
  </r>
  <r>
    <n v="3705"/>
    <n v="21"/>
    <n v="1330"/>
    <x v="2"/>
    <x v="2"/>
    <x v="2"/>
    <b v="1"/>
    <s v="Approved"/>
    <x v="0"/>
    <x v="0"/>
    <s v="medium"/>
    <x v="1"/>
    <n v="1071.23"/>
    <n v="380.74"/>
    <d v="1996-04-05T00:00:00"/>
    <n v="690.49"/>
    <s v="Gery"/>
    <x v="0"/>
    <n v="20"/>
    <d v="1985-08-02T00:00:00"/>
    <x v="1878"/>
    <x v="1878"/>
    <s v="Technical Writer"/>
    <x v="6"/>
    <x v="1"/>
    <s v="N"/>
    <x v="1"/>
    <n v="19"/>
    <s v="60855 Fieldstone Avenue"/>
    <n v="3939"/>
    <x v="0"/>
    <s v="Australia"/>
    <n v="6"/>
  </r>
  <r>
    <n v="3706"/>
    <n v="75"/>
    <n v="2736"/>
    <x v="171"/>
    <x v="7"/>
    <x v="1"/>
    <b v="1"/>
    <s v="Approved"/>
    <x v="4"/>
    <x v="3"/>
    <s v="medium"/>
    <x v="1"/>
    <n v="1873.97"/>
    <n v="863.95"/>
    <d v="2013-09-16T00:00:00"/>
    <n v="1010.02"/>
    <s v="Max"/>
    <x v="0"/>
    <n v="40"/>
    <d v="1993-01-18T00:00:00"/>
    <x v="1261"/>
    <x v="1261"/>
    <s v="Accounting Assistant IV"/>
    <x v="6"/>
    <x v="1"/>
    <s v="N"/>
    <x v="0"/>
    <n v="9"/>
    <s v="18 Logan Alley"/>
    <n v="2159"/>
    <x v="1"/>
    <s v="Australia"/>
    <n v="11"/>
  </r>
  <r>
    <n v="3707"/>
    <n v="91"/>
    <n v="994"/>
    <x v="161"/>
    <x v="5"/>
    <x v="1"/>
    <b v="1"/>
    <s v="Approved"/>
    <x v="0"/>
    <x v="0"/>
    <s v="medium"/>
    <x v="0"/>
    <n v="100.35"/>
    <n v="75.260000000000005"/>
    <d v="1999-07-26T00:00:00"/>
    <n v="25.089999999999989"/>
    <s v="Rhetta"/>
    <x v="1"/>
    <n v="62"/>
    <d v="1977-11-14T00:00:00"/>
    <x v="1879"/>
    <x v="1879"/>
    <s v="Librarian"/>
    <x v="5"/>
    <x v="1"/>
    <s v="N"/>
    <x v="0"/>
    <n v="5"/>
    <s v="64211 Laurel Alley"/>
    <n v="3141"/>
    <x v="0"/>
    <s v="Australia"/>
    <n v="10"/>
  </r>
  <r>
    <n v="3708"/>
    <n v="60"/>
    <n v="1587"/>
    <x v="354"/>
    <x v="8"/>
    <x v="3"/>
    <b v="0"/>
    <s v="Approved"/>
    <x v="4"/>
    <x v="0"/>
    <s v="high"/>
    <x v="2"/>
    <n v="1977.36"/>
    <n v="1759.85"/>
    <d v="2015-05-21T00:00:00"/>
    <n v="217.51"/>
    <s v="Kevan"/>
    <x v="0"/>
    <n v="17"/>
    <d v="1986-08-16T00:00:00"/>
    <x v="1880"/>
    <x v="1880"/>
    <s v="Software Test Engineer III"/>
    <x v="5"/>
    <x v="1"/>
    <s v="N"/>
    <x v="0"/>
    <n v="12"/>
    <s v="7 Laurel Junction"/>
    <n v="2079"/>
    <x v="1"/>
    <s v="Australia"/>
    <n v="10"/>
  </r>
  <r>
    <n v="3709"/>
    <n v="94"/>
    <n v="400"/>
    <x v="232"/>
    <x v="9"/>
    <x v="0"/>
    <b v="1"/>
    <s v="Approved"/>
    <x v="4"/>
    <x v="0"/>
    <s v="medium"/>
    <x v="1"/>
    <n v="1635.3"/>
    <n v="993.66"/>
    <d v="2013-06-09T00:00:00"/>
    <n v="641.64"/>
    <s v="Sibeal"/>
    <x v="1"/>
    <n v="86"/>
    <d v="1962-05-19T00:00:00"/>
    <x v="1783"/>
    <x v="1783"/>
    <s v="Financial Analyst"/>
    <x v="0"/>
    <x v="0"/>
    <s v="N"/>
    <x v="1"/>
    <n v="5"/>
    <s v="564 Northview Junction"/>
    <n v="3195"/>
    <x v="0"/>
    <s v="Australia"/>
    <n v="11"/>
  </r>
  <r>
    <n v="3710"/>
    <n v="51"/>
    <n v="2069"/>
    <x v="11"/>
    <x v="7"/>
    <x v="3"/>
    <b v="0"/>
    <s v="Approved"/>
    <x v="2"/>
    <x v="0"/>
    <s v="high"/>
    <x v="0"/>
    <n v="2005.66"/>
    <n v="1203.4000000000001"/>
    <d v="2012-04-10T00:00:00"/>
    <n v="802.26"/>
    <s v="Wandie"/>
    <x v="1"/>
    <n v="23"/>
    <d v="1956-08-08T00:00:00"/>
    <x v="117"/>
    <x v="117"/>
    <s v="Account Representative I"/>
    <x v="6"/>
    <x v="2"/>
    <s v="N"/>
    <x v="1"/>
    <n v="8"/>
    <s v="9 Old Shore Street"/>
    <n v="4509"/>
    <x v="2"/>
    <s v="Australia"/>
    <n v="7"/>
  </r>
  <r>
    <n v="3711"/>
    <n v="35"/>
    <n v="3256"/>
    <x v="294"/>
    <x v="1"/>
    <x v="1"/>
    <b v="1"/>
    <s v="Approved"/>
    <x v="1"/>
    <x v="0"/>
    <s v="low"/>
    <x v="0"/>
    <n v="1057.51"/>
    <n v="154.4"/>
    <d v="1994-07-12T00:00:00"/>
    <n v="903.11"/>
    <s v="Collen"/>
    <x v="1"/>
    <n v="76"/>
    <d v="1986-02-06T00:00:00"/>
    <x v="681"/>
    <x v="681"/>
    <s v="Professor"/>
    <x v="0"/>
    <x v="1"/>
    <s v="N"/>
    <x v="1"/>
    <n v="6"/>
    <s v="7798 Westport Trail"/>
    <n v="4031"/>
    <x v="2"/>
    <s v="Australia"/>
    <n v="9"/>
  </r>
  <r>
    <n v="3712"/>
    <n v="11"/>
    <n v="606"/>
    <x v="319"/>
    <x v="11"/>
    <x v="1"/>
    <b v="1"/>
    <s v="Approved"/>
    <x v="4"/>
    <x v="0"/>
    <s v="high"/>
    <x v="0"/>
    <n v="1274.93"/>
    <n v="764.96"/>
    <d v="1996-11-09T00:00:00"/>
    <n v="509.97"/>
    <s v="Filia"/>
    <x v="1"/>
    <n v="62"/>
    <d v="1989-07-16T00:00:00"/>
    <x v="555"/>
    <x v="555"/>
    <s v="Chemical Engineer"/>
    <x v="3"/>
    <x v="0"/>
    <s v="N"/>
    <x v="0"/>
    <n v="2"/>
    <s v="876 Ridgeview Circle"/>
    <n v="2566"/>
    <x v="1"/>
    <s v="Australia"/>
    <n v="8"/>
  </r>
  <r>
    <n v="3713"/>
    <n v="89"/>
    <n v="378"/>
    <x v="215"/>
    <x v="7"/>
    <x v="2"/>
    <b v="1"/>
    <s v="Approved"/>
    <x v="5"/>
    <x v="3"/>
    <s v="medium"/>
    <x v="1"/>
    <n v="1362.99"/>
    <n v="57.74"/>
    <d v="1993-04-20T00:00:00"/>
    <n v="1305.25"/>
    <s v="Raquela"/>
    <x v="1"/>
    <n v="98"/>
    <d v="1974-05-04T00:00:00"/>
    <x v="1809"/>
    <x v="1809"/>
    <s v="Senior Developer"/>
    <x v="2"/>
    <x v="0"/>
    <s v="N"/>
    <x v="1"/>
    <n v="17"/>
    <s v="0 Brown Trail"/>
    <n v="2203"/>
    <x v="1"/>
    <s v="Australia"/>
    <n v="9"/>
  </r>
  <r>
    <n v="3714"/>
    <n v="42"/>
    <n v="2536"/>
    <x v="362"/>
    <x v="1"/>
    <x v="6"/>
    <b v="1"/>
    <s v="Approved"/>
    <x v="2"/>
    <x v="1"/>
    <s v="medium"/>
    <x v="2"/>
    <n v="1810"/>
    <n v="1610.9"/>
    <d v="2006-10-01T00:00:00"/>
    <n v="199.09999999999991"/>
    <s v="Aigneis"/>
    <x v="1"/>
    <n v="71"/>
    <d v="1964-06-10T00:00:00"/>
    <x v="528"/>
    <x v="528"/>
    <s v="Associate Professor"/>
    <x v="1"/>
    <x v="0"/>
    <s v="N"/>
    <x v="0"/>
    <n v="16"/>
    <s v="601 Dryden Way"/>
    <n v="2264"/>
    <x v="1"/>
    <s v="Australia"/>
    <n v="7"/>
  </r>
  <r>
    <n v="3715"/>
    <n v="87"/>
    <n v="1992"/>
    <x v="49"/>
    <x v="4"/>
    <x v="5"/>
    <b v="1"/>
    <s v="Approved"/>
    <x v="4"/>
    <x v="0"/>
    <s v="high"/>
    <x v="0"/>
    <n v="1179"/>
    <n v="707.4"/>
    <d v="2003-01-05T00:00:00"/>
    <n v="471.6"/>
    <s v="Shanta"/>
    <x v="1"/>
    <n v="28"/>
    <d v="1995-10-21T00:00:00"/>
    <x v="1057"/>
    <x v="1057"/>
    <s v="Web Developer I"/>
    <x v="3"/>
    <x v="0"/>
    <s v="N"/>
    <x v="0"/>
    <n v="3"/>
    <s v="726 Warrior Center"/>
    <n v="2077"/>
    <x v="1"/>
    <s v="Australia"/>
    <n v="10"/>
  </r>
  <r>
    <n v="3716"/>
    <n v="17"/>
    <n v="477"/>
    <x v="161"/>
    <x v="5"/>
    <x v="1"/>
    <b v="1"/>
    <s v="Approved"/>
    <x v="5"/>
    <x v="3"/>
    <s v="medium"/>
    <x v="1"/>
    <n v="1362.99"/>
    <n v="57.74"/>
    <d v="2005-12-07T00:00:00"/>
    <n v="1305.25"/>
    <s v="Cheri"/>
    <x v="1"/>
    <n v="32"/>
    <d v="1960-11-26T00:00:00"/>
    <x v="1748"/>
    <x v="1748"/>
    <s v="Media Manager II"/>
    <x v="0"/>
    <x v="2"/>
    <s v="N"/>
    <x v="0"/>
    <n v="13"/>
    <s v="6674 Russell Center"/>
    <n v="2197"/>
    <x v="1"/>
    <s v="Australia"/>
    <n v="9"/>
  </r>
  <r>
    <n v="3717"/>
    <n v="76"/>
    <n v="723"/>
    <x v="22"/>
    <x v="5"/>
    <x v="0"/>
    <b v="1"/>
    <s v="Approved"/>
    <x v="5"/>
    <x v="0"/>
    <s v="low"/>
    <x v="0"/>
    <n v="642.30999999999995"/>
    <n v="513.85"/>
    <d v="1991-07-10T00:00:00"/>
    <n v="128.45999999999992"/>
    <s v="Madelina"/>
    <x v="1"/>
    <n v="41"/>
    <d v="1963-08-20T00:00:00"/>
    <x v="1730"/>
    <x v="1730"/>
    <s v="Food Chemist"/>
    <x v="1"/>
    <x v="0"/>
    <s v="N"/>
    <x v="0"/>
    <n v="6"/>
    <s v="68861 School Hill"/>
    <n v="2199"/>
    <x v="1"/>
    <s v="Australia"/>
    <n v="9"/>
  </r>
  <r>
    <n v="3718"/>
    <n v="86"/>
    <n v="3301"/>
    <x v="133"/>
    <x v="2"/>
    <x v="1"/>
    <b v="1"/>
    <s v="Approved"/>
    <x v="2"/>
    <x v="0"/>
    <s v="medium"/>
    <x v="0"/>
    <n v="235.63"/>
    <n v="125.07"/>
    <d v="2004-08-07T00:00:00"/>
    <n v="110.56"/>
    <s v="Guntar"/>
    <x v="0"/>
    <n v="5"/>
    <d v="1987-03-21T00:00:00"/>
    <x v="1881"/>
    <x v="1881"/>
    <s v="Associate Professor"/>
    <x v="6"/>
    <x v="0"/>
    <s v="N"/>
    <x v="0"/>
    <n v="6"/>
    <s v="6039 Columbus Court"/>
    <n v="2280"/>
    <x v="1"/>
    <s v="Australia"/>
    <n v="8"/>
  </r>
  <r>
    <n v="3719"/>
    <n v="23"/>
    <n v="2037"/>
    <x v="255"/>
    <x v="0"/>
    <x v="1"/>
    <b v="0"/>
    <s v="Approved"/>
    <x v="3"/>
    <x v="2"/>
    <s v="low"/>
    <x v="2"/>
    <n v="688.63"/>
    <n v="612.88"/>
    <d v="1993-10-02T00:00:00"/>
    <n v="75.75"/>
    <s v="Irwin"/>
    <x v="0"/>
    <n v="19"/>
    <d v="1989-01-04T00:00:00"/>
    <x v="1882"/>
    <x v="1882"/>
    <s v="VP Marketing"/>
    <x v="7"/>
    <x v="0"/>
    <s v="N"/>
    <x v="1"/>
    <n v="6"/>
    <s v="6950 Morrow Street"/>
    <n v="2326"/>
    <x v="1"/>
    <s v="Australia"/>
    <n v="3"/>
  </r>
  <r>
    <n v="3720"/>
    <n v="93"/>
    <n v="1899"/>
    <x v="236"/>
    <x v="2"/>
    <x v="1"/>
    <b v="0"/>
    <s v="Approved"/>
    <x v="5"/>
    <x v="0"/>
    <s v="medium"/>
    <x v="0"/>
    <n v="1065.03"/>
    <n v="230.09"/>
    <d v="2000-11-03T00:00:00"/>
    <n v="834.93999999999994"/>
    <s v="Katalin"/>
    <x v="1"/>
    <n v="67"/>
    <d v="1979-11-24T00:00:00"/>
    <x v="1883"/>
    <x v="1883"/>
    <s v="Developer III"/>
    <x v="3"/>
    <x v="1"/>
    <s v="N"/>
    <x v="0"/>
    <n v="12"/>
    <s v="0306 Donald Court"/>
    <n v="3844"/>
    <x v="0"/>
    <s v="Australia"/>
    <n v="1"/>
  </r>
  <r>
    <n v="3721"/>
    <n v="90"/>
    <n v="2266"/>
    <x v="136"/>
    <x v="5"/>
    <x v="3"/>
    <b v="1"/>
    <s v="Approved"/>
    <x v="0"/>
    <x v="0"/>
    <s v="low"/>
    <x v="0"/>
    <n v="945.04"/>
    <n v="507.58"/>
    <d v="1995-12-19T00:00:00"/>
    <n v="437.46"/>
    <s v="Tony"/>
    <x v="1"/>
    <n v="18"/>
    <d v="1972-07-17T00:00:00"/>
    <x v="154"/>
    <x v="154"/>
    <s v="Occupational Therapist"/>
    <x v="1"/>
    <x v="1"/>
    <s v="N"/>
    <x v="1"/>
    <n v="9"/>
    <s v="7037 North Park"/>
    <n v="2484"/>
    <x v="1"/>
    <s v="Australia"/>
    <n v="6"/>
  </r>
  <r>
    <n v="3722"/>
    <n v="76"/>
    <n v="1504"/>
    <x v="258"/>
    <x v="10"/>
    <x v="6"/>
    <b v="1"/>
    <s v="Approved"/>
    <x v="5"/>
    <x v="0"/>
    <s v="low"/>
    <x v="0"/>
    <n v="642.30999999999995"/>
    <n v="513.85"/>
    <d v="2003-09-09T00:00:00"/>
    <n v="128.45999999999992"/>
    <s v="Coop"/>
    <x v="0"/>
    <n v="98"/>
    <d v="1975-01-03T00:00:00"/>
    <x v="1884"/>
    <x v="1884"/>
    <s v="Data Coordiator"/>
    <x v="4"/>
    <x v="1"/>
    <s v="N"/>
    <x v="0"/>
    <n v="13"/>
    <s v="39677 Emmet Terrace"/>
    <n v="2211"/>
    <x v="1"/>
    <s v="Australia"/>
    <n v="10"/>
  </r>
  <r>
    <n v="3723"/>
    <n v="67"/>
    <n v="2865"/>
    <x v="125"/>
    <x v="3"/>
    <x v="4"/>
    <b v="1"/>
    <s v="Approved"/>
    <x v="0"/>
    <x v="0"/>
    <s v="medium"/>
    <x v="1"/>
    <n v="1071.23"/>
    <n v="380.74"/>
    <d v="1996-04-05T00:00:00"/>
    <n v="690.49"/>
    <s v="Lila"/>
    <x v="1"/>
    <n v="11"/>
    <d v="1997-12-14T00:00:00"/>
    <x v="631"/>
    <x v="631"/>
    <s v="Electrical Engineer"/>
    <x v="3"/>
    <x v="2"/>
    <s v="N"/>
    <x v="1"/>
    <n v="3"/>
    <s v="6804 Red Cloud Parkway"/>
    <n v="2099"/>
    <x v="1"/>
    <s v="Australia"/>
    <n v="9"/>
  </r>
  <r>
    <n v="3724"/>
    <n v="62"/>
    <n v="892"/>
    <x v="126"/>
    <x v="6"/>
    <x v="2"/>
    <b v="1"/>
    <s v="Approved"/>
    <x v="0"/>
    <x v="0"/>
    <s v="medium"/>
    <x v="0"/>
    <n v="478.16"/>
    <n v="298.72000000000003"/>
    <d v="1992-10-02T00:00:00"/>
    <n v="179.44"/>
    <s v="Talbot"/>
    <x v="0"/>
    <n v="21"/>
    <d v="1981-08-06T00:00:00"/>
    <x v="340"/>
    <x v="340"/>
    <s v="Occupational Therapist"/>
    <x v="1"/>
    <x v="2"/>
    <s v="N"/>
    <x v="0"/>
    <n v="9"/>
    <s v="39 Ronald Regan Alley"/>
    <n v="3765"/>
    <x v="0"/>
    <s v="Australia"/>
    <n v="8"/>
  </r>
  <r>
    <n v="3725"/>
    <n v="69"/>
    <n v="1731"/>
    <x v="327"/>
    <x v="7"/>
    <x v="3"/>
    <b v="0"/>
    <s v="Approved"/>
    <x v="3"/>
    <x v="1"/>
    <s v="medium"/>
    <x v="1"/>
    <n v="1240.31"/>
    <n v="795.1"/>
    <d v="2015-08-10T00:00:00"/>
    <n v="445.20999999999992"/>
    <s v="Aigneis"/>
    <x v="1"/>
    <n v="26"/>
    <d v="1959-03-11T00:00:00"/>
    <x v="714"/>
    <x v="714"/>
    <s v="Health Coach III"/>
    <x v="1"/>
    <x v="2"/>
    <s v="N"/>
    <x v="0"/>
    <n v="19"/>
    <s v="0672 Mitchell Terrace"/>
    <n v="4161"/>
    <x v="2"/>
    <s v="Australia"/>
    <n v="5"/>
  </r>
  <r>
    <n v="3726"/>
    <n v="0"/>
    <n v="3038"/>
    <x v="272"/>
    <x v="6"/>
    <x v="6"/>
    <b v="1"/>
    <s v="Approved"/>
    <x v="0"/>
    <x v="0"/>
    <s v="medium"/>
    <x v="1"/>
    <n v="202.62"/>
    <n v="151.96"/>
    <d v="2016-03-29T00:00:00"/>
    <n v="50.66"/>
    <s v="Leanora"/>
    <x v="1"/>
    <n v="30"/>
    <d v="1971-10-27T00:00:00"/>
    <x v="553"/>
    <x v="553"/>
    <s v="Legal Assistant"/>
    <x v="0"/>
    <x v="2"/>
    <s v="N"/>
    <x v="0"/>
    <n v="18"/>
    <s v="42 Arizona Pass"/>
    <n v="4510"/>
    <x v="2"/>
    <s v="Australia"/>
    <n v="5"/>
  </r>
  <r>
    <n v="3727"/>
    <n v="0"/>
    <n v="1148"/>
    <x v="42"/>
    <x v="10"/>
    <x v="5"/>
    <b v="0"/>
    <s v="Approved"/>
    <x v="0"/>
    <x v="0"/>
    <s v="medium"/>
    <x v="1"/>
    <n v="202.62"/>
    <n v="151.96"/>
    <d v="2016-03-29T00:00:00"/>
    <n v="50.66"/>
    <s v="Inigo"/>
    <x v="0"/>
    <n v="60"/>
    <d v="1987-09-28T00:00:00"/>
    <x v="1705"/>
    <x v="1705"/>
    <s v="Statistician IV"/>
    <x v="0"/>
    <x v="2"/>
    <s v="N"/>
    <x v="1"/>
    <n v="5"/>
    <s v="4668 Coleman Street"/>
    <n v="2160"/>
    <x v="1"/>
    <s v="Australia"/>
    <n v="5"/>
  </r>
  <r>
    <n v="3728"/>
    <n v="16"/>
    <n v="223"/>
    <x v="212"/>
    <x v="4"/>
    <x v="6"/>
    <b v="0"/>
    <s v="Approved"/>
    <x v="3"/>
    <x v="0"/>
    <s v="high"/>
    <x v="2"/>
    <n v="1661.92"/>
    <n v="1479.11"/>
    <d v="1996-04-05T00:00:00"/>
    <n v="182.81000000000017"/>
    <s v="Ossie"/>
    <x v="0"/>
    <n v="13"/>
    <d v="1983-11-26T00:00:00"/>
    <x v="429"/>
    <x v="429"/>
    <s v="VP Sales"/>
    <x v="6"/>
    <x v="1"/>
    <s v="N"/>
    <x v="0"/>
    <n v="14"/>
    <s v="78 Surrey Place"/>
    <n v="2502"/>
    <x v="1"/>
    <s v="Australia"/>
    <n v="7"/>
  </r>
  <r>
    <n v="3729"/>
    <n v="14"/>
    <n v="2094"/>
    <x v="357"/>
    <x v="11"/>
    <x v="1"/>
    <b v="0"/>
    <s v="Approved"/>
    <x v="1"/>
    <x v="0"/>
    <s v="medium"/>
    <x v="2"/>
    <n v="1386.84"/>
    <n v="1234.29"/>
    <d v="2003-08-05T00:00:00"/>
    <n v="152.54999999999995"/>
    <s v="Merle"/>
    <x v="0"/>
    <n v="15"/>
    <d v="1984-01-27T00:00:00"/>
    <x v="1168"/>
    <x v="1168"/>
    <s v="Biostatistician IV"/>
    <x v="6"/>
    <x v="0"/>
    <s v="N"/>
    <x v="1"/>
    <n v="16"/>
    <s v="09 Pierstorff Point"/>
    <n v="4514"/>
    <x v="2"/>
    <s v="Australia"/>
    <n v="6"/>
  </r>
  <r>
    <n v="3730"/>
    <n v="20"/>
    <n v="214"/>
    <x v="87"/>
    <x v="4"/>
    <x v="1"/>
    <b v="0"/>
    <s v="Approved"/>
    <x v="1"/>
    <x v="0"/>
    <s v="medium"/>
    <x v="2"/>
    <n v="1775.81"/>
    <n v="1580.47"/>
    <d v="2010-05-05T00:00:00"/>
    <n v="195.33999999999992"/>
    <s v="Jeramie"/>
    <x v="0"/>
    <n v="82"/>
    <d v="1957-11-29T00:00:00"/>
    <x v="1321"/>
    <x v="1321"/>
    <s v="Food Chemist"/>
    <x v="1"/>
    <x v="0"/>
    <s v="N"/>
    <x v="1"/>
    <n v="6"/>
    <s v="811 Tony Road"/>
    <n v="4220"/>
    <x v="2"/>
    <s v="Australia"/>
    <n v="9"/>
  </r>
  <r>
    <n v="3731"/>
    <n v="54"/>
    <n v="33"/>
    <x v="362"/>
    <x v="1"/>
    <x v="6"/>
    <b v="0"/>
    <s v="Approved"/>
    <x v="5"/>
    <x v="0"/>
    <s v="medium"/>
    <x v="0"/>
    <n v="1292.8399999999999"/>
    <n v="13.44"/>
    <d v="2003-07-21T00:00:00"/>
    <n v="1279.3999999999999"/>
    <s v="Ernst"/>
    <x v="0"/>
    <n v="44"/>
    <d v="1957-06-25T00:00:00"/>
    <x v="825"/>
    <x v="825"/>
    <s v="Product Engineer"/>
    <x v="6"/>
    <x v="1"/>
    <s v="N"/>
    <x v="0"/>
    <n v="11"/>
    <s v="63 Lukken Drive"/>
    <n v="2170"/>
    <x v="1"/>
    <s v="Australia"/>
    <n v="9"/>
  </r>
  <r>
    <n v="3732"/>
    <n v="25"/>
    <n v="1671"/>
    <x v="324"/>
    <x v="11"/>
    <x v="5"/>
    <b v="1"/>
    <s v="Approved"/>
    <x v="4"/>
    <x v="1"/>
    <s v="medium"/>
    <x v="0"/>
    <n v="1538.99"/>
    <n v="829.65"/>
    <d v="1993-05-26T00:00:00"/>
    <n v="709.34"/>
    <s v="Nerty"/>
    <x v="1"/>
    <n v="69"/>
    <d v="1957-01-23T00:00:00"/>
    <x v="416"/>
    <x v="416"/>
    <s v="Account Executive"/>
    <x v="4"/>
    <x v="0"/>
    <s v="N"/>
    <x v="0"/>
    <n v="14"/>
    <s v="59643 Reindahl Plaza"/>
    <n v="3127"/>
    <x v="0"/>
    <s v="Australia"/>
    <n v="11"/>
  </r>
  <r>
    <n v="3733"/>
    <n v="60"/>
    <n v="2666"/>
    <x v="41"/>
    <x v="4"/>
    <x v="5"/>
    <b v="1"/>
    <s v="Approved"/>
    <x v="4"/>
    <x v="0"/>
    <s v="high"/>
    <x v="2"/>
    <n v="1977.36"/>
    <n v="1759.85"/>
    <d v="2011-08-24T00:00:00"/>
    <n v="217.51"/>
    <s v="Lyle"/>
    <x v="0"/>
    <n v="2"/>
    <d v="1971-02-16T00:00:00"/>
    <x v="26"/>
    <x v="26"/>
    <s v="Occupational Therapist"/>
    <x v="1"/>
    <x v="0"/>
    <s v="N"/>
    <x v="1"/>
    <n v="9"/>
    <s v="0 Knutson Crossing"/>
    <n v="2151"/>
    <x v="1"/>
    <s v="Australia"/>
    <n v="8"/>
  </r>
  <r>
    <n v="3734"/>
    <n v="0"/>
    <n v="645"/>
    <x v="29"/>
    <x v="8"/>
    <x v="6"/>
    <b v="1"/>
    <s v="Approved"/>
    <x v="3"/>
    <x v="0"/>
    <s v="medium"/>
    <x v="0"/>
    <n v="360.4"/>
    <n v="270.3"/>
    <d v="2016-12-06T00:00:00"/>
    <n v="90.099999999999966"/>
    <s v="Randolf"/>
    <x v="0"/>
    <n v="50"/>
    <d v="1971-04-01T00:00:00"/>
    <x v="867"/>
    <x v="867"/>
    <s v="Analyst Programmer"/>
    <x v="6"/>
    <x v="2"/>
    <s v="N"/>
    <x v="1"/>
    <n v="11"/>
    <s v="5873 Hagan Park"/>
    <n v="3015"/>
    <x v="0"/>
    <s v="Australia"/>
    <n v="10"/>
  </r>
  <r>
    <n v="3735"/>
    <n v="27"/>
    <n v="1117"/>
    <x v="190"/>
    <x v="1"/>
    <x v="5"/>
    <b v="1"/>
    <s v="Approved"/>
    <x v="1"/>
    <x v="0"/>
    <s v="medium"/>
    <x v="0"/>
    <n v="499.53"/>
    <n v="388.72"/>
    <d v="1999-06-23T00:00:00"/>
    <n v="110.80999999999995"/>
    <s v="Georgena"/>
    <x v="1"/>
    <n v="83"/>
    <d v="1975-12-01T00:00:00"/>
    <x v="601"/>
    <x v="601"/>
    <s v="Quality Engineer"/>
    <x v="6"/>
    <x v="1"/>
    <s v="N"/>
    <x v="1"/>
    <n v="14"/>
    <s v="98 Schiller Junction"/>
    <n v="2747"/>
    <x v="1"/>
    <s v="Australia"/>
    <n v="9"/>
  </r>
  <r>
    <n v="3736"/>
    <n v="36"/>
    <n v="1227"/>
    <x v="268"/>
    <x v="1"/>
    <x v="2"/>
    <b v="0"/>
    <s v="Approved"/>
    <x v="0"/>
    <x v="0"/>
    <s v="low"/>
    <x v="0"/>
    <n v="945.04"/>
    <n v="507.58"/>
    <d v="1999-12-04T00:00:00"/>
    <n v="437.46"/>
    <s v="Carlina"/>
    <x v="1"/>
    <n v="63"/>
    <d v="1989-09-30T00:00:00"/>
    <x v="1334"/>
    <x v="1334"/>
    <s v="Software Engineer I"/>
    <x v="7"/>
    <x v="1"/>
    <s v="N"/>
    <x v="0"/>
    <n v="12"/>
    <s v="01 Cottonwood Junction"/>
    <n v="2285"/>
    <x v="1"/>
    <s v="Australia"/>
    <n v="7"/>
  </r>
  <r>
    <n v="3737"/>
    <n v="0"/>
    <n v="3126"/>
    <x v="307"/>
    <x v="1"/>
    <x v="2"/>
    <b v="1"/>
    <s v="Cancelled"/>
    <x v="3"/>
    <x v="1"/>
    <s v="medium"/>
    <x v="0"/>
    <n v="543.39"/>
    <n v="407.54"/>
    <d v="2016-11-22T00:00:00"/>
    <n v="135.84999999999997"/>
    <s v="Bondon"/>
    <x v="0"/>
    <n v="7"/>
    <d v="1986-10-16T00:00:00"/>
    <x v="1309"/>
    <x v="1309"/>
    <s v="Statistician IV"/>
    <x v="0"/>
    <x v="2"/>
    <s v="N"/>
    <x v="1"/>
    <n v="12"/>
    <s v="98 Grover Street"/>
    <n v="3048"/>
    <x v="0"/>
    <s v="Australia"/>
    <n v="5"/>
  </r>
  <r>
    <n v="3738"/>
    <n v="90"/>
    <n v="912"/>
    <x v="123"/>
    <x v="8"/>
    <x v="5"/>
    <b v="0"/>
    <s v="Approved"/>
    <x v="3"/>
    <x v="0"/>
    <s v="low"/>
    <x v="0"/>
    <n v="363.01"/>
    <n v="290.41000000000003"/>
    <d v="1999-07-26T00:00:00"/>
    <n v="72.599999999999966"/>
    <s v="Vince"/>
    <x v="0"/>
    <n v="37"/>
    <d v="1968-07-19T00:00:00"/>
    <x v="1885"/>
    <x v="1885"/>
    <s v="Sales Representative"/>
    <x v="2"/>
    <x v="0"/>
    <s v="N"/>
    <x v="0"/>
    <n v="19"/>
    <s v="33 Kropf Hill"/>
    <n v="2211"/>
    <x v="1"/>
    <s v="Australia"/>
    <n v="10"/>
  </r>
  <r>
    <n v="3739"/>
    <n v="28"/>
    <n v="2111"/>
    <x v="349"/>
    <x v="10"/>
    <x v="1"/>
    <b v="1"/>
    <s v="Approved"/>
    <x v="3"/>
    <x v="0"/>
    <s v="medium"/>
    <x v="2"/>
    <n v="1216.1400000000001"/>
    <n v="1082.3599999999999"/>
    <d v="2016-11-22T00:00:00"/>
    <n v="133.7800000000002"/>
    <s v="Ellis"/>
    <x v="0"/>
    <n v="98"/>
    <d v="1973-12-28T00:00:00"/>
    <x v="1886"/>
    <x v="1886"/>
    <s v="Speech Pathologist"/>
    <x v="4"/>
    <x v="1"/>
    <s v="N"/>
    <x v="0"/>
    <n v="12"/>
    <s v="91933 Artisan Avenue"/>
    <n v="2753"/>
    <x v="1"/>
    <s v="Australia"/>
    <n v="9"/>
  </r>
  <r>
    <n v="3740"/>
    <n v="92"/>
    <n v="1073"/>
    <x v="315"/>
    <x v="2"/>
    <x v="1"/>
    <b v="0"/>
    <s v="Approved"/>
    <x v="5"/>
    <x v="0"/>
    <s v="medium"/>
    <x v="2"/>
    <n v="1415.01"/>
    <n v="1259.3599999999999"/>
    <d v="1994-08-10T00:00:00"/>
    <n v="155.65000000000009"/>
    <s v="Elbertina"/>
    <x v="1"/>
    <n v="77"/>
    <d v="1980-02-25T00:00:00"/>
    <x v="830"/>
    <x v="830"/>
    <s v="Associate Professor"/>
    <x v="6"/>
    <x v="1"/>
    <s v="N"/>
    <x v="0"/>
    <n v="7"/>
    <s v="19386 Burrows Way"/>
    <n v="2229"/>
    <x v="1"/>
    <s v="Australia"/>
    <n v="10"/>
  </r>
  <r>
    <n v="3741"/>
    <n v="17"/>
    <n v="3018"/>
    <x v="336"/>
    <x v="11"/>
    <x v="5"/>
    <b v="0"/>
    <s v="Approved"/>
    <x v="5"/>
    <x v="3"/>
    <s v="medium"/>
    <x v="1"/>
    <n v="1362.99"/>
    <n v="57.74"/>
    <d v="2013-06-09T00:00:00"/>
    <n v="1305.25"/>
    <s v="Ainsley"/>
    <x v="1"/>
    <n v="16"/>
    <d v="1971-08-24T00:00:00"/>
    <x v="1887"/>
    <x v="1887"/>
    <s v="Recruiter"/>
    <x v="6"/>
    <x v="2"/>
    <s v="N"/>
    <x v="0"/>
    <n v="15"/>
    <s v="95 Sutteridge Crossing"/>
    <n v="2567"/>
    <x v="1"/>
    <s v="Australia"/>
    <n v="9"/>
  </r>
  <r>
    <n v="3742"/>
    <n v="17"/>
    <n v="2378"/>
    <x v="241"/>
    <x v="4"/>
    <x v="1"/>
    <b v="1"/>
    <s v="Approved"/>
    <x v="0"/>
    <x v="0"/>
    <s v="high"/>
    <x v="0"/>
    <n v="1024.6600000000001"/>
    <n v="614.79999999999995"/>
    <d v="1996-11-09T00:00:00"/>
    <n v="409.86000000000013"/>
    <s v="Aggi"/>
    <x v="1"/>
    <n v="41"/>
    <d v="1994-04-25T00:00:00"/>
    <x v="749"/>
    <x v="749"/>
    <s v="Research Assistant II"/>
    <x v="3"/>
    <x v="1"/>
    <s v="N"/>
    <x v="1"/>
    <n v="1"/>
    <s v="51 Leroy Place"/>
    <n v="2065"/>
    <x v="1"/>
    <s v="Australia"/>
    <n v="10"/>
  </r>
  <r>
    <n v="3743"/>
    <n v="28"/>
    <n v="2040"/>
    <x v="355"/>
    <x v="8"/>
    <x v="2"/>
    <b v="0"/>
    <s v="Approved"/>
    <x v="3"/>
    <x v="0"/>
    <s v="medium"/>
    <x v="2"/>
    <n v="1216.1400000000001"/>
    <n v="1082.3599999999999"/>
    <d v="2003-03-18T00:00:00"/>
    <n v="133.7800000000002"/>
    <s v="Gal"/>
    <x v="0"/>
    <n v="25"/>
    <d v="1969-09-05T00:00:00"/>
    <x v="1888"/>
    <x v="1888"/>
    <s v="VP Sales"/>
    <x v="2"/>
    <x v="1"/>
    <s v="N"/>
    <x v="0"/>
    <n v="12"/>
    <s v="45 Waubesa Lane"/>
    <n v="4213"/>
    <x v="2"/>
    <s v="Australia"/>
    <n v="9"/>
  </r>
  <r>
    <n v="3744"/>
    <n v="28"/>
    <n v="3200"/>
    <x v="12"/>
    <x v="0"/>
    <x v="1"/>
    <b v="1"/>
    <s v="Approved"/>
    <x v="3"/>
    <x v="0"/>
    <s v="medium"/>
    <x v="2"/>
    <n v="1216.1400000000001"/>
    <n v="1082.3599999999999"/>
    <d v="1991-08-05T00:00:00"/>
    <n v="133.7800000000002"/>
    <s v="Florry"/>
    <x v="1"/>
    <n v="98"/>
    <d v="1969-08-31T00:00:00"/>
    <x v="1129"/>
    <x v="1129"/>
    <s v="Product Engineer"/>
    <x v="6"/>
    <x v="0"/>
    <s v="N"/>
    <x v="0"/>
    <n v="15"/>
    <s v="842 Texas Crossing"/>
    <n v="4130"/>
    <x v="2"/>
    <s v="Australia"/>
    <n v="7"/>
  </r>
  <r>
    <n v="3745"/>
    <n v="81"/>
    <n v="1234"/>
    <x v="327"/>
    <x v="7"/>
    <x v="3"/>
    <b v="1"/>
    <s v="Approved"/>
    <x v="3"/>
    <x v="0"/>
    <s v="medium"/>
    <x v="2"/>
    <n v="586.45000000000005"/>
    <n v="521.94000000000005"/>
    <d v="1991-07-10T00:00:00"/>
    <n v="64.509999999999991"/>
    <s v="Rancell"/>
    <x v="0"/>
    <n v="87"/>
    <d v="1965-04-19T00:00:00"/>
    <x v="934"/>
    <x v="934"/>
    <s v="Geologist I"/>
    <x v="6"/>
    <x v="0"/>
    <s v="N"/>
    <x v="1"/>
    <n v="17"/>
    <s v="3765 Mandrake Alley"/>
    <n v="2763"/>
    <x v="1"/>
    <s v="Australia"/>
    <n v="9"/>
  </r>
  <r>
    <n v="3746"/>
    <n v="25"/>
    <n v="3173"/>
    <x v="351"/>
    <x v="8"/>
    <x v="1"/>
    <b v="0"/>
    <s v="Approved"/>
    <x v="4"/>
    <x v="1"/>
    <s v="medium"/>
    <x v="0"/>
    <n v="1538.99"/>
    <n v="829.65"/>
    <d v="1991-08-05T00:00:00"/>
    <n v="709.34"/>
    <s v="Bethanne"/>
    <x v="1"/>
    <n v="67"/>
    <d v="1968-01-26T00:00:00"/>
    <x v="1327"/>
    <x v="1327"/>
    <s v="Nurse Practicioner"/>
    <x v="5"/>
    <x v="0"/>
    <s v="N"/>
    <x v="1"/>
    <n v="11"/>
    <s v="8 Erie Center"/>
    <n v="3690"/>
    <x v="0"/>
    <s v="Australia"/>
    <n v="2"/>
  </r>
  <r>
    <n v="3747"/>
    <n v="96"/>
    <n v="372"/>
    <x v="236"/>
    <x v="2"/>
    <x v="1"/>
    <b v="0"/>
    <s v="Approved"/>
    <x v="5"/>
    <x v="1"/>
    <s v="low"/>
    <x v="2"/>
    <n v="1172.78"/>
    <n v="1043.77"/>
    <d v="2004-01-16T00:00:00"/>
    <n v="129.01"/>
    <s v="Moina"/>
    <x v="1"/>
    <n v="19"/>
    <d v="1987-08-13T00:00:00"/>
    <x v="295"/>
    <x v="295"/>
    <s v="Graphic Designer"/>
    <x v="4"/>
    <x v="1"/>
    <s v="N"/>
    <x v="0"/>
    <n v="4"/>
    <s v="841 Anderson Drive"/>
    <n v="3101"/>
    <x v="0"/>
    <s v="Australia"/>
    <n v="8"/>
  </r>
  <r>
    <n v="3748"/>
    <n v="14"/>
    <n v="37"/>
    <x v="20"/>
    <x v="2"/>
    <x v="2"/>
    <b v="0"/>
    <s v="Approved"/>
    <x v="0"/>
    <x v="0"/>
    <s v="high"/>
    <x v="1"/>
    <n v="1842.92"/>
    <n v="1105.75"/>
    <d v="1995-10-24T00:00:00"/>
    <n v="737.17000000000007"/>
    <s v="Laurie"/>
    <x v="1"/>
    <n v="46"/>
    <d v="1985-12-22T00:00:00"/>
    <x v="211"/>
    <x v="211"/>
    <s v="Social Worker"/>
    <x v="1"/>
    <x v="2"/>
    <s v="N"/>
    <x v="1"/>
    <n v="16"/>
    <s v="54 Sage Plaza"/>
    <n v="4726"/>
    <x v="2"/>
    <s v="Australia"/>
    <n v="1"/>
  </r>
  <r>
    <n v="3749"/>
    <n v="96"/>
    <n v="26"/>
    <x v="83"/>
    <x v="5"/>
    <x v="0"/>
    <b v="1"/>
    <s v="Approved"/>
    <x v="5"/>
    <x v="1"/>
    <s v="low"/>
    <x v="2"/>
    <n v="1172.78"/>
    <n v="1043.77"/>
    <d v="2004-01-16T00:00:00"/>
    <n v="129.01"/>
    <s v="Trixi"/>
    <x v="1"/>
    <n v="12"/>
    <d v="1978-06-10T00:00:00"/>
    <x v="1832"/>
    <x v="1832"/>
    <s v="Editor"/>
    <x v="0"/>
    <x v="0"/>
    <s v="N"/>
    <x v="0"/>
    <n v="16"/>
    <s v="52 Carey Alley"/>
    <n v="4740"/>
    <x v="2"/>
    <s v="Australia"/>
    <n v="5"/>
  </r>
  <r>
    <n v="3750"/>
    <n v="62"/>
    <n v="831"/>
    <x v="284"/>
    <x v="10"/>
    <x v="6"/>
    <b v="1"/>
    <s v="Approved"/>
    <x v="0"/>
    <x v="0"/>
    <s v="medium"/>
    <x v="0"/>
    <n v="478.16"/>
    <n v="298.72000000000003"/>
    <d v="1993-06-23T00:00:00"/>
    <n v="179.44"/>
    <s v="Teddy"/>
    <x v="0"/>
    <n v="4"/>
    <d v="1973-04-20T00:00:00"/>
    <x v="1889"/>
    <x v="1889"/>
    <s v="Paralegal"/>
    <x v="0"/>
    <x v="1"/>
    <s v="N"/>
    <x v="1"/>
    <n v="11"/>
    <s v="205 Melody Circle"/>
    <n v="4207"/>
    <x v="2"/>
    <s v="Australia"/>
    <n v="4"/>
  </r>
  <r>
    <n v="3751"/>
    <n v="22"/>
    <n v="1560"/>
    <x v="41"/>
    <x v="4"/>
    <x v="5"/>
    <b v="1"/>
    <s v="Approved"/>
    <x v="5"/>
    <x v="0"/>
    <s v="medium"/>
    <x v="0"/>
    <n v="60.34"/>
    <n v="45.26"/>
    <d v="1993-07-15T00:00:00"/>
    <n v="15.080000000000005"/>
    <s v="Oberon"/>
    <x v="0"/>
    <n v="14"/>
    <d v="1991-05-12T00:00:00"/>
    <x v="463"/>
    <x v="463"/>
    <s v="Information Systems Manager"/>
    <x v="0"/>
    <x v="1"/>
    <s v="N"/>
    <x v="1"/>
    <n v="2"/>
    <s v="57878 Northfield Crossing"/>
    <n v="2144"/>
    <x v="1"/>
    <s v="Australia"/>
    <n v="10"/>
  </r>
  <r>
    <n v="3752"/>
    <n v="62"/>
    <n v="350"/>
    <x v="134"/>
    <x v="11"/>
    <x v="3"/>
    <b v="0"/>
    <s v="Approved"/>
    <x v="0"/>
    <x v="0"/>
    <s v="medium"/>
    <x v="0"/>
    <n v="478.16"/>
    <n v="298.72000000000003"/>
    <d v="2015-05-21T00:00:00"/>
    <n v="179.44"/>
    <s v="Carmela"/>
    <x v="1"/>
    <n v="47"/>
    <d v="1977-12-09T00:00:00"/>
    <x v="989"/>
    <x v="989"/>
    <s v="Clinical Specialist"/>
    <x v="1"/>
    <x v="0"/>
    <s v="N"/>
    <x v="0"/>
    <n v="9"/>
    <s v="1826 Hazelcrest Park"/>
    <n v="3087"/>
    <x v="0"/>
    <s v="Australia"/>
    <n v="9"/>
  </r>
  <r>
    <n v="3753"/>
    <n v="36"/>
    <n v="219"/>
    <x v="313"/>
    <x v="9"/>
    <x v="4"/>
    <b v="0"/>
    <s v="Approved"/>
    <x v="0"/>
    <x v="0"/>
    <s v="low"/>
    <x v="0"/>
    <n v="945.04"/>
    <n v="507.58"/>
    <d v="1995-12-19T00:00:00"/>
    <n v="437.46"/>
    <s v="Markus"/>
    <x v="0"/>
    <n v="9"/>
    <d v="1964-11-25T00:00:00"/>
    <x v="1890"/>
    <x v="1890"/>
    <s v="Database Administrator III"/>
    <x v="1"/>
    <x v="0"/>
    <s v="N"/>
    <x v="1"/>
    <n v="7"/>
    <s v="05241 Shelley Park"/>
    <n v="2776"/>
    <x v="1"/>
    <s v="Australia"/>
    <n v="8"/>
  </r>
  <r>
    <n v="3754"/>
    <n v="33"/>
    <n v="3437"/>
    <x v="328"/>
    <x v="1"/>
    <x v="4"/>
    <b v="1"/>
    <s v="Approved"/>
    <x v="2"/>
    <x v="1"/>
    <s v="medium"/>
    <x v="2"/>
    <n v="1810"/>
    <n v="1610.9"/>
    <d v="2008-03-19T00:00:00"/>
    <n v="199.09999999999991"/>
    <s v="Penny"/>
    <x v="0"/>
    <n v="79"/>
    <d v="1963-10-20T00:00:00"/>
    <x v="1891"/>
    <x v="1891"/>
    <s v="VP Marketing"/>
    <x v="2"/>
    <x v="2"/>
    <s v="N"/>
    <x v="1"/>
    <n v="12"/>
    <s v="7 Summerview Parkway"/>
    <n v="3073"/>
    <x v="0"/>
    <s v="Australia"/>
    <n v="6"/>
  </r>
  <r>
    <n v="3755"/>
    <n v="18"/>
    <n v="1550"/>
    <x v="144"/>
    <x v="7"/>
    <x v="1"/>
    <b v="0"/>
    <s v="Approved"/>
    <x v="0"/>
    <x v="0"/>
    <s v="medium"/>
    <x v="0"/>
    <n v="575.27"/>
    <n v="431.45"/>
    <d v="2009-03-08T00:00:00"/>
    <n v="143.82"/>
    <s v="Nell"/>
    <x v="1"/>
    <n v="3"/>
    <d v="1986-09-12T00:00:00"/>
    <x v="1737"/>
    <x v="1737"/>
    <s v="Programmer Analyst II"/>
    <x v="7"/>
    <x v="0"/>
    <s v="N"/>
    <x v="0"/>
    <n v="12"/>
    <s v="4 Sutteridge Trail"/>
    <n v="2153"/>
    <x v="1"/>
    <s v="Australia"/>
    <n v="10"/>
  </r>
  <r>
    <n v="3756"/>
    <n v="19"/>
    <n v="1687"/>
    <x v="362"/>
    <x v="1"/>
    <x v="6"/>
    <b v="1"/>
    <s v="Approved"/>
    <x v="2"/>
    <x v="1"/>
    <s v="high"/>
    <x v="1"/>
    <n v="12.01"/>
    <n v="7.21"/>
    <d v="1993-10-02T00:00:00"/>
    <n v="4.8"/>
    <s v="Fremont"/>
    <x v="0"/>
    <n v="95"/>
    <d v="1980-07-06T00:00:00"/>
    <x v="1421"/>
    <x v="1421"/>
    <s v="Account Representative IV"/>
    <x v="9"/>
    <x v="0"/>
    <s v="N"/>
    <x v="0"/>
    <n v="16"/>
    <s v="86 Morningstar Junction"/>
    <n v="2031"/>
    <x v="1"/>
    <s v="Australia"/>
    <n v="12"/>
  </r>
  <r>
    <n v="3757"/>
    <n v="4"/>
    <n v="1312"/>
    <x v="102"/>
    <x v="10"/>
    <x v="2"/>
    <b v="1"/>
    <s v="Approved"/>
    <x v="4"/>
    <x v="0"/>
    <s v="high"/>
    <x v="0"/>
    <n v="1129.1300000000001"/>
    <n v="677.48"/>
    <d v="2005-08-09T00:00:00"/>
    <n v="451.65000000000009"/>
    <s v="Magda"/>
    <x v="1"/>
    <n v="96"/>
    <d v="1994-07-16T00:00:00"/>
    <x v="470"/>
    <x v="470"/>
    <s v="Food Chemist"/>
    <x v="1"/>
    <x v="1"/>
    <s v="N"/>
    <x v="1"/>
    <n v="8"/>
    <s v="764 Dahle Alley"/>
    <n v="4115"/>
    <x v="2"/>
    <s v="Australia"/>
    <n v="8"/>
  </r>
  <r>
    <n v="3758"/>
    <n v="1"/>
    <n v="2570"/>
    <x v="354"/>
    <x v="8"/>
    <x v="3"/>
    <b v="1"/>
    <s v="Approved"/>
    <x v="4"/>
    <x v="0"/>
    <s v="medium"/>
    <x v="0"/>
    <n v="1403.5"/>
    <n v="954.82"/>
    <d v="2005-08-09T00:00:00"/>
    <n v="448.67999999999995"/>
    <s v="Hirsch"/>
    <x v="0"/>
    <n v="13"/>
    <d v="1977-09-10T00:00:00"/>
    <x v="40"/>
    <x v="40"/>
    <s v="Professor"/>
    <x v="0"/>
    <x v="0"/>
    <s v="N"/>
    <x v="0"/>
    <n v="18"/>
    <s v="457 Merry Pass"/>
    <n v="4812"/>
    <x v="2"/>
    <s v="Australia"/>
    <n v="3"/>
  </r>
  <r>
    <n v="3759"/>
    <n v="8"/>
    <n v="3071"/>
    <x v="329"/>
    <x v="0"/>
    <x v="1"/>
    <b v="1"/>
    <s v="Approved"/>
    <x v="0"/>
    <x v="1"/>
    <s v="medium"/>
    <x v="2"/>
    <n v="1703.52"/>
    <n v="1516.13"/>
    <d v="1991-11-07T00:00:00"/>
    <n v="187.38999999999987"/>
    <s v="Shirlee"/>
    <x v="1"/>
    <n v="59"/>
    <d v="1989-12-25T00:00:00"/>
    <x v="487"/>
    <x v="487"/>
    <s v="Assistant Media Planner"/>
    <x v="5"/>
    <x v="0"/>
    <s v="N"/>
    <x v="0"/>
    <n v="12"/>
    <s v="23384 Kings Drive"/>
    <n v="2261"/>
    <x v="1"/>
    <s v="Australia"/>
    <n v="9"/>
  </r>
  <r>
    <n v="3760"/>
    <n v="51"/>
    <n v="3308"/>
    <x v="343"/>
    <x v="8"/>
    <x v="4"/>
    <b v="1"/>
    <s v="Approved"/>
    <x v="2"/>
    <x v="0"/>
    <s v="high"/>
    <x v="0"/>
    <n v="2005.66"/>
    <n v="1203.4000000000001"/>
    <d v="2012-04-10T00:00:00"/>
    <n v="802.26"/>
    <s v="Daffi"/>
    <x v="1"/>
    <n v="5"/>
    <d v="1979-05-20T00:00:00"/>
    <x v="1483"/>
    <x v="1483"/>
    <s v="Cost Accountant"/>
    <x v="0"/>
    <x v="0"/>
    <s v="N"/>
    <x v="0"/>
    <n v="14"/>
    <s v="7216 American Ash Place"/>
    <n v="2062"/>
    <x v="1"/>
    <s v="Australia"/>
    <n v="12"/>
  </r>
  <r>
    <n v="3761"/>
    <n v="71"/>
    <n v="2991"/>
    <x v="104"/>
    <x v="4"/>
    <x v="1"/>
    <b v="0"/>
    <s v="Approved"/>
    <x v="0"/>
    <x v="0"/>
    <s v="high"/>
    <x v="1"/>
    <n v="1842.92"/>
    <n v="1105.75"/>
    <d v="1995-10-24T00:00:00"/>
    <n v="737.17000000000007"/>
    <s v="Fred"/>
    <x v="1"/>
    <n v="48"/>
    <d v="1964-06-27T00:00:00"/>
    <x v="1451"/>
    <x v="1451"/>
    <s v="Desktop Support Technician"/>
    <x v="0"/>
    <x v="0"/>
    <s v="N"/>
    <x v="1"/>
    <n v="11"/>
    <s v="424 Almo Junction"/>
    <n v="2830"/>
    <x v="1"/>
    <s v="Australia"/>
    <n v="4"/>
  </r>
  <r>
    <n v="3762"/>
    <n v="21"/>
    <n v="61"/>
    <x v="160"/>
    <x v="11"/>
    <x v="2"/>
    <b v="0"/>
    <s v="Approved"/>
    <x v="5"/>
    <x v="3"/>
    <s v="medium"/>
    <x v="0"/>
    <n v="1466.68"/>
    <n v="363.25"/>
    <d v="2014-03-03T00:00:00"/>
    <n v="1103.43"/>
    <s v="Kacey"/>
    <x v="1"/>
    <n v="47"/>
    <d v="1959-11-29T00:00:00"/>
    <x v="321"/>
    <x v="321"/>
    <s v="Help Desk Operator"/>
    <x v="4"/>
    <x v="2"/>
    <s v="N"/>
    <x v="1"/>
    <n v="13"/>
    <s v="44516 Katie Parkway"/>
    <n v="2765"/>
    <x v="1"/>
    <s v="Australia"/>
    <n v="7"/>
  </r>
  <r>
    <n v="3763"/>
    <n v="69"/>
    <n v="1252"/>
    <x v="292"/>
    <x v="1"/>
    <x v="5"/>
    <b v="1"/>
    <s v="Approved"/>
    <x v="4"/>
    <x v="1"/>
    <s v="medium"/>
    <x v="0"/>
    <n v="792.9"/>
    <n v="594.67999999999995"/>
    <d v="1999-07-20T00:00:00"/>
    <n v="198.22000000000003"/>
    <s v="Les"/>
    <x v="0"/>
    <n v="46"/>
    <d v="1965-01-16T00:00:00"/>
    <x v="1055"/>
    <x v="1055"/>
    <s v="Recruiting Manager"/>
    <x v="3"/>
    <x v="0"/>
    <s v="N"/>
    <x v="0"/>
    <n v="14"/>
    <s v="60320 Emmet Road"/>
    <n v="4806"/>
    <x v="2"/>
    <s v="Australia"/>
    <n v="4"/>
  </r>
  <r>
    <n v="3764"/>
    <n v="0"/>
    <n v="1343"/>
    <x v="314"/>
    <x v="6"/>
    <x v="2"/>
    <b v="0"/>
    <s v="Approved"/>
    <x v="3"/>
    <x v="1"/>
    <s v="medium"/>
    <x v="0"/>
    <n v="543.39"/>
    <n v="407.54"/>
    <d v="2016-11-22T00:00:00"/>
    <n v="135.84999999999997"/>
    <s v="Creight"/>
    <x v="0"/>
    <n v="67"/>
    <d v="1979-12-10T00:00:00"/>
    <x v="1892"/>
    <x v="1892"/>
    <s v="Dental Hygienist"/>
    <x v="1"/>
    <x v="2"/>
    <s v="N"/>
    <x v="1"/>
    <n v="5"/>
    <s v="09 Hagan Pass"/>
    <n v="3196"/>
    <x v="0"/>
    <s v="Australia"/>
    <n v="8"/>
  </r>
  <r>
    <n v="3765"/>
    <n v="38"/>
    <n v="1"/>
    <x v="18"/>
    <x v="5"/>
    <x v="3"/>
    <b v="1"/>
    <s v="Approved"/>
    <x v="0"/>
    <x v="0"/>
    <s v="medium"/>
    <x v="0"/>
    <n v="1577.53"/>
    <n v="826.51"/>
    <d v="2008-03-19T00:00:00"/>
    <n v="751.02"/>
    <s v="Laraine"/>
    <x v="1"/>
    <n v="93"/>
    <d v="1953-10-12T00:00:00"/>
    <x v="90"/>
    <x v="90"/>
    <s v="Executive Secretary"/>
    <x v="1"/>
    <x v="0"/>
    <s v="N"/>
    <x v="0"/>
    <n v="11"/>
    <s v="060 Morning Avenue"/>
    <n v="2016"/>
    <x v="1"/>
    <s v="Australia"/>
    <n v="10"/>
  </r>
  <r>
    <n v="3766"/>
    <n v="56"/>
    <n v="2407"/>
    <x v="259"/>
    <x v="9"/>
    <x v="5"/>
    <b v="0"/>
    <s v="Approved"/>
    <x v="3"/>
    <x v="2"/>
    <s v="low"/>
    <x v="2"/>
    <n v="688.63"/>
    <n v="612.88"/>
    <d v="2006-11-10T00:00:00"/>
    <n v="75.75"/>
    <s v="Randal"/>
    <x v="0"/>
    <n v="34"/>
    <d v="1973-06-11T00:00:00"/>
    <x v="170"/>
    <x v="170"/>
    <s v="Executive Secretary"/>
    <x v="6"/>
    <x v="1"/>
    <s v="N"/>
    <x v="0"/>
    <n v="9"/>
    <s v="1439 Utah Court"/>
    <n v="2176"/>
    <x v="1"/>
    <s v="Australia"/>
    <n v="9"/>
  </r>
  <r>
    <n v="3767"/>
    <n v="5"/>
    <n v="3296"/>
    <x v="259"/>
    <x v="9"/>
    <x v="5"/>
    <b v="0"/>
    <s v="Approved"/>
    <x v="1"/>
    <x v="2"/>
    <s v="low"/>
    <x v="0"/>
    <n v="574.64"/>
    <n v="459.71"/>
    <d v="2011-08-29T00:00:00"/>
    <n v="114.93"/>
    <s v="Leontyne"/>
    <x v="1"/>
    <n v="78"/>
    <d v="1974-11-11T00:00:00"/>
    <x v="108"/>
    <x v="108"/>
    <s v="Quality Engineer"/>
    <x v="0"/>
    <x v="1"/>
    <s v="N"/>
    <x v="0"/>
    <n v="17"/>
    <s v="85 Carioca Drive"/>
    <n v="2154"/>
    <x v="1"/>
    <s v="Australia"/>
    <n v="11"/>
  </r>
  <r>
    <n v="3768"/>
    <n v="52"/>
    <n v="3151"/>
    <x v="40"/>
    <x v="1"/>
    <x v="1"/>
    <b v="1"/>
    <s v="Approved"/>
    <x v="2"/>
    <x v="1"/>
    <s v="medium"/>
    <x v="0"/>
    <n v="1280.28"/>
    <n v="829.51"/>
    <d v="1997-10-04T00:00:00"/>
    <n v="450.77"/>
    <s v="Morissa"/>
    <x v="1"/>
    <n v="66"/>
    <d v="1991-10-07T00:00:00"/>
    <x v="161"/>
    <x v="161"/>
    <s v="Sales Associate"/>
    <x v="0"/>
    <x v="0"/>
    <s v="N"/>
    <x v="1"/>
    <n v="5"/>
    <s v="32798 Melby Center"/>
    <n v="4055"/>
    <x v="2"/>
    <s v="Australia"/>
    <n v="8"/>
  </r>
  <r>
    <n v="3769"/>
    <n v="15"/>
    <n v="3035"/>
    <x v="224"/>
    <x v="11"/>
    <x v="5"/>
    <b v="1"/>
    <s v="Approved"/>
    <x v="5"/>
    <x v="0"/>
    <s v="medium"/>
    <x v="0"/>
    <n v="1292.8399999999999"/>
    <n v="13.44"/>
    <d v="2009-04-12T00:00:00"/>
    <n v="1279.3999999999999"/>
    <s v="Sigfrid"/>
    <x v="0"/>
    <n v="98"/>
    <d v="1980-04-15T00:00:00"/>
    <x v="1857"/>
    <x v="1857"/>
    <s v="Associate Professor"/>
    <x v="1"/>
    <x v="2"/>
    <s v="N"/>
    <x v="1"/>
    <n v="13"/>
    <s v="731 Haas Trail"/>
    <n v="2125"/>
    <x v="1"/>
    <s v="Australia"/>
    <n v="11"/>
  </r>
  <r>
    <n v="3770"/>
    <n v="20"/>
    <n v="2691"/>
    <x v="185"/>
    <x v="3"/>
    <x v="1"/>
    <b v="1"/>
    <s v="Approved"/>
    <x v="1"/>
    <x v="0"/>
    <s v="medium"/>
    <x v="2"/>
    <n v="1775.81"/>
    <n v="1580.47"/>
    <d v="2010-05-05T00:00:00"/>
    <n v="195.33999999999992"/>
    <s v="Stearn"/>
    <x v="0"/>
    <n v="41"/>
    <d v="1975-11-03T00:00:00"/>
    <x v="448"/>
    <x v="448"/>
    <s v="Librarian"/>
    <x v="5"/>
    <x v="0"/>
    <s v="N"/>
    <x v="1"/>
    <n v="18"/>
    <s v="7 Springview Lane"/>
    <n v="2256"/>
    <x v="1"/>
    <s v="Australia"/>
    <n v="6"/>
  </r>
  <r>
    <n v="3771"/>
    <n v="60"/>
    <n v="375"/>
    <x v="63"/>
    <x v="8"/>
    <x v="0"/>
    <b v="0"/>
    <s v="Approved"/>
    <x v="4"/>
    <x v="0"/>
    <s v="high"/>
    <x v="2"/>
    <n v="1977.36"/>
    <n v="1759.85"/>
    <d v="2010-11-05T00:00:00"/>
    <n v="217.51"/>
    <s v="Salvidor"/>
    <x v="0"/>
    <n v="13"/>
    <d v="1976-08-23T00:00:00"/>
    <x v="529"/>
    <x v="529"/>
    <s v="Automation Specialist II"/>
    <x v="3"/>
    <x v="0"/>
    <s v="N"/>
    <x v="0"/>
    <n v="7"/>
    <s v="953 Eliot Crossing"/>
    <n v="2166"/>
    <x v="1"/>
    <s v="Australia"/>
    <n v="9"/>
  </r>
  <r>
    <n v="3772"/>
    <n v="16"/>
    <n v="2756"/>
    <x v="73"/>
    <x v="2"/>
    <x v="0"/>
    <b v="1"/>
    <s v="Approved"/>
    <x v="3"/>
    <x v="0"/>
    <s v="high"/>
    <x v="2"/>
    <n v="1661.92"/>
    <n v="1479.11"/>
    <d v="1994-09-09T00:00:00"/>
    <n v="182.81000000000017"/>
    <s v="Karen"/>
    <x v="1"/>
    <n v="66"/>
    <d v="1999-07-28T00:00:00"/>
    <x v="289"/>
    <x v="289"/>
    <s v="Automation Specialist I"/>
    <x v="3"/>
    <x v="0"/>
    <s v="N"/>
    <x v="0"/>
    <n v="1"/>
    <s v="244 Burrows Center"/>
    <n v="3088"/>
    <x v="0"/>
    <s v="Australia"/>
    <n v="9"/>
  </r>
  <r>
    <n v="3773"/>
    <n v="77"/>
    <n v="1976"/>
    <x v="7"/>
    <x v="6"/>
    <x v="0"/>
    <b v="0"/>
    <s v="Approved"/>
    <x v="3"/>
    <x v="1"/>
    <s v="medium"/>
    <x v="1"/>
    <n v="1240.31"/>
    <n v="795.1"/>
    <d v="2011-01-10T00:00:00"/>
    <n v="445.20999999999992"/>
    <s v="Letitia"/>
    <x v="1"/>
    <n v="84"/>
    <d v="1975-08-16T00:00:00"/>
    <x v="400"/>
    <x v="400"/>
    <s v="Product Engineer"/>
    <x v="3"/>
    <x v="0"/>
    <s v="N"/>
    <x v="1"/>
    <n v="11"/>
    <s v="986 Hollow Ridge Crossing"/>
    <n v="3821"/>
    <x v="0"/>
    <s v="Australia"/>
    <n v="7"/>
  </r>
  <r>
    <n v="3774"/>
    <n v="0"/>
    <n v="629"/>
    <x v="0"/>
    <x v="0"/>
    <x v="0"/>
    <b v="0"/>
    <s v="Approved"/>
    <x v="1"/>
    <x v="0"/>
    <s v="medium"/>
    <x v="0"/>
    <n v="499.53"/>
    <n v="388.72"/>
    <d v="1999-06-23T00:00:00"/>
    <n v="110.80999999999995"/>
    <s v="Basil"/>
    <x v="0"/>
    <n v="29"/>
    <d v="1960-12-06T00:00:00"/>
    <x v="919"/>
    <x v="919"/>
    <s v="Chemical Engineer"/>
    <x v="3"/>
    <x v="2"/>
    <s v="N"/>
    <x v="1"/>
    <n v="6"/>
    <s v="64 Nelson Drive"/>
    <n v="4820"/>
    <x v="2"/>
    <s v="Australia"/>
    <n v="1"/>
  </r>
  <r>
    <n v="3775"/>
    <n v="30"/>
    <n v="3325"/>
    <x v="164"/>
    <x v="3"/>
    <x v="0"/>
    <b v="1"/>
    <s v="Approved"/>
    <x v="2"/>
    <x v="0"/>
    <s v="medium"/>
    <x v="0"/>
    <n v="1227.3399999999999"/>
    <n v="770.89"/>
    <d v="1994-08-10T00:00:00"/>
    <n v="456.44999999999993"/>
    <s v="Cortie"/>
    <x v="0"/>
    <n v="99"/>
    <d v="1973-03-01T00:00:00"/>
    <x v="828"/>
    <x v="828"/>
    <s v="Account Representative I"/>
    <x v="1"/>
    <x v="2"/>
    <s v="N"/>
    <x v="1"/>
    <n v="8"/>
    <s v="0421 Anthes Court"/>
    <n v="2870"/>
    <x v="1"/>
    <s v="Australia"/>
    <n v="2"/>
  </r>
  <r>
    <n v="3776"/>
    <n v="83"/>
    <n v="2085"/>
    <x v="283"/>
    <x v="7"/>
    <x v="5"/>
    <b v="0"/>
    <s v="Approved"/>
    <x v="0"/>
    <x v="3"/>
    <s v="medium"/>
    <x v="1"/>
    <n v="2083.94"/>
    <n v="675.03"/>
    <d v="2013-09-16T00:00:00"/>
    <n v="1408.91"/>
    <s v="Carolynn"/>
    <x v="1"/>
    <n v="83"/>
    <d v="1956-05-03T00:00:00"/>
    <x v="1893"/>
    <x v="1893"/>
    <s v="Pharmacist"/>
    <x v="1"/>
    <x v="0"/>
    <s v="N"/>
    <x v="1"/>
    <n v="11"/>
    <s v="73 Muir Trail"/>
    <n v="3196"/>
    <x v="0"/>
    <s v="Australia"/>
    <n v="7"/>
  </r>
  <r>
    <n v="3777"/>
    <n v="11"/>
    <n v="18"/>
    <x v="246"/>
    <x v="1"/>
    <x v="3"/>
    <b v="0"/>
    <s v="Approved"/>
    <x v="4"/>
    <x v="0"/>
    <s v="high"/>
    <x v="0"/>
    <n v="1274.93"/>
    <n v="764.96"/>
    <d v="2007-08-04T00:00:00"/>
    <n v="509.97"/>
    <s v="Marjie"/>
    <x v="1"/>
    <n v="79"/>
    <d v="1967-07-06T00:00:00"/>
    <x v="1825"/>
    <x v="1825"/>
    <s v="Professor"/>
    <x v="6"/>
    <x v="1"/>
    <s v="N"/>
    <x v="1"/>
    <n v="11"/>
    <s v="092 2nd Alley"/>
    <n v="2135"/>
    <x v="1"/>
    <s v="Australia"/>
    <n v="12"/>
  </r>
  <r>
    <n v="3778"/>
    <n v="59"/>
    <n v="1200"/>
    <x v="185"/>
    <x v="3"/>
    <x v="1"/>
    <b v="1"/>
    <s v="Approved"/>
    <x v="5"/>
    <x v="0"/>
    <s v="medium"/>
    <x v="2"/>
    <n v="1415.01"/>
    <n v="1259.3599999999999"/>
    <d v="2003-01-05T00:00:00"/>
    <n v="155.65000000000009"/>
    <s v="Hedda"/>
    <x v="1"/>
    <n v="38"/>
    <d v="1974-04-30T00:00:00"/>
    <x v="406"/>
    <x v="406"/>
    <s v="Librarian"/>
    <x v="5"/>
    <x v="2"/>
    <s v="N"/>
    <x v="1"/>
    <n v="18"/>
    <s v="614 Shopko Trail"/>
    <n v="4350"/>
    <x v="2"/>
    <s v="Australia"/>
    <n v="3"/>
  </r>
  <r>
    <n v="3779"/>
    <n v="68"/>
    <n v="2580"/>
    <x v="208"/>
    <x v="5"/>
    <x v="5"/>
    <b v="0"/>
    <s v="Approved"/>
    <x v="2"/>
    <x v="0"/>
    <s v="medium"/>
    <x v="0"/>
    <n v="1636.9"/>
    <n v="44.71"/>
    <d v="2010-08-20T00:00:00"/>
    <n v="1592.19"/>
    <s v="Celka"/>
    <x v="1"/>
    <n v="35"/>
    <d v="1970-12-31T00:00:00"/>
    <x v="1433"/>
    <x v="1433"/>
    <s v="Desktop Support Technician"/>
    <x v="3"/>
    <x v="0"/>
    <s v="N"/>
    <x v="1"/>
    <n v="16"/>
    <s v="63785 Anthes Circle"/>
    <n v="3260"/>
    <x v="0"/>
    <s v="Australia"/>
    <n v="1"/>
  </r>
  <r>
    <n v="3780"/>
    <n v="10"/>
    <n v="364"/>
    <x v="220"/>
    <x v="2"/>
    <x v="3"/>
    <b v="1"/>
    <s v="Approved"/>
    <x v="5"/>
    <x v="3"/>
    <s v="medium"/>
    <x v="0"/>
    <n v="1466.68"/>
    <n v="363.25"/>
    <d v="2014-03-03T00:00:00"/>
    <n v="1103.43"/>
    <s v="Leontyne"/>
    <x v="1"/>
    <n v="96"/>
    <d v="1976-09-30T00:00:00"/>
    <x v="319"/>
    <x v="319"/>
    <s v="Database Administrator III"/>
    <x v="0"/>
    <x v="1"/>
    <s v="N"/>
    <x v="1"/>
    <n v="11"/>
    <s v="18264 Maryland Way"/>
    <n v="4217"/>
    <x v="2"/>
    <s v="Australia"/>
    <n v="9"/>
  </r>
  <r>
    <n v="3781"/>
    <n v="30"/>
    <n v="3060"/>
    <x v="273"/>
    <x v="2"/>
    <x v="3"/>
    <b v="1"/>
    <s v="Approved"/>
    <x v="0"/>
    <x v="0"/>
    <s v="high"/>
    <x v="0"/>
    <n v="748.17"/>
    <n v="448.9"/>
    <d v="1999-07-20T00:00:00"/>
    <n v="299.27"/>
    <s v="Milton"/>
    <x v="0"/>
    <n v="28"/>
    <d v="1982-09-14T00:00:00"/>
    <x v="1627"/>
    <x v="1627"/>
    <s v="VP Accounting"/>
    <x v="0"/>
    <x v="0"/>
    <s v="N"/>
    <x v="0"/>
    <n v="6"/>
    <s v="44 Northridge Plaza"/>
    <n v="2166"/>
    <x v="1"/>
    <s v="Australia"/>
    <n v="8"/>
  </r>
  <r>
    <n v="3783"/>
    <n v="27"/>
    <n v="1061"/>
    <x v="36"/>
    <x v="10"/>
    <x v="4"/>
    <b v="1"/>
    <s v="Approved"/>
    <x v="1"/>
    <x v="0"/>
    <s v="medium"/>
    <x v="0"/>
    <n v="499.53"/>
    <n v="388.72"/>
    <d v="1999-06-23T00:00:00"/>
    <n v="110.80999999999995"/>
    <s v="Vanda"/>
    <x v="1"/>
    <n v="88"/>
    <d v="1961-11-23T00:00:00"/>
    <x v="686"/>
    <x v="686"/>
    <s v="Associate Professor"/>
    <x v="9"/>
    <x v="1"/>
    <s v="N"/>
    <x v="0"/>
    <n v="13"/>
    <s v="22 Sachtjen Avenue"/>
    <n v="2137"/>
    <x v="1"/>
    <s v="Australia"/>
    <n v="12"/>
  </r>
  <r>
    <n v="3784"/>
    <n v="17"/>
    <n v="3200"/>
    <x v="304"/>
    <x v="5"/>
    <x v="6"/>
    <b v="1"/>
    <s v="Approved"/>
    <x v="0"/>
    <x v="0"/>
    <s v="high"/>
    <x v="0"/>
    <n v="1024.6600000000001"/>
    <n v="614.79999999999995"/>
    <d v="1996-11-09T00:00:00"/>
    <n v="409.86000000000013"/>
    <s v="Florry"/>
    <x v="1"/>
    <n v="98"/>
    <d v="1969-08-31T00:00:00"/>
    <x v="1129"/>
    <x v="1129"/>
    <s v="Product Engineer"/>
    <x v="6"/>
    <x v="0"/>
    <s v="N"/>
    <x v="0"/>
    <n v="15"/>
    <s v="842 Texas Crossing"/>
    <n v="4130"/>
    <x v="2"/>
    <s v="Australia"/>
    <n v="7"/>
  </r>
  <r>
    <n v="3785"/>
    <n v="0"/>
    <n v="988"/>
    <x v="292"/>
    <x v="1"/>
    <x v="5"/>
    <b v="0"/>
    <s v="Approved"/>
    <x v="1"/>
    <x v="1"/>
    <s v="medium"/>
    <x v="0"/>
    <n v="533.51"/>
    <n v="400.13"/>
    <d v="2012-06-04T00:00:00"/>
    <n v="133.38"/>
    <s v="Andree"/>
    <x v="1"/>
    <n v="35"/>
    <d v="1981-01-15T00:00:00"/>
    <x v="279"/>
    <x v="279"/>
    <s v="Director of Sales"/>
    <x v="3"/>
    <x v="2"/>
    <s v="N"/>
    <x v="1"/>
    <n v="7"/>
    <s v="4 Amoth Trail"/>
    <n v="4161"/>
    <x v="2"/>
    <s v="Australia"/>
    <n v="6"/>
  </r>
  <r>
    <n v="3786"/>
    <n v="41"/>
    <n v="2060"/>
    <x v="86"/>
    <x v="1"/>
    <x v="4"/>
    <b v="1"/>
    <s v="Approved"/>
    <x v="0"/>
    <x v="1"/>
    <s v="medium"/>
    <x v="0"/>
    <n v="416.98"/>
    <n v="312.74"/>
    <d v="1997-05-10T00:00:00"/>
    <n v="104.24000000000001"/>
    <s v="Constancia"/>
    <x v="1"/>
    <n v="17"/>
    <d v="1959-01-23T00:00:00"/>
    <x v="540"/>
    <x v="540"/>
    <s v="Statistician II"/>
    <x v="0"/>
    <x v="0"/>
    <s v="N"/>
    <x v="1"/>
    <n v="17"/>
    <s v="74164 Village Green Parkway"/>
    <n v="3037"/>
    <x v="0"/>
    <s v="Australia"/>
    <n v="9"/>
  </r>
  <r>
    <n v="3787"/>
    <n v="53"/>
    <n v="2346"/>
    <x v="314"/>
    <x v="6"/>
    <x v="2"/>
    <b v="0"/>
    <s v="Approved"/>
    <x v="2"/>
    <x v="0"/>
    <s v="medium"/>
    <x v="0"/>
    <n v="795.34"/>
    <n v="101.58"/>
    <d v="2000-05-22T00:00:00"/>
    <n v="693.76"/>
    <s v="Joey"/>
    <x v="0"/>
    <n v="89"/>
    <d v="1979-09-16T00:00:00"/>
    <x v="656"/>
    <x v="656"/>
    <s v="Information Systems Manager"/>
    <x v="6"/>
    <x v="0"/>
    <s v="N"/>
    <x v="0"/>
    <n v="4"/>
    <s v="03961 Sullivan Park"/>
    <n v="2114"/>
    <x v="1"/>
    <s v="Australia"/>
    <n v="12"/>
  </r>
  <r>
    <n v="3788"/>
    <n v="36"/>
    <n v="44"/>
    <x v="336"/>
    <x v="11"/>
    <x v="5"/>
    <b v="1"/>
    <s v="Approved"/>
    <x v="0"/>
    <x v="0"/>
    <s v="low"/>
    <x v="0"/>
    <n v="945.04"/>
    <n v="507.58"/>
    <d v="2011-03-16T00:00:00"/>
    <n v="437.46"/>
    <s v="Neron"/>
    <x v="0"/>
    <n v="63"/>
    <d v="1981-10-18T00:00:00"/>
    <x v="1376"/>
    <x v="1376"/>
    <s v="Assistant Media Planner"/>
    <x v="5"/>
    <x v="1"/>
    <s v="N"/>
    <x v="0"/>
    <n v="17"/>
    <s v="89314 Eagle Crest Center"/>
    <n v="4670"/>
    <x v="2"/>
    <s v="Australia"/>
    <n v="2"/>
  </r>
  <r>
    <n v="3789"/>
    <n v="66"/>
    <n v="1753"/>
    <x v="141"/>
    <x v="11"/>
    <x v="1"/>
    <b v="1"/>
    <s v="Approved"/>
    <x v="0"/>
    <x v="0"/>
    <s v="medium"/>
    <x v="0"/>
    <n v="1163.8900000000001"/>
    <n v="589.27"/>
    <d v="2005-12-07T00:00:00"/>
    <n v="574.62000000000012"/>
    <s v="Kerry"/>
    <x v="1"/>
    <n v="6"/>
    <d v="1997-10-12T00:00:00"/>
    <x v="484"/>
    <x v="484"/>
    <s v="VP Product Management"/>
    <x v="1"/>
    <x v="2"/>
    <s v="N"/>
    <x v="0"/>
    <n v="1"/>
    <s v="3483 Burrows Hill"/>
    <n v="2137"/>
    <x v="1"/>
    <s v="Australia"/>
    <n v="11"/>
  </r>
  <r>
    <n v="3790"/>
    <n v="45"/>
    <n v="2831"/>
    <x v="92"/>
    <x v="2"/>
    <x v="3"/>
    <b v="0"/>
    <s v="Approved"/>
    <x v="0"/>
    <x v="0"/>
    <s v="medium"/>
    <x v="0"/>
    <n v="441.49"/>
    <n v="84.99"/>
    <d v="2001-11-25T00:00:00"/>
    <n v="356.5"/>
    <s v="Starlin"/>
    <x v="1"/>
    <n v="16"/>
    <d v="1968-01-22T00:00:00"/>
    <x v="1894"/>
    <x v="1894"/>
    <s v="Programmer Analyst I"/>
    <x v="1"/>
    <x v="0"/>
    <s v="N"/>
    <x v="0"/>
    <n v="11"/>
    <s v="82 Vermont Street"/>
    <n v="2021"/>
    <x v="1"/>
    <s v="Australia"/>
    <n v="12"/>
  </r>
  <r>
    <n v="3791"/>
    <n v="45"/>
    <n v="1079"/>
    <x v="31"/>
    <x v="4"/>
    <x v="2"/>
    <b v="1"/>
    <s v="Approved"/>
    <x v="0"/>
    <x v="0"/>
    <s v="medium"/>
    <x v="0"/>
    <n v="441.49"/>
    <n v="84.99"/>
    <d v="1993-04-12T00:00:00"/>
    <n v="356.5"/>
    <s v="Dennie"/>
    <x v="0"/>
    <n v="70"/>
    <d v="1978-01-03T00:00:00"/>
    <x v="266"/>
    <x v="266"/>
    <s v="Nurse Practicioner"/>
    <x v="3"/>
    <x v="0"/>
    <s v="N"/>
    <x v="1"/>
    <n v="18"/>
    <s v="2827 Fallview Lane"/>
    <n v="2064"/>
    <x v="1"/>
    <s v="Australia"/>
    <n v="9"/>
  </r>
  <r>
    <n v="3792"/>
    <n v="1"/>
    <n v="1428"/>
    <x v="40"/>
    <x v="1"/>
    <x v="1"/>
    <b v="0"/>
    <s v="Approved"/>
    <x v="4"/>
    <x v="3"/>
    <s v="medium"/>
    <x v="1"/>
    <n v="1873.97"/>
    <n v="863.95"/>
    <d v="2006-05-22T00:00:00"/>
    <n v="1010.02"/>
    <s v="Morissa"/>
    <x v="1"/>
    <n v="93"/>
    <d v="1998-11-15T00:00:00"/>
    <x v="764"/>
    <x v="764"/>
    <s v="Sales Representative"/>
    <x v="2"/>
    <x v="2"/>
    <s v="N"/>
    <x v="1"/>
    <n v="1"/>
    <s v="1231 Grim Road"/>
    <n v="2760"/>
    <x v="1"/>
    <s v="Australia"/>
    <n v="8"/>
  </r>
  <r>
    <n v="3793"/>
    <n v="34"/>
    <n v="187"/>
    <x v="339"/>
    <x v="6"/>
    <x v="4"/>
    <b v="0"/>
    <s v="Approved"/>
    <x v="3"/>
    <x v="1"/>
    <s v="high"/>
    <x v="1"/>
    <n v="774.53"/>
    <n v="464.72"/>
    <d v="2003-03-18T00:00:00"/>
    <n v="309.80999999999995"/>
    <s v="Pincas"/>
    <x v="0"/>
    <n v="97"/>
    <d v="1954-01-28T00:00:00"/>
    <x v="1576"/>
    <x v="1576"/>
    <s v="Structural Engineer"/>
    <x v="6"/>
    <x v="0"/>
    <s v="N"/>
    <x v="1"/>
    <n v="11"/>
    <s v="0274 Oneill Alley"/>
    <n v="2088"/>
    <x v="1"/>
    <s v="Australia"/>
    <n v="10"/>
  </r>
  <r>
    <n v="3794"/>
    <n v="46"/>
    <n v="2799"/>
    <x v="206"/>
    <x v="1"/>
    <x v="4"/>
    <b v="1"/>
    <s v="Approved"/>
    <x v="0"/>
    <x v="0"/>
    <s v="low"/>
    <x v="0"/>
    <n v="1289.8499999999999"/>
    <n v="74.510000000000005"/>
    <d v="2003-02-16T00:00:00"/>
    <n v="1215.3399999999999"/>
    <s v="Ilysa"/>
    <x v="1"/>
    <n v="80"/>
    <d v="1973-11-04T00:00:00"/>
    <x v="1874"/>
    <x v="1874"/>
    <s v="VP Product Management"/>
    <x v="6"/>
    <x v="0"/>
    <s v="N"/>
    <x v="0"/>
    <n v="18"/>
    <s v="7 Sunbrook Terrace"/>
    <n v="2200"/>
    <x v="1"/>
    <s v="Australia"/>
    <n v="9"/>
  </r>
  <r>
    <n v="3795"/>
    <n v="96"/>
    <n v="575"/>
    <x v="225"/>
    <x v="5"/>
    <x v="4"/>
    <b v="1"/>
    <s v="Approved"/>
    <x v="4"/>
    <x v="0"/>
    <s v="medium"/>
    <x v="1"/>
    <n v="1635.3"/>
    <n v="993.66"/>
    <d v="1994-08-10T00:00:00"/>
    <n v="641.64"/>
    <s v="Etan"/>
    <x v="0"/>
    <n v="64"/>
    <d v="1956-06-10T00:00:00"/>
    <x v="1895"/>
    <x v="1895"/>
    <s v="VP Accounting"/>
    <x v="0"/>
    <x v="2"/>
    <s v="N"/>
    <x v="0"/>
    <n v="11"/>
    <s v="64 Hayes Circle"/>
    <n v="2209"/>
    <x v="1"/>
    <s v="Australia"/>
    <n v="11"/>
  </r>
  <r>
    <n v="3796"/>
    <n v="20"/>
    <n v="3319"/>
    <x v="147"/>
    <x v="9"/>
    <x v="3"/>
    <b v="1"/>
    <s v="Approved"/>
    <x v="1"/>
    <x v="0"/>
    <s v="medium"/>
    <x v="2"/>
    <n v="1775.81"/>
    <n v="1580.47"/>
    <d v="1991-08-05T00:00:00"/>
    <n v="195.33999999999992"/>
    <s v="Ric"/>
    <x v="0"/>
    <n v="35"/>
    <d v="1970-07-08T00:00:00"/>
    <x v="519"/>
    <x v="519"/>
    <s v="Actuary"/>
    <x v="0"/>
    <x v="0"/>
    <s v="N"/>
    <x v="0"/>
    <n v="11"/>
    <s v="88389 Schiller Drive"/>
    <n v="3029"/>
    <x v="0"/>
    <s v="Australia"/>
    <n v="7"/>
  </r>
  <r>
    <n v="3797"/>
    <n v="67"/>
    <n v="3131"/>
    <x v="4"/>
    <x v="2"/>
    <x v="1"/>
    <b v="1"/>
    <s v="Approved"/>
    <x v="3"/>
    <x v="1"/>
    <s v="medium"/>
    <x v="0"/>
    <n v="544.04999999999995"/>
    <n v="376.84"/>
    <d v="2002-08-31T00:00:00"/>
    <n v="167.20999999999998"/>
    <s v="Krissy"/>
    <x v="1"/>
    <n v="53"/>
    <d v="1971-01-25T00:00:00"/>
    <x v="1896"/>
    <x v="1896"/>
    <s v="VP Product Management"/>
    <x v="8"/>
    <x v="0"/>
    <s v="N"/>
    <x v="1"/>
    <n v="17"/>
    <s v="98202 Holmberg Way"/>
    <n v="3149"/>
    <x v="0"/>
    <s v="Australia"/>
    <n v="10"/>
  </r>
  <r>
    <n v="3798"/>
    <n v="90"/>
    <n v="3005"/>
    <x v="205"/>
    <x v="4"/>
    <x v="6"/>
    <b v="0"/>
    <s v="Approved"/>
    <x v="3"/>
    <x v="0"/>
    <s v="low"/>
    <x v="0"/>
    <n v="363.01"/>
    <n v="290.41000000000003"/>
    <d v="2009-03-08T00:00:00"/>
    <n v="72.599999999999966"/>
    <s v="Rafaellle"/>
    <x v="0"/>
    <n v="36"/>
    <d v="1969-01-05T00:00:00"/>
    <x v="1897"/>
    <x v="1897"/>
    <s v="Human Resources Manager"/>
    <x v="4"/>
    <x v="1"/>
    <s v="N"/>
    <x v="0"/>
    <n v="8"/>
    <s v="90 Loftsgordon Plaza"/>
    <n v="2216"/>
    <x v="1"/>
    <s v="Australia"/>
    <n v="10"/>
  </r>
  <r>
    <n v="3799"/>
    <n v="72"/>
    <n v="1686"/>
    <x v="313"/>
    <x v="9"/>
    <x v="4"/>
    <b v="0"/>
    <s v="Approved"/>
    <x v="3"/>
    <x v="0"/>
    <s v="medium"/>
    <x v="0"/>
    <n v="360.4"/>
    <n v="270.3"/>
    <d v="2002-08-31T00:00:00"/>
    <n v="90.099999999999966"/>
    <s v="Fremont"/>
    <x v="0"/>
    <n v="95"/>
    <d v="1980-07-06T00:00:00"/>
    <x v="1421"/>
    <x v="1421"/>
    <s v="Account Representative IV"/>
    <x v="9"/>
    <x v="0"/>
    <s v="N"/>
    <x v="0"/>
    <n v="16"/>
    <s v="309 Oneill Way"/>
    <n v="2068"/>
    <x v="1"/>
    <s v="Australia"/>
    <n v="10"/>
  </r>
  <r>
    <n v="3800"/>
    <n v="53"/>
    <n v="1826"/>
    <x v="277"/>
    <x v="3"/>
    <x v="2"/>
    <b v="1"/>
    <s v="Approved"/>
    <x v="4"/>
    <x v="0"/>
    <s v="high"/>
    <x v="0"/>
    <n v="1274.93"/>
    <n v="764.96"/>
    <d v="2007-08-04T00:00:00"/>
    <n v="509.97"/>
    <s v="Jareb"/>
    <x v="0"/>
    <n v="33"/>
    <d v="1961-01-10T00:00:00"/>
    <x v="203"/>
    <x v="203"/>
    <s v="Chemical Engineer"/>
    <x v="3"/>
    <x v="2"/>
    <s v="N"/>
    <x v="0"/>
    <n v="7"/>
    <s v="318 Jenifer Alley"/>
    <n v="2119"/>
    <x v="1"/>
    <s v="Australia"/>
    <n v="11"/>
  </r>
  <r>
    <n v="3801"/>
    <n v="67"/>
    <n v="1906"/>
    <x v="273"/>
    <x v="2"/>
    <x v="3"/>
    <b v="0"/>
    <s v="Approved"/>
    <x v="3"/>
    <x v="1"/>
    <s v="medium"/>
    <x v="0"/>
    <n v="544.04999999999995"/>
    <n v="376.84"/>
    <d v="2005-10-22T00:00:00"/>
    <n v="167.20999999999998"/>
    <s v="Waylan"/>
    <x v="0"/>
    <n v="69"/>
    <d v="1988-04-24T00:00:00"/>
    <x v="1898"/>
    <x v="1898"/>
    <s v="Product Engineer"/>
    <x v="2"/>
    <x v="0"/>
    <s v="N"/>
    <x v="1"/>
    <n v="22"/>
    <s v="01 Weeping Birch Plaza"/>
    <n v="2640"/>
    <x v="1"/>
    <s v="Australia"/>
    <n v="4"/>
  </r>
  <r>
    <n v="3802"/>
    <n v="89"/>
    <n v="2481"/>
    <x v="63"/>
    <x v="8"/>
    <x v="0"/>
    <b v="1"/>
    <s v="Approved"/>
    <x v="5"/>
    <x v="3"/>
    <s v="medium"/>
    <x v="1"/>
    <n v="1362.99"/>
    <n v="57.74"/>
    <d v="2016-03-29T00:00:00"/>
    <n v="1305.25"/>
    <s v="Amber"/>
    <x v="1"/>
    <n v="71"/>
    <d v="1979-01-20T00:00:00"/>
    <x v="771"/>
    <x v="771"/>
    <s v="Chief Design Engineer"/>
    <x v="3"/>
    <x v="0"/>
    <s v="N"/>
    <x v="0"/>
    <n v="12"/>
    <s v="51800 Meadow Vale Point"/>
    <n v="3023"/>
    <x v="0"/>
    <s v="Australia"/>
    <n v="7"/>
  </r>
  <r>
    <n v="3803"/>
    <n v="52"/>
    <n v="1808"/>
    <x v="108"/>
    <x v="7"/>
    <x v="4"/>
    <b v="1"/>
    <s v="Approved"/>
    <x v="0"/>
    <x v="1"/>
    <s v="medium"/>
    <x v="1"/>
    <n v="1777.8"/>
    <n v="820.78"/>
    <d v="2012-05-18T00:00:00"/>
    <n v="957.02"/>
    <s v="Charles"/>
    <x v="0"/>
    <n v="98"/>
    <d v="1965-12-15T00:00:00"/>
    <x v="332"/>
    <x v="332"/>
    <s v="Information Systems Manager"/>
    <x v="2"/>
    <x v="2"/>
    <s v="N"/>
    <x v="1"/>
    <n v="17"/>
    <s v="21969 Lawn Court"/>
    <n v="2095"/>
    <x v="1"/>
    <s v="Australia"/>
    <n v="9"/>
  </r>
  <r>
    <n v="3804"/>
    <n v="79"/>
    <n v="1043"/>
    <x v="31"/>
    <x v="4"/>
    <x v="2"/>
    <b v="0"/>
    <s v="Approved"/>
    <x v="3"/>
    <x v="0"/>
    <s v="medium"/>
    <x v="0"/>
    <n v="1555.58"/>
    <n v="818.01"/>
    <d v="1991-07-10T00:00:00"/>
    <n v="737.56999999999994"/>
    <s v="Giorgi"/>
    <x v="0"/>
    <n v="34"/>
    <d v="1986-10-20T00:00:00"/>
    <x v="1899"/>
    <x v="1899"/>
    <s v="Sales Associate"/>
    <x v="0"/>
    <x v="0"/>
    <s v="N"/>
    <x v="0"/>
    <n v="16"/>
    <s v="91 Spohn Plaza"/>
    <n v="4573"/>
    <x v="2"/>
    <s v="Australia"/>
    <n v="7"/>
  </r>
  <r>
    <n v="3805"/>
    <n v="14"/>
    <n v="1389"/>
    <x v="331"/>
    <x v="8"/>
    <x v="5"/>
    <b v="1"/>
    <s v="Approved"/>
    <x v="1"/>
    <x v="0"/>
    <s v="medium"/>
    <x v="2"/>
    <n v="1386.84"/>
    <n v="1234.29"/>
    <d v="2003-08-05T00:00:00"/>
    <n v="152.54999999999995"/>
    <s v="Carny"/>
    <x v="0"/>
    <n v="86"/>
    <d v="1972-08-14T00:00:00"/>
    <x v="1030"/>
    <x v="1030"/>
    <s v="Internal Auditor"/>
    <x v="0"/>
    <x v="0"/>
    <s v="N"/>
    <x v="1"/>
    <n v="7"/>
    <s v="5586 Buena Vista Avenue"/>
    <n v="3106"/>
    <x v="0"/>
    <s v="Australia"/>
    <n v="10"/>
  </r>
  <r>
    <n v="3806"/>
    <n v="83"/>
    <n v="2225"/>
    <x v="6"/>
    <x v="5"/>
    <x v="5"/>
    <b v="0"/>
    <s v="Approved"/>
    <x v="0"/>
    <x v="3"/>
    <s v="medium"/>
    <x v="1"/>
    <n v="2083.94"/>
    <n v="675.03"/>
    <d v="2013-09-16T00:00:00"/>
    <n v="1408.91"/>
    <s v="Christina"/>
    <x v="1"/>
    <n v="45"/>
    <d v="1988-04-02T00:00:00"/>
    <x v="1900"/>
    <x v="1900"/>
    <s v="Occupational Therapist"/>
    <x v="1"/>
    <x v="1"/>
    <s v="N"/>
    <x v="1"/>
    <n v="19"/>
    <s v="82237 Dapin Court"/>
    <n v="4570"/>
    <x v="2"/>
    <s v="Australia"/>
    <n v="4"/>
  </r>
  <r>
    <n v="3807"/>
    <n v="91"/>
    <n v="2870"/>
    <x v="37"/>
    <x v="8"/>
    <x v="6"/>
    <b v="0"/>
    <s v="Approved"/>
    <x v="0"/>
    <x v="0"/>
    <s v="medium"/>
    <x v="0"/>
    <n v="100.35"/>
    <n v="75.260000000000005"/>
    <d v="1999-07-26T00:00:00"/>
    <n v="25.089999999999989"/>
    <s v="Corina"/>
    <x v="1"/>
    <n v="20"/>
    <d v="1972-05-21T00:00:00"/>
    <x v="1178"/>
    <x v="1178"/>
    <s v="Technical Writer"/>
    <x v="2"/>
    <x v="2"/>
    <s v="N"/>
    <x v="1"/>
    <n v="10"/>
    <s v="10434 Melby Pass"/>
    <n v="2200"/>
    <x v="1"/>
    <s v="Australia"/>
    <n v="7"/>
  </r>
  <r>
    <n v="3808"/>
    <n v="33"/>
    <n v="2178"/>
    <x v="48"/>
    <x v="1"/>
    <x v="4"/>
    <b v="0"/>
    <s v="Approved"/>
    <x v="4"/>
    <x v="0"/>
    <s v="medium"/>
    <x v="2"/>
    <n v="1311.44"/>
    <n v="1167.18"/>
    <d v="1992-10-11T00:00:00"/>
    <n v="144.26"/>
    <s v="Veriee"/>
    <x v="1"/>
    <n v="20"/>
    <d v="1954-03-18T00:00:00"/>
    <x v="1901"/>
    <x v="1901"/>
    <s v="Mechanical Systems Engineer"/>
    <x v="2"/>
    <x v="0"/>
    <s v="N"/>
    <x v="1"/>
    <n v="12"/>
    <s v="67143 Bluejay Court"/>
    <n v="4214"/>
    <x v="2"/>
    <s v="Australia"/>
    <n v="8"/>
  </r>
  <r>
    <n v="3809"/>
    <n v="2"/>
    <n v="756"/>
    <x v="227"/>
    <x v="8"/>
    <x v="4"/>
    <b v="1"/>
    <s v="Approved"/>
    <x v="0"/>
    <x v="0"/>
    <s v="medium"/>
    <x v="0"/>
    <n v="71.489999999999995"/>
    <n v="53.62"/>
    <d v="2011-08-29T00:00:00"/>
    <n v="17.869999999999997"/>
    <s v="Carin"/>
    <x v="1"/>
    <n v="65"/>
    <d v="1974-09-25T00:00:00"/>
    <x v="997"/>
    <x v="997"/>
    <s v="Computer Systems Analyst IV"/>
    <x v="3"/>
    <x v="0"/>
    <s v="N"/>
    <x v="0"/>
    <n v="16"/>
    <s v="43 Jana Way"/>
    <n v="3750"/>
    <x v="0"/>
    <s v="Australia"/>
    <n v="7"/>
  </r>
  <r>
    <n v="3810"/>
    <n v="73"/>
    <n v="743"/>
    <x v="215"/>
    <x v="7"/>
    <x v="2"/>
    <b v="1"/>
    <s v="Approved"/>
    <x v="0"/>
    <x v="0"/>
    <s v="medium"/>
    <x v="0"/>
    <n v="1945.43"/>
    <n v="333.18"/>
    <d v="1991-07-10T00:00:00"/>
    <n v="1612.25"/>
    <s v="Pattin"/>
    <x v="0"/>
    <n v="89"/>
    <d v="1981-04-06T00:00:00"/>
    <x v="981"/>
    <x v="981"/>
    <s v="VP Accounting"/>
    <x v="0"/>
    <x v="0"/>
    <s v="N"/>
    <x v="0"/>
    <n v="13"/>
    <s v="0272 Pankratz Hill"/>
    <n v="2031"/>
    <x v="1"/>
    <s v="Australia"/>
    <n v="10"/>
  </r>
  <r>
    <n v="3811"/>
    <n v="59"/>
    <n v="2818"/>
    <x v="123"/>
    <x v="8"/>
    <x v="5"/>
    <b v="1"/>
    <s v="Approved"/>
    <x v="0"/>
    <x v="0"/>
    <s v="medium"/>
    <x v="1"/>
    <n v="1061.56"/>
    <n v="733.58"/>
    <d v="1993-07-20T00:00:00"/>
    <n v="327.9799999999999"/>
    <s v="Frazier"/>
    <x v="0"/>
    <n v="82"/>
    <d v="1956-03-08T00:00:00"/>
    <x v="1902"/>
    <x v="1902"/>
    <s v="Software Test Engineer I"/>
    <x v="6"/>
    <x v="1"/>
    <s v="N"/>
    <x v="1"/>
    <n v="7"/>
    <s v="01 Vernon Court"/>
    <n v="4500"/>
    <x v="2"/>
    <s v="Australia"/>
    <n v="4"/>
  </r>
  <r>
    <n v="3812"/>
    <n v="47"/>
    <n v="2937"/>
    <x v="346"/>
    <x v="3"/>
    <x v="6"/>
    <b v="1"/>
    <s v="Approved"/>
    <x v="1"/>
    <x v="1"/>
    <s v="low"/>
    <x v="2"/>
    <n v="1720.7"/>
    <n v="1531.42"/>
    <d v="2006-10-01T00:00:00"/>
    <n v="189.27999999999997"/>
    <s v="Belia"/>
    <x v="1"/>
    <n v="47"/>
    <d v="1974-07-29T00:00:00"/>
    <x v="1903"/>
    <x v="1903"/>
    <s v="Computer Systems Analyst I"/>
    <x v="0"/>
    <x v="0"/>
    <s v="N"/>
    <x v="1"/>
    <n v="15"/>
    <s v="572 Spohn Drive"/>
    <n v="3046"/>
    <x v="0"/>
    <s v="Australia"/>
    <n v="8"/>
  </r>
  <r>
    <n v="3814"/>
    <n v="82"/>
    <n v="3246"/>
    <x v="350"/>
    <x v="8"/>
    <x v="1"/>
    <b v="0"/>
    <s v="Approved"/>
    <x v="3"/>
    <x v="0"/>
    <s v="high"/>
    <x v="0"/>
    <n v="1148.6400000000001"/>
    <n v="689.18"/>
    <d v="2005-05-10T00:00:00"/>
    <n v="459.46000000000015"/>
    <s v="Norene"/>
    <x v="1"/>
    <n v="73"/>
    <d v="1968-05-20T00:00:00"/>
    <x v="1540"/>
    <x v="1540"/>
    <s v="Senior Cost Accountant"/>
    <x v="0"/>
    <x v="0"/>
    <s v="N"/>
    <x v="0"/>
    <n v="4"/>
    <s v="9 Nevada Pass"/>
    <n v="4007"/>
    <x v="2"/>
    <s v="Australia"/>
    <n v="12"/>
  </r>
  <r>
    <n v="3815"/>
    <n v="89"/>
    <n v="1115"/>
    <x v="317"/>
    <x v="2"/>
    <x v="5"/>
    <b v="0"/>
    <s v="Approved"/>
    <x v="4"/>
    <x v="0"/>
    <s v="medium"/>
    <x v="1"/>
    <n v="1812.75"/>
    <n v="582.48"/>
    <d v="2006-02-02T00:00:00"/>
    <n v="1230.27"/>
    <s v="Merola"/>
    <x v="1"/>
    <n v="33"/>
    <d v="1970-01-18T00:00:00"/>
    <x v="1847"/>
    <x v="1847"/>
    <s v="Account Coordinator"/>
    <x v="6"/>
    <x v="2"/>
    <s v="N"/>
    <x v="0"/>
    <n v="17"/>
    <s v="84 Porter Alley"/>
    <n v="2153"/>
    <x v="1"/>
    <s v="Australia"/>
    <n v="10"/>
  </r>
  <r>
    <n v="3816"/>
    <n v="14"/>
    <n v="1565"/>
    <x v="51"/>
    <x v="10"/>
    <x v="3"/>
    <b v="1"/>
    <s v="Approved"/>
    <x v="0"/>
    <x v="0"/>
    <s v="high"/>
    <x v="1"/>
    <n v="1842.92"/>
    <n v="1105.75"/>
    <d v="2011-01-10T00:00:00"/>
    <n v="737.17000000000007"/>
    <s v="Jay"/>
    <x v="0"/>
    <n v="71"/>
    <d v="1953-08-17T00:00:00"/>
    <x v="1904"/>
    <x v="1904"/>
    <s v="Sales Representative"/>
    <x v="2"/>
    <x v="2"/>
    <s v="N"/>
    <x v="0"/>
    <n v="11"/>
    <s v="4 Rowland Way"/>
    <n v="2126"/>
    <x v="1"/>
    <s v="Australia"/>
    <n v="10"/>
  </r>
  <r>
    <n v="3817"/>
    <n v="67"/>
    <n v="154"/>
    <x v="204"/>
    <x v="7"/>
    <x v="5"/>
    <b v="0"/>
    <s v="Approved"/>
    <x v="3"/>
    <x v="1"/>
    <s v="medium"/>
    <x v="0"/>
    <n v="544.04999999999995"/>
    <n v="376.84"/>
    <d v="2005-10-22T00:00:00"/>
    <n v="167.20999999999998"/>
    <s v="Faydra"/>
    <x v="1"/>
    <n v="90"/>
    <d v="1958-02-13T00:00:00"/>
    <x v="1905"/>
    <x v="1905"/>
    <s v="Junior Executive"/>
    <x v="6"/>
    <x v="0"/>
    <s v="N"/>
    <x v="1"/>
    <n v="11"/>
    <s v="8 Mccormick Crossing"/>
    <n v="2227"/>
    <x v="1"/>
    <s v="Australia"/>
    <n v="8"/>
  </r>
  <r>
    <n v="3818"/>
    <n v="54"/>
    <n v="3212"/>
    <x v="154"/>
    <x v="8"/>
    <x v="5"/>
    <b v="0"/>
    <s v="Approved"/>
    <x v="5"/>
    <x v="0"/>
    <s v="medium"/>
    <x v="0"/>
    <n v="1292.8399999999999"/>
    <n v="13.44"/>
    <d v="2015-08-10T00:00:00"/>
    <n v="1279.3999999999999"/>
    <s v="Corella"/>
    <x v="1"/>
    <n v="62"/>
    <d v="1981-01-15T00:00:00"/>
    <x v="279"/>
    <x v="279"/>
    <s v="Analog Circuit Design manager"/>
    <x v="0"/>
    <x v="1"/>
    <s v="N"/>
    <x v="1"/>
    <n v="13"/>
    <s v="4 Farragut Center"/>
    <n v="2065"/>
    <x v="1"/>
    <s v="Australia"/>
    <n v="12"/>
  </r>
  <r>
    <n v="3819"/>
    <n v="60"/>
    <n v="735"/>
    <x v="201"/>
    <x v="5"/>
    <x v="4"/>
    <b v="1"/>
    <s v="Approved"/>
    <x v="4"/>
    <x v="0"/>
    <s v="high"/>
    <x v="2"/>
    <n v="1977.36"/>
    <n v="1759.85"/>
    <d v="2012-06-04T00:00:00"/>
    <n v="217.51"/>
    <s v="Khalil"/>
    <x v="0"/>
    <n v="33"/>
    <d v="1965-04-20T00:00:00"/>
    <x v="1906"/>
    <x v="1906"/>
    <s v="Assistant Manager"/>
    <x v="0"/>
    <x v="0"/>
    <s v="N"/>
    <x v="0"/>
    <n v="11"/>
    <s v="324 Mifflin Road"/>
    <n v="2290"/>
    <x v="1"/>
    <s v="Australia"/>
    <n v="7"/>
  </r>
  <r>
    <n v="3820"/>
    <n v="27"/>
    <n v="2116"/>
    <x v="59"/>
    <x v="6"/>
    <x v="0"/>
    <b v="0"/>
    <s v="Approved"/>
    <x v="1"/>
    <x v="0"/>
    <s v="medium"/>
    <x v="0"/>
    <n v="499.53"/>
    <n v="388.72"/>
    <d v="1991-08-05T00:00:00"/>
    <n v="110.80999999999995"/>
    <s v="Wyndham"/>
    <x v="0"/>
    <n v="81"/>
    <d v="1979-01-20T00:00:00"/>
    <x v="771"/>
    <x v="771"/>
    <s v="Research Associate"/>
    <x v="0"/>
    <x v="1"/>
    <s v="N"/>
    <x v="0"/>
    <n v="9"/>
    <s v="5965 Glacier Hill Terrace"/>
    <n v="3025"/>
    <x v="0"/>
    <s v="Australia"/>
    <n v="9"/>
  </r>
  <r>
    <n v="3821"/>
    <n v="6"/>
    <n v="2181"/>
    <x v="182"/>
    <x v="7"/>
    <x v="2"/>
    <b v="1"/>
    <s v="Approved"/>
    <x v="2"/>
    <x v="0"/>
    <s v="high"/>
    <x v="0"/>
    <n v="227.88"/>
    <n v="136.72999999999999"/>
    <d v="2004-09-28T00:00:00"/>
    <n v="91.15"/>
    <s v="Tobe"/>
    <x v="0"/>
    <n v="99"/>
    <d v="1974-07-17T00:00:00"/>
    <x v="832"/>
    <x v="832"/>
    <s v="Account Executive"/>
    <x v="7"/>
    <x v="0"/>
    <s v="N"/>
    <x v="0"/>
    <n v="8"/>
    <s v="9582 Fremont Center"/>
    <n v="2032"/>
    <x v="1"/>
    <s v="Australia"/>
    <n v="11"/>
  </r>
  <r>
    <n v="3822"/>
    <n v="53"/>
    <n v="2622"/>
    <x v="18"/>
    <x v="5"/>
    <x v="3"/>
    <b v="0"/>
    <s v="Approved"/>
    <x v="2"/>
    <x v="0"/>
    <s v="medium"/>
    <x v="0"/>
    <n v="795.34"/>
    <n v="101.58"/>
    <d v="1997-02-09T00:00:00"/>
    <n v="693.76"/>
    <s v="Natty"/>
    <x v="0"/>
    <n v="13"/>
    <d v="1979-12-10T00:00:00"/>
    <x v="1892"/>
    <x v="1892"/>
    <s v="Staff Accountant I"/>
    <x v="0"/>
    <x v="0"/>
    <s v="N"/>
    <x v="1"/>
    <n v="16"/>
    <s v="0 Erie Lane"/>
    <n v="4405"/>
    <x v="2"/>
    <s v="Australia"/>
    <n v="1"/>
  </r>
  <r>
    <n v="3823"/>
    <n v="53"/>
    <n v="1965"/>
    <x v="282"/>
    <x v="4"/>
    <x v="3"/>
    <b v="1"/>
    <s v="Approved"/>
    <x v="2"/>
    <x v="0"/>
    <s v="medium"/>
    <x v="0"/>
    <n v="795.34"/>
    <n v="101.58"/>
    <d v="2011-08-24T00:00:00"/>
    <n v="693.76"/>
    <s v="Bendicty"/>
    <x v="0"/>
    <n v="81"/>
    <d v="1973-12-14T00:00:00"/>
    <x v="324"/>
    <x v="324"/>
    <s v="Web Designer III"/>
    <x v="2"/>
    <x v="0"/>
    <s v="N"/>
    <x v="0"/>
    <n v="3"/>
    <s v="7 Elgar Plaza"/>
    <n v="2250"/>
    <x v="1"/>
    <s v="Australia"/>
    <n v="9"/>
  </r>
  <r>
    <n v="3824"/>
    <n v="30"/>
    <n v="1185"/>
    <x v="51"/>
    <x v="10"/>
    <x v="3"/>
    <b v="1"/>
    <s v="Approved"/>
    <x v="0"/>
    <x v="0"/>
    <s v="high"/>
    <x v="0"/>
    <n v="748.17"/>
    <n v="448.9"/>
    <d v="1994-07-12T00:00:00"/>
    <n v="299.27"/>
    <s v="Xena"/>
    <x v="1"/>
    <n v="17"/>
    <d v="2000-07-23T00:00:00"/>
    <x v="1907"/>
    <x v="1907"/>
    <s v="VP Product Management"/>
    <x v="6"/>
    <x v="0"/>
    <s v="N"/>
    <x v="0"/>
    <n v="2"/>
    <s v="86 Stang Way"/>
    <n v="2213"/>
    <x v="1"/>
    <s v="Australia"/>
    <n v="10"/>
  </r>
  <r>
    <n v="3825"/>
    <n v="89"/>
    <n v="353"/>
    <x v="203"/>
    <x v="3"/>
    <x v="5"/>
    <b v="1"/>
    <s v="Approved"/>
    <x v="5"/>
    <x v="3"/>
    <s v="medium"/>
    <x v="1"/>
    <n v="1362.99"/>
    <n v="57.74"/>
    <d v="2016-07-09T00:00:00"/>
    <n v="1305.25"/>
    <s v="Antonia"/>
    <x v="1"/>
    <n v="9"/>
    <d v="1980-10-09T00:00:00"/>
    <x v="1908"/>
    <x v="1908"/>
    <s v="Information Systems Manager"/>
    <x v="6"/>
    <x v="0"/>
    <s v="N"/>
    <x v="1"/>
    <n v="3"/>
    <s v="143 Elka Circle"/>
    <n v="3134"/>
    <x v="0"/>
    <s v="Australia"/>
    <n v="9"/>
  </r>
  <r>
    <n v="3826"/>
    <n v="54"/>
    <n v="728"/>
    <x v="270"/>
    <x v="6"/>
    <x v="5"/>
    <b v="0"/>
    <s v="Approved"/>
    <x v="5"/>
    <x v="0"/>
    <s v="medium"/>
    <x v="0"/>
    <n v="1292.8399999999999"/>
    <n v="13.44"/>
    <d v="2015-06-17T00:00:00"/>
    <n v="1279.3999999999999"/>
    <s v="Winthrop"/>
    <x v="0"/>
    <n v="60"/>
    <d v="1956-10-03T00:00:00"/>
    <x v="1725"/>
    <x v="1725"/>
    <s v="VP Accounting"/>
    <x v="0"/>
    <x v="0"/>
    <s v="N"/>
    <x v="0"/>
    <n v="8"/>
    <s v="8 Kingsford Hill"/>
    <n v="3429"/>
    <x v="0"/>
    <s v="Australia"/>
    <n v="6"/>
  </r>
  <r>
    <n v="3827"/>
    <n v="43"/>
    <n v="1862"/>
    <x v="157"/>
    <x v="4"/>
    <x v="4"/>
    <b v="0"/>
    <s v="Approved"/>
    <x v="3"/>
    <x v="0"/>
    <s v="medium"/>
    <x v="0"/>
    <n v="1555.58"/>
    <n v="818.01"/>
    <d v="2013-09-16T00:00:00"/>
    <n v="737.56999999999994"/>
    <s v="Charlena"/>
    <x v="1"/>
    <n v="26"/>
    <d v="1967-07-18T00:00:00"/>
    <x v="83"/>
    <x v="83"/>
    <s v="Geological Engineer"/>
    <x v="3"/>
    <x v="0"/>
    <s v="N"/>
    <x v="0"/>
    <n v="8"/>
    <s v="0672 Lyons Pass"/>
    <n v="2153"/>
    <x v="1"/>
    <s v="Australia"/>
    <n v="10"/>
  </r>
  <r>
    <n v="3828"/>
    <n v="68"/>
    <n v="3379"/>
    <x v="169"/>
    <x v="2"/>
    <x v="1"/>
    <b v="1"/>
    <s v="Approved"/>
    <x v="2"/>
    <x v="0"/>
    <s v="medium"/>
    <x v="0"/>
    <n v="1636.9"/>
    <n v="44.71"/>
    <d v="2016-12-06T00:00:00"/>
    <n v="1592.19"/>
    <s v="Elysee"/>
    <x v="1"/>
    <n v="51"/>
    <d v="1999-04-30T00:00:00"/>
    <x v="1909"/>
    <x v="1909"/>
    <s v="Food Chemist"/>
    <x v="1"/>
    <x v="0"/>
    <s v="N"/>
    <x v="0"/>
    <n v="2"/>
    <s v="00 Magdeline Way"/>
    <n v="3146"/>
    <x v="0"/>
    <s v="Australia"/>
    <n v="11"/>
  </r>
  <r>
    <n v="3829"/>
    <n v="52"/>
    <n v="750"/>
    <x v="76"/>
    <x v="11"/>
    <x v="3"/>
    <b v="0"/>
    <s v="Approved"/>
    <x v="2"/>
    <x v="1"/>
    <s v="medium"/>
    <x v="0"/>
    <n v="1280.28"/>
    <n v="829.51"/>
    <d v="1997-02-09T00:00:00"/>
    <n v="450.77"/>
    <s v="Izaak"/>
    <x v="0"/>
    <n v="42"/>
    <d v="1995-04-08T00:00:00"/>
    <x v="388"/>
    <x v="388"/>
    <s v="Analyst Programmer"/>
    <x v="2"/>
    <x v="1"/>
    <s v="N"/>
    <x v="0"/>
    <n v="7"/>
    <s v="99 Wayridge Place"/>
    <n v="2263"/>
    <x v="1"/>
    <s v="Australia"/>
    <n v="8"/>
  </r>
  <r>
    <n v="3830"/>
    <n v="96"/>
    <n v="772"/>
    <x v="96"/>
    <x v="2"/>
    <x v="6"/>
    <b v="0"/>
    <s v="Approved"/>
    <x v="5"/>
    <x v="1"/>
    <s v="low"/>
    <x v="2"/>
    <n v="1172.78"/>
    <n v="1043.77"/>
    <d v="2002-10-10T00:00:00"/>
    <n v="129.01"/>
    <s v="Lorianna"/>
    <x v="1"/>
    <n v="12"/>
    <d v="1998-12-26T00:00:00"/>
    <x v="80"/>
    <x v="80"/>
    <s v="Community Outreach Specialist"/>
    <x v="5"/>
    <x v="0"/>
    <s v="N"/>
    <x v="1"/>
    <n v="4"/>
    <s v="50851 Vahlen Avenue"/>
    <n v="2567"/>
    <x v="1"/>
    <s v="Australia"/>
    <n v="7"/>
  </r>
  <r>
    <n v="3831"/>
    <n v="97"/>
    <n v="924"/>
    <x v="37"/>
    <x v="8"/>
    <x v="6"/>
    <b v="1"/>
    <s v="Approved"/>
    <x v="0"/>
    <x v="0"/>
    <s v="medium"/>
    <x v="1"/>
    <n v="202.62"/>
    <n v="151.96"/>
    <d v="2016-03-29T00:00:00"/>
    <n v="50.66"/>
    <s v="Clementius"/>
    <x v="0"/>
    <n v="33"/>
    <d v="1976-11-08T00:00:00"/>
    <x v="1554"/>
    <x v="1554"/>
    <s v="Computer Systems Analyst II"/>
    <x v="6"/>
    <x v="1"/>
    <s v="N"/>
    <x v="1"/>
    <n v="13"/>
    <s v="57953 Drewry Street"/>
    <n v="2518"/>
    <x v="1"/>
    <s v="Australia"/>
    <n v="10"/>
  </r>
  <r>
    <n v="3832"/>
    <n v="100"/>
    <n v="2726"/>
    <x v="302"/>
    <x v="9"/>
    <x v="4"/>
    <b v="0"/>
    <s v="Approved"/>
    <x v="3"/>
    <x v="1"/>
    <s v="medium"/>
    <x v="0"/>
    <n v="1036.5899999999999"/>
    <n v="206.35"/>
    <d v="1991-05-06T00:00:00"/>
    <n v="830.2399999999999"/>
    <s v="Bradford"/>
    <x v="0"/>
    <n v="49"/>
    <d v="1976-03-18T00:00:00"/>
    <x v="1797"/>
    <x v="1797"/>
    <s v="Administrative Officer"/>
    <x v="0"/>
    <x v="1"/>
    <s v="N"/>
    <x v="1"/>
    <n v="4"/>
    <s v="15776 Thackeray Alley"/>
    <n v="2261"/>
    <x v="1"/>
    <s v="Australia"/>
    <n v="7"/>
  </r>
  <r>
    <n v="3833"/>
    <n v="22"/>
    <n v="247"/>
    <x v="47"/>
    <x v="9"/>
    <x v="0"/>
    <b v="0"/>
    <s v="Approved"/>
    <x v="0"/>
    <x v="0"/>
    <s v="medium"/>
    <x v="0"/>
    <n v="575.27"/>
    <n v="431.45"/>
    <d v="1993-05-26T00:00:00"/>
    <n v="143.82"/>
    <s v="Kristal"/>
    <x v="1"/>
    <n v="62"/>
    <d v="1983-05-06T00:00:00"/>
    <x v="14"/>
    <x v="14"/>
    <s v="Staff Accountant II"/>
    <x v="0"/>
    <x v="2"/>
    <s v="N"/>
    <x v="0"/>
    <n v="13"/>
    <s v="2 2nd Plaza"/>
    <n v="2283"/>
    <x v="1"/>
    <s v="Australia"/>
    <n v="4"/>
  </r>
  <r>
    <n v="3834"/>
    <n v="23"/>
    <n v="658"/>
    <x v="203"/>
    <x v="3"/>
    <x v="5"/>
    <b v="0"/>
    <s v="Approved"/>
    <x v="3"/>
    <x v="2"/>
    <s v="low"/>
    <x v="2"/>
    <n v="688.63"/>
    <n v="612.88"/>
    <d v="1999-06-23T00:00:00"/>
    <n v="75.75"/>
    <s v="Donn"/>
    <x v="0"/>
    <n v="38"/>
    <d v="1944-01-24T00:00:00"/>
    <x v="1450"/>
    <x v="1450"/>
    <s v="Tax Accountant"/>
    <x v="3"/>
    <x v="1"/>
    <s v="N"/>
    <x v="0"/>
    <n v="8"/>
    <s v="355 Thackeray Circle"/>
    <n v="3025"/>
    <x v="0"/>
    <s v="Australia"/>
    <n v="9"/>
  </r>
  <r>
    <n v="3835"/>
    <n v="55"/>
    <n v="1566"/>
    <x v="242"/>
    <x v="9"/>
    <x v="4"/>
    <b v="1"/>
    <s v="Approved"/>
    <x v="1"/>
    <x v="1"/>
    <s v="medium"/>
    <x v="1"/>
    <n v="1894.19"/>
    <n v="598.76"/>
    <d v="2003-07-21T00:00:00"/>
    <n v="1295.43"/>
    <s v="Stavros"/>
    <x v="0"/>
    <n v="95"/>
    <d v="1962-01-03T00:00:00"/>
    <x v="1910"/>
    <x v="1910"/>
    <s v="Executive Secretary"/>
    <x v="9"/>
    <x v="0"/>
    <s v="N"/>
    <x v="1"/>
    <n v="17"/>
    <s v="04488 Jenna Alley"/>
    <n v="2289"/>
    <x v="1"/>
    <s v="Australia"/>
    <n v="9"/>
  </r>
  <r>
    <n v="3836"/>
    <n v="14"/>
    <n v="577"/>
    <x v="190"/>
    <x v="1"/>
    <x v="5"/>
    <b v="0"/>
    <s v="Approved"/>
    <x v="1"/>
    <x v="0"/>
    <s v="medium"/>
    <x v="2"/>
    <n v="1386.84"/>
    <n v="1234.29"/>
    <d v="2003-08-05T00:00:00"/>
    <n v="152.54999999999995"/>
    <s v="Bart"/>
    <x v="0"/>
    <n v="98"/>
    <d v="1977-05-19T00:00:00"/>
    <x v="1275"/>
    <x v="1275"/>
    <s v="Recruiter"/>
    <x v="2"/>
    <x v="0"/>
    <s v="N"/>
    <x v="0"/>
    <n v="7"/>
    <s v="8 Pawling Alley"/>
    <n v="3930"/>
    <x v="0"/>
    <s v="Australia"/>
    <n v="8"/>
  </r>
  <r>
    <n v="3837"/>
    <n v="0"/>
    <n v="2059"/>
    <x v="296"/>
    <x v="6"/>
    <x v="3"/>
    <b v="1"/>
    <s v="Approved"/>
    <x v="0"/>
    <x v="0"/>
    <s v="medium"/>
    <x v="0"/>
    <n v="100.35"/>
    <n v="75.260000000000005"/>
    <d v="1999-07-26T00:00:00"/>
    <n v="25.089999999999989"/>
    <s v="Kylen"/>
    <x v="1"/>
    <n v="21"/>
    <d v="1977-02-15T00:00:00"/>
    <x v="1911"/>
    <x v="1911"/>
    <s v="Graphic Designer"/>
    <x v="6"/>
    <x v="2"/>
    <s v="N"/>
    <x v="1"/>
    <n v="12"/>
    <s v="2 Sommers Drive"/>
    <n v="3181"/>
    <x v="0"/>
    <s v="Australia"/>
    <n v="10"/>
  </r>
  <r>
    <n v="3838"/>
    <n v="51"/>
    <n v="2158"/>
    <x v="311"/>
    <x v="0"/>
    <x v="2"/>
    <b v="1"/>
    <s v="Approved"/>
    <x v="2"/>
    <x v="0"/>
    <s v="high"/>
    <x v="0"/>
    <n v="2005.66"/>
    <n v="1203.4000000000001"/>
    <d v="2012-04-10T00:00:00"/>
    <n v="802.26"/>
    <s v="Caesar"/>
    <x v="0"/>
    <n v="11"/>
    <d v="1960-12-18T00:00:00"/>
    <x v="669"/>
    <x v="669"/>
    <s v="Physical Therapy Assistant"/>
    <x v="5"/>
    <x v="0"/>
    <s v="N"/>
    <x v="1"/>
    <n v="6"/>
    <s v="6 Sauthoff Court"/>
    <n v="2144"/>
    <x v="1"/>
    <s v="Australia"/>
    <n v="9"/>
  </r>
  <r>
    <n v="3839"/>
    <n v="0"/>
    <n v="3271"/>
    <x v="199"/>
    <x v="0"/>
    <x v="6"/>
    <b v="0"/>
    <s v="Approved"/>
    <x v="5"/>
    <x v="0"/>
    <s v="medium"/>
    <x v="0"/>
    <n v="60.34"/>
    <n v="45.26"/>
    <d v="1999-06-23T00:00:00"/>
    <n v="15.080000000000005"/>
    <s v="Daisi"/>
    <x v="1"/>
    <n v="21"/>
    <d v="1986-04-18T00:00:00"/>
    <x v="1479"/>
    <x v="1479"/>
    <s v="Chief Design Engineer"/>
    <x v="4"/>
    <x v="2"/>
    <s v="N"/>
    <x v="0"/>
    <n v="16"/>
    <s v="563 Sundown Point"/>
    <n v="2226"/>
    <x v="1"/>
    <s v="Australia"/>
    <n v="10"/>
  </r>
  <r>
    <n v="3840"/>
    <n v="88"/>
    <n v="182"/>
    <x v="220"/>
    <x v="2"/>
    <x v="3"/>
    <b v="0"/>
    <s v="Approved"/>
    <x v="3"/>
    <x v="0"/>
    <s v="medium"/>
    <x v="0"/>
    <n v="1198.46"/>
    <n v="381.1"/>
    <d v="1999-07-26T00:00:00"/>
    <n v="817.36"/>
    <s v="Lydon"/>
    <x v="0"/>
    <n v="99"/>
    <d v="1992-11-20T00:00:00"/>
    <x v="1121"/>
    <x v="1121"/>
    <s v="Sales Associate"/>
    <x v="0"/>
    <x v="1"/>
    <s v="N"/>
    <x v="0"/>
    <n v="7"/>
    <s v="83012 Dapin Lane"/>
    <n v="4300"/>
    <x v="2"/>
    <s v="Australia"/>
    <n v="4"/>
  </r>
  <r>
    <n v="3841"/>
    <n v="20"/>
    <n v="769"/>
    <x v="240"/>
    <x v="0"/>
    <x v="2"/>
    <b v="1"/>
    <s v="Approved"/>
    <x v="1"/>
    <x v="0"/>
    <s v="medium"/>
    <x v="2"/>
    <n v="1775.81"/>
    <n v="1580.47"/>
    <d v="2014-03-03T00:00:00"/>
    <n v="195.33999999999992"/>
    <s v="Cameron"/>
    <x v="0"/>
    <n v="65"/>
    <d v="1961-12-28T00:00:00"/>
    <x v="358"/>
    <x v="358"/>
    <s v="Analog Circuit Design manager"/>
    <x v="7"/>
    <x v="0"/>
    <s v="N"/>
    <x v="1"/>
    <n v="12"/>
    <s v="033 Loftsgordon Center"/>
    <n v="2150"/>
    <x v="1"/>
    <s v="Australia"/>
    <n v="8"/>
  </r>
  <r>
    <n v="3842"/>
    <n v="68"/>
    <n v="2791"/>
    <x v="17"/>
    <x v="9"/>
    <x v="5"/>
    <b v="0"/>
    <s v="Approved"/>
    <x v="2"/>
    <x v="0"/>
    <s v="medium"/>
    <x v="0"/>
    <n v="1636.9"/>
    <n v="44.71"/>
    <d v="2010-08-20T00:00:00"/>
    <n v="1592.19"/>
    <s v="Dew"/>
    <x v="0"/>
    <n v="72"/>
    <d v="1988-04-12T00:00:00"/>
    <x v="1912"/>
    <x v="1912"/>
    <s v="Financial Advisor"/>
    <x v="0"/>
    <x v="0"/>
    <s v="N"/>
    <x v="1"/>
    <n v="3"/>
    <s v="11 Manufacturers Junction"/>
    <n v="2170"/>
    <x v="1"/>
    <s v="Australia"/>
    <n v="8"/>
  </r>
  <r>
    <n v="3843"/>
    <n v="27"/>
    <n v="2179"/>
    <x v="282"/>
    <x v="4"/>
    <x v="3"/>
    <b v="0"/>
    <s v="Approved"/>
    <x v="1"/>
    <x v="0"/>
    <s v="medium"/>
    <x v="0"/>
    <n v="499.53"/>
    <n v="388.72"/>
    <d v="1999-06-23T00:00:00"/>
    <n v="110.80999999999995"/>
    <s v="Benson"/>
    <x v="0"/>
    <n v="15"/>
    <d v="1960-08-20T00:00:00"/>
    <x v="1660"/>
    <x v="1660"/>
    <s v="Desktop Support Technician"/>
    <x v="3"/>
    <x v="0"/>
    <s v="N"/>
    <x v="1"/>
    <n v="17"/>
    <s v="966 Emmet Trail"/>
    <n v="3015"/>
    <x v="0"/>
    <s v="Australia"/>
    <n v="10"/>
  </r>
  <r>
    <n v="3844"/>
    <n v="55"/>
    <n v="1820"/>
    <x v="255"/>
    <x v="0"/>
    <x v="1"/>
    <b v="0"/>
    <s v="Approved"/>
    <x v="1"/>
    <x v="1"/>
    <s v="medium"/>
    <x v="1"/>
    <n v="1894.19"/>
    <n v="598.76"/>
    <d v="2003-07-21T00:00:00"/>
    <n v="1295.43"/>
    <s v="Yard"/>
    <x v="0"/>
    <n v="12"/>
    <d v="1996-04-02T00:00:00"/>
    <x v="1184"/>
    <x v="1184"/>
    <s v="Software Engineer II"/>
    <x v="7"/>
    <x v="1"/>
    <s v="N"/>
    <x v="1"/>
    <n v="5"/>
    <s v="013 Armistice Street"/>
    <n v="2769"/>
    <x v="1"/>
    <s v="Australia"/>
    <n v="10"/>
  </r>
  <r>
    <n v="3845"/>
    <n v="29"/>
    <n v="50"/>
    <x v="256"/>
    <x v="6"/>
    <x v="0"/>
    <b v="1"/>
    <s v="Approved"/>
    <x v="3"/>
    <x v="1"/>
    <s v="medium"/>
    <x v="0"/>
    <n v="543.39"/>
    <n v="407.54"/>
    <d v="2006-11-10T00:00:00"/>
    <n v="135.84999999999997"/>
    <s v="Whitby"/>
    <x v="0"/>
    <n v="38"/>
    <d v="1980-10-01T00:00:00"/>
    <x v="116"/>
    <x v="116"/>
    <s v="Account Executive"/>
    <x v="3"/>
    <x v="0"/>
    <s v="N"/>
    <x v="0"/>
    <n v="16"/>
    <s v="957 Veith Junction"/>
    <n v="2047"/>
    <x v="1"/>
    <s v="Australia"/>
    <n v="10"/>
  </r>
  <r>
    <n v="3846"/>
    <n v="98"/>
    <n v="3293"/>
    <x v="278"/>
    <x v="4"/>
    <x v="2"/>
    <b v="1"/>
    <s v="Approved"/>
    <x v="2"/>
    <x v="0"/>
    <s v="medium"/>
    <x v="0"/>
    <n v="795.34"/>
    <n v="101.58"/>
    <d v="1997-02-09T00:00:00"/>
    <n v="693.76"/>
    <s v="Peg"/>
    <x v="1"/>
    <n v="98"/>
    <d v="1986-01-22T00:00:00"/>
    <x v="1913"/>
    <x v="1913"/>
    <s v="Automation Specialist IV"/>
    <x v="6"/>
    <x v="2"/>
    <s v="N"/>
    <x v="1"/>
    <n v="17"/>
    <s v="5847 Bunting Alley"/>
    <n v="2130"/>
    <x v="1"/>
    <s v="Australia"/>
    <n v="11"/>
  </r>
  <r>
    <n v="3847"/>
    <n v="90"/>
    <n v="3174"/>
    <x v="312"/>
    <x v="11"/>
    <x v="3"/>
    <b v="1"/>
    <s v="Approved"/>
    <x v="3"/>
    <x v="0"/>
    <s v="low"/>
    <x v="0"/>
    <n v="363.01"/>
    <n v="290.41000000000003"/>
    <d v="2005-05-10T00:00:00"/>
    <n v="72.599999999999966"/>
    <s v="Odele"/>
    <x v="1"/>
    <n v="67"/>
    <d v="1976-11-16T00:00:00"/>
    <x v="1834"/>
    <x v="1834"/>
    <s v="Research Associate"/>
    <x v="0"/>
    <x v="1"/>
    <s v="N"/>
    <x v="1"/>
    <n v="9"/>
    <s v="040 Brown Trail"/>
    <n v="2040"/>
    <x v="1"/>
    <s v="Australia"/>
    <n v="12"/>
  </r>
  <r>
    <n v="3848"/>
    <n v="44"/>
    <n v="1287"/>
    <x v="30"/>
    <x v="0"/>
    <x v="0"/>
    <b v="0"/>
    <s v="Approved"/>
    <x v="5"/>
    <x v="0"/>
    <s v="medium"/>
    <x v="0"/>
    <n v="1769.64"/>
    <n v="108.76"/>
    <d v="2007-12-11T00:00:00"/>
    <n v="1660.88"/>
    <s v="Nicko"/>
    <x v="0"/>
    <n v="72"/>
    <d v="1960-10-23T00:00:00"/>
    <x v="1914"/>
    <x v="1914"/>
    <s v="Systems Administrator I"/>
    <x v="0"/>
    <x v="0"/>
    <s v="N"/>
    <x v="0"/>
    <n v="20"/>
    <s v="4081 Veith Lane"/>
    <n v="4306"/>
    <x v="2"/>
    <s v="Australia"/>
    <n v="4"/>
  </r>
  <r>
    <n v="3849"/>
    <n v="0"/>
    <n v="2204"/>
    <x v="306"/>
    <x v="1"/>
    <x v="2"/>
    <b v="1"/>
    <s v="Approved"/>
    <x v="0"/>
    <x v="0"/>
    <s v="medium"/>
    <x v="0"/>
    <n v="71.489999999999995"/>
    <n v="53.62"/>
    <d v="2012-12-02T00:00:00"/>
    <n v="17.869999999999997"/>
    <s v="Kacie"/>
    <x v="1"/>
    <n v="16"/>
    <d v="1967-09-07T00:00:00"/>
    <x v="1043"/>
    <x v="1043"/>
    <s v="Librarian"/>
    <x v="5"/>
    <x v="2"/>
    <s v="N"/>
    <x v="1"/>
    <n v="7"/>
    <s v="94 Vernon Parkway"/>
    <n v="2762"/>
    <x v="1"/>
    <s v="Australia"/>
    <n v="9"/>
  </r>
  <r>
    <n v="3850"/>
    <n v="12"/>
    <n v="2524"/>
    <x v="21"/>
    <x v="9"/>
    <x v="3"/>
    <b v="0"/>
    <s v="Approved"/>
    <x v="5"/>
    <x v="0"/>
    <s v="medium"/>
    <x v="0"/>
    <n v="1231.1500000000001"/>
    <n v="161.6"/>
    <d v="1994-09-09T00:00:00"/>
    <n v="1069.5500000000002"/>
    <s v="Rustie"/>
    <x v="0"/>
    <n v="84"/>
    <d v="1969-05-29T00:00:00"/>
    <x v="688"/>
    <x v="688"/>
    <s v="Help Desk Technician"/>
    <x v="2"/>
    <x v="0"/>
    <s v="N"/>
    <x v="0"/>
    <n v="8"/>
    <s v="82 Lukken Lane"/>
    <n v="2190"/>
    <x v="1"/>
    <s v="Australia"/>
    <n v="10"/>
  </r>
  <r>
    <n v="3851"/>
    <n v="0"/>
    <n v="2224"/>
    <x v="255"/>
    <x v="0"/>
    <x v="1"/>
    <b v="0"/>
    <s v="Approved"/>
    <x v="1"/>
    <x v="0"/>
    <s v="high"/>
    <x v="0"/>
    <n v="495.72"/>
    <n v="297.43"/>
    <d v="2011-01-10T00:00:00"/>
    <n v="198.29000000000002"/>
    <s v="Sydel"/>
    <x v="1"/>
    <n v="3"/>
    <d v="1998-08-18T00:00:00"/>
    <x v="1915"/>
    <x v="1915"/>
    <s v="Budget/Accounting Analyst III"/>
    <x v="2"/>
    <x v="2"/>
    <s v="N"/>
    <x v="0"/>
    <n v="4"/>
    <s v="24 Hermina Alley"/>
    <n v="2262"/>
    <x v="1"/>
    <s v="Australia"/>
    <n v="6"/>
  </r>
  <r>
    <n v="3852"/>
    <n v="2"/>
    <n v="1614"/>
    <x v="97"/>
    <x v="1"/>
    <x v="2"/>
    <b v="1"/>
    <s v="Approved"/>
    <x v="4"/>
    <x v="1"/>
    <s v="low"/>
    <x v="2"/>
    <n v="590.26"/>
    <n v="525.33000000000004"/>
    <d v="2010-11-05T00:00:00"/>
    <n v="64.92999999999995"/>
    <s v="Wendel"/>
    <x v="0"/>
    <n v="70"/>
    <d v="1987-04-17T00:00:00"/>
    <x v="67"/>
    <x v="67"/>
    <s v="Community Outreach Specialist"/>
    <x v="0"/>
    <x v="2"/>
    <s v="N"/>
    <x v="0"/>
    <n v="22"/>
    <s v="835 Thackeray Place"/>
    <n v="2261"/>
    <x v="1"/>
    <s v="Australia"/>
    <n v="6"/>
  </r>
  <r>
    <n v="3853"/>
    <n v="7"/>
    <n v="143"/>
    <x v="265"/>
    <x v="5"/>
    <x v="0"/>
    <b v="0"/>
    <s v="Approved"/>
    <x v="1"/>
    <x v="1"/>
    <s v="low"/>
    <x v="0"/>
    <n v="980.37"/>
    <n v="234.43"/>
    <d v="1991-11-07T00:00:00"/>
    <n v="745.94"/>
    <s v="Kendall"/>
    <x v="0"/>
    <n v="19"/>
    <d v="1957-09-01T00:00:00"/>
    <x v="1775"/>
    <x v="1775"/>
    <s v="Operator"/>
    <x v="9"/>
    <x v="0"/>
    <s v="N"/>
    <x v="0"/>
    <n v="11"/>
    <s v="15673 Farmco Point"/>
    <n v="4017"/>
    <x v="2"/>
    <s v="Australia"/>
    <n v="6"/>
  </r>
  <r>
    <n v="3854"/>
    <n v="13"/>
    <n v="1330"/>
    <x v="225"/>
    <x v="5"/>
    <x v="4"/>
    <b v="0"/>
    <s v="Approved"/>
    <x v="0"/>
    <x v="0"/>
    <s v="medium"/>
    <x v="0"/>
    <n v="1163.8900000000001"/>
    <n v="589.27"/>
    <d v="2016-07-09T00:00:00"/>
    <n v="574.62000000000012"/>
    <s v="Gery"/>
    <x v="0"/>
    <n v="20"/>
    <d v="1985-08-02T00:00:00"/>
    <x v="1878"/>
    <x v="1878"/>
    <s v="Technical Writer"/>
    <x v="6"/>
    <x v="1"/>
    <s v="N"/>
    <x v="1"/>
    <n v="19"/>
    <s v="60855 Fieldstone Avenue"/>
    <n v="3939"/>
    <x v="0"/>
    <s v="Australia"/>
    <n v="6"/>
  </r>
  <r>
    <n v="3855"/>
    <n v="21"/>
    <n v="1401"/>
    <x v="15"/>
    <x v="2"/>
    <x v="6"/>
    <b v="1"/>
    <s v="Approved"/>
    <x v="5"/>
    <x v="3"/>
    <s v="medium"/>
    <x v="0"/>
    <n v="1466.68"/>
    <n v="363.25"/>
    <d v="2014-03-03T00:00:00"/>
    <n v="1103.43"/>
    <s v="Rikki"/>
    <x v="1"/>
    <n v="51"/>
    <d v="1982-05-23T00:00:00"/>
    <x v="588"/>
    <x v="588"/>
    <s v="Senior Developer"/>
    <x v="3"/>
    <x v="1"/>
    <s v="N"/>
    <x v="0"/>
    <n v="7"/>
    <s v="0 Rowland Road"/>
    <n v="3036"/>
    <x v="0"/>
    <s v="Australia"/>
    <n v="9"/>
  </r>
  <r>
    <n v="3856"/>
    <n v="23"/>
    <n v="1535"/>
    <x v="263"/>
    <x v="6"/>
    <x v="5"/>
    <b v="0"/>
    <s v="Approved"/>
    <x v="3"/>
    <x v="2"/>
    <s v="low"/>
    <x v="2"/>
    <n v="688.63"/>
    <n v="612.88"/>
    <d v="2016-11-22T00:00:00"/>
    <n v="75.75"/>
    <s v="Emanuel"/>
    <x v="0"/>
    <n v="80"/>
    <d v="1997-04-08T00:00:00"/>
    <x v="591"/>
    <x v="591"/>
    <s v="Cost Accountant"/>
    <x v="0"/>
    <x v="1"/>
    <s v="N"/>
    <x v="0"/>
    <n v="3"/>
    <s v="2 Saint Paul Parkway"/>
    <n v="2040"/>
    <x v="1"/>
    <s v="Australia"/>
    <n v="12"/>
  </r>
  <r>
    <n v="3857"/>
    <n v="1"/>
    <n v="984"/>
    <x v="27"/>
    <x v="2"/>
    <x v="5"/>
    <b v="1"/>
    <s v="Approved"/>
    <x v="4"/>
    <x v="0"/>
    <s v="medium"/>
    <x v="0"/>
    <n v="1403.5"/>
    <n v="954.82"/>
    <d v="2016-11-14T00:00:00"/>
    <n v="448.67999999999995"/>
    <s v="Luciano"/>
    <x v="0"/>
    <n v="89"/>
    <d v="1954-03-25T00:00:00"/>
    <x v="1916"/>
    <x v="1916"/>
    <s v="Programmer I"/>
    <x v="3"/>
    <x v="1"/>
    <s v="N"/>
    <x v="1"/>
    <n v="16"/>
    <s v="7380 Canary Pass"/>
    <n v="3111"/>
    <x v="0"/>
    <s v="Australia"/>
    <n v="7"/>
  </r>
  <r>
    <n v="3858"/>
    <n v="1"/>
    <n v="403"/>
    <x v="345"/>
    <x v="4"/>
    <x v="6"/>
    <b v="1"/>
    <s v="Approved"/>
    <x v="4"/>
    <x v="0"/>
    <s v="medium"/>
    <x v="0"/>
    <n v="1403.5"/>
    <n v="954.82"/>
    <d v="2016-11-14T00:00:00"/>
    <n v="448.67999999999995"/>
    <s v="Easter"/>
    <x v="1"/>
    <n v="40"/>
    <d v="1975-10-17T00:00:00"/>
    <x v="1917"/>
    <x v="1917"/>
    <s v="Graphic Designer"/>
    <x v="6"/>
    <x v="0"/>
    <s v="N"/>
    <x v="0"/>
    <n v="17"/>
    <s v="32571 Dixon Center"/>
    <n v="3337"/>
    <x v="0"/>
    <s v="Australia"/>
    <n v="3"/>
  </r>
  <r>
    <n v="3859"/>
    <n v="38"/>
    <n v="3166"/>
    <x v="215"/>
    <x v="7"/>
    <x v="2"/>
    <b v="0"/>
    <s v="Approved"/>
    <x v="0"/>
    <x v="0"/>
    <s v="medium"/>
    <x v="0"/>
    <n v="1577.53"/>
    <n v="826.51"/>
    <d v="2011-03-16T00:00:00"/>
    <n v="751.02"/>
    <s v="Bronson"/>
    <x v="0"/>
    <n v="96"/>
    <d v="1955-05-11T00:00:00"/>
    <x v="221"/>
    <x v="221"/>
    <s v="Social Worker"/>
    <x v="1"/>
    <x v="0"/>
    <s v="N"/>
    <x v="1"/>
    <n v="20"/>
    <s v="1 Glacier Hill Parkway"/>
    <n v="2017"/>
    <x v="1"/>
    <s v="Australia"/>
    <n v="8"/>
  </r>
  <r>
    <n v="3860"/>
    <n v="33"/>
    <n v="840"/>
    <x v="261"/>
    <x v="11"/>
    <x v="4"/>
    <b v="0"/>
    <s v="Approved"/>
    <x v="4"/>
    <x v="0"/>
    <s v="medium"/>
    <x v="2"/>
    <n v="1311.44"/>
    <n v="1167.18"/>
    <d v="2010-06-07T00:00:00"/>
    <n v="144.26"/>
    <s v="Chas"/>
    <x v="0"/>
    <n v="94"/>
    <d v="1964-06-20T00:00:00"/>
    <x v="1918"/>
    <x v="1918"/>
    <s v="VP Sales"/>
    <x v="0"/>
    <x v="1"/>
    <s v="N"/>
    <x v="0"/>
    <n v="19"/>
    <s v="74251 Golden Leaf Lane"/>
    <n v="4413"/>
    <x v="2"/>
    <s v="Australia"/>
    <n v="3"/>
  </r>
  <r>
    <n v="3861"/>
    <n v="2"/>
    <n v="2415"/>
    <x v="63"/>
    <x v="8"/>
    <x v="0"/>
    <b v="0"/>
    <s v="Approved"/>
    <x v="0"/>
    <x v="0"/>
    <s v="medium"/>
    <x v="0"/>
    <n v="71.489999999999995"/>
    <n v="53.62"/>
    <d v="2012-12-02T00:00:00"/>
    <n v="17.869999999999997"/>
    <s v="Tanner"/>
    <x v="0"/>
    <n v="56"/>
    <d v="1978-11-05T00:00:00"/>
    <x v="1167"/>
    <x v="1167"/>
    <s v="Web Designer II"/>
    <x v="3"/>
    <x v="0"/>
    <s v="N"/>
    <x v="1"/>
    <n v="3"/>
    <s v="6142 Grayhawk Lane"/>
    <n v="2298"/>
    <x v="1"/>
    <s v="Australia"/>
    <n v="8"/>
  </r>
  <r>
    <n v="3862"/>
    <n v="32"/>
    <n v="2618"/>
    <x v="296"/>
    <x v="6"/>
    <x v="3"/>
    <b v="1"/>
    <s v="Approved"/>
    <x v="4"/>
    <x v="0"/>
    <s v="medium"/>
    <x v="0"/>
    <n v="642.70000000000005"/>
    <n v="211.37"/>
    <d v="2002-03-22T00:00:00"/>
    <n v="431.33000000000004"/>
    <s v="Jay"/>
    <x v="0"/>
    <n v="85"/>
    <d v="1977-12-14T00:00:00"/>
    <x v="502"/>
    <x v="502"/>
    <s v="Administrative Assistant IV"/>
    <x v="6"/>
    <x v="0"/>
    <s v="N"/>
    <x v="1"/>
    <n v="4"/>
    <s v="2271 Fordem Plaza"/>
    <n v="2780"/>
    <x v="1"/>
    <s v="Australia"/>
    <n v="8"/>
  </r>
  <r>
    <n v="3863"/>
    <n v="49"/>
    <n v="1323"/>
    <x v="236"/>
    <x v="2"/>
    <x v="1"/>
    <b v="0"/>
    <s v="Approved"/>
    <x v="0"/>
    <x v="0"/>
    <s v="medium"/>
    <x v="1"/>
    <n v="1061.56"/>
    <n v="733.58"/>
    <d v="1993-06-23T00:00:00"/>
    <n v="327.9799999999999"/>
    <s v="Kristofor"/>
    <x v="0"/>
    <n v="27"/>
    <d v="1988-04-04T00:00:00"/>
    <x v="1555"/>
    <x v="1555"/>
    <s v="Account Executive"/>
    <x v="6"/>
    <x v="2"/>
    <s v="N"/>
    <x v="0"/>
    <n v="9"/>
    <s v="98791 Johnson Way"/>
    <n v="4053"/>
    <x v="2"/>
    <s v="Australia"/>
    <n v="7"/>
  </r>
  <r>
    <n v="3864"/>
    <n v="41"/>
    <n v="1111"/>
    <x v="44"/>
    <x v="9"/>
    <x v="6"/>
    <b v="0"/>
    <s v="Approved"/>
    <x v="3"/>
    <x v="0"/>
    <s v="low"/>
    <x v="0"/>
    <n v="958.74"/>
    <n v="748.9"/>
    <d v="2013-03-12T00:00:00"/>
    <n v="209.84000000000003"/>
    <s v="Zach"/>
    <x v="0"/>
    <n v="96"/>
    <d v="1960-03-04T00:00:00"/>
    <x v="322"/>
    <x v="322"/>
    <s v="Director of Sales"/>
    <x v="6"/>
    <x v="2"/>
    <s v="N"/>
    <x v="0"/>
    <n v="18"/>
    <s v="08 Carey Center"/>
    <n v="3284"/>
    <x v="0"/>
    <s v="Australia"/>
    <n v="6"/>
  </r>
  <r>
    <n v="3865"/>
    <n v="62"/>
    <n v="1261"/>
    <x v="63"/>
    <x v="8"/>
    <x v="0"/>
    <b v="0"/>
    <s v="Approved"/>
    <x v="0"/>
    <x v="0"/>
    <s v="medium"/>
    <x v="0"/>
    <n v="478.16"/>
    <n v="298.72000000000003"/>
    <d v="1993-06-23T00:00:00"/>
    <n v="179.44"/>
    <s v="Candice"/>
    <x v="1"/>
    <n v="61"/>
    <d v="1971-02-16T00:00:00"/>
    <x v="26"/>
    <x v="26"/>
    <s v="Legal Assistant"/>
    <x v="3"/>
    <x v="0"/>
    <s v="N"/>
    <x v="1"/>
    <n v="4"/>
    <s v="16623 Mariners Cove Plaza"/>
    <n v="4127"/>
    <x v="2"/>
    <s v="Australia"/>
    <n v="2"/>
  </r>
  <r>
    <n v="3866"/>
    <n v="50"/>
    <n v="1417"/>
    <x v="191"/>
    <x v="0"/>
    <x v="5"/>
    <b v="0"/>
    <s v="Approved"/>
    <x v="4"/>
    <x v="0"/>
    <s v="medium"/>
    <x v="0"/>
    <n v="642.70000000000005"/>
    <n v="211.37"/>
    <d v="1992-10-11T00:00:00"/>
    <n v="431.33000000000004"/>
    <s v="Fraze"/>
    <x v="0"/>
    <n v="90"/>
    <d v="1967-04-30T00:00:00"/>
    <x v="1757"/>
    <x v="1757"/>
    <s v="Assistant Manager"/>
    <x v="6"/>
    <x v="2"/>
    <s v="N"/>
    <x v="0"/>
    <n v="5"/>
    <s v="83758 Kings Hill"/>
    <n v="2770"/>
    <x v="1"/>
    <s v="Australia"/>
    <n v="7"/>
  </r>
  <r>
    <n v="3867"/>
    <n v="13"/>
    <n v="1396"/>
    <x v="140"/>
    <x v="6"/>
    <x v="4"/>
    <b v="0"/>
    <s v="Approved"/>
    <x v="0"/>
    <x v="0"/>
    <s v="medium"/>
    <x v="0"/>
    <n v="1163.8900000000001"/>
    <n v="589.27"/>
    <d v="2016-07-09T00:00:00"/>
    <n v="574.62000000000012"/>
    <s v="Sinclair"/>
    <x v="0"/>
    <n v="20"/>
    <d v="1987-10-07T00:00:00"/>
    <x v="493"/>
    <x v="493"/>
    <s v="Cost Accountant"/>
    <x v="0"/>
    <x v="0"/>
    <s v="N"/>
    <x v="1"/>
    <n v="18"/>
    <s v="8108 Clyde Gallagher Crossing"/>
    <n v="3756"/>
    <x v="0"/>
    <s v="Australia"/>
    <n v="4"/>
  </r>
  <r>
    <n v="3868"/>
    <n v="76"/>
    <n v="2070"/>
    <x v="334"/>
    <x v="6"/>
    <x v="0"/>
    <b v="0"/>
    <s v="Approved"/>
    <x v="5"/>
    <x v="0"/>
    <s v="low"/>
    <x v="0"/>
    <n v="642.30999999999995"/>
    <n v="513.85"/>
    <d v="2005-05-10T00:00:00"/>
    <n v="128.45999999999992"/>
    <s v="Tiphany"/>
    <x v="1"/>
    <n v="0"/>
    <d v="1981-12-05T00:00:00"/>
    <x v="1826"/>
    <x v="1826"/>
    <s v="Recruiting Manager"/>
    <x v="6"/>
    <x v="0"/>
    <s v="N"/>
    <x v="1"/>
    <n v="8"/>
    <s v="7949 Waywood Way"/>
    <n v="2318"/>
    <x v="1"/>
    <s v="Australia"/>
    <n v="7"/>
  </r>
  <r>
    <n v="3869"/>
    <n v="3"/>
    <n v="1379"/>
    <x v="235"/>
    <x v="10"/>
    <x v="0"/>
    <b v="0"/>
    <s v="Approved"/>
    <x v="1"/>
    <x v="0"/>
    <s v="medium"/>
    <x v="1"/>
    <n v="2091.4699999999998"/>
    <n v="388.92"/>
    <d v="2012-09-15T00:00:00"/>
    <n v="1702.5499999999997"/>
    <s v="Lou"/>
    <x v="1"/>
    <n v="63"/>
    <d v="1989-06-16T00:00:00"/>
    <x v="1454"/>
    <x v="1454"/>
    <s v="Legal Assistant"/>
    <x v="0"/>
    <x v="0"/>
    <s v="N"/>
    <x v="0"/>
    <n v="7"/>
    <s v="46523 Mcbride Circle"/>
    <n v="3161"/>
    <x v="0"/>
    <s v="Australia"/>
    <n v="9"/>
  </r>
  <r>
    <n v="3870"/>
    <n v="85"/>
    <n v="1368"/>
    <x v="11"/>
    <x v="7"/>
    <x v="3"/>
    <b v="1"/>
    <s v="Approved"/>
    <x v="5"/>
    <x v="0"/>
    <s v="medium"/>
    <x v="0"/>
    <n v="752.64"/>
    <n v="205.36"/>
    <d v="2015-08-02T00:00:00"/>
    <n v="547.28"/>
    <s v="Fredrika"/>
    <x v="1"/>
    <n v="63"/>
    <d v="1973-06-29T00:00:00"/>
    <x v="741"/>
    <x v="741"/>
    <s v="Internal Auditor"/>
    <x v="2"/>
    <x v="0"/>
    <s v="N"/>
    <x v="1"/>
    <n v="18"/>
    <s v="03444 Scott Lane"/>
    <n v="3204"/>
    <x v="0"/>
    <s v="Australia"/>
    <n v="10"/>
  </r>
  <r>
    <n v="3871"/>
    <n v="41"/>
    <n v="2548"/>
    <x v="289"/>
    <x v="0"/>
    <x v="4"/>
    <b v="0"/>
    <s v="Cancelled"/>
    <x v="0"/>
    <x v="1"/>
    <s v="medium"/>
    <x v="0"/>
    <n v="416.98"/>
    <n v="312.74"/>
    <d v="1997-05-10T00:00:00"/>
    <n v="104.24000000000001"/>
    <s v="Kristien"/>
    <x v="1"/>
    <n v="11"/>
    <d v="1971-07-30T00:00:00"/>
    <x v="964"/>
    <x v="964"/>
    <s v="Chief Design Engineer"/>
    <x v="6"/>
    <x v="0"/>
    <s v="N"/>
    <x v="1"/>
    <n v="13"/>
    <s v="12 Fairfield Parkway"/>
    <n v="3029"/>
    <x v="0"/>
    <s v="Australia"/>
    <n v="7"/>
  </r>
  <r>
    <n v="3872"/>
    <n v="27"/>
    <n v="1811"/>
    <x v="98"/>
    <x v="11"/>
    <x v="6"/>
    <b v="0"/>
    <s v="Approved"/>
    <x v="1"/>
    <x v="0"/>
    <s v="medium"/>
    <x v="0"/>
    <n v="499.53"/>
    <n v="388.72"/>
    <d v="1999-06-23T00:00:00"/>
    <n v="110.80999999999995"/>
    <s v="Royall"/>
    <x v="0"/>
    <n v="98"/>
    <d v="1959-05-06T00:00:00"/>
    <x v="1605"/>
    <x v="1605"/>
    <s v="Geological Engineer"/>
    <x v="3"/>
    <x v="2"/>
    <s v="N"/>
    <x v="1"/>
    <n v="16"/>
    <s v="1 Monterey Terrace"/>
    <n v="2011"/>
    <x v="1"/>
    <s v="Australia"/>
    <n v="12"/>
  </r>
  <r>
    <n v="3873"/>
    <n v="58"/>
    <n v="764"/>
    <x v="237"/>
    <x v="2"/>
    <x v="3"/>
    <b v="1"/>
    <s v="Approved"/>
    <x v="2"/>
    <x v="0"/>
    <s v="medium"/>
    <x v="0"/>
    <n v="912.52"/>
    <n v="141.4"/>
    <d v="1998-12-17T00:00:00"/>
    <n v="771.12"/>
    <s v="Samuel"/>
    <x v="0"/>
    <n v="40"/>
    <d v="1977-03-16T00:00:00"/>
    <x v="193"/>
    <x v="193"/>
    <s v="Environmental Tech"/>
    <x v="0"/>
    <x v="0"/>
    <s v="N"/>
    <x v="0"/>
    <n v="22"/>
    <s v="36 Helena Drive"/>
    <n v="4305"/>
    <x v="2"/>
    <s v="Australia"/>
    <n v="1"/>
  </r>
  <r>
    <n v="3874"/>
    <n v="27"/>
    <n v="2572"/>
    <x v="237"/>
    <x v="2"/>
    <x v="3"/>
    <b v="1"/>
    <s v="Approved"/>
    <x v="1"/>
    <x v="0"/>
    <s v="medium"/>
    <x v="0"/>
    <n v="499.53"/>
    <n v="388.72"/>
    <d v="1999-06-23T00:00:00"/>
    <n v="110.80999999999995"/>
    <s v="Sheila"/>
    <x v="1"/>
    <n v="30"/>
    <d v="1980-12-30T00:00:00"/>
    <x v="799"/>
    <x v="799"/>
    <s v="Engineer III"/>
    <x v="0"/>
    <x v="0"/>
    <s v="N"/>
    <x v="1"/>
    <n v="13"/>
    <s v="711 Summerview Junction"/>
    <n v="2075"/>
    <x v="1"/>
    <s v="Australia"/>
    <n v="10"/>
  </r>
  <r>
    <n v="3875"/>
    <n v="58"/>
    <n v="1232"/>
    <x v="348"/>
    <x v="2"/>
    <x v="6"/>
    <b v="1"/>
    <s v="Approved"/>
    <x v="2"/>
    <x v="0"/>
    <s v="medium"/>
    <x v="0"/>
    <n v="912.52"/>
    <n v="141.4"/>
    <d v="2015-10-18T00:00:00"/>
    <n v="771.12"/>
    <s v="Stillmann"/>
    <x v="0"/>
    <n v="83"/>
    <d v="1959-09-12T00:00:00"/>
    <x v="84"/>
    <x v="84"/>
    <s v="Help Desk Operator"/>
    <x v="4"/>
    <x v="1"/>
    <s v="N"/>
    <x v="1"/>
    <n v="20"/>
    <s v="61949 7th Road"/>
    <n v="4573"/>
    <x v="2"/>
    <s v="Australia"/>
    <n v="8"/>
  </r>
  <r>
    <n v="3876"/>
    <n v="26"/>
    <n v="1082"/>
    <x v="159"/>
    <x v="9"/>
    <x v="5"/>
    <b v="0"/>
    <s v="Approved"/>
    <x v="5"/>
    <x v="0"/>
    <s v="medium"/>
    <x v="0"/>
    <n v="1992.93"/>
    <n v="762.63"/>
    <d v="1993-05-26T00:00:00"/>
    <n v="1230.3000000000002"/>
    <s v="Marga"/>
    <x v="1"/>
    <n v="25"/>
    <d v="1985-10-21T00:00:00"/>
    <x v="542"/>
    <x v="542"/>
    <s v="Social Worker"/>
    <x v="1"/>
    <x v="0"/>
    <s v="N"/>
    <x v="1"/>
    <n v="16"/>
    <s v="09 Warbler Court"/>
    <n v="4152"/>
    <x v="2"/>
    <s v="Australia"/>
    <n v="9"/>
  </r>
  <r>
    <n v="3877"/>
    <n v="11"/>
    <n v="1009"/>
    <x v="280"/>
    <x v="0"/>
    <x v="4"/>
    <b v="1"/>
    <s v="Approved"/>
    <x v="1"/>
    <x v="0"/>
    <s v="medium"/>
    <x v="2"/>
    <n v="1775.81"/>
    <n v="1580.47"/>
    <d v="1993-10-02T00:00:00"/>
    <n v="195.33999999999992"/>
    <s v="Nolie"/>
    <x v="1"/>
    <n v="16"/>
    <d v="1957-05-09T00:00:00"/>
    <x v="1919"/>
    <x v="1919"/>
    <s v="Research Associate"/>
    <x v="3"/>
    <x v="2"/>
    <s v="N"/>
    <x v="0"/>
    <n v="13"/>
    <s v="05 Loftsgordon Pass"/>
    <n v="4380"/>
    <x v="2"/>
    <s v="Australia"/>
    <n v="9"/>
  </r>
  <r>
    <n v="3879"/>
    <n v="79"/>
    <n v="2155"/>
    <x v="336"/>
    <x v="11"/>
    <x v="5"/>
    <b v="1"/>
    <s v="Approved"/>
    <x v="3"/>
    <x v="0"/>
    <s v="medium"/>
    <x v="0"/>
    <n v="1555.58"/>
    <n v="818.01"/>
    <d v="2003-09-09T00:00:00"/>
    <n v="737.56999999999994"/>
    <s v="Fayth"/>
    <x v="1"/>
    <n v="24"/>
    <d v="1964-01-09T00:00:00"/>
    <x v="1596"/>
    <x v="1596"/>
    <s v="Data Coordiator"/>
    <x v="6"/>
    <x v="0"/>
    <s v="N"/>
    <x v="1"/>
    <n v="14"/>
    <s v="5882 American Ash Point"/>
    <n v="3214"/>
    <x v="0"/>
    <s v="Australia"/>
    <n v="3"/>
  </r>
  <r>
    <n v="3880"/>
    <n v="20"/>
    <n v="193"/>
    <x v="215"/>
    <x v="7"/>
    <x v="2"/>
    <b v="1"/>
    <s v="Approved"/>
    <x v="1"/>
    <x v="0"/>
    <s v="medium"/>
    <x v="2"/>
    <n v="1775.81"/>
    <n v="1580.47"/>
    <d v="2016-07-09T00:00:00"/>
    <n v="195.33999999999992"/>
    <s v="Foss"/>
    <x v="0"/>
    <n v="13"/>
    <d v="1964-07-22T00:00:00"/>
    <x v="401"/>
    <x v="401"/>
    <s v="Recruiting Manager"/>
    <x v="3"/>
    <x v="0"/>
    <s v="N"/>
    <x v="0"/>
    <n v="12"/>
    <s v="10878 Waywood Way"/>
    <n v="4352"/>
    <x v="2"/>
    <s v="Australia"/>
    <n v="7"/>
  </r>
  <r>
    <n v="3881"/>
    <n v="12"/>
    <n v="2923"/>
    <x v="269"/>
    <x v="9"/>
    <x v="6"/>
    <b v="1"/>
    <s v="Approved"/>
    <x v="5"/>
    <x v="0"/>
    <s v="medium"/>
    <x v="0"/>
    <n v="1231.1500000000001"/>
    <n v="161.6"/>
    <d v="2004-08-17T00:00:00"/>
    <n v="1069.5500000000002"/>
    <s v="Julie"/>
    <x v="1"/>
    <n v="46"/>
    <d v="1971-11-30T00:00:00"/>
    <x v="381"/>
    <x v="381"/>
    <s v="Teacher"/>
    <x v="6"/>
    <x v="1"/>
    <s v="N"/>
    <x v="0"/>
    <n v="4"/>
    <s v="3957 American Ash Plaza"/>
    <n v="2440"/>
    <x v="1"/>
    <s v="Australia"/>
    <n v="2"/>
  </r>
  <r>
    <n v="3882"/>
    <n v="71"/>
    <n v="319"/>
    <x v="104"/>
    <x v="4"/>
    <x v="1"/>
    <b v="0"/>
    <s v="Approved"/>
    <x v="0"/>
    <x v="0"/>
    <s v="high"/>
    <x v="1"/>
    <n v="1842.92"/>
    <n v="1105.75"/>
    <d v="2006-05-22T00:00:00"/>
    <n v="737.17000000000007"/>
    <s v="Libbie"/>
    <x v="1"/>
    <n v="21"/>
    <d v="1969-05-19T00:00:00"/>
    <x v="1347"/>
    <x v="1347"/>
    <s v="Programmer III"/>
    <x v="2"/>
    <x v="1"/>
    <s v="N"/>
    <x v="0"/>
    <n v="18"/>
    <s v="93 American Ash Avenue"/>
    <n v="2747"/>
    <x v="1"/>
    <s v="Australia"/>
    <n v="8"/>
  </r>
  <r>
    <n v="3883"/>
    <n v="28"/>
    <n v="741"/>
    <x v="295"/>
    <x v="6"/>
    <x v="3"/>
    <b v="0"/>
    <s v="Approved"/>
    <x v="3"/>
    <x v="0"/>
    <s v="medium"/>
    <x v="2"/>
    <n v="1216.1400000000001"/>
    <n v="1082.3599999999999"/>
    <d v="1991-08-05T00:00:00"/>
    <n v="133.7800000000002"/>
    <s v="Arnie"/>
    <x v="0"/>
    <n v="36"/>
    <d v="1964-12-13T00:00:00"/>
    <x v="1558"/>
    <x v="1558"/>
    <s v="Senior Editor"/>
    <x v="3"/>
    <x v="0"/>
    <s v="N"/>
    <x v="1"/>
    <n v="8"/>
    <s v="0297 Merchant Avenue"/>
    <n v="4121"/>
    <x v="2"/>
    <s v="Australia"/>
    <n v="9"/>
  </r>
  <r>
    <n v="3884"/>
    <n v="19"/>
    <n v="562"/>
    <x v="266"/>
    <x v="7"/>
    <x v="4"/>
    <b v="0"/>
    <s v="Approved"/>
    <x v="2"/>
    <x v="1"/>
    <s v="high"/>
    <x v="1"/>
    <n v="12.01"/>
    <n v="7.21"/>
    <d v="2009-03-08T00:00:00"/>
    <n v="4.8"/>
    <s v="Lindy"/>
    <x v="1"/>
    <n v="88"/>
    <d v="1970-06-06T00:00:00"/>
    <x v="1706"/>
    <x v="1706"/>
    <s v="Marketing Assistant"/>
    <x v="6"/>
    <x v="0"/>
    <s v="N"/>
    <x v="1"/>
    <n v="17"/>
    <s v="311 Chive Way"/>
    <n v="4680"/>
    <x v="2"/>
    <s v="Australia"/>
    <n v="3"/>
  </r>
  <r>
    <n v="3885"/>
    <n v="4"/>
    <n v="1331"/>
    <x v="110"/>
    <x v="8"/>
    <x v="0"/>
    <b v="1"/>
    <s v="Approved"/>
    <x v="0"/>
    <x v="0"/>
    <s v="medium"/>
    <x v="0"/>
    <n v="1483.2"/>
    <n v="99.59"/>
    <d v="1998-12-17T00:00:00"/>
    <n v="1383.6100000000001"/>
    <s v="Edward"/>
    <x v="0"/>
    <n v="12"/>
    <d v="1987-03-24T00:00:00"/>
    <x v="685"/>
    <x v="685"/>
    <s v="Tax Accountant"/>
    <x v="8"/>
    <x v="2"/>
    <s v="N"/>
    <x v="1"/>
    <n v="17"/>
    <s v="2 Dixon Crossing"/>
    <n v="3910"/>
    <x v="0"/>
    <s v="Australia"/>
    <n v="7"/>
  </r>
  <r>
    <n v="3886"/>
    <n v="66"/>
    <n v="1006"/>
    <x v="77"/>
    <x v="0"/>
    <x v="2"/>
    <b v="0"/>
    <s v="Approved"/>
    <x v="4"/>
    <x v="1"/>
    <s v="low"/>
    <x v="2"/>
    <n v="590.26"/>
    <n v="525.33000000000004"/>
    <d v="2010-11-05T00:00:00"/>
    <n v="64.92999999999995"/>
    <s v="Norbert"/>
    <x v="0"/>
    <n v="15"/>
    <d v="1977-08-10T00:00:00"/>
    <x v="172"/>
    <x v="172"/>
    <s v="Quality Control Specialist"/>
    <x v="8"/>
    <x v="1"/>
    <s v="N"/>
    <x v="0"/>
    <n v="19"/>
    <s v="3383 Fair Oaks Circle"/>
    <n v="3046"/>
    <x v="0"/>
    <s v="Australia"/>
    <n v="8"/>
  </r>
  <r>
    <n v="3887"/>
    <n v="34"/>
    <n v="3455"/>
    <x v="287"/>
    <x v="0"/>
    <x v="3"/>
    <b v="0"/>
    <s v="Approved"/>
    <x v="3"/>
    <x v="1"/>
    <s v="high"/>
    <x v="1"/>
    <n v="774.53"/>
    <n v="464.72"/>
    <d v="2003-03-18T00:00:00"/>
    <n v="309.80999999999995"/>
    <s v="Coop"/>
    <x v="0"/>
    <n v="29"/>
    <d v="1954-02-25T00:00:00"/>
    <x v="51"/>
    <x v="51"/>
    <s v="Administrative Officer"/>
    <x v="6"/>
    <x v="0"/>
    <s v="N"/>
    <x v="0"/>
    <n v="11"/>
    <s v="757 Debs Avenue"/>
    <n v="4670"/>
    <x v="2"/>
    <s v="Australia"/>
    <n v="4"/>
  </r>
  <r>
    <n v="3888"/>
    <n v="92"/>
    <n v="1468"/>
    <x v="44"/>
    <x v="9"/>
    <x v="6"/>
    <b v="1"/>
    <s v="Approved"/>
    <x v="5"/>
    <x v="0"/>
    <s v="medium"/>
    <x v="2"/>
    <n v="1415.01"/>
    <n v="1259.3599999999999"/>
    <d v="2003-01-05T00:00:00"/>
    <n v="155.65000000000009"/>
    <s v="Adaline"/>
    <x v="1"/>
    <n v="37"/>
    <d v="1978-01-10T00:00:00"/>
    <x v="99"/>
    <x v="99"/>
    <s v="Financial Advisor"/>
    <x v="0"/>
    <x v="0"/>
    <s v="N"/>
    <x v="1"/>
    <n v="22"/>
    <s v="45725 Hagan Pass"/>
    <n v="2519"/>
    <x v="1"/>
    <s v="Australia"/>
    <n v="9"/>
  </r>
  <r>
    <n v="3889"/>
    <n v="61"/>
    <n v="2846"/>
    <x v="254"/>
    <x v="10"/>
    <x v="5"/>
    <b v="0"/>
    <s v="Approved"/>
    <x v="2"/>
    <x v="0"/>
    <s v="low"/>
    <x v="0"/>
    <n v="71.16"/>
    <n v="56.93"/>
    <d v="2015-06-17T00:00:00"/>
    <n v="14.229999999999997"/>
    <s v="Bryana"/>
    <x v="1"/>
    <n v="66"/>
    <d v="1970-08-15T00:00:00"/>
    <x v="1920"/>
    <x v="1920"/>
    <s v="Nurse"/>
    <x v="4"/>
    <x v="0"/>
    <s v="N"/>
    <x v="1"/>
    <n v="14"/>
    <s v="1946 Golf Course Hill"/>
    <n v="3156"/>
    <x v="0"/>
    <s v="Australia"/>
    <n v="10"/>
  </r>
  <r>
    <n v="3890"/>
    <n v="33"/>
    <n v="3154"/>
    <x v="19"/>
    <x v="7"/>
    <x v="0"/>
    <b v="0"/>
    <s v="Approved"/>
    <x v="4"/>
    <x v="0"/>
    <s v="medium"/>
    <x v="2"/>
    <n v="1311.44"/>
    <n v="1167.18"/>
    <d v="1999-07-20T00:00:00"/>
    <n v="144.26"/>
    <s v="Angil"/>
    <x v="1"/>
    <n v="63"/>
    <d v="1957-11-21T00:00:00"/>
    <x v="557"/>
    <x v="557"/>
    <s v="Desktop Support Technician"/>
    <x v="8"/>
    <x v="0"/>
    <s v="N"/>
    <x v="0"/>
    <n v="19"/>
    <s v="0 Warrior Alley"/>
    <n v="2021"/>
    <x v="1"/>
    <s v="Australia"/>
    <n v="10"/>
  </r>
  <r>
    <n v="3891"/>
    <n v="23"/>
    <n v="2247"/>
    <x v="289"/>
    <x v="0"/>
    <x v="4"/>
    <b v="1"/>
    <s v="Approved"/>
    <x v="3"/>
    <x v="0"/>
    <s v="medium"/>
    <x v="0"/>
    <n v="1198.46"/>
    <n v="381.1"/>
    <d v="2000-11-03T00:00:00"/>
    <n v="817.36"/>
    <s v="Gweneth"/>
    <x v="1"/>
    <n v="17"/>
    <d v="1995-01-20T00:00:00"/>
    <x v="703"/>
    <x v="703"/>
    <s v="Teacher"/>
    <x v="2"/>
    <x v="2"/>
    <s v="N"/>
    <x v="0"/>
    <n v="1"/>
    <s v="97 Randy Junction"/>
    <n v="2040"/>
    <x v="1"/>
    <s v="Australia"/>
    <n v="12"/>
  </r>
  <r>
    <n v="3892"/>
    <n v="77"/>
    <n v="2043"/>
    <x v="242"/>
    <x v="9"/>
    <x v="4"/>
    <b v="0"/>
    <s v="Approved"/>
    <x v="3"/>
    <x v="1"/>
    <s v="medium"/>
    <x v="1"/>
    <n v="1240.31"/>
    <n v="795.1"/>
    <d v="2011-01-10T00:00:00"/>
    <n v="445.20999999999992"/>
    <s v="Veronike"/>
    <x v="1"/>
    <n v="67"/>
    <d v="1977-09-05T00:00:00"/>
    <x v="1921"/>
    <x v="1921"/>
    <s v="Software Consultant"/>
    <x v="6"/>
    <x v="0"/>
    <s v="N"/>
    <x v="1"/>
    <n v="7"/>
    <s v="9 Porter Pass"/>
    <n v="4077"/>
    <x v="2"/>
    <s v="Australia"/>
    <n v="6"/>
  </r>
  <r>
    <n v="3893"/>
    <n v="38"/>
    <n v="2627"/>
    <x v="164"/>
    <x v="3"/>
    <x v="0"/>
    <b v="0"/>
    <s v="Approved"/>
    <x v="0"/>
    <x v="0"/>
    <s v="medium"/>
    <x v="0"/>
    <n v="1577.53"/>
    <n v="826.51"/>
    <d v="2010-06-07T00:00:00"/>
    <n v="751.02"/>
    <s v="Hildegaard"/>
    <x v="1"/>
    <n v="7"/>
    <d v="1971-10-29T00:00:00"/>
    <x v="794"/>
    <x v="794"/>
    <s v="Budget/Accounting Analyst II"/>
    <x v="2"/>
    <x v="0"/>
    <s v="N"/>
    <x v="0"/>
    <n v="12"/>
    <s v="383 Little Fleur Circle"/>
    <n v="2753"/>
    <x v="1"/>
    <s v="Australia"/>
    <n v="7"/>
  </r>
  <r>
    <n v="3894"/>
    <n v="45"/>
    <n v="1366"/>
    <x v="337"/>
    <x v="7"/>
    <x v="1"/>
    <b v="1"/>
    <s v="Approved"/>
    <x v="0"/>
    <x v="0"/>
    <s v="medium"/>
    <x v="0"/>
    <n v="441.49"/>
    <n v="84.99"/>
    <d v="1993-04-12T00:00:00"/>
    <n v="356.5"/>
    <s v="Zacharia"/>
    <x v="0"/>
    <n v="10"/>
    <d v="1974-06-30T00:00:00"/>
    <x v="1922"/>
    <x v="1922"/>
    <s v="Computer Systems Analyst IV"/>
    <x v="2"/>
    <x v="1"/>
    <s v="N"/>
    <x v="1"/>
    <n v="22"/>
    <s v="0261 Roxbury Crossing"/>
    <n v="4164"/>
    <x v="2"/>
    <s v="Australia"/>
    <n v="9"/>
  </r>
  <r>
    <n v="3895"/>
    <n v="54"/>
    <n v="343"/>
    <x v="53"/>
    <x v="8"/>
    <x v="2"/>
    <b v="0"/>
    <s v="Cancelled"/>
    <x v="5"/>
    <x v="0"/>
    <s v="medium"/>
    <x v="0"/>
    <n v="1292.8399999999999"/>
    <n v="13.44"/>
    <d v="2009-04-12T00:00:00"/>
    <n v="1279.3999999999999"/>
    <s v="Nicole"/>
    <x v="1"/>
    <n v="76"/>
    <d v="1957-08-14T00:00:00"/>
    <x v="417"/>
    <x v="417"/>
    <s v="Recruiter"/>
    <x v="4"/>
    <x v="1"/>
    <s v="N"/>
    <x v="1"/>
    <n v="13"/>
    <s v="6860 Green Ridge Avenue"/>
    <n v="2126"/>
    <x v="1"/>
    <s v="Australia"/>
    <n v="11"/>
  </r>
  <r>
    <n v="3896"/>
    <n v="46"/>
    <n v="2682"/>
    <x v="34"/>
    <x v="6"/>
    <x v="5"/>
    <b v="0"/>
    <s v="Approved"/>
    <x v="2"/>
    <x v="0"/>
    <s v="low"/>
    <x v="0"/>
    <n v="1793.43"/>
    <n v="248.82"/>
    <d v="2010-06-07T00:00:00"/>
    <n v="1544.6100000000001"/>
    <s v="Annamarie"/>
    <x v="1"/>
    <n v="54"/>
    <d v="1987-11-01T00:00:00"/>
    <x v="86"/>
    <x v="86"/>
    <s v="Accountant III"/>
    <x v="3"/>
    <x v="2"/>
    <s v="N"/>
    <x v="0"/>
    <n v="20"/>
    <s v="446 Warrior Pass"/>
    <n v="4740"/>
    <x v="2"/>
    <s v="Australia"/>
    <n v="5"/>
  </r>
  <r>
    <n v="3897"/>
    <n v="43"/>
    <n v="1703"/>
    <x v="148"/>
    <x v="10"/>
    <x v="4"/>
    <b v="0"/>
    <s v="Approved"/>
    <x v="0"/>
    <x v="0"/>
    <s v="medium"/>
    <x v="0"/>
    <n v="1151.96"/>
    <n v="649.49"/>
    <d v="2014-07-28T00:00:00"/>
    <n v="502.47"/>
    <s v="Nerita"/>
    <x v="1"/>
    <n v="14"/>
    <d v="1991-04-01T00:00:00"/>
    <x v="1581"/>
    <x v="1581"/>
    <s v="Product Engineer"/>
    <x v="8"/>
    <x v="0"/>
    <s v="N"/>
    <x v="0"/>
    <n v="3"/>
    <s v="38233 Boyd Alley"/>
    <n v="3976"/>
    <x v="0"/>
    <s v="Australia"/>
    <n v="6"/>
  </r>
  <r>
    <n v="3898"/>
    <n v="21"/>
    <n v="140"/>
    <x v="179"/>
    <x v="9"/>
    <x v="3"/>
    <b v="1"/>
    <s v="Approved"/>
    <x v="0"/>
    <x v="0"/>
    <s v="medium"/>
    <x v="1"/>
    <n v="1071.23"/>
    <n v="380.74"/>
    <d v="1996-04-05T00:00:00"/>
    <n v="690.49"/>
    <s v="Morrie"/>
    <x v="0"/>
    <n v="9"/>
    <d v="1994-05-20T00:00:00"/>
    <x v="354"/>
    <x v="354"/>
    <s v="Programmer Analyst III"/>
    <x v="3"/>
    <x v="0"/>
    <s v="N"/>
    <x v="1"/>
    <n v="2"/>
    <s v="829 Washington Crossing"/>
    <n v="3186"/>
    <x v="0"/>
    <s v="Australia"/>
    <n v="9"/>
  </r>
  <r>
    <n v="3899"/>
    <n v="38"/>
    <n v="1733"/>
    <x v="291"/>
    <x v="3"/>
    <x v="4"/>
    <b v="0"/>
    <s v="Approved"/>
    <x v="1"/>
    <x v="0"/>
    <s v="medium"/>
    <x v="1"/>
    <n v="2091.4699999999998"/>
    <n v="388.92"/>
    <d v="2012-09-15T00:00:00"/>
    <n v="1702.5499999999997"/>
    <s v="Gothart"/>
    <x v="0"/>
    <n v="10"/>
    <d v="1986-05-26T00:00:00"/>
    <x v="1923"/>
    <x v="1923"/>
    <s v="Associate Professor"/>
    <x v="0"/>
    <x v="2"/>
    <s v="N"/>
    <x v="1"/>
    <n v="20"/>
    <s v="7962 Dottie Park"/>
    <n v="2284"/>
    <x v="1"/>
    <s v="Australia"/>
    <n v="5"/>
  </r>
  <r>
    <n v="3900"/>
    <n v="44"/>
    <n v="435"/>
    <x v="354"/>
    <x v="8"/>
    <x v="3"/>
    <b v="0"/>
    <s v="Approved"/>
    <x v="5"/>
    <x v="0"/>
    <s v="medium"/>
    <x v="0"/>
    <n v="1769.64"/>
    <n v="108.76"/>
    <d v="2011-05-09T00:00:00"/>
    <n v="1660.88"/>
    <s v="Jerome"/>
    <x v="0"/>
    <n v="5"/>
    <d v="1999-12-23T00:00:00"/>
    <x v="1924"/>
    <x v="1924"/>
    <s v="GIS Technical Architect"/>
    <x v="8"/>
    <x v="0"/>
    <s v="N"/>
    <x v="1"/>
    <n v="1"/>
    <s v="4284 Surrey Circle"/>
    <n v="2068"/>
    <x v="1"/>
    <s v="Australia"/>
    <n v="12"/>
  </r>
  <r>
    <n v="3901"/>
    <n v="72"/>
    <n v="1642"/>
    <x v="291"/>
    <x v="3"/>
    <x v="4"/>
    <b v="0"/>
    <s v="Approved"/>
    <x v="3"/>
    <x v="0"/>
    <s v="medium"/>
    <x v="0"/>
    <n v="360.4"/>
    <n v="270.3"/>
    <d v="2003-09-09T00:00:00"/>
    <n v="90.099999999999966"/>
    <s v="Nollie"/>
    <x v="0"/>
    <n v="97"/>
    <d v="1982-10-11T00:00:00"/>
    <x v="267"/>
    <x v="267"/>
    <s v="Systems Administrator II"/>
    <x v="3"/>
    <x v="1"/>
    <s v="N"/>
    <x v="0"/>
    <n v="3"/>
    <s v="2 Ridgeway Circle"/>
    <n v="2090"/>
    <x v="1"/>
    <s v="Australia"/>
    <n v="10"/>
  </r>
  <r>
    <n v="3902"/>
    <n v="1"/>
    <n v="3499"/>
    <x v="147"/>
    <x v="9"/>
    <x v="3"/>
    <b v="1"/>
    <s v="Approved"/>
    <x v="4"/>
    <x v="0"/>
    <s v="medium"/>
    <x v="0"/>
    <n v="1403.5"/>
    <n v="954.82"/>
    <d v="2012-12-02T00:00:00"/>
    <n v="448.67999999999995"/>
    <s v="Thia"/>
    <x v="1"/>
    <n v="73"/>
    <d v="1986-05-03T00:00:00"/>
    <x v="630"/>
    <x v="630"/>
    <s v="Administrative Assistant IV"/>
    <x v="3"/>
    <x v="1"/>
    <s v="N"/>
    <x v="0"/>
    <n v="18"/>
    <s v="310 Stephen Terrace"/>
    <n v="4073"/>
    <x v="2"/>
    <s v="Australia"/>
    <n v="9"/>
  </r>
  <r>
    <n v="3903"/>
    <n v="59"/>
    <n v="3177"/>
    <x v="17"/>
    <x v="9"/>
    <x v="5"/>
    <b v="0"/>
    <s v="Approved"/>
    <x v="0"/>
    <x v="0"/>
    <s v="medium"/>
    <x v="1"/>
    <n v="1061.56"/>
    <n v="733.58"/>
    <d v="1993-07-20T00:00:00"/>
    <n v="327.9799999999999"/>
    <s v="Titos"/>
    <x v="0"/>
    <n v="93"/>
    <d v="1978-05-07T00:00:00"/>
    <x v="1749"/>
    <x v="1749"/>
    <s v="Database Administrator IV"/>
    <x v="6"/>
    <x v="1"/>
    <s v="N"/>
    <x v="1"/>
    <n v="6"/>
    <s v="06 Kipling Circle"/>
    <n v="2085"/>
    <x v="1"/>
    <s v="Australia"/>
    <n v="10"/>
  </r>
  <r>
    <n v="3904"/>
    <n v="27"/>
    <n v="1462"/>
    <x v="15"/>
    <x v="2"/>
    <x v="6"/>
    <b v="1"/>
    <s v="Approved"/>
    <x v="1"/>
    <x v="0"/>
    <s v="medium"/>
    <x v="0"/>
    <n v="499.53"/>
    <n v="388.72"/>
    <d v="1999-06-23T00:00:00"/>
    <n v="110.80999999999995"/>
    <s v="Omero"/>
    <x v="0"/>
    <n v="16"/>
    <d v="1995-11-07T00:00:00"/>
    <x v="1335"/>
    <x v="1335"/>
    <s v="VP Accounting"/>
    <x v="0"/>
    <x v="0"/>
    <s v="N"/>
    <x v="0"/>
    <n v="1"/>
    <s v="4 Stone Corner Avenue"/>
    <n v="4503"/>
    <x v="2"/>
    <s v="Australia"/>
    <n v="6"/>
  </r>
  <r>
    <n v="3906"/>
    <n v="88"/>
    <n v="3400"/>
    <x v="195"/>
    <x v="1"/>
    <x v="3"/>
    <b v="1"/>
    <s v="Approved"/>
    <x v="3"/>
    <x v="0"/>
    <s v="medium"/>
    <x v="0"/>
    <n v="1198.46"/>
    <n v="381.1"/>
    <d v="2013-06-09T00:00:00"/>
    <n v="817.36"/>
    <s v="Brenna"/>
    <x v="1"/>
    <n v="46"/>
    <d v="1987-06-25T00:00:00"/>
    <x v="1925"/>
    <x v="1925"/>
    <s v="Sales Associate"/>
    <x v="0"/>
    <x v="0"/>
    <s v="N"/>
    <x v="0"/>
    <n v="18"/>
    <s v="851 Meadow Valley Place"/>
    <n v="3205"/>
    <x v="0"/>
    <s v="Australia"/>
    <n v="10"/>
  </r>
  <r>
    <n v="3907"/>
    <n v="49"/>
    <n v="124"/>
    <x v="212"/>
    <x v="4"/>
    <x v="6"/>
    <b v="0"/>
    <s v="Approved"/>
    <x v="0"/>
    <x v="0"/>
    <s v="medium"/>
    <x v="1"/>
    <n v="1061.56"/>
    <n v="733.58"/>
    <d v="2010-11-05T00:00:00"/>
    <n v="327.9799999999999"/>
    <s v="Kath"/>
    <x v="1"/>
    <n v="27"/>
    <d v="1995-05-03T00:00:00"/>
    <x v="1118"/>
    <x v="1118"/>
    <s v="Administrative Assistant II"/>
    <x v="1"/>
    <x v="2"/>
    <s v="N"/>
    <x v="0"/>
    <n v="5"/>
    <s v="739 Elmside Way"/>
    <n v="3074"/>
    <x v="0"/>
    <s v="Australia"/>
    <n v="8"/>
  </r>
  <r>
    <n v="3908"/>
    <n v="7"/>
    <n v="2808"/>
    <x v="281"/>
    <x v="8"/>
    <x v="0"/>
    <b v="1"/>
    <s v="Approved"/>
    <x v="1"/>
    <x v="1"/>
    <s v="low"/>
    <x v="0"/>
    <n v="980.37"/>
    <n v="234.43"/>
    <d v="2004-08-17T00:00:00"/>
    <n v="745.94"/>
    <s v="Preston"/>
    <x v="0"/>
    <n v="68"/>
    <d v="2001-06-29T00:00:00"/>
    <x v="1926"/>
    <x v="1926"/>
    <s v="Actuary"/>
    <x v="0"/>
    <x v="0"/>
    <s v="N"/>
    <x v="0"/>
    <n v="1"/>
    <s v="1 Elgar Street"/>
    <n v="2010"/>
    <x v="1"/>
    <s v="Australia"/>
    <n v="9"/>
  </r>
  <r>
    <n v="3909"/>
    <n v="0"/>
    <n v="3239"/>
    <x v="214"/>
    <x v="9"/>
    <x v="2"/>
    <b v="0"/>
    <s v="Approved"/>
    <x v="3"/>
    <x v="0"/>
    <s v="low"/>
    <x v="0"/>
    <n v="363.01"/>
    <n v="290.41000000000003"/>
    <d v="2005-05-10T00:00:00"/>
    <n v="72.599999999999966"/>
    <s v="Wendi"/>
    <x v="1"/>
    <n v="15"/>
    <d v="1971-12-06T00:00:00"/>
    <x v="1927"/>
    <x v="1927"/>
    <s v="Staff Scientist"/>
    <x v="1"/>
    <x v="2"/>
    <s v="N"/>
    <x v="1"/>
    <n v="5"/>
    <s v="9 Dixon Crossing"/>
    <n v="3793"/>
    <x v="0"/>
    <s v="Australia"/>
    <n v="7"/>
  </r>
  <r>
    <n v="3910"/>
    <n v="37"/>
    <n v="2822"/>
    <x v="284"/>
    <x v="10"/>
    <x v="6"/>
    <b v="0"/>
    <s v="Approved"/>
    <x v="2"/>
    <x v="0"/>
    <s v="low"/>
    <x v="0"/>
    <n v="1793.43"/>
    <n v="248.82"/>
    <d v="1999-07-20T00:00:00"/>
    <n v="1544.6100000000001"/>
    <s v="Rebecca"/>
    <x v="1"/>
    <n v="83"/>
    <d v="1981-05-14T00:00:00"/>
    <x v="24"/>
    <x v="24"/>
    <s v="Professor"/>
    <x v="6"/>
    <x v="0"/>
    <s v="N"/>
    <x v="1"/>
    <n v="3"/>
    <s v="99216 Oakridge Hill"/>
    <n v="3124"/>
    <x v="0"/>
    <s v="Australia"/>
    <n v="12"/>
  </r>
  <r>
    <n v="3911"/>
    <n v="4"/>
    <n v="2015"/>
    <x v="224"/>
    <x v="11"/>
    <x v="5"/>
    <b v="1"/>
    <s v="Approved"/>
    <x v="4"/>
    <x v="0"/>
    <s v="high"/>
    <x v="0"/>
    <n v="1129.1300000000001"/>
    <n v="677.48"/>
    <d v="2005-08-09T00:00:00"/>
    <n v="451.65000000000009"/>
    <s v="Charyl"/>
    <x v="1"/>
    <n v="6"/>
    <d v="1974-02-19T00:00:00"/>
    <x v="1928"/>
    <x v="1928"/>
    <s v="Health Coach IV"/>
    <x v="1"/>
    <x v="1"/>
    <s v="N"/>
    <x v="1"/>
    <n v="7"/>
    <s v="1 Bobwhite Circle"/>
    <n v="2230"/>
    <x v="1"/>
    <s v="Australia"/>
    <n v="9"/>
  </r>
  <r>
    <n v="3912"/>
    <n v="37"/>
    <n v="1897"/>
    <x v="79"/>
    <x v="1"/>
    <x v="6"/>
    <b v="1"/>
    <s v="Approved"/>
    <x v="2"/>
    <x v="0"/>
    <s v="low"/>
    <x v="0"/>
    <n v="1793.43"/>
    <n v="248.82"/>
    <d v="1999-07-20T00:00:00"/>
    <n v="1544.6100000000001"/>
    <s v="Cosette"/>
    <x v="1"/>
    <n v="58"/>
    <d v="1997-08-20T00:00:00"/>
    <x v="936"/>
    <x v="936"/>
    <s v="Product Engineer"/>
    <x v="6"/>
    <x v="0"/>
    <s v="N"/>
    <x v="0"/>
    <n v="1"/>
    <s v="48 Dawn Center"/>
    <n v="4132"/>
    <x v="2"/>
    <s v="Australia"/>
    <n v="3"/>
  </r>
  <r>
    <n v="3913"/>
    <n v="13"/>
    <n v="733"/>
    <x v="297"/>
    <x v="2"/>
    <x v="0"/>
    <b v="0"/>
    <s v="Approved"/>
    <x v="0"/>
    <x v="0"/>
    <s v="medium"/>
    <x v="0"/>
    <n v="1163.8900000000001"/>
    <n v="589.27"/>
    <d v="2016-07-09T00:00:00"/>
    <n v="574.62000000000012"/>
    <s v="Bonita"/>
    <x v="1"/>
    <n v="71"/>
    <d v="1967-01-21T00:00:00"/>
    <x v="930"/>
    <x v="930"/>
    <s v="Actuary"/>
    <x v="0"/>
    <x v="0"/>
    <s v="N"/>
    <x v="1"/>
    <n v="5"/>
    <s v="98 Esker Junction"/>
    <n v="2192"/>
    <x v="1"/>
    <s v="Australia"/>
    <n v="10"/>
  </r>
  <r>
    <n v="3914"/>
    <n v="28"/>
    <n v="737"/>
    <x v="166"/>
    <x v="8"/>
    <x v="5"/>
    <b v="1"/>
    <s v="Approved"/>
    <x v="3"/>
    <x v="0"/>
    <s v="medium"/>
    <x v="2"/>
    <n v="1216.1400000000001"/>
    <n v="1082.3599999999999"/>
    <d v="1991-08-05T00:00:00"/>
    <n v="133.7800000000002"/>
    <s v="Sisely"/>
    <x v="1"/>
    <n v="75"/>
    <d v="1983-07-11T00:00:00"/>
    <x v="1406"/>
    <x v="1406"/>
    <s v="Systems Administrator III"/>
    <x v="6"/>
    <x v="0"/>
    <s v="N"/>
    <x v="1"/>
    <n v="16"/>
    <s v="3 Talisman Place"/>
    <n v="4811"/>
    <x v="2"/>
    <s v="Australia"/>
    <n v="2"/>
  </r>
  <r>
    <n v="3915"/>
    <n v="22"/>
    <n v="1207"/>
    <x v="168"/>
    <x v="4"/>
    <x v="0"/>
    <b v="1"/>
    <s v="Approved"/>
    <x v="5"/>
    <x v="0"/>
    <s v="medium"/>
    <x v="0"/>
    <n v="60.34"/>
    <n v="45.26"/>
    <d v="1993-07-15T00:00:00"/>
    <n v="15.080000000000005"/>
    <s v="Mabel"/>
    <x v="1"/>
    <n v="30"/>
    <d v="1997-09-25T00:00:00"/>
    <x v="1707"/>
    <x v="1707"/>
    <s v="Engineer IV"/>
    <x v="1"/>
    <x v="0"/>
    <s v="N"/>
    <x v="1"/>
    <n v="1"/>
    <s v="22619 Schurz Street"/>
    <n v="2321"/>
    <x v="1"/>
    <s v="Australia"/>
    <n v="4"/>
  </r>
  <r>
    <n v="3916"/>
    <n v="95"/>
    <n v="2253"/>
    <x v="352"/>
    <x v="3"/>
    <x v="0"/>
    <b v="1"/>
    <s v="Approved"/>
    <x v="4"/>
    <x v="0"/>
    <s v="medium"/>
    <x v="1"/>
    <n v="569.55999999999995"/>
    <n v="528.42999999999995"/>
    <d v="2016-03-29T00:00:00"/>
    <n v="41.129999999999995"/>
    <s v="Gracie"/>
    <x v="1"/>
    <n v="28"/>
    <d v="1959-02-08T00:00:00"/>
    <x v="1929"/>
    <x v="1929"/>
    <s v="Office Assistant I"/>
    <x v="3"/>
    <x v="1"/>
    <s v="N"/>
    <x v="0"/>
    <n v="13"/>
    <s v="90 2nd Lane"/>
    <n v="2768"/>
    <x v="1"/>
    <s v="Australia"/>
    <n v="10"/>
  </r>
  <r>
    <n v="3917"/>
    <n v="87"/>
    <n v="611"/>
    <x v="271"/>
    <x v="5"/>
    <x v="1"/>
    <b v="1"/>
    <s v="Approved"/>
    <x v="4"/>
    <x v="0"/>
    <s v="high"/>
    <x v="0"/>
    <n v="1179"/>
    <n v="707.4"/>
    <d v="2013-06-09T00:00:00"/>
    <n v="471.6"/>
    <s v="Otto"/>
    <x v="0"/>
    <n v="58"/>
    <d v="1986-12-20T00:00:00"/>
    <x v="1306"/>
    <x v="1306"/>
    <s v="Help Desk Technician"/>
    <x v="3"/>
    <x v="0"/>
    <s v="N"/>
    <x v="0"/>
    <n v="16"/>
    <s v="83 Ryan Hill"/>
    <n v="4551"/>
    <x v="2"/>
    <s v="Australia"/>
    <n v="8"/>
  </r>
  <r>
    <n v="3918"/>
    <n v="87"/>
    <n v="2269"/>
    <x v="293"/>
    <x v="4"/>
    <x v="0"/>
    <b v="1"/>
    <s v="Approved"/>
    <x v="4"/>
    <x v="0"/>
    <s v="high"/>
    <x v="0"/>
    <n v="1179"/>
    <n v="707.4"/>
    <d v="1997-08-25T00:00:00"/>
    <n v="471.6"/>
    <s v="Beitris"/>
    <x v="1"/>
    <n v="33"/>
    <d v="1989-11-11T00:00:00"/>
    <x v="1473"/>
    <x v="1473"/>
    <s v="Product Engineer"/>
    <x v="6"/>
    <x v="0"/>
    <s v="N"/>
    <x v="1"/>
    <n v="9"/>
    <s v="1 Del Sol Center"/>
    <n v="2323"/>
    <x v="1"/>
    <s v="Australia"/>
    <n v="3"/>
  </r>
  <r>
    <n v="3919"/>
    <n v="60"/>
    <n v="292"/>
    <x v="110"/>
    <x v="8"/>
    <x v="0"/>
    <b v="0"/>
    <s v="Approved"/>
    <x v="4"/>
    <x v="0"/>
    <s v="high"/>
    <x v="2"/>
    <n v="1977.36"/>
    <n v="1759.85"/>
    <d v="2005-10-22T00:00:00"/>
    <n v="217.51"/>
    <s v="Gelya"/>
    <x v="1"/>
    <n v="42"/>
    <d v="1961-11-24T00:00:00"/>
    <x v="1407"/>
    <x v="1407"/>
    <s v="VP Product Management"/>
    <x v="6"/>
    <x v="1"/>
    <s v="N"/>
    <x v="0"/>
    <n v="9"/>
    <s v="2 Brentwood Place"/>
    <n v="4151"/>
    <x v="2"/>
    <s v="Australia"/>
    <n v="8"/>
  </r>
  <r>
    <n v="3920"/>
    <n v="84"/>
    <n v="832"/>
    <x v="227"/>
    <x v="8"/>
    <x v="4"/>
    <b v="0"/>
    <s v="Approved"/>
    <x v="1"/>
    <x v="1"/>
    <s v="medium"/>
    <x v="0"/>
    <n v="290.62"/>
    <n v="215.14"/>
    <d v="2004-12-18T00:00:00"/>
    <n v="75.480000000000018"/>
    <s v="Shaun"/>
    <x v="0"/>
    <n v="30"/>
    <d v="1977-11-30T00:00:00"/>
    <x v="341"/>
    <x v="341"/>
    <s v="Research Assistant IV"/>
    <x v="2"/>
    <x v="0"/>
    <s v="N"/>
    <x v="1"/>
    <n v="14"/>
    <s v="44997 Anniversary Way"/>
    <n v="4114"/>
    <x v="2"/>
    <s v="Australia"/>
    <n v="3"/>
  </r>
  <r>
    <n v="3921"/>
    <n v="1"/>
    <n v="2050"/>
    <x v="349"/>
    <x v="10"/>
    <x v="1"/>
    <b v="0"/>
    <s v="Approved"/>
    <x v="4"/>
    <x v="0"/>
    <s v="medium"/>
    <x v="0"/>
    <n v="1403.5"/>
    <n v="954.82"/>
    <d v="2012-09-15T00:00:00"/>
    <n v="448.67999999999995"/>
    <s v="Opal"/>
    <x v="1"/>
    <n v="22"/>
    <d v="1954-06-26T00:00:00"/>
    <x v="1378"/>
    <x v="1378"/>
    <s v="Business Systems Development Analyst"/>
    <x v="6"/>
    <x v="0"/>
    <s v="N"/>
    <x v="0"/>
    <n v="5"/>
    <s v="24951 Michigan Pass"/>
    <n v="2176"/>
    <x v="1"/>
    <s v="Australia"/>
    <n v="10"/>
  </r>
  <r>
    <n v="3922"/>
    <n v="9"/>
    <n v="2433"/>
    <x v="310"/>
    <x v="6"/>
    <x v="6"/>
    <b v="0"/>
    <s v="Approved"/>
    <x v="3"/>
    <x v="0"/>
    <s v="medium"/>
    <x v="2"/>
    <n v="1216.1400000000001"/>
    <n v="1082.3599999999999"/>
    <d v="2006-11-10T00:00:00"/>
    <n v="133.7800000000002"/>
    <s v="Burty"/>
    <x v="0"/>
    <n v="38"/>
    <d v="1976-07-19T00:00:00"/>
    <x v="1930"/>
    <x v="1930"/>
    <s v="Nurse Practicioner"/>
    <x v="6"/>
    <x v="2"/>
    <s v="N"/>
    <x v="0"/>
    <n v="8"/>
    <s v="618 Kropf Drive"/>
    <n v="2261"/>
    <x v="1"/>
    <s v="Australia"/>
    <n v="9"/>
  </r>
  <r>
    <n v="3923"/>
    <n v="16"/>
    <n v="2837"/>
    <x v="141"/>
    <x v="11"/>
    <x v="1"/>
    <b v="1"/>
    <s v="Approved"/>
    <x v="3"/>
    <x v="0"/>
    <s v="high"/>
    <x v="2"/>
    <n v="1661.92"/>
    <n v="1479.11"/>
    <d v="1994-09-09T00:00:00"/>
    <n v="182.81000000000017"/>
    <s v="Matilda"/>
    <x v="1"/>
    <n v="80"/>
    <d v="1963-11-14T00:00:00"/>
    <x v="547"/>
    <x v="547"/>
    <s v="Clinical Specialist"/>
    <x v="1"/>
    <x v="0"/>
    <s v="N"/>
    <x v="1"/>
    <n v="16"/>
    <s v="77 Gulseth Lane"/>
    <n v="3181"/>
    <x v="0"/>
    <s v="Australia"/>
    <n v="8"/>
  </r>
  <r>
    <n v="3924"/>
    <n v="15"/>
    <n v="2791"/>
    <x v="17"/>
    <x v="9"/>
    <x v="5"/>
    <b v="1"/>
    <s v="Approved"/>
    <x v="3"/>
    <x v="0"/>
    <s v="low"/>
    <x v="0"/>
    <n v="958.74"/>
    <n v="748.9"/>
    <d v="2005-12-07T00:00:00"/>
    <n v="209.84000000000003"/>
    <s v="Dew"/>
    <x v="0"/>
    <n v="72"/>
    <d v="1988-04-12T00:00:00"/>
    <x v="1912"/>
    <x v="1912"/>
    <s v="Financial Advisor"/>
    <x v="0"/>
    <x v="0"/>
    <s v="N"/>
    <x v="1"/>
    <n v="3"/>
    <s v="11 Manufacturers Junction"/>
    <n v="2170"/>
    <x v="1"/>
    <s v="Australia"/>
    <n v="8"/>
  </r>
  <r>
    <n v="3925"/>
    <n v="81"/>
    <n v="1102"/>
    <x v="333"/>
    <x v="2"/>
    <x v="2"/>
    <b v="1"/>
    <s v="Approved"/>
    <x v="3"/>
    <x v="0"/>
    <s v="medium"/>
    <x v="2"/>
    <n v="586.45000000000005"/>
    <n v="521.94000000000005"/>
    <d v="2004-01-16T00:00:00"/>
    <n v="64.509999999999991"/>
    <s v="Stephana"/>
    <x v="1"/>
    <n v="16"/>
    <d v="1976-08-17T00:00:00"/>
    <x v="230"/>
    <x v="230"/>
    <s v="Recruiting Manager"/>
    <x v="3"/>
    <x v="1"/>
    <s v="N"/>
    <x v="1"/>
    <n v="15"/>
    <s v="4 Barby Road"/>
    <n v="2647"/>
    <x v="1"/>
    <s v="Australia"/>
    <n v="3"/>
  </r>
  <r>
    <n v="3926"/>
    <n v="14"/>
    <n v="142"/>
    <x v="101"/>
    <x v="9"/>
    <x v="5"/>
    <b v="1"/>
    <s v="Approved"/>
    <x v="1"/>
    <x v="0"/>
    <s v="medium"/>
    <x v="2"/>
    <n v="1386.84"/>
    <n v="1234.29"/>
    <d v="2003-08-05T00:00:00"/>
    <n v="152.54999999999995"/>
    <s v="Bentley"/>
    <x v="0"/>
    <n v="57"/>
    <d v="1967-08-07T00:00:00"/>
    <x v="235"/>
    <x v="235"/>
    <s v="Quality Engineer"/>
    <x v="1"/>
    <x v="1"/>
    <s v="N"/>
    <x v="1"/>
    <n v="17"/>
    <s v="68063 Blue Bill Park Center"/>
    <n v="3058"/>
    <x v="0"/>
    <s v="Australia"/>
    <n v="9"/>
  </r>
  <r>
    <n v="3927"/>
    <n v="0"/>
    <n v="2968"/>
    <x v="239"/>
    <x v="9"/>
    <x v="6"/>
    <b v="1"/>
    <s v="Approved"/>
    <x v="5"/>
    <x v="0"/>
    <s v="medium"/>
    <x v="2"/>
    <n v="175.89"/>
    <n v="131.91999999999999"/>
    <d v="2003-02-16T00:00:00"/>
    <n v="43.97"/>
    <s v="Lek"/>
    <x v="0"/>
    <n v="38"/>
    <d v="1977-11-25T00:00:00"/>
    <x v="1429"/>
    <x v="1429"/>
    <s v="Human Resources Assistant III"/>
    <x v="2"/>
    <x v="2"/>
    <s v="N"/>
    <x v="1"/>
    <n v="16"/>
    <s v="8 Glendale Terrace"/>
    <n v="4014"/>
    <x v="2"/>
    <s v="Australia"/>
    <n v="8"/>
  </r>
  <r>
    <n v="3928"/>
    <n v="2"/>
    <n v="2410"/>
    <x v="318"/>
    <x v="0"/>
    <x v="0"/>
    <b v="1"/>
    <s v="Approved"/>
    <x v="0"/>
    <x v="0"/>
    <s v="medium"/>
    <x v="0"/>
    <n v="71.489999999999995"/>
    <n v="53.62"/>
    <d v="2012-12-02T00:00:00"/>
    <n v="17.869999999999997"/>
    <s v="Eugenia"/>
    <x v="1"/>
    <n v="75"/>
    <d v="1974-08-24T00:00:00"/>
    <x v="226"/>
    <x v="226"/>
    <s v="Geological Engineer"/>
    <x v="3"/>
    <x v="0"/>
    <s v="N"/>
    <x v="0"/>
    <n v="21"/>
    <s v="75351 Ridgeview Lane"/>
    <n v="3181"/>
    <x v="0"/>
    <s v="Australia"/>
    <n v="11"/>
  </r>
  <r>
    <n v="3929"/>
    <n v="29"/>
    <n v="1864"/>
    <x v="203"/>
    <x v="3"/>
    <x v="5"/>
    <b v="0"/>
    <s v="Approved"/>
    <x v="3"/>
    <x v="1"/>
    <s v="medium"/>
    <x v="0"/>
    <n v="543.39"/>
    <n v="407.54"/>
    <d v="2016-11-22T00:00:00"/>
    <n v="135.84999999999997"/>
    <s v="Anet"/>
    <x v="1"/>
    <n v="45"/>
    <d v="1960-07-03T00:00:00"/>
    <x v="1931"/>
    <x v="1931"/>
    <s v="Senior Quality Engineer"/>
    <x v="2"/>
    <x v="0"/>
    <s v="N"/>
    <x v="1"/>
    <n v="18"/>
    <s v="3007 Summer Ridge Street"/>
    <n v="4511"/>
    <x v="2"/>
    <s v="Australia"/>
    <n v="7"/>
  </r>
  <r>
    <n v="3931"/>
    <n v="56"/>
    <n v="2000"/>
    <x v="125"/>
    <x v="3"/>
    <x v="4"/>
    <b v="1"/>
    <s v="Approved"/>
    <x v="3"/>
    <x v="2"/>
    <s v="low"/>
    <x v="2"/>
    <n v="688.63"/>
    <n v="612.88"/>
    <d v="2016-02-04T00:00:00"/>
    <n v="75.75"/>
    <s v="Raquel"/>
    <x v="1"/>
    <n v="6"/>
    <d v="1962-08-16T00:00:00"/>
    <x v="62"/>
    <x v="62"/>
    <s v="Nuclear Power Engineer"/>
    <x v="3"/>
    <x v="0"/>
    <s v="N"/>
    <x v="0"/>
    <n v="7"/>
    <s v="59170 Westridge Junction"/>
    <n v="2147"/>
    <x v="1"/>
    <s v="Australia"/>
    <n v="8"/>
  </r>
  <r>
    <n v="3932"/>
    <n v="75"/>
    <n v="3026"/>
    <x v="3"/>
    <x v="3"/>
    <x v="3"/>
    <b v="1"/>
    <s v="Approved"/>
    <x v="4"/>
    <x v="3"/>
    <s v="medium"/>
    <x v="1"/>
    <n v="1873.97"/>
    <n v="863.95"/>
    <d v="2011-01-10T00:00:00"/>
    <n v="1010.02"/>
    <s v="Minda"/>
    <x v="1"/>
    <n v="11"/>
    <d v="1988-11-21T00:00:00"/>
    <x v="1259"/>
    <x v="1259"/>
    <s v="Account Representative III"/>
    <x v="4"/>
    <x v="0"/>
    <s v="N"/>
    <x v="0"/>
    <n v="5"/>
    <s v="520 Parkside Lane"/>
    <n v="2164"/>
    <x v="1"/>
    <s v="Australia"/>
    <n v="9"/>
  </r>
  <r>
    <n v="3933"/>
    <n v="57"/>
    <n v="3134"/>
    <x v="84"/>
    <x v="6"/>
    <x v="6"/>
    <b v="0"/>
    <s v="Approved"/>
    <x v="5"/>
    <x v="3"/>
    <s v="medium"/>
    <x v="1"/>
    <n v="1890.39"/>
    <n v="260.14"/>
    <d v="1991-01-21T00:00:00"/>
    <n v="1630.25"/>
    <s v="Eda"/>
    <x v="1"/>
    <n v="89"/>
    <d v="1999-05-10T00:00:00"/>
    <x v="1932"/>
    <x v="1932"/>
    <s v="Quality Control Specialist"/>
    <x v="3"/>
    <x v="0"/>
    <s v="N"/>
    <x v="1"/>
    <n v="2"/>
    <s v="981 Kinsman Crossing"/>
    <n v="2880"/>
    <x v="1"/>
    <s v="Australia"/>
    <n v="1"/>
  </r>
  <r>
    <n v="3934"/>
    <n v="24"/>
    <n v="2803"/>
    <x v="331"/>
    <x v="8"/>
    <x v="5"/>
    <b v="0"/>
    <s v="Approved"/>
    <x v="0"/>
    <x v="1"/>
    <s v="medium"/>
    <x v="1"/>
    <n v="1777.8"/>
    <n v="820.78"/>
    <d v="2016-02-04T00:00:00"/>
    <n v="957.02"/>
    <s v="Ailsun"/>
    <x v="1"/>
    <n v="95"/>
    <d v="1970-09-30T00:00:00"/>
    <x v="1289"/>
    <x v="1289"/>
    <s v="Senior Editor"/>
    <x v="2"/>
    <x v="0"/>
    <s v="N"/>
    <x v="0"/>
    <n v="11"/>
    <s v="53245 Mesta Street"/>
    <n v="3207"/>
    <x v="0"/>
    <s v="Australia"/>
    <n v="6"/>
  </r>
  <r>
    <n v="3935"/>
    <n v="30"/>
    <n v="2923"/>
    <x v="54"/>
    <x v="11"/>
    <x v="6"/>
    <b v="0"/>
    <s v="Approved"/>
    <x v="0"/>
    <x v="0"/>
    <s v="high"/>
    <x v="0"/>
    <n v="748.17"/>
    <n v="448.9"/>
    <d v="2006-11-10T00:00:00"/>
    <n v="299.27"/>
    <s v="Julie"/>
    <x v="1"/>
    <n v="46"/>
    <d v="1971-11-30T00:00:00"/>
    <x v="381"/>
    <x v="381"/>
    <s v="Teacher"/>
    <x v="6"/>
    <x v="1"/>
    <s v="N"/>
    <x v="0"/>
    <n v="4"/>
    <s v="3957 American Ash Plaza"/>
    <n v="2440"/>
    <x v="1"/>
    <s v="Australia"/>
    <n v="2"/>
  </r>
  <r>
    <n v="3936"/>
    <n v="21"/>
    <n v="2616"/>
    <x v="300"/>
    <x v="0"/>
    <x v="0"/>
    <b v="0"/>
    <s v="Approved"/>
    <x v="5"/>
    <x v="3"/>
    <s v="medium"/>
    <x v="0"/>
    <n v="1466.68"/>
    <n v="363.25"/>
    <d v="2013-03-12T00:00:00"/>
    <n v="1103.43"/>
    <s v="Andee"/>
    <x v="1"/>
    <n v="28"/>
    <d v="1970-06-11T00:00:00"/>
    <x v="1210"/>
    <x v="1210"/>
    <s v="Nurse"/>
    <x v="6"/>
    <x v="2"/>
    <s v="N"/>
    <x v="0"/>
    <n v="13"/>
    <s v="889 Sundown Trail"/>
    <n v="2162"/>
    <x v="1"/>
    <s v="Australia"/>
    <n v="9"/>
  </r>
  <r>
    <n v="3937"/>
    <n v="91"/>
    <n v="3304"/>
    <x v="352"/>
    <x v="3"/>
    <x v="0"/>
    <b v="0"/>
    <s v="Approved"/>
    <x v="0"/>
    <x v="0"/>
    <s v="medium"/>
    <x v="0"/>
    <n v="100.35"/>
    <n v="75.260000000000005"/>
    <d v="1999-07-26T00:00:00"/>
    <n v="25.089999999999989"/>
    <s v="Ced"/>
    <x v="0"/>
    <n v="51"/>
    <d v="1967-02-02T00:00:00"/>
    <x v="1414"/>
    <x v="1414"/>
    <s v="Structural Engineer"/>
    <x v="8"/>
    <x v="1"/>
    <s v="N"/>
    <x v="0"/>
    <n v="11"/>
    <s v="0 Sachs Circle"/>
    <n v="4122"/>
    <x v="2"/>
    <s v="Australia"/>
    <n v="8"/>
  </r>
  <r>
    <n v="3938"/>
    <n v="95"/>
    <n v="993"/>
    <x v="177"/>
    <x v="10"/>
    <x v="0"/>
    <b v="0"/>
    <s v="Approved"/>
    <x v="2"/>
    <x v="3"/>
    <s v="low"/>
    <x v="0"/>
    <n v="1073.07"/>
    <n v="933.84"/>
    <d v="1997-01-25T00:00:00"/>
    <n v="139.2299999999999"/>
    <s v="Reine"/>
    <x v="1"/>
    <n v="71"/>
    <d v="1977-02-18T00:00:00"/>
    <x v="57"/>
    <x v="57"/>
    <s v="Account Coordinator"/>
    <x v="9"/>
    <x v="2"/>
    <s v="N"/>
    <x v="1"/>
    <n v="17"/>
    <s v="84019 Porter Trail"/>
    <n v="2871"/>
    <x v="1"/>
    <s v="Australia"/>
    <n v="3"/>
  </r>
  <r>
    <n v="3939"/>
    <n v="38"/>
    <n v="174"/>
    <x v="274"/>
    <x v="8"/>
    <x v="3"/>
    <b v="0"/>
    <s v="Approved"/>
    <x v="0"/>
    <x v="0"/>
    <s v="medium"/>
    <x v="0"/>
    <n v="1577.53"/>
    <n v="826.51"/>
    <d v="2011-03-16T00:00:00"/>
    <n v="751.02"/>
    <s v="Catie"/>
    <x v="1"/>
    <n v="93"/>
    <d v="1989-11-26T00:00:00"/>
    <x v="1509"/>
    <x v="1509"/>
    <s v="Food Chemist"/>
    <x v="1"/>
    <x v="0"/>
    <s v="N"/>
    <x v="1"/>
    <n v="12"/>
    <s v="6898 Redwing Park"/>
    <n v="2148"/>
    <x v="1"/>
    <s v="Australia"/>
    <n v="9"/>
  </r>
  <r>
    <n v="3940"/>
    <n v="26"/>
    <n v="2747"/>
    <x v="270"/>
    <x v="6"/>
    <x v="5"/>
    <b v="0"/>
    <s v="Approved"/>
    <x v="5"/>
    <x v="0"/>
    <s v="medium"/>
    <x v="0"/>
    <n v="1992.93"/>
    <n v="762.63"/>
    <d v="1993-05-26T00:00:00"/>
    <n v="1230.3000000000002"/>
    <s v="Anna-diane"/>
    <x v="1"/>
    <n v="5"/>
    <d v="1955-09-23T00:00:00"/>
    <x v="431"/>
    <x v="431"/>
    <s v="Software Test Engineer III"/>
    <x v="6"/>
    <x v="1"/>
    <s v="N"/>
    <x v="1"/>
    <n v="11"/>
    <s v="5 Lakewood Gardens Court"/>
    <n v="2118"/>
    <x v="1"/>
    <s v="Australia"/>
    <n v="9"/>
  </r>
  <r>
    <n v="3941"/>
    <n v="0"/>
    <n v="1930"/>
    <x v="167"/>
    <x v="6"/>
    <x v="1"/>
    <b v="1"/>
    <s v="Approved"/>
    <x v="3"/>
    <x v="0"/>
    <s v="medium"/>
    <x v="0"/>
    <n v="360.4"/>
    <n v="270.3"/>
    <d v="2016-12-06T00:00:00"/>
    <n v="90.099999999999966"/>
    <s v="Ambrose"/>
    <x v="0"/>
    <n v="27"/>
    <d v="1996-06-14T00:00:00"/>
    <x v="876"/>
    <x v="876"/>
    <s v="Speech Pathologist"/>
    <x v="3"/>
    <x v="2"/>
    <s v="N"/>
    <x v="1"/>
    <n v="3"/>
    <s v="3542 Arkansas Place"/>
    <n v="3380"/>
    <x v="0"/>
    <s v="Australia"/>
    <n v="1"/>
  </r>
  <r>
    <n v="3942"/>
    <n v="74"/>
    <n v="1762"/>
    <x v="309"/>
    <x v="10"/>
    <x v="0"/>
    <b v="1"/>
    <s v="Approved"/>
    <x v="5"/>
    <x v="0"/>
    <s v="medium"/>
    <x v="0"/>
    <n v="1228.07"/>
    <n v="400.91"/>
    <d v="2014-10-10T00:00:00"/>
    <n v="827.15999999999985"/>
    <s v="Gaye"/>
    <x v="1"/>
    <n v="49"/>
    <d v="1978-04-30T00:00:00"/>
    <x v="581"/>
    <x v="581"/>
    <s v="Research Assistant II"/>
    <x v="1"/>
    <x v="0"/>
    <s v="N"/>
    <x v="0"/>
    <n v="18"/>
    <s v="636 Debs Circle"/>
    <n v="3039"/>
    <x v="0"/>
    <s v="Australia"/>
    <n v="9"/>
  </r>
  <r>
    <n v="3943"/>
    <n v="17"/>
    <n v="3273"/>
    <x v="173"/>
    <x v="6"/>
    <x v="5"/>
    <b v="0"/>
    <s v="Approved"/>
    <x v="0"/>
    <x v="0"/>
    <s v="high"/>
    <x v="0"/>
    <n v="1024.6600000000001"/>
    <n v="614.79999999999995"/>
    <d v="2010-11-05T00:00:00"/>
    <n v="409.86000000000013"/>
    <s v="Darline"/>
    <x v="1"/>
    <n v="72"/>
    <d v="1978-05-17T00:00:00"/>
    <x v="785"/>
    <x v="785"/>
    <s v="General Manager"/>
    <x v="5"/>
    <x v="0"/>
    <s v="N"/>
    <x v="1"/>
    <n v="11"/>
    <s v="8551 Mayfield Court"/>
    <n v="3175"/>
    <x v="0"/>
    <s v="Australia"/>
    <n v="12"/>
  </r>
  <r>
    <n v="3944"/>
    <n v="17"/>
    <n v="508"/>
    <x v="245"/>
    <x v="5"/>
    <x v="2"/>
    <b v="1"/>
    <s v="Approved"/>
    <x v="0"/>
    <x v="0"/>
    <s v="high"/>
    <x v="0"/>
    <n v="1024.6600000000001"/>
    <n v="614.79999999999995"/>
    <d v="1995-10-24T00:00:00"/>
    <n v="409.86000000000013"/>
    <s v="Abagail"/>
    <x v="1"/>
    <n v="94"/>
    <d v="1971-01-18T00:00:00"/>
    <x v="755"/>
    <x v="755"/>
    <s v="Project Manager"/>
    <x v="4"/>
    <x v="0"/>
    <s v="N"/>
    <x v="0"/>
    <n v="11"/>
    <s v="4 Thackeray Pass"/>
    <n v="2487"/>
    <x v="1"/>
    <s v="Australia"/>
    <n v="9"/>
  </r>
  <r>
    <n v="3945"/>
    <n v="97"/>
    <n v="1234"/>
    <x v="317"/>
    <x v="2"/>
    <x v="5"/>
    <b v="1"/>
    <s v="Approved"/>
    <x v="0"/>
    <x v="0"/>
    <s v="medium"/>
    <x v="1"/>
    <n v="202.62"/>
    <n v="151.96"/>
    <d v="2016-03-29T00:00:00"/>
    <n v="50.66"/>
    <s v="Rancell"/>
    <x v="0"/>
    <n v="87"/>
    <d v="1965-04-19T00:00:00"/>
    <x v="934"/>
    <x v="934"/>
    <s v="Geologist I"/>
    <x v="6"/>
    <x v="0"/>
    <s v="N"/>
    <x v="1"/>
    <n v="17"/>
    <s v="3765 Mandrake Alley"/>
    <n v="2763"/>
    <x v="1"/>
    <s v="Australia"/>
    <n v="9"/>
  </r>
  <r>
    <n v="3946"/>
    <n v="93"/>
    <n v="1233"/>
    <x v="29"/>
    <x v="8"/>
    <x v="6"/>
    <b v="0"/>
    <s v="Approved"/>
    <x v="5"/>
    <x v="0"/>
    <s v="medium"/>
    <x v="0"/>
    <n v="1065.03"/>
    <n v="230.09"/>
    <d v="1991-05-06T00:00:00"/>
    <n v="834.93999999999994"/>
    <s v="Stillmann"/>
    <x v="0"/>
    <n v="83"/>
    <d v="1959-09-12T00:00:00"/>
    <x v="84"/>
    <x v="84"/>
    <s v="Help Desk Operator"/>
    <x v="4"/>
    <x v="1"/>
    <s v="N"/>
    <x v="1"/>
    <n v="20"/>
    <s v="26 Lotheville Court"/>
    <n v="2085"/>
    <x v="1"/>
    <s v="Australia"/>
    <n v="11"/>
  </r>
  <r>
    <n v="3947"/>
    <n v="1"/>
    <n v="1494"/>
    <x v="332"/>
    <x v="1"/>
    <x v="3"/>
    <b v="0"/>
    <s v="Approved"/>
    <x v="4"/>
    <x v="0"/>
    <s v="medium"/>
    <x v="0"/>
    <n v="1403.5"/>
    <n v="954.82"/>
    <d v="2016-11-14T00:00:00"/>
    <n v="448.67999999999995"/>
    <s v="Levon"/>
    <x v="0"/>
    <n v="46"/>
    <d v="1986-11-03T00:00:00"/>
    <x v="462"/>
    <x v="462"/>
    <s v="Geologist I"/>
    <x v="6"/>
    <x v="0"/>
    <s v="N"/>
    <x v="0"/>
    <n v="7"/>
    <s v="005 Prentice Circle"/>
    <n v="2307"/>
    <x v="1"/>
    <s v="Australia"/>
    <n v="5"/>
  </r>
  <r>
    <n v="3948"/>
    <n v="10"/>
    <n v="1811"/>
    <x v="295"/>
    <x v="6"/>
    <x v="3"/>
    <b v="1"/>
    <s v="Approved"/>
    <x v="5"/>
    <x v="3"/>
    <s v="medium"/>
    <x v="0"/>
    <n v="1466.68"/>
    <n v="363.25"/>
    <d v="2014-03-03T00:00:00"/>
    <n v="1103.43"/>
    <s v="Royall"/>
    <x v="0"/>
    <n v="98"/>
    <d v="1959-05-06T00:00:00"/>
    <x v="1605"/>
    <x v="1605"/>
    <s v="Geological Engineer"/>
    <x v="3"/>
    <x v="2"/>
    <s v="N"/>
    <x v="1"/>
    <n v="16"/>
    <s v="1 Monterey Terrace"/>
    <n v="2011"/>
    <x v="1"/>
    <s v="Australia"/>
    <n v="12"/>
  </r>
  <r>
    <n v="3949"/>
    <n v="48"/>
    <n v="1924"/>
    <x v="333"/>
    <x v="2"/>
    <x v="2"/>
    <b v="0"/>
    <s v="Approved"/>
    <x v="5"/>
    <x v="0"/>
    <s v="medium"/>
    <x v="0"/>
    <n v="1762.96"/>
    <n v="950.52"/>
    <d v="1997-02-09T00:00:00"/>
    <n v="812.44"/>
    <s v="Eolande"/>
    <x v="1"/>
    <n v="94"/>
    <d v="1965-12-01T00:00:00"/>
    <x v="1441"/>
    <x v="1441"/>
    <s v="VP Product Management"/>
    <x v="6"/>
    <x v="0"/>
    <s v="N"/>
    <x v="0"/>
    <n v="14"/>
    <s v="745 Troy Avenue"/>
    <n v="2769"/>
    <x v="1"/>
    <s v="Australia"/>
    <n v="9"/>
  </r>
  <r>
    <n v="3950"/>
    <n v="75"/>
    <n v="3349"/>
    <x v="79"/>
    <x v="1"/>
    <x v="6"/>
    <b v="0"/>
    <s v="Approved"/>
    <x v="4"/>
    <x v="3"/>
    <s v="medium"/>
    <x v="1"/>
    <n v="1873.97"/>
    <n v="863.95"/>
    <d v="2006-05-22T00:00:00"/>
    <n v="1010.02"/>
    <s v="Byram"/>
    <x v="0"/>
    <n v="11"/>
    <d v="1981-01-22T00:00:00"/>
    <x v="166"/>
    <x v="166"/>
    <s v="Director of Sales"/>
    <x v="9"/>
    <x v="1"/>
    <s v="N"/>
    <x v="1"/>
    <n v="9"/>
    <s v="9 Brown Pass"/>
    <n v="3196"/>
    <x v="0"/>
    <s v="Australia"/>
    <n v="9"/>
  </r>
  <r>
    <n v="3951"/>
    <n v="70"/>
    <n v="219"/>
    <x v="361"/>
    <x v="4"/>
    <x v="3"/>
    <b v="0"/>
    <s v="Approved"/>
    <x v="1"/>
    <x v="0"/>
    <s v="high"/>
    <x v="0"/>
    <n v="495.72"/>
    <n v="297.43"/>
    <d v="2015-04-11T00:00:00"/>
    <n v="198.29000000000002"/>
    <s v="Markus"/>
    <x v="0"/>
    <n v="9"/>
    <d v="1964-11-25T00:00:00"/>
    <x v="1890"/>
    <x v="1890"/>
    <s v="Database Administrator III"/>
    <x v="1"/>
    <x v="0"/>
    <s v="N"/>
    <x v="1"/>
    <n v="7"/>
    <s v="05241 Shelley Park"/>
    <n v="2776"/>
    <x v="1"/>
    <s v="Australia"/>
    <n v="8"/>
  </r>
  <r>
    <n v="3952"/>
    <n v="10"/>
    <n v="1994"/>
    <x v="126"/>
    <x v="6"/>
    <x v="2"/>
    <b v="0"/>
    <s v="Approved"/>
    <x v="0"/>
    <x v="0"/>
    <s v="medium"/>
    <x v="0"/>
    <n v="1945.43"/>
    <n v="333.18"/>
    <d v="2002-08-31T00:00:00"/>
    <n v="1612.25"/>
    <s v="Agustin"/>
    <x v="0"/>
    <n v="82"/>
    <d v="1980-07-27T00:00:00"/>
    <x v="1933"/>
    <x v="1933"/>
    <s v="Accounting Assistant II"/>
    <x v="6"/>
    <x v="2"/>
    <s v="N"/>
    <x v="0"/>
    <n v="3"/>
    <s v="35 Debra Way"/>
    <n v="3201"/>
    <x v="0"/>
    <s v="Australia"/>
    <n v="6"/>
  </r>
  <r>
    <n v="3953"/>
    <n v="84"/>
    <n v="1129"/>
    <x v="361"/>
    <x v="4"/>
    <x v="3"/>
    <b v="0"/>
    <s v="Approved"/>
    <x v="1"/>
    <x v="1"/>
    <s v="medium"/>
    <x v="0"/>
    <n v="290.62"/>
    <n v="215.14"/>
    <d v="2004-08-07T00:00:00"/>
    <n v="75.480000000000018"/>
    <s v="Kirsten"/>
    <x v="1"/>
    <n v="47"/>
    <d v="1992-04-12T00:00:00"/>
    <x v="835"/>
    <x v="835"/>
    <s v="Financial Advisor"/>
    <x v="0"/>
    <x v="0"/>
    <s v="N"/>
    <x v="0"/>
    <n v="8"/>
    <s v="1 Nevada Park"/>
    <n v="4226"/>
    <x v="2"/>
    <s v="Australia"/>
    <n v="8"/>
  </r>
  <r>
    <n v="3954"/>
    <n v="5"/>
    <n v="7"/>
    <x v="6"/>
    <x v="5"/>
    <x v="5"/>
    <b v="0"/>
    <s v="Approved"/>
    <x v="1"/>
    <x v="2"/>
    <s v="low"/>
    <x v="0"/>
    <n v="574.64"/>
    <n v="459.71"/>
    <d v="2004-09-28T00:00:00"/>
    <n v="114.93"/>
    <s v="Sheila-kathryn"/>
    <x v="1"/>
    <n v="56"/>
    <d v="1977-05-13T00:00:00"/>
    <x v="91"/>
    <x v="91"/>
    <s v="Senior Editor"/>
    <x v="6"/>
    <x v="1"/>
    <s v="N"/>
    <x v="0"/>
    <n v="8"/>
    <s v="4 Delaware Trail"/>
    <n v="2210"/>
    <x v="1"/>
    <s v="Australia"/>
    <n v="9"/>
  </r>
  <r>
    <n v="3956"/>
    <n v="94"/>
    <n v="2569"/>
    <x v="121"/>
    <x v="3"/>
    <x v="0"/>
    <b v="1"/>
    <s v="Approved"/>
    <x v="4"/>
    <x v="0"/>
    <s v="medium"/>
    <x v="1"/>
    <n v="1635.3"/>
    <n v="993.66"/>
    <d v="2013-06-09T00:00:00"/>
    <n v="641.64"/>
    <s v="Sig"/>
    <x v="0"/>
    <n v="62"/>
    <d v="1985-05-03T00:00:00"/>
    <x v="541"/>
    <x v="541"/>
    <s v="VP Quality Control"/>
    <x v="2"/>
    <x v="0"/>
    <s v="N"/>
    <x v="1"/>
    <n v="16"/>
    <s v="147 Golden Leaf Pass"/>
    <n v="2061"/>
    <x v="1"/>
    <s v="Australia"/>
    <n v="10"/>
  </r>
  <r>
    <n v="3957"/>
    <n v="10"/>
    <n v="882"/>
    <x v="346"/>
    <x v="3"/>
    <x v="6"/>
    <b v="1"/>
    <s v="Approved"/>
    <x v="5"/>
    <x v="3"/>
    <s v="medium"/>
    <x v="0"/>
    <n v="1466.68"/>
    <n v="363.25"/>
    <d v="2013-03-12T00:00:00"/>
    <n v="1103.43"/>
    <s v="Carmella"/>
    <x v="1"/>
    <n v="82"/>
    <d v="1980-05-07T00:00:00"/>
    <x v="864"/>
    <x v="864"/>
    <s v="Information Systems Manager"/>
    <x v="6"/>
    <x v="2"/>
    <s v="N"/>
    <x v="1"/>
    <n v="15"/>
    <s v="65345 Marcy Crossing"/>
    <n v="2065"/>
    <x v="1"/>
    <s v="Australia"/>
    <n v="12"/>
  </r>
  <r>
    <n v="3959"/>
    <n v="1"/>
    <n v="1469"/>
    <x v="111"/>
    <x v="2"/>
    <x v="6"/>
    <b v="1"/>
    <s v="Approved"/>
    <x v="4"/>
    <x v="0"/>
    <s v="medium"/>
    <x v="0"/>
    <n v="1403.5"/>
    <n v="954.82"/>
    <d v="2011-04-16T00:00:00"/>
    <n v="448.67999999999995"/>
    <s v="Adaline"/>
    <x v="1"/>
    <n v="37"/>
    <d v="1978-01-10T00:00:00"/>
    <x v="99"/>
    <x v="99"/>
    <s v="Financial Advisor"/>
    <x v="0"/>
    <x v="0"/>
    <s v="N"/>
    <x v="1"/>
    <n v="22"/>
    <s v="93482 Jenifer Alley"/>
    <n v="2439"/>
    <x v="1"/>
    <s v="Australia"/>
    <n v="10"/>
  </r>
  <r>
    <n v="3960"/>
    <n v="38"/>
    <n v="1933"/>
    <x v="21"/>
    <x v="9"/>
    <x v="3"/>
    <b v="1"/>
    <s v="Approved"/>
    <x v="0"/>
    <x v="0"/>
    <s v="medium"/>
    <x v="0"/>
    <n v="1577.53"/>
    <n v="826.51"/>
    <d v="2011-03-16T00:00:00"/>
    <n v="751.02"/>
    <s v="Ephraim"/>
    <x v="0"/>
    <n v="72"/>
    <d v="1980-09-10T00:00:00"/>
    <x v="570"/>
    <x v="570"/>
    <s v="Automation Specialist I"/>
    <x v="3"/>
    <x v="1"/>
    <s v="N"/>
    <x v="1"/>
    <n v="18"/>
    <s v="7202 Prairieview Court"/>
    <n v="2221"/>
    <x v="1"/>
    <s v="Australia"/>
    <n v="11"/>
  </r>
  <r>
    <n v="3961"/>
    <n v="65"/>
    <n v="1568"/>
    <x v="240"/>
    <x v="0"/>
    <x v="2"/>
    <b v="0"/>
    <s v="Approved"/>
    <x v="5"/>
    <x v="0"/>
    <s v="medium"/>
    <x v="0"/>
    <n v="1807.45"/>
    <n v="778.69"/>
    <d v="2010-08-20T00:00:00"/>
    <n v="1028.76"/>
    <s v="Bellanca"/>
    <x v="1"/>
    <n v="78"/>
    <d v="1980-05-23T00:00:00"/>
    <x v="1934"/>
    <x v="1934"/>
    <s v="Chemical Engineer"/>
    <x v="3"/>
    <x v="0"/>
    <s v="N"/>
    <x v="0"/>
    <n v="9"/>
    <s v="5 Manley Avenue"/>
    <n v="2122"/>
    <x v="1"/>
    <s v="Australia"/>
    <n v="11"/>
  </r>
  <r>
    <n v="3962"/>
    <n v="16"/>
    <n v="2917"/>
    <x v="136"/>
    <x v="5"/>
    <x v="3"/>
    <b v="0"/>
    <s v="Approved"/>
    <x v="3"/>
    <x v="0"/>
    <s v="high"/>
    <x v="2"/>
    <n v="1661.92"/>
    <n v="1479.11"/>
    <d v="1994-09-09T00:00:00"/>
    <n v="182.81000000000017"/>
    <s v="Lauren"/>
    <x v="0"/>
    <n v="23"/>
    <d v="1969-08-03T00:00:00"/>
    <x v="37"/>
    <x v="37"/>
    <s v="Product Engineer"/>
    <x v="3"/>
    <x v="1"/>
    <s v="N"/>
    <x v="0"/>
    <n v="9"/>
    <s v="937 Sloan Center"/>
    <n v="4118"/>
    <x v="2"/>
    <s v="Australia"/>
    <n v="6"/>
  </r>
  <r>
    <n v="3963"/>
    <n v="66"/>
    <n v="1613"/>
    <x v="140"/>
    <x v="6"/>
    <x v="4"/>
    <b v="1"/>
    <s v="Approved"/>
    <x v="4"/>
    <x v="1"/>
    <s v="low"/>
    <x v="2"/>
    <n v="590.26"/>
    <n v="525.33000000000004"/>
    <d v="2010-11-05T00:00:00"/>
    <n v="64.92999999999995"/>
    <s v="Wendel"/>
    <x v="0"/>
    <n v="70"/>
    <d v="1987-04-17T00:00:00"/>
    <x v="67"/>
    <x v="67"/>
    <s v="Community Outreach Specialist"/>
    <x v="0"/>
    <x v="2"/>
    <s v="N"/>
    <x v="0"/>
    <n v="22"/>
    <s v="55433 Schmedeman Lane"/>
    <n v="2263"/>
    <x v="1"/>
    <s v="Australia"/>
    <n v="8"/>
  </r>
  <r>
    <n v="3964"/>
    <n v="99"/>
    <n v="811"/>
    <x v="222"/>
    <x v="6"/>
    <x v="1"/>
    <b v="0"/>
    <s v="Approved"/>
    <x v="2"/>
    <x v="0"/>
    <s v="medium"/>
    <x v="0"/>
    <n v="1227.3399999999999"/>
    <n v="770.89"/>
    <d v="1994-08-10T00:00:00"/>
    <n v="456.44999999999993"/>
    <s v="Ive"/>
    <x v="0"/>
    <n v="6"/>
    <d v="1984-01-13T00:00:00"/>
    <x v="1935"/>
    <x v="1935"/>
    <s v="Nurse Practicioner"/>
    <x v="6"/>
    <x v="0"/>
    <s v="N"/>
    <x v="1"/>
    <n v="8"/>
    <s v="5409 Mandrake Circle"/>
    <n v="2152"/>
    <x v="1"/>
    <s v="Australia"/>
    <n v="10"/>
  </r>
  <r>
    <n v="3965"/>
    <n v="17"/>
    <n v="103"/>
    <x v="288"/>
    <x v="3"/>
    <x v="3"/>
    <b v="1"/>
    <s v="Approved"/>
    <x v="0"/>
    <x v="0"/>
    <s v="high"/>
    <x v="0"/>
    <n v="1024.6600000000001"/>
    <n v="614.79999999999995"/>
    <d v="1996-04-05T00:00:00"/>
    <n v="409.86000000000013"/>
    <s v="Ethyl"/>
    <x v="1"/>
    <n v="49"/>
    <d v="1997-04-21T00:00:00"/>
    <x v="461"/>
    <x v="461"/>
    <s v="Product Engineer"/>
    <x v="0"/>
    <x v="1"/>
    <s v="N"/>
    <x v="0"/>
    <n v="4"/>
    <s v="68 Little Fleur Crossing"/>
    <n v="2046"/>
    <x v="1"/>
    <s v="Australia"/>
    <n v="12"/>
  </r>
  <r>
    <n v="3966"/>
    <n v="91"/>
    <n v="1111"/>
    <x v="178"/>
    <x v="6"/>
    <x v="4"/>
    <b v="1"/>
    <s v="Approved"/>
    <x v="5"/>
    <x v="0"/>
    <s v="low"/>
    <x v="0"/>
    <n v="642.30999999999995"/>
    <n v="513.85"/>
    <d v="2003-09-09T00:00:00"/>
    <n v="128.45999999999992"/>
    <s v="Zach"/>
    <x v="0"/>
    <n v="96"/>
    <d v="1960-03-04T00:00:00"/>
    <x v="322"/>
    <x v="322"/>
    <s v="Director of Sales"/>
    <x v="6"/>
    <x v="2"/>
    <s v="N"/>
    <x v="0"/>
    <n v="18"/>
    <s v="08 Carey Center"/>
    <n v="3284"/>
    <x v="0"/>
    <s v="Australia"/>
    <n v="6"/>
  </r>
  <r>
    <n v="3967"/>
    <n v="12"/>
    <n v="3369"/>
    <x v="240"/>
    <x v="0"/>
    <x v="2"/>
    <b v="0"/>
    <s v="Approved"/>
    <x v="5"/>
    <x v="0"/>
    <s v="medium"/>
    <x v="0"/>
    <n v="1231.1500000000001"/>
    <n v="161.6"/>
    <d v="2004-08-17T00:00:00"/>
    <n v="1069.5500000000002"/>
    <s v="Cathrin"/>
    <x v="1"/>
    <n v="90"/>
    <d v="1977-01-02T00:00:00"/>
    <x v="1936"/>
    <x v="1936"/>
    <s v="Research Associate"/>
    <x v="6"/>
    <x v="0"/>
    <s v="N"/>
    <x v="1"/>
    <n v="10"/>
    <s v="7234 Dawn Alley"/>
    <n v="4670"/>
    <x v="2"/>
    <s v="Australia"/>
    <n v="1"/>
  </r>
  <r>
    <n v="3968"/>
    <n v="33"/>
    <n v="1539"/>
    <x v="165"/>
    <x v="3"/>
    <x v="5"/>
    <b v="0"/>
    <s v="Approved"/>
    <x v="4"/>
    <x v="0"/>
    <s v="medium"/>
    <x v="2"/>
    <n v="1311.44"/>
    <n v="1167.18"/>
    <d v="2003-03-18T00:00:00"/>
    <n v="144.26"/>
    <s v="Filberte"/>
    <x v="0"/>
    <n v="3"/>
    <d v="1977-11-17T00:00:00"/>
    <x v="1937"/>
    <x v="1937"/>
    <s v="Account Executive"/>
    <x v="6"/>
    <x v="0"/>
    <s v="N"/>
    <x v="0"/>
    <n v="16"/>
    <s v="193 Bluejay Hill"/>
    <n v="2160"/>
    <x v="1"/>
    <s v="Australia"/>
    <n v="9"/>
  </r>
  <r>
    <n v="3969"/>
    <n v="33"/>
    <n v="3406"/>
    <x v="271"/>
    <x v="5"/>
    <x v="1"/>
    <b v="0"/>
    <s v="Approved"/>
    <x v="4"/>
    <x v="0"/>
    <s v="medium"/>
    <x v="2"/>
    <n v="1311.44"/>
    <n v="1167.18"/>
    <d v="2011-03-16T00:00:00"/>
    <n v="144.26"/>
    <s v="Lucy"/>
    <x v="1"/>
    <n v="35"/>
    <d v="1979-04-28T00:00:00"/>
    <x v="54"/>
    <x v="54"/>
    <s v="Business Systems Development Analyst"/>
    <x v="7"/>
    <x v="0"/>
    <s v="N"/>
    <x v="0"/>
    <n v="10"/>
    <s v="5 Northland Plaza"/>
    <n v="2096"/>
    <x v="1"/>
    <s v="Australia"/>
    <n v="9"/>
  </r>
  <r>
    <n v="3970"/>
    <n v="27"/>
    <n v="994"/>
    <x v="207"/>
    <x v="11"/>
    <x v="0"/>
    <b v="0"/>
    <s v="Approved"/>
    <x v="1"/>
    <x v="0"/>
    <s v="medium"/>
    <x v="0"/>
    <n v="499.53"/>
    <n v="388.72"/>
    <d v="1992-10-11T00:00:00"/>
    <n v="110.80999999999995"/>
    <s v="Rhetta"/>
    <x v="1"/>
    <n v="62"/>
    <d v="1977-11-14T00:00:00"/>
    <x v="1879"/>
    <x v="1879"/>
    <s v="Librarian"/>
    <x v="5"/>
    <x v="1"/>
    <s v="N"/>
    <x v="0"/>
    <n v="5"/>
    <s v="64211 Laurel Alley"/>
    <n v="3141"/>
    <x v="0"/>
    <s v="Australia"/>
    <n v="10"/>
  </r>
  <r>
    <n v="3971"/>
    <n v="69"/>
    <n v="2090"/>
    <x v="295"/>
    <x v="6"/>
    <x v="3"/>
    <b v="1"/>
    <s v="Approved"/>
    <x v="4"/>
    <x v="1"/>
    <s v="medium"/>
    <x v="0"/>
    <n v="792.9"/>
    <n v="594.67999999999995"/>
    <d v="1992-10-02T00:00:00"/>
    <n v="198.22000000000003"/>
    <s v="Stanton"/>
    <x v="0"/>
    <n v="63"/>
    <d v="1964-12-05T00:00:00"/>
    <x v="1938"/>
    <x v="1938"/>
    <s v="Help Desk Technician"/>
    <x v="0"/>
    <x v="0"/>
    <s v="N"/>
    <x v="0"/>
    <n v="17"/>
    <s v="6632 Truax Hill"/>
    <n v="2230"/>
    <x v="1"/>
    <s v="Australia"/>
    <n v="9"/>
  </r>
  <r>
    <n v="3972"/>
    <n v="8"/>
    <n v="1363"/>
    <x v="81"/>
    <x v="5"/>
    <x v="6"/>
    <b v="1"/>
    <s v="Approved"/>
    <x v="0"/>
    <x v="1"/>
    <s v="medium"/>
    <x v="2"/>
    <n v="1703.52"/>
    <n v="1516.13"/>
    <d v="2011-04-16T00:00:00"/>
    <n v="187.38999999999987"/>
    <s v="Boniface"/>
    <x v="0"/>
    <n v="7"/>
    <d v="1961-10-16T00:00:00"/>
    <x v="750"/>
    <x v="750"/>
    <s v="Associate Professor"/>
    <x v="0"/>
    <x v="0"/>
    <s v="N"/>
    <x v="1"/>
    <n v="18"/>
    <s v="016 Tony Street"/>
    <n v="3222"/>
    <x v="0"/>
    <s v="Australia"/>
    <n v="5"/>
  </r>
  <r>
    <n v="3973"/>
    <n v="7"/>
    <n v="2742"/>
    <x v="143"/>
    <x v="6"/>
    <x v="2"/>
    <b v="0"/>
    <s v="Approved"/>
    <x v="4"/>
    <x v="0"/>
    <s v="medium"/>
    <x v="2"/>
    <n v="1311.44"/>
    <n v="1167.18"/>
    <d v="1997-05-10T00:00:00"/>
    <n v="144.26"/>
    <s v="Osgood"/>
    <x v="0"/>
    <n v="50"/>
    <d v="1979-04-14T00:00:00"/>
    <x v="1939"/>
    <x v="1939"/>
    <s v="Actuary"/>
    <x v="0"/>
    <x v="2"/>
    <s v="N"/>
    <x v="0"/>
    <n v="15"/>
    <s v="82206 Dennis Place"/>
    <n v="4124"/>
    <x v="2"/>
    <s v="Australia"/>
    <n v="8"/>
  </r>
  <r>
    <n v="3974"/>
    <n v="85"/>
    <n v="156"/>
    <x v="124"/>
    <x v="4"/>
    <x v="4"/>
    <b v="0"/>
    <s v="Approved"/>
    <x v="5"/>
    <x v="0"/>
    <s v="medium"/>
    <x v="0"/>
    <n v="752.64"/>
    <n v="205.36"/>
    <d v="2015-08-02T00:00:00"/>
    <n v="547.28"/>
    <s v="Shayla"/>
    <x v="1"/>
    <n v="23"/>
    <d v="1979-09-09T00:00:00"/>
    <x v="1940"/>
    <x v="1940"/>
    <s v="Cost Accountant"/>
    <x v="0"/>
    <x v="0"/>
    <s v="N"/>
    <x v="0"/>
    <n v="11"/>
    <s v="9 Huxley Circle"/>
    <n v="3191"/>
    <x v="0"/>
    <s v="Australia"/>
    <n v="11"/>
  </r>
  <r>
    <n v="3975"/>
    <n v="0"/>
    <n v="2720"/>
    <x v="112"/>
    <x v="5"/>
    <x v="6"/>
    <b v="0"/>
    <s v="Approved"/>
    <x v="1"/>
    <x v="0"/>
    <s v="medium"/>
    <x v="0"/>
    <n v="499.53"/>
    <n v="388.72"/>
    <d v="1999-06-23T00:00:00"/>
    <n v="110.80999999999995"/>
    <s v="Shirline"/>
    <x v="1"/>
    <n v="0"/>
    <d v="1983-09-02T00:00:00"/>
    <x v="1243"/>
    <x v="1243"/>
    <s v="Account Coordinator"/>
    <x v="2"/>
    <x v="2"/>
    <s v="N"/>
    <x v="1"/>
    <n v="10"/>
    <s v="831 Daystar Circle"/>
    <n v="2038"/>
    <x v="1"/>
    <s v="Australia"/>
    <n v="12"/>
  </r>
  <r>
    <n v="3976"/>
    <n v="9"/>
    <n v="3100"/>
    <x v="173"/>
    <x v="6"/>
    <x v="5"/>
    <b v="1"/>
    <s v="Approved"/>
    <x v="2"/>
    <x v="1"/>
    <s v="medium"/>
    <x v="0"/>
    <n v="742.54"/>
    <n v="667.4"/>
    <d v="1991-11-07T00:00:00"/>
    <n v="75.139999999999986"/>
    <s v="Peggy"/>
    <x v="1"/>
    <n v="19"/>
    <d v="1954-02-09T00:00:00"/>
    <x v="367"/>
    <x v="367"/>
    <s v="Recruiter"/>
    <x v="6"/>
    <x v="0"/>
    <s v="N"/>
    <x v="1"/>
    <n v="7"/>
    <s v="07 Loeprich Junction"/>
    <n v="2101"/>
    <x v="1"/>
    <s v="Australia"/>
    <n v="11"/>
  </r>
  <r>
    <n v="3977"/>
    <n v="9"/>
    <n v="1361"/>
    <x v="140"/>
    <x v="6"/>
    <x v="4"/>
    <b v="0"/>
    <s v="Approved"/>
    <x v="2"/>
    <x v="1"/>
    <s v="medium"/>
    <x v="0"/>
    <n v="742.54"/>
    <n v="667.4"/>
    <d v="1991-11-07T00:00:00"/>
    <n v="75.139999999999986"/>
    <s v="Gradeigh"/>
    <x v="0"/>
    <n v="56"/>
    <d v="1964-12-12T00:00:00"/>
    <x v="1941"/>
    <x v="1941"/>
    <s v="Professor"/>
    <x v="3"/>
    <x v="1"/>
    <s v="N"/>
    <x v="1"/>
    <n v="19"/>
    <s v="1 Boyd Terrace"/>
    <n v="3280"/>
    <x v="0"/>
    <s v="Australia"/>
    <n v="4"/>
  </r>
  <r>
    <n v="3978"/>
    <n v="45"/>
    <n v="2002"/>
    <x v="352"/>
    <x v="3"/>
    <x v="0"/>
    <b v="0"/>
    <s v="Approved"/>
    <x v="0"/>
    <x v="0"/>
    <s v="medium"/>
    <x v="0"/>
    <n v="441.49"/>
    <n v="84.99"/>
    <d v="1993-04-12T00:00:00"/>
    <n v="356.5"/>
    <s v="Matilde"/>
    <x v="1"/>
    <n v="55"/>
    <d v="1971-06-20T00:00:00"/>
    <x v="1942"/>
    <x v="1942"/>
    <s v="Mechanical Systems Engineer"/>
    <x v="0"/>
    <x v="0"/>
    <s v="N"/>
    <x v="1"/>
    <n v="12"/>
    <s v="113 Lien Place"/>
    <n v="2560"/>
    <x v="1"/>
    <s v="Australia"/>
    <n v="6"/>
  </r>
  <r>
    <n v="3979"/>
    <n v="54"/>
    <n v="1616"/>
    <x v="80"/>
    <x v="3"/>
    <x v="1"/>
    <b v="0"/>
    <s v="Approved"/>
    <x v="5"/>
    <x v="0"/>
    <s v="medium"/>
    <x v="0"/>
    <n v="1807.45"/>
    <n v="778.69"/>
    <d v="2006-11-10T00:00:00"/>
    <n v="1028.76"/>
    <s v="Shamus"/>
    <x v="0"/>
    <n v="75"/>
    <d v="1955-08-16T00:00:00"/>
    <x v="1943"/>
    <x v="1943"/>
    <s v="Media Manager II"/>
    <x v="2"/>
    <x v="2"/>
    <s v="N"/>
    <x v="0"/>
    <n v="19"/>
    <s v="5333 Aberg Lane"/>
    <n v="4877"/>
    <x v="2"/>
    <s v="Australia"/>
    <n v="4"/>
  </r>
  <r>
    <n v="3980"/>
    <n v="5"/>
    <n v="2298"/>
    <x v="265"/>
    <x v="5"/>
    <x v="0"/>
    <b v="1"/>
    <s v="Approved"/>
    <x v="1"/>
    <x v="2"/>
    <s v="low"/>
    <x v="0"/>
    <n v="574.64"/>
    <n v="459.71"/>
    <d v="2004-09-28T00:00:00"/>
    <n v="114.93"/>
    <s v="Brigham"/>
    <x v="0"/>
    <n v="64"/>
    <d v="1997-10-28T00:00:00"/>
    <x v="485"/>
    <x v="485"/>
    <s v="Environmental Tech"/>
    <x v="4"/>
    <x v="0"/>
    <s v="N"/>
    <x v="0"/>
    <n v="5"/>
    <s v="974 Fisk Alley"/>
    <n v="3977"/>
    <x v="0"/>
    <s v="Australia"/>
    <n v="4"/>
  </r>
  <r>
    <n v="3981"/>
    <n v="39"/>
    <n v="3209"/>
    <x v="341"/>
    <x v="0"/>
    <x v="1"/>
    <b v="1"/>
    <s v="Approved"/>
    <x v="4"/>
    <x v="0"/>
    <s v="medium"/>
    <x v="1"/>
    <n v="1812.75"/>
    <n v="582.48"/>
    <d v="2010-06-07T00:00:00"/>
    <n v="1230.27"/>
    <s v="Clarie"/>
    <x v="1"/>
    <n v="10"/>
    <d v="1964-03-28T00:00:00"/>
    <x v="1944"/>
    <x v="1944"/>
    <s v="Civil Engineer"/>
    <x v="3"/>
    <x v="1"/>
    <s v="N"/>
    <x v="1"/>
    <n v="15"/>
    <s v="182 Homewood Plaza"/>
    <n v="4053"/>
    <x v="2"/>
    <s v="Australia"/>
    <n v="7"/>
  </r>
  <r>
    <n v="3982"/>
    <n v="53"/>
    <n v="232"/>
    <x v="215"/>
    <x v="7"/>
    <x v="2"/>
    <b v="1"/>
    <s v="Approved"/>
    <x v="2"/>
    <x v="0"/>
    <s v="medium"/>
    <x v="0"/>
    <n v="795.34"/>
    <n v="101.58"/>
    <d v="1997-02-09T00:00:00"/>
    <n v="693.76"/>
    <s v="Zaria"/>
    <x v="1"/>
    <n v="94"/>
    <d v="1987-11-11T00:00:00"/>
    <x v="1945"/>
    <x v="1945"/>
    <s v="Professor"/>
    <x v="2"/>
    <x v="0"/>
    <s v="N"/>
    <x v="1"/>
    <n v="12"/>
    <s v="0 Sommers Circle"/>
    <n v="2145"/>
    <x v="1"/>
    <s v="Australia"/>
    <n v="9"/>
  </r>
  <r>
    <n v="3983"/>
    <n v="49"/>
    <n v="398"/>
    <x v="351"/>
    <x v="8"/>
    <x v="1"/>
    <b v="1"/>
    <s v="Approved"/>
    <x v="1"/>
    <x v="1"/>
    <s v="medium"/>
    <x v="0"/>
    <n v="533.51"/>
    <n v="400.13"/>
    <d v="2012-06-04T00:00:00"/>
    <n v="133.38"/>
    <s v="Nerissa"/>
    <x v="1"/>
    <n v="86"/>
    <d v="1981-09-02T00:00:00"/>
    <x v="666"/>
    <x v="666"/>
    <s v="Paralegal"/>
    <x v="0"/>
    <x v="1"/>
    <s v="N"/>
    <x v="0"/>
    <n v="5"/>
    <s v="095 Prairieview Circle"/>
    <n v="3191"/>
    <x v="0"/>
    <s v="Australia"/>
    <n v="12"/>
  </r>
  <r>
    <n v="3984"/>
    <n v="14"/>
    <n v="440"/>
    <x v="218"/>
    <x v="11"/>
    <x v="4"/>
    <b v="1"/>
    <s v="Approved"/>
    <x v="1"/>
    <x v="0"/>
    <s v="medium"/>
    <x v="2"/>
    <n v="1386.84"/>
    <n v="1234.29"/>
    <d v="2003-08-05T00:00:00"/>
    <n v="152.54999999999995"/>
    <s v="Sheena"/>
    <x v="1"/>
    <n v="46"/>
    <d v="1977-12-16T00:00:00"/>
    <x v="1322"/>
    <x v="1322"/>
    <s v="Business Systems Development Analyst"/>
    <x v="8"/>
    <x v="0"/>
    <s v="N"/>
    <x v="1"/>
    <n v="10"/>
    <s v="1693 Artisan Hill"/>
    <n v="2259"/>
    <x v="1"/>
    <s v="Australia"/>
    <n v="6"/>
  </r>
  <r>
    <n v="3985"/>
    <n v="96"/>
    <n v="1669"/>
    <x v="280"/>
    <x v="0"/>
    <x v="4"/>
    <b v="1"/>
    <s v="Approved"/>
    <x v="4"/>
    <x v="0"/>
    <s v="medium"/>
    <x v="1"/>
    <n v="1635.3"/>
    <n v="993.66"/>
    <d v="2004-01-16T00:00:00"/>
    <n v="641.64"/>
    <s v="Jabez"/>
    <x v="0"/>
    <n v="74"/>
    <d v="1978-03-18T00:00:00"/>
    <x v="935"/>
    <x v="935"/>
    <s v="VP Accounting"/>
    <x v="0"/>
    <x v="2"/>
    <s v="N"/>
    <x v="0"/>
    <n v="21"/>
    <s v="709 Schmedeman Street"/>
    <n v="2155"/>
    <x v="1"/>
    <s v="Australia"/>
    <n v="11"/>
  </r>
  <r>
    <n v="3986"/>
    <n v="5"/>
    <n v="407"/>
    <x v="318"/>
    <x v="0"/>
    <x v="0"/>
    <b v="0"/>
    <s v="Approved"/>
    <x v="4"/>
    <x v="0"/>
    <s v="high"/>
    <x v="0"/>
    <n v="1129.1300000000001"/>
    <n v="677.48"/>
    <d v="2004-08-17T00:00:00"/>
    <n v="451.65000000000009"/>
    <s v="Chryste"/>
    <x v="1"/>
    <n v="82"/>
    <d v="1979-01-12T00:00:00"/>
    <x v="1233"/>
    <x v="1233"/>
    <s v="Structural Analysis Engineer"/>
    <x v="6"/>
    <x v="2"/>
    <s v="N"/>
    <x v="0"/>
    <n v="15"/>
    <s v="78152 Harper Parkway"/>
    <n v="2756"/>
    <x v="1"/>
    <s v="Australia"/>
    <n v="8"/>
  </r>
  <r>
    <n v="3987"/>
    <n v="19"/>
    <n v="1723"/>
    <x v="120"/>
    <x v="11"/>
    <x v="0"/>
    <b v="0"/>
    <s v="Approved"/>
    <x v="2"/>
    <x v="1"/>
    <s v="high"/>
    <x v="1"/>
    <n v="12.01"/>
    <n v="7.21"/>
    <d v="2010-05-05T00:00:00"/>
    <n v="4.8"/>
    <s v="Atalanta"/>
    <x v="1"/>
    <n v="90"/>
    <d v="1986-10-24T00:00:00"/>
    <x v="443"/>
    <x v="443"/>
    <s v="Geologist IV"/>
    <x v="6"/>
    <x v="0"/>
    <s v="N"/>
    <x v="0"/>
    <n v="7"/>
    <s v="7233 Lerdahl Lane"/>
    <n v="4212"/>
    <x v="2"/>
    <s v="Australia"/>
    <n v="7"/>
  </r>
  <r>
    <n v="3988"/>
    <n v="74"/>
    <n v="2902"/>
    <x v="47"/>
    <x v="9"/>
    <x v="0"/>
    <b v="0"/>
    <s v="Approved"/>
    <x v="5"/>
    <x v="0"/>
    <s v="medium"/>
    <x v="0"/>
    <n v="1228.07"/>
    <n v="400.91"/>
    <d v="1995-12-19T00:00:00"/>
    <n v="827.15999999999985"/>
    <s v="Stacia"/>
    <x v="1"/>
    <n v="57"/>
    <d v="1974-12-31T00:00:00"/>
    <x v="1946"/>
    <x v="1946"/>
    <s v="Human Resources Manager"/>
    <x v="0"/>
    <x v="0"/>
    <s v="N"/>
    <x v="0"/>
    <n v="7"/>
    <s v="59231 Claremont Place"/>
    <n v="2170"/>
    <x v="1"/>
    <s v="Australia"/>
    <n v="9"/>
  </r>
  <r>
    <n v="3989"/>
    <n v="85"/>
    <n v="660"/>
    <x v="56"/>
    <x v="10"/>
    <x v="2"/>
    <b v="1"/>
    <s v="Approved"/>
    <x v="5"/>
    <x v="0"/>
    <s v="medium"/>
    <x v="0"/>
    <n v="1228.07"/>
    <n v="400.91"/>
    <d v="2000-05-22T00:00:00"/>
    <n v="827.15999999999985"/>
    <s v="Donn"/>
    <x v="0"/>
    <n v="38"/>
    <d v="1944-01-24T00:00:00"/>
    <x v="1450"/>
    <x v="1450"/>
    <s v="Tax Accountant"/>
    <x v="3"/>
    <x v="1"/>
    <s v="N"/>
    <x v="0"/>
    <n v="8"/>
    <s v="14 Autumn Leaf Avenue"/>
    <n v="2570"/>
    <x v="1"/>
    <s v="Australia"/>
    <n v="10"/>
  </r>
  <r>
    <n v="3990"/>
    <n v="3"/>
    <n v="2745"/>
    <x v="137"/>
    <x v="7"/>
    <x v="6"/>
    <b v="0"/>
    <s v="Approved"/>
    <x v="1"/>
    <x v="0"/>
    <s v="medium"/>
    <x v="1"/>
    <n v="2091.4699999999998"/>
    <n v="388.92"/>
    <d v="2012-09-15T00:00:00"/>
    <n v="1702.5499999999997"/>
    <s v="Moyra"/>
    <x v="1"/>
    <n v="8"/>
    <d v="1977-01-06T00:00:00"/>
    <x v="273"/>
    <x v="273"/>
    <s v="Chemical Engineer"/>
    <x v="3"/>
    <x v="0"/>
    <s v="N"/>
    <x v="0"/>
    <n v="18"/>
    <s v="198 Garrison Pass"/>
    <n v="2767"/>
    <x v="1"/>
    <s v="Australia"/>
    <n v="8"/>
  </r>
  <r>
    <n v="3991"/>
    <n v="45"/>
    <n v="787"/>
    <x v="13"/>
    <x v="8"/>
    <x v="1"/>
    <b v="1"/>
    <s v="Approved"/>
    <x v="0"/>
    <x v="0"/>
    <s v="medium"/>
    <x v="0"/>
    <n v="441.49"/>
    <n v="84.99"/>
    <d v="1997-02-09T00:00:00"/>
    <n v="356.5"/>
    <s v="Anthea"/>
    <x v="1"/>
    <n v="48"/>
    <d v="1979-08-26T00:00:00"/>
    <x v="4"/>
    <x v="4"/>
    <s v="Assistant Professor"/>
    <x v="3"/>
    <x v="0"/>
    <s v="N"/>
    <x v="0"/>
    <n v="18"/>
    <s v="0601 Stephen Place"/>
    <n v="2292"/>
    <x v="1"/>
    <s v="Australia"/>
    <n v="7"/>
  </r>
  <r>
    <n v="3992"/>
    <n v="1"/>
    <n v="3172"/>
    <x v="319"/>
    <x v="11"/>
    <x v="1"/>
    <b v="0"/>
    <s v="Approved"/>
    <x v="4"/>
    <x v="0"/>
    <s v="medium"/>
    <x v="0"/>
    <n v="1403.5"/>
    <n v="954.82"/>
    <d v="2016-11-14T00:00:00"/>
    <n v="448.67999999999995"/>
    <s v="Bethanne"/>
    <x v="1"/>
    <n v="67"/>
    <d v="1968-01-26T00:00:00"/>
    <x v="1327"/>
    <x v="1327"/>
    <s v="Nurse Practicioner"/>
    <x v="5"/>
    <x v="0"/>
    <s v="N"/>
    <x v="1"/>
    <n v="11"/>
    <s v="2346 Dawn Terrace"/>
    <n v="4655"/>
    <x v="2"/>
    <s v="Australia"/>
    <n v="3"/>
  </r>
  <r>
    <n v="3993"/>
    <n v="98"/>
    <n v="1909"/>
    <x v="82"/>
    <x v="3"/>
    <x v="6"/>
    <b v="1"/>
    <s v="Approved"/>
    <x v="1"/>
    <x v="0"/>
    <s v="high"/>
    <x v="0"/>
    <n v="358.39"/>
    <n v="215.03"/>
    <d v="1994-08-10T00:00:00"/>
    <n v="143.35999999999999"/>
    <s v="Drucill"/>
    <x v="1"/>
    <n v="32"/>
    <d v="1984-12-11T00:00:00"/>
    <x v="1947"/>
    <x v="1947"/>
    <s v="Research Assistant II"/>
    <x v="9"/>
    <x v="1"/>
    <s v="N"/>
    <x v="0"/>
    <n v="13"/>
    <s v="9 Shelley Center"/>
    <n v="2170"/>
    <x v="1"/>
    <s v="Australia"/>
    <n v="7"/>
  </r>
  <r>
    <n v="3994"/>
    <n v="38"/>
    <n v="1328"/>
    <x v="246"/>
    <x v="1"/>
    <x v="3"/>
    <b v="0"/>
    <s v="Approved"/>
    <x v="0"/>
    <x v="0"/>
    <s v="medium"/>
    <x v="0"/>
    <n v="1577.53"/>
    <n v="826.51"/>
    <d v="2011-05-09T00:00:00"/>
    <n v="751.02"/>
    <s v="Stavro"/>
    <x v="0"/>
    <n v="19"/>
    <d v="1981-09-02T00:00:00"/>
    <x v="666"/>
    <x v="666"/>
    <s v="Budget/Accounting Analyst IV"/>
    <x v="7"/>
    <x v="0"/>
    <s v="N"/>
    <x v="0"/>
    <n v="6"/>
    <s v="27 Farmco Pass"/>
    <n v="3806"/>
    <x v="0"/>
    <s v="Australia"/>
    <n v="8"/>
  </r>
  <r>
    <n v="3995"/>
    <n v="80"/>
    <n v="667"/>
    <x v="340"/>
    <x v="3"/>
    <x v="6"/>
    <b v="0"/>
    <s v="Approved"/>
    <x v="1"/>
    <x v="0"/>
    <s v="medium"/>
    <x v="1"/>
    <n v="1469.44"/>
    <n v="596.54999999999995"/>
    <d v="2012-05-18T00:00:00"/>
    <n v="872.8900000000001"/>
    <s v="Nicoline"/>
    <x v="1"/>
    <n v="62"/>
    <d v="1994-03-19T00:00:00"/>
    <x v="824"/>
    <x v="824"/>
    <s v="Payment Adjustment Coordinator"/>
    <x v="3"/>
    <x v="2"/>
    <s v="N"/>
    <x v="0"/>
    <n v="3"/>
    <s v="1349 Namekagon Crossing"/>
    <n v="2134"/>
    <x v="1"/>
    <s v="Australia"/>
    <n v="12"/>
  </r>
  <r>
    <n v="3996"/>
    <n v="17"/>
    <n v="1622"/>
    <x v="27"/>
    <x v="2"/>
    <x v="5"/>
    <b v="1"/>
    <s v="Approved"/>
    <x v="5"/>
    <x v="3"/>
    <s v="medium"/>
    <x v="1"/>
    <n v="1362.99"/>
    <n v="57.74"/>
    <d v="1993-04-20T00:00:00"/>
    <n v="1305.25"/>
    <s v="Pietrek"/>
    <x v="0"/>
    <n v="44"/>
    <d v="1978-05-30T00:00:00"/>
    <x v="602"/>
    <x v="602"/>
    <s v="Senior Quality Engineer"/>
    <x v="6"/>
    <x v="2"/>
    <s v="N"/>
    <x v="1"/>
    <n v="16"/>
    <s v="1 Eliot Road"/>
    <n v="3910"/>
    <x v="0"/>
    <s v="Australia"/>
    <n v="8"/>
  </r>
  <r>
    <n v="3997"/>
    <n v="64"/>
    <n v="638"/>
    <x v="48"/>
    <x v="1"/>
    <x v="4"/>
    <b v="1"/>
    <s v="Approved"/>
    <x v="4"/>
    <x v="0"/>
    <s v="high"/>
    <x v="2"/>
    <n v="1977.36"/>
    <n v="1759.85"/>
    <d v="2011-08-24T00:00:00"/>
    <n v="217.51"/>
    <s v="Mercy"/>
    <x v="1"/>
    <n v="60"/>
    <d v="1976-09-23T00:00:00"/>
    <x v="700"/>
    <x v="700"/>
    <s v="Health Coach I"/>
    <x v="1"/>
    <x v="2"/>
    <s v="N"/>
    <x v="1"/>
    <n v="13"/>
    <s v="8300 Vermont Center"/>
    <n v="3429"/>
    <x v="0"/>
    <s v="Australia"/>
    <n v="6"/>
  </r>
  <r>
    <n v="3998"/>
    <n v="90"/>
    <n v="3277"/>
    <x v="170"/>
    <x v="11"/>
    <x v="3"/>
    <b v="1"/>
    <s v="Approved"/>
    <x v="3"/>
    <x v="0"/>
    <s v="low"/>
    <x v="0"/>
    <n v="363.01"/>
    <n v="290.41000000000003"/>
    <d v="2005-05-10T00:00:00"/>
    <n v="72.599999999999966"/>
    <s v="Demetris"/>
    <x v="0"/>
    <n v="92"/>
    <d v="1962-04-20T00:00:00"/>
    <x v="1262"/>
    <x v="1262"/>
    <s v="Computer Systems Analyst I"/>
    <x v="6"/>
    <x v="1"/>
    <s v="N"/>
    <x v="1"/>
    <n v="10"/>
    <s v="9398 Declaration Circle"/>
    <n v="2021"/>
    <x v="1"/>
    <s v="Australia"/>
    <n v="7"/>
  </r>
  <r>
    <n v="3999"/>
    <n v="79"/>
    <n v="3086"/>
    <x v="6"/>
    <x v="5"/>
    <x v="5"/>
    <b v="1"/>
    <s v="Approved"/>
    <x v="0"/>
    <x v="3"/>
    <s v="medium"/>
    <x v="1"/>
    <n v="2083.94"/>
    <n v="675.03"/>
    <d v="2013-09-16T00:00:00"/>
    <n v="1408.91"/>
    <s v="Kaleb"/>
    <x v="0"/>
    <n v="91"/>
    <d v="1978-01-21T00:00:00"/>
    <x v="577"/>
    <x v="577"/>
    <s v="Accountant IV"/>
    <x v="6"/>
    <x v="1"/>
    <s v="N"/>
    <x v="1"/>
    <n v="5"/>
    <s v="00183 Arapahoe Pass"/>
    <n v="4116"/>
    <x v="2"/>
    <s v="Australia"/>
    <n v="7"/>
  </r>
  <r>
    <n v="4000"/>
    <n v="36"/>
    <n v="2314"/>
    <x v="91"/>
    <x v="11"/>
    <x v="1"/>
    <b v="1"/>
    <s v="Approved"/>
    <x v="0"/>
    <x v="0"/>
    <s v="low"/>
    <x v="0"/>
    <n v="1289.8499999999999"/>
    <n v="74.510000000000005"/>
    <d v="2006-10-01T00:00:00"/>
    <n v="1215.3399999999999"/>
    <s v="Ravid"/>
    <x v="0"/>
    <n v="59"/>
    <d v="1993-12-22T00:00:00"/>
    <x v="1948"/>
    <x v="1948"/>
    <s v="Registered Nurse"/>
    <x v="1"/>
    <x v="2"/>
    <s v="N"/>
    <x v="0"/>
    <n v="7"/>
    <s v="0522 Nelson Crossing"/>
    <n v="4304"/>
    <x v="2"/>
    <s v="Australia"/>
    <n v="3"/>
  </r>
  <r>
    <n v="4001"/>
    <n v="34"/>
    <n v="1916"/>
    <x v="59"/>
    <x v="6"/>
    <x v="0"/>
    <b v="0"/>
    <s v="Approved"/>
    <x v="5"/>
    <x v="0"/>
    <s v="medium"/>
    <x v="0"/>
    <n v="1231.1500000000001"/>
    <n v="161.6"/>
    <d v="2013-03-12T00:00:00"/>
    <n v="1069.5500000000002"/>
    <s v="Redd"/>
    <x v="0"/>
    <n v="71"/>
    <d v="1995-03-05T00:00:00"/>
    <x v="1486"/>
    <x v="1486"/>
    <s v="Computer Systems Analyst II"/>
    <x v="2"/>
    <x v="2"/>
    <s v="N"/>
    <x v="0"/>
    <n v="7"/>
    <s v="6838 Anniversary Junction"/>
    <n v="2484"/>
    <x v="1"/>
    <s v="Australia"/>
    <n v="4"/>
  </r>
  <r>
    <n v="4002"/>
    <n v="5"/>
    <n v="3224"/>
    <x v="139"/>
    <x v="7"/>
    <x v="0"/>
    <b v="0"/>
    <s v="Approved"/>
    <x v="1"/>
    <x v="2"/>
    <s v="low"/>
    <x v="0"/>
    <n v="574.64"/>
    <n v="459.71"/>
    <d v="2011-08-29T00:00:00"/>
    <n v="114.93"/>
    <s v="Darell"/>
    <x v="1"/>
    <n v="67"/>
    <d v="1996-03-12T00:00:00"/>
    <x v="1949"/>
    <x v="1949"/>
    <s v="Automation Specialist III"/>
    <x v="3"/>
    <x v="1"/>
    <s v="N"/>
    <x v="1"/>
    <n v="3"/>
    <s v="50506 Buhler Terrace"/>
    <n v="3083"/>
    <x v="0"/>
    <s v="Australia"/>
    <n v="8"/>
  </r>
  <r>
    <n v="4003"/>
    <n v="3"/>
    <n v="2893"/>
    <x v="219"/>
    <x v="11"/>
    <x v="4"/>
    <b v="0"/>
    <s v="Approved"/>
    <x v="1"/>
    <x v="0"/>
    <s v="medium"/>
    <x v="1"/>
    <n v="2091.4699999999998"/>
    <n v="388.92"/>
    <d v="2006-05-22T00:00:00"/>
    <n v="1702.5499999999997"/>
    <s v="Erik"/>
    <x v="0"/>
    <n v="84"/>
    <d v="1980-09-23T00:00:00"/>
    <x v="621"/>
    <x v="621"/>
    <s v="Analog Circuit Design manager"/>
    <x v="6"/>
    <x v="0"/>
    <s v="N"/>
    <x v="1"/>
    <n v="11"/>
    <s v="289 Lerdahl Terrace"/>
    <n v="2763"/>
    <x v="1"/>
    <s v="Australia"/>
    <n v="8"/>
  </r>
  <r>
    <n v="4004"/>
    <n v="0"/>
    <n v="485"/>
    <x v="121"/>
    <x v="3"/>
    <x v="0"/>
    <b v="1"/>
    <s v="Approved"/>
    <x v="0"/>
    <x v="1"/>
    <s v="medium"/>
    <x v="0"/>
    <n v="416.98"/>
    <n v="312.74"/>
    <d v="1997-05-10T00:00:00"/>
    <n v="104.24000000000001"/>
    <s v="Ulrika"/>
    <x v="1"/>
    <n v="23"/>
    <d v="1974-11-08T00:00:00"/>
    <x v="300"/>
    <x v="300"/>
    <s v="Statistician III"/>
    <x v="3"/>
    <x v="2"/>
    <s v="N"/>
    <x v="1"/>
    <n v="20"/>
    <s v="00976 Sundown Lane"/>
    <n v="2428"/>
    <x v="1"/>
    <s v="Australia"/>
    <n v="3"/>
  </r>
  <r>
    <n v="4005"/>
    <n v="56"/>
    <n v="937"/>
    <x v="329"/>
    <x v="0"/>
    <x v="1"/>
    <b v="1"/>
    <s v="Approved"/>
    <x v="2"/>
    <x v="0"/>
    <s v="medium"/>
    <x v="0"/>
    <n v="183.86"/>
    <n v="137.9"/>
    <d v="1997-10-04T00:00:00"/>
    <n v="45.960000000000008"/>
    <s v="Nikolos"/>
    <x v="0"/>
    <n v="65"/>
    <d v="1985-11-15T00:00:00"/>
    <x v="1606"/>
    <x v="1606"/>
    <s v="Human Resources Assistant IV"/>
    <x v="3"/>
    <x v="1"/>
    <s v="N"/>
    <x v="1"/>
    <n v="15"/>
    <s v="8882 Valley Edge Junction"/>
    <n v="2145"/>
    <x v="1"/>
    <s v="Australia"/>
    <n v="8"/>
  </r>
  <r>
    <n v="4006"/>
    <n v="33"/>
    <n v="2402"/>
    <x v="172"/>
    <x v="7"/>
    <x v="1"/>
    <b v="1"/>
    <s v="Approved"/>
    <x v="4"/>
    <x v="0"/>
    <s v="medium"/>
    <x v="2"/>
    <n v="1311.44"/>
    <n v="1167.18"/>
    <d v="1992-10-11T00:00:00"/>
    <n v="144.26"/>
    <s v="Merrielle"/>
    <x v="1"/>
    <n v="99"/>
    <d v="1957-06-07T00:00:00"/>
    <x v="1950"/>
    <x v="1950"/>
    <s v="Cost Accountant"/>
    <x v="0"/>
    <x v="0"/>
    <s v="N"/>
    <x v="0"/>
    <n v="8"/>
    <s v="1 Coolidge Plaza"/>
    <n v="2150"/>
    <x v="1"/>
    <s v="Australia"/>
    <n v="7"/>
  </r>
  <r>
    <n v="4007"/>
    <n v="64"/>
    <n v="1717"/>
    <x v="278"/>
    <x v="4"/>
    <x v="2"/>
    <b v="0"/>
    <s v="Approved"/>
    <x v="1"/>
    <x v="0"/>
    <s v="medium"/>
    <x v="1"/>
    <n v="1469.44"/>
    <n v="596.54999999999995"/>
    <d v="2012-05-18T00:00:00"/>
    <n v="872.8900000000001"/>
    <s v="Obadias"/>
    <x v="0"/>
    <n v="96"/>
    <d v="1978-11-14T00:00:00"/>
    <x v="1951"/>
    <x v="1951"/>
    <s v="Civil Engineer"/>
    <x v="3"/>
    <x v="0"/>
    <s v="N"/>
    <x v="1"/>
    <n v="6"/>
    <s v="8 Scott Street"/>
    <n v="3205"/>
    <x v="0"/>
    <s v="Australia"/>
    <n v="8"/>
  </r>
  <r>
    <n v="4008"/>
    <n v="94"/>
    <n v="590"/>
    <x v="305"/>
    <x v="8"/>
    <x v="0"/>
    <b v="1"/>
    <s v="Approved"/>
    <x v="4"/>
    <x v="0"/>
    <s v="medium"/>
    <x v="1"/>
    <n v="1635.3"/>
    <n v="993.66"/>
    <d v="1991-05-06T00:00:00"/>
    <n v="641.64"/>
    <s v="Ddene"/>
    <x v="1"/>
    <n v="85"/>
    <d v="1988-09-09T00:00:00"/>
    <x v="1952"/>
    <x v="1952"/>
    <s v="Assistant Professor"/>
    <x v="1"/>
    <x v="0"/>
    <s v="N"/>
    <x v="0"/>
    <n v="11"/>
    <s v="9816 Carberry Trail"/>
    <n v="2036"/>
    <x v="1"/>
    <s v="Australia"/>
    <n v="11"/>
  </r>
  <r>
    <n v="4009"/>
    <n v="78"/>
    <n v="1070"/>
    <x v="177"/>
    <x v="10"/>
    <x v="0"/>
    <b v="0"/>
    <s v="Approved"/>
    <x v="4"/>
    <x v="0"/>
    <s v="medium"/>
    <x v="1"/>
    <n v="1765.3"/>
    <n v="709.48"/>
    <d v="2004-07-25T00:00:00"/>
    <n v="1055.82"/>
    <s v="Albert"/>
    <x v="0"/>
    <n v="5"/>
    <d v="1995-06-04T00:00:00"/>
    <x v="841"/>
    <x v="841"/>
    <s v="Account Representative IV"/>
    <x v="6"/>
    <x v="0"/>
    <s v="N"/>
    <x v="1"/>
    <n v="1"/>
    <s v="6 Barby Road"/>
    <n v="4300"/>
    <x v="2"/>
    <s v="Australia"/>
    <n v="4"/>
  </r>
  <r>
    <n v="4010"/>
    <n v="69"/>
    <n v="1074"/>
    <x v="156"/>
    <x v="10"/>
    <x v="3"/>
    <b v="0"/>
    <s v="Approved"/>
    <x v="3"/>
    <x v="1"/>
    <s v="medium"/>
    <x v="1"/>
    <n v="1240.31"/>
    <n v="795.1"/>
    <d v="1997-01-25T00:00:00"/>
    <n v="445.20999999999992"/>
    <s v="Griswold"/>
    <x v="0"/>
    <n v="43"/>
    <d v="1974-07-14T00:00:00"/>
    <x v="1197"/>
    <x v="1197"/>
    <s v="Accounting Assistant IV"/>
    <x v="6"/>
    <x v="2"/>
    <s v="N"/>
    <x v="0"/>
    <n v="18"/>
    <s v="4 Quincy Trail"/>
    <n v="2800"/>
    <x v="1"/>
    <s v="Australia"/>
    <n v="3"/>
  </r>
  <r>
    <n v="4011"/>
    <n v="61"/>
    <n v="1253"/>
    <x v="190"/>
    <x v="1"/>
    <x v="5"/>
    <b v="1"/>
    <s v="Approved"/>
    <x v="2"/>
    <x v="0"/>
    <s v="low"/>
    <x v="0"/>
    <n v="71.16"/>
    <n v="56.93"/>
    <d v="2015-06-17T00:00:00"/>
    <n v="14.229999999999997"/>
    <s v="Les"/>
    <x v="0"/>
    <n v="46"/>
    <d v="1965-01-16T00:00:00"/>
    <x v="1055"/>
    <x v="1055"/>
    <s v="Recruiting Manager"/>
    <x v="3"/>
    <x v="0"/>
    <s v="N"/>
    <x v="0"/>
    <n v="14"/>
    <s v="11 Golf Pass"/>
    <n v="4805"/>
    <x v="2"/>
    <s v="Australia"/>
    <n v="2"/>
  </r>
  <r>
    <n v="4012"/>
    <n v="36"/>
    <n v="1332"/>
    <x v="266"/>
    <x v="7"/>
    <x v="4"/>
    <b v="0"/>
    <s v="Approved"/>
    <x v="0"/>
    <x v="0"/>
    <s v="low"/>
    <x v="0"/>
    <n v="945.04"/>
    <n v="507.58"/>
    <d v="1997-05-10T00:00:00"/>
    <n v="437.46"/>
    <s v="Garek"/>
    <x v="0"/>
    <n v="87"/>
    <d v="1978-05-01T00:00:00"/>
    <x v="1183"/>
    <x v="1183"/>
    <s v="Technical Writer"/>
    <x v="6"/>
    <x v="0"/>
    <s v="N"/>
    <x v="0"/>
    <n v="12"/>
    <s v="7 Canary Trail"/>
    <n v="3977"/>
    <x v="0"/>
    <s v="Australia"/>
    <n v="10"/>
  </r>
  <r>
    <n v="4013"/>
    <n v="0"/>
    <n v="6"/>
    <x v="305"/>
    <x v="8"/>
    <x v="0"/>
    <b v="0"/>
    <s v="Approved"/>
    <x v="4"/>
    <x v="0"/>
    <s v="medium"/>
    <x v="0"/>
    <n v="230.91"/>
    <n v="173.18"/>
    <d v="1999-07-20T00:00:00"/>
    <n v="57.72999999999999"/>
    <s v="Sheila-kathryn"/>
    <x v="1"/>
    <n v="56"/>
    <d v="1977-05-13T00:00:00"/>
    <x v="91"/>
    <x v="91"/>
    <s v="Senior Editor"/>
    <x v="6"/>
    <x v="1"/>
    <s v="N"/>
    <x v="0"/>
    <n v="8"/>
    <s v="9 Oakridge Court"/>
    <n v="3216"/>
    <x v="0"/>
    <s v="Australia"/>
    <n v="9"/>
  </r>
  <r>
    <n v="4014"/>
    <n v="92"/>
    <n v="1755"/>
    <x v="345"/>
    <x v="4"/>
    <x v="6"/>
    <b v="1"/>
    <s v="Approved"/>
    <x v="5"/>
    <x v="0"/>
    <s v="medium"/>
    <x v="2"/>
    <n v="1415.01"/>
    <n v="1259.3599999999999"/>
    <d v="2003-01-05T00:00:00"/>
    <n v="155.65000000000009"/>
    <s v="Dagmar"/>
    <x v="1"/>
    <n v="38"/>
    <d v="1986-08-23T00:00:00"/>
    <x v="1175"/>
    <x v="1175"/>
    <s v="Tax Accountant"/>
    <x v="4"/>
    <x v="0"/>
    <s v="N"/>
    <x v="1"/>
    <n v="20"/>
    <s v="78 Jackson Point"/>
    <n v="2047"/>
    <x v="1"/>
    <s v="Australia"/>
    <n v="11"/>
  </r>
  <r>
    <n v="4015"/>
    <n v="46"/>
    <n v="3451"/>
    <x v="141"/>
    <x v="11"/>
    <x v="1"/>
    <b v="1"/>
    <s v="Approved"/>
    <x v="2"/>
    <x v="0"/>
    <s v="low"/>
    <x v="0"/>
    <n v="1793.43"/>
    <n v="248.82"/>
    <d v="1999-07-20T00:00:00"/>
    <n v="1544.6100000000001"/>
    <s v="Ruprecht"/>
    <x v="0"/>
    <n v="88"/>
    <d v="1970-05-01T00:00:00"/>
    <x v="1953"/>
    <x v="1953"/>
    <s v="Sales Associate"/>
    <x v="6"/>
    <x v="2"/>
    <s v="N"/>
    <x v="1"/>
    <n v="10"/>
    <s v="4233 Service Avenue"/>
    <n v="2340"/>
    <x v="1"/>
    <s v="Australia"/>
    <n v="5"/>
  </r>
  <r>
    <n v="4016"/>
    <n v="18"/>
    <n v="270"/>
    <x v="95"/>
    <x v="11"/>
    <x v="0"/>
    <b v="1"/>
    <s v="Approved"/>
    <x v="0"/>
    <x v="0"/>
    <s v="medium"/>
    <x v="0"/>
    <n v="575.27"/>
    <n v="431.45"/>
    <d v="1993-05-26T00:00:00"/>
    <n v="143.82"/>
    <s v="Auberta"/>
    <x v="1"/>
    <n v="38"/>
    <d v="1970-12-10T00:00:00"/>
    <x v="1239"/>
    <x v="1239"/>
    <s v="Budget/Accounting Analyst III"/>
    <x v="6"/>
    <x v="0"/>
    <s v="N"/>
    <x v="0"/>
    <n v="17"/>
    <s v="90173 Oneill Place"/>
    <n v="3071"/>
    <x v="0"/>
    <s v="Australia"/>
    <n v="10"/>
  </r>
  <r>
    <n v="4017"/>
    <n v="99"/>
    <n v="471"/>
    <x v="88"/>
    <x v="6"/>
    <x v="2"/>
    <b v="0"/>
    <s v="Approved"/>
    <x v="2"/>
    <x v="0"/>
    <s v="medium"/>
    <x v="0"/>
    <n v="1227.3399999999999"/>
    <n v="770.89"/>
    <d v="1994-08-10T00:00:00"/>
    <n v="456.44999999999993"/>
    <s v="Libby"/>
    <x v="1"/>
    <n v="82"/>
    <d v="1956-01-01T00:00:00"/>
    <x v="1180"/>
    <x v="1180"/>
    <s v="GIS Technical Architect"/>
    <x v="0"/>
    <x v="1"/>
    <s v="N"/>
    <x v="1"/>
    <n v="14"/>
    <s v="663 Bellgrove Parkway"/>
    <n v="3812"/>
    <x v="0"/>
    <s v="Australia"/>
    <n v="8"/>
  </r>
  <r>
    <n v="4018"/>
    <n v="33"/>
    <n v="1713"/>
    <x v="333"/>
    <x v="2"/>
    <x v="2"/>
    <b v="1"/>
    <s v="Approved"/>
    <x v="2"/>
    <x v="1"/>
    <s v="medium"/>
    <x v="2"/>
    <n v="1810"/>
    <n v="1610.9"/>
    <d v="2011-05-09T00:00:00"/>
    <n v="199.09999999999991"/>
    <s v="Jennica"/>
    <x v="1"/>
    <n v="89"/>
    <d v="1988-11-08T00:00:00"/>
    <x v="1179"/>
    <x v="1179"/>
    <s v="Teacher"/>
    <x v="2"/>
    <x v="2"/>
    <s v="N"/>
    <x v="0"/>
    <n v="21"/>
    <s v="9 Onsgard Court"/>
    <n v="3170"/>
    <x v="0"/>
    <s v="Australia"/>
    <n v="9"/>
  </r>
  <r>
    <n v="4019"/>
    <n v="92"/>
    <n v="1162"/>
    <x v="125"/>
    <x v="3"/>
    <x v="4"/>
    <b v="0"/>
    <s v="Approved"/>
    <x v="5"/>
    <x v="0"/>
    <s v="medium"/>
    <x v="2"/>
    <n v="1415.01"/>
    <n v="1259.3599999999999"/>
    <d v="2004-01-16T00:00:00"/>
    <n v="155.65000000000009"/>
    <s v="Ambrose"/>
    <x v="0"/>
    <n v="29"/>
    <d v="1990-04-13T00:00:00"/>
    <x v="1954"/>
    <x v="1954"/>
    <s v="Marketing Assistant"/>
    <x v="6"/>
    <x v="0"/>
    <s v="N"/>
    <x v="0"/>
    <n v="7"/>
    <s v="24 Merchant Plaza"/>
    <n v="3031"/>
    <x v="0"/>
    <s v="Australia"/>
    <n v="10"/>
  </r>
  <r>
    <n v="4020"/>
    <n v="14"/>
    <n v="1276"/>
    <x v="65"/>
    <x v="1"/>
    <x v="0"/>
    <b v="0"/>
    <s v="Approved"/>
    <x v="1"/>
    <x v="0"/>
    <s v="medium"/>
    <x v="2"/>
    <n v="1386.84"/>
    <n v="1234.29"/>
    <d v="2003-08-05T00:00:00"/>
    <n v="152.54999999999995"/>
    <s v="Farrel"/>
    <x v="0"/>
    <n v="24"/>
    <d v="1964-06-07T00:00:00"/>
    <x v="453"/>
    <x v="453"/>
    <s v="Dental Hygienist"/>
    <x v="1"/>
    <x v="1"/>
    <s v="N"/>
    <x v="1"/>
    <n v="4"/>
    <s v="7310 Shopko Trail"/>
    <n v="4500"/>
    <x v="2"/>
    <s v="Australia"/>
    <n v="8"/>
  </r>
  <r>
    <n v="4021"/>
    <n v="15"/>
    <n v="817"/>
    <x v="321"/>
    <x v="11"/>
    <x v="2"/>
    <b v="0"/>
    <s v="Approved"/>
    <x v="3"/>
    <x v="0"/>
    <s v="low"/>
    <x v="0"/>
    <n v="958.74"/>
    <n v="748.9"/>
    <d v="2013-03-12T00:00:00"/>
    <n v="209.84000000000003"/>
    <s v="Niel"/>
    <x v="0"/>
    <n v="38"/>
    <d v="1992-04-08T00:00:00"/>
    <x v="1955"/>
    <x v="1955"/>
    <s v="Editor"/>
    <x v="0"/>
    <x v="0"/>
    <s v="N"/>
    <x v="0"/>
    <n v="6"/>
    <s v="87 Twin Pines Plaza"/>
    <n v="3976"/>
    <x v="0"/>
    <s v="Australia"/>
    <n v="5"/>
  </r>
  <r>
    <n v="4022"/>
    <n v="86"/>
    <n v="827"/>
    <x v="43"/>
    <x v="9"/>
    <x v="4"/>
    <b v="0"/>
    <s v="Approved"/>
    <x v="2"/>
    <x v="0"/>
    <s v="medium"/>
    <x v="0"/>
    <n v="235.63"/>
    <n v="125.07"/>
    <d v="2004-08-07T00:00:00"/>
    <n v="110.56"/>
    <s v="Marc"/>
    <x v="0"/>
    <n v="92"/>
    <d v="1998-12-25T00:00:00"/>
    <x v="458"/>
    <x v="458"/>
    <s v="Recruiting Manager"/>
    <x v="0"/>
    <x v="0"/>
    <s v="N"/>
    <x v="0"/>
    <n v="1"/>
    <s v="1 Oriole Alley"/>
    <n v="4171"/>
    <x v="2"/>
    <s v="Australia"/>
    <n v="11"/>
  </r>
  <r>
    <n v="4023"/>
    <n v="1"/>
    <n v="2775"/>
    <x v="170"/>
    <x v="11"/>
    <x v="3"/>
    <b v="1"/>
    <s v="Approved"/>
    <x v="4"/>
    <x v="0"/>
    <s v="medium"/>
    <x v="0"/>
    <n v="1403.5"/>
    <n v="954.82"/>
    <d v="2012-09-15T00:00:00"/>
    <n v="448.67999999999995"/>
    <s v="Dael"/>
    <x v="1"/>
    <n v="40"/>
    <d v="1966-12-02T00:00:00"/>
    <x v="344"/>
    <x v="344"/>
    <s v="Account Executive"/>
    <x v="3"/>
    <x v="0"/>
    <s v="N"/>
    <x v="0"/>
    <n v="7"/>
    <s v="75642 Kinsman Terrace"/>
    <n v="4014"/>
    <x v="2"/>
    <s v="Australia"/>
    <n v="8"/>
  </r>
  <r>
    <n v="4024"/>
    <n v="82"/>
    <n v="1227"/>
    <x v="92"/>
    <x v="2"/>
    <x v="3"/>
    <b v="0"/>
    <s v="Approved"/>
    <x v="3"/>
    <x v="0"/>
    <s v="high"/>
    <x v="0"/>
    <n v="1148.6400000000001"/>
    <n v="689.18"/>
    <d v="1997-08-25T00:00:00"/>
    <n v="459.46000000000015"/>
    <s v="Carlina"/>
    <x v="1"/>
    <n v="63"/>
    <d v="1989-09-30T00:00:00"/>
    <x v="1334"/>
    <x v="1334"/>
    <s v="Software Engineer I"/>
    <x v="7"/>
    <x v="1"/>
    <s v="N"/>
    <x v="0"/>
    <n v="12"/>
    <s v="01 Cottonwood Junction"/>
    <n v="2285"/>
    <x v="1"/>
    <s v="Australia"/>
    <n v="7"/>
  </r>
  <r>
    <n v="4026"/>
    <n v="50"/>
    <n v="343"/>
    <x v="55"/>
    <x v="0"/>
    <x v="4"/>
    <b v="0"/>
    <s v="Approved"/>
    <x v="5"/>
    <x v="0"/>
    <s v="medium"/>
    <x v="2"/>
    <n v="175.89"/>
    <n v="131.91999999999999"/>
    <d v="2003-02-16T00:00:00"/>
    <n v="43.97"/>
    <s v="Nicole"/>
    <x v="1"/>
    <n v="76"/>
    <d v="1957-08-14T00:00:00"/>
    <x v="417"/>
    <x v="417"/>
    <s v="Recruiter"/>
    <x v="4"/>
    <x v="1"/>
    <s v="N"/>
    <x v="1"/>
    <n v="13"/>
    <s v="6860 Green Ridge Avenue"/>
    <n v="2126"/>
    <x v="1"/>
    <s v="Australia"/>
    <n v="11"/>
  </r>
  <r>
    <n v="4027"/>
    <n v="3"/>
    <n v="1402"/>
    <x v="15"/>
    <x v="2"/>
    <x v="6"/>
    <b v="0"/>
    <s v="Approved"/>
    <x v="1"/>
    <x v="0"/>
    <s v="medium"/>
    <x v="1"/>
    <n v="2091.4699999999998"/>
    <n v="388.92"/>
    <d v="2012-09-15T00:00:00"/>
    <n v="1702.5499999999997"/>
    <s v="Hillier"/>
    <x v="0"/>
    <n v="58"/>
    <d v="2001-12-08T00:00:00"/>
    <x v="1956"/>
    <x v="1956"/>
    <s v="Assistant Professor"/>
    <x v="8"/>
    <x v="0"/>
    <s v="N"/>
    <x v="1"/>
    <n v="1"/>
    <s v="42829 Charing Cross Road"/>
    <n v="3107"/>
    <x v="0"/>
    <s v="Australia"/>
    <n v="8"/>
  </r>
  <r>
    <n v="4028"/>
    <n v="55"/>
    <n v="2984"/>
    <x v="136"/>
    <x v="5"/>
    <x v="3"/>
    <b v="0"/>
    <s v="Approved"/>
    <x v="1"/>
    <x v="1"/>
    <s v="medium"/>
    <x v="1"/>
    <n v="1894.19"/>
    <n v="598.76"/>
    <d v="1997-10-04T00:00:00"/>
    <n v="1295.43"/>
    <s v="Frances"/>
    <x v="1"/>
    <n v="48"/>
    <d v="1959-05-23T00:00:00"/>
    <x v="89"/>
    <x v="89"/>
    <s v="Payment Adjustment Coordinator"/>
    <x v="3"/>
    <x v="0"/>
    <s v="N"/>
    <x v="0"/>
    <n v="13"/>
    <s v="0 Hayes Hill"/>
    <n v="2106"/>
    <x v="1"/>
    <s v="Australia"/>
    <n v="11"/>
  </r>
  <r>
    <n v="4029"/>
    <n v="96"/>
    <n v="1746"/>
    <x v="328"/>
    <x v="1"/>
    <x v="4"/>
    <b v="1"/>
    <s v="Approved"/>
    <x v="4"/>
    <x v="0"/>
    <s v="medium"/>
    <x v="1"/>
    <n v="1635.3"/>
    <n v="993.66"/>
    <d v="2013-06-09T00:00:00"/>
    <n v="641.64"/>
    <s v="Leigha"/>
    <x v="1"/>
    <n v="37"/>
    <d v="1955-08-23T00:00:00"/>
    <x v="293"/>
    <x v="293"/>
    <s v="Chief Design Engineer"/>
    <x v="0"/>
    <x v="0"/>
    <s v="N"/>
    <x v="0"/>
    <n v="6"/>
    <s v="6 Forest Dale Parkway"/>
    <n v="4017"/>
    <x v="2"/>
    <s v="Australia"/>
    <n v="4"/>
  </r>
  <r>
    <n v="4030"/>
    <n v="71"/>
    <n v="2426"/>
    <x v="291"/>
    <x v="3"/>
    <x v="4"/>
    <b v="0"/>
    <s v="Approved"/>
    <x v="0"/>
    <x v="0"/>
    <s v="high"/>
    <x v="1"/>
    <n v="1842.92"/>
    <n v="1105.75"/>
    <d v="2003-09-09T00:00:00"/>
    <n v="737.17000000000007"/>
    <s v="Barn"/>
    <x v="0"/>
    <n v="32"/>
    <d v="1976-03-19T00:00:00"/>
    <x v="16"/>
    <x v="16"/>
    <s v="Help Desk Technician"/>
    <x v="6"/>
    <x v="0"/>
    <s v="N"/>
    <x v="0"/>
    <n v="11"/>
    <s v="4 Becker Center"/>
    <n v="2145"/>
    <x v="1"/>
    <s v="Australia"/>
    <n v="10"/>
  </r>
  <r>
    <n v="4031"/>
    <n v="23"/>
    <n v="694"/>
    <x v="26"/>
    <x v="10"/>
    <x v="0"/>
    <b v="1"/>
    <s v="Approved"/>
    <x v="3"/>
    <x v="2"/>
    <s v="low"/>
    <x v="2"/>
    <n v="688.63"/>
    <n v="612.88"/>
    <d v="1993-04-12T00:00:00"/>
    <n v="75.75"/>
    <s v="Lilith"/>
    <x v="1"/>
    <n v="66"/>
    <d v="1968-12-28T00:00:00"/>
    <x v="1957"/>
    <x v="1957"/>
    <s v="Media Manager III"/>
    <x v="1"/>
    <x v="0"/>
    <s v="N"/>
    <x v="1"/>
    <n v="13"/>
    <s v="1 Moose Avenue"/>
    <n v="2017"/>
    <x v="1"/>
    <s v="Australia"/>
    <n v="8"/>
  </r>
  <r>
    <n v="4032"/>
    <n v="64"/>
    <n v="1584"/>
    <x v="11"/>
    <x v="7"/>
    <x v="3"/>
    <b v="1"/>
    <s v="Approved"/>
    <x v="1"/>
    <x v="0"/>
    <s v="medium"/>
    <x v="1"/>
    <n v="1469.44"/>
    <n v="596.54999999999995"/>
    <d v="2012-05-18T00:00:00"/>
    <n v="872.8900000000001"/>
    <s v="Francesco"/>
    <x v="0"/>
    <n v="32"/>
    <d v="1978-01-14T00:00:00"/>
    <x v="20"/>
    <x v="20"/>
    <s v="Office Assistant III"/>
    <x v="4"/>
    <x v="0"/>
    <s v="N"/>
    <x v="1"/>
    <n v="4"/>
    <s v="6 Logan Junction"/>
    <n v="2148"/>
    <x v="1"/>
    <s v="Australia"/>
    <n v="9"/>
  </r>
  <r>
    <n v="4033"/>
    <n v="14"/>
    <n v="2836"/>
    <x v="86"/>
    <x v="1"/>
    <x v="4"/>
    <b v="1"/>
    <s v="Approved"/>
    <x v="1"/>
    <x v="0"/>
    <s v="medium"/>
    <x v="2"/>
    <n v="1386.84"/>
    <n v="1234.29"/>
    <d v="2003-08-05T00:00:00"/>
    <n v="152.54999999999995"/>
    <s v="Matilda"/>
    <x v="1"/>
    <n v="80"/>
    <d v="1963-11-14T00:00:00"/>
    <x v="547"/>
    <x v="547"/>
    <s v="Clinical Specialist"/>
    <x v="1"/>
    <x v="0"/>
    <s v="N"/>
    <x v="1"/>
    <n v="16"/>
    <s v="7827 Spohn Court"/>
    <n v="2093"/>
    <x v="1"/>
    <s v="Australia"/>
    <n v="9"/>
  </r>
  <r>
    <n v="4034"/>
    <n v="21"/>
    <n v="1579"/>
    <x v="200"/>
    <x v="11"/>
    <x v="2"/>
    <b v="0"/>
    <s v="Approved"/>
    <x v="0"/>
    <x v="0"/>
    <s v="medium"/>
    <x v="1"/>
    <n v="1071.23"/>
    <n v="380.74"/>
    <d v="2011-05-07T00:00:00"/>
    <n v="690.49"/>
    <s v="Madelaine"/>
    <x v="1"/>
    <n v="40"/>
    <d v="1978-01-27T00:00:00"/>
    <x v="88"/>
    <x v="88"/>
    <s v="Desktop Support Technician"/>
    <x v="0"/>
    <x v="1"/>
    <s v="N"/>
    <x v="0"/>
    <n v="17"/>
    <s v="82 Hanover Avenue"/>
    <n v="2101"/>
    <x v="1"/>
    <s v="Australia"/>
    <n v="10"/>
  </r>
  <r>
    <n v="4035"/>
    <n v="80"/>
    <n v="629"/>
    <x v="311"/>
    <x v="0"/>
    <x v="2"/>
    <b v="0"/>
    <s v="Approved"/>
    <x v="1"/>
    <x v="0"/>
    <s v="medium"/>
    <x v="1"/>
    <n v="1469.44"/>
    <n v="596.54999999999995"/>
    <d v="2012-05-18T00:00:00"/>
    <n v="872.8900000000001"/>
    <s v="Basil"/>
    <x v="0"/>
    <n v="29"/>
    <d v="1960-12-06T00:00:00"/>
    <x v="919"/>
    <x v="919"/>
    <s v="Chemical Engineer"/>
    <x v="3"/>
    <x v="2"/>
    <s v="N"/>
    <x v="1"/>
    <n v="6"/>
    <s v="64 Nelson Drive"/>
    <n v="4820"/>
    <x v="2"/>
    <s v="Australia"/>
    <n v="1"/>
  </r>
  <r>
    <n v="4036"/>
    <n v="79"/>
    <n v="1658"/>
    <x v="114"/>
    <x v="4"/>
    <x v="0"/>
    <b v="0"/>
    <s v="Approved"/>
    <x v="3"/>
    <x v="0"/>
    <s v="medium"/>
    <x v="0"/>
    <n v="1555.58"/>
    <n v="818.01"/>
    <d v="2004-12-18T00:00:00"/>
    <n v="737.56999999999994"/>
    <s v="Selina"/>
    <x v="1"/>
    <n v="17"/>
    <d v="1993-12-05T00:00:00"/>
    <x v="883"/>
    <x v="883"/>
    <s v="Sales Representative"/>
    <x v="2"/>
    <x v="0"/>
    <s v="N"/>
    <x v="0"/>
    <n v="5"/>
    <s v="17974 Kedzie Circle"/>
    <n v="2795"/>
    <x v="1"/>
    <s v="Australia"/>
    <n v="7"/>
  </r>
  <r>
    <n v="4037"/>
    <n v="82"/>
    <n v="3432"/>
    <x v="1"/>
    <x v="1"/>
    <x v="1"/>
    <b v="0"/>
    <s v="Approved"/>
    <x v="3"/>
    <x v="0"/>
    <s v="high"/>
    <x v="0"/>
    <n v="1148.6400000000001"/>
    <n v="689.18"/>
    <d v="1998-12-16T00:00:00"/>
    <n v="459.46000000000015"/>
    <s v="Max"/>
    <x v="1"/>
    <n v="99"/>
    <d v="1988-11-27T00:00:00"/>
    <x v="1766"/>
    <x v="1766"/>
    <s v="Junior Executive"/>
    <x v="9"/>
    <x v="0"/>
    <s v="N"/>
    <x v="0"/>
    <n v="2"/>
    <s v="31 International Pass"/>
    <n v="4173"/>
    <x v="2"/>
    <s v="Australia"/>
    <n v="7"/>
  </r>
  <r>
    <n v="4038"/>
    <n v="97"/>
    <n v="1068"/>
    <x v="271"/>
    <x v="5"/>
    <x v="1"/>
    <b v="0"/>
    <s v="Approved"/>
    <x v="0"/>
    <x v="0"/>
    <s v="medium"/>
    <x v="1"/>
    <n v="202.62"/>
    <n v="151.96"/>
    <d v="1994-08-10T00:00:00"/>
    <n v="50.66"/>
    <s v="Berri"/>
    <x v="1"/>
    <n v="13"/>
    <d v="1965-05-17T00:00:00"/>
    <x v="637"/>
    <x v="637"/>
    <s v="Engineer IV"/>
    <x v="0"/>
    <x v="0"/>
    <s v="N"/>
    <x v="0"/>
    <n v="13"/>
    <s v="4297 Emmet Lane"/>
    <n v="2170"/>
    <x v="1"/>
    <s v="Australia"/>
    <n v="8"/>
  </r>
  <r>
    <n v="4039"/>
    <n v="80"/>
    <n v="2662"/>
    <x v="363"/>
    <x v="9"/>
    <x v="1"/>
    <b v="0"/>
    <s v="Approved"/>
    <x v="2"/>
    <x v="3"/>
    <s v="low"/>
    <x v="0"/>
    <n v="1073.07"/>
    <n v="933.84"/>
    <d v="2004-08-07T00:00:00"/>
    <n v="139.2299999999999"/>
    <s v="Louisette"/>
    <x v="1"/>
    <n v="53"/>
    <d v="1977-12-21T00:00:00"/>
    <x v="1958"/>
    <x v="1958"/>
    <s v="Accountant IV"/>
    <x v="4"/>
    <x v="0"/>
    <s v="N"/>
    <x v="0"/>
    <n v="16"/>
    <s v="648 Rigney Pass"/>
    <n v="2460"/>
    <x v="1"/>
    <s v="Australia"/>
    <n v="2"/>
  </r>
  <r>
    <n v="4040"/>
    <n v="23"/>
    <n v="1887"/>
    <x v="243"/>
    <x v="0"/>
    <x v="5"/>
    <b v="1"/>
    <s v="Approved"/>
    <x v="3"/>
    <x v="2"/>
    <s v="low"/>
    <x v="2"/>
    <n v="688.63"/>
    <n v="612.88"/>
    <d v="1991-08-05T00:00:00"/>
    <n v="75.75"/>
    <s v="Kynthia"/>
    <x v="1"/>
    <n v="22"/>
    <d v="1965-06-22T00:00:00"/>
    <x v="327"/>
    <x v="327"/>
    <s v="Director of Sales"/>
    <x v="7"/>
    <x v="1"/>
    <s v="N"/>
    <x v="0"/>
    <n v="8"/>
    <s v="72 Mandrake Court"/>
    <n v="3183"/>
    <x v="0"/>
    <s v="Australia"/>
    <n v="9"/>
  </r>
  <r>
    <n v="4041"/>
    <n v="0"/>
    <n v="2125"/>
    <x v="58"/>
    <x v="10"/>
    <x v="1"/>
    <b v="1"/>
    <s v="Approved"/>
    <x v="2"/>
    <x v="0"/>
    <s v="low"/>
    <x v="0"/>
    <n v="71.16"/>
    <n v="56.93"/>
    <d v="2015-06-17T00:00:00"/>
    <n v="14.229999999999997"/>
    <s v="Laurene"/>
    <x v="1"/>
    <n v="9"/>
    <d v="1975-01-27T00:00:00"/>
    <x v="1959"/>
    <x v="1959"/>
    <s v="VP Quality Control"/>
    <x v="0"/>
    <x v="2"/>
    <s v="N"/>
    <x v="1"/>
    <n v="18"/>
    <s v="85 Cody Hill"/>
    <n v="2770"/>
    <x v="1"/>
    <s v="Australia"/>
    <n v="8"/>
  </r>
  <r>
    <n v="4042"/>
    <n v="8"/>
    <n v="2574"/>
    <x v="176"/>
    <x v="10"/>
    <x v="1"/>
    <b v="1"/>
    <s v="Approved"/>
    <x v="0"/>
    <x v="1"/>
    <s v="medium"/>
    <x v="2"/>
    <n v="1703.52"/>
    <n v="1516.13"/>
    <d v="2011-04-16T00:00:00"/>
    <n v="187.38999999999987"/>
    <s v="Tera"/>
    <x v="1"/>
    <n v="72"/>
    <d v="1954-09-23T00:00:00"/>
    <x v="1059"/>
    <x v="1059"/>
    <s v="Software Engineer I"/>
    <x v="6"/>
    <x v="0"/>
    <s v="N"/>
    <x v="1"/>
    <n v="10"/>
    <s v="15952 Mockingbird Court"/>
    <n v="2470"/>
    <x v="1"/>
    <s v="Australia"/>
    <n v="3"/>
  </r>
  <r>
    <n v="4043"/>
    <n v="33"/>
    <n v="3362"/>
    <x v="266"/>
    <x v="7"/>
    <x v="4"/>
    <b v="0"/>
    <s v="Approved"/>
    <x v="4"/>
    <x v="0"/>
    <s v="medium"/>
    <x v="2"/>
    <n v="1311.44"/>
    <n v="1167.18"/>
    <d v="1992-10-11T00:00:00"/>
    <n v="144.26"/>
    <s v="Piotr"/>
    <x v="0"/>
    <n v="60"/>
    <d v="1971-06-24T00:00:00"/>
    <x v="1960"/>
    <x v="1960"/>
    <s v="VP Accounting"/>
    <x v="0"/>
    <x v="1"/>
    <s v="N"/>
    <x v="1"/>
    <n v="13"/>
    <s v="2 Lillian Alley"/>
    <n v="4154"/>
    <x v="2"/>
    <s v="Australia"/>
    <n v="9"/>
  </r>
  <r>
    <n v="4045"/>
    <n v="66"/>
    <n v="522"/>
    <x v="138"/>
    <x v="4"/>
    <x v="0"/>
    <b v="1"/>
    <s v="Approved"/>
    <x v="4"/>
    <x v="1"/>
    <s v="low"/>
    <x v="2"/>
    <n v="590.26"/>
    <n v="525.33000000000004"/>
    <d v="1992-10-02T00:00:00"/>
    <n v="64.92999999999995"/>
    <s v="Peri"/>
    <x v="1"/>
    <n v="29"/>
    <d v="1978-12-19T00:00:00"/>
    <x v="610"/>
    <x v="610"/>
    <s v="Help Desk Operator"/>
    <x v="1"/>
    <x v="2"/>
    <s v="N"/>
    <x v="1"/>
    <n v="16"/>
    <s v="75790 Towne Avenue"/>
    <n v="4221"/>
    <x v="2"/>
    <s v="Australia"/>
    <n v="9"/>
  </r>
  <r>
    <n v="4046"/>
    <n v="33"/>
    <n v="1727"/>
    <x v="311"/>
    <x v="0"/>
    <x v="2"/>
    <b v="1"/>
    <s v="Approved"/>
    <x v="2"/>
    <x v="1"/>
    <s v="medium"/>
    <x v="2"/>
    <n v="1810"/>
    <n v="1610.9"/>
    <d v="2008-03-19T00:00:00"/>
    <n v="199.09999999999991"/>
    <s v="Mariette"/>
    <x v="1"/>
    <n v="41"/>
    <d v="1973-08-06T00:00:00"/>
    <x v="870"/>
    <x v="870"/>
    <s v="Junior Executive"/>
    <x v="0"/>
    <x v="2"/>
    <s v="N"/>
    <x v="1"/>
    <n v="11"/>
    <s v="5 Fisk Way"/>
    <n v="2230"/>
    <x v="1"/>
    <s v="Australia"/>
    <n v="12"/>
  </r>
  <r>
    <n v="4048"/>
    <n v="48"/>
    <n v="3430"/>
    <x v="227"/>
    <x v="8"/>
    <x v="4"/>
    <b v="0"/>
    <s v="Approved"/>
    <x v="5"/>
    <x v="0"/>
    <s v="medium"/>
    <x v="0"/>
    <n v="1762.96"/>
    <n v="950.52"/>
    <d v="2003-02-16T00:00:00"/>
    <n v="812.44"/>
    <s v="Augustus"/>
    <x v="0"/>
    <n v="77"/>
    <d v="1964-02-29T00:00:00"/>
    <x v="533"/>
    <x v="533"/>
    <s v="Research Nurse"/>
    <x v="1"/>
    <x v="1"/>
    <s v="N"/>
    <x v="0"/>
    <n v="9"/>
    <s v="6414 Hanover Avenue"/>
    <n v="2060"/>
    <x v="1"/>
    <s v="Australia"/>
    <n v="12"/>
  </r>
  <r>
    <n v="4049"/>
    <n v="20"/>
    <n v="2272"/>
    <x v="80"/>
    <x v="3"/>
    <x v="1"/>
    <b v="0"/>
    <s v="Approved"/>
    <x v="1"/>
    <x v="0"/>
    <s v="medium"/>
    <x v="2"/>
    <n v="1775.81"/>
    <n v="1580.47"/>
    <d v="2010-05-05T00:00:00"/>
    <n v="195.33999999999992"/>
    <s v="Grete"/>
    <x v="1"/>
    <n v="82"/>
    <d v="1994-12-21T00:00:00"/>
    <x v="1423"/>
    <x v="1423"/>
    <s v="Internal Auditor"/>
    <x v="3"/>
    <x v="0"/>
    <s v="N"/>
    <x v="1"/>
    <n v="1"/>
    <s v="503 Clove Crossing"/>
    <n v="4306"/>
    <x v="2"/>
    <s v="Australia"/>
    <n v="4"/>
  </r>
  <r>
    <n v="4050"/>
    <n v="83"/>
    <n v="3087"/>
    <x v="99"/>
    <x v="4"/>
    <x v="6"/>
    <b v="0"/>
    <s v="Approved"/>
    <x v="0"/>
    <x v="3"/>
    <s v="medium"/>
    <x v="1"/>
    <n v="2083.94"/>
    <n v="675.03"/>
    <d v="2013-09-16T00:00:00"/>
    <n v="1408.91"/>
    <s v="Gerry"/>
    <x v="0"/>
    <n v="64"/>
    <d v="1986-04-02T00:00:00"/>
    <x v="1653"/>
    <x v="1653"/>
    <s v="Social Worker"/>
    <x v="1"/>
    <x v="0"/>
    <s v="N"/>
    <x v="1"/>
    <n v="9"/>
    <s v="233 Toban Alley"/>
    <n v="2567"/>
    <x v="1"/>
    <s v="Australia"/>
    <n v="8"/>
  </r>
  <r>
    <n v="4052"/>
    <n v="5"/>
    <n v="289"/>
    <x v="213"/>
    <x v="3"/>
    <x v="6"/>
    <b v="1"/>
    <s v="Approved"/>
    <x v="4"/>
    <x v="0"/>
    <s v="high"/>
    <x v="0"/>
    <n v="1129.1300000000001"/>
    <n v="677.48"/>
    <d v="2005-08-09T00:00:00"/>
    <n v="451.65000000000009"/>
    <s v="Modestia"/>
    <x v="1"/>
    <n v="43"/>
    <d v="1970-04-12T00:00:00"/>
    <x v="403"/>
    <x v="403"/>
    <s v="Clinical Specialist"/>
    <x v="1"/>
    <x v="2"/>
    <s v="N"/>
    <x v="1"/>
    <n v="10"/>
    <s v="7169 North Lane"/>
    <n v="2023"/>
    <x v="1"/>
    <s v="Australia"/>
    <n v="9"/>
  </r>
  <r>
    <n v="4053"/>
    <n v="29"/>
    <n v="3312"/>
    <x v="291"/>
    <x v="3"/>
    <x v="4"/>
    <b v="1"/>
    <s v="Approved"/>
    <x v="5"/>
    <x v="0"/>
    <s v="medium"/>
    <x v="0"/>
    <n v="1065.03"/>
    <n v="230.09"/>
    <d v="2000-11-03T00:00:00"/>
    <n v="834.93999999999994"/>
    <s v="Clary"/>
    <x v="1"/>
    <n v="57"/>
    <d v="1979-12-21T00:00:00"/>
    <x v="791"/>
    <x v="791"/>
    <s v="Civil Engineer"/>
    <x v="3"/>
    <x v="0"/>
    <s v="N"/>
    <x v="0"/>
    <n v="8"/>
    <s v="83 Graedel Court"/>
    <n v="4505"/>
    <x v="2"/>
    <s v="Australia"/>
    <n v="2"/>
  </r>
  <r>
    <n v="4054"/>
    <n v="71"/>
    <n v="1409"/>
    <x v="170"/>
    <x v="11"/>
    <x v="3"/>
    <b v="0"/>
    <s v="Approved"/>
    <x v="0"/>
    <x v="0"/>
    <s v="high"/>
    <x v="1"/>
    <n v="1842.92"/>
    <n v="1105.75"/>
    <d v="1995-10-24T00:00:00"/>
    <n v="737.17000000000007"/>
    <s v="Tiffi"/>
    <x v="1"/>
    <n v="69"/>
    <d v="1996-05-07T00:00:00"/>
    <x v="524"/>
    <x v="524"/>
    <s v="Help Desk Technician"/>
    <x v="6"/>
    <x v="0"/>
    <s v="N"/>
    <x v="1"/>
    <n v="4"/>
    <s v="11207 Lukken Center"/>
    <n v="3500"/>
    <x v="0"/>
    <s v="Australia"/>
    <n v="2"/>
  </r>
  <r>
    <n v="4055"/>
    <n v="74"/>
    <n v="1265"/>
    <x v="26"/>
    <x v="10"/>
    <x v="0"/>
    <b v="1"/>
    <s v="Approved"/>
    <x v="5"/>
    <x v="0"/>
    <s v="medium"/>
    <x v="0"/>
    <n v="1228.07"/>
    <n v="400.91"/>
    <d v="2004-07-25T00:00:00"/>
    <n v="827.15999999999985"/>
    <s v="Kipper"/>
    <x v="0"/>
    <n v="72"/>
    <d v="1987-07-22T00:00:00"/>
    <x v="1774"/>
    <x v="1774"/>
    <s v="Biostatistician I"/>
    <x v="4"/>
    <x v="0"/>
    <s v="N"/>
    <x v="0"/>
    <n v="2"/>
    <s v="51673 Heffernan Park"/>
    <n v="4655"/>
    <x v="2"/>
    <s v="Australia"/>
    <n v="3"/>
  </r>
  <r>
    <n v="4056"/>
    <n v="26"/>
    <n v="2930"/>
    <x v="287"/>
    <x v="0"/>
    <x v="3"/>
    <b v="1"/>
    <s v="Approved"/>
    <x v="5"/>
    <x v="0"/>
    <s v="medium"/>
    <x v="0"/>
    <n v="1992.93"/>
    <n v="762.63"/>
    <d v="1993-05-26T00:00:00"/>
    <n v="1230.3000000000002"/>
    <s v="Goddard"/>
    <x v="0"/>
    <n v="46"/>
    <d v="1997-07-25T00:00:00"/>
    <x v="310"/>
    <x v="310"/>
    <s v="Assistant Media Planner"/>
    <x v="5"/>
    <x v="0"/>
    <s v="N"/>
    <x v="1"/>
    <n v="3"/>
    <s v="51 Bay Junction"/>
    <n v="2081"/>
    <x v="1"/>
    <s v="Australia"/>
    <n v="10"/>
  </r>
  <r>
    <n v="4057"/>
    <n v="49"/>
    <n v="2057"/>
    <x v="52"/>
    <x v="0"/>
    <x v="3"/>
    <b v="1"/>
    <s v="Approved"/>
    <x v="1"/>
    <x v="1"/>
    <s v="medium"/>
    <x v="0"/>
    <n v="533.51"/>
    <n v="400.13"/>
    <d v="2012-06-04T00:00:00"/>
    <n v="133.38"/>
    <s v="Elianora"/>
    <x v="1"/>
    <n v="99"/>
    <d v="1959-10-04T00:00:00"/>
    <x v="809"/>
    <x v="809"/>
    <s v="Accounting Assistant IV"/>
    <x v="3"/>
    <x v="1"/>
    <s v="N"/>
    <x v="0"/>
    <n v="15"/>
    <s v="2807 Northwestern Pass"/>
    <n v="3182"/>
    <x v="0"/>
    <s v="Australia"/>
    <n v="8"/>
  </r>
  <r>
    <n v="4058"/>
    <n v="31"/>
    <n v="620"/>
    <x v="167"/>
    <x v="6"/>
    <x v="1"/>
    <b v="0"/>
    <s v="Approved"/>
    <x v="4"/>
    <x v="0"/>
    <s v="medium"/>
    <x v="0"/>
    <n v="230.91"/>
    <n v="173.18"/>
    <d v="2010-06-07T00:00:00"/>
    <n v="57.72999999999999"/>
    <s v="Willy"/>
    <x v="1"/>
    <n v="54"/>
    <d v="1973-03-26T00:00:00"/>
    <x v="1459"/>
    <x v="1459"/>
    <s v="Financial Analyst"/>
    <x v="0"/>
    <x v="0"/>
    <s v="N"/>
    <x v="0"/>
    <n v="5"/>
    <s v="1 Thackeray Crossing"/>
    <n v="4114"/>
    <x v="2"/>
    <s v="Australia"/>
    <n v="3"/>
  </r>
  <r>
    <n v="4059"/>
    <n v="50"/>
    <n v="2969"/>
    <x v="276"/>
    <x v="3"/>
    <x v="5"/>
    <b v="1"/>
    <s v="Approved"/>
    <x v="5"/>
    <x v="0"/>
    <s v="medium"/>
    <x v="2"/>
    <n v="175.89"/>
    <n v="131.91999999999999"/>
    <d v="2003-07-21T00:00:00"/>
    <n v="43.97"/>
    <s v="Pascale"/>
    <x v="0"/>
    <n v="12"/>
    <d v="1974-11-05T00:00:00"/>
    <x v="250"/>
    <x v="250"/>
    <s v="Database Administrator IV"/>
    <x v="6"/>
    <x v="0"/>
    <s v="N"/>
    <x v="0"/>
    <n v="6"/>
    <s v="22239 Waubesa Way"/>
    <n v="2763"/>
    <x v="1"/>
    <s v="Australia"/>
    <n v="9"/>
  </r>
  <r>
    <n v="4060"/>
    <n v="35"/>
    <n v="1718"/>
    <x v="83"/>
    <x v="5"/>
    <x v="0"/>
    <b v="1"/>
    <s v="Approved"/>
    <x v="4"/>
    <x v="0"/>
    <s v="medium"/>
    <x v="0"/>
    <n v="1403.5"/>
    <n v="954.82"/>
    <d v="2016-11-14T00:00:00"/>
    <n v="448.67999999999995"/>
    <s v="Eada"/>
    <x v="1"/>
    <n v="13"/>
    <d v="1994-04-19T00:00:00"/>
    <x v="1961"/>
    <x v="1961"/>
    <s v="Professor"/>
    <x v="0"/>
    <x v="2"/>
    <s v="N"/>
    <x v="0"/>
    <n v="4"/>
    <s v="02862 Esker Crossing"/>
    <n v="2173"/>
    <x v="1"/>
    <s v="Australia"/>
    <n v="9"/>
  </r>
  <r>
    <n v="4061"/>
    <n v="94"/>
    <n v="3402"/>
    <x v="56"/>
    <x v="10"/>
    <x v="2"/>
    <b v="1"/>
    <s v="Approved"/>
    <x v="4"/>
    <x v="0"/>
    <s v="medium"/>
    <x v="1"/>
    <n v="1635.3"/>
    <n v="993.66"/>
    <d v="2013-06-09T00:00:00"/>
    <n v="641.64"/>
    <s v="Krystyna"/>
    <x v="1"/>
    <n v="73"/>
    <d v="1985-05-04T00:00:00"/>
    <x v="645"/>
    <x v="645"/>
    <s v="Statistician II"/>
    <x v="2"/>
    <x v="0"/>
    <s v="N"/>
    <x v="1"/>
    <n v="10"/>
    <s v="73 Glacier Hill Drive"/>
    <n v="2880"/>
    <x v="1"/>
    <s v="Australia"/>
    <n v="1"/>
  </r>
  <r>
    <n v="4062"/>
    <n v="4"/>
    <n v="936"/>
    <x v="339"/>
    <x v="6"/>
    <x v="4"/>
    <b v="1"/>
    <s v="Approved"/>
    <x v="0"/>
    <x v="0"/>
    <s v="medium"/>
    <x v="0"/>
    <n v="1483.2"/>
    <n v="99.59"/>
    <d v="1998-12-17T00:00:00"/>
    <n v="1383.6100000000001"/>
    <s v="Raffaello"/>
    <x v="0"/>
    <n v="64"/>
    <d v="1988-05-16T00:00:00"/>
    <x v="202"/>
    <x v="202"/>
    <s v="Speech Pathologist"/>
    <x v="1"/>
    <x v="2"/>
    <s v="N"/>
    <x v="1"/>
    <n v="3"/>
    <s v="5 Reindahl Point"/>
    <n v="3400"/>
    <x v="0"/>
    <s v="Australia"/>
    <n v="2"/>
  </r>
  <r>
    <n v="4063"/>
    <n v="34"/>
    <n v="3076"/>
    <x v="361"/>
    <x v="4"/>
    <x v="3"/>
    <b v="0"/>
    <s v="Approved"/>
    <x v="3"/>
    <x v="1"/>
    <s v="high"/>
    <x v="1"/>
    <n v="774.53"/>
    <n v="464.72"/>
    <d v="2003-03-18T00:00:00"/>
    <n v="309.80999999999995"/>
    <s v="Merna"/>
    <x v="1"/>
    <n v="9"/>
    <d v="1991-10-01T00:00:00"/>
    <x v="563"/>
    <x v="563"/>
    <s v="Professor"/>
    <x v="1"/>
    <x v="0"/>
    <s v="N"/>
    <x v="0"/>
    <n v="4"/>
    <s v="1944 Charing Cross Junction"/>
    <n v="2126"/>
    <x v="1"/>
    <s v="Australia"/>
    <n v="10"/>
  </r>
  <r>
    <n v="4064"/>
    <n v="96"/>
    <n v="1761"/>
    <x v="130"/>
    <x v="2"/>
    <x v="4"/>
    <b v="1"/>
    <s v="Approved"/>
    <x v="5"/>
    <x v="1"/>
    <s v="low"/>
    <x v="2"/>
    <n v="1172.78"/>
    <n v="1043.77"/>
    <d v="1994-08-10T00:00:00"/>
    <n v="129.01"/>
    <s v="Kassi"/>
    <x v="1"/>
    <n v="96"/>
    <d v="1974-08-29T00:00:00"/>
    <x v="1069"/>
    <x v="1069"/>
    <s v="Legal Assistant"/>
    <x v="3"/>
    <x v="0"/>
    <s v="N"/>
    <x v="0"/>
    <n v="14"/>
    <s v="2 Portage Avenue"/>
    <n v="2170"/>
    <x v="1"/>
    <s v="Australia"/>
    <n v="9"/>
  </r>
  <r>
    <n v="4065"/>
    <n v="90"/>
    <n v="728"/>
    <x v="258"/>
    <x v="10"/>
    <x v="6"/>
    <b v="1"/>
    <s v="Approved"/>
    <x v="3"/>
    <x v="0"/>
    <s v="low"/>
    <x v="0"/>
    <n v="363.01"/>
    <n v="290.41000000000003"/>
    <d v="2003-01-05T00:00:00"/>
    <n v="72.599999999999966"/>
    <s v="Winthrop"/>
    <x v="0"/>
    <n v="60"/>
    <d v="1956-10-03T00:00:00"/>
    <x v="1725"/>
    <x v="1725"/>
    <s v="VP Accounting"/>
    <x v="0"/>
    <x v="0"/>
    <s v="N"/>
    <x v="0"/>
    <n v="8"/>
    <s v="8 Kingsford Hill"/>
    <n v="3429"/>
    <x v="0"/>
    <s v="Australia"/>
    <n v="6"/>
  </r>
  <r>
    <n v="4066"/>
    <n v="81"/>
    <n v="886"/>
    <x v="335"/>
    <x v="10"/>
    <x v="5"/>
    <b v="0"/>
    <s v="Approved"/>
    <x v="3"/>
    <x v="0"/>
    <s v="medium"/>
    <x v="2"/>
    <n v="586.45000000000005"/>
    <n v="521.94000000000005"/>
    <d v="1991-07-10T00:00:00"/>
    <n v="64.509999999999991"/>
    <s v="Dawna"/>
    <x v="1"/>
    <n v="53"/>
    <d v="1974-11-15T00:00:00"/>
    <x v="370"/>
    <x v="370"/>
    <s v="Accounting Assistant III"/>
    <x v="1"/>
    <x v="0"/>
    <s v="N"/>
    <x v="1"/>
    <n v="11"/>
    <s v="923 Westerfield Junction"/>
    <n v="2065"/>
    <x v="1"/>
    <s v="Australia"/>
    <n v="10"/>
  </r>
  <r>
    <n v="4067"/>
    <n v="11"/>
    <n v="2240"/>
    <x v="153"/>
    <x v="8"/>
    <x v="0"/>
    <b v="1"/>
    <s v="Approved"/>
    <x v="1"/>
    <x v="0"/>
    <s v="medium"/>
    <x v="2"/>
    <n v="1775.81"/>
    <n v="1580.47"/>
    <d v="2010-05-05T00:00:00"/>
    <n v="195.33999999999992"/>
    <s v="Niall"/>
    <x v="0"/>
    <n v="4"/>
    <d v="1969-07-25T00:00:00"/>
    <x v="564"/>
    <x v="564"/>
    <s v="Automation Specialist III"/>
    <x v="3"/>
    <x v="2"/>
    <s v="N"/>
    <x v="0"/>
    <n v="16"/>
    <s v="70 Old Gate Avenue"/>
    <n v="3043"/>
    <x v="0"/>
    <s v="Australia"/>
    <n v="7"/>
  </r>
  <r>
    <n v="4068"/>
    <n v="94"/>
    <n v="1317"/>
    <x v="27"/>
    <x v="2"/>
    <x v="5"/>
    <b v="0"/>
    <s v="Approved"/>
    <x v="4"/>
    <x v="0"/>
    <s v="medium"/>
    <x v="1"/>
    <n v="1635.3"/>
    <n v="993.66"/>
    <d v="1997-02-09T00:00:00"/>
    <n v="641.64"/>
    <s v="Barrett"/>
    <x v="0"/>
    <n v="2"/>
    <d v="1973-01-18T00:00:00"/>
    <x v="1203"/>
    <x v="1203"/>
    <s v="General Manager"/>
    <x v="2"/>
    <x v="0"/>
    <s v="N"/>
    <x v="0"/>
    <n v="5"/>
    <s v="58563 Monterey Hill"/>
    <n v="4300"/>
    <x v="2"/>
    <s v="Australia"/>
    <n v="2"/>
  </r>
  <r>
    <n v="4069"/>
    <n v="38"/>
    <n v="1408"/>
    <x v="275"/>
    <x v="5"/>
    <x v="1"/>
    <b v="1"/>
    <s v="Approved"/>
    <x v="1"/>
    <x v="0"/>
    <s v="medium"/>
    <x v="1"/>
    <n v="2091.4699999999998"/>
    <n v="388.92"/>
    <d v="2012-09-15T00:00:00"/>
    <n v="1702.5499999999997"/>
    <s v="Kendricks"/>
    <x v="0"/>
    <n v="14"/>
    <d v="1997-06-22T00:00:00"/>
    <x v="1962"/>
    <x v="1962"/>
    <s v="Dental Hygienist"/>
    <x v="1"/>
    <x v="2"/>
    <s v="N"/>
    <x v="1"/>
    <n v="4"/>
    <s v="6 Anderson Court"/>
    <n v="2880"/>
    <x v="1"/>
    <s v="Australia"/>
    <n v="1"/>
  </r>
  <r>
    <n v="4070"/>
    <n v="72"/>
    <n v="1263"/>
    <x v="251"/>
    <x v="3"/>
    <x v="0"/>
    <b v="0"/>
    <s v="Approved"/>
    <x v="3"/>
    <x v="0"/>
    <s v="medium"/>
    <x v="0"/>
    <n v="360.4"/>
    <n v="270.3"/>
    <d v="2016-12-06T00:00:00"/>
    <n v="90.099999999999966"/>
    <s v="Elliot"/>
    <x v="0"/>
    <n v="41"/>
    <d v="1973-06-16T00:00:00"/>
    <x v="1201"/>
    <x v="1201"/>
    <s v="Nurse"/>
    <x v="3"/>
    <x v="1"/>
    <s v="N"/>
    <x v="1"/>
    <n v="8"/>
    <s v="12 Prentice Point"/>
    <n v="4670"/>
    <x v="2"/>
    <s v="Australia"/>
    <n v="1"/>
  </r>
  <r>
    <n v="4072"/>
    <n v="28"/>
    <n v="1135"/>
    <x v="78"/>
    <x v="6"/>
    <x v="4"/>
    <b v="1"/>
    <s v="Approved"/>
    <x v="3"/>
    <x v="0"/>
    <s v="medium"/>
    <x v="2"/>
    <n v="1216.1400000000001"/>
    <n v="1082.3599999999999"/>
    <d v="1992-10-11T00:00:00"/>
    <n v="133.7800000000002"/>
    <s v="Mireielle"/>
    <x v="1"/>
    <n v="60"/>
    <d v="1980-05-03T00:00:00"/>
    <x v="425"/>
    <x v="425"/>
    <s v="Software Engineer IV"/>
    <x v="0"/>
    <x v="0"/>
    <s v="N"/>
    <x v="0"/>
    <n v="11"/>
    <s v="1792 Judy Road"/>
    <n v="2539"/>
    <x v="1"/>
    <s v="Australia"/>
    <n v="6"/>
  </r>
  <r>
    <n v="4073"/>
    <n v="34"/>
    <n v="2070"/>
    <x v="16"/>
    <x v="5"/>
    <x v="2"/>
    <b v="1"/>
    <s v="Approved"/>
    <x v="3"/>
    <x v="1"/>
    <s v="high"/>
    <x v="1"/>
    <n v="774.53"/>
    <n v="464.72"/>
    <d v="2012-06-04T00:00:00"/>
    <n v="309.80999999999995"/>
    <s v="Tiphany"/>
    <x v="1"/>
    <n v="0"/>
    <d v="1981-12-05T00:00:00"/>
    <x v="1826"/>
    <x v="1826"/>
    <s v="Recruiting Manager"/>
    <x v="6"/>
    <x v="0"/>
    <s v="N"/>
    <x v="1"/>
    <n v="8"/>
    <s v="7949 Waywood Way"/>
    <n v="2318"/>
    <x v="1"/>
    <s v="Australia"/>
    <n v="7"/>
  </r>
  <r>
    <n v="4075"/>
    <n v="28"/>
    <n v="953"/>
    <x v="70"/>
    <x v="4"/>
    <x v="5"/>
    <b v="1"/>
    <s v="Approved"/>
    <x v="3"/>
    <x v="0"/>
    <s v="medium"/>
    <x v="2"/>
    <n v="1216.1400000000001"/>
    <n v="1082.3599999999999"/>
    <d v="1991-08-05T00:00:00"/>
    <n v="133.7800000000002"/>
    <s v="Marina"/>
    <x v="1"/>
    <n v="34"/>
    <d v="1971-06-13T00:00:00"/>
    <x v="292"/>
    <x v="292"/>
    <s v="VP Sales"/>
    <x v="0"/>
    <x v="1"/>
    <s v="N"/>
    <x v="0"/>
    <n v="6"/>
    <s v="97 Aberg Pass"/>
    <n v="4720"/>
    <x v="2"/>
    <s v="Australia"/>
    <n v="1"/>
  </r>
  <r>
    <n v="4076"/>
    <n v="99"/>
    <n v="2833"/>
    <x v="107"/>
    <x v="8"/>
    <x v="2"/>
    <b v="1"/>
    <s v="Approved"/>
    <x v="2"/>
    <x v="0"/>
    <s v="medium"/>
    <x v="0"/>
    <n v="1227.3399999999999"/>
    <n v="770.89"/>
    <d v="1991-05-06T00:00:00"/>
    <n v="456.44999999999993"/>
    <s v="Tedmund"/>
    <x v="0"/>
    <n v="9"/>
    <d v="1976-09-25T00:00:00"/>
    <x v="244"/>
    <x v="244"/>
    <s v="Recruiter"/>
    <x v="8"/>
    <x v="0"/>
    <s v="N"/>
    <x v="0"/>
    <n v="9"/>
    <s v="2038 Esker Road"/>
    <n v="2650"/>
    <x v="1"/>
    <s v="Australia"/>
    <n v="4"/>
  </r>
  <r>
    <n v="4077"/>
    <n v="21"/>
    <n v="141"/>
    <x v="143"/>
    <x v="6"/>
    <x v="2"/>
    <b v="1"/>
    <s v="Approved"/>
    <x v="5"/>
    <x v="3"/>
    <s v="medium"/>
    <x v="0"/>
    <n v="1466.68"/>
    <n v="363.25"/>
    <d v="1996-11-09T00:00:00"/>
    <n v="1103.43"/>
    <s v="Townsend"/>
    <x v="0"/>
    <n v="67"/>
    <d v="1954-06-25T00:00:00"/>
    <x v="189"/>
    <x v="189"/>
    <s v="Teacher"/>
    <x v="0"/>
    <x v="2"/>
    <s v="N"/>
    <x v="0"/>
    <n v="10"/>
    <s v="585 Loomis Court"/>
    <n v="2097"/>
    <x v="1"/>
    <s v="Australia"/>
    <n v="11"/>
  </r>
  <r>
    <n v="4078"/>
    <n v="72"/>
    <n v="3266"/>
    <x v="313"/>
    <x v="9"/>
    <x v="4"/>
    <b v="0"/>
    <s v="Approved"/>
    <x v="3"/>
    <x v="0"/>
    <s v="medium"/>
    <x v="0"/>
    <n v="360.4"/>
    <n v="270.3"/>
    <d v="2002-08-31T00:00:00"/>
    <n v="90.099999999999966"/>
    <s v="Lambert"/>
    <x v="0"/>
    <n v="68"/>
    <d v="1995-05-21T00:00:00"/>
    <x v="607"/>
    <x v="607"/>
    <s v="Account Representative III"/>
    <x v="6"/>
    <x v="0"/>
    <s v="N"/>
    <x v="0"/>
    <n v="5"/>
    <s v="3 Myrtle Pass"/>
    <n v="2095"/>
    <x v="1"/>
    <s v="Australia"/>
    <n v="12"/>
  </r>
  <r>
    <n v="4079"/>
    <n v="50"/>
    <n v="2999"/>
    <x v="89"/>
    <x v="6"/>
    <x v="3"/>
    <b v="1"/>
    <s v="Approved"/>
    <x v="5"/>
    <x v="0"/>
    <s v="medium"/>
    <x v="2"/>
    <n v="175.89"/>
    <n v="131.91999999999999"/>
    <d v="2012-04-10T00:00:00"/>
    <n v="43.97"/>
    <s v="Quintana"/>
    <x v="1"/>
    <n v="34"/>
    <d v="2000-12-19T00:00:00"/>
    <x v="197"/>
    <x v="197"/>
    <s v="Nurse Practicioner"/>
    <x v="3"/>
    <x v="2"/>
    <s v="N"/>
    <x v="0"/>
    <n v="2"/>
    <s v="4 Loftsgordon Avenue"/>
    <n v="3023"/>
    <x v="0"/>
    <s v="Australia"/>
    <n v="8"/>
  </r>
  <r>
    <n v="4080"/>
    <n v="12"/>
    <n v="3283"/>
    <x v="333"/>
    <x v="2"/>
    <x v="2"/>
    <b v="0"/>
    <s v="Approved"/>
    <x v="5"/>
    <x v="0"/>
    <s v="medium"/>
    <x v="0"/>
    <n v="1231.1500000000001"/>
    <n v="161.6"/>
    <d v="2004-08-17T00:00:00"/>
    <n v="1069.5500000000002"/>
    <s v="Rowe"/>
    <x v="1"/>
    <n v="46"/>
    <d v="1979-01-15T00:00:00"/>
    <x v="1963"/>
    <x v="1963"/>
    <s v="Administrative Officer"/>
    <x v="4"/>
    <x v="0"/>
    <s v="N"/>
    <x v="0"/>
    <n v="6"/>
    <s v="60 Cordelia Parkway"/>
    <n v="2759"/>
    <x v="1"/>
    <s v="Australia"/>
    <n v="8"/>
  </r>
  <r>
    <n v="4081"/>
    <n v="57"/>
    <n v="790"/>
    <x v="292"/>
    <x v="1"/>
    <x v="5"/>
    <b v="1"/>
    <s v="Approved"/>
    <x v="5"/>
    <x v="3"/>
    <s v="medium"/>
    <x v="1"/>
    <n v="1890.39"/>
    <n v="260.14"/>
    <d v="1991-01-21T00:00:00"/>
    <n v="1630.25"/>
    <s v="Gabrielle"/>
    <x v="1"/>
    <n v="69"/>
    <d v="1978-04-28T00:00:00"/>
    <x v="1377"/>
    <x v="1377"/>
    <s v="Geological Engineer"/>
    <x v="3"/>
    <x v="1"/>
    <s v="N"/>
    <x v="0"/>
    <n v="14"/>
    <s v="02353 Kropf Lane"/>
    <n v="3046"/>
    <x v="0"/>
    <s v="Australia"/>
    <n v="9"/>
  </r>
  <r>
    <n v="4082"/>
    <n v="0"/>
    <n v="637"/>
    <x v="145"/>
    <x v="7"/>
    <x v="3"/>
    <b v="1"/>
    <s v="Approved"/>
    <x v="5"/>
    <x v="0"/>
    <s v="medium"/>
    <x v="0"/>
    <n v="60.34"/>
    <n v="45.26"/>
    <d v="1993-07-15T00:00:00"/>
    <n v="15.080000000000005"/>
    <s v="Mercy"/>
    <x v="1"/>
    <n v="60"/>
    <d v="1976-09-23T00:00:00"/>
    <x v="700"/>
    <x v="700"/>
    <s v="Health Coach I"/>
    <x v="1"/>
    <x v="2"/>
    <s v="N"/>
    <x v="1"/>
    <n v="13"/>
    <s v="9427 Tennyson Plaza"/>
    <n v="2759"/>
    <x v="1"/>
    <s v="Australia"/>
    <n v="8"/>
  </r>
  <r>
    <n v="4083"/>
    <n v="9"/>
    <n v="456"/>
    <x v="66"/>
    <x v="7"/>
    <x v="6"/>
    <b v="1"/>
    <s v="Approved"/>
    <x v="2"/>
    <x v="1"/>
    <s v="medium"/>
    <x v="0"/>
    <n v="742.54"/>
    <n v="667.4"/>
    <d v="2014-03-03T00:00:00"/>
    <n v="75.139999999999986"/>
    <s v="Randolph"/>
    <x v="0"/>
    <n v="47"/>
    <d v="1975-11-30T00:00:00"/>
    <x v="157"/>
    <x v="157"/>
    <s v="Automation Specialist I"/>
    <x v="3"/>
    <x v="1"/>
    <s v="N"/>
    <x v="0"/>
    <n v="17"/>
    <s v="572 Gerald Trail"/>
    <n v="2145"/>
    <x v="1"/>
    <s v="Australia"/>
    <n v="7"/>
  </r>
  <r>
    <n v="4084"/>
    <n v="23"/>
    <n v="1103"/>
    <x v="97"/>
    <x v="1"/>
    <x v="2"/>
    <b v="0"/>
    <s v="Approved"/>
    <x v="3"/>
    <x v="0"/>
    <s v="medium"/>
    <x v="0"/>
    <n v="1198.46"/>
    <n v="381.1"/>
    <d v="2003-09-10T00:00:00"/>
    <n v="817.36"/>
    <s v="Glynnis"/>
    <x v="1"/>
    <n v="76"/>
    <d v="1978-01-30T00:00:00"/>
    <x v="287"/>
    <x v="287"/>
    <s v="Financial Advisor"/>
    <x v="0"/>
    <x v="2"/>
    <s v="N"/>
    <x v="0"/>
    <n v="20"/>
    <s v="258 Luster Court"/>
    <n v="2154"/>
    <x v="1"/>
    <s v="Australia"/>
    <n v="10"/>
  </r>
  <r>
    <n v="4085"/>
    <n v="70"/>
    <n v="108"/>
    <x v="134"/>
    <x v="11"/>
    <x v="3"/>
    <b v="0"/>
    <s v="Approved"/>
    <x v="3"/>
    <x v="1"/>
    <s v="medium"/>
    <x v="0"/>
    <n v="1036.5899999999999"/>
    <n v="206.35"/>
    <d v="1991-05-06T00:00:00"/>
    <n v="830.2399999999999"/>
    <s v="Pris"/>
    <x v="1"/>
    <n v="97"/>
    <d v="1990-07-01T00:00:00"/>
    <x v="1964"/>
    <x v="1964"/>
    <s v="Nurse Practicioner"/>
    <x v="0"/>
    <x v="0"/>
    <s v="N"/>
    <x v="0"/>
    <n v="9"/>
    <s v="0410 Division Junction"/>
    <n v="2750"/>
    <x v="1"/>
    <s v="Australia"/>
    <n v="8"/>
  </r>
  <r>
    <n v="4086"/>
    <n v="90"/>
    <n v="159"/>
    <x v="130"/>
    <x v="2"/>
    <x v="4"/>
    <b v="1"/>
    <s v="Approved"/>
    <x v="3"/>
    <x v="0"/>
    <s v="low"/>
    <x v="0"/>
    <n v="363.01"/>
    <n v="290.41000000000003"/>
    <d v="2005-05-10T00:00:00"/>
    <n v="72.599999999999966"/>
    <s v="Arin"/>
    <x v="0"/>
    <n v="90"/>
    <d v="1987-05-12T00:00:00"/>
    <x v="1432"/>
    <x v="1432"/>
    <s v="Research Nurse"/>
    <x v="1"/>
    <x v="1"/>
    <s v="N"/>
    <x v="1"/>
    <n v="13"/>
    <s v="80 Duke Terrace"/>
    <n v="2233"/>
    <x v="1"/>
    <s v="Australia"/>
    <n v="10"/>
  </r>
  <r>
    <n v="4087"/>
    <n v="67"/>
    <n v="3032"/>
    <x v="204"/>
    <x v="7"/>
    <x v="5"/>
    <b v="0"/>
    <s v="Approved"/>
    <x v="3"/>
    <x v="1"/>
    <s v="medium"/>
    <x v="0"/>
    <n v="544.04999999999995"/>
    <n v="376.84"/>
    <d v="2003-08-05T00:00:00"/>
    <n v="167.20999999999998"/>
    <s v="Renado"/>
    <x v="0"/>
    <n v="53"/>
    <d v="1992-08-02T00:00:00"/>
    <x v="1965"/>
    <x v="1965"/>
    <s v="Analog Circuit Design manager"/>
    <x v="1"/>
    <x v="1"/>
    <s v="N"/>
    <x v="0"/>
    <n v="5"/>
    <s v="7 Lerdahl Court"/>
    <n v="4207"/>
    <x v="2"/>
    <s v="Australia"/>
    <n v="6"/>
  </r>
  <r>
    <n v="4088"/>
    <n v="96"/>
    <n v="670"/>
    <x v="29"/>
    <x v="8"/>
    <x v="6"/>
    <b v="0"/>
    <s v="Approved"/>
    <x v="5"/>
    <x v="1"/>
    <s v="low"/>
    <x v="2"/>
    <n v="1172.78"/>
    <n v="1043.77"/>
    <d v="2002-10-10T00:00:00"/>
    <n v="129.01"/>
    <s v="Janifer"/>
    <x v="1"/>
    <n v="75"/>
    <d v="1992-11-09T00:00:00"/>
    <x v="1226"/>
    <x v="1226"/>
    <s v="Business Systems Development Analyst"/>
    <x v="2"/>
    <x v="1"/>
    <s v="N"/>
    <x v="1"/>
    <n v="8"/>
    <s v="756 Farragut Place"/>
    <n v="4740"/>
    <x v="2"/>
    <s v="Australia"/>
    <n v="2"/>
  </r>
  <r>
    <n v="4089"/>
    <n v="38"/>
    <n v="1113"/>
    <x v="310"/>
    <x v="6"/>
    <x v="6"/>
    <b v="0"/>
    <s v="Approved"/>
    <x v="0"/>
    <x v="0"/>
    <s v="medium"/>
    <x v="0"/>
    <n v="1577.53"/>
    <n v="826.51"/>
    <d v="2011-03-16T00:00:00"/>
    <n v="751.02"/>
    <s v="Dorie"/>
    <x v="0"/>
    <n v="45"/>
    <d v="1992-06-24T00:00:00"/>
    <x v="1285"/>
    <x v="1285"/>
    <s v="Recruiter"/>
    <x v="4"/>
    <x v="0"/>
    <s v="N"/>
    <x v="1"/>
    <n v="6"/>
    <s v="515 3rd Road"/>
    <n v="2037"/>
    <x v="1"/>
    <s v="Australia"/>
    <n v="12"/>
  </r>
  <r>
    <n v="4090"/>
    <n v="37"/>
    <n v="199"/>
    <x v="21"/>
    <x v="9"/>
    <x v="3"/>
    <b v="1"/>
    <s v="Approved"/>
    <x v="2"/>
    <x v="0"/>
    <s v="low"/>
    <x v="0"/>
    <n v="1793.43"/>
    <n v="248.82"/>
    <d v="1997-05-10T00:00:00"/>
    <n v="1544.6100000000001"/>
    <s v="Verla"/>
    <x v="1"/>
    <n v="61"/>
    <d v="1978-02-13T00:00:00"/>
    <x v="1966"/>
    <x v="1966"/>
    <s v="Junior Executive"/>
    <x v="1"/>
    <x v="0"/>
    <s v="N"/>
    <x v="0"/>
    <n v="21"/>
    <s v="7451 Jana Lane"/>
    <n v="2138"/>
    <x v="1"/>
    <s v="Australia"/>
    <n v="8"/>
  </r>
  <r>
    <n v="4091"/>
    <n v="0"/>
    <n v="1877"/>
    <x v="108"/>
    <x v="7"/>
    <x v="4"/>
    <b v="1"/>
    <s v="Approved"/>
    <x v="3"/>
    <x v="0"/>
    <s v="medium"/>
    <x v="0"/>
    <n v="360.4"/>
    <n v="270.3"/>
    <d v="2014-10-10T00:00:00"/>
    <n v="90.099999999999966"/>
    <s v="Radcliffe"/>
    <x v="0"/>
    <n v="13"/>
    <d v="1966-09-09T00:00:00"/>
    <x v="655"/>
    <x v="655"/>
    <s v="Associate Professor"/>
    <x v="0"/>
    <x v="2"/>
    <s v="N"/>
    <x v="0"/>
    <n v="16"/>
    <s v="4 Ridgeway Court"/>
    <n v="4030"/>
    <x v="2"/>
    <s v="Australia"/>
    <n v="4"/>
  </r>
  <r>
    <n v="4092"/>
    <n v="0"/>
    <n v="137"/>
    <x v="176"/>
    <x v="10"/>
    <x v="1"/>
    <b v="0"/>
    <s v="Approved"/>
    <x v="5"/>
    <x v="0"/>
    <s v="medium"/>
    <x v="0"/>
    <n v="60.34"/>
    <n v="45.26"/>
    <d v="1993-07-15T00:00:00"/>
    <n v="15.080000000000005"/>
    <s v="Vaughn"/>
    <x v="0"/>
    <n v="27"/>
    <d v="1987-11-21T00:00:00"/>
    <x v="1026"/>
    <x v="1026"/>
    <s v="Office Assistant II"/>
    <x v="4"/>
    <x v="2"/>
    <s v="N"/>
    <x v="1"/>
    <n v="10"/>
    <s v="869 Forster Circle"/>
    <n v="2112"/>
    <x v="1"/>
    <s v="Australia"/>
    <n v="10"/>
  </r>
  <r>
    <n v="4093"/>
    <n v="39"/>
    <n v="579"/>
    <x v="209"/>
    <x v="7"/>
    <x v="4"/>
    <b v="1"/>
    <s v="Approved"/>
    <x v="4"/>
    <x v="0"/>
    <s v="medium"/>
    <x v="1"/>
    <n v="1812.75"/>
    <n v="582.48"/>
    <d v="2010-06-07T00:00:00"/>
    <n v="1230.27"/>
    <s v="Cathlene"/>
    <x v="1"/>
    <n v="89"/>
    <d v="1974-06-11T00:00:00"/>
    <x v="205"/>
    <x v="205"/>
    <s v="Software Engineer II"/>
    <x v="1"/>
    <x v="0"/>
    <s v="N"/>
    <x v="1"/>
    <n v="12"/>
    <s v="4559 Stoughton Lane"/>
    <n v="2097"/>
    <x v="1"/>
    <s v="Australia"/>
    <n v="10"/>
  </r>
  <r>
    <n v="4094"/>
    <n v="48"/>
    <n v="2201"/>
    <x v="334"/>
    <x v="6"/>
    <x v="0"/>
    <b v="1"/>
    <s v="Approved"/>
    <x v="5"/>
    <x v="0"/>
    <s v="medium"/>
    <x v="0"/>
    <n v="1762.96"/>
    <n v="950.52"/>
    <d v="2001-11-25T00:00:00"/>
    <n v="812.44"/>
    <s v="Trisha"/>
    <x v="1"/>
    <n v="56"/>
    <d v="1998-12-12T00:00:00"/>
    <x v="1413"/>
    <x v="1413"/>
    <s v="Design Engineer"/>
    <x v="0"/>
    <x v="1"/>
    <s v="N"/>
    <x v="0"/>
    <n v="1"/>
    <s v="11 Sage Place"/>
    <n v="4055"/>
    <x v="2"/>
    <s v="Australia"/>
    <n v="7"/>
  </r>
  <r>
    <n v="4095"/>
    <n v="90"/>
    <n v="500"/>
    <x v="36"/>
    <x v="10"/>
    <x v="4"/>
    <b v="0"/>
    <s v="Approved"/>
    <x v="3"/>
    <x v="0"/>
    <s v="low"/>
    <x v="0"/>
    <n v="363.01"/>
    <n v="290.41000000000003"/>
    <d v="1999-06-23T00:00:00"/>
    <n v="72.599999999999966"/>
    <s v="Lazar"/>
    <x v="0"/>
    <n v="19"/>
    <d v="1992-04-11T00:00:00"/>
    <x v="439"/>
    <x v="439"/>
    <s v="Recruiting Manager"/>
    <x v="2"/>
    <x v="1"/>
    <s v="N"/>
    <x v="0"/>
    <n v="10"/>
    <s v="2639 Brown Road"/>
    <n v="3910"/>
    <x v="0"/>
    <s v="Australia"/>
    <n v="7"/>
  </r>
  <r>
    <n v="4096"/>
    <n v="4"/>
    <n v="1446"/>
    <x v="118"/>
    <x v="10"/>
    <x v="4"/>
    <b v="1"/>
    <s v="Approved"/>
    <x v="4"/>
    <x v="0"/>
    <s v="high"/>
    <x v="0"/>
    <n v="1129.1300000000001"/>
    <n v="677.48"/>
    <d v="2005-08-09T00:00:00"/>
    <n v="451.65000000000009"/>
    <s v="Gabriello"/>
    <x v="0"/>
    <n v="51"/>
    <d v="1987-04-15T00:00:00"/>
    <x v="438"/>
    <x v="438"/>
    <s v="Engineer I"/>
    <x v="3"/>
    <x v="0"/>
    <s v="N"/>
    <x v="1"/>
    <n v="17"/>
    <s v="70262 Hermina Court"/>
    <n v="3690"/>
    <x v="0"/>
    <s v="Australia"/>
    <n v="2"/>
  </r>
  <r>
    <n v="4097"/>
    <n v="90"/>
    <n v="2377"/>
    <x v="111"/>
    <x v="2"/>
    <x v="6"/>
    <b v="0"/>
    <s v="Approved"/>
    <x v="0"/>
    <x v="0"/>
    <s v="low"/>
    <x v="0"/>
    <n v="945.04"/>
    <n v="507.58"/>
    <d v="2011-08-29T00:00:00"/>
    <n v="437.46"/>
    <s v="Kristien"/>
    <x v="1"/>
    <n v="29"/>
    <d v="1998-10-02T00:00:00"/>
    <x v="359"/>
    <x v="359"/>
    <s v="Analog Circuit Design manager"/>
    <x v="7"/>
    <x v="2"/>
    <s v="N"/>
    <x v="1"/>
    <n v="2"/>
    <s v="86686 Novick Center"/>
    <n v="3147"/>
    <x v="0"/>
    <s v="Australia"/>
    <n v="11"/>
  </r>
  <r>
    <n v="4098"/>
    <n v="74"/>
    <n v="2630"/>
    <x v="315"/>
    <x v="2"/>
    <x v="1"/>
    <b v="0"/>
    <s v="Approved"/>
    <x v="5"/>
    <x v="0"/>
    <s v="medium"/>
    <x v="0"/>
    <n v="1228.07"/>
    <n v="400.91"/>
    <d v="2000-05-22T00:00:00"/>
    <n v="827.15999999999985"/>
    <s v="Nomi"/>
    <x v="1"/>
    <n v="60"/>
    <d v="1976-08-13T00:00:00"/>
    <x v="859"/>
    <x v="859"/>
    <s v="Engineer IV"/>
    <x v="5"/>
    <x v="2"/>
    <s v="N"/>
    <x v="1"/>
    <n v="19"/>
    <s v="78019 Manley Center"/>
    <n v="2304"/>
    <x v="1"/>
    <s v="Australia"/>
    <n v="5"/>
  </r>
  <r>
    <n v="4099"/>
    <n v="24"/>
    <n v="3388"/>
    <x v="189"/>
    <x v="1"/>
    <x v="5"/>
    <b v="0"/>
    <s v="Approved"/>
    <x v="0"/>
    <x v="1"/>
    <s v="medium"/>
    <x v="1"/>
    <n v="1777.8"/>
    <n v="820.78"/>
    <d v="2011-05-07T00:00:00"/>
    <n v="957.02"/>
    <s v="Urbanus"/>
    <x v="0"/>
    <n v="81"/>
    <d v="1986-10-25T00:00:00"/>
    <x v="379"/>
    <x v="379"/>
    <s v="VP Marketing"/>
    <x v="2"/>
    <x v="0"/>
    <s v="N"/>
    <x v="1"/>
    <n v="7"/>
    <s v="72728 Ruskin Way"/>
    <n v="2291"/>
    <x v="1"/>
    <s v="Australia"/>
    <n v="6"/>
  </r>
  <r>
    <n v="4100"/>
    <n v="92"/>
    <n v="154"/>
    <x v="358"/>
    <x v="8"/>
    <x v="2"/>
    <b v="1"/>
    <s v="Approved"/>
    <x v="5"/>
    <x v="0"/>
    <s v="medium"/>
    <x v="2"/>
    <n v="1415.01"/>
    <n v="1259.3599999999999"/>
    <d v="2003-01-05T00:00:00"/>
    <n v="155.65000000000009"/>
    <s v="Faydra"/>
    <x v="1"/>
    <n v="90"/>
    <d v="1958-02-13T00:00:00"/>
    <x v="1905"/>
    <x v="1905"/>
    <s v="Junior Executive"/>
    <x v="6"/>
    <x v="0"/>
    <s v="N"/>
    <x v="1"/>
    <n v="11"/>
    <s v="8 Mccormick Crossing"/>
    <n v="2227"/>
    <x v="1"/>
    <s v="Australia"/>
    <n v="8"/>
  </r>
  <r>
    <n v="4101"/>
    <n v="93"/>
    <n v="1229"/>
    <x v="162"/>
    <x v="11"/>
    <x v="3"/>
    <b v="0"/>
    <s v="Approved"/>
    <x v="5"/>
    <x v="0"/>
    <s v="medium"/>
    <x v="0"/>
    <n v="1065.03"/>
    <n v="230.09"/>
    <d v="2000-11-03T00:00:00"/>
    <n v="834.93999999999994"/>
    <s v="Sebastian"/>
    <x v="0"/>
    <n v="38"/>
    <d v="2000-01-08T00:00:00"/>
    <x v="149"/>
    <x v="149"/>
    <s v="GIS Technical Architect"/>
    <x v="3"/>
    <x v="1"/>
    <s v="N"/>
    <x v="0"/>
    <n v="1"/>
    <s v="7929 Grasskamp Trail"/>
    <n v="2119"/>
    <x v="1"/>
    <s v="Australia"/>
    <n v="11"/>
  </r>
  <r>
    <n v="4102"/>
    <n v="51"/>
    <n v="1465"/>
    <x v="195"/>
    <x v="1"/>
    <x v="3"/>
    <b v="1"/>
    <s v="Approved"/>
    <x v="2"/>
    <x v="0"/>
    <s v="high"/>
    <x v="0"/>
    <n v="2005.66"/>
    <n v="1203.4000000000001"/>
    <d v="2015-10-18T00:00:00"/>
    <n v="802.26"/>
    <s v="Wilona"/>
    <x v="1"/>
    <n v="53"/>
    <d v="1971-02-18T00:00:00"/>
    <x v="1518"/>
    <x v="1518"/>
    <s v="Mechanical Systems Engineer"/>
    <x v="0"/>
    <x v="0"/>
    <s v="N"/>
    <x v="0"/>
    <n v="5"/>
    <s v="55 Red Cloud Pass"/>
    <n v="2536"/>
    <x v="1"/>
    <s v="Australia"/>
    <n v="5"/>
  </r>
  <r>
    <n v="4103"/>
    <n v="58"/>
    <n v="280"/>
    <x v="2"/>
    <x v="2"/>
    <x v="2"/>
    <b v="0"/>
    <s v="Approved"/>
    <x v="2"/>
    <x v="0"/>
    <s v="medium"/>
    <x v="0"/>
    <n v="912.52"/>
    <n v="141.4"/>
    <d v="2015-10-18T00:00:00"/>
    <n v="771.12"/>
    <s v="Welch"/>
    <x v="0"/>
    <n v="15"/>
    <d v="1995-03-22T00:00:00"/>
    <x v="1363"/>
    <x v="1363"/>
    <s v="Geologist I"/>
    <x v="6"/>
    <x v="1"/>
    <s v="N"/>
    <x v="0"/>
    <n v="5"/>
    <s v="8 Starling Pass"/>
    <n v="2767"/>
    <x v="1"/>
    <s v="Australia"/>
    <n v="8"/>
  </r>
  <r>
    <n v="4104"/>
    <n v="34"/>
    <n v="3319"/>
    <x v="292"/>
    <x v="1"/>
    <x v="5"/>
    <b v="1"/>
    <s v="Approved"/>
    <x v="3"/>
    <x v="1"/>
    <s v="high"/>
    <x v="1"/>
    <n v="774.53"/>
    <n v="464.72"/>
    <d v="2011-03-16T00:00:00"/>
    <n v="309.80999999999995"/>
    <s v="Ric"/>
    <x v="0"/>
    <n v="35"/>
    <d v="1970-07-08T00:00:00"/>
    <x v="519"/>
    <x v="519"/>
    <s v="Actuary"/>
    <x v="0"/>
    <x v="0"/>
    <s v="N"/>
    <x v="0"/>
    <n v="11"/>
    <s v="88389 Schiller Drive"/>
    <n v="3029"/>
    <x v="0"/>
    <s v="Australia"/>
    <n v="7"/>
  </r>
  <r>
    <n v="4105"/>
    <n v="13"/>
    <n v="1058"/>
    <x v="29"/>
    <x v="8"/>
    <x v="6"/>
    <b v="1"/>
    <s v="Approved"/>
    <x v="0"/>
    <x v="0"/>
    <s v="medium"/>
    <x v="0"/>
    <n v="1163.8900000000001"/>
    <n v="589.27"/>
    <d v="1996-11-09T00:00:00"/>
    <n v="574.62000000000012"/>
    <s v="Gretel"/>
    <x v="1"/>
    <n v="37"/>
    <d v="1987-10-24T00:00:00"/>
    <x v="1967"/>
    <x v="1967"/>
    <s v="Research Assistant IV"/>
    <x v="2"/>
    <x v="1"/>
    <s v="N"/>
    <x v="0"/>
    <n v="4"/>
    <s v="682 Spenser Plaza"/>
    <n v="3977"/>
    <x v="0"/>
    <s v="Australia"/>
    <n v="6"/>
  </r>
  <r>
    <n v="4106"/>
    <n v="48"/>
    <n v="254"/>
    <x v="12"/>
    <x v="0"/>
    <x v="1"/>
    <b v="0"/>
    <s v="Approved"/>
    <x v="5"/>
    <x v="0"/>
    <s v="medium"/>
    <x v="0"/>
    <n v="1762.96"/>
    <n v="950.52"/>
    <d v="2016-11-14T00:00:00"/>
    <n v="812.44"/>
    <s v="Barbie"/>
    <x v="1"/>
    <n v="98"/>
    <d v="1961-09-22T00:00:00"/>
    <x v="1297"/>
    <x v="1297"/>
    <s v="Information Systems Manager"/>
    <x v="2"/>
    <x v="0"/>
    <s v="N"/>
    <x v="1"/>
    <n v="14"/>
    <s v="0850 Schmedeman Drive"/>
    <n v="3580"/>
    <x v="0"/>
    <s v="Australia"/>
    <n v="1"/>
  </r>
  <r>
    <n v="4107"/>
    <n v="36"/>
    <n v="1513"/>
    <x v="3"/>
    <x v="3"/>
    <x v="3"/>
    <b v="0"/>
    <s v="Approved"/>
    <x v="0"/>
    <x v="0"/>
    <s v="low"/>
    <x v="0"/>
    <n v="945.04"/>
    <n v="507.58"/>
    <d v="1999-12-04T00:00:00"/>
    <n v="437.46"/>
    <s v="Wendel"/>
    <x v="0"/>
    <n v="13"/>
    <d v="1970-06-05T00:00:00"/>
    <x v="734"/>
    <x v="734"/>
    <s v="Quality Engineer"/>
    <x v="6"/>
    <x v="1"/>
    <s v="N"/>
    <x v="0"/>
    <n v="16"/>
    <s v="54295 Dorton Hill"/>
    <n v="2219"/>
    <x v="1"/>
    <s v="Australia"/>
    <n v="10"/>
  </r>
  <r>
    <n v="4108"/>
    <n v="5"/>
    <n v="2034"/>
    <x v="45"/>
    <x v="1"/>
    <x v="1"/>
    <b v="1"/>
    <s v="Approved"/>
    <x v="1"/>
    <x v="2"/>
    <s v="low"/>
    <x v="0"/>
    <n v="574.64"/>
    <n v="459.71"/>
    <d v="2011-08-29T00:00:00"/>
    <n v="114.93"/>
    <s v="June"/>
    <x v="1"/>
    <n v="87"/>
    <d v="1974-01-10T00:00:00"/>
    <x v="1968"/>
    <x v="1968"/>
    <s v="Speech Pathologist"/>
    <x v="3"/>
    <x v="0"/>
    <s v="N"/>
    <x v="1"/>
    <n v="8"/>
    <s v="056 Pierstorff Alley"/>
    <n v="2040"/>
    <x v="1"/>
    <s v="Australia"/>
    <n v="11"/>
  </r>
  <r>
    <n v="4109"/>
    <n v="43"/>
    <n v="47"/>
    <x v="7"/>
    <x v="6"/>
    <x v="0"/>
    <b v="1"/>
    <s v="Approved"/>
    <x v="0"/>
    <x v="0"/>
    <s v="medium"/>
    <x v="0"/>
    <n v="1151.96"/>
    <n v="649.49"/>
    <d v="1999-12-04T00:00:00"/>
    <n v="502.47"/>
    <s v="Matthew"/>
    <x v="0"/>
    <n v="51"/>
    <d v="1992-10-22T00:00:00"/>
    <x v="1270"/>
    <x v="1270"/>
    <s v="Registered Nurse"/>
    <x v="1"/>
    <x v="1"/>
    <s v="N"/>
    <x v="1"/>
    <n v="2"/>
    <s v="543 Killdeer Park"/>
    <n v="2322"/>
    <x v="1"/>
    <s v="Australia"/>
    <n v="4"/>
  </r>
  <r>
    <n v="4110"/>
    <n v="54"/>
    <n v="1322"/>
    <x v="202"/>
    <x v="2"/>
    <x v="0"/>
    <b v="1"/>
    <s v="Approved"/>
    <x v="5"/>
    <x v="0"/>
    <s v="medium"/>
    <x v="0"/>
    <n v="1292.8399999999999"/>
    <n v="13.44"/>
    <d v="1993-06-23T00:00:00"/>
    <n v="1279.3999999999999"/>
    <s v="Kathye"/>
    <x v="1"/>
    <n v="37"/>
    <d v="2001-10-16T00:00:00"/>
    <x v="1969"/>
    <x v="1969"/>
    <s v="Data Coordiator"/>
    <x v="0"/>
    <x v="0"/>
    <s v="N"/>
    <x v="0"/>
    <n v="1"/>
    <s v="276 Hoffman Road"/>
    <n v="4017"/>
    <x v="2"/>
    <s v="Australia"/>
    <n v="8"/>
  </r>
  <r>
    <n v="4111"/>
    <n v="77"/>
    <n v="2780"/>
    <x v="173"/>
    <x v="6"/>
    <x v="5"/>
    <b v="1"/>
    <s v="Approved"/>
    <x v="3"/>
    <x v="1"/>
    <s v="medium"/>
    <x v="1"/>
    <n v="1240.31"/>
    <n v="795.1"/>
    <d v="2003-09-09T00:00:00"/>
    <n v="445.20999999999992"/>
    <s v="Papageno"/>
    <x v="0"/>
    <n v="77"/>
    <d v="1985-11-16T00:00:00"/>
    <x v="1274"/>
    <x v="1274"/>
    <s v="Actuary"/>
    <x v="0"/>
    <x v="1"/>
    <s v="N"/>
    <x v="0"/>
    <n v="16"/>
    <s v="4362 Morningstar Place"/>
    <n v="4869"/>
    <x v="2"/>
    <s v="Australia"/>
    <n v="2"/>
  </r>
  <r>
    <n v="4112"/>
    <n v="94"/>
    <n v="204"/>
    <x v="353"/>
    <x v="9"/>
    <x v="1"/>
    <b v="0"/>
    <s v="Approved"/>
    <x v="4"/>
    <x v="0"/>
    <s v="medium"/>
    <x v="1"/>
    <n v="1635.3"/>
    <n v="993.66"/>
    <d v="2013-06-09T00:00:00"/>
    <n v="641.64"/>
    <s v="Thorny"/>
    <x v="0"/>
    <n v="56"/>
    <d v="1976-10-01T00:00:00"/>
    <x v="1138"/>
    <x v="1138"/>
    <s v="Editor"/>
    <x v="0"/>
    <x v="0"/>
    <s v="N"/>
    <x v="1"/>
    <n v="5"/>
    <s v="4 Londonderry Lane"/>
    <n v="3084"/>
    <x v="0"/>
    <s v="Australia"/>
    <n v="10"/>
  </r>
  <r>
    <n v="4113"/>
    <n v="3"/>
    <n v="875"/>
    <x v="209"/>
    <x v="7"/>
    <x v="4"/>
    <b v="1"/>
    <s v="Approved"/>
    <x v="1"/>
    <x v="0"/>
    <s v="medium"/>
    <x v="1"/>
    <n v="2091.4699999999998"/>
    <n v="388.92"/>
    <d v="2013-09-16T00:00:00"/>
    <n v="1702.5499999999997"/>
    <s v="Caryl"/>
    <x v="0"/>
    <n v="34"/>
    <d v="1999-02-23T00:00:00"/>
    <x v="1970"/>
    <x v="1970"/>
    <s v="Recruiting Manager"/>
    <x v="0"/>
    <x v="0"/>
    <s v="N"/>
    <x v="0"/>
    <n v="2"/>
    <s v="9254 Straubel Street"/>
    <n v="3034"/>
    <x v="0"/>
    <s v="Australia"/>
    <n v="9"/>
  </r>
  <r>
    <n v="4114"/>
    <n v="13"/>
    <n v="3235"/>
    <x v="307"/>
    <x v="1"/>
    <x v="2"/>
    <b v="0"/>
    <s v="Approved"/>
    <x v="0"/>
    <x v="0"/>
    <s v="medium"/>
    <x v="0"/>
    <n v="1163.8900000000001"/>
    <n v="589.27"/>
    <d v="2016-07-09T00:00:00"/>
    <n v="574.62000000000012"/>
    <s v="Leif"/>
    <x v="0"/>
    <n v="88"/>
    <d v="1965-05-15T00:00:00"/>
    <x v="1971"/>
    <x v="1971"/>
    <s v="Business Systems Development Analyst"/>
    <x v="4"/>
    <x v="1"/>
    <s v="N"/>
    <x v="0"/>
    <n v="12"/>
    <s v="322 Garrison Way"/>
    <n v="3169"/>
    <x v="0"/>
    <s v="Australia"/>
    <n v="9"/>
  </r>
  <r>
    <n v="4115"/>
    <n v="91"/>
    <n v="759"/>
    <x v="213"/>
    <x v="3"/>
    <x v="6"/>
    <b v="0"/>
    <s v="Approved"/>
    <x v="5"/>
    <x v="0"/>
    <s v="low"/>
    <x v="0"/>
    <n v="642.30999999999995"/>
    <n v="513.85"/>
    <d v="2014-10-10T00:00:00"/>
    <n v="128.45999999999992"/>
    <s v="Mitchel"/>
    <x v="0"/>
    <n v="89"/>
    <d v="1963-04-18T00:00:00"/>
    <x v="79"/>
    <x v="79"/>
    <s v="Clinical Specialist"/>
    <x v="1"/>
    <x v="2"/>
    <s v="N"/>
    <x v="1"/>
    <n v="13"/>
    <s v="4 Vahlen Junction"/>
    <n v="2227"/>
    <x v="1"/>
    <s v="Australia"/>
    <n v="10"/>
  </r>
  <r>
    <n v="4116"/>
    <n v="46"/>
    <n v="533"/>
    <x v="192"/>
    <x v="5"/>
    <x v="5"/>
    <b v="0"/>
    <s v="Approved"/>
    <x v="0"/>
    <x v="0"/>
    <s v="low"/>
    <x v="0"/>
    <n v="1289.8499999999999"/>
    <n v="74.510000000000005"/>
    <d v="2007-12-11T00:00:00"/>
    <n v="1215.3399999999999"/>
    <s v="Conny"/>
    <x v="0"/>
    <n v="40"/>
    <d v="1981-12-14T00:00:00"/>
    <x v="314"/>
    <x v="314"/>
    <s v="Database Administrator III"/>
    <x v="2"/>
    <x v="0"/>
    <s v="N"/>
    <x v="1"/>
    <n v="11"/>
    <s v="1038 Hayes Point"/>
    <n v="2021"/>
    <x v="1"/>
    <s v="Australia"/>
    <n v="7"/>
  </r>
  <r>
    <n v="4117"/>
    <n v="63"/>
    <n v="819"/>
    <x v="324"/>
    <x v="11"/>
    <x v="5"/>
    <b v="1"/>
    <s v="Approved"/>
    <x v="0"/>
    <x v="0"/>
    <s v="medium"/>
    <x v="0"/>
    <n v="1483.2"/>
    <n v="99.59"/>
    <d v="2005-10-22T00:00:00"/>
    <n v="1383.6100000000001"/>
    <s v="Temp"/>
    <x v="0"/>
    <n v="7"/>
    <d v="1975-07-17T00:00:00"/>
    <x v="393"/>
    <x v="393"/>
    <s v="Associate Professor"/>
    <x v="3"/>
    <x v="1"/>
    <s v="N"/>
    <x v="0"/>
    <n v="5"/>
    <s v="84 Loomis Pass"/>
    <n v="2000"/>
    <x v="1"/>
    <s v="Australia"/>
    <n v="12"/>
  </r>
  <r>
    <n v="4118"/>
    <n v="67"/>
    <n v="326"/>
    <x v="81"/>
    <x v="5"/>
    <x v="6"/>
    <b v="1"/>
    <s v="Approved"/>
    <x v="3"/>
    <x v="1"/>
    <s v="medium"/>
    <x v="0"/>
    <n v="544.04999999999995"/>
    <n v="376.84"/>
    <d v="2005-10-22T00:00:00"/>
    <n v="167.20999999999998"/>
    <s v="Guenna"/>
    <x v="1"/>
    <n v="74"/>
    <d v="1980-02-16T00:00:00"/>
    <x v="1972"/>
    <x v="1972"/>
    <s v="Help Desk Operator"/>
    <x v="0"/>
    <x v="0"/>
    <s v="N"/>
    <x v="1"/>
    <n v="6"/>
    <s v="0 Graceland Plaza"/>
    <n v="2515"/>
    <x v="1"/>
    <s v="Australia"/>
    <n v="10"/>
  </r>
  <r>
    <n v="4119"/>
    <n v="27"/>
    <n v="3003"/>
    <x v="10"/>
    <x v="7"/>
    <x v="6"/>
    <b v="1"/>
    <s v="Approved"/>
    <x v="1"/>
    <x v="0"/>
    <s v="medium"/>
    <x v="0"/>
    <n v="499.53"/>
    <n v="388.72"/>
    <d v="2006-11-10T00:00:00"/>
    <n v="110.80999999999995"/>
    <s v="Brita"/>
    <x v="1"/>
    <n v="72"/>
    <d v="1963-05-02T00:00:00"/>
    <x v="1715"/>
    <x v="1715"/>
    <s v="Web Developer I"/>
    <x v="2"/>
    <x v="0"/>
    <s v="N"/>
    <x v="0"/>
    <n v="4"/>
    <s v="78 Algoma Circle"/>
    <n v="2166"/>
    <x v="1"/>
    <s v="Australia"/>
    <n v="8"/>
  </r>
  <r>
    <n v="4120"/>
    <n v="2"/>
    <n v="2523"/>
    <x v="340"/>
    <x v="3"/>
    <x v="6"/>
    <b v="1"/>
    <s v="Approved"/>
    <x v="0"/>
    <x v="0"/>
    <s v="medium"/>
    <x v="0"/>
    <n v="71.489999999999995"/>
    <n v="53.62"/>
    <d v="2012-09-15T00:00:00"/>
    <n v="17.869999999999997"/>
    <s v="Lauree"/>
    <x v="1"/>
    <n v="28"/>
    <d v="1961-10-29T00:00:00"/>
    <x v="1684"/>
    <x v="1684"/>
    <s v="VP Marketing"/>
    <x v="0"/>
    <x v="0"/>
    <s v="N"/>
    <x v="0"/>
    <n v="9"/>
    <s v="9 Oak Park"/>
    <n v="4205"/>
    <x v="2"/>
    <s v="Australia"/>
    <n v="4"/>
  </r>
  <r>
    <n v="4121"/>
    <n v="17"/>
    <n v="2098"/>
    <x v="42"/>
    <x v="10"/>
    <x v="5"/>
    <b v="1"/>
    <s v="Approved"/>
    <x v="5"/>
    <x v="3"/>
    <s v="medium"/>
    <x v="1"/>
    <n v="1362.99"/>
    <n v="57.74"/>
    <d v="1993-04-20T00:00:00"/>
    <n v="1305.25"/>
    <s v="Ame"/>
    <x v="1"/>
    <n v="82"/>
    <d v="1969-12-13T00:00:00"/>
    <x v="1594"/>
    <x v="1594"/>
    <s v="Dental Hygienist"/>
    <x v="1"/>
    <x v="2"/>
    <s v="N"/>
    <x v="1"/>
    <n v="16"/>
    <s v="794 Kennedy Court"/>
    <n v="4740"/>
    <x v="2"/>
    <s v="Australia"/>
    <n v="2"/>
  </r>
  <r>
    <n v="4122"/>
    <n v="29"/>
    <n v="1515"/>
    <x v="143"/>
    <x v="6"/>
    <x v="2"/>
    <b v="1"/>
    <s v="Approved"/>
    <x v="3"/>
    <x v="1"/>
    <s v="medium"/>
    <x v="0"/>
    <n v="543.39"/>
    <n v="407.54"/>
    <d v="2016-11-22T00:00:00"/>
    <n v="135.84999999999997"/>
    <s v="Dietrich"/>
    <x v="0"/>
    <n v="80"/>
    <d v="1990-08-19T00:00:00"/>
    <x v="1973"/>
    <x v="1973"/>
    <s v="Geological Engineer"/>
    <x v="3"/>
    <x v="0"/>
    <s v="N"/>
    <x v="0"/>
    <n v="2"/>
    <s v="87746 Bellgrove Park"/>
    <n v="2211"/>
    <x v="1"/>
    <s v="Australia"/>
    <n v="10"/>
  </r>
  <r>
    <n v="4123"/>
    <n v="84"/>
    <n v="1692"/>
    <x v="203"/>
    <x v="3"/>
    <x v="5"/>
    <b v="0"/>
    <s v="Approved"/>
    <x v="1"/>
    <x v="1"/>
    <s v="medium"/>
    <x v="0"/>
    <n v="290.62"/>
    <n v="215.14"/>
    <d v="1999-07-26T00:00:00"/>
    <n v="75.480000000000018"/>
    <s v="Harriette"/>
    <x v="1"/>
    <n v="85"/>
    <d v="1967-04-07T00:00:00"/>
    <x v="328"/>
    <x v="328"/>
    <s v="Senior Quality Engineer"/>
    <x v="1"/>
    <x v="0"/>
    <s v="N"/>
    <x v="0"/>
    <n v="17"/>
    <s v="36445 Meadow Valley Road"/>
    <n v="3087"/>
    <x v="0"/>
    <s v="Australia"/>
    <n v="9"/>
  </r>
  <r>
    <n v="4124"/>
    <n v="27"/>
    <n v="2566"/>
    <x v="187"/>
    <x v="6"/>
    <x v="6"/>
    <b v="1"/>
    <s v="Approved"/>
    <x v="1"/>
    <x v="0"/>
    <s v="medium"/>
    <x v="0"/>
    <n v="499.53"/>
    <n v="388.72"/>
    <d v="1999-06-23T00:00:00"/>
    <n v="110.80999999999995"/>
    <s v="Nani"/>
    <x v="1"/>
    <n v="48"/>
    <d v="1996-10-29T00:00:00"/>
    <x v="1974"/>
    <x v="1974"/>
    <s v="Accountant II"/>
    <x v="5"/>
    <x v="1"/>
    <s v="N"/>
    <x v="0"/>
    <n v="6"/>
    <s v="54 Miller Parkway"/>
    <n v="3041"/>
    <x v="0"/>
    <s v="Australia"/>
    <n v="8"/>
  </r>
  <r>
    <n v="4125"/>
    <n v="72"/>
    <n v="1688"/>
    <x v="325"/>
    <x v="10"/>
    <x v="3"/>
    <b v="0"/>
    <s v="Cancelled"/>
    <x v="3"/>
    <x v="0"/>
    <s v="medium"/>
    <x v="0"/>
    <n v="360.4"/>
    <n v="270.3"/>
    <d v="2016-12-06T00:00:00"/>
    <n v="90.099999999999966"/>
    <s v="Charmaine"/>
    <x v="1"/>
    <n v="80"/>
    <d v="1978-12-05T00:00:00"/>
    <x v="1188"/>
    <x v="1188"/>
    <s v="Systems Administrator II"/>
    <x v="6"/>
    <x v="0"/>
    <s v="N"/>
    <x v="1"/>
    <n v="15"/>
    <s v="72 Mosinee Court"/>
    <n v="3146"/>
    <x v="0"/>
    <s v="Australia"/>
    <n v="9"/>
  </r>
  <r>
    <n v="4126"/>
    <n v="15"/>
    <n v="810"/>
    <x v="293"/>
    <x v="4"/>
    <x v="0"/>
    <b v="0"/>
    <s v="Approved"/>
    <x v="3"/>
    <x v="0"/>
    <s v="low"/>
    <x v="0"/>
    <n v="958.74"/>
    <n v="748.9"/>
    <d v="2009-03-08T00:00:00"/>
    <n v="209.84000000000003"/>
    <s v="Fawnia"/>
    <x v="1"/>
    <n v="24"/>
    <d v="1998-04-04T00:00:00"/>
    <x v="1474"/>
    <x v="1474"/>
    <s v="Software Test Engineer IV"/>
    <x v="1"/>
    <x v="0"/>
    <s v="N"/>
    <x v="0"/>
    <n v="1"/>
    <s v="808 Starling Place"/>
    <n v="2173"/>
    <x v="1"/>
    <s v="Australia"/>
    <n v="9"/>
  </r>
  <r>
    <n v="4127"/>
    <n v="43"/>
    <n v="1957"/>
    <x v="127"/>
    <x v="10"/>
    <x v="2"/>
    <b v="1"/>
    <s v="Approved"/>
    <x v="0"/>
    <x v="0"/>
    <s v="medium"/>
    <x v="0"/>
    <n v="1151.96"/>
    <n v="649.49"/>
    <d v="1999-12-04T00:00:00"/>
    <n v="502.47"/>
    <s v="Gary"/>
    <x v="0"/>
    <n v="1"/>
    <d v="1977-09-19T00:00:00"/>
    <x v="1070"/>
    <x v="1070"/>
    <s v="Accountant IV"/>
    <x v="4"/>
    <x v="1"/>
    <s v="N"/>
    <x v="1"/>
    <n v="4"/>
    <s v="00969 Gale Way"/>
    <n v="3108"/>
    <x v="0"/>
    <s v="Australia"/>
    <n v="10"/>
  </r>
  <r>
    <n v="4129"/>
    <n v="31"/>
    <n v="1429"/>
    <x v="158"/>
    <x v="11"/>
    <x v="4"/>
    <b v="0"/>
    <s v="Approved"/>
    <x v="4"/>
    <x v="0"/>
    <s v="medium"/>
    <x v="0"/>
    <n v="230.91"/>
    <n v="173.18"/>
    <d v="1994-07-12T00:00:00"/>
    <n v="57.72999999999999"/>
    <s v="Dante"/>
    <x v="0"/>
    <n v="94"/>
    <d v="1980-12-03T00:00:00"/>
    <x v="1638"/>
    <x v="1638"/>
    <s v="Legal Assistant"/>
    <x v="1"/>
    <x v="0"/>
    <s v="N"/>
    <x v="0"/>
    <n v="12"/>
    <s v="3 Rigney Center"/>
    <n v="2794"/>
    <x v="1"/>
    <s v="Australia"/>
    <n v="2"/>
  </r>
  <r>
    <n v="4130"/>
    <n v="73"/>
    <n v="643"/>
    <x v="332"/>
    <x v="1"/>
    <x v="3"/>
    <b v="1"/>
    <s v="Approved"/>
    <x v="0"/>
    <x v="0"/>
    <s v="medium"/>
    <x v="0"/>
    <n v="1945.43"/>
    <n v="333.18"/>
    <d v="2002-08-31T00:00:00"/>
    <n v="1612.25"/>
    <s v="Carolee"/>
    <x v="1"/>
    <n v="48"/>
    <d v="1982-12-29T00:00:00"/>
    <x v="996"/>
    <x v="996"/>
    <s v="Assistant Media Planner"/>
    <x v="5"/>
    <x v="0"/>
    <s v="N"/>
    <x v="0"/>
    <n v="10"/>
    <s v="491 Merry Crossing"/>
    <n v="3011"/>
    <x v="0"/>
    <s v="Australia"/>
    <n v="4"/>
  </r>
  <r>
    <n v="4131"/>
    <n v="58"/>
    <n v="2136"/>
    <x v="328"/>
    <x v="1"/>
    <x v="4"/>
    <b v="1"/>
    <s v="Approved"/>
    <x v="2"/>
    <x v="1"/>
    <s v="medium"/>
    <x v="0"/>
    <n v="1280.28"/>
    <n v="829.51"/>
    <d v="2003-07-21T00:00:00"/>
    <n v="450.77"/>
    <s v="Heather"/>
    <x v="1"/>
    <n v="21"/>
    <d v="1965-07-12T00:00:00"/>
    <x v="1551"/>
    <x v="1551"/>
    <s v="Office Assistant I"/>
    <x v="1"/>
    <x v="2"/>
    <s v="N"/>
    <x v="0"/>
    <n v="5"/>
    <s v="99000 Petterle Drive"/>
    <n v="2062"/>
    <x v="1"/>
    <s v="Australia"/>
    <n v="9"/>
  </r>
  <r>
    <n v="4132"/>
    <n v="43"/>
    <n v="1355"/>
    <x v="306"/>
    <x v="1"/>
    <x v="2"/>
    <b v="1"/>
    <s v="Approved"/>
    <x v="0"/>
    <x v="0"/>
    <s v="medium"/>
    <x v="0"/>
    <n v="1151.96"/>
    <n v="649.49"/>
    <d v="1999-12-04T00:00:00"/>
    <n v="502.47"/>
    <s v="Isador"/>
    <x v="0"/>
    <n v="37"/>
    <d v="2001-04-04T00:00:00"/>
    <x v="1975"/>
    <x v="1975"/>
    <s v="VP Quality Control"/>
    <x v="4"/>
    <x v="0"/>
    <s v="N"/>
    <x v="1"/>
    <n v="1"/>
    <s v="7006 Miller Avenue"/>
    <n v="3444"/>
    <x v="0"/>
    <s v="Australia"/>
    <n v="4"/>
  </r>
  <r>
    <n v="4133"/>
    <n v="42"/>
    <n v="657"/>
    <x v="236"/>
    <x v="2"/>
    <x v="1"/>
    <b v="1"/>
    <s v="Cancelled"/>
    <x v="2"/>
    <x v="1"/>
    <s v="medium"/>
    <x v="2"/>
    <n v="1810"/>
    <n v="1610.9"/>
    <d v="2008-03-19T00:00:00"/>
    <n v="199.09999999999991"/>
    <s v="Marty"/>
    <x v="1"/>
    <n v="80"/>
    <d v="1978-11-17T00:00:00"/>
    <x v="1140"/>
    <x v="1140"/>
    <s v="Automation Specialist III"/>
    <x v="3"/>
    <x v="2"/>
    <s v="N"/>
    <x v="0"/>
    <n v="8"/>
    <s v="9912 Eagle Crest Lane"/>
    <n v="4800"/>
    <x v="2"/>
    <s v="Australia"/>
    <n v="7"/>
  </r>
  <r>
    <n v="4134"/>
    <n v="2"/>
    <n v="2609"/>
    <x v="228"/>
    <x v="1"/>
    <x v="4"/>
    <b v="0"/>
    <s v="Approved"/>
    <x v="0"/>
    <x v="0"/>
    <s v="medium"/>
    <x v="0"/>
    <n v="71.489999999999995"/>
    <n v="53.62"/>
    <d v="2011-08-29T00:00:00"/>
    <n v="17.869999999999997"/>
    <s v="Genvieve"/>
    <x v="1"/>
    <n v="17"/>
    <d v="1964-12-18T00:00:00"/>
    <x v="1976"/>
    <x v="1976"/>
    <s v="Compensation Analyst"/>
    <x v="0"/>
    <x v="0"/>
    <s v="N"/>
    <x v="0"/>
    <n v="14"/>
    <s v="34 Colorado Pass"/>
    <n v="2287"/>
    <x v="1"/>
    <s v="Australia"/>
    <n v="6"/>
  </r>
  <r>
    <n v="4135"/>
    <n v="28"/>
    <n v="704"/>
    <x v="192"/>
    <x v="5"/>
    <x v="5"/>
    <b v="1"/>
    <s v="Approved"/>
    <x v="3"/>
    <x v="0"/>
    <s v="medium"/>
    <x v="2"/>
    <n v="1216.1400000000001"/>
    <n v="1082.3599999999999"/>
    <d v="1991-08-05T00:00:00"/>
    <n v="133.7800000000002"/>
    <s v="Lindsay"/>
    <x v="1"/>
    <n v="49"/>
    <d v="1998-12-08T00:00:00"/>
    <x v="1177"/>
    <x v="1177"/>
    <s v="Research Nurse"/>
    <x v="1"/>
    <x v="0"/>
    <s v="N"/>
    <x v="1"/>
    <n v="4"/>
    <s v="70836 Colorado Plaza"/>
    <n v="2571"/>
    <x v="1"/>
    <s v="Australia"/>
    <n v="11"/>
  </r>
  <r>
    <n v="4136"/>
    <n v="47"/>
    <n v="3399"/>
    <x v="57"/>
    <x v="0"/>
    <x v="5"/>
    <b v="1"/>
    <s v="Approved"/>
    <x v="1"/>
    <x v="1"/>
    <s v="low"/>
    <x v="2"/>
    <n v="1720.7"/>
    <n v="1531.42"/>
    <d v="2006-10-01T00:00:00"/>
    <n v="189.27999999999997"/>
    <s v="Hillyer"/>
    <x v="0"/>
    <n v="95"/>
    <d v="1996-05-10T00:00:00"/>
    <x v="1977"/>
    <x v="1977"/>
    <s v="VP Accounting"/>
    <x v="0"/>
    <x v="0"/>
    <s v="N"/>
    <x v="1"/>
    <n v="2"/>
    <s v="2 Monterey Terrace"/>
    <n v="2120"/>
    <x v="1"/>
    <s v="Australia"/>
    <n v="9"/>
  </r>
  <r>
    <n v="4137"/>
    <n v="4"/>
    <n v="3379"/>
    <x v="16"/>
    <x v="5"/>
    <x v="2"/>
    <b v="0"/>
    <s v="Approved"/>
    <x v="4"/>
    <x v="0"/>
    <s v="high"/>
    <x v="0"/>
    <n v="1129.1300000000001"/>
    <n v="677.48"/>
    <d v="2004-09-28T00:00:00"/>
    <n v="451.65000000000009"/>
    <s v="Elysee"/>
    <x v="1"/>
    <n v="51"/>
    <d v="1999-04-30T00:00:00"/>
    <x v="1909"/>
    <x v="1909"/>
    <s v="Food Chemist"/>
    <x v="1"/>
    <x v="0"/>
    <s v="N"/>
    <x v="0"/>
    <n v="2"/>
    <s v="00 Magdeline Way"/>
    <n v="3146"/>
    <x v="0"/>
    <s v="Australia"/>
    <n v="11"/>
  </r>
  <r>
    <n v="4138"/>
    <n v="96"/>
    <n v="2449"/>
    <x v="236"/>
    <x v="2"/>
    <x v="1"/>
    <b v="0"/>
    <s v="Approved"/>
    <x v="5"/>
    <x v="1"/>
    <s v="low"/>
    <x v="2"/>
    <n v="1172.78"/>
    <n v="1043.77"/>
    <d v="2002-10-10T00:00:00"/>
    <n v="129.01"/>
    <s v="Oates"/>
    <x v="0"/>
    <n v="54"/>
    <d v="1982-06-01T00:00:00"/>
    <x v="1978"/>
    <x v="1978"/>
    <s v="Tax Accountant"/>
    <x v="6"/>
    <x v="1"/>
    <s v="N"/>
    <x v="1"/>
    <n v="8"/>
    <s v="67 Crowley Drive"/>
    <n v="3216"/>
    <x v="0"/>
    <s v="Australia"/>
    <n v="4"/>
  </r>
  <r>
    <n v="4139"/>
    <n v="42"/>
    <n v="3206"/>
    <x v="193"/>
    <x v="4"/>
    <x v="3"/>
    <b v="0"/>
    <s v="Approved"/>
    <x v="2"/>
    <x v="1"/>
    <s v="medium"/>
    <x v="2"/>
    <n v="1810"/>
    <n v="1610.9"/>
    <d v="2008-03-19T00:00:00"/>
    <n v="199.09999999999991"/>
    <s v="Elbertine"/>
    <x v="1"/>
    <n v="32"/>
    <d v="1995-03-23T00:00:00"/>
    <x v="1979"/>
    <x v="1979"/>
    <s v="Financial Advisor"/>
    <x v="0"/>
    <x v="0"/>
    <s v="N"/>
    <x v="1"/>
    <n v="1"/>
    <s v="41141 Cascade Hill"/>
    <n v="2075"/>
    <x v="1"/>
    <s v="Australia"/>
    <n v="9"/>
  </r>
  <r>
    <n v="4140"/>
    <n v="21"/>
    <n v="3279"/>
    <x v="5"/>
    <x v="4"/>
    <x v="4"/>
    <b v="1"/>
    <s v="Approved"/>
    <x v="0"/>
    <x v="0"/>
    <s v="medium"/>
    <x v="1"/>
    <n v="1071.23"/>
    <n v="380.74"/>
    <d v="1996-04-05T00:00:00"/>
    <n v="690.49"/>
    <s v="Morgun"/>
    <x v="0"/>
    <n v="55"/>
    <d v="1959-02-18T00:00:00"/>
    <x v="1980"/>
    <x v="1980"/>
    <s v="Staff Scientist"/>
    <x v="0"/>
    <x v="0"/>
    <s v="N"/>
    <x v="1"/>
    <n v="14"/>
    <s v="07803 Dexter Pass"/>
    <n v="2170"/>
    <x v="1"/>
    <s v="Australia"/>
    <n v="9"/>
  </r>
  <r>
    <n v="4141"/>
    <n v="49"/>
    <n v="1292"/>
    <x v="158"/>
    <x v="11"/>
    <x v="4"/>
    <b v="0"/>
    <s v="Approved"/>
    <x v="1"/>
    <x v="1"/>
    <s v="medium"/>
    <x v="0"/>
    <n v="533.51"/>
    <n v="400.13"/>
    <d v="2012-06-04T00:00:00"/>
    <n v="133.38"/>
    <s v="Warner"/>
    <x v="0"/>
    <n v="0"/>
    <d v="1980-08-16T00:00:00"/>
    <x v="1547"/>
    <x v="1547"/>
    <s v="Quality Engineer"/>
    <x v="1"/>
    <x v="0"/>
    <s v="N"/>
    <x v="1"/>
    <n v="12"/>
    <s v="9989 Toban Way"/>
    <n v="4301"/>
    <x v="2"/>
    <s v="Australia"/>
    <n v="3"/>
  </r>
  <r>
    <n v="4142"/>
    <n v="41"/>
    <n v="2945"/>
    <x v="120"/>
    <x v="11"/>
    <x v="0"/>
    <b v="0"/>
    <s v="Approved"/>
    <x v="0"/>
    <x v="1"/>
    <s v="medium"/>
    <x v="0"/>
    <n v="416.98"/>
    <n v="312.74"/>
    <d v="1997-05-10T00:00:00"/>
    <n v="104.24000000000001"/>
    <s v="Kimball"/>
    <x v="0"/>
    <n v="45"/>
    <d v="1977-06-05T00:00:00"/>
    <x v="1149"/>
    <x v="1149"/>
    <s v="Environmental Specialist"/>
    <x v="3"/>
    <x v="1"/>
    <s v="N"/>
    <x v="1"/>
    <n v="7"/>
    <s v="978 Dennis Way"/>
    <n v="2233"/>
    <x v="1"/>
    <s v="Australia"/>
    <n v="9"/>
  </r>
  <r>
    <n v="4143"/>
    <n v="27"/>
    <n v="696"/>
    <x v="309"/>
    <x v="10"/>
    <x v="0"/>
    <b v="0"/>
    <s v="Approved"/>
    <x v="1"/>
    <x v="0"/>
    <s v="medium"/>
    <x v="0"/>
    <n v="499.53"/>
    <n v="388.72"/>
    <d v="1992-10-11T00:00:00"/>
    <n v="110.80999999999995"/>
    <s v="Arch"/>
    <x v="0"/>
    <n v="57"/>
    <d v="1966-02-06T00:00:00"/>
    <x v="1626"/>
    <x v="1626"/>
    <s v="Programmer Analyst II"/>
    <x v="6"/>
    <x v="1"/>
    <s v="N"/>
    <x v="0"/>
    <n v="6"/>
    <s v="0650 Sachs Circle"/>
    <n v="2769"/>
    <x v="1"/>
    <s v="Australia"/>
    <n v="10"/>
  </r>
  <r>
    <n v="4144"/>
    <n v="89"/>
    <n v="2877"/>
    <x v="316"/>
    <x v="1"/>
    <x v="0"/>
    <b v="0"/>
    <s v="Cancelled"/>
    <x v="5"/>
    <x v="3"/>
    <s v="medium"/>
    <x v="1"/>
    <n v="1362.99"/>
    <n v="57.74"/>
    <d v="2002-10-10T00:00:00"/>
    <n v="1305.25"/>
    <s v="Vaughan"/>
    <x v="0"/>
    <n v="59"/>
    <d v="1967-11-01T00:00:00"/>
    <x v="1293"/>
    <x v="1293"/>
    <s v="Senior Sales Associate"/>
    <x v="4"/>
    <x v="1"/>
    <s v="N"/>
    <x v="0"/>
    <n v="18"/>
    <s v="463 Bultman Crossing"/>
    <n v="4211"/>
    <x v="2"/>
    <s v="Australia"/>
    <n v="5"/>
  </r>
  <r>
    <n v="4145"/>
    <n v="0"/>
    <n v="1519"/>
    <x v="306"/>
    <x v="1"/>
    <x v="2"/>
    <b v="0"/>
    <s v="Approved"/>
    <x v="1"/>
    <x v="1"/>
    <s v="medium"/>
    <x v="0"/>
    <n v="290.62"/>
    <n v="215.14"/>
    <d v="1997-08-25T00:00:00"/>
    <n v="75.480000000000018"/>
    <s v="Marwin"/>
    <x v="0"/>
    <n v="35"/>
    <d v="2001-11-30T00:00:00"/>
    <x v="938"/>
    <x v="938"/>
    <s v="Administrative Assistant IV"/>
    <x v="8"/>
    <x v="2"/>
    <s v="N"/>
    <x v="0"/>
    <n v="1"/>
    <s v="7 Bartillon Circle"/>
    <n v="2260"/>
    <x v="1"/>
    <s v="Australia"/>
    <n v="8"/>
  </r>
  <r>
    <n v="4146"/>
    <n v="3"/>
    <n v="3268"/>
    <x v="67"/>
    <x v="1"/>
    <x v="6"/>
    <b v="0"/>
    <s v="Approved"/>
    <x v="1"/>
    <x v="0"/>
    <s v="medium"/>
    <x v="1"/>
    <n v="2091.4699999999998"/>
    <n v="388.92"/>
    <d v="2012-04-10T00:00:00"/>
    <n v="1702.5499999999997"/>
    <s v="Estelle"/>
    <x v="1"/>
    <n v="93"/>
    <d v="1986-05-31T00:00:00"/>
    <x v="884"/>
    <x v="884"/>
    <s v="General Manager"/>
    <x v="3"/>
    <x v="0"/>
    <s v="N"/>
    <x v="1"/>
    <n v="20"/>
    <s v="14860 Clove Drive"/>
    <n v="3175"/>
    <x v="0"/>
    <s v="Australia"/>
    <n v="5"/>
  </r>
  <r>
    <n v="4147"/>
    <n v="3"/>
    <n v="1589"/>
    <x v="6"/>
    <x v="5"/>
    <x v="5"/>
    <b v="1"/>
    <s v="Approved"/>
    <x v="1"/>
    <x v="0"/>
    <s v="medium"/>
    <x v="1"/>
    <n v="2091.4699999999998"/>
    <n v="388.92"/>
    <d v="2004-07-25T00:00:00"/>
    <n v="1702.5499999999997"/>
    <s v="Walker"/>
    <x v="0"/>
    <n v="83"/>
    <d v="1989-07-08T00:00:00"/>
    <x v="789"/>
    <x v="789"/>
    <s v="Human Resources Manager"/>
    <x v="1"/>
    <x v="0"/>
    <s v="N"/>
    <x v="0"/>
    <n v="4"/>
    <s v="78000 Arrowood Center"/>
    <n v="2775"/>
    <x v="1"/>
    <s v="Australia"/>
    <n v="9"/>
  </r>
  <r>
    <n v="4148"/>
    <n v="80"/>
    <n v="1006"/>
    <x v="261"/>
    <x v="11"/>
    <x v="4"/>
    <b v="1"/>
    <s v="Approved"/>
    <x v="2"/>
    <x v="3"/>
    <s v="low"/>
    <x v="0"/>
    <n v="1073.07"/>
    <n v="933.84"/>
    <d v="2004-08-07T00:00:00"/>
    <n v="139.2299999999999"/>
    <s v="Norbert"/>
    <x v="0"/>
    <n v="15"/>
    <d v="1977-08-10T00:00:00"/>
    <x v="172"/>
    <x v="172"/>
    <s v="Quality Control Specialist"/>
    <x v="8"/>
    <x v="1"/>
    <s v="N"/>
    <x v="0"/>
    <n v="19"/>
    <s v="3383 Fair Oaks Circle"/>
    <n v="3046"/>
    <x v="0"/>
    <s v="Australia"/>
    <n v="8"/>
  </r>
  <r>
    <n v="4149"/>
    <n v="44"/>
    <n v="1006"/>
    <x v="170"/>
    <x v="11"/>
    <x v="3"/>
    <b v="1"/>
    <s v="Approved"/>
    <x v="5"/>
    <x v="0"/>
    <s v="medium"/>
    <x v="0"/>
    <n v="1769.64"/>
    <n v="108.76"/>
    <d v="2012-04-10T00:00:00"/>
    <n v="1660.88"/>
    <s v="Norbert"/>
    <x v="0"/>
    <n v="15"/>
    <d v="1977-08-10T00:00:00"/>
    <x v="172"/>
    <x v="172"/>
    <s v="Quality Control Specialist"/>
    <x v="8"/>
    <x v="1"/>
    <s v="N"/>
    <x v="0"/>
    <n v="19"/>
    <s v="3383 Fair Oaks Circle"/>
    <n v="3046"/>
    <x v="0"/>
    <s v="Australia"/>
    <n v="8"/>
  </r>
  <r>
    <n v="4150"/>
    <n v="6"/>
    <n v="279"/>
    <x v="182"/>
    <x v="7"/>
    <x v="2"/>
    <b v="1"/>
    <s v="Approved"/>
    <x v="2"/>
    <x v="0"/>
    <s v="high"/>
    <x v="0"/>
    <n v="227.88"/>
    <n v="136.72999999999999"/>
    <d v="2003-02-07T00:00:00"/>
    <n v="91.15"/>
    <s v="Tamera"/>
    <x v="1"/>
    <n v="0"/>
    <d v="1981-09-09T00:00:00"/>
    <x v="1231"/>
    <x v="1231"/>
    <s v="Web Designer I"/>
    <x v="3"/>
    <x v="0"/>
    <s v="N"/>
    <x v="1"/>
    <n v="11"/>
    <s v="34 Kim Center"/>
    <n v="2036"/>
    <x v="1"/>
    <s v="Australia"/>
    <n v="11"/>
  </r>
  <r>
    <n v="4151"/>
    <n v="15"/>
    <n v="1952"/>
    <x v="203"/>
    <x v="3"/>
    <x v="5"/>
    <b v="0"/>
    <s v="Approved"/>
    <x v="3"/>
    <x v="0"/>
    <s v="low"/>
    <x v="0"/>
    <n v="958.74"/>
    <n v="748.9"/>
    <d v="2010-05-05T00:00:00"/>
    <n v="209.84000000000003"/>
    <s v="Patrica"/>
    <x v="1"/>
    <n v="35"/>
    <d v="1974-01-29T00:00:00"/>
    <x v="573"/>
    <x v="573"/>
    <s v="Payment Adjustment Coordinator"/>
    <x v="1"/>
    <x v="0"/>
    <s v="N"/>
    <x v="0"/>
    <n v="9"/>
    <s v="9175 Stephen Drive"/>
    <n v="4035"/>
    <x v="2"/>
    <s v="Australia"/>
    <n v="8"/>
  </r>
  <r>
    <n v="4152"/>
    <n v="56"/>
    <n v="2974"/>
    <x v="104"/>
    <x v="4"/>
    <x v="1"/>
    <b v="1"/>
    <s v="Approved"/>
    <x v="3"/>
    <x v="2"/>
    <s v="low"/>
    <x v="2"/>
    <n v="688.63"/>
    <n v="612.88"/>
    <d v="1993-10-02T00:00:00"/>
    <n v="75.75"/>
    <s v="Hyacinthia"/>
    <x v="1"/>
    <n v="1"/>
    <d v="1975-09-28T00:00:00"/>
    <x v="1981"/>
    <x v="1981"/>
    <s v="Engineer IV"/>
    <x v="0"/>
    <x v="2"/>
    <s v="N"/>
    <x v="1"/>
    <n v="15"/>
    <s v="98 Tomscot Center"/>
    <n v="3442"/>
    <x v="0"/>
    <s v="Australia"/>
    <n v="7"/>
  </r>
  <r>
    <n v="4153"/>
    <n v="0"/>
    <n v="428"/>
    <x v="80"/>
    <x v="3"/>
    <x v="1"/>
    <b v="0"/>
    <s v="Approved"/>
    <x v="2"/>
    <x v="1"/>
    <s v="high"/>
    <x v="1"/>
    <n v="12.01"/>
    <n v="7.21"/>
    <d v="1996-04-05T00:00:00"/>
    <n v="4.8"/>
    <s v="Freida"/>
    <x v="1"/>
    <n v="0"/>
    <d v="1977-05-03T00:00:00"/>
    <x v="1982"/>
    <x v="1982"/>
    <s v="Structural Engineer"/>
    <x v="1"/>
    <x v="2"/>
    <s v="N"/>
    <x v="0"/>
    <n v="14"/>
    <s v="8 Moland Pass"/>
    <n v="2065"/>
    <x v="1"/>
    <s v="Australia"/>
    <n v="10"/>
  </r>
  <r>
    <n v="4154"/>
    <n v="74"/>
    <n v="123"/>
    <x v="147"/>
    <x v="9"/>
    <x v="3"/>
    <b v="1"/>
    <s v="Approved"/>
    <x v="5"/>
    <x v="0"/>
    <s v="medium"/>
    <x v="0"/>
    <n v="1762.96"/>
    <n v="950.52"/>
    <d v="2014-07-28T00:00:00"/>
    <n v="812.44"/>
    <s v="Almeta"/>
    <x v="1"/>
    <n v="85"/>
    <d v="1988-12-03T00:00:00"/>
    <x v="1983"/>
    <x v="1983"/>
    <s v="Analyst Programmer"/>
    <x v="0"/>
    <x v="2"/>
    <s v="N"/>
    <x v="1"/>
    <n v="15"/>
    <s v="84 Florence Parkway"/>
    <n v="2516"/>
    <x v="1"/>
    <s v="Australia"/>
    <n v="8"/>
  </r>
  <r>
    <n v="4155"/>
    <n v="92"/>
    <n v="585"/>
    <x v="347"/>
    <x v="8"/>
    <x v="1"/>
    <b v="1"/>
    <s v="Approved"/>
    <x v="5"/>
    <x v="0"/>
    <s v="medium"/>
    <x v="2"/>
    <n v="1415.01"/>
    <n v="1259.3599999999999"/>
    <d v="1994-08-10T00:00:00"/>
    <n v="155.65000000000009"/>
    <s v="Tiphany"/>
    <x v="1"/>
    <n v="66"/>
    <d v="1978-04-20T00:00:00"/>
    <x v="1868"/>
    <x v="1868"/>
    <s v="Pharmacist"/>
    <x v="1"/>
    <x v="0"/>
    <s v="N"/>
    <x v="0"/>
    <n v="10"/>
    <s v="93098 Loftsgordon Pass"/>
    <n v="4179"/>
    <x v="2"/>
    <s v="Australia"/>
    <n v="4"/>
  </r>
  <r>
    <n v="4156"/>
    <n v="92"/>
    <n v="2918"/>
    <x v="344"/>
    <x v="7"/>
    <x v="0"/>
    <b v="0"/>
    <s v="Approved"/>
    <x v="5"/>
    <x v="0"/>
    <s v="medium"/>
    <x v="2"/>
    <n v="1415.01"/>
    <n v="1259.3599999999999"/>
    <d v="1994-08-10T00:00:00"/>
    <n v="155.65000000000009"/>
    <s v="Lauren"/>
    <x v="0"/>
    <n v="23"/>
    <d v="1969-08-03T00:00:00"/>
    <x v="37"/>
    <x v="37"/>
    <s v="Product Engineer"/>
    <x v="3"/>
    <x v="1"/>
    <s v="N"/>
    <x v="0"/>
    <n v="9"/>
    <s v="66 Arrowood Court"/>
    <n v="4551"/>
    <x v="2"/>
    <s v="Australia"/>
    <n v="8"/>
  </r>
  <r>
    <n v="4157"/>
    <n v="26"/>
    <n v="3076"/>
    <x v="105"/>
    <x v="4"/>
    <x v="3"/>
    <b v="1"/>
    <s v="Approved"/>
    <x v="5"/>
    <x v="0"/>
    <s v="medium"/>
    <x v="0"/>
    <n v="1992.93"/>
    <n v="762.63"/>
    <d v="2003-03-18T00:00:00"/>
    <n v="1230.3000000000002"/>
    <s v="Merna"/>
    <x v="1"/>
    <n v="9"/>
    <d v="1991-10-01T00:00:00"/>
    <x v="563"/>
    <x v="563"/>
    <s v="Professor"/>
    <x v="1"/>
    <x v="0"/>
    <s v="N"/>
    <x v="0"/>
    <n v="4"/>
    <s v="1944 Charing Cross Junction"/>
    <n v="2126"/>
    <x v="1"/>
    <s v="Australia"/>
    <n v="10"/>
  </r>
  <r>
    <n v="4158"/>
    <n v="26"/>
    <n v="1250"/>
    <x v="119"/>
    <x v="7"/>
    <x v="5"/>
    <b v="0"/>
    <s v="Approved"/>
    <x v="5"/>
    <x v="0"/>
    <s v="medium"/>
    <x v="0"/>
    <n v="1992.93"/>
    <n v="762.63"/>
    <d v="1993-05-26T00:00:00"/>
    <n v="1230.3000000000002"/>
    <s v="Jacklyn"/>
    <x v="1"/>
    <n v="42"/>
    <d v="2001-11-02T00:00:00"/>
    <x v="395"/>
    <x v="395"/>
    <s v="Help Desk Technician"/>
    <x v="3"/>
    <x v="0"/>
    <s v="N"/>
    <x v="1"/>
    <n v="1"/>
    <s v="795 Arapahoe Hill"/>
    <n v="4818"/>
    <x v="2"/>
    <s v="Australia"/>
    <n v="7"/>
  </r>
  <r>
    <n v="4159"/>
    <n v="27"/>
    <n v="1549"/>
    <x v="148"/>
    <x v="10"/>
    <x v="4"/>
    <b v="1"/>
    <s v="Approved"/>
    <x v="1"/>
    <x v="0"/>
    <s v="medium"/>
    <x v="0"/>
    <n v="499.53"/>
    <n v="388.72"/>
    <d v="1992-10-11T00:00:00"/>
    <n v="110.80999999999995"/>
    <s v="Chiquita"/>
    <x v="1"/>
    <n v="82"/>
    <d v="1990-02-26T00:00:00"/>
    <x v="1713"/>
    <x v="1713"/>
    <s v="Account Coordinator"/>
    <x v="6"/>
    <x v="0"/>
    <s v="N"/>
    <x v="0"/>
    <n v="12"/>
    <s v="0046 Grim Pass"/>
    <n v="2148"/>
    <x v="1"/>
    <s v="Australia"/>
    <n v="7"/>
  </r>
  <r>
    <n v="4160"/>
    <n v="69"/>
    <n v="1542"/>
    <x v="121"/>
    <x v="3"/>
    <x v="0"/>
    <b v="1"/>
    <s v="Approved"/>
    <x v="4"/>
    <x v="1"/>
    <s v="medium"/>
    <x v="0"/>
    <n v="792.9"/>
    <n v="594.67999999999995"/>
    <d v="1992-10-02T00:00:00"/>
    <n v="198.22000000000003"/>
    <s v="Sanders"/>
    <x v="0"/>
    <n v="56"/>
    <d v="1978-07-27T00:00:00"/>
    <x v="6"/>
    <x v="6"/>
    <s v="Food Chemist"/>
    <x v="1"/>
    <x v="0"/>
    <s v="N"/>
    <x v="0"/>
    <n v="12"/>
    <s v="243 Mosinee Place"/>
    <n v="2155"/>
    <x v="1"/>
    <s v="Australia"/>
    <n v="10"/>
  </r>
  <r>
    <n v="4161"/>
    <n v="94"/>
    <n v="1558"/>
    <x v="168"/>
    <x v="4"/>
    <x v="0"/>
    <b v="1"/>
    <s v="Approved"/>
    <x v="4"/>
    <x v="0"/>
    <s v="medium"/>
    <x v="1"/>
    <n v="1635.3"/>
    <n v="993.66"/>
    <d v="2007-12-11T00:00:00"/>
    <n v="641.64"/>
    <s v="Oberon"/>
    <x v="0"/>
    <n v="14"/>
    <d v="1991-05-12T00:00:00"/>
    <x v="463"/>
    <x v="463"/>
    <s v="Information Systems Manager"/>
    <x v="0"/>
    <x v="1"/>
    <s v="N"/>
    <x v="1"/>
    <n v="2"/>
    <s v="07236 Jenifer Point"/>
    <n v="2763"/>
    <x v="1"/>
    <s v="Australia"/>
    <n v="10"/>
  </r>
  <r>
    <n v="4163"/>
    <n v="80"/>
    <n v="245"/>
    <x v="107"/>
    <x v="8"/>
    <x v="2"/>
    <b v="1"/>
    <s v="Approved"/>
    <x v="2"/>
    <x v="3"/>
    <s v="low"/>
    <x v="0"/>
    <n v="1073.07"/>
    <n v="933.84"/>
    <d v="1997-01-25T00:00:00"/>
    <n v="139.2299999999999"/>
    <s v="Noell"/>
    <x v="1"/>
    <n v="6"/>
    <d v="2001-09-26T00:00:00"/>
    <x v="1690"/>
    <x v="1690"/>
    <s v="Associate Professor"/>
    <x v="0"/>
    <x v="1"/>
    <s v="N"/>
    <x v="1"/>
    <n v="1"/>
    <s v="07227 Hoard Terrace"/>
    <n v="3500"/>
    <x v="0"/>
    <s v="Australia"/>
    <n v="1"/>
  </r>
  <r>
    <n v="4164"/>
    <n v="0"/>
    <n v="625"/>
    <x v="156"/>
    <x v="10"/>
    <x v="3"/>
    <b v="1"/>
    <s v="Approved"/>
    <x v="4"/>
    <x v="0"/>
    <s v="medium"/>
    <x v="1"/>
    <n v="569.55999999999995"/>
    <n v="528.42999999999995"/>
    <d v="2003-09-10T00:00:00"/>
    <n v="41.129999999999995"/>
    <s v="Abra"/>
    <x v="1"/>
    <n v="33"/>
    <d v="1974-11-27T00:00:00"/>
    <x v="1984"/>
    <x v="1984"/>
    <s v="Assistant Media Planner"/>
    <x v="5"/>
    <x v="2"/>
    <s v="N"/>
    <x v="0"/>
    <n v="7"/>
    <s v="8 Melrose Road"/>
    <n v="4116"/>
    <x v="2"/>
    <s v="Australia"/>
    <n v="7"/>
  </r>
  <r>
    <n v="4165"/>
    <n v="81"/>
    <n v="3051"/>
    <x v="272"/>
    <x v="6"/>
    <x v="6"/>
    <b v="0"/>
    <s v="Approved"/>
    <x v="3"/>
    <x v="0"/>
    <s v="medium"/>
    <x v="2"/>
    <n v="586.45000000000005"/>
    <n v="521.94000000000005"/>
    <d v="2004-08-07T00:00:00"/>
    <n v="64.509999999999991"/>
    <s v="Kenon"/>
    <x v="0"/>
    <n v="38"/>
    <d v="1969-05-27T00:00:00"/>
    <x v="45"/>
    <x v="45"/>
    <s v="Legal Assistant"/>
    <x v="3"/>
    <x v="0"/>
    <s v="N"/>
    <x v="1"/>
    <n v="16"/>
    <s v="9357 Dennis Park"/>
    <n v="2010"/>
    <x v="1"/>
    <s v="Australia"/>
    <n v="11"/>
  </r>
  <r>
    <n v="4166"/>
    <n v="70"/>
    <n v="964"/>
    <x v="277"/>
    <x v="3"/>
    <x v="2"/>
    <b v="1"/>
    <s v="Approved"/>
    <x v="3"/>
    <x v="1"/>
    <s v="medium"/>
    <x v="0"/>
    <n v="1036.5899999999999"/>
    <n v="206.35"/>
    <d v="1991-05-06T00:00:00"/>
    <n v="830.2399999999999"/>
    <s v="Rhetta"/>
    <x v="1"/>
    <n v="35"/>
    <d v="1994-01-24T00:00:00"/>
    <x v="516"/>
    <x v="516"/>
    <s v="Assistant Professor"/>
    <x v="0"/>
    <x v="2"/>
    <s v="N"/>
    <x v="1"/>
    <n v="6"/>
    <s v="2379 Dorton Pass"/>
    <n v="2089"/>
    <x v="1"/>
    <s v="Australia"/>
    <n v="12"/>
  </r>
  <r>
    <n v="4167"/>
    <n v="1"/>
    <n v="2724"/>
    <x v="216"/>
    <x v="5"/>
    <x v="4"/>
    <b v="1"/>
    <s v="Approved"/>
    <x v="4"/>
    <x v="0"/>
    <s v="medium"/>
    <x v="0"/>
    <n v="1403.5"/>
    <n v="954.82"/>
    <d v="2016-11-14T00:00:00"/>
    <n v="448.67999999999995"/>
    <s v="Gerome"/>
    <x v="0"/>
    <n v="92"/>
    <d v="1994-01-10T00:00:00"/>
    <x v="419"/>
    <x v="419"/>
    <s v="Mechanical Systems Engineer"/>
    <x v="0"/>
    <x v="0"/>
    <s v="N"/>
    <x v="1"/>
    <n v="4"/>
    <s v="3 Independence Street"/>
    <n v="4073"/>
    <x v="2"/>
    <s v="Australia"/>
    <n v="6"/>
  </r>
  <r>
    <n v="4168"/>
    <n v="15"/>
    <n v="2308"/>
    <x v="149"/>
    <x v="9"/>
    <x v="3"/>
    <b v="0"/>
    <s v="Approved"/>
    <x v="3"/>
    <x v="0"/>
    <s v="low"/>
    <x v="0"/>
    <n v="958.74"/>
    <n v="748.9"/>
    <d v="2013-03-12T00:00:00"/>
    <n v="209.84000000000003"/>
    <s v="Nancey"/>
    <x v="1"/>
    <n v="52"/>
    <d v="1963-03-19T00:00:00"/>
    <x v="1526"/>
    <x v="1526"/>
    <s v="Paralegal"/>
    <x v="0"/>
    <x v="0"/>
    <s v="N"/>
    <x v="0"/>
    <n v="17"/>
    <s v="00 Marcy Crossing"/>
    <n v="3115"/>
    <x v="0"/>
    <s v="Australia"/>
    <n v="9"/>
  </r>
  <r>
    <n v="4169"/>
    <n v="88"/>
    <n v="1991"/>
    <x v="358"/>
    <x v="8"/>
    <x v="2"/>
    <b v="0"/>
    <s v="Approved"/>
    <x v="3"/>
    <x v="0"/>
    <s v="medium"/>
    <x v="0"/>
    <n v="1198.46"/>
    <n v="381.1"/>
    <d v="2013-06-09T00:00:00"/>
    <n v="817.36"/>
    <s v="Tobe"/>
    <x v="0"/>
    <n v="35"/>
    <d v="1993-09-27T00:00:00"/>
    <x v="1442"/>
    <x v="1442"/>
    <s v="Research Nurse"/>
    <x v="1"/>
    <x v="0"/>
    <s v="N"/>
    <x v="0"/>
    <n v="8"/>
    <s v="42554 Burrows Court"/>
    <n v="2117"/>
    <x v="1"/>
    <s v="Australia"/>
    <n v="10"/>
  </r>
  <r>
    <n v="4170"/>
    <n v="46"/>
    <n v="2604"/>
    <x v="125"/>
    <x v="3"/>
    <x v="4"/>
    <b v="1"/>
    <s v="Approved"/>
    <x v="0"/>
    <x v="0"/>
    <s v="low"/>
    <x v="0"/>
    <n v="1289.8499999999999"/>
    <n v="74.510000000000005"/>
    <d v="2012-04-10T00:00:00"/>
    <n v="1215.3399999999999"/>
    <s v="Lewiss"/>
    <x v="0"/>
    <n v="91"/>
    <d v="1975-05-08T00:00:00"/>
    <x v="1144"/>
    <x v="1144"/>
    <s v="Account Executive"/>
    <x v="2"/>
    <x v="0"/>
    <s v="N"/>
    <x v="0"/>
    <n v="7"/>
    <s v="6 Carioca Avenue"/>
    <n v="3185"/>
    <x v="0"/>
    <s v="Australia"/>
    <n v="9"/>
  </r>
  <r>
    <n v="4171"/>
    <n v="44"/>
    <n v="319"/>
    <x v="67"/>
    <x v="1"/>
    <x v="6"/>
    <b v="1"/>
    <s v="Approved"/>
    <x v="5"/>
    <x v="0"/>
    <s v="medium"/>
    <x v="0"/>
    <n v="1769.64"/>
    <n v="108.76"/>
    <d v="2012-06-04T00:00:00"/>
    <n v="1660.88"/>
    <s v="Libbie"/>
    <x v="1"/>
    <n v="21"/>
    <d v="1969-05-19T00:00:00"/>
    <x v="1347"/>
    <x v="1347"/>
    <s v="Programmer III"/>
    <x v="2"/>
    <x v="1"/>
    <s v="N"/>
    <x v="0"/>
    <n v="18"/>
    <s v="93 American Ash Avenue"/>
    <n v="2747"/>
    <x v="1"/>
    <s v="Australia"/>
    <n v="8"/>
  </r>
  <r>
    <n v="4172"/>
    <n v="5"/>
    <n v="832"/>
    <x v="124"/>
    <x v="4"/>
    <x v="4"/>
    <b v="1"/>
    <s v="Approved"/>
    <x v="1"/>
    <x v="2"/>
    <s v="low"/>
    <x v="0"/>
    <n v="574.64"/>
    <n v="459.71"/>
    <d v="2011-08-29T00:00:00"/>
    <n v="114.93"/>
    <s v="Shaun"/>
    <x v="0"/>
    <n v="30"/>
    <d v="1977-11-30T00:00:00"/>
    <x v="341"/>
    <x v="341"/>
    <s v="Research Assistant IV"/>
    <x v="2"/>
    <x v="0"/>
    <s v="N"/>
    <x v="1"/>
    <n v="14"/>
    <s v="44997 Anniversary Way"/>
    <n v="4114"/>
    <x v="2"/>
    <s v="Australia"/>
    <n v="3"/>
  </r>
  <r>
    <n v="4173"/>
    <n v="37"/>
    <n v="987"/>
    <x v="8"/>
    <x v="3"/>
    <x v="3"/>
    <b v="1"/>
    <s v="Approved"/>
    <x v="2"/>
    <x v="0"/>
    <s v="low"/>
    <x v="0"/>
    <n v="1793.43"/>
    <n v="248.82"/>
    <d v="2011-03-16T00:00:00"/>
    <n v="1544.6100000000001"/>
    <s v="Lars"/>
    <x v="0"/>
    <n v="89"/>
    <d v="1974-08-29T00:00:00"/>
    <x v="1069"/>
    <x v="1069"/>
    <s v="Senior Cost Accountant"/>
    <x v="0"/>
    <x v="1"/>
    <s v="N"/>
    <x v="0"/>
    <n v="11"/>
    <s v="9 Goodland Center"/>
    <n v="4213"/>
    <x v="2"/>
    <s v="Australia"/>
    <n v="9"/>
  </r>
  <r>
    <n v="4174"/>
    <n v="12"/>
    <n v="2259"/>
    <x v="310"/>
    <x v="6"/>
    <x v="6"/>
    <b v="1"/>
    <s v="Approved"/>
    <x v="5"/>
    <x v="0"/>
    <s v="medium"/>
    <x v="0"/>
    <n v="1231.1500000000001"/>
    <n v="161.6"/>
    <d v="2004-08-17T00:00:00"/>
    <n v="1069.5500000000002"/>
    <s v="Leanora"/>
    <x v="1"/>
    <n v="83"/>
    <d v="1999-07-02T00:00:00"/>
    <x v="1985"/>
    <x v="1985"/>
    <s v="Environmental Specialist"/>
    <x v="6"/>
    <x v="1"/>
    <s v="N"/>
    <x v="1"/>
    <n v="2"/>
    <s v="8 Buell Crossing"/>
    <n v="2320"/>
    <x v="1"/>
    <s v="Australia"/>
    <n v="5"/>
  </r>
  <r>
    <n v="4175"/>
    <n v="51"/>
    <n v="865"/>
    <x v="307"/>
    <x v="1"/>
    <x v="2"/>
    <b v="1"/>
    <s v="Approved"/>
    <x v="2"/>
    <x v="0"/>
    <s v="high"/>
    <x v="0"/>
    <n v="2005.66"/>
    <n v="1203.4000000000001"/>
    <d v="2012-04-10T00:00:00"/>
    <n v="802.26"/>
    <s v="Germain"/>
    <x v="1"/>
    <n v="73"/>
    <d v="1965-04-12T00:00:00"/>
    <x v="1318"/>
    <x v="1318"/>
    <s v="Desktop Support Technician"/>
    <x v="8"/>
    <x v="0"/>
    <s v="N"/>
    <x v="1"/>
    <n v="19"/>
    <s v="7391 Ruskin Parkway"/>
    <n v="4356"/>
    <x v="2"/>
    <s v="Australia"/>
    <n v="5"/>
  </r>
  <r>
    <n v="4176"/>
    <n v="38"/>
    <n v="2458"/>
    <x v="360"/>
    <x v="10"/>
    <x v="6"/>
    <b v="1"/>
    <s v="Approved"/>
    <x v="1"/>
    <x v="0"/>
    <s v="medium"/>
    <x v="1"/>
    <n v="2091.4699999999998"/>
    <n v="388.92"/>
    <d v="2011-08-24T00:00:00"/>
    <n v="1702.5499999999997"/>
    <s v="Leilah"/>
    <x v="1"/>
    <n v="73"/>
    <d v="1964-04-20T00:00:00"/>
    <x v="1313"/>
    <x v="1313"/>
    <s v="Media Manager II"/>
    <x v="3"/>
    <x v="2"/>
    <s v="N"/>
    <x v="0"/>
    <n v="5"/>
    <s v="6 Ryan Drive"/>
    <n v="2165"/>
    <x v="1"/>
    <s v="Australia"/>
    <n v="10"/>
  </r>
  <r>
    <n v="4177"/>
    <n v="72"/>
    <n v="3393"/>
    <x v="129"/>
    <x v="6"/>
    <x v="1"/>
    <b v="1"/>
    <s v="Approved"/>
    <x v="3"/>
    <x v="0"/>
    <s v="medium"/>
    <x v="0"/>
    <n v="360.4"/>
    <n v="270.3"/>
    <d v="2002-08-31T00:00:00"/>
    <n v="90.099999999999966"/>
    <s v="Henrietta"/>
    <x v="1"/>
    <n v="23"/>
    <d v="1954-02-21T00:00:00"/>
    <x v="225"/>
    <x v="225"/>
    <s v="Technical Writer"/>
    <x v="2"/>
    <x v="0"/>
    <s v="N"/>
    <x v="0"/>
    <n v="7"/>
    <s v="0 Weeping Birch Plaza"/>
    <n v="2093"/>
    <x v="1"/>
    <s v="Australia"/>
    <n v="12"/>
  </r>
  <r>
    <n v="4178"/>
    <n v="33"/>
    <n v="1844"/>
    <x v="117"/>
    <x v="7"/>
    <x v="3"/>
    <b v="0"/>
    <s v="Approved"/>
    <x v="4"/>
    <x v="0"/>
    <s v="medium"/>
    <x v="2"/>
    <n v="1311.44"/>
    <n v="1167.18"/>
    <d v="1992-10-11T00:00:00"/>
    <n v="144.26"/>
    <s v="Amaleta"/>
    <x v="1"/>
    <n v="71"/>
    <d v="1975-10-21T00:00:00"/>
    <x v="1855"/>
    <x v="1855"/>
    <s v="Product Engineer"/>
    <x v="6"/>
    <x v="0"/>
    <s v="N"/>
    <x v="1"/>
    <n v="12"/>
    <s v="327 Monument Street"/>
    <n v="3201"/>
    <x v="0"/>
    <s v="Australia"/>
    <n v="4"/>
  </r>
  <r>
    <n v="4179"/>
    <n v="85"/>
    <n v="1306"/>
    <x v="298"/>
    <x v="9"/>
    <x v="2"/>
    <b v="0"/>
    <s v="Approved"/>
    <x v="5"/>
    <x v="0"/>
    <s v="medium"/>
    <x v="0"/>
    <n v="752.64"/>
    <n v="205.36"/>
    <d v="1998-12-16T00:00:00"/>
    <n v="547.28"/>
    <s v="Doyle"/>
    <x v="0"/>
    <n v="13"/>
    <d v="1956-04-12T00:00:00"/>
    <x v="1823"/>
    <x v="1823"/>
    <s v="Occupational Therapist"/>
    <x v="1"/>
    <x v="1"/>
    <s v="N"/>
    <x v="0"/>
    <n v="13"/>
    <s v="9120 Corry Avenue"/>
    <n v="4208"/>
    <x v="2"/>
    <s v="Australia"/>
    <n v="7"/>
  </r>
  <r>
    <n v="4180"/>
    <n v="47"/>
    <n v="2671"/>
    <x v="352"/>
    <x v="3"/>
    <x v="0"/>
    <b v="0"/>
    <s v="Approved"/>
    <x v="1"/>
    <x v="1"/>
    <s v="low"/>
    <x v="2"/>
    <n v="1720.7"/>
    <n v="1531.42"/>
    <d v="2006-10-01T00:00:00"/>
    <n v="189.27999999999997"/>
    <s v="Bridget"/>
    <x v="1"/>
    <n v="11"/>
    <d v="1990-11-09T00:00:00"/>
    <x v="1986"/>
    <x v="1986"/>
    <s v="Analyst Programmer"/>
    <x v="6"/>
    <x v="0"/>
    <s v="N"/>
    <x v="1"/>
    <n v="11"/>
    <s v="84 Southridge Lane"/>
    <n v="2799"/>
    <x v="1"/>
    <s v="Australia"/>
    <n v="2"/>
  </r>
  <r>
    <n v="4181"/>
    <n v="46"/>
    <n v="2689"/>
    <x v="69"/>
    <x v="7"/>
    <x v="0"/>
    <b v="1"/>
    <s v="Approved"/>
    <x v="0"/>
    <x v="0"/>
    <s v="low"/>
    <x v="0"/>
    <n v="1289.8499999999999"/>
    <n v="74.510000000000005"/>
    <d v="2007-12-11T00:00:00"/>
    <n v="1215.3399999999999"/>
    <s v="Tore"/>
    <x v="0"/>
    <n v="17"/>
    <d v="1978-03-23T00:00:00"/>
    <x v="1987"/>
    <x v="1987"/>
    <s v="Senior Developer"/>
    <x v="6"/>
    <x v="0"/>
    <s v="N"/>
    <x v="1"/>
    <n v="10"/>
    <s v="52541 Lakewood Gardens Court"/>
    <n v="3922"/>
    <x v="0"/>
    <s v="Australia"/>
    <n v="2"/>
  </r>
  <r>
    <n v="4182"/>
    <n v="0"/>
    <n v="2247"/>
    <x v="353"/>
    <x v="9"/>
    <x v="1"/>
    <b v="1"/>
    <s v="Approved"/>
    <x v="0"/>
    <x v="0"/>
    <s v="medium"/>
    <x v="0"/>
    <n v="71.489999999999995"/>
    <n v="53.62"/>
    <d v="2005-08-09T00:00:00"/>
    <n v="17.869999999999997"/>
    <s v="Gweneth"/>
    <x v="1"/>
    <n v="17"/>
    <d v="1995-01-20T00:00:00"/>
    <x v="703"/>
    <x v="703"/>
    <s v="Teacher"/>
    <x v="2"/>
    <x v="2"/>
    <s v="N"/>
    <x v="0"/>
    <n v="1"/>
    <s v="97 Randy Junction"/>
    <n v="2040"/>
    <x v="1"/>
    <s v="Australia"/>
    <n v="12"/>
  </r>
  <r>
    <n v="4183"/>
    <n v="86"/>
    <n v="2965"/>
    <x v="113"/>
    <x v="3"/>
    <x v="4"/>
    <b v="1"/>
    <s v="Approved"/>
    <x v="3"/>
    <x v="1"/>
    <s v="high"/>
    <x v="1"/>
    <n v="774.53"/>
    <n v="464.72"/>
    <d v="2003-03-18T00:00:00"/>
    <n v="309.80999999999995"/>
    <s v="Geneva"/>
    <x v="1"/>
    <n v="36"/>
    <d v="1974-01-07T00:00:00"/>
    <x v="1039"/>
    <x v="1039"/>
    <s v="Product Engineer"/>
    <x v="8"/>
    <x v="0"/>
    <s v="N"/>
    <x v="0"/>
    <n v="14"/>
    <s v="197 Goodland Crossing"/>
    <n v="2320"/>
    <x v="1"/>
    <s v="Australia"/>
    <n v="5"/>
  </r>
  <r>
    <n v="4184"/>
    <n v="58"/>
    <n v="2374"/>
    <x v="326"/>
    <x v="10"/>
    <x v="6"/>
    <b v="0"/>
    <s v="Approved"/>
    <x v="2"/>
    <x v="0"/>
    <s v="medium"/>
    <x v="0"/>
    <n v="912.52"/>
    <n v="141.4"/>
    <d v="2015-10-18T00:00:00"/>
    <n v="771.12"/>
    <s v="Dolf"/>
    <x v="0"/>
    <n v="6"/>
    <d v="1993-06-15T00:00:00"/>
    <x v="1808"/>
    <x v="1808"/>
    <s v="Design Engineer"/>
    <x v="0"/>
    <x v="0"/>
    <s v="N"/>
    <x v="1"/>
    <n v="9"/>
    <s v="43898 Prentice Court"/>
    <n v="3025"/>
    <x v="0"/>
    <s v="Australia"/>
    <n v="9"/>
  </r>
  <r>
    <n v="4185"/>
    <n v="1"/>
    <n v="3134"/>
    <x v="216"/>
    <x v="5"/>
    <x v="4"/>
    <b v="1"/>
    <s v="Approved"/>
    <x v="4"/>
    <x v="0"/>
    <s v="medium"/>
    <x v="0"/>
    <n v="1403.5"/>
    <n v="954.82"/>
    <d v="2016-11-14T00:00:00"/>
    <n v="448.67999999999995"/>
    <s v="Eda"/>
    <x v="1"/>
    <n v="89"/>
    <d v="1999-05-10T00:00:00"/>
    <x v="1932"/>
    <x v="1932"/>
    <s v="Quality Control Specialist"/>
    <x v="3"/>
    <x v="0"/>
    <s v="N"/>
    <x v="1"/>
    <n v="2"/>
    <s v="981 Kinsman Crossing"/>
    <n v="2880"/>
    <x v="1"/>
    <s v="Australia"/>
    <n v="1"/>
  </r>
  <r>
    <n v="4186"/>
    <n v="15"/>
    <n v="2256"/>
    <x v="245"/>
    <x v="5"/>
    <x v="2"/>
    <b v="1"/>
    <s v="Approved"/>
    <x v="3"/>
    <x v="0"/>
    <s v="low"/>
    <x v="0"/>
    <n v="958.74"/>
    <n v="748.9"/>
    <d v="2013-03-12T00:00:00"/>
    <n v="209.84000000000003"/>
    <s v="Mara"/>
    <x v="1"/>
    <n v="28"/>
    <d v="1978-02-26T00:00:00"/>
    <x v="1988"/>
    <x v="1988"/>
    <s v="Marketing Manager"/>
    <x v="2"/>
    <x v="0"/>
    <s v="N"/>
    <x v="1"/>
    <n v="15"/>
    <s v="29180 American Ash Circle"/>
    <n v="2560"/>
    <x v="1"/>
    <s v="Australia"/>
    <n v="9"/>
  </r>
  <r>
    <n v="4187"/>
    <n v="17"/>
    <n v="2045"/>
    <x v="80"/>
    <x v="3"/>
    <x v="1"/>
    <b v="0"/>
    <s v="Approved"/>
    <x v="5"/>
    <x v="3"/>
    <s v="medium"/>
    <x v="1"/>
    <n v="1362.99"/>
    <n v="57.74"/>
    <d v="1993-04-20T00:00:00"/>
    <n v="1305.25"/>
    <s v="Hermina"/>
    <x v="1"/>
    <n v="15"/>
    <d v="1984-07-03T00:00:00"/>
    <x v="1776"/>
    <x v="1776"/>
    <s v="VP Sales"/>
    <x v="0"/>
    <x v="2"/>
    <s v="N"/>
    <x v="1"/>
    <n v="15"/>
    <s v="46031 Hudson Place"/>
    <n v="2075"/>
    <x v="1"/>
    <s v="Australia"/>
    <n v="11"/>
  </r>
  <r>
    <n v="4188"/>
    <n v="82"/>
    <n v="2224"/>
    <x v="318"/>
    <x v="0"/>
    <x v="0"/>
    <b v="1"/>
    <s v="Approved"/>
    <x v="4"/>
    <x v="1"/>
    <s v="medium"/>
    <x v="0"/>
    <n v="1538.99"/>
    <n v="829.65"/>
    <d v="2002-03-22T00:00:00"/>
    <n v="709.34"/>
    <s v="Sydel"/>
    <x v="1"/>
    <n v="3"/>
    <d v="1998-08-18T00:00:00"/>
    <x v="1915"/>
    <x v="1915"/>
    <s v="Budget/Accounting Analyst III"/>
    <x v="2"/>
    <x v="2"/>
    <s v="N"/>
    <x v="0"/>
    <n v="4"/>
    <s v="24 Hermina Alley"/>
    <n v="2262"/>
    <x v="1"/>
    <s v="Australia"/>
    <n v="6"/>
  </r>
  <r>
    <n v="4189"/>
    <n v="91"/>
    <n v="2105"/>
    <x v="197"/>
    <x v="2"/>
    <x v="6"/>
    <b v="0"/>
    <s v="Approved"/>
    <x v="5"/>
    <x v="0"/>
    <s v="low"/>
    <x v="0"/>
    <n v="642.30999999999995"/>
    <n v="513.85"/>
    <d v="1997-01-25T00:00:00"/>
    <n v="128.45999999999992"/>
    <s v="Terrance"/>
    <x v="0"/>
    <n v="29"/>
    <d v="1971-11-11T00:00:00"/>
    <x v="1460"/>
    <x v="1460"/>
    <s v="Food Chemist"/>
    <x v="1"/>
    <x v="2"/>
    <s v="N"/>
    <x v="0"/>
    <n v="6"/>
    <s v="884 Surrey Pass"/>
    <n v="3912"/>
    <x v="0"/>
    <s v="Australia"/>
    <n v="7"/>
  </r>
  <r>
    <n v="4190"/>
    <n v="1"/>
    <n v="492"/>
    <x v="4"/>
    <x v="2"/>
    <x v="1"/>
    <b v="1"/>
    <s v="Approved"/>
    <x v="4"/>
    <x v="0"/>
    <s v="medium"/>
    <x v="0"/>
    <n v="1403.5"/>
    <n v="954.82"/>
    <d v="2016-11-14T00:00:00"/>
    <n v="448.67999999999995"/>
    <s v="Pail"/>
    <x v="0"/>
    <n v="54"/>
    <d v="1976-04-28T00:00:00"/>
    <x v="366"/>
    <x v="366"/>
    <s v="Environmental Tech"/>
    <x v="0"/>
    <x v="0"/>
    <s v="N"/>
    <x v="1"/>
    <n v="21"/>
    <s v="11731 3rd Hill"/>
    <n v="3004"/>
    <x v="0"/>
    <s v="Australia"/>
    <n v="9"/>
  </r>
  <r>
    <n v="4191"/>
    <n v="56"/>
    <n v="730"/>
    <x v="144"/>
    <x v="7"/>
    <x v="1"/>
    <b v="0"/>
    <s v="Approved"/>
    <x v="2"/>
    <x v="0"/>
    <s v="medium"/>
    <x v="0"/>
    <n v="183.86"/>
    <n v="137.9"/>
    <d v="1997-10-04T00:00:00"/>
    <n v="45.960000000000008"/>
    <s v="Robb"/>
    <x v="0"/>
    <n v="42"/>
    <d v="1968-07-25T00:00:00"/>
    <x v="1989"/>
    <x v="1989"/>
    <s v="Web Designer IV"/>
    <x v="6"/>
    <x v="0"/>
    <s v="N"/>
    <x v="1"/>
    <n v="14"/>
    <s v="2249 Havey Hill"/>
    <n v="3183"/>
    <x v="0"/>
    <s v="Australia"/>
    <n v="10"/>
  </r>
  <r>
    <n v="4192"/>
    <n v="45"/>
    <n v="1660"/>
    <x v="236"/>
    <x v="2"/>
    <x v="1"/>
    <b v="0"/>
    <s v="Approved"/>
    <x v="0"/>
    <x v="0"/>
    <s v="medium"/>
    <x v="0"/>
    <n v="441.49"/>
    <n v="84.99"/>
    <d v="1993-04-12T00:00:00"/>
    <n v="356.5"/>
    <s v="Justinian"/>
    <x v="0"/>
    <n v="85"/>
    <d v="1980-03-16T00:00:00"/>
    <x v="1701"/>
    <x v="1701"/>
    <s v="Internal Auditor"/>
    <x v="2"/>
    <x v="1"/>
    <s v="N"/>
    <x v="1"/>
    <n v="15"/>
    <s v="208 Golden Leaf Pass"/>
    <n v="3195"/>
    <x v="0"/>
    <s v="Australia"/>
    <n v="10"/>
  </r>
  <r>
    <n v="4193"/>
    <n v="72"/>
    <n v="377"/>
    <x v="85"/>
    <x v="0"/>
    <x v="6"/>
    <b v="1"/>
    <s v="Approved"/>
    <x v="3"/>
    <x v="0"/>
    <s v="medium"/>
    <x v="0"/>
    <n v="360.4"/>
    <n v="270.3"/>
    <d v="2016-12-06T00:00:00"/>
    <n v="90.099999999999966"/>
    <s v="Levy"/>
    <x v="0"/>
    <n v="65"/>
    <d v="1999-05-19T00:00:00"/>
    <x v="1990"/>
    <x v="1990"/>
    <s v="Staff Scientist"/>
    <x v="9"/>
    <x v="0"/>
    <s v="N"/>
    <x v="1"/>
    <n v="1"/>
    <s v="259 Barnett Crossing"/>
    <n v="2265"/>
    <x v="1"/>
    <s v="Australia"/>
    <n v="5"/>
  </r>
  <r>
    <n v="4194"/>
    <n v="90"/>
    <n v="2520"/>
    <x v="34"/>
    <x v="6"/>
    <x v="5"/>
    <b v="1"/>
    <s v="Approved"/>
    <x v="3"/>
    <x v="0"/>
    <s v="low"/>
    <x v="0"/>
    <n v="363.01"/>
    <n v="290.41000000000003"/>
    <d v="2003-01-05T00:00:00"/>
    <n v="72.599999999999966"/>
    <s v="Gabie"/>
    <x v="0"/>
    <n v="71"/>
    <d v="1974-05-27T00:00:00"/>
    <x v="1991"/>
    <x v="1991"/>
    <s v="Accountant III"/>
    <x v="2"/>
    <x v="1"/>
    <s v="N"/>
    <x v="0"/>
    <n v="10"/>
    <s v="6188 Anniversary Circle"/>
    <n v="4551"/>
    <x v="2"/>
    <s v="Australia"/>
    <n v="6"/>
  </r>
  <r>
    <n v="4195"/>
    <n v="90"/>
    <n v="3021"/>
    <x v="348"/>
    <x v="2"/>
    <x v="6"/>
    <b v="0"/>
    <s v="Approved"/>
    <x v="3"/>
    <x v="0"/>
    <s v="low"/>
    <x v="0"/>
    <n v="363.01"/>
    <n v="290.41000000000003"/>
    <d v="2005-05-10T00:00:00"/>
    <n v="72.599999999999966"/>
    <s v="Witty"/>
    <x v="0"/>
    <n v="13"/>
    <d v="1965-12-24T00:00:00"/>
    <x v="839"/>
    <x v="839"/>
    <s v="Chemical Engineer"/>
    <x v="3"/>
    <x v="2"/>
    <s v="N"/>
    <x v="0"/>
    <n v="10"/>
    <s v="7 Debra Point"/>
    <n v="3175"/>
    <x v="0"/>
    <s v="Australia"/>
    <n v="4"/>
  </r>
  <r>
    <n v="4196"/>
    <n v="6"/>
    <n v="2573"/>
    <x v="72"/>
    <x v="10"/>
    <x v="0"/>
    <b v="1"/>
    <s v="Approved"/>
    <x v="2"/>
    <x v="0"/>
    <s v="high"/>
    <x v="0"/>
    <n v="227.88"/>
    <n v="136.72999999999999"/>
    <d v="2003-02-07T00:00:00"/>
    <n v="91.15"/>
    <s v="Tera"/>
    <x v="1"/>
    <n v="72"/>
    <d v="1954-09-23T00:00:00"/>
    <x v="1059"/>
    <x v="1059"/>
    <s v="Software Engineer I"/>
    <x v="6"/>
    <x v="0"/>
    <s v="N"/>
    <x v="1"/>
    <n v="10"/>
    <s v="22 Debs Point"/>
    <n v="2233"/>
    <x v="1"/>
    <s v="Australia"/>
    <n v="9"/>
  </r>
  <r>
    <n v="4197"/>
    <n v="56"/>
    <n v="2645"/>
    <x v="262"/>
    <x v="5"/>
    <x v="0"/>
    <b v="1"/>
    <s v="Approved"/>
    <x v="3"/>
    <x v="2"/>
    <s v="low"/>
    <x v="2"/>
    <n v="688.63"/>
    <n v="612.88"/>
    <d v="2011-05-07T00:00:00"/>
    <n v="75.75"/>
    <s v="Ado"/>
    <x v="0"/>
    <n v="20"/>
    <d v="2000-06-26T00:00:00"/>
    <x v="1283"/>
    <x v="1283"/>
    <s v="Technical Writer"/>
    <x v="7"/>
    <x v="2"/>
    <s v="N"/>
    <x v="0"/>
    <n v="1"/>
    <s v="78 Shasta Place"/>
    <n v="2135"/>
    <x v="1"/>
    <s v="Australia"/>
    <n v="12"/>
  </r>
  <r>
    <n v="4198"/>
    <n v="17"/>
    <n v="2068"/>
    <x v="263"/>
    <x v="6"/>
    <x v="5"/>
    <b v="1"/>
    <s v="Approved"/>
    <x v="5"/>
    <x v="3"/>
    <s v="medium"/>
    <x v="1"/>
    <n v="1362.99"/>
    <n v="57.74"/>
    <d v="1993-04-20T00:00:00"/>
    <n v="1305.25"/>
    <s v="Wandie"/>
    <x v="1"/>
    <n v="23"/>
    <d v="1956-08-08T00:00:00"/>
    <x v="117"/>
    <x v="117"/>
    <s v="Account Representative I"/>
    <x v="6"/>
    <x v="2"/>
    <s v="N"/>
    <x v="1"/>
    <n v="8"/>
    <s v="575 Katie Terrace"/>
    <n v="2835"/>
    <x v="1"/>
    <s v="Australia"/>
    <n v="1"/>
  </r>
  <r>
    <n v="4199"/>
    <n v="35"/>
    <n v="3296"/>
    <x v="82"/>
    <x v="3"/>
    <x v="6"/>
    <b v="1"/>
    <s v="Approved"/>
    <x v="1"/>
    <x v="0"/>
    <s v="low"/>
    <x v="0"/>
    <n v="1057.51"/>
    <n v="154.4"/>
    <d v="2010-06-07T00:00:00"/>
    <n v="903.11"/>
    <s v="Leontyne"/>
    <x v="1"/>
    <n v="78"/>
    <d v="1974-11-11T00:00:00"/>
    <x v="108"/>
    <x v="108"/>
    <s v="Quality Engineer"/>
    <x v="0"/>
    <x v="1"/>
    <s v="N"/>
    <x v="0"/>
    <n v="17"/>
    <s v="85 Carioca Drive"/>
    <n v="2154"/>
    <x v="1"/>
    <s v="Australia"/>
    <n v="11"/>
  </r>
  <r>
    <n v="4200"/>
    <n v="15"/>
    <n v="2556"/>
    <x v="262"/>
    <x v="5"/>
    <x v="0"/>
    <b v="0"/>
    <s v="Approved"/>
    <x v="3"/>
    <x v="0"/>
    <s v="low"/>
    <x v="0"/>
    <n v="958.74"/>
    <n v="748.9"/>
    <d v="1993-10-02T00:00:00"/>
    <n v="209.84000000000003"/>
    <s v="Brad"/>
    <x v="0"/>
    <n v="43"/>
    <d v="1976-09-19T00:00:00"/>
    <x v="1992"/>
    <x v="1992"/>
    <s v="Health Coach IV"/>
    <x v="1"/>
    <x v="1"/>
    <s v="N"/>
    <x v="1"/>
    <n v="11"/>
    <s v="0 Dunning Plaza"/>
    <n v="2462"/>
    <x v="1"/>
    <s v="Australia"/>
    <n v="2"/>
  </r>
  <r>
    <n v="4201"/>
    <n v="5"/>
    <n v="2202"/>
    <x v="361"/>
    <x v="4"/>
    <x v="3"/>
    <b v="1"/>
    <s v="Approved"/>
    <x v="1"/>
    <x v="2"/>
    <s v="low"/>
    <x v="0"/>
    <n v="574.64"/>
    <n v="459.71"/>
    <d v="2011-08-29T00:00:00"/>
    <n v="114.93"/>
    <s v="Diannne"/>
    <x v="1"/>
    <n v="46"/>
    <d v="1977-08-19T00:00:00"/>
    <x v="284"/>
    <x v="284"/>
    <s v="Physical Therapy Assistant"/>
    <x v="0"/>
    <x v="1"/>
    <s v="N"/>
    <x v="0"/>
    <n v="8"/>
    <s v="26049 Straubel Point"/>
    <n v="2099"/>
    <x v="1"/>
    <s v="Australia"/>
    <n v="11"/>
  </r>
  <r>
    <n v="4202"/>
    <n v="25"/>
    <n v="175"/>
    <x v="129"/>
    <x v="6"/>
    <x v="1"/>
    <b v="1"/>
    <s v="Approved"/>
    <x v="4"/>
    <x v="1"/>
    <s v="medium"/>
    <x v="0"/>
    <n v="1538.99"/>
    <n v="829.65"/>
    <d v="2016-02-04T00:00:00"/>
    <n v="709.34"/>
    <s v="Templeton"/>
    <x v="0"/>
    <n v="36"/>
    <d v="1975-11-28T00:00:00"/>
    <x v="768"/>
    <x v="768"/>
    <s v="Quality Engineer"/>
    <x v="3"/>
    <x v="1"/>
    <s v="N"/>
    <x v="1"/>
    <n v="5"/>
    <s v="52273 Bay Place"/>
    <n v="3145"/>
    <x v="0"/>
    <s v="Australia"/>
    <n v="11"/>
  </r>
  <r>
    <n v="4203"/>
    <n v="17"/>
    <n v="133"/>
    <x v="102"/>
    <x v="10"/>
    <x v="2"/>
    <b v="1"/>
    <s v="Approved"/>
    <x v="0"/>
    <x v="0"/>
    <s v="high"/>
    <x v="0"/>
    <n v="1024.6600000000001"/>
    <n v="614.79999999999995"/>
    <d v="2013-03-12T00:00:00"/>
    <n v="409.86000000000013"/>
    <s v="Eldridge"/>
    <x v="0"/>
    <n v="12"/>
    <d v="1977-06-13T00:00:00"/>
    <x v="1142"/>
    <x v="1142"/>
    <s v="VP Accounting"/>
    <x v="0"/>
    <x v="0"/>
    <s v="N"/>
    <x v="0"/>
    <n v="16"/>
    <s v="19392 7th Trail"/>
    <n v="4744"/>
    <x v="2"/>
    <s v="Australia"/>
    <n v="1"/>
  </r>
  <r>
    <n v="4204"/>
    <n v="55"/>
    <n v="2651"/>
    <x v="313"/>
    <x v="9"/>
    <x v="4"/>
    <b v="0"/>
    <s v="Approved"/>
    <x v="1"/>
    <x v="1"/>
    <s v="medium"/>
    <x v="1"/>
    <n v="1894.19"/>
    <n v="598.76"/>
    <d v="2003-07-21T00:00:00"/>
    <n v="1295.43"/>
    <s v="Silvan"/>
    <x v="0"/>
    <n v="10"/>
    <d v="1978-10-20T00:00:00"/>
    <x v="1051"/>
    <x v="1051"/>
    <s v="Nuclear Power Engineer"/>
    <x v="3"/>
    <x v="0"/>
    <s v="N"/>
    <x v="0"/>
    <n v="10"/>
    <s v="6876 Mandrake Avenue"/>
    <n v="2298"/>
    <x v="1"/>
    <s v="Australia"/>
    <n v="6"/>
  </r>
  <r>
    <n v="4205"/>
    <n v="7"/>
    <n v="3417"/>
    <x v="295"/>
    <x v="6"/>
    <x v="3"/>
    <b v="0"/>
    <s v="Approved"/>
    <x v="1"/>
    <x v="1"/>
    <s v="low"/>
    <x v="0"/>
    <n v="980.37"/>
    <n v="234.43"/>
    <d v="2004-09-28T00:00:00"/>
    <n v="745.94"/>
    <s v="Deedee"/>
    <x v="1"/>
    <n v="91"/>
    <d v="1973-02-18T00:00:00"/>
    <x v="384"/>
    <x v="384"/>
    <s v="Social Worker"/>
    <x v="1"/>
    <x v="0"/>
    <s v="N"/>
    <x v="1"/>
    <n v="7"/>
    <s v="182 Thierer Pass"/>
    <n v="3131"/>
    <x v="0"/>
    <s v="Australia"/>
    <n v="12"/>
  </r>
  <r>
    <n v="4206"/>
    <n v="40"/>
    <n v="1328"/>
    <x v="239"/>
    <x v="9"/>
    <x v="6"/>
    <b v="1"/>
    <s v="Approved"/>
    <x v="2"/>
    <x v="0"/>
    <s v="high"/>
    <x v="0"/>
    <n v="1458.17"/>
    <n v="874.9"/>
    <d v="2006-02-02T00:00:00"/>
    <n v="583.2700000000001"/>
    <s v="Stavro"/>
    <x v="0"/>
    <n v="19"/>
    <d v="1981-09-02T00:00:00"/>
    <x v="666"/>
    <x v="666"/>
    <s v="Budget/Accounting Analyst IV"/>
    <x v="7"/>
    <x v="0"/>
    <s v="N"/>
    <x v="0"/>
    <n v="6"/>
    <s v="27 Farmco Pass"/>
    <n v="3806"/>
    <x v="0"/>
    <s v="Australia"/>
    <n v="8"/>
  </r>
  <r>
    <n v="4207"/>
    <n v="0"/>
    <n v="1678"/>
    <x v="316"/>
    <x v="1"/>
    <x v="0"/>
    <b v="0"/>
    <s v="Approved"/>
    <x v="2"/>
    <x v="0"/>
    <s v="medium"/>
    <x v="0"/>
    <n v="183.86"/>
    <n v="137.9"/>
    <d v="2011-08-24T00:00:00"/>
    <n v="45.960000000000008"/>
    <s v="Petrina"/>
    <x v="1"/>
    <n v="56"/>
    <d v="1958-05-28T00:00:00"/>
    <x v="504"/>
    <x v="504"/>
    <s v="Editor"/>
    <x v="1"/>
    <x v="1"/>
    <s v="N"/>
    <x v="0"/>
    <n v="16"/>
    <s v="9175 Ryan Street"/>
    <n v="2088"/>
    <x v="1"/>
    <s v="Australia"/>
    <n v="12"/>
  </r>
  <r>
    <n v="4208"/>
    <n v="74"/>
    <n v="468"/>
    <x v="25"/>
    <x v="5"/>
    <x v="6"/>
    <b v="1"/>
    <s v="Approved"/>
    <x v="5"/>
    <x v="0"/>
    <s v="medium"/>
    <x v="0"/>
    <n v="1762.96"/>
    <n v="950.52"/>
    <d v="1997-10-04T00:00:00"/>
    <n v="812.44"/>
    <s v="Valeria"/>
    <x v="1"/>
    <n v="11"/>
    <d v="1974-01-19T00:00:00"/>
    <x v="1349"/>
    <x v="1349"/>
    <s v="Software Test Engineer I"/>
    <x v="4"/>
    <x v="2"/>
    <s v="N"/>
    <x v="0"/>
    <n v="8"/>
    <s v="091 Farragut Crossing"/>
    <n v="3058"/>
    <x v="0"/>
    <s v="Australia"/>
    <n v="9"/>
  </r>
  <r>
    <n v="4209"/>
    <n v="58"/>
    <n v="3004"/>
    <x v="264"/>
    <x v="8"/>
    <x v="5"/>
    <b v="0"/>
    <s v="Approved"/>
    <x v="2"/>
    <x v="0"/>
    <s v="medium"/>
    <x v="0"/>
    <n v="912.52"/>
    <n v="141.4"/>
    <d v="2011-08-24T00:00:00"/>
    <n v="771.12"/>
    <s v="Waylon"/>
    <x v="0"/>
    <n v="82"/>
    <d v="1955-02-20T00:00:00"/>
    <x v="1110"/>
    <x v="1110"/>
    <s v="Research Assistant II"/>
    <x v="1"/>
    <x v="0"/>
    <s v="N"/>
    <x v="0"/>
    <n v="16"/>
    <s v="9 Swallow Avenue"/>
    <n v="3179"/>
    <x v="0"/>
    <s v="Australia"/>
    <n v="9"/>
  </r>
  <r>
    <n v="4210"/>
    <n v="74"/>
    <n v="1663"/>
    <x v="347"/>
    <x v="8"/>
    <x v="1"/>
    <b v="1"/>
    <s v="Approved"/>
    <x v="5"/>
    <x v="0"/>
    <s v="medium"/>
    <x v="0"/>
    <n v="1762.96"/>
    <n v="950.52"/>
    <d v="2009-04-12T00:00:00"/>
    <n v="812.44"/>
    <s v="Analiese"/>
    <x v="1"/>
    <n v="68"/>
    <d v="1978-01-30T00:00:00"/>
    <x v="287"/>
    <x v="287"/>
    <s v="VP Quality Control"/>
    <x v="4"/>
    <x v="2"/>
    <s v="N"/>
    <x v="0"/>
    <n v="9"/>
    <s v="1041 Center Road"/>
    <n v="2155"/>
    <x v="1"/>
    <s v="Australia"/>
    <n v="10"/>
  </r>
  <r>
    <n v="4211"/>
    <n v="100"/>
    <n v="1955"/>
    <x v="47"/>
    <x v="9"/>
    <x v="0"/>
    <b v="0"/>
    <s v="Approved"/>
    <x v="3"/>
    <x v="1"/>
    <s v="medium"/>
    <x v="0"/>
    <n v="1036.5899999999999"/>
    <n v="206.35"/>
    <d v="1991-05-06T00:00:00"/>
    <n v="830.2399999999999"/>
    <s v="Thornton"/>
    <x v="0"/>
    <n v="18"/>
    <d v="1980-11-22T00:00:00"/>
    <x v="1993"/>
    <x v="1993"/>
    <s v="Environmental Specialist"/>
    <x v="6"/>
    <x v="0"/>
    <s v="N"/>
    <x v="1"/>
    <n v="11"/>
    <s v="134 Knutson Street"/>
    <n v="2281"/>
    <x v="1"/>
    <s v="Australia"/>
    <n v="9"/>
  </r>
  <r>
    <n v="4212"/>
    <n v="29"/>
    <n v="2993"/>
    <x v="233"/>
    <x v="2"/>
    <x v="5"/>
    <b v="0"/>
    <s v="Approved"/>
    <x v="3"/>
    <x v="1"/>
    <s v="medium"/>
    <x v="0"/>
    <n v="543.39"/>
    <n v="407.54"/>
    <d v="2016-11-22T00:00:00"/>
    <n v="135.84999999999997"/>
    <s v="Blinnie"/>
    <x v="1"/>
    <n v="85"/>
    <d v="1995-03-07T00:00:00"/>
    <x v="326"/>
    <x v="326"/>
    <s v="Graphic Designer"/>
    <x v="0"/>
    <x v="1"/>
    <s v="N"/>
    <x v="1"/>
    <n v="4"/>
    <s v="00 Cordelia Trail"/>
    <n v="2138"/>
    <x v="1"/>
    <s v="Australia"/>
    <n v="9"/>
  </r>
  <r>
    <n v="4213"/>
    <n v="21"/>
    <n v="40"/>
    <x v="178"/>
    <x v="6"/>
    <x v="4"/>
    <b v="1"/>
    <s v="Approved"/>
    <x v="0"/>
    <x v="0"/>
    <s v="medium"/>
    <x v="1"/>
    <n v="1071.23"/>
    <n v="380.74"/>
    <d v="1996-04-05T00:00:00"/>
    <n v="690.49"/>
    <s v="Tomasine"/>
    <x v="1"/>
    <n v="91"/>
    <d v="1981-10-27T00:00:00"/>
    <x v="294"/>
    <x v="294"/>
    <s v="Payment Adjustment Coordinator"/>
    <x v="3"/>
    <x v="1"/>
    <s v="N"/>
    <x v="1"/>
    <n v="14"/>
    <s v="3496 Brown Drive"/>
    <n v="2207"/>
    <x v="1"/>
    <s v="Australia"/>
    <n v="8"/>
  </r>
  <r>
    <n v="4214"/>
    <n v="1"/>
    <n v="2885"/>
    <x v="129"/>
    <x v="6"/>
    <x v="1"/>
    <b v="0"/>
    <s v="Approved"/>
    <x v="4"/>
    <x v="0"/>
    <s v="medium"/>
    <x v="0"/>
    <n v="1403.5"/>
    <n v="954.82"/>
    <d v="2011-08-29T00:00:00"/>
    <n v="448.67999999999995"/>
    <s v="Minnie"/>
    <x v="1"/>
    <n v="70"/>
    <d v="1969-07-03T00:00:00"/>
    <x v="219"/>
    <x v="219"/>
    <s v="Compensation Analyst"/>
    <x v="0"/>
    <x v="0"/>
    <s v="N"/>
    <x v="0"/>
    <n v="4"/>
    <s v="17 Sachs Street"/>
    <n v="2761"/>
    <x v="1"/>
    <s v="Australia"/>
    <n v="8"/>
  </r>
  <r>
    <n v="4215"/>
    <n v="77"/>
    <n v="2076"/>
    <x v="11"/>
    <x v="7"/>
    <x v="3"/>
    <b v="0"/>
    <s v="Approved"/>
    <x v="3"/>
    <x v="1"/>
    <s v="medium"/>
    <x v="1"/>
    <n v="1240.31"/>
    <n v="795.1"/>
    <d v="2016-03-29T00:00:00"/>
    <n v="445.20999999999992"/>
    <s v="Beatriz"/>
    <x v="1"/>
    <n v="73"/>
    <d v="1969-06-03T00:00:00"/>
    <x v="1994"/>
    <x v="1994"/>
    <s v="Assistant Manager"/>
    <x v="3"/>
    <x v="0"/>
    <s v="N"/>
    <x v="0"/>
    <n v="5"/>
    <s v="63832 Maple Wood Court"/>
    <n v="3172"/>
    <x v="0"/>
    <s v="Australia"/>
    <n v="9"/>
  </r>
  <r>
    <n v="4216"/>
    <n v="21"/>
    <n v="2245"/>
    <x v="94"/>
    <x v="4"/>
    <x v="2"/>
    <b v="1"/>
    <s v="Approved"/>
    <x v="0"/>
    <x v="0"/>
    <s v="medium"/>
    <x v="1"/>
    <n v="1071.23"/>
    <n v="380.74"/>
    <d v="1991-11-10T00:00:00"/>
    <n v="690.49"/>
    <s v="Elsinore"/>
    <x v="1"/>
    <n v="11"/>
    <d v="1980-04-21T00:00:00"/>
    <x v="1303"/>
    <x v="1303"/>
    <s v="Marketing Manager"/>
    <x v="9"/>
    <x v="0"/>
    <s v="N"/>
    <x v="1"/>
    <n v="3"/>
    <s v="863 Crescent Oaks Hill"/>
    <n v="4215"/>
    <x v="2"/>
    <s v="Australia"/>
    <n v="1"/>
  </r>
  <r>
    <n v="4217"/>
    <n v="1"/>
    <n v="424"/>
    <x v="35"/>
    <x v="7"/>
    <x v="2"/>
    <b v="0"/>
    <s v="Approved"/>
    <x v="4"/>
    <x v="3"/>
    <s v="medium"/>
    <x v="1"/>
    <n v="1873.97"/>
    <n v="863.95"/>
    <d v="2006-05-22T00:00:00"/>
    <n v="1010.02"/>
    <s v="Dennie"/>
    <x v="0"/>
    <n v="77"/>
    <d v="1978-01-25T00:00:00"/>
    <x v="788"/>
    <x v="788"/>
    <s v="Research Nurse"/>
    <x v="1"/>
    <x v="2"/>
    <s v="N"/>
    <x v="1"/>
    <n v="9"/>
    <s v="3 Annamark Avenue"/>
    <n v="3150"/>
    <x v="0"/>
    <s v="Australia"/>
    <n v="11"/>
  </r>
  <r>
    <n v="4218"/>
    <n v="0"/>
    <n v="1509"/>
    <x v="24"/>
    <x v="7"/>
    <x v="6"/>
    <b v="1"/>
    <s v="Approved"/>
    <x v="0"/>
    <x v="1"/>
    <s v="medium"/>
    <x v="0"/>
    <n v="416.98"/>
    <n v="312.74"/>
    <d v="2006-10-01T00:00:00"/>
    <n v="104.24000000000001"/>
    <s v="Orv"/>
    <x v="0"/>
    <n v="80"/>
    <d v="1986-08-28T00:00:00"/>
    <x v="435"/>
    <x v="435"/>
    <s v="Clinical Specialist"/>
    <x v="1"/>
    <x v="1"/>
    <s v="N"/>
    <x v="0"/>
    <n v="11"/>
    <s v="00941 7th Place"/>
    <n v="2227"/>
    <x v="1"/>
    <s v="Australia"/>
    <n v="10"/>
  </r>
  <r>
    <n v="4219"/>
    <n v="19"/>
    <n v="213"/>
    <x v="298"/>
    <x v="9"/>
    <x v="2"/>
    <b v="0"/>
    <s v="Approved"/>
    <x v="1"/>
    <x v="2"/>
    <s v="low"/>
    <x v="0"/>
    <n v="574.64"/>
    <n v="459.71"/>
    <d v="2003-02-07T00:00:00"/>
    <n v="114.93"/>
    <s v="Lockwood"/>
    <x v="0"/>
    <n v="13"/>
    <d v="1996-05-14T00:00:00"/>
    <x v="433"/>
    <x v="433"/>
    <s v="Actuary"/>
    <x v="0"/>
    <x v="2"/>
    <s v="N"/>
    <x v="0"/>
    <n v="6"/>
    <s v="6327 Lunder Crossing"/>
    <n v="4655"/>
    <x v="2"/>
    <s v="Australia"/>
    <n v="4"/>
  </r>
  <r>
    <n v="4220"/>
    <n v="97"/>
    <n v="3391"/>
    <x v="109"/>
    <x v="8"/>
    <x v="3"/>
    <b v="0"/>
    <s v="Approved"/>
    <x v="0"/>
    <x v="0"/>
    <s v="medium"/>
    <x v="1"/>
    <n v="202.62"/>
    <n v="151.96"/>
    <d v="2016-03-29T00:00:00"/>
    <n v="50.66"/>
    <s v="Margo"/>
    <x v="1"/>
    <n v="27"/>
    <d v="1972-06-01T00:00:00"/>
    <x v="444"/>
    <x v="444"/>
    <s v="Programmer II"/>
    <x v="6"/>
    <x v="1"/>
    <s v="N"/>
    <x v="1"/>
    <n v="19"/>
    <s v="312 Swallow Place"/>
    <n v="3021"/>
    <x v="0"/>
    <s v="Australia"/>
    <n v="7"/>
  </r>
  <r>
    <n v="4221"/>
    <n v="27"/>
    <n v="1304"/>
    <x v="144"/>
    <x v="7"/>
    <x v="1"/>
    <b v="0"/>
    <s v="Approved"/>
    <x v="1"/>
    <x v="0"/>
    <s v="low"/>
    <x v="0"/>
    <n v="1057.51"/>
    <n v="154.4"/>
    <d v="1994-07-12T00:00:00"/>
    <n v="903.11"/>
    <s v="Emmy"/>
    <x v="0"/>
    <n v="23"/>
    <d v="1977-11-16T00:00:00"/>
    <x v="305"/>
    <x v="305"/>
    <s v="Administrative Assistant III"/>
    <x v="6"/>
    <x v="2"/>
    <s v="N"/>
    <x v="1"/>
    <n v="11"/>
    <s v="16039 Warrior Parkway"/>
    <n v="4130"/>
    <x v="2"/>
    <s v="Australia"/>
    <n v="7"/>
  </r>
  <r>
    <n v="4222"/>
    <n v="58"/>
    <n v="3449"/>
    <x v="225"/>
    <x v="5"/>
    <x v="4"/>
    <b v="0"/>
    <s v="Approved"/>
    <x v="2"/>
    <x v="1"/>
    <s v="medium"/>
    <x v="0"/>
    <n v="1280.28"/>
    <n v="829.51"/>
    <d v="2003-07-21T00:00:00"/>
    <n v="450.77"/>
    <s v="Ilyssa"/>
    <x v="1"/>
    <n v="52"/>
    <d v="1974-09-26T00:00:00"/>
    <x v="1872"/>
    <x v="1872"/>
    <s v="VP Quality Control"/>
    <x v="9"/>
    <x v="2"/>
    <s v="N"/>
    <x v="0"/>
    <n v="3"/>
    <s v="29279 Hazelcrest Junction"/>
    <n v="2120"/>
    <x v="1"/>
    <s v="Australia"/>
    <n v="10"/>
  </r>
  <r>
    <n v="4224"/>
    <n v="26"/>
    <n v="2517"/>
    <x v="234"/>
    <x v="4"/>
    <x v="5"/>
    <b v="0"/>
    <s v="Approved"/>
    <x v="5"/>
    <x v="0"/>
    <s v="medium"/>
    <x v="0"/>
    <n v="1992.93"/>
    <n v="762.63"/>
    <d v="2003-03-18T00:00:00"/>
    <n v="1230.3000000000002"/>
    <s v="Rozanna"/>
    <x v="1"/>
    <n v="1"/>
    <d v="1978-10-19T00:00:00"/>
    <x v="1995"/>
    <x v="1995"/>
    <s v="Research Nurse"/>
    <x v="1"/>
    <x v="0"/>
    <s v="N"/>
    <x v="0"/>
    <n v="9"/>
    <s v="23478 Ramsey Pass"/>
    <n v="2760"/>
    <x v="1"/>
    <s v="Australia"/>
    <n v="6"/>
  </r>
  <r>
    <n v="4226"/>
    <n v="94"/>
    <n v="2249"/>
    <x v="155"/>
    <x v="5"/>
    <x v="4"/>
    <b v="0"/>
    <s v="Approved"/>
    <x v="4"/>
    <x v="0"/>
    <s v="medium"/>
    <x v="1"/>
    <n v="1635.3"/>
    <n v="993.66"/>
    <d v="2013-06-09T00:00:00"/>
    <n v="641.64"/>
    <s v="Helsa"/>
    <x v="1"/>
    <n v="33"/>
    <d v="1996-05-23T00:00:00"/>
    <x v="301"/>
    <x v="301"/>
    <s v="Software Engineer I"/>
    <x v="3"/>
    <x v="0"/>
    <s v="N"/>
    <x v="1"/>
    <n v="1"/>
    <s v="0132 Merrick Way"/>
    <n v="2770"/>
    <x v="1"/>
    <s v="Australia"/>
    <n v="9"/>
  </r>
  <r>
    <n v="4227"/>
    <n v="30"/>
    <n v="1597"/>
    <x v="165"/>
    <x v="3"/>
    <x v="5"/>
    <b v="0"/>
    <s v="Approved"/>
    <x v="0"/>
    <x v="0"/>
    <s v="high"/>
    <x v="0"/>
    <n v="748.17"/>
    <n v="448.9"/>
    <d v="1991-11-10T00:00:00"/>
    <n v="299.27"/>
    <s v="Jeffry"/>
    <x v="0"/>
    <n v="93"/>
    <d v="1977-02-01T00:00:00"/>
    <x v="174"/>
    <x v="174"/>
    <s v="Nurse Practicioner"/>
    <x v="2"/>
    <x v="1"/>
    <s v="N"/>
    <x v="1"/>
    <n v="14"/>
    <s v="019 Derek Hill"/>
    <n v="2224"/>
    <x v="1"/>
    <s v="Australia"/>
    <n v="10"/>
  </r>
  <r>
    <n v="4229"/>
    <n v="37"/>
    <n v="1838"/>
    <x v="73"/>
    <x v="2"/>
    <x v="0"/>
    <b v="0"/>
    <s v="Approved"/>
    <x v="2"/>
    <x v="0"/>
    <s v="low"/>
    <x v="0"/>
    <n v="1793.43"/>
    <n v="248.82"/>
    <d v="1997-05-10T00:00:00"/>
    <n v="1544.6100000000001"/>
    <s v="Jobina"/>
    <x v="1"/>
    <n v="14"/>
    <d v="1964-11-25T00:00:00"/>
    <x v="1890"/>
    <x v="1890"/>
    <s v="Business Systems Development Analyst"/>
    <x v="0"/>
    <x v="1"/>
    <s v="N"/>
    <x v="0"/>
    <n v="12"/>
    <s v="54250 Welch Pass"/>
    <n v="3145"/>
    <x v="0"/>
    <s v="Australia"/>
    <n v="11"/>
  </r>
  <r>
    <n v="4230"/>
    <n v="42"/>
    <n v="3314"/>
    <x v="76"/>
    <x v="11"/>
    <x v="3"/>
    <b v="1"/>
    <s v="Approved"/>
    <x v="2"/>
    <x v="1"/>
    <s v="medium"/>
    <x v="2"/>
    <n v="1810"/>
    <n v="1610.9"/>
    <d v="2014-07-28T00:00:00"/>
    <n v="199.09999999999991"/>
    <s v="Clary"/>
    <x v="1"/>
    <n v="57"/>
    <d v="1979-12-21T00:00:00"/>
    <x v="791"/>
    <x v="791"/>
    <s v="Civil Engineer"/>
    <x v="3"/>
    <x v="0"/>
    <s v="N"/>
    <x v="0"/>
    <n v="8"/>
    <s v="257 Ruskin Crossing"/>
    <n v="2200"/>
    <x v="1"/>
    <s v="Australia"/>
    <n v="10"/>
  </r>
  <r>
    <n v="4231"/>
    <n v="98"/>
    <n v="99"/>
    <x v="257"/>
    <x v="8"/>
    <x v="6"/>
    <b v="1"/>
    <s v="Approved"/>
    <x v="1"/>
    <x v="0"/>
    <s v="high"/>
    <x v="0"/>
    <n v="358.39"/>
    <n v="215.03"/>
    <d v="2004-01-16T00:00:00"/>
    <n v="143.35999999999999"/>
    <s v="Reggie"/>
    <x v="0"/>
    <n v="97"/>
    <d v="1998-06-13T00:00:00"/>
    <x v="814"/>
    <x v="814"/>
    <s v="VP Accounting"/>
    <x v="0"/>
    <x v="0"/>
    <s v="N"/>
    <x v="1"/>
    <n v="3"/>
    <s v="079 Merry Park"/>
    <n v="2160"/>
    <x v="1"/>
    <s v="Australia"/>
    <n v="9"/>
  </r>
  <r>
    <n v="4232"/>
    <n v="97"/>
    <n v="354"/>
    <x v="10"/>
    <x v="7"/>
    <x v="6"/>
    <b v="1"/>
    <s v="Approved"/>
    <x v="0"/>
    <x v="0"/>
    <s v="medium"/>
    <x v="1"/>
    <n v="202.62"/>
    <n v="151.96"/>
    <d v="2016-03-29T00:00:00"/>
    <n v="50.66"/>
    <s v="Mavra"/>
    <x v="1"/>
    <n v="87"/>
    <d v="1980-11-26T00:00:00"/>
    <x v="865"/>
    <x v="865"/>
    <s v="Legal Assistant"/>
    <x v="4"/>
    <x v="0"/>
    <s v="N"/>
    <x v="1"/>
    <n v="9"/>
    <s v="0293 Porter Crossing"/>
    <n v="2830"/>
    <x v="1"/>
    <s v="Australia"/>
    <n v="5"/>
  </r>
  <r>
    <n v="4233"/>
    <n v="36"/>
    <n v="9"/>
    <x v="27"/>
    <x v="2"/>
    <x v="5"/>
    <b v="0"/>
    <s v="Approved"/>
    <x v="0"/>
    <x v="0"/>
    <s v="low"/>
    <x v="0"/>
    <n v="945.04"/>
    <n v="507.58"/>
    <d v="2010-06-07T00:00:00"/>
    <n v="437.46"/>
    <s v="Mala"/>
    <x v="1"/>
    <n v="97"/>
    <d v="1973-03-10T00:00:00"/>
    <x v="1513"/>
    <x v="1513"/>
    <s v="Business Systems Development Analyst"/>
    <x v="9"/>
    <x v="1"/>
    <s v="N"/>
    <x v="0"/>
    <n v="8"/>
    <s v="97736 7th Trail"/>
    <n v="2023"/>
    <x v="1"/>
    <s v="Australia"/>
    <n v="12"/>
  </r>
  <r>
    <n v="4234"/>
    <n v="40"/>
    <n v="3119"/>
    <x v="10"/>
    <x v="7"/>
    <x v="6"/>
    <b v="1"/>
    <s v="Approved"/>
    <x v="1"/>
    <x v="1"/>
    <s v="medium"/>
    <x v="1"/>
    <n v="1894.19"/>
    <n v="598.76"/>
    <d v="2003-07-21T00:00:00"/>
    <n v="1295.43"/>
    <s v="Cleveland"/>
    <x v="0"/>
    <n v="54"/>
    <d v="1993-01-22T00:00:00"/>
    <x v="282"/>
    <x v="282"/>
    <s v="Occupational Therapist"/>
    <x v="1"/>
    <x v="2"/>
    <s v="N"/>
    <x v="1"/>
    <n v="9"/>
    <s v="6620 Elmside Drive"/>
    <n v="4118"/>
    <x v="2"/>
    <s v="Australia"/>
    <n v="9"/>
  </r>
  <r>
    <n v="4235"/>
    <n v="32"/>
    <n v="2593"/>
    <x v="359"/>
    <x v="7"/>
    <x v="5"/>
    <b v="1"/>
    <s v="Approved"/>
    <x v="4"/>
    <x v="0"/>
    <s v="medium"/>
    <x v="0"/>
    <n v="642.70000000000005"/>
    <n v="211.37"/>
    <d v="2002-03-22T00:00:00"/>
    <n v="431.33000000000004"/>
    <s v="Sharona"/>
    <x v="1"/>
    <n v="69"/>
    <d v="1973-07-26T00:00:00"/>
    <x v="1996"/>
    <x v="1996"/>
    <s v="Nuclear Power Engineer"/>
    <x v="3"/>
    <x v="1"/>
    <s v="N"/>
    <x v="1"/>
    <n v="19"/>
    <s v="6 Forest Avenue"/>
    <n v="2870"/>
    <x v="1"/>
    <s v="Australia"/>
    <n v="4"/>
  </r>
  <r>
    <n v="4236"/>
    <n v="59"/>
    <n v="2341"/>
    <x v="111"/>
    <x v="2"/>
    <x v="6"/>
    <b v="0"/>
    <s v="Approved"/>
    <x v="0"/>
    <x v="0"/>
    <s v="medium"/>
    <x v="1"/>
    <n v="1061.56"/>
    <n v="733.58"/>
    <d v="2011-08-24T00:00:00"/>
    <n v="327.9799999999999"/>
    <s v="Joachim"/>
    <x v="0"/>
    <n v="33"/>
    <d v="1978-03-29T00:00:00"/>
    <x v="378"/>
    <x v="378"/>
    <s v="Research Assistant IV"/>
    <x v="1"/>
    <x v="0"/>
    <s v="N"/>
    <x v="0"/>
    <n v="16"/>
    <s v="35 Lakewood Gardens Junction"/>
    <n v="3806"/>
    <x v="0"/>
    <s v="Australia"/>
    <n v="9"/>
  </r>
  <r>
    <n v="4237"/>
    <n v="80"/>
    <n v="2276"/>
    <x v="176"/>
    <x v="10"/>
    <x v="1"/>
    <b v="1"/>
    <s v="Approved"/>
    <x v="2"/>
    <x v="3"/>
    <s v="low"/>
    <x v="0"/>
    <n v="1073.07"/>
    <n v="933.84"/>
    <d v="2015-08-10T00:00:00"/>
    <n v="139.2299999999999"/>
    <s v="Stormy"/>
    <x v="1"/>
    <n v="90"/>
    <d v="1985-10-06T00:00:00"/>
    <x v="1997"/>
    <x v="1997"/>
    <s v="Desktop Support Technician"/>
    <x v="6"/>
    <x v="0"/>
    <s v="N"/>
    <x v="0"/>
    <n v="12"/>
    <s v="163 Gale Center"/>
    <n v="2077"/>
    <x v="1"/>
    <s v="Australia"/>
    <n v="10"/>
  </r>
  <r>
    <n v="4238"/>
    <n v="80"/>
    <n v="3351"/>
    <x v="55"/>
    <x v="0"/>
    <x v="4"/>
    <b v="1"/>
    <s v="Approved"/>
    <x v="2"/>
    <x v="3"/>
    <s v="low"/>
    <x v="0"/>
    <n v="1073.07"/>
    <n v="933.84"/>
    <d v="1997-01-25T00:00:00"/>
    <n v="139.2299999999999"/>
    <s v="Chryste"/>
    <x v="1"/>
    <n v="13"/>
    <d v="1982-04-13T00:00:00"/>
    <x v="1998"/>
    <x v="1998"/>
    <s v="Accounting Assistant II"/>
    <x v="6"/>
    <x v="1"/>
    <s v="N"/>
    <x v="1"/>
    <n v="15"/>
    <s v="17 Springs Center"/>
    <n v="4214"/>
    <x v="2"/>
    <s v="Australia"/>
    <n v="7"/>
  </r>
  <r>
    <n v="4239"/>
    <n v="12"/>
    <n v="51"/>
    <x v="115"/>
    <x v="7"/>
    <x v="1"/>
    <b v="0"/>
    <s v="Approved"/>
    <x v="5"/>
    <x v="0"/>
    <s v="medium"/>
    <x v="0"/>
    <n v="1231.1500000000001"/>
    <n v="161.6"/>
    <d v="2004-08-17T00:00:00"/>
    <n v="1069.5500000000002"/>
    <s v="Fidelio"/>
    <x v="0"/>
    <n v="68"/>
    <d v="1959-12-05T00:00:00"/>
    <x v="1490"/>
    <x v="1490"/>
    <s v="Computer Systems Analyst II"/>
    <x v="2"/>
    <x v="0"/>
    <s v="N"/>
    <x v="1"/>
    <n v="18"/>
    <s v="4853 Gulseth Avenue"/>
    <n v="4503"/>
    <x v="2"/>
    <s v="Australia"/>
    <n v="5"/>
  </r>
  <r>
    <n v="4240"/>
    <n v="23"/>
    <n v="3007"/>
    <x v="271"/>
    <x v="5"/>
    <x v="1"/>
    <b v="0"/>
    <s v="Approved"/>
    <x v="3"/>
    <x v="2"/>
    <s v="low"/>
    <x v="2"/>
    <n v="688.63"/>
    <n v="612.88"/>
    <d v="1993-10-02T00:00:00"/>
    <n v="75.75"/>
    <s v="Tudor"/>
    <x v="0"/>
    <n v="38"/>
    <d v="1973-05-22T00:00:00"/>
    <x v="352"/>
    <x v="352"/>
    <s v="Environmental Tech"/>
    <x v="3"/>
    <x v="0"/>
    <s v="N"/>
    <x v="1"/>
    <n v="16"/>
    <s v="5913 Ramsey Road"/>
    <n v="2478"/>
    <x v="1"/>
    <s v="Australia"/>
    <n v="10"/>
  </r>
  <r>
    <n v="4241"/>
    <n v="70"/>
    <n v="1789"/>
    <x v="33"/>
    <x v="3"/>
    <x v="1"/>
    <b v="1"/>
    <s v="Approved"/>
    <x v="1"/>
    <x v="0"/>
    <s v="high"/>
    <x v="0"/>
    <n v="495.72"/>
    <n v="297.43"/>
    <d v="1999-07-26T00:00:00"/>
    <n v="198.29000000000002"/>
    <s v="Talya"/>
    <x v="1"/>
    <n v="44"/>
    <d v="1986-08-29T00:00:00"/>
    <x v="1999"/>
    <x v="1999"/>
    <s v="Analog Circuit Design manager"/>
    <x v="4"/>
    <x v="0"/>
    <s v="N"/>
    <x v="1"/>
    <n v="9"/>
    <s v="0380 Chinook Avenue"/>
    <n v="2047"/>
    <x v="1"/>
    <s v="Australia"/>
    <n v="12"/>
  </r>
  <r>
    <n v="4242"/>
    <n v="72"/>
    <n v="2045"/>
    <x v="111"/>
    <x v="2"/>
    <x v="6"/>
    <b v="1"/>
    <s v="Approved"/>
    <x v="2"/>
    <x v="0"/>
    <s v="medium"/>
    <x v="0"/>
    <n v="912.52"/>
    <n v="141.4"/>
    <d v="2015-10-18T00:00:00"/>
    <n v="771.12"/>
    <s v="Hermina"/>
    <x v="1"/>
    <n v="15"/>
    <d v="1984-07-03T00:00:00"/>
    <x v="1776"/>
    <x v="1776"/>
    <s v="VP Sales"/>
    <x v="0"/>
    <x v="2"/>
    <s v="N"/>
    <x v="1"/>
    <n v="15"/>
    <s v="46031 Hudson Place"/>
    <n v="2075"/>
    <x v="1"/>
    <s v="Australia"/>
    <n v="11"/>
  </r>
  <r>
    <n v="4243"/>
    <n v="69"/>
    <n v="3002"/>
    <x v="359"/>
    <x v="7"/>
    <x v="5"/>
    <b v="1"/>
    <s v="Approved"/>
    <x v="4"/>
    <x v="1"/>
    <s v="medium"/>
    <x v="0"/>
    <n v="792.9"/>
    <n v="594.67999999999995"/>
    <d v="2011-01-10T00:00:00"/>
    <n v="198.22000000000003"/>
    <s v="Tracey"/>
    <x v="0"/>
    <n v="62"/>
    <d v="1956-12-06T00:00:00"/>
    <x v="19"/>
    <x v="19"/>
    <s v="Paralegal"/>
    <x v="0"/>
    <x v="0"/>
    <s v="N"/>
    <x v="0"/>
    <n v="16"/>
    <s v="673 Comanche Parkway"/>
    <n v="2470"/>
    <x v="1"/>
    <s v="Australia"/>
    <n v="2"/>
  </r>
  <r>
    <n v="4244"/>
    <n v="70"/>
    <n v="1786"/>
    <x v="222"/>
    <x v="6"/>
    <x v="1"/>
    <b v="0"/>
    <s v="Approved"/>
    <x v="3"/>
    <x v="1"/>
    <s v="medium"/>
    <x v="0"/>
    <n v="1036.5899999999999"/>
    <n v="206.35"/>
    <d v="1991-05-06T00:00:00"/>
    <n v="830.2399999999999"/>
    <s v="Lonee"/>
    <x v="1"/>
    <n v="70"/>
    <d v="1962-03-20T00:00:00"/>
    <x v="2000"/>
    <x v="2000"/>
    <s v="Administrative Assistant III"/>
    <x v="9"/>
    <x v="2"/>
    <s v="N"/>
    <x v="0"/>
    <n v="11"/>
    <s v="7395 Blackbird Lane"/>
    <n v="2134"/>
    <x v="1"/>
    <s v="Australia"/>
    <n v="9"/>
  </r>
  <r>
    <n v="4245"/>
    <n v="17"/>
    <n v="2904"/>
    <x v="322"/>
    <x v="8"/>
    <x v="4"/>
    <b v="0"/>
    <s v="Approved"/>
    <x v="5"/>
    <x v="3"/>
    <s v="medium"/>
    <x v="1"/>
    <n v="1362.99"/>
    <n v="57.74"/>
    <d v="2000-11-03T00:00:00"/>
    <n v="1305.25"/>
    <s v="Freddi"/>
    <x v="1"/>
    <n v="26"/>
    <d v="1977-06-30T00:00:00"/>
    <x v="252"/>
    <x v="252"/>
    <s v="Software Test Engineer III"/>
    <x v="3"/>
    <x v="2"/>
    <s v="N"/>
    <x v="0"/>
    <n v="11"/>
    <s v="25 Schlimgen Terrace"/>
    <n v="2211"/>
    <x v="1"/>
    <s v="Australia"/>
    <n v="9"/>
  </r>
  <r>
    <n v="4246"/>
    <n v="28"/>
    <n v="1844"/>
    <x v="221"/>
    <x v="7"/>
    <x v="2"/>
    <b v="1"/>
    <s v="Approved"/>
    <x v="3"/>
    <x v="0"/>
    <s v="medium"/>
    <x v="2"/>
    <n v="1216.1400000000001"/>
    <n v="1082.3599999999999"/>
    <d v="1991-08-05T00:00:00"/>
    <n v="133.7800000000002"/>
    <s v="Amaleta"/>
    <x v="1"/>
    <n v="71"/>
    <d v="1975-10-21T00:00:00"/>
    <x v="1855"/>
    <x v="1855"/>
    <s v="Product Engineer"/>
    <x v="6"/>
    <x v="0"/>
    <s v="N"/>
    <x v="1"/>
    <n v="12"/>
    <s v="327 Monument Street"/>
    <n v="3201"/>
    <x v="0"/>
    <s v="Australia"/>
    <n v="4"/>
  </r>
  <r>
    <n v="4247"/>
    <n v="33"/>
    <n v="579"/>
    <x v="142"/>
    <x v="11"/>
    <x v="4"/>
    <b v="0"/>
    <s v="Approved"/>
    <x v="4"/>
    <x v="0"/>
    <s v="medium"/>
    <x v="2"/>
    <n v="1311.44"/>
    <n v="1167.18"/>
    <d v="1992-10-11T00:00:00"/>
    <n v="144.26"/>
    <s v="Cathlene"/>
    <x v="1"/>
    <n v="89"/>
    <d v="1974-06-11T00:00:00"/>
    <x v="205"/>
    <x v="205"/>
    <s v="Software Engineer II"/>
    <x v="1"/>
    <x v="0"/>
    <s v="N"/>
    <x v="1"/>
    <n v="12"/>
    <s v="4559 Stoughton Lane"/>
    <n v="2097"/>
    <x v="1"/>
    <s v="Australia"/>
    <n v="10"/>
  </r>
  <r>
    <n v="4248"/>
    <n v="57"/>
    <n v="2542"/>
    <x v="260"/>
    <x v="4"/>
    <x v="5"/>
    <b v="1"/>
    <s v="Approved"/>
    <x v="5"/>
    <x v="3"/>
    <s v="medium"/>
    <x v="1"/>
    <n v="1890.39"/>
    <n v="260.14"/>
    <d v="2012-05-18T00:00:00"/>
    <n v="1630.25"/>
    <s v="Amanda"/>
    <x v="1"/>
    <n v="43"/>
    <d v="1966-03-11T00:00:00"/>
    <x v="2001"/>
    <x v="2001"/>
    <s v="Accounting Assistant I"/>
    <x v="4"/>
    <x v="1"/>
    <s v="N"/>
    <x v="0"/>
    <n v="12"/>
    <s v="2 Larry Trail"/>
    <n v="2207"/>
    <x v="1"/>
    <s v="Australia"/>
    <n v="8"/>
  </r>
  <r>
    <n v="4249"/>
    <n v="1"/>
    <n v="2276"/>
    <x v="118"/>
    <x v="10"/>
    <x v="4"/>
    <b v="1"/>
    <s v="Approved"/>
    <x v="4"/>
    <x v="0"/>
    <s v="medium"/>
    <x v="0"/>
    <n v="1403.5"/>
    <n v="954.82"/>
    <d v="2016-11-14T00:00:00"/>
    <n v="448.67999999999995"/>
    <s v="Stormy"/>
    <x v="1"/>
    <n v="90"/>
    <d v="1985-10-06T00:00:00"/>
    <x v="1997"/>
    <x v="1997"/>
    <s v="Desktop Support Technician"/>
    <x v="6"/>
    <x v="0"/>
    <s v="N"/>
    <x v="0"/>
    <n v="12"/>
    <s v="163 Gale Center"/>
    <n v="2077"/>
    <x v="1"/>
    <s v="Australia"/>
    <n v="10"/>
  </r>
  <r>
    <n v="4250"/>
    <n v="66"/>
    <n v="590"/>
    <x v="209"/>
    <x v="7"/>
    <x v="4"/>
    <b v="0"/>
    <s v="Approved"/>
    <x v="4"/>
    <x v="1"/>
    <s v="low"/>
    <x v="2"/>
    <n v="590.26"/>
    <n v="525.33000000000004"/>
    <d v="2005-10-22T00:00:00"/>
    <n v="64.92999999999995"/>
    <s v="Ddene"/>
    <x v="1"/>
    <n v="85"/>
    <d v="1988-09-09T00:00:00"/>
    <x v="1952"/>
    <x v="1952"/>
    <s v="Assistant Professor"/>
    <x v="1"/>
    <x v="0"/>
    <s v="N"/>
    <x v="0"/>
    <n v="11"/>
    <s v="9816 Carberry Trail"/>
    <n v="2036"/>
    <x v="1"/>
    <s v="Australia"/>
    <n v="11"/>
  </r>
  <r>
    <n v="4251"/>
    <n v="50"/>
    <n v="1143"/>
    <x v="159"/>
    <x v="9"/>
    <x v="5"/>
    <b v="0"/>
    <s v="Approved"/>
    <x v="5"/>
    <x v="0"/>
    <s v="medium"/>
    <x v="2"/>
    <n v="175.89"/>
    <n v="131.91999999999999"/>
    <d v="1997-10-04T00:00:00"/>
    <n v="43.97"/>
    <s v="Goraud"/>
    <x v="0"/>
    <n v="64"/>
    <d v="1955-03-06T00:00:00"/>
    <x v="2002"/>
    <x v="2002"/>
    <s v="Office Assistant IV"/>
    <x v="1"/>
    <x v="0"/>
    <s v="N"/>
    <x v="0"/>
    <n v="6"/>
    <s v="107 Moland Court"/>
    <n v="2579"/>
    <x v="1"/>
    <s v="Australia"/>
    <n v="5"/>
  </r>
  <r>
    <n v="4252"/>
    <n v="35"/>
    <n v="2017"/>
    <x v="30"/>
    <x v="0"/>
    <x v="0"/>
    <b v="1"/>
    <s v="Approved"/>
    <x v="1"/>
    <x v="0"/>
    <s v="low"/>
    <x v="0"/>
    <n v="1057.51"/>
    <n v="154.4"/>
    <d v="1997-05-10T00:00:00"/>
    <n v="903.11"/>
    <s v="Ezri"/>
    <x v="0"/>
    <n v="67"/>
    <d v="1995-02-11T00:00:00"/>
    <x v="2003"/>
    <x v="2003"/>
    <s v="Programmer II"/>
    <x v="0"/>
    <x v="1"/>
    <s v="N"/>
    <x v="0"/>
    <n v="6"/>
    <s v="644 Mcbride Street"/>
    <n v="2086"/>
    <x v="1"/>
    <s v="Australia"/>
    <n v="11"/>
  </r>
  <r>
    <n v="4253"/>
    <n v="93"/>
    <n v="3025"/>
    <x v="268"/>
    <x v="1"/>
    <x v="2"/>
    <b v="0"/>
    <s v="Approved"/>
    <x v="5"/>
    <x v="0"/>
    <s v="medium"/>
    <x v="0"/>
    <n v="1065.03"/>
    <n v="230.09"/>
    <d v="2004-01-16T00:00:00"/>
    <n v="834.93999999999994"/>
    <s v="Osgood"/>
    <x v="0"/>
    <n v="27"/>
    <d v="1977-04-23T00:00:00"/>
    <x v="2004"/>
    <x v="2004"/>
    <s v="Compensation Analyst"/>
    <x v="0"/>
    <x v="0"/>
    <s v="N"/>
    <x v="0"/>
    <n v="9"/>
    <s v="7609 Jackson Terrace"/>
    <n v="2155"/>
    <x v="1"/>
    <s v="Australia"/>
    <n v="11"/>
  </r>
  <r>
    <n v="4254"/>
    <n v="39"/>
    <n v="3067"/>
    <x v="1"/>
    <x v="1"/>
    <x v="1"/>
    <b v="0"/>
    <s v="Approved"/>
    <x v="4"/>
    <x v="0"/>
    <s v="medium"/>
    <x v="1"/>
    <n v="1812.75"/>
    <n v="582.48"/>
    <d v="2006-02-02T00:00:00"/>
    <n v="1230.27"/>
    <s v="Veronique"/>
    <x v="1"/>
    <n v="8"/>
    <d v="1991-01-13T00:00:00"/>
    <x v="141"/>
    <x v="141"/>
    <s v="Chief Design Engineer"/>
    <x v="3"/>
    <x v="0"/>
    <s v="N"/>
    <x v="0"/>
    <n v="9"/>
    <s v="2178 Washington Hill"/>
    <n v="3806"/>
    <x v="0"/>
    <s v="Australia"/>
    <n v="6"/>
  </r>
  <r>
    <n v="4255"/>
    <n v="90"/>
    <n v="3093"/>
    <x v="48"/>
    <x v="1"/>
    <x v="4"/>
    <b v="0"/>
    <s v="Approved"/>
    <x v="0"/>
    <x v="0"/>
    <s v="low"/>
    <x v="0"/>
    <n v="945.04"/>
    <n v="507.58"/>
    <d v="1995-12-19T00:00:00"/>
    <n v="437.46"/>
    <s v="Harwilll"/>
    <x v="0"/>
    <n v="31"/>
    <d v="1992-04-01T00:00:00"/>
    <x v="811"/>
    <x v="811"/>
    <s v="Mechanical Systems Engineer"/>
    <x v="4"/>
    <x v="2"/>
    <s v="N"/>
    <x v="0"/>
    <n v="6"/>
    <s v="06 Lighthouse Bay Pass"/>
    <n v="3042"/>
    <x v="0"/>
    <s v="Australia"/>
    <n v="9"/>
  </r>
  <r>
    <n v="4256"/>
    <n v="83"/>
    <n v="3036"/>
    <x v="263"/>
    <x v="6"/>
    <x v="5"/>
    <b v="0"/>
    <s v="Approved"/>
    <x v="0"/>
    <x v="3"/>
    <s v="medium"/>
    <x v="1"/>
    <n v="2083.94"/>
    <n v="675.03"/>
    <d v="1999-07-26T00:00:00"/>
    <n v="1408.91"/>
    <s v="Windy"/>
    <x v="1"/>
    <n v="24"/>
    <d v="1977-04-17T00:00:00"/>
    <x v="1499"/>
    <x v="1499"/>
    <s v="Business Systems Development Analyst"/>
    <x v="4"/>
    <x v="1"/>
    <s v="N"/>
    <x v="0"/>
    <n v="11"/>
    <s v="2 Grim Court"/>
    <n v="2168"/>
    <x v="1"/>
    <s v="Australia"/>
    <n v="8"/>
  </r>
  <r>
    <n v="4257"/>
    <n v="6"/>
    <n v="2439"/>
    <x v="276"/>
    <x v="3"/>
    <x v="5"/>
    <b v="0"/>
    <s v="Approved"/>
    <x v="2"/>
    <x v="0"/>
    <s v="high"/>
    <x v="0"/>
    <n v="227.88"/>
    <n v="136.72999999999999"/>
    <d v="2003-02-07T00:00:00"/>
    <n v="91.15"/>
    <s v="Lorianne"/>
    <x v="1"/>
    <n v="76"/>
    <d v="1983-01-29T00:00:00"/>
    <x v="821"/>
    <x v="821"/>
    <s v="Speech Pathologist"/>
    <x v="3"/>
    <x v="0"/>
    <s v="N"/>
    <x v="0"/>
    <n v="4"/>
    <s v="75 Westerfield Park"/>
    <n v="4570"/>
    <x v="2"/>
    <s v="Australia"/>
    <n v="1"/>
  </r>
  <r>
    <n v="4258"/>
    <n v="29"/>
    <n v="1259"/>
    <x v="126"/>
    <x v="6"/>
    <x v="2"/>
    <b v="1"/>
    <s v="Approved"/>
    <x v="3"/>
    <x v="1"/>
    <s v="medium"/>
    <x v="0"/>
    <n v="543.39"/>
    <n v="407.54"/>
    <d v="2016-11-22T00:00:00"/>
    <n v="135.84999999999997"/>
    <s v="Emmi"/>
    <x v="1"/>
    <n v="23"/>
    <d v="1973-11-24T00:00:00"/>
    <x v="1798"/>
    <x v="1798"/>
    <s v="Assistant Professor"/>
    <x v="0"/>
    <x v="0"/>
    <s v="N"/>
    <x v="1"/>
    <n v="9"/>
    <s v="33 Bayside Way"/>
    <n v="4702"/>
    <x v="2"/>
    <s v="Australia"/>
    <n v="1"/>
  </r>
  <r>
    <n v="4259"/>
    <n v="58"/>
    <n v="2330"/>
    <x v="185"/>
    <x v="3"/>
    <x v="1"/>
    <b v="1"/>
    <s v="Approved"/>
    <x v="2"/>
    <x v="0"/>
    <s v="medium"/>
    <x v="0"/>
    <n v="912.52"/>
    <n v="141.4"/>
    <d v="2015-10-18T00:00:00"/>
    <n v="771.12"/>
    <s v="Claresta"/>
    <x v="1"/>
    <n v="5"/>
    <d v="1990-01-17T00:00:00"/>
    <x v="1662"/>
    <x v="1662"/>
    <s v="Account Coordinator"/>
    <x v="4"/>
    <x v="0"/>
    <s v="N"/>
    <x v="1"/>
    <n v="9"/>
    <s v="83 American Ash Drive"/>
    <n v="2261"/>
    <x v="1"/>
    <s v="Australia"/>
    <n v="8"/>
  </r>
  <r>
    <n v="4260"/>
    <n v="74"/>
    <n v="3442"/>
    <x v="39"/>
    <x v="1"/>
    <x v="2"/>
    <b v="1"/>
    <s v="Approved"/>
    <x v="5"/>
    <x v="0"/>
    <s v="medium"/>
    <x v="0"/>
    <n v="1228.07"/>
    <n v="400.91"/>
    <d v="2003-09-09T00:00:00"/>
    <n v="827.15999999999985"/>
    <s v="Adrianne"/>
    <x v="1"/>
    <n v="17"/>
    <d v="1962-05-22T00:00:00"/>
    <x v="2005"/>
    <x v="2005"/>
    <s v="Research Associate"/>
    <x v="2"/>
    <x v="0"/>
    <s v="N"/>
    <x v="0"/>
    <n v="14"/>
    <s v="1 Rigney Circle"/>
    <n v="2295"/>
    <x v="1"/>
    <s v="Australia"/>
    <n v="8"/>
  </r>
  <r>
    <n v="4261"/>
    <n v="58"/>
    <n v="548"/>
    <x v="241"/>
    <x v="4"/>
    <x v="1"/>
    <b v="1"/>
    <s v="Approved"/>
    <x v="2"/>
    <x v="1"/>
    <s v="medium"/>
    <x v="0"/>
    <n v="1280.28"/>
    <n v="829.51"/>
    <d v="1993-07-20T00:00:00"/>
    <n v="450.77"/>
    <s v="Andee"/>
    <x v="1"/>
    <n v="22"/>
    <d v="1996-05-14T00:00:00"/>
    <x v="433"/>
    <x v="433"/>
    <s v="Sales Associate"/>
    <x v="1"/>
    <x v="0"/>
    <s v="N"/>
    <x v="1"/>
    <n v="5"/>
    <s v="5 Farmco Junction"/>
    <n v="4127"/>
    <x v="2"/>
    <s v="Australia"/>
    <n v="7"/>
  </r>
  <r>
    <n v="4262"/>
    <n v="3"/>
    <n v="1984"/>
    <x v="180"/>
    <x v="6"/>
    <x v="3"/>
    <b v="1"/>
    <s v="Approved"/>
    <x v="1"/>
    <x v="0"/>
    <s v="medium"/>
    <x v="1"/>
    <n v="2091.4699999999998"/>
    <n v="388.92"/>
    <d v="2016-12-06T00:00:00"/>
    <n v="1702.5499999999997"/>
    <s v="Hewett"/>
    <x v="0"/>
    <n v="70"/>
    <d v="1999-06-01T00:00:00"/>
    <x v="2006"/>
    <x v="2006"/>
    <s v="Information Systems Manager"/>
    <x v="1"/>
    <x v="0"/>
    <s v="N"/>
    <x v="0"/>
    <n v="1"/>
    <s v="681 School Avenue"/>
    <n v="2077"/>
    <x v="1"/>
    <s v="Australia"/>
    <n v="10"/>
  </r>
  <r>
    <n v="4263"/>
    <n v="97"/>
    <n v="3344"/>
    <x v="46"/>
    <x v="9"/>
    <x v="0"/>
    <b v="0"/>
    <s v="Approved"/>
    <x v="0"/>
    <x v="0"/>
    <s v="medium"/>
    <x v="1"/>
    <n v="202.62"/>
    <n v="151.96"/>
    <d v="2004-01-16T00:00:00"/>
    <n v="50.66"/>
    <s v="Clerissa"/>
    <x v="1"/>
    <n v="66"/>
    <d v="1995-02-14T00:00:00"/>
    <x v="2007"/>
    <x v="2007"/>
    <s v="GIS Technical Architect"/>
    <x v="6"/>
    <x v="1"/>
    <s v="N"/>
    <x v="0"/>
    <n v="1"/>
    <s v="21230 Tomscot Lane"/>
    <n v="2093"/>
    <x v="1"/>
    <s v="Australia"/>
    <n v="12"/>
  </r>
  <r>
    <n v="4264"/>
    <n v="49"/>
    <n v="2008"/>
    <x v="103"/>
    <x v="10"/>
    <x v="5"/>
    <b v="0"/>
    <s v="Approved"/>
    <x v="1"/>
    <x v="1"/>
    <s v="medium"/>
    <x v="0"/>
    <n v="533.51"/>
    <n v="400.13"/>
    <d v="2012-04-10T00:00:00"/>
    <n v="133.38"/>
    <s v="Jamill"/>
    <x v="0"/>
    <n v="77"/>
    <d v="1993-07-27T00:00:00"/>
    <x v="984"/>
    <x v="984"/>
    <s v="Analyst Programmer"/>
    <x v="0"/>
    <x v="0"/>
    <s v="N"/>
    <x v="0"/>
    <n v="3"/>
    <s v="559 Blackbird Street"/>
    <n v="4580"/>
    <x v="2"/>
    <s v="Australia"/>
    <n v="2"/>
  </r>
  <r>
    <n v="4265"/>
    <n v="85"/>
    <n v="3347"/>
    <x v="244"/>
    <x v="8"/>
    <x v="3"/>
    <b v="1"/>
    <s v="Approved"/>
    <x v="5"/>
    <x v="0"/>
    <s v="medium"/>
    <x v="0"/>
    <n v="1228.07"/>
    <n v="400.91"/>
    <d v="1997-01-25T00:00:00"/>
    <n v="827.15999999999985"/>
    <s v="Nadya"/>
    <x v="1"/>
    <n v="61"/>
    <d v="1991-09-11T00:00:00"/>
    <x v="1755"/>
    <x v="1755"/>
    <s v="Software Consultant"/>
    <x v="0"/>
    <x v="2"/>
    <s v="N"/>
    <x v="1"/>
    <n v="3"/>
    <s v="75 Logan Place"/>
    <n v="3071"/>
    <x v="0"/>
    <s v="Australia"/>
    <n v="10"/>
  </r>
  <r>
    <n v="4266"/>
    <n v="51"/>
    <n v="813"/>
    <x v="130"/>
    <x v="2"/>
    <x v="4"/>
    <b v="1"/>
    <s v="Approved"/>
    <x v="2"/>
    <x v="0"/>
    <s v="high"/>
    <x v="0"/>
    <n v="2005.66"/>
    <n v="1203.4000000000001"/>
    <d v="2012-04-10T00:00:00"/>
    <n v="802.26"/>
    <s v="Lisette"/>
    <x v="1"/>
    <n v="12"/>
    <d v="1962-03-21T00:00:00"/>
    <x v="2008"/>
    <x v="2008"/>
    <s v="Account Representative III"/>
    <x v="1"/>
    <x v="0"/>
    <s v="N"/>
    <x v="1"/>
    <n v="14"/>
    <s v="7175 Orin Junction"/>
    <n v="2088"/>
    <x v="1"/>
    <s v="Australia"/>
    <n v="12"/>
  </r>
  <r>
    <n v="4267"/>
    <n v="96"/>
    <n v="1464"/>
    <x v="270"/>
    <x v="6"/>
    <x v="5"/>
    <b v="0"/>
    <s v="Approved"/>
    <x v="5"/>
    <x v="1"/>
    <s v="low"/>
    <x v="2"/>
    <n v="1172.78"/>
    <n v="1043.77"/>
    <d v="2004-01-16T00:00:00"/>
    <n v="129.01"/>
    <s v="Mac"/>
    <x v="0"/>
    <n v="20"/>
    <d v="1984-10-03T00:00:00"/>
    <x v="2009"/>
    <x v="2009"/>
    <s v="Office Assistant II"/>
    <x v="6"/>
    <x v="1"/>
    <s v="N"/>
    <x v="0"/>
    <n v="10"/>
    <s v="8 Green Ridge Place"/>
    <n v="2565"/>
    <x v="1"/>
    <s v="Australia"/>
    <n v="9"/>
  </r>
  <r>
    <n v="4269"/>
    <n v="9"/>
    <n v="1324"/>
    <x v="40"/>
    <x v="1"/>
    <x v="1"/>
    <b v="1"/>
    <s v="Approved"/>
    <x v="2"/>
    <x v="1"/>
    <s v="medium"/>
    <x v="0"/>
    <n v="742.54"/>
    <n v="667.4"/>
    <d v="1991-11-07T00:00:00"/>
    <n v="75.139999999999986"/>
    <s v="Randie"/>
    <x v="1"/>
    <n v="88"/>
    <d v="1978-02-22T00:00:00"/>
    <x v="1869"/>
    <x v="1869"/>
    <s v="Web Designer III"/>
    <x v="3"/>
    <x v="0"/>
    <s v="N"/>
    <x v="1"/>
    <n v="11"/>
    <s v="7 John Wall Parkway"/>
    <n v="4020"/>
    <x v="2"/>
    <s v="Australia"/>
    <n v="5"/>
  </r>
  <r>
    <n v="4270"/>
    <n v="0"/>
    <n v="1144"/>
    <x v="27"/>
    <x v="2"/>
    <x v="5"/>
    <b v="1"/>
    <s v="Approved"/>
    <x v="1"/>
    <x v="0"/>
    <s v="high"/>
    <x v="0"/>
    <n v="495.72"/>
    <n v="297.43"/>
    <d v="2015-04-11T00:00:00"/>
    <n v="198.29000000000002"/>
    <s v="Damon"/>
    <x v="0"/>
    <n v="73"/>
    <d v="1996-12-12T00:00:00"/>
    <x v="1523"/>
    <x v="1523"/>
    <s v="Environmental Specialist"/>
    <x v="1"/>
    <x v="2"/>
    <s v="N"/>
    <x v="0"/>
    <n v="5"/>
    <s v="4439 7th Terrace"/>
    <n v="2177"/>
    <x v="1"/>
    <s v="Australia"/>
    <n v="9"/>
  </r>
  <r>
    <n v="4271"/>
    <n v="75"/>
    <n v="1867"/>
    <x v="77"/>
    <x v="0"/>
    <x v="2"/>
    <b v="0"/>
    <s v="Approved"/>
    <x v="4"/>
    <x v="3"/>
    <s v="medium"/>
    <x v="1"/>
    <n v="1873.97"/>
    <n v="863.95"/>
    <d v="2006-05-22T00:00:00"/>
    <n v="1010.02"/>
    <s v="Tonya"/>
    <x v="1"/>
    <n v="96"/>
    <d v="1986-04-16T00:00:00"/>
    <x v="1169"/>
    <x v="1169"/>
    <s v="Senior Developer"/>
    <x v="6"/>
    <x v="1"/>
    <s v="N"/>
    <x v="1"/>
    <n v="3"/>
    <s v="1 Saint Paul Terrace"/>
    <n v="2161"/>
    <x v="1"/>
    <s v="Australia"/>
    <n v="6"/>
  </r>
  <r>
    <n v="4272"/>
    <n v="2"/>
    <n v="2262"/>
    <x v="313"/>
    <x v="9"/>
    <x v="4"/>
    <b v="0"/>
    <s v="Approved"/>
    <x v="0"/>
    <x v="0"/>
    <s v="medium"/>
    <x v="0"/>
    <n v="71.489999999999995"/>
    <n v="53.62"/>
    <d v="2004-09-28T00:00:00"/>
    <n v="17.869999999999997"/>
    <s v="Nyssa"/>
    <x v="1"/>
    <n v="90"/>
    <d v="1984-04-21T00:00:00"/>
    <x v="2010"/>
    <x v="2010"/>
    <s v="Pharmacist"/>
    <x v="1"/>
    <x v="0"/>
    <s v="N"/>
    <x v="0"/>
    <n v="2"/>
    <s v="9129 Gale Court"/>
    <n v="4226"/>
    <x v="2"/>
    <s v="Australia"/>
    <n v="8"/>
  </r>
  <r>
    <n v="4273"/>
    <n v="60"/>
    <n v="3151"/>
    <x v="4"/>
    <x v="2"/>
    <x v="1"/>
    <b v="1"/>
    <s v="Approved"/>
    <x v="4"/>
    <x v="0"/>
    <s v="high"/>
    <x v="2"/>
    <n v="1977.36"/>
    <n v="1759.85"/>
    <d v="2015-05-21T00:00:00"/>
    <n v="217.51"/>
    <s v="Morissa"/>
    <x v="1"/>
    <n v="66"/>
    <d v="1991-10-07T00:00:00"/>
    <x v="161"/>
    <x v="161"/>
    <s v="Sales Associate"/>
    <x v="0"/>
    <x v="0"/>
    <s v="N"/>
    <x v="1"/>
    <n v="5"/>
    <s v="32798 Melby Center"/>
    <n v="4055"/>
    <x v="2"/>
    <s v="Australia"/>
    <n v="8"/>
  </r>
  <r>
    <n v="4274"/>
    <n v="66"/>
    <n v="3261"/>
    <x v="236"/>
    <x v="2"/>
    <x v="1"/>
    <b v="1"/>
    <s v="Approved"/>
    <x v="4"/>
    <x v="1"/>
    <s v="low"/>
    <x v="2"/>
    <n v="590.26"/>
    <n v="525.33000000000004"/>
    <d v="2010-11-05T00:00:00"/>
    <n v="64.92999999999995"/>
    <s v="Kelsy"/>
    <x v="1"/>
    <n v="6"/>
    <d v="1979-05-30T00:00:00"/>
    <x v="139"/>
    <x v="139"/>
    <s v="Research Associate"/>
    <x v="8"/>
    <x v="2"/>
    <s v="N"/>
    <x v="1"/>
    <n v="11"/>
    <s v="4591 Del Sol Court"/>
    <n v="2745"/>
    <x v="1"/>
    <s v="Australia"/>
    <n v="8"/>
  </r>
  <r>
    <n v="4275"/>
    <n v="1"/>
    <n v="890"/>
    <x v="151"/>
    <x v="1"/>
    <x v="0"/>
    <b v="1"/>
    <s v="Approved"/>
    <x v="4"/>
    <x v="0"/>
    <s v="medium"/>
    <x v="0"/>
    <n v="1403.5"/>
    <n v="954.82"/>
    <d v="2016-11-14T00:00:00"/>
    <n v="448.67999999999995"/>
    <s v="Tony"/>
    <x v="1"/>
    <n v="55"/>
    <d v="1974-02-01T00:00:00"/>
    <x v="349"/>
    <x v="349"/>
    <s v="Dental Hygienist"/>
    <x v="1"/>
    <x v="0"/>
    <s v="N"/>
    <x v="0"/>
    <n v="15"/>
    <s v="376 Buena Vista Street"/>
    <n v="2026"/>
    <x v="1"/>
    <s v="Australia"/>
    <n v="11"/>
  </r>
  <r>
    <n v="4276"/>
    <n v="90"/>
    <n v="2251"/>
    <x v="221"/>
    <x v="7"/>
    <x v="2"/>
    <b v="0"/>
    <s v="Approved"/>
    <x v="0"/>
    <x v="0"/>
    <s v="low"/>
    <x v="0"/>
    <n v="945.04"/>
    <n v="507.58"/>
    <d v="1995-12-19T00:00:00"/>
    <n v="437.46"/>
    <s v="Helsa"/>
    <x v="1"/>
    <n v="33"/>
    <d v="1996-05-23T00:00:00"/>
    <x v="301"/>
    <x v="301"/>
    <s v="Software Engineer I"/>
    <x v="3"/>
    <x v="0"/>
    <s v="N"/>
    <x v="1"/>
    <n v="1"/>
    <s v="81 Forest Dale Center"/>
    <n v="3555"/>
    <x v="0"/>
    <s v="Australia"/>
    <n v="3"/>
  </r>
  <r>
    <n v="4277"/>
    <n v="77"/>
    <n v="1469"/>
    <x v="216"/>
    <x v="5"/>
    <x v="4"/>
    <b v="1"/>
    <s v="Approved"/>
    <x v="3"/>
    <x v="1"/>
    <s v="medium"/>
    <x v="1"/>
    <n v="1240.31"/>
    <n v="795.1"/>
    <d v="2004-12-18T00:00:00"/>
    <n v="445.20999999999992"/>
    <s v="Adaline"/>
    <x v="1"/>
    <n v="37"/>
    <d v="1978-01-10T00:00:00"/>
    <x v="99"/>
    <x v="99"/>
    <s v="Financial Advisor"/>
    <x v="0"/>
    <x v="0"/>
    <s v="N"/>
    <x v="1"/>
    <n v="22"/>
    <s v="93482 Jenifer Alley"/>
    <n v="2439"/>
    <x v="1"/>
    <s v="Australia"/>
    <n v="10"/>
  </r>
  <r>
    <n v="4278"/>
    <n v="19"/>
    <n v="1268"/>
    <x v="255"/>
    <x v="0"/>
    <x v="1"/>
    <b v="1"/>
    <s v="Approved"/>
    <x v="1"/>
    <x v="2"/>
    <s v="low"/>
    <x v="0"/>
    <n v="574.64"/>
    <n v="459.71"/>
    <d v="2011-08-29T00:00:00"/>
    <n v="114.93"/>
    <s v="Leopold"/>
    <x v="0"/>
    <n v="39"/>
    <d v="1979-06-03T00:00:00"/>
    <x v="2011"/>
    <x v="2011"/>
    <s v="Safety Technician IV"/>
    <x v="5"/>
    <x v="1"/>
    <s v="N"/>
    <x v="0"/>
    <n v="19"/>
    <s v="7 Onsgard Court"/>
    <n v="4551"/>
    <x v="2"/>
    <s v="Australia"/>
    <n v="9"/>
  </r>
  <r>
    <n v="4279"/>
    <n v="20"/>
    <n v="483"/>
    <x v="353"/>
    <x v="9"/>
    <x v="1"/>
    <b v="0"/>
    <s v="Approved"/>
    <x v="1"/>
    <x v="0"/>
    <s v="medium"/>
    <x v="2"/>
    <n v="1775.81"/>
    <n v="1580.47"/>
    <d v="2010-05-05T00:00:00"/>
    <n v="195.33999999999992"/>
    <s v="Bertrand"/>
    <x v="0"/>
    <n v="35"/>
    <d v="1973-05-02T00:00:00"/>
    <x v="2012"/>
    <x v="2012"/>
    <s v="Sales Representative"/>
    <x v="2"/>
    <x v="1"/>
    <s v="N"/>
    <x v="1"/>
    <n v="9"/>
    <s v="76369 Ridge Oak Place"/>
    <n v="3162"/>
    <x v="0"/>
    <s v="Australia"/>
    <n v="9"/>
  </r>
  <r>
    <n v="4280"/>
    <n v="29"/>
    <n v="1998"/>
    <x v="140"/>
    <x v="6"/>
    <x v="4"/>
    <b v="0"/>
    <s v="Approved"/>
    <x v="5"/>
    <x v="0"/>
    <s v="medium"/>
    <x v="0"/>
    <n v="1065.03"/>
    <n v="230.09"/>
    <d v="1991-11-07T00:00:00"/>
    <n v="834.93999999999994"/>
    <s v="Hamil"/>
    <x v="0"/>
    <n v="13"/>
    <d v="1975-03-26T00:00:00"/>
    <x v="2013"/>
    <x v="2013"/>
    <s v="Media Manager IV"/>
    <x v="3"/>
    <x v="2"/>
    <s v="N"/>
    <x v="1"/>
    <n v="21"/>
    <s v="6 Rockefeller Pass"/>
    <n v="3075"/>
    <x v="0"/>
    <s v="Australia"/>
    <n v="7"/>
  </r>
  <r>
    <n v="4281"/>
    <n v="76"/>
    <n v="2186"/>
    <x v="150"/>
    <x v="6"/>
    <x v="0"/>
    <b v="1"/>
    <s v="Approved"/>
    <x v="5"/>
    <x v="1"/>
    <s v="low"/>
    <x v="2"/>
    <n v="1172.78"/>
    <n v="1043.77"/>
    <d v="2002-10-10T00:00:00"/>
    <n v="129.01"/>
    <s v="Carolina"/>
    <x v="1"/>
    <n v="61"/>
    <d v="1963-03-18T00:00:00"/>
    <x v="2014"/>
    <x v="2014"/>
    <s v="Clinical Specialist"/>
    <x v="1"/>
    <x v="2"/>
    <s v="N"/>
    <x v="1"/>
    <n v="5"/>
    <s v="53221 Namekagon Parkway"/>
    <n v="2557"/>
    <x v="1"/>
    <s v="Australia"/>
    <n v="9"/>
  </r>
  <r>
    <n v="4282"/>
    <n v="37"/>
    <n v="2721"/>
    <x v="215"/>
    <x v="7"/>
    <x v="2"/>
    <b v="1"/>
    <s v="Approved"/>
    <x v="2"/>
    <x v="0"/>
    <s v="low"/>
    <x v="0"/>
    <n v="1793.43"/>
    <n v="248.82"/>
    <d v="2006-02-02T00:00:00"/>
    <n v="1544.6100000000001"/>
    <s v="Shirline"/>
    <x v="1"/>
    <n v="0"/>
    <d v="1983-09-02T00:00:00"/>
    <x v="1243"/>
    <x v="1243"/>
    <s v="Account Coordinator"/>
    <x v="2"/>
    <x v="2"/>
    <s v="N"/>
    <x v="1"/>
    <n v="10"/>
    <s v="1 Forest Junction"/>
    <n v="2620"/>
    <x v="1"/>
    <s v="Australia"/>
    <n v="10"/>
  </r>
  <r>
    <n v="4283"/>
    <n v="22"/>
    <n v="539"/>
    <x v="353"/>
    <x v="9"/>
    <x v="1"/>
    <b v="0"/>
    <s v="Approved"/>
    <x v="0"/>
    <x v="0"/>
    <s v="medium"/>
    <x v="0"/>
    <n v="575.27"/>
    <n v="431.45"/>
    <d v="2013-03-12T00:00:00"/>
    <n v="143.82"/>
    <s v="Millicent"/>
    <x v="1"/>
    <n v="33"/>
    <d v="1956-10-21T00:00:00"/>
    <x v="968"/>
    <x v="968"/>
    <s v="Chemical Engineer"/>
    <x v="3"/>
    <x v="0"/>
    <s v="N"/>
    <x v="0"/>
    <n v="5"/>
    <s v="000 Jana Hill"/>
    <n v="3170"/>
    <x v="0"/>
    <s v="Australia"/>
    <n v="9"/>
  </r>
  <r>
    <n v="4284"/>
    <n v="92"/>
    <n v="2727"/>
    <x v="120"/>
    <x v="11"/>
    <x v="0"/>
    <b v="1"/>
    <s v="Approved"/>
    <x v="5"/>
    <x v="3"/>
    <s v="medium"/>
    <x v="1"/>
    <n v="1890.39"/>
    <n v="260.14"/>
    <d v="1993-06-23T00:00:00"/>
    <n v="1630.25"/>
    <s v="Kim"/>
    <x v="1"/>
    <n v="88"/>
    <d v="1988-07-22T00:00:00"/>
    <x v="2015"/>
    <x v="2015"/>
    <s v="Administrative Officer"/>
    <x v="0"/>
    <x v="2"/>
    <s v="N"/>
    <x v="0"/>
    <n v="2"/>
    <s v="05 Lerdahl Place"/>
    <n v="4215"/>
    <x v="2"/>
    <s v="Australia"/>
    <n v="6"/>
  </r>
  <r>
    <n v="4285"/>
    <n v="0"/>
    <n v="1144"/>
    <x v="210"/>
    <x v="10"/>
    <x v="4"/>
    <b v="1"/>
    <s v="Approved"/>
    <x v="2"/>
    <x v="0"/>
    <s v="medium"/>
    <x v="0"/>
    <n v="183.86"/>
    <n v="137.9"/>
    <d v="2012-05-18T00:00:00"/>
    <n v="45.960000000000008"/>
    <s v="Damon"/>
    <x v="0"/>
    <n v="73"/>
    <d v="1996-12-12T00:00:00"/>
    <x v="1523"/>
    <x v="1523"/>
    <s v="Environmental Specialist"/>
    <x v="1"/>
    <x v="2"/>
    <s v="N"/>
    <x v="0"/>
    <n v="5"/>
    <s v="4439 7th Terrace"/>
    <n v="2177"/>
    <x v="1"/>
    <s v="Australia"/>
    <n v="9"/>
  </r>
  <r>
    <n v="4286"/>
    <n v="17"/>
    <n v="2579"/>
    <x v="120"/>
    <x v="11"/>
    <x v="0"/>
    <b v="1"/>
    <s v="Approved"/>
    <x v="0"/>
    <x v="0"/>
    <s v="high"/>
    <x v="0"/>
    <n v="1024.6600000000001"/>
    <n v="614.79999999999995"/>
    <d v="1996-11-09T00:00:00"/>
    <n v="409.86000000000013"/>
    <s v="Celka"/>
    <x v="1"/>
    <n v="35"/>
    <d v="1970-12-31T00:00:00"/>
    <x v="1433"/>
    <x v="1433"/>
    <s v="Desktop Support Technician"/>
    <x v="3"/>
    <x v="0"/>
    <s v="N"/>
    <x v="1"/>
    <n v="16"/>
    <s v="7282 Prairie Rose Trail"/>
    <n v="3184"/>
    <x v="0"/>
    <s v="Australia"/>
    <n v="9"/>
  </r>
  <r>
    <n v="4287"/>
    <n v="10"/>
    <n v="159"/>
    <x v="236"/>
    <x v="2"/>
    <x v="1"/>
    <b v="0"/>
    <s v="Approved"/>
    <x v="5"/>
    <x v="3"/>
    <s v="medium"/>
    <x v="0"/>
    <n v="1466.68"/>
    <n v="363.25"/>
    <d v="2014-03-03T00:00:00"/>
    <n v="1103.43"/>
    <s v="Arin"/>
    <x v="0"/>
    <n v="90"/>
    <d v="1987-05-12T00:00:00"/>
    <x v="1432"/>
    <x v="1432"/>
    <s v="Research Nurse"/>
    <x v="1"/>
    <x v="1"/>
    <s v="N"/>
    <x v="1"/>
    <n v="13"/>
    <s v="80 Duke Terrace"/>
    <n v="2233"/>
    <x v="1"/>
    <s v="Australia"/>
    <n v="10"/>
  </r>
  <r>
    <n v="4288"/>
    <n v="34"/>
    <n v="1354"/>
    <x v="351"/>
    <x v="8"/>
    <x v="1"/>
    <b v="0"/>
    <s v="Approved"/>
    <x v="3"/>
    <x v="1"/>
    <s v="high"/>
    <x v="1"/>
    <n v="774.53"/>
    <n v="464.72"/>
    <d v="2003-03-18T00:00:00"/>
    <n v="309.80999999999995"/>
    <s v="Karee"/>
    <x v="1"/>
    <n v="0"/>
    <d v="2000-10-15T00:00:00"/>
    <x v="1636"/>
    <x v="1636"/>
    <s v="Analyst Programmer"/>
    <x v="0"/>
    <x v="1"/>
    <s v="N"/>
    <x v="1"/>
    <n v="2"/>
    <s v="0 Ramsey Place"/>
    <n v="3444"/>
    <x v="0"/>
    <s v="Australia"/>
    <n v="4"/>
  </r>
  <r>
    <n v="4289"/>
    <n v="41"/>
    <n v="1897"/>
    <x v="323"/>
    <x v="5"/>
    <x v="2"/>
    <b v="0"/>
    <s v="Approved"/>
    <x v="0"/>
    <x v="1"/>
    <s v="medium"/>
    <x v="0"/>
    <n v="416.98"/>
    <n v="312.74"/>
    <d v="2008-03-19T00:00:00"/>
    <n v="104.24000000000001"/>
    <s v="Cosette"/>
    <x v="1"/>
    <n v="58"/>
    <d v="1997-08-20T00:00:00"/>
    <x v="936"/>
    <x v="936"/>
    <s v="Product Engineer"/>
    <x v="6"/>
    <x v="0"/>
    <s v="N"/>
    <x v="0"/>
    <n v="1"/>
    <s v="48 Dawn Center"/>
    <n v="4132"/>
    <x v="2"/>
    <s v="Australia"/>
    <n v="3"/>
  </r>
  <r>
    <n v="4290"/>
    <n v="3"/>
    <n v="1503"/>
    <x v="144"/>
    <x v="7"/>
    <x v="1"/>
    <b v="1"/>
    <s v="Approved"/>
    <x v="1"/>
    <x v="0"/>
    <s v="medium"/>
    <x v="1"/>
    <n v="2091.4699999999998"/>
    <n v="388.92"/>
    <d v="1993-05-26T00:00:00"/>
    <n v="1702.5499999999997"/>
    <s v="Del"/>
    <x v="1"/>
    <n v="1"/>
    <d v="1968-02-25T00:00:00"/>
    <x v="1276"/>
    <x v="1276"/>
    <s v="Media Manager III"/>
    <x v="6"/>
    <x v="1"/>
    <s v="N"/>
    <x v="1"/>
    <n v="6"/>
    <s v="75 Hoepker Street"/>
    <n v="2232"/>
    <x v="1"/>
    <s v="Australia"/>
    <n v="10"/>
  </r>
  <r>
    <n v="4291"/>
    <n v="61"/>
    <n v="1438"/>
    <x v="120"/>
    <x v="11"/>
    <x v="0"/>
    <b v="1"/>
    <s v="Approved"/>
    <x v="2"/>
    <x v="0"/>
    <s v="low"/>
    <x v="0"/>
    <n v="71.16"/>
    <n v="56.93"/>
    <d v="2005-10-22T00:00:00"/>
    <n v="14.229999999999997"/>
    <s v="Winifred"/>
    <x v="1"/>
    <n v="27"/>
    <d v="1975-11-01T00:00:00"/>
    <x v="1435"/>
    <x v="1435"/>
    <s v="Social Worker"/>
    <x v="1"/>
    <x v="0"/>
    <s v="N"/>
    <x v="0"/>
    <n v="14"/>
    <s v="53649 Mandrake Place"/>
    <n v="2749"/>
    <x v="1"/>
    <s v="Australia"/>
    <n v="8"/>
  </r>
  <r>
    <n v="4292"/>
    <n v="0"/>
    <n v="767"/>
    <x v="9"/>
    <x v="3"/>
    <x v="4"/>
    <b v="0"/>
    <s v="Approved"/>
    <x v="2"/>
    <x v="0"/>
    <s v="medium"/>
    <x v="0"/>
    <n v="183.86"/>
    <n v="137.9"/>
    <d v="1997-10-04T00:00:00"/>
    <n v="45.960000000000008"/>
    <s v="Gustav"/>
    <x v="0"/>
    <n v="70"/>
    <d v="1955-12-16T00:00:00"/>
    <x v="1537"/>
    <x v="1537"/>
    <s v="Budget/Accounting Analyst II"/>
    <x v="3"/>
    <x v="2"/>
    <s v="N"/>
    <x v="1"/>
    <n v="11"/>
    <s v="64 Muir Lane"/>
    <n v="2148"/>
    <x v="1"/>
    <s v="Australia"/>
    <n v="8"/>
  </r>
  <r>
    <n v="4293"/>
    <n v="31"/>
    <n v="3230"/>
    <x v="133"/>
    <x v="2"/>
    <x v="1"/>
    <b v="1"/>
    <s v="Approved"/>
    <x v="4"/>
    <x v="0"/>
    <s v="medium"/>
    <x v="0"/>
    <n v="230.91"/>
    <n v="173.18"/>
    <d v="2006-11-10T00:00:00"/>
    <n v="57.72999999999999"/>
    <s v="Calida"/>
    <x v="1"/>
    <n v="31"/>
    <d v="1970-02-14T00:00:00"/>
    <x v="1612"/>
    <x v="1612"/>
    <s v="Executive Secretary"/>
    <x v="0"/>
    <x v="0"/>
    <s v="N"/>
    <x v="1"/>
    <n v="12"/>
    <s v="864 Scoville Plaza"/>
    <n v="3029"/>
    <x v="0"/>
    <s v="Australia"/>
    <n v="5"/>
  </r>
  <r>
    <n v="4294"/>
    <n v="84"/>
    <n v="872"/>
    <x v="339"/>
    <x v="6"/>
    <x v="4"/>
    <b v="0"/>
    <s v="Approved"/>
    <x v="1"/>
    <x v="1"/>
    <s v="medium"/>
    <x v="0"/>
    <n v="290.62"/>
    <n v="215.14"/>
    <d v="2004-12-18T00:00:00"/>
    <n v="75.480000000000018"/>
    <s v="Suki"/>
    <x v="1"/>
    <n v="47"/>
    <d v="1971-04-28T00:00:00"/>
    <x v="2016"/>
    <x v="2016"/>
    <s v="Structural Engineer"/>
    <x v="7"/>
    <x v="0"/>
    <s v="N"/>
    <x v="1"/>
    <n v="13"/>
    <s v="5 Hauk Lane"/>
    <n v="2650"/>
    <x v="1"/>
    <s v="Australia"/>
    <n v="3"/>
  </r>
  <r>
    <n v="4295"/>
    <n v="40"/>
    <n v="2483"/>
    <x v="106"/>
    <x v="9"/>
    <x v="2"/>
    <b v="1"/>
    <s v="Approved"/>
    <x v="2"/>
    <x v="0"/>
    <s v="high"/>
    <x v="0"/>
    <n v="1458.17"/>
    <n v="874.9"/>
    <d v="2006-02-02T00:00:00"/>
    <n v="583.2700000000001"/>
    <s v="Regan"/>
    <x v="0"/>
    <n v="95"/>
    <d v="1953-12-10T00:00:00"/>
    <x v="2017"/>
    <x v="2017"/>
    <s v="Pharmacist"/>
    <x v="1"/>
    <x v="0"/>
    <s v="N"/>
    <x v="0"/>
    <n v="10"/>
    <s v="65662 Haas Trail"/>
    <n v="2560"/>
    <x v="1"/>
    <s v="Australia"/>
    <n v="7"/>
  </r>
  <r>
    <n v="4296"/>
    <n v="38"/>
    <n v="1924"/>
    <x v="258"/>
    <x v="10"/>
    <x v="6"/>
    <b v="0"/>
    <s v="Approved"/>
    <x v="0"/>
    <x v="0"/>
    <s v="medium"/>
    <x v="0"/>
    <n v="1577.53"/>
    <n v="826.51"/>
    <d v="2007-12-11T00:00:00"/>
    <n v="751.02"/>
    <s v="Eolande"/>
    <x v="1"/>
    <n v="94"/>
    <d v="1965-12-01T00:00:00"/>
    <x v="1441"/>
    <x v="1441"/>
    <s v="VP Product Management"/>
    <x v="6"/>
    <x v="0"/>
    <s v="N"/>
    <x v="0"/>
    <n v="14"/>
    <s v="745 Troy Avenue"/>
    <n v="2769"/>
    <x v="1"/>
    <s v="Australia"/>
    <n v="9"/>
  </r>
  <r>
    <n v="4297"/>
    <n v="38"/>
    <n v="2501"/>
    <x v="82"/>
    <x v="3"/>
    <x v="6"/>
    <b v="1"/>
    <s v="Approved"/>
    <x v="0"/>
    <x v="0"/>
    <s v="medium"/>
    <x v="0"/>
    <n v="1577.53"/>
    <n v="826.51"/>
    <d v="2007-12-11T00:00:00"/>
    <n v="751.02"/>
    <s v="Ora"/>
    <x v="1"/>
    <n v="80"/>
    <d v="1971-07-12T00:00:00"/>
    <x v="1787"/>
    <x v="1787"/>
    <s v="Actuary"/>
    <x v="0"/>
    <x v="0"/>
    <s v="N"/>
    <x v="0"/>
    <n v="10"/>
    <s v="24 Helena Alley"/>
    <n v="2566"/>
    <x v="1"/>
    <s v="Australia"/>
    <n v="9"/>
  </r>
  <r>
    <n v="4298"/>
    <n v="59"/>
    <n v="378"/>
    <x v="231"/>
    <x v="3"/>
    <x v="2"/>
    <b v="0"/>
    <s v="Approved"/>
    <x v="0"/>
    <x v="0"/>
    <s v="medium"/>
    <x v="1"/>
    <n v="1061.56"/>
    <n v="733.58"/>
    <d v="1993-07-20T00:00:00"/>
    <n v="327.9799999999999"/>
    <s v="Raquela"/>
    <x v="1"/>
    <n v="98"/>
    <d v="1974-05-04T00:00:00"/>
    <x v="1809"/>
    <x v="1809"/>
    <s v="Senior Developer"/>
    <x v="2"/>
    <x v="0"/>
    <s v="N"/>
    <x v="1"/>
    <n v="17"/>
    <s v="0 Brown Trail"/>
    <n v="2203"/>
    <x v="1"/>
    <s v="Australia"/>
    <n v="9"/>
  </r>
  <r>
    <n v="4299"/>
    <n v="93"/>
    <n v="2778"/>
    <x v="357"/>
    <x v="11"/>
    <x v="1"/>
    <b v="0"/>
    <s v="Approved"/>
    <x v="5"/>
    <x v="0"/>
    <s v="medium"/>
    <x v="0"/>
    <n v="1065.03"/>
    <n v="230.09"/>
    <d v="2000-11-03T00:00:00"/>
    <n v="834.93999999999994"/>
    <s v="Micheil"/>
    <x v="0"/>
    <n v="50"/>
    <d v="1978-08-13T00:00:00"/>
    <x v="376"/>
    <x v="376"/>
    <s v="Paralegal"/>
    <x v="0"/>
    <x v="0"/>
    <s v="N"/>
    <x v="1"/>
    <n v="12"/>
    <s v="0 Summit Trail"/>
    <n v="2287"/>
    <x v="1"/>
    <s v="Australia"/>
    <n v="5"/>
  </r>
  <r>
    <n v="4300"/>
    <n v="3"/>
    <n v="1558"/>
    <x v="362"/>
    <x v="1"/>
    <x v="6"/>
    <b v="0"/>
    <s v="Approved"/>
    <x v="1"/>
    <x v="0"/>
    <s v="medium"/>
    <x v="1"/>
    <n v="2091.4699999999998"/>
    <n v="388.92"/>
    <d v="2002-08-31T00:00:00"/>
    <n v="1702.5499999999997"/>
    <s v="Oberon"/>
    <x v="0"/>
    <n v="14"/>
    <d v="1991-05-12T00:00:00"/>
    <x v="463"/>
    <x v="463"/>
    <s v="Information Systems Manager"/>
    <x v="0"/>
    <x v="1"/>
    <s v="N"/>
    <x v="1"/>
    <n v="2"/>
    <s v="07236 Jenifer Point"/>
    <n v="2763"/>
    <x v="1"/>
    <s v="Australia"/>
    <n v="10"/>
  </r>
  <r>
    <n v="4301"/>
    <n v="79"/>
    <n v="1520"/>
    <x v="132"/>
    <x v="1"/>
    <x v="6"/>
    <b v="1"/>
    <s v="Approved"/>
    <x v="3"/>
    <x v="0"/>
    <s v="medium"/>
    <x v="0"/>
    <n v="1555.58"/>
    <n v="818.01"/>
    <d v="2003-09-09T00:00:00"/>
    <n v="737.56999999999994"/>
    <s v="Marwin"/>
    <x v="0"/>
    <n v="35"/>
    <d v="2001-11-30T00:00:00"/>
    <x v="938"/>
    <x v="938"/>
    <s v="Administrative Assistant IV"/>
    <x v="8"/>
    <x v="2"/>
    <s v="N"/>
    <x v="0"/>
    <n v="1"/>
    <s v="22 Nelson Terrace"/>
    <n v="2190"/>
    <x v="1"/>
    <s v="Australia"/>
    <n v="10"/>
  </r>
  <r>
    <n v="4302"/>
    <n v="43"/>
    <n v="640"/>
    <x v="246"/>
    <x v="1"/>
    <x v="3"/>
    <b v="0"/>
    <s v="Approved"/>
    <x v="3"/>
    <x v="0"/>
    <s v="medium"/>
    <x v="0"/>
    <n v="1555.58"/>
    <n v="818.01"/>
    <d v="1991-07-10T00:00:00"/>
    <n v="737.56999999999994"/>
    <s v="Galvin"/>
    <x v="0"/>
    <n v="12"/>
    <d v="1975-07-12T00:00:00"/>
    <x v="798"/>
    <x v="798"/>
    <s v="Librarian"/>
    <x v="5"/>
    <x v="2"/>
    <s v="N"/>
    <x v="0"/>
    <n v="10"/>
    <s v="18 Forest Avenue"/>
    <n v="2204"/>
    <x v="1"/>
    <s v="Australia"/>
    <n v="9"/>
  </r>
  <r>
    <n v="4303"/>
    <n v="47"/>
    <n v="3408"/>
    <x v="40"/>
    <x v="1"/>
    <x v="1"/>
    <b v="0"/>
    <s v="Approved"/>
    <x v="1"/>
    <x v="1"/>
    <s v="low"/>
    <x v="2"/>
    <n v="1720.7"/>
    <n v="1531.42"/>
    <d v="2006-10-01T00:00:00"/>
    <n v="189.27999999999997"/>
    <s v="Becka"/>
    <x v="1"/>
    <n v="10"/>
    <d v="1972-07-11T00:00:00"/>
    <x v="2018"/>
    <x v="2018"/>
    <s v="Tax Accountant"/>
    <x v="3"/>
    <x v="0"/>
    <s v="N"/>
    <x v="1"/>
    <n v="18"/>
    <s v="097 Gulseth Lane"/>
    <n v="4178"/>
    <x v="2"/>
    <s v="Australia"/>
    <n v="8"/>
  </r>
  <r>
    <n v="4304"/>
    <n v="32"/>
    <n v="2080"/>
    <x v="173"/>
    <x v="6"/>
    <x v="5"/>
    <b v="0"/>
    <s v="Approved"/>
    <x v="4"/>
    <x v="0"/>
    <s v="high"/>
    <x v="0"/>
    <n v="1179"/>
    <n v="707.4"/>
    <d v="1997-08-25T00:00:00"/>
    <n v="471.6"/>
    <s v="Rosamond"/>
    <x v="1"/>
    <n v="15"/>
    <d v="1959-08-07T00:00:00"/>
    <x v="1266"/>
    <x v="1266"/>
    <s v="Human Resources Assistant IV"/>
    <x v="6"/>
    <x v="2"/>
    <s v="N"/>
    <x v="1"/>
    <n v="17"/>
    <s v="8454 Pierstorff Way"/>
    <n v="2115"/>
    <x v="1"/>
    <s v="Australia"/>
    <n v="11"/>
  </r>
  <r>
    <n v="4305"/>
    <n v="76"/>
    <n v="715"/>
    <x v="84"/>
    <x v="6"/>
    <x v="6"/>
    <b v="1"/>
    <s v="Approved"/>
    <x v="5"/>
    <x v="0"/>
    <s v="low"/>
    <x v="0"/>
    <n v="642.30999999999995"/>
    <n v="513.85"/>
    <d v="2014-10-10T00:00:00"/>
    <n v="128.45999999999992"/>
    <s v="Royal"/>
    <x v="0"/>
    <n v="50"/>
    <d v="1968-09-07T00:00:00"/>
    <x v="701"/>
    <x v="701"/>
    <s v="Junior Executive"/>
    <x v="6"/>
    <x v="0"/>
    <s v="N"/>
    <x v="1"/>
    <n v="6"/>
    <s v="4086 Darwin Terrace"/>
    <n v="2176"/>
    <x v="1"/>
    <s v="Australia"/>
    <n v="9"/>
  </r>
  <r>
    <n v="4306"/>
    <n v="74"/>
    <n v="3478"/>
    <x v="319"/>
    <x v="11"/>
    <x v="1"/>
    <b v="1"/>
    <s v="Approved"/>
    <x v="5"/>
    <x v="0"/>
    <s v="medium"/>
    <x v="0"/>
    <n v="1228.07"/>
    <n v="400.91"/>
    <d v="2000-05-22T00:00:00"/>
    <n v="827.15999999999985"/>
    <s v="Hartwell"/>
    <x v="0"/>
    <n v="54"/>
    <d v="1986-08-08T00:00:00"/>
    <x v="774"/>
    <x v="774"/>
    <s v="Quality Control Specialist"/>
    <x v="1"/>
    <x v="0"/>
    <s v="N"/>
    <x v="1"/>
    <n v="17"/>
    <s v="90 Westerfield Street"/>
    <n v="2880"/>
    <x v="1"/>
    <s v="Australia"/>
    <n v="1"/>
  </r>
  <r>
    <n v="4307"/>
    <n v="93"/>
    <n v="559"/>
    <x v="217"/>
    <x v="3"/>
    <x v="5"/>
    <b v="1"/>
    <s v="Approved"/>
    <x v="2"/>
    <x v="0"/>
    <s v="high"/>
    <x v="0"/>
    <n v="1458.17"/>
    <n v="874.9"/>
    <d v="1997-05-10T00:00:00"/>
    <n v="583.2700000000001"/>
    <s v="Erma"/>
    <x v="1"/>
    <n v="39"/>
    <d v="1988-03-05T00:00:00"/>
    <x v="1106"/>
    <x v="1106"/>
    <s v="Payment Adjustment Coordinator"/>
    <x v="2"/>
    <x v="2"/>
    <s v="N"/>
    <x v="0"/>
    <n v="16"/>
    <s v="1 Service Alley"/>
    <n v="2116"/>
    <x v="1"/>
    <s v="Australia"/>
    <n v="10"/>
  </r>
  <r>
    <n v="4308"/>
    <n v="17"/>
    <n v="1719"/>
    <x v="127"/>
    <x v="10"/>
    <x v="2"/>
    <b v="0"/>
    <s v="Approved"/>
    <x v="5"/>
    <x v="3"/>
    <s v="medium"/>
    <x v="1"/>
    <n v="1362.99"/>
    <n v="57.74"/>
    <d v="2016-07-09T00:00:00"/>
    <n v="1305.25"/>
    <s v="Devy"/>
    <x v="0"/>
    <n v="71"/>
    <d v="1973-07-04T00:00:00"/>
    <x v="1860"/>
    <x v="1860"/>
    <s v="Media Manager IV"/>
    <x v="0"/>
    <x v="2"/>
    <s v="N"/>
    <x v="1"/>
    <n v="18"/>
    <s v="03 Lillian Street"/>
    <n v="3071"/>
    <x v="0"/>
    <s v="Australia"/>
    <n v="8"/>
  </r>
  <r>
    <n v="4309"/>
    <n v="39"/>
    <n v="25"/>
    <x v="79"/>
    <x v="1"/>
    <x v="6"/>
    <b v="1"/>
    <s v="Approved"/>
    <x v="4"/>
    <x v="0"/>
    <s v="medium"/>
    <x v="1"/>
    <n v="1812.75"/>
    <n v="582.48"/>
    <d v="2006-10-01T00:00:00"/>
    <n v="1230.27"/>
    <s v="Geoff"/>
    <x v="0"/>
    <n v="72"/>
    <d v="1976-12-02T00:00:00"/>
    <x v="1457"/>
    <x v="1457"/>
    <s v="Accounting Assistant III"/>
    <x v="0"/>
    <x v="0"/>
    <s v="N"/>
    <x v="0"/>
    <n v="21"/>
    <s v="28 5th Center"/>
    <n v="4413"/>
    <x v="2"/>
    <s v="Australia"/>
    <n v="3"/>
  </r>
  <r>
    <n v="4310"/>
    <n v="26"/>
    <n v="1129"/>
    <x v="194"/>
    <x v="9"/>
    <x v="0"/>
    <b v="0"/>
    <s v="Approved"/>
    <x v="5"/>
    <x v="0"/>
    <s v="medium"/>
    <x v="0"/>
    <n v="1992.93"/>
    <n v="762.63"/>
    <d v="1992-10-11T00:00:00"/>
    <n v="1230.3000000000002"/>
    <s v="Kirsten"/>
    <x v="1"/>
    <n v="47"/>
    <d v="1992-04-12T00:00:00"/>
    <x v="835"/>
    <x v="835"/>
    <s v="Financial Advisor"/>
    <x v="0"/>
    <x v="0"/>
    <s v="N"/>
    <x v="0"/>
    <n v="8"/>
    <s v="1 Nevada Park"/>
    <n v="4226"/>
    <x v="2"/>
    <s v="Australia"/>
    <n v="8"/>
  </r>
  <r>
    <n v="4311"/>
    <n v="99"/>
    <n v="379"/>
    <x v="263"/>
    <x v="6"/>
    <x v="5"/>
    <b v="0"/>
    <s v="Approved"/>
    <x v="1"/>
    <x v="1"/>
    <s v="low"/>
    <x v="2"/>
    <n v="1720.7"/>
    <n v="1531.42"/>
    <d v="2012-04-10T00:00:00"/>
    <n v="189.27999999999997"/>
    <s v="Raquela"/>
    <x v="1"/>
    <n v="98"/>
    <d v="1974-05-04T00:00:00"/>
    <x v="1809"/>
    <x v="1809"/>
    <s v="Senior Developer"/>
    <x v="2"/>
    <x v="0"/>
    <s v="N"/>
    <x v="1"/>
    <n v="17"/>
    <s v="3467 Prairie Rose Lane"/>
    <n v="3034"/>
    <x v="0"/>
    <s v="Australia"/>
    <n v="7"/>
  </r>
  <r>
    <n v="4312"/>
    <n v="38"/>
    <n v="1714"/>
    <x v="12"/>
    <x v="0"/>
    <x v="1"/>
    <b v="0"/>
    <s v="Approved"/>
    <x v="1"/>
    <x v="0"/>
    <s v="medium"/>
    <x v="1"/>
    <n v="2091.4699999999998"/>
    <n v="388.92"/>
    <d v="2005-08-09T00:00:00"/>
    <n v="1702.5499999999997"/>
    <s v="Esma"/>
    <x v="1"/>
    <n v="80"/>
    <d v="1998-06-26T00:00:00"/>
    <x v="758"/>
    <x v="758"/>
    <s v="Senior Sales Associate"/>
    <x v="4"/>
    <x v="2"/>
    <s v="N"/>
    <x v="0"/>
    <n v="4"/>
    <s v="20415 Clyde Gallagher Parkway"/>
    <n v="2333"/>
    <x v="1"/>
    <s v="Australia"/>
    <n v="5"/>
  </r>
  <r>
    <n v="4313"/>
    <n v="64"/>
    <n v="1617"/>
    <x v="303"/>
    <x v="9"/>
    <x v="1"/>
    <b v="1"/>
    <s v="Approved"/>
    <x v="1"/>
    <x v="0"/>
    <s v="medium"/>
    <x v="1"/>
    <n v="1469.44"/>
    <n v="596.54999999999995"/>
    <d v="2012-05-18T00:00:00"/>
    <n v="872.8900000000001"/>
    <s v="Jannelle"/>
    <x v="1"/>
    <n v="97"/>
    <d v="1978-07-06T00:00:00"/>
    <x v="806"/>
    <x v="806"/>
    <s v="Compensation Analyst"/>
    <x v="0"/>
    <x v="1"/>
    <s v="N"/>
    <x v="1"/>
    <n v="10"/>
    <s v="6 Melody Plaza"/>
    <n v="4215"/>
    <x v="2"/>
    <s v="Australia"/>
    <n v="8"/>
  </r>
  <r>
    <n v="4314"/>
    <n v="51"/>
    <n v="84"/>
    <x v="39"/>
    <x v="1"/>
    <x v="2"/>
    <b v="0"/>
    <s v="Approved"/>
    <x v="2"/>
    <x v="0"/>
    <s v="high"/>
    <x v="0"/>
    <n v="2005.66"/>
    <n v="1203.4000000000001"/>
    <d v="2009-04-12T00:00:00"/>
    <n v="802.26"/>
    <s v="Rich"/>
    <x v="0"/>
    <n v="78"/>
    <d v="1958-02-07T00:00:00"/>
    <x v="2019"/>
    <x v="2019"/>
    <s v="Accountant III"/>
    <x v="6"/>
    <x v="0"/>
    <s v="N"/>
    <x v="0"/>
    <n v="14"/>
    <s v="96061 Ludington Place"/>
    <n v="2086"/>
    <x v="1"/>
    <s v="Australia"/>
    <n v="11"/>
  </r>
  <r>
    <n v="4315"/>
    <n v="50"/>
    <n v="570"/>
    <x v="228"/>
    <x v="1"/>
    <x v="4"/>
    <b v="0"/>
    <s v="Approved"/>
    <x v="5"/>
    <x v="0"/>
    <s v="medium"/>
    <x v="2"/>
    <n v="175.89"/>
    <n v="131.91999999999999"/>
    <d v="1997-10-04T00:00:00"/>
    <n v="43.97"/>
    <s v="Xever"/>
    <x v="0"/>
    <n v="14"/>
    <d v="1978-06-24T00:00:00"/>
    <x v="2020"/>
    <x v="2020"/>
    <s v="VP Product Management"/>
    <x v="0"/>
    <x v="0"/>
    <s v="N"/>
    <x v="0"/>
    <n v="15"/>
    <s v="446 Dottie Court"/>
    <n v="2225"/>
    <x v="1"/>
    <s v="Australia"/>
    <n v="10"/>
  </r>
  <r>
    <n v="4316"/>
    <n v="23"/>
    <n v="2524"/>
    <x v="18"/>
    <x v="5"/>
    <x v="3"/>
    <b v="0"/>
    <s v="Approved"/>
    <x v="3"/>
    <x v="2"/>
    <s v="low"/>
    <x v="2"/>
    <n v="688.63"/>
    <n v="612.88"/>
    <d v="1999-06-23T00:00:00"/>
    <n v="75.75"/>
    <s v="Rustie"/>
    <x v="0"/>
    <n v="84"/>
    <d v="1969-05-29T00:00:00"/>
    <x v="688"/>
    <x v="688"/>
    <s v="Help Desk Technician"/>
    <x v="2"/>
    <x v="0"/>
    <s v="N"/>
    <x v="0"/>
    <n v="8"/>
    <s v="82 Lukken Lane"/>
    <n v="2190"/>
    <x v="1"/>
    <s v="Australia"/>
    <n v="10"/>
  </r>
  <r>
    <n v="4317"/>
    <n v="69"/>
    <n v="1068"/>
    <x v="360"/>
    <x v="10"/>
    <x v="6"/>
    <b v="0"/>
    <s v="Approved"/>
    <x v="4"/>
    <x v="1"/>
    <s v="medium"/>
    <x v="0"/>
    <n v="792.9"/>
    <n v="594.67999999999995"/>
    <d v="2015-04-11T00:00:00"/>
    <n v="198.22000000000003"/>
    <s v="Berri"/>
    <x v="1"/>
    <n v="13"/>
    <d v="1965-05-17T00:00:00"/>
    <x v="637"/>
    <x v="637"/>
    <s v="Engineer IV"/>
    <x v="0"/>
    <x v="0"/>
    <s v="N"/>
    <x v="0"/>
    <n v="13"/>
    <s v="4297 Emmet Lane"/>
    <n v="2170"/>
    <x v="1"/>
    <s v="Australia"/>
    <n v="8"/>
  </r>
  <r>
    <n v="4318"/>
    <n v="0"/>
    <n v="1401"/>
    <x v="332"/>
    <x v="1"/>
    <x v="3"/>
    <b v="0"/>
    <s v="Approved"/>
    <x v="3"/>
    <x v="0"/>
    <s v="low"/>
    <x v="0"/>
    <n v="363.01"/>
    <n v="290.41000000000003"/>
    <d v="2005-05-10T00:00:00"/>
    <n v="72.599999999999966"/>
    <s v="Rikki"/>
    <x v="1"/>
    <n v="51"/>
    <d v="1982-05-23T00:00:00"/>
    <x v="588"/>
    <x v="588"/>
    <s v="Senior Developer"/>
    <x v="3"/>
    <x v="1"/>
    <s v="N"/>
    <x v="0"/>
    <n v="7"/>
    <s v="0 Rowland Road"/>
    <n v="3036"/>
    <x v="0"/>
    <s v="Australia"/>
    <n v="9"/>
  </r>
  <r>
    <n v="4319"/>
    <n v="6"/>
    <n v="1239"/>
    <x v="332"/>
    <x v="1"/>
    <x v="3"/>
    <b v="1"/>
    <s v="Approved"/>
    <x v="2"/>
    <x v="0"/>
    <s v="high"/>
    <x v="0"/>
    <n v="227.88"/>
    <n v="136.72999999999999"/>
    <d v="2003-08-05T00:00:00"/>
    <n v="91.15"/>
    <s v="Steward"/>
    <x v="0"/>
    <n v="24"/>
    <d v="1978-06-01T00:00:00"/>
    <x v="1385"/>
    <x v="1385"/>
    <s v="Graphic Designer"/>
    <x v="6"/>
    <x v="1"/>
    <s v="N"/>
    <x v="0"/>
    <n v="6"/>
    <s v="560 Melody Alley"/>
    <n v="4122"/>
    <x v="2"/>
    <s v="Australia"/>
    <n v="7"/>
  </r>
  <r>
    <n v="4320"/>
    <n v="24"/>
    <n v="2302"/>
    <x v="301"/>
    <x v="2"/>
    <x v="2"/>
    <b v="0"/>
    <s v="Approved"/>
    <x v="0"/>
    <x v="1"/>
    <s v="medium"/>
    <x v="1"/>
    <n v="1777.8"/>
    <n v="820.78"/>
    <d v="2006-11-10T00:00:00"/>
    <n v="957.02"/>
    <s v="Loraine"/>
    <x v="1"/>
    <n v="43"/>
    <d v="1999-01-09T00:00:00"/>
    <x v="263"/>
    <x v="263"/>
    <s v="Mechanical Systems Engineer"/>
    <x v="2"/>
    <x v="0"/>
    <s v="N"/>
    <x v="0"/>
    <n v="4"/>
    <s v="4 Delaware Terrace"/>
    <n v="3804"/>
    <x v="0"/>
    <s v="Australia"/>
    <n v="8"/>
  </r>
  <r>
    <n v="4321"/>
    <n v="99"/>
    <n v="31"/>
    <x v="99"/>
    <x v="4"/>
    <x v="6"/>
    <b v="0"/>
    <s v="Approved"/>
    <x v="1"/>
    <x v="1"/>
    <s v="low"/>
    <x v="2"/>
    <n v="1720.7"/>
    <n v="1531.42"/>
    <d v="2012-06-04T00:00:00"/>
    <n v="189.27999999999997"/>
    <s v="Star"/>
    <x v="1"/>
    <n v="3"/>
    <d v="1962-11-24T00:00:00"/>
    <x v="369"/>
    <x v="369"/>
    <s v="Staff Accountant III"/>
    <x v="8"/>
    <x v="2"/>
    <s v="N"/>
    <x v="0"/>
    <n v="14"/>
    <s v="2294 Pleasure Place"/>
    <n v="2135"/>
    <x v="1"/>
    <s v="Australia"/>
    <n v="12"/>
  </r>
  <r>
    <n v="4322"/>
    <n v="47"/>
    <n v="3420"/>
    <x v="287"/>
    <x v="0"/>
    <x v="3"/>
    <b v="1"/>
    <s v="Approved"/>
    <x v="1"/>
    <x v="1"/>
    <s v="low"/>
    <x v="2"/>
    <n v="1720.7"/>
    <n v="1531.42"/>
    <d v="2012-06-04T00:00:00"/>
    <n v="189.27999999999997"/>
    <s v="Norby"/>
    <x v="0"/>
    <n v="96"/>
    <d v="1980-09-10T00:00:00"/>
    <x v="570"/>
    <x v="570"/>
    <s v="Financial Advisor"/>
    <x v="0"/>
    <x v="0"/>
    <s v="N"/>
    <x v="0"/>
    <n v="19"/>
    <s v="00283 Loftsgordon Center"/>
    <n v="4118"/>
    <x v="2"/>
    <s v="Australia"/>
    <n v="5"/>
  </r>
  <r>
    <n v="4323"/>
    <n v="0"/>
    <n v="894"/>
    <x v="164"/>
    <x v="3"/>
    <x v="0"/>
    <b v="0"/>
    <s v="Approved"/>
    <x v="5"/>
    <x v="0"/>
    <s v="medium"/>
    <x v="2"/>
    <n v="175.89"/>
    <n v="131.91999999999999"/>
    <d v="2003-07-21T00:00:00"/>
    <n v="43.97"/>
    <s v="Catie"/>
    <x v="1"/>
    <n v="13"/>
    <d v="1970-12-18T00:00:00"/>
    <x v="2021"/>
    <x v="2021"/>
    <s v="Desktop Support Technician"/>
    <x v="0"/>
    <x v="2"/>
    <s v="N"/>
    <x v="0"/>
    <n v="9"/>
    <s v="7 Meadow Ridge Center"/>
    <n v="2165"/>
    <x v="1"/>
    <s v="Australia"/>
    <n v="9"/>
  </r>
  <r>
    <n v="4324"/>
    <n v="41"/>
    <n v="2183"/>
    <x v="351"/>
    <x v="8"/>
    <x v="1"/>
    <b v="0"/>
    <s v="Approved"/>
    <x v="0"/>
    <x v="1"/>
    <s v="medium"/>
    <x v="0"/>
    <n v="416.98"/>
    <n v="312.74"/>
    <d v="2007-12-11T00:00:00"/>
    <n v="104.24000000000001"/>
    <s v="Jillie"/>
    <x v="1"/>
    <n v="61"/>
    <d v="1972-02-07T00:00:00"/>
    <x v="128"/>
    <x v="128"/>
    <s v="Programmer Analyst IV"/>
    <x v="3"/>
    <x v="0"/>
    <s v="N"/>
    <x v="0"/>
    <n v="7"/>
    <s v="8142 Tomscot Drive"/>
    <n v="4132"/>
    <x v="2"/>
    <s v="Australia"/>
    <n v="4"/>
  </r>
  <r>
    <n v="4325"/>
    <n v="72"/>
    <n v="1353"/>
    <x v="283"/>
    <x v="7"/>
    <x v="5"/>
    <b v="1"/>
    <s v="Approved"/>
    <x v="3"/>
    <x v="0"/>
    <s v="medium"/>
    <x v="0"/>
    <n v="360.4"/>
    <n v="270.3"/>
    <d v="2003-09-09T00:00:00"/>
    <n v="90.099999999999966"/>
    <s v="Phebe"/>
    <x v="1"/>
    <n v="1"/>
    <d v="1980-03-31T00:00:00"/>
    <x v="2022"/>
    <x v="2022"/>
    <s v="Clinical Specialist"/>
    <x v="1"/>
    <x v="0"/>
    <s v="N"/>
    <x v="0"/>
    <n v="11"/>
    <s v="5298 Nevada Circle"/>
    <n v="3500"/>
    <x v="0"/>
    <s v="Australia"/>
    <n v="1"/>
  </r>
  <r>
    <n v="4326"/>
    <n v="48"/>
    <n v="959"/>
    <x v="339"/>
    <x v="6"/>
    <x v="4"/>
    <b v="1"/>
    <s v="Approved"/>
    <x v="5"/>
    <x v="0"/>
    <s v="medium"/>
    <x v="0"/>
    <n v="1762.96"/>
    <n v="950.52"/>
    <d v="2012-04-10T00:00:00"/>
    <n v="812.44"/>
    <s v="Katharina"/>
    <x v="1"/>
    <n v="3"/>
    <d v="1986-10-26T00:00:00"/>
    <x v="697"/>
    <x v="697"/>
    <s v="Staff Scientist"/>
    <x v="6"/>
    <x v="1"/>
    <s v="N"/>
    <x v="0"/>
    <n v="21"/>
    <s v="341 Saint Paul Lane"/>
    <n v="2033"/>
    <x v="1"/>
    <s v="Australia"/>
    <n v="9"/>
  </r>
  <r>
    <n v="4327"/>
    <n v="8"/>
    <n v="1418"/>
    <x v="212"/>
    <x v="4"/>
    <x v="6"/>
    <b v="0"/>
    <s v="Approved"/>
    <x v="0"/>
    <x v="1"/>
    <s v="medium"/>
    <x v="2"/>
    <n v="1703.52"/>
    <n v="1516.13"/>
    <d v="1991-11-07T00:00:00"/>
    <n v="187.38999999999987"/>
    <s v="Valaria"/>
    <x v="1"/>
    <n v="80"/>
    <d v="1976-11-29T00:00:00"/>
    <x v="2023"/>
    <x v="2023"/>
    <s v="Senior Sales Associate"/>
    <x v="7"/>
    <x v="1"/>
    <s v="N"/>
    <x v="0"/>
    <n v="21"/>
    <s v="8 Veith Alley"/>
    <n v="2750"/>
    <x v="1"/>
    <s v="Australia"/>
    <n v="5"/>
  </r>
  <r>
    <n v="4328"/>
    <n v="85"/>
    <n v="2344"/>
    <x v="32"/>
    <x v="0"/>
    <x v="6"/>
    <b v="1"/>
    <s v="Approved"/>
    <x v="5"/>
    <x v="0"/>
    <s v="medium"/>
    <x v="0"/>
    <n v="752.64"/>
    <n v="205.36"/>
    <d v="2000-11-03T00:00:00"/>
    <n v="547.28"/>
    <s v="Wat"/>
    <x v="0"/>
    <n v="93"/>
    <d v="1993-03-04T00:00:00"/>
    <x v="704"/>
    <x v="704"/>
    <s v="Nurse"/>
    <x v="0"/>
    <x v="0"/>
    <s v="N"/>
    <x v="0"/>
    <n v="7"/>
    <s v="694 Northwestern Court"/>
    <n v="2155"/>
    <x v="1"/>
    <s v="Australia"/>
    <n v="10"/>
  </r>
  <r>
    <n v="4329"/>
    <n v="69"/>
    <n v="2121"/>
    <x v="280"/>
    <x v="0"/>
    <x v="4"/>
    <b v="0"/>
    <s v="Approved"/>
    <x v="4"/>
    <x v="1"/>
    <s v="medium"/>
    <x v="0"/>
    <n v="792.9"/>
    <n v="594.67999999999995"/>
    <d v="2006-05-22T00:00:00"/>
    <n v="198.22000000000003"/>
    <s v="Clarita"/>
    <x v="1"/>
    <n v="35"/>
    <d v="1989-02-15T00:00:00"/>
    <x v="1360"/>
    <x v="1360"/>
    <s v="Nurse"/>
    <x v="0"/>
    <x v="0"/>
    <s v="N"/>
    <x v="0"/>
    <n v="22"/>
    <s v="464 Bonner Place"/>
    <n v="3012"/>
    <x v="0"/>
    <s v="Australia"/>
    <n v="8"/>
  </r>
  <r>
    <n v="4330"/>
    <n v="98"/>
    <n v="2130"/>
    <x v="296"/>
    <x v="6"/>
    <x v="3"/>
    <b v="1"/>
    <s v="Approved"/>
    <x v="2"/>
    <x v="0"/>
    <s v="medium"/>
    <x v="0"/>
    <n v="795.34"/>
    <n v="101.58"/>
    <d v="1993-07-20T00:00:00"/>
    <n v="693.76"/>
    <s v="Evangelina"/>
    <x v="1"/>
    <n v="95"/>
    <d v="1990-01-01T00:00:00"/>
    <x v="1750"/>
    <x v="1750"/>
    <s v="Structural Engineer"/>
    <x v="4"/>
    <x v="2"/>
    <s v="N"/>
    <x v="0"/>
    <n v="16"/>
    <s v="26064 Morningstar Junction"/>
    <n v="2480"/>
    <x v="1"/>
    <s v="Australia"/>
    <n v="2"/>
  </r>
  <r>
    <n v="4331"/>
    <n v="69"/>
    <n v="3084"/>
    <x v="171"/>
    <x v="7"/>
    <x v="1"/>
    <b v="0"/>
    <s v="Approved"/>
    <x v="4"/>
    <x v="1"/>
    <s v="medium"/>
    <x v="0"/>
    <n v="792.9"/>
    <n v="594.67999999999995"/>
    <d v="2016-12-06T00:00:00"/>
    <n v="198.22000000000003"/>
    <s v="Birgit"/>
    <x v="1"/>
    <n v="57"/>
    <d v="1959-07-16T00:00:00"/>
    <x v="893"/>
    <x v="893"/>
    <s v="Staff Scientist"/>
    <x v="0"/>
    <x v="1"/>
    <s v="N"/>
    <x v="0"/>
    <n v="16"/>
    <s v="41205 Straubel Place"/>
    <n v="4305"/>
    <x v="2"/>
    <s v="Australia"/>
    <n v="4"/>
  </r>
  <r>
    <n v="4332"/>
    <n v="67"/>
    <n v="2078"/>
    <x v="186"/>
    <x v="7"/>
    <x v="4"/>
    <b v="1"/>
    <s v="Approved"/>
    <x v="3"/>
    <x v="1"/>
    <s v="medium"/>
    <x v="0"/>
    <n v="544.04999999999995"/>
    <n v="376.84"/>
    <d v="2005-10-22T00:00:00"/>
    <n v="167.20999999999998"/>
    <s v="Joice"/>
    <x v="1"/>
    <n v="15"/>
    <d v="1989-08-30T00:00:00"/>
    <x v="2024"/>
    <x v="2024"/>
    <s v="Computer Systems Analyst III"/>
    <x v="3"/>
    <x v="0"/>
    <s v="N"/>
    <x v="1"/>
    <n v="3"/>
    <s v="95483 Washington Junction"/>
    <n v="2505"/>
    <x v="1"/>
    <s v="Australia"/>
    <n v="9"/>
  </r>
  <r>
    <n v="4333"/>
    <n v="46"/>
    <n v="112"/>
    <x v="1"/>
    <x v="1"/>
    <x v="1"/>
    <b v="1"/>
    <s v="Approved"/>
    <x v="2"/>
    <x v="0"/>
    <s v="low"/>
    <x v="0"/>
    <n v="1793.43"/>
    <n v="248.82"/>
    <d v="1998-12-17T00:00:00"/>
    <n v="1544.6100000000001"/>
    <s v="Shena"/>
    <x v="1"/>
    <n v="88"/>
    <d v="1975-08-12T00:00:00"/>
    <x v="571"/>
    <x v="571"/>
    <s v="Marketing Manager"/>
    <x v="2"/>
    <x v="2"/>
    <s v="N"/>
    <x v="1"/>
    <n v="12"/>
    <s v="0 David Terrace"/>
    <n v="3204"/>
    <x v="0"/>
    <s v="Australia"/>
    <n v="11"/>
  </r>
  <r>
    <n v="4334"/>
    <n v="30"/>
    <n v="2053"/>
    <x v="306"/>
    <x v="1"/>
    <x v="2"/>
    <b v="1"/>
    <s v="Approved"/>
    <x v="0"/>
    <x v="0"/>
    <s v="high"/>
    <x v="0"/>
    <n v="748.17"/>
    <n v="448.9"/>
    <d v="2002-03-22T00:00:00"/>
    <n v="299.27"/>
    <s v="Teresita"/>
    <x v="1"/>
    <n v="8"/>
    <d v="1959-06-15T00:00:00"/>
    <x v="135"/>
    <x v="135"/>
    <s v="Geological Engineer"/>
    <x v="3"/>
    <x v="1"/>
    <s v="N"/>
    <x v="1"/>
    <n v="20"/>
    <s v="896 Helena Parkway"/>
    <n v="4551"/>
    <x v="2"/>
    <s v="Australia"/>
    <n v="7"/>
  </r>
  <r>
    <n v="4335"/>
    <n v="85"/>
    <n v="1073"/>
    <x v="345"/>
    <x v="4"/>
    <x v="6"/>
    <b v="0"/>
    <s v="Approved"/>
    <x v="5"/>
    <x v="0"/>
    <s v="medium"/>
    <x v="0"/>
    <n v="752.64"/>
    <n v="205.36"/>
    <d v="1998-12-16T00:00:00"/>
    <n v="547.28"/>
    <s v="Elbertina"/>
    <x v="1"/>
    <n v="77"/>
    <d v="1980-02-25T00:00:00"/>
    <x v="830"/>
    <x v="830"/>
    <s v="Associate Professor"/>
    <x v="6"/>
    <x v="1"/>
    <s v="N"/>
    <x v="0"/>
    <n v="7"/>
    <s v="19386 Burrows Way"/>
    <n v="2229"/>
    <x v="1"/>
    <s v="Australia"/>
    <n v="10"/>
  </r>
  <r>
    <n v="4336"/>
    <n v="1"/>
    <n v="1517"/>
    <x v="151"/>
    <x v="1"/>
    <x v="0"/>
    <b v="1"/>
    <s v="Approved"/>
    <x v="4"/>
    <x v="0"/>
    <s v="medium"/>
    <x v="0"/>
    <n v="1403.5"/>
    <n v="954.82"/>
    <d v="2016-11-14T00:00:00"/>
    <n v="448.67999999999995"/>
    <s v="Murdoch"/>
    <x v="0"/>
    <n v="90"/>
    <d v="1987-09-15T00:00:00"/>
    <x v="465"/>
    <x v="465"/>
    <s v="Operator"/>
    <x v="7"/>
    <x v="1"/>
    <s v="N"/>
    <x v="1"/>
    <n v="12"/>
    <s v="91433 Hollow Ridge Crossing"/>
    <n v="2210"/>
    <x v="1"/>
    <s v="Australia"/>
    <n v="10"/>
  </r>
  <r>
    <n v="4337"/>
    <n v="92"/>
    <n v="542"/>
    <x v="327"/>
    <x v="7"/>
    <x v="3"/>
    <b v="0"/>
    <s v="Approved"/>
    <x v="5"/>
    <x v="0"/>
    <s v="medium"/>
    <x v="2"/>
    <n v="1415.01"/>
    <n v="1259.3599999999999"/>
    <d v="2003-01-05T00:00:00"/>
    <n v="155.65000000000009"/>
    <s v="Berri"/>
    <x v="1"/>
    <n v="78"/>
    <d v="1967-01-14T00:00:00"/>
    <x v="1873"/>
    <x v="1873"/>
    <s v="Accountant III"/>
    <x v="3"/>
    <x v="0"/>
    <s v="N"/>
    <x v="1"/>
    <n v="18"/>
    <s v="8635 Cody Crossing"/>
    <n v="2337"/>
    <x v="1"/>
    <s v="Australia"/>
    <n v="6"/>
  </r>
  <r>
    <n v="4338"/>
    <n v="82"/>
    <n v="2533"/>
    <x v="306"/>
    <x v="1"/>
    <x v="2"/>
    <b v="0"/>
    <s v="Approved"/>
    <x v="3"/>
    <x v="0"/>
    <s v="high"/>
    <x v="0"/>
    <n v="1148.6400000000001"/>
    <n v="689.18"/>
    <d v="1997-08-25T00:00:00"/>
    <n v="459.46000000000015"/>
    <s v="Harper"/>
    <x v="0"/>
    <n v="11"/>
    <d v="1993-07-26T00:00:00"/>
    <x v="2025"/>
    <x v="2025"/>
    <s v="Speech Pathologist"/>
    <x v="1"/>
    <x v="1"/>
    <s v="N"/>
    <x v="0"/>
    <n v="5"/>
    <s v="671 Mallory Pass"/>
    <n v="2177"/>
    <x v="1"/>
    <s v="Australia"/>
    <n v="8"/>
  </r>
  <r>
    <n v="4340"/>
    <n v="36"/>
    <n v="807"/>
    <x v="201"/>
    <x v="5"/>
    <x v="4"/>
    <b v="0"/>
    <s v="Approved"/>
    <x v="0"/>
    <x v="0"/>
    <s v="low"/>
    <x v="0"/>
    <n v="945.04"/>
    <n v="507.58"/>
    <d v="1995-12-19T00:00:00"/>
    <n v="437.46"/>
    <s v="Lorne"/>
    <x v="1"/>
    <n v="48"/>
    <d v="1980-11-25T00:00:00"/>
    <x v="1661"/>
    <x v="1661"/>
    <s v="Safety Technician I"/>
    <x v="6"/>
    <x v="1"/>
    <s v="N"/>
    <x v="1"/>
    <n v="16"/>
    <s v="40402 Moulton Park"/>
    <n v="2282"/>
    <x v="1"/>
    <s v="Australia"/>
    <n v="8"/>
  </r>
  <r>
    <n v="4341"/>
    <n v="7"/>
    <n v="2374"/>
    <x v="315"/>
    <x v="2"/>
    <x v="1"/>
    <b v="1"/>
    <s v="Approved"/>
    <x v="1"/>
    <x v="1"/>
    <s v="low"/>
    <x v="0"/>
    <n v="980.37"/>
    <n v="234.43"/>
    <d v="2004-09-28T00:00:00"/>
    <n v="745.94"/>
    <s v="Dolf"/>
    <x v="0"/>
    <n v="6"/>
    <d v="1993-06-15T00:00:00"/>
    <x v="1808"/>
    <x v="1808"/>
    <s v="Design Engineer"/>
    <x v="0"/>
    <x v="0"/>
    <s v="N"/>
    <x v="1"/>
    <n v="9"/>
    <s v="43898 Prentice Court"/>
    <n v="3025"/>
    <x v="0"/>
    <s v="Australia"/>
    <n v="9"/>
  </r>
  <r>
    <n v="4342"/>
    <n v="37"/>
    <n v="729"/>
    <x v="28"/>
    <x v="4"/>
    <x v="4"/>
    <b v="1"/>
    <s v="Approved"/>
    <x v="2"/>
    <x v="0"/>
    <s v="low"/>
    <x v="0"/>
    <n v="1793.43"/>
    <n v="248.82"/>
    <d v="1998-12-17T00:00:00"/>
    <n v="1544.6100000000001"/>
    <s v="Ammamaria"/>
    <x v="1"/>
    <n v="30"/>
    <d v="1973-10-23T00:00:00"/>
    <x v="663"/>
    <x v="663"/>
    <s v="Analog Circuit Design manager"/>
    <x v="1"/>
    <x v="1"/>
    <s v="N"/>
    <x v="1"/>
    <n v="11"/>
    <s v="8044 Emmet Hill"/>
    <n v="3150"/>
    <x v="0"/>
    <s v="Australia"/>
    <n v="9"/>
  </r>
  <r>
    <n v="4343"/>
    <n v="0"/>
    <n v="1786"/>
    <x v="180"/>
    <x v="6"/>
    <x v="3"/>
    <b v="0"/>
    <s v="Approved"/>
    <x v="1"/>
    <x v="1"/>
    <s v="medium"/>
    <x v="0"/>
    <n v="533.51"/>
    <n v="400.13"/>
    <d v="2009-04-12T00:00:00"/>
    <n v="133.38"/>
    <s v="Lonee"/>
    <x v="1"/>
    <n v="70"/>
    <d v="1962-03-20T00:00:00"/>
    <x v="2000"/>
    <x v="2000"/>
    <s v="Administrative Assistant III"/>
    <x v="9"/>
    <x v="2"/>
    <s v="N"/>
    <x v="0"/>
    <n v="11"/>
    <s v="7395 Blackbird Lane"/>
    <n v="2134"/>
    <x v="1"/>
    <s v="Australia"/>
    <n v="9"/>
  </r>
  <r>
    <n v="4345"/>
    <n v="47"/>
    <n v="2937"/>
    <x v="298"/>
    <x v="9"/>
    <x v="2"/>
    <b v="1"/>
    <s v="Approved"/>
    <x v="1"/>
    <x v="1"/>
    <s v="low"/>
    <x v="2"/>
    <n v="1720.7"/>
    <n v="1531.42"/>
    <d v="2006-10-01T00:00:00"/>
    <n v="189.27999999999997"/>
    <s v="Belia"/>
    <x v="1"/>
    <n v="47"/>
    <d v="1974-07-29T00:00:00"/>
    <x v="1903"/>
    <x v="1903"/>
    <s v="Computer Systems Analyst I"/>
    <x v="0"/>
    <x v="0"/>
    <s v="N"/>
    <x v="1"/>
    <n v="15"/>
    <s v="572 Spohn Drive"/>
    <n v="3046"/>
    <x v="0"/>
    <s v="Australia"/>
    <n v="8"/>
  </r>
  <r>
    <n v="4346"/>
    <n v="0"/>
    <n v="714"/>
    <x v="150"/>
    <x v="6"/>
    <x v="0"/>
    <b v="1"/>
    <s v="Approved"/>
    <x v="2"/>
    <x v="0"/>
    <s v="medium"/>
    <x v="0"/>
    <n v="235.63"/>
    <n v="125.07"/>
    <d v="2003-01-05T00:00:00"/>
    <n v="110.56"/>
    <s v="Adena"/>
    <x v="1"/>
    <n v="34"/>
    <d v="1994-09-26T00:00:00"/>
    <x v="954"/>
    <x v="954"/>
    <s v="Help Desk Technician"/>
    <x v="6"/>
    <x v="0"/>
    <s v="N"/>
    <x v="0"/>
    <n v="4"/>
    <s v="51 Londonderry Trail"/>
    <n v="2153"/>
    <x v="1"/>
    <s v="Australia"/>
    <n v="10"/>
  </r>
  <r>
    <n v="4347"/>
    <n v="49"/>
    <n v="1177"/>
    <x v="6"/>
    <x v="5"/>
    <x v="5"/>
    <b v="0"/>
    <s v="Approved"/>
    <x v="1"/>
    <x v="1"/>
    <s v="medium"/>
    <x v="0"/>
    <n v="533.51"/>
    <n v="400.13"/>
    <d v="1991-01-21T00:00:00"/>
    <n v="133.38"/>
    <s v="Bobbette"/>
    <x v="1"/>
    <n v="47"/>
    <d v="1953-08-31T00:00:00"/>
    <x v="1260"/>
    <x v="1260"/>
    <s v="Food Chemist"/>
    <x v="1"/>
    <x v="1"/>
    <s v="N"/>
    <x v="0"/>
    <n v="6"/>
    <s v="858 Swallow Parkway"/>
    <n v="2150"/>
    <x v="1"/>
    <s v="Australia"/>
    <n v="8"/>
  </r>
  <r>
    <n v="4349"/>
    <n v="12"/>
    <n v="1850"/>
    <x v="147"/>
    <x v="9"/>
    <x v="3"/>
    <b v="0"/>
    <s v="Approved"/>
    <x v="4"/>
    <x v="0"/>
    <s v="medium"/>
    <x v="1"/>
    <n v="1765.3"/>
    <n v="709.48"/>
    <d v="2004-07-25T00:00:00"/>
    <n v="1055.82"/>
    <s v="Dare"/>
    <x v="0"/>
    <n v="4"/>
    <d v="1978-05-16T00:00:00"/>
    <x v="1202"/>
    <x v="1202"/>
    <s v="Biostatistician II"/>
    <x v="3"/>
    <x v="2"/>
    <s v="N"/>
    <x v="1"/>
    <n v="7"/>
    <s v="95294 Karstens Park"/>
    <n v="2155"/>
    <x v="1"/>
    <s v="Australia"/>
    <n v="9"/>
  </r>
  <r>
    <n v="4350"/>
    <n v="0"/>
    <n v="946"/>
    <x v="112"/>
    <x v="5"/>
    <x v="6"/>
    <b v="0"/>
    <s v="Approved"/>
    <x v="3"/>
    <x v="0"/>
    <s v="medium"/>
    <x v="0"/>
    <n v="360.4"/>
    <n v="270.3"/>
    <d v="2016-12-06T00:00:00"/>
    <n v="90.099999999999966"/>
    <s v="Bettina"/>
    <x v="1"/>
    <n v="16"/>
    <d v="1961-07-17T00:00:00"/>
    <x v="1553"/>
    <x v="1553"/>
    <s v="Research Associate"/>
    <x v="3"/>
    <x v="2"/>
    <s v="N"/>
    <x v="1"/>
    <n v="12"/>
    <s v="93446 Eagle Crest Plaza"/>
    <n v="2229"/>
    <x v="1"/>
    <s v="Australia"/>
    <n v="10"/>
  </r>
  <r>
    <n v="4351"/>
    <n v="21"/>
    <n v="2476"/>
    <x v="38"/>
    <x v="11"/>
    <x v="6"/>
    <b v="1"/>
    <s v="Approved"/>
    <x v="5"/>
    <x v="3"/>
    <s v="medium"/>
    <x v="0"/>
    <n v="1466.68"/>
    <n v="363.25"/>
    <d v="2014-03-03T00:00:00"/>
    <n v="1103.43"/>
    <s v="Hal"/>
    <x v="0"/>
    <n v="13"/>
    <d v="1956-09-25T00:00:00"/>
    <x v="2026"/>
    <x v="2026"/>
    <s v="Administrative Officer"/>
    <x v="4"/>
    <x v="2"/>
    <s v="N"/>
    <x v="1"/>
    <n v="17"/>
    <s v="567 Scott Park"/>
    <n v="4118"/>
    <x v="2"/>
    <s v="Australia"/>
    <n v="5"/>
  </r>
  <r>
    <n v="4352"/>
    <n v="77"/>
    <n v="1623"/>
    <x v="7"/>
    <x v="6"/>
    <x v="0"/>
    <b v="0"/>
    <s v="Approved"/>
    <x v="5"/>
    <x v="0"/>
    <s v="medium"/>
    <x v="0"/>
    <n v="1769.64"/>
    <n v="108.76"/>
    <d v="2012-04-10T00:00:00"/>
    <n v="1660.88"/>
    <s v="Katy"/>
    <x v="1"/>
    <n v="29"/>
    <d v="1997-12-24T00:00:00"/>
    <x v="1084"/>
    <x v="1084"/>
    <s v="Software Test Engineer III"/>
    <x v="5"/>
    <x v="2"/>
    <s v="N"/>
    <x v="0"/>
    <n v="2"/>
    <s v="94181 South Park"/>
    <n v="3264"/>
    <x v="0"/>
    <s v="Australia"/>
    <n v="1"/>
  </r>
  <r>
    <n v="4353"/>
    <n v="41"/>
    <n v="484"/>
    <x v="76"/>
    <x v="11"/>
    <x v="3"/>
    <b v="1"/>
    <s v="Cancelled"/>
    <x v="0"/>
    <x v="1"/>
    <s v="medium"/>
    <x v="0"/>
    <n v="416.98"/>
    <n v="312.74"/>
    <d v="1997-05-10T00:00:00"/>
    <n v="104.24000000000001"/>
    <s v="Mason"/>
    <x v="0"/>
    <n v="64"/>
    <d v="1974-04-24T00:00:00"/>
    <x v="2027"/>
    <x v="2027"/>
    <s v="Programmer IV"/>
    <x v="3"/>
    <x v="0"/>
    <s v="N"/>
    <x v="1"/>
    <n v="22"/>
    <s v="51188 Annamark Hill"/>
    <n v="2037"/>
    <x v="1"/>
    <s v="Australia"/>
    <n v="9"/>
  </r>
  <r>
    <n v="4354"/>
    <n v="59"/>
    <n v="859"/>
    <x v="128"/>
    <x v="1"/>
    <x v="0"/>
    <b v="1"/>
    <s v="Approved"/>
    <x v="0"/>
    <x v="0"/>
    <s v="medium"/>
    <x v="1"/>
    <n v="1061.56"/>
    <n v="733.58"/>
    <d v="2015-05-21T00:00:00"/>
    <n v="327.9799999999999"/>
    <s v="Devinne"/>
    <x v="1"/>
    <n v="53"/>
    <d v="1978-08-02T00:00:00"/>
    <x v="793"/>
    <x v="793"/>
    <s v="Geologist I"/>
    <x v="0"/>
    <x v="1"/>
    <s v="N"/>
    <x v="0"/>
    <n v="7"/>
    <s v="6 Harper Lane"/>
    <n v="2150"/>
    <x v="1"/>
    <s v="Australia"/>
    <n v="10"/>
  </r>
  <r>
    <n v="4355"/>
    <n v="30"/>
    <n v="646"/>
    <x v="117"/>
    <x v="7"/>
    <x v="3"/>
    <b v="1"/>
    <s v="Approved"/>
    <x v="0"/>
    <x v="0"/>
    <s v="high"/>
    <x v="0"/>
    <n v="748.17"/>
    <n v="448.9"/>
    <d v="2015-04-11T00:00:00"/>
    <n v="299.27"/>
    <s v="Rowena"/>
    <x v="1"/>
    <n v="3"/>
    <d v="1973-07-22T00:00:00"/>
    <x v="1549"/>
    <x v="1549"/>
    <s v="Human Resources Manager"/>
    <x v="3"/>
    <x v="1"/>
    <s v="N"/>
    <x v="1"/>
    <n v="13"/>
    <s v="3 Erie Hill"/>
    <n v="3564"/>
    <x v="0"/>
    <s v="Australia"/>
    <n v="2"/>
  </r>
  <r>
    <n v="4356"/>
    <n v="95"/>
    <n v="1246"/>
    <x v="354"/>
    <x v="8"/>
    <x v="3"/>
    <b v="0"/>
    <s v="Approved"/>
    <x v="2"/>
    <x v="3"/>
    <s v="low"/>
    <x v="0"/>
    <n v="1073.07"/>
    <n v="933.84"/>
    <d v="1997-01-25T00:00:00"/>
    <n v="139.2299999999999"/>
    <s v="Erin"/>
    <x v="0"/>
    <n v="34"/>
    <d v="1994-05-31T00:00:00"/>
    <x v="2028"/>
    <x v="2028"/>
    <s v="Product Engineer"/>
    <x v="3"/>
    <x v="1"/>
    <s v="N"/>
    <x v="1"/>
    <n v="1"/>
    <s v="65209 Merrick Avenue"/>
    <n v="4873"/>
    <x v="2"/>
    <s v="Australia"/>
    <n v="2"/>
  </r>
  <r>
    <n v="4357"/>
    <n v="77"/>
    <n v="350"/>
    <x v="185"/>
    <x v="3"/>
    <x v="1"/>
    <b v="1"/>
    <s v="Approved"/>
    <x v="3"/>
    <x v="1"/>
    <s v="medium"/>
    <x v="1"/>
    <n v="1240.31"/>
    <n v="795.1"/>
    <d v="1991-07-10T00:00:00"/>
    <n v="445.20999999999992"/>
    <s v="Carmela"/>
    <x v="1"/>
    <n v="47"/>
    <d v="1977-12-09T00:00:00"/>
    <x v="989"/>
    <x v="989"/>
    <s v="Clinical Specialist"/>
    <x v="1"/>
    <x v="0"/>
    <s v="N"/>
    <x v="0"/>
    <n v="9"/>
    <s v="1826 Hazelcrest Park"/>
    <n v="3087"/>
    <x v="0"/>
    <s v="Australia"/>
    <n v="9"/>
  </r>
  <r>
    <n v="4358"/>
    <n v="45"/>
    <n v="1189"/>
    <x v="314"/>
    <x v="6"/>
    <x v="2"/>
    <b v="0"/>
    <s v="Approved"/>
    <x v="1"/>
    <x v="1"/>
    <s v="low"/>
    <x v="0"/>
    <n v="980.37"/>
    <n v="234.43"/>
    <d v="2016-07-09T00:00:00"/>
    <n v="745.94"/>
    <s v="Mart"/>
    <x v="0"/>
    <n v="22"/>
    <d v="1988-08-29T00:00:00"/>
    <x v="2029"/>
    <x v="2029"/>
    <s v="Geologist I"/>
    <x v="1"/>
    <x v="2"/>
    <s v="N"/>
    <x v="0"/>
    <n v="8"/>
    <s v="651 Mesta Drive"/>
    <n v="3173"/>
    <x v="0"/>
    <s v="Australia"/>
    <n v="9"/>
  </r>
  <r>
    <n v="4359"/>
    <n v="5"/>
    <n v="3069"/>
    <x v="163"/>
    <x v="4"/>
    <x v="2"/>
    <b v="0"/>
    <s v="Approved"/>
    <x v="1"/>
    <x v="2"/>
    <s v="low"/>
    <x v="0"/>
    <n v="574.64"/>
    <n v="459.71"/>
    <d v="2011-08-29T00:00:00"/>
    <n v="114.93"/>
    <s v="Phylis"/>
    <x v="1"/>
    <n v="59"/>
    <d v="1988-08-12T00:00:00"/>
    <x v="2030"/>
    <x v="2030"/>
    <s v="Senior Cost Accountant"/>
    <x v="0"/>
    <x v="1"/>
    <s v="N"/>
    <x v="1"/>
    <n v="12"/>
    <s v="4351 Maywood Hill"/>
    <n v="3551"/>
    <x v="0"/>
    <s v="Australia"/>
    <n v="4"/>
  </r>
  <r>
    <n v="4360"/>
    <n v="63"/>
    <n v="2985"/>
    <x v="154"/>
    <x v="8"/>
    <x v="5"/>
    <b v="1"/>
    <s v="Approved"/>
    <x v="0"/>
    <x v="0"/>
    <s v="medium"/>
    <x v="0"/>
    <n v="1483.2"/>
    <n v="99.59"/>
    <d v="2015-04-11T00:00:00"/>
    <n v="1383.6100000000001"/>
    <s v="Kerby"/>
    <x v="0"/>
    <n v="69"/>
    <d v="1986-10-14T00:00:00"/>
    <x v="1037"/>
    <x v="1037"/>
    <s v="Sales Representative"/>
    <x v="2"/>
    <x v="1"/>
    <s v="N"/>
    <x v="0"/>
    <n v="14"/>
    <s v="3 Mariners Cove Terrace"/>
    <n v="2216"/>
    <x v="1"/>
    <s v="Australia"/>
    <n v="10"/>
  </r>
  <r>
    <n v="4361"/>
    <n v="11"/>
    <n v="200"/>
    <x v="28"/>
    <x v="4"/>
    <x v="4"/>
    <b v="0"/>
    <s v="Approved"/>
    <x v="4"/>
    <x v="0"/>
    <s v="high"/>
    <x v="0"/>
    <n v="1274.93"/>
    <n v="764.96"/>
    <d v="2007-08-04T00:00:00"/>
    <n v="509.97"/>
    <s v="Hube"/>
    <x v="0"/>
    <n v="7"/>
    <d v="1957-02-04T00:00:00"/>
    <x v="1476"/>
    <x v="1476"/>
    <s v="Physical Therapy Assistant"/>
    <x v="4"/>
    <x v="1"/>
    <s v="N"/>
    <x v="0"/>
    <n v="19"/>
    <s v="7 Havey Point"/>
    <n v="4005"/>
    <x v="2"/>
    <s v="Australia"/>
    <n v="2"/>
  </r>
  <r>
    <n v="4362"/>
    <n v="64"/>
    <n v="3383"/>
    <x v="103"/>
    <x v="10"/>
    <x v="5"/>
    <b v="1"/>
    <s v="Approved"/>
    <x v="1"/>
    <x v="0"/>
    <s v="medium"/>
    <x v="1"/>
    <n v="1469.44"/>
    <n v="596.54999999999995"/>
    <d v="2012-05-18T00:00:00"/>
    <n v="872.8900000000001"/>
    <s v="Dane"/>
    <x v="0"/>
    <n v="47"/>
    <d v="1982-04-05T00:00:00"/>
    <x v="145"/>
    <x v="145"/>
    <s v="Financial Analyst"/>
    <x v="0"/>
    <x v="1"/>
    <s v="N"/>
    <x v="0"/>
    <n v="10"/>
    <s v="48 Rockefeller Court"/>
    <n v="3786"/>
    <x v="0"/>
    <s v="Australia"/>
    <n v="8"/>
  </r>
  <r>
    <n v="4363"/>
    <n v="80"/>
    <n v="1238"/>
    <x v="189"/>
    <x v="1"/>
    <x v="5"/>
    <b v="1"/>
    <s v="Approved"/>
    <x v="2"/>
    <x v="3"/>
    <s v="low"/>
    <x v="0"/>
    <n v="1073.07"/>
    <n v="933.84"/>
    <d v="2015-08-10T00:00:00"/>
    <n v="139.2299999999999"/>
    <s v="Steward"/>
    <x v="0"/>
    <n v="24"/>
    <d v="1978-06-01T00:00:00"/>
    <x v="1385"/>
    <x v="1385"/>
    <s v="Graphic Designer"/>
    <x v="6"/>
    <x v="1"/>
    <s v="N"/>
    <x v="0"/>
    <n v="6"/>
    <s v="5772 Kennedy Junction"/>
    <n v="3030"/>
    <x v="0"/>
    <s v="Australia"/>
    <n v="5"/>
  </r>
  <r>
    <n v="4364"/>
    <n v="52"/>
    <n v="1147"/>
    <x v="24"/>
    <x v="7"/>
    <x v="6"/>
    <b v="0"/>
    <s v="Approved"/>
    <x v="0"/>
    <x v="1"/>
    <s v="medium"/>
    <x v="1"/>
    <n v="1777.8"/>
    <n v="820.78"/>
    <d v="1991-08-05T00:00:00"/>
    <n v="957.02"/>
    <s v="Tate"/>
    <x v="0"/>
    <n v="71"/>
    <d v="1968-07-09T00:00:00"/>
    <x v="657"/>
    <x v="657"/>
    <s v="Health Coach II"/>
    <x v="5"/>
    <x v="2"/>
    <s v="N"/>
    <x v="0"/>
    <n v="9"/>
    <s v="51152 Brickson Park Crossing"/>
    <n v="2768"/>
    <x v="1"/>
    <s v="Australia"/>
    <n v="9"/>
  </r>
  <r>
    <n v="4365"/>
    <n v="90"/>
    <n v="1366"/>
    <x v="9"/>
    <x v="3"/>
    <x v="4"/>
    <b v="1"/>
    <s v="Approved"/>
    <x v="3"/>
    <x v="0"/>
    <s v="low"/>
    <x v="0"/>
    <n v="363.01"/>
    <n v="290.41000000000003"/>
    <d v="2005-05-10T00:00:00"/>
    <n v="72.599999999999966"/>
    <s v="Zacharia"/>
    <x v="0"/>
    <n v="10"/>
    <d v="1974-06-30T00:00:00"/>
    <x v="1922"/>
    <x v="1922"/>
    <s v="Computer Systems Analyst IV"/>
    <x v="2"/>
    <x v="1"/>
    <s v="N"/>
    <x v="1"/>
    <n v="22"/>
    <s v="0261 Roxbury Crossing"/>
    <n v="4164"/>
    <x v="2"/>
    <s v="Australia"/>
    <n v="9"/>
  </r>
  <r>
    <n v="4366"/>
    <n v="94"/>
    <n v="3132"/>
    <x v="41"/>
    <x v="4"/>
    <x v="5"/>
    <b v="0"/>
    <s v="Approved"/>
    <x v="4"/>
    <x v="0"/>
    <s v="medium"/>
    <x v="1"/>
    <n v="1635.3"/>
    <n v="993.66"/>
    <d v="2013-06-09T00:00:00"/>
    <n v="641.64"/>
    <s v="Nicko"/>
    <x v="0"/>
    <n v="33"/>
    <d v="1975-04-15T00:00:00"/>
    <x v="1409"/>
    <x v="1409"/>
    <s v="Sales Representative"/>
    <x v="2"/>
    <x v="0"/>
    <s v="N"/>
    <x v="0"/>
    <n v="7"/>
    <s v="33794 Sommers Crossing"/>
    <n v="2502"/>
    <x v="1"/>
    <s v="Australia"/>
    <n v="6"/>
  </r>
  <r>
    <n v="4367"/>
    <n v="38"/>
    <n v="3320"/>
    <x v="285"/>
    <x v="5"/>
    <x v="1"/>
    <b v="1"/>
    <s v="Approved"/>
    <x v="1"/>
    <x v="0"/>
    <s v="medium"/>
    <x v="1"/>
    <n v="2091.4699999999998"/>
    <n v="388.92"/>
    <d v="2012-09-15T00:00:00"/>
    <n v="1702.5499999999997"/>
    <s v="Anabella"/>
    <x v="1"/>
    <n v="16"/>
    <d v="1994-06-02T00:00:00"/>
    <x v="106"/>
    <x v="106"/>
    <s v="Nuclear Power Engineer"/>
    <x v="3"/>
    <x v="2"/>
    <s v="N"/>
    <x v="1"/>
    <n v="6"/>
    <s v="88 Michigan Junction"/>
    <n v="3109"/>
    <x v="0"/>
    <s v="Australia"/>
    <n v="10"/>
  </r>
  <r>
    <n v="4368"/>
    <n v="45"/>
    <n v="2508"/>
    <x v="164"/>
    <x v="3"/>
    <x v="0"/>
    <b v="1"/>
    <s v="Approved"/>
    <x v="0"/>
    <x v="0"/>
    <s v="medium"/>
    <x v="0"/>
    <n v="441.49"/>
    <n v="84.99"/>
    <d v="2015-06-17T00:00:00"/>
    <n v="356.5"/>
    <s v="Virgil"/>
    <x v="0"/>
    <n v="98"/>
    <d v="1996-11-04T00:00:00"/>
    <x v="664"/>
    <x v="664"/>
    <s v="Information Systems Manager"/>
    <x v="6"/>
    <x v="0"/>
    <s v="N"/>
    <x v="1"/>
    <n v="3"/>
    <s v="6220 Sugar Court"/>
    <n v="2300"/>
    <x v="1"/>
    <s v="Australia"/>
    <n v="8"/>
  </r>
  <r>
    <n v="4369"/>
    <n v="82"/>
    <n v="3494"/>
    <x v="360"/>
    <x v="10"/>
    <x v="6"/>
    <b v="1"/>
    <s v="Approved"/>
    <x v="4"/>
    <x v="1"/>
    <s v="medium"/>
    <x v="0"/>
    <n v="1538.99"/>
    <n v="829.65"/>
    <d v="2016-02-04T00:00:00"/>
    <n v="709.34"/>
    <s v="Robers"/>
    <x v="0"/>
    <n v="72"/>
    <d v="1998-12-24T00:00:00"/>
    <x v="2031"/>
    <x v="2031"/>
    <s v="Account Representative IV"/>
    <x v="9"/>
    <x v="2"/>
    <s v="N"/>
    <x v="1"/>
    <n v="1"/>
    <s v="35 Chive Alley"/>
    <n v="2033"/>
    <x v="1"/>
    <s v="Australia"/>
    <n v="10"/>
  </r>
  <r>
    <n v="4370"/>
    <n v="28"/>
    <n v="1595"/>
    <x v="297"/>
    <x v="2"/>
    <x v="0"/>
    <b v="1"/>
    <s v="Approved"/>
    <x v="0"/>
    <x v="1"/>
    <s v="medium"/>
    <x v="2"/>
    <n v="1703.52"/>
    <n v="1516.13"/>
    <d v="2011-04-16T00:00:00"/>
    <n v="187.38999999999987"/>
    <s v="Kora"/>
    <x v="1"/>
    <n v="15"/>
    <d v="1976-02-21T00:00:00"/>
    <x v="357"/>
    <x v="357"/>
    <s v="Senior Financial Analyst"/>
    <x v="0"/>
    <x v="2"/>
    <s v="N"/>
    <x v="0"/>
    <n v="11"/>
    <s v="8 Warrior Avenue"/>
    <n v="3197"/>
    <x v="0"/>
    <s v="Australia"/>
    <n v="9"/>
  </r>
  <r>
    <n v="4371"/>
    <n v="48"/>
    <n v="3055"/>
    <x v="15"/>
    <x v="2"/>
    <x v="6"/>
    <b v="1"/>
    <s v="Approved"/>
    <x v="5"/>
    <x v="0"/>
    <s v="medium"/>
    <x v="0"/>
    <n v="1762.96"/>
    <n v="950.52"/>
    <d v="2004-09-28T00:00:00"/>
    <n v="812.44"/>
    <s v="Viki"/>
    <x v="1"/>
    <n v="96"/>
    <d v="1999-08-23T00:00:00"/>
    <x v="1146"/>
    <x v="1146"/>
    <s v="General Manager"/>
    <x v="6"/>
    <x v="0"/>
    <s v="N"/>
    <x v="0"/>
    <n v="2"/>
    <s v="99142 Eastwood Way"/>
    <n v="4870"/>
    <x v="2"/>
    <s v="Australia"/>
    <n v="6"/>
  </r>
  <r>
    <n v="4372"/>
    <n v="0"/>
    <n v="792"/>
    <x v="282"/>
    <x v="4"/>
    <x v="3"/>
    <b v="1"/>
    <s v="Approved"/>
    <x v="0"/>
    <x v="0"/>
    <s v="medium"/>
    <x v="0"/>
    <n v="100.35"/>
    <n v="75.260000000000005"/>
    <d v="2002-10-10T00:00:00"/>
    <n v="25.089999999999989"/>
    <s v="Mitch"/>
    <x v="0"/>
    <n v="10"/>
    <d v="1975-11-19T00:00:00"/>
    <x v="275"/>
    <x v="275"/>
    <s v="Structural Engineer"/>
    <x v="6"/>
    <x v="2"/>
    <s v="N"/>
    <x v="0"/>
    <n v="4"/>
    <s v="4085 Jackson Hill"/>
    <n v="2830"/>
    <x v="1"/>
    <s v="Australia"/>
    <n v="7"/>
  </r>
  <r>
    <n v="4373"/>
    <n v="8"/>
    <n v="2221"/>
    <x v="232"/>
    <x v="9"/>
    <x v="0"/>
    <b v="0"/>
    <s v="Approved"/>
    <x v="0"/>
    <x v="1"/>
    <s v="medium"/>
    <x v="2"/>
    <n v="1703.52"/>
    <n v="1516.13"/>
    <d v="1993-04-20T00:00:00"/>
    <n v="187.38999999999987"/>
    <s v="Tye"/>
    <x v="0"/>
    <n v="80"/>
    <d v="1995-11-07T00:00:00"/>
    <x v="1335"/>
    <x v="1335"/>
    <s v="General Manager"/>
    <x v="9"/>
    <x v="1"/>
    <s v="N"/>
    <x v="1"/>
    <n v="7"/>
    <s v="48 Laurel Parkway"/>
    <n v="4017"/>
    <x v="2"/>
    <s v="Australia"/>
    <n v="5"/>
  </r>
  <r>
    <n v="4374"/>
    <n v="25"/>
    <n v="3286"/>
    <x v="111"/>
    <x v="2"/>
    <x v="6"/>
    <b v="0"/>
    <s v="Approved"/>
    <x v="4"/>
    <x v="1"/>
    <s v="medium"/>
    <x v="0"/>
    <n v="1538.99"/>
    <n v="829.65"/>
    <d v="2016-02-04T00:00:00"/>
    <n v="709.34"/>
    <s v="Kent"/>
    <x v="0"/>
    <n v="23"/>
    <d v="1961-06-02T00:00:00"/>
    <x v="144"/>
    <x v="144"/>
    <s v="Assistant Media Planner"/>
    <x v="5"/>
    <x v="0"/>
    <s v="N"/>
    <x v="1"/>
    <n v="20"/>
    <s v="1 Fairview Park"/>
    <n v="3977"/>
    <x v="0"/>
    <s v="Australia"/>
    <n v="7"/>
  </r>
  <r>
    <n v="4375"/>
    <n v="7"/>
    <n v="232"/>
    <x v="221"/>
    <x v="7"/>
    <x v="2"/>
    <b v="0"/>
    <s v="Approved"/>
    <x v="1"/>
    <x v="1"/>
    <s v="low"/>
    <x v="0"/>
    <n v="980.37"/>
    <n v="234.43"/>
    <d v="2004-09-28T00:00:00"/>
    <n v="745.94"/>
    <s v="Zaria"/>
    <x v="1"/>
    <n v="94"/>
    <d v="1987-11-11T00:00:00"/>
    <x v="1945"/>
    <x v="1945"/>
    <s v="Professor"/>
    <x v="2"/>
    <x v="0"/>
    <s v="N"/>
    <x v="1"/>
    <n v="12"/>
    <s v="0 Sommers Circle"/>
    <n v="2145"/>
    <x v="1"/>
    <s v="Australia"/>
    <n v="9"/>
  </r>
  <r>
    <n v="4376"/>
    <n v="89"/>
    <n v="1404"/>
    <x v="31"/>
    <x v="4"/>
    <x v="2"/>
    <b v="0"/>
    <s v="Approved"/>
    <x v="5"/>
    <x v="3"/>
    <s v="medium"/>
    <x v="1"/>
    <n v="1362.99"/>
    <n v="57.74"/>
    <d v="2000-11-03T00:00:00"/>
    <n v="1305.25"/>
    <s v="Emmott"/>
    <x v="0"/>
    <n v="78"/>
    <d v="1957-07-30T00:00:00"/>
    <x v="1042"/>
    <x v="1042"/>
    <s v="Chemical Engineer"/>
    <x v="3"/>
    <x v="0"/>
    <s v="N"/>
    <x v="0"/>
    <n v="14"/>
    <s v="88545 Milwaukee Center"/>
    <n v="3022"/>
    <x v="0"/>
    <s v="Australia"/>
    <n v="8"/>
  </r>
  <r>
    <n v="4377"/>
    <n v="63"/>
    <n v="1797"/>
    <x v="297"/>
    <x v="2"/>
    <x v="0"/>
    <b v="0"/>
    <s v="Approved"/>
    <x v="0"/>
    <x v="0"/>
    <s v="medium"/>
    <x v="0"/>
    <n v="1483.2"/>
    <n v="99.59"/>
    <d v="1998-12-17T00:00:00"/>
    <n v="1383.6100000000001"/>
    <s v="Basile"/>
    <x v="0"/>
    <n v="49"/>
    <d v="1974-05-16T00:00:00"/>
    <x v="1350"/>
    <x v="1350"/>
    <s v="Assistant Professor"/>
    <x v="6"/>
    <x v="0"/>
    <s v="N"/>
    <x v="1"/>
    <n v="8"/>
    <s v="18083 Mallard Drive"/>
    <n v="3075"/>
    <x v="0"/>
    <s v="Australia"/>
    <n v="7"/>
  </r>
  <r>
    <n v="4378"/>
    <n v="86"/>
    <n v="2363"/>
    <x v="345"/>
    <x v="4"/>
    <x v="6"/>
    <b v="0"/>
    <s v="Approved"/>
    <x v="2"/>
    <x v="0"/>
    <s v="medium"/>
    <x v="0"/>
    <n v="235.63"/>
    <n v="125.07"/>
    <d v="2005-05-10T00:00:00"/>
    <n v="110.56"/>
    <s v="Bobby"/>
    <x v="0"/>
    <n v="92"/>
    <d v="1983-12-30T00:00:00"/>
    <x v="413"/>
    <x v="413"/>
    <s v="Nurse"/>
    <x v="5"/>
    <x v="0"/>
    <s v="N"/>
    <x v="0"/>
    <n v="16"/>
    <s v="17123 Northport Circle"/>
    <n v="4223"/>
    <x v="2"/>
    <s v="Australia"/>
    <n v="9"/>
  </r>
  <r>
    <n v="4379"/>
    <n v="44"/>
    <n v="2311"/>
    <x v="40"/>
    <x v="1"/>
    <x v="1"/>
    <b v="1"/>
    <s v="Approved"/>
    <x v="5"/>
    <x v="0"/>
    <s v="medium"/>
    <x v="0"/>
    <n v="1769.64"/>
    <n v="108.76"/>
    <d v="2011-05-09T00:00:00"/>
    <n v="1660.88"/>
    <s v="Jed"/>
    <x v="0"/>
    <n v="12"/>
    <d v="1970-02-10T00:00:00"/>
    <x v="34"/>
    <x v="34"/>
    <s v="Executive Secretary"/>
    <x v="6"/>
    <x v="2"/>
    <s v="N"/>
    <x v="0"/>
    <n v="11"/>
    <s v="01268 Stuart Hill"/>
    <n v="2145"/>
    <x v="1"/>
    <s v="Australia"/>
    <n v="10"/>
  </r>
  <r>
    <n v="4380"/>
    <n v="20"/>
    <n v="1554"/>
    <x v="21"/>
    <x v="9"/>
    <x v="3"/>
    <b v="0"/>
    <s v="Approved"/>
    <x v="1"/>
    <x v="0"/>
    <s v="medium"/>
    <x v="2"/>
    <n v="1775.81"/>
    <n v="1580.47"/>
    <d v="2014-03-03T00:00:00"/>
    <n v="195.33999999999992"/>
    <s v="Land"/>
    <x v="0"/>
    <n v="83"/>
    <d v="1994-08-12T00:00:00"/>
    <x v="1080"/>
    <x v="1080"/>
    <s v="Assistant Manager"/>
    <x v="2"/>
    <x v="1"/>
    <s v="N"/>
    <x v="1"/>
    <n v="3"/>
    <s v="277 Maple Circle"/>
    <n v="2768"/>
    <x v="1"/>
    <s v="Australia"/>
    <n v="8"/>
  </r>
  <r>
    <n v="4381"/>
    <n v="18"/>
    <n v="158"/>
    <x v="17"/>
    <x v="9"/>
    <x v="5"/>
    <b v="1"/>
    <s v="Approved"/>
    <x v="0"/>
    <x v="0"/>
    <s v="medium"/>
    <x v="0"/>
    <n v="575.27"/>
    <n v="431.45"/>
    <d v="2013-03-12T00:00:00"/>
    <n v="143.82"/>
    <s v="Hamlin"/>
    <x v="0"/>
    <n v="99"/>
    <d v="1984-09-03T00:00:00"/>
    <x v="978"/>
    <x v="978"/>
    <s v="Internal Auditor"/>
    <x v="6"/>
    <x v="1"/>
    <s v="N"/>
    <x v="1"/>
    <n v="5"/>
    <s v="2 Continental Plaza"/>
    <n v="2263"/>
    <x v="1"/>
    <s v="Australia"/>
    <n v="6"/>
  </r>
  <r>
    <n v="4382"/>
    <n v="8"/>
    <n v="3158"/>
    <x v="96"/>
    <x v="2"/>
    <x v="6"/>
    <b v="1"/>
    <s v="Approved"/>
    <x v="0"/>
    <x v="1"/>
    <s v="medium"/>
    <x v="2"/>
    <n v="1703.52"/>
    <n v="1516.13"/>
    <d v="2005-12-07T00:00:00"/>
    <n v="187.38999999999987"/>
    <s v="Korey"/>
    <x v="0"/>
    <n v="27"/>
    <d v="1970-05-02T00:00:00"/>
    <x v="1758"/>
    <x v="1758"/>
    <s v="VP Quality Control"/>
    <x v="8"/>
    <x v="0"/>
    <s v="N"/>
    <x v="0"/>
    <n v="12"/>
    <s v="64 Quincy Alley"/>
    <n v="4170"/>
    <x v="2"/>
    <s v="Australia"/>
    <n v="9"/>
  </r>
  <r>
    <n v="4383"/>
    <n v="54"/>
    <n v="3382"/>
    <x v="330"/>
    <x v="8"/>
    <x v="6"/>
    <b v="0"/>
    <s v="Approved"/>
    <x v="5"/>
    <x v="0"/>
    <s v="medium"/>
    <x v="0"/>
    <n v="1807.45"/>
    <n v="778.69"/>
    <d v="2015-05-21T00:00:00"/>
    <n v="1028.76"/>
    <s v="Burk"/>
    <x v="0"/>
    <n v="90"/>
    <d v="1977-12-17T00:00:00"/>
    <x v="120"/>
    <x v="120"/>
    <s v="Business Systems Development Analyst"/>
    <x v="6"/>
    <x v="2"/>
    <s v="N"/>
    <x v="1"/>
    <n v="10"/>
    <s v="40 Sauthoff Circle"/>
    <n v="3129"/>
    <x v="0"/>
    <s v="Australia"/>
    <n v="10"/>
  </r>
  <r>
    <n v="4384"/>
    <n v="83"/>
    <n v="3012"/>
    <x v="148"/>
    <x v="10"/>
    <x v="4"/>
    <b v="0"/>
    <s v="Approved"/>
    <x v="0"/>
    <x v="3"/>
    <s v="medium"/>
    <x v="1"/>
    <n v="2083.94"/>
    <n v="675.03"/>
    <d v="1993-04-20T00:00:00"/>
    <n v="1408.91"/>
    <s v="Robena"/>
    <x v="1"/>
    <n v="84"/>
    <d v="1994-05-11T00:00:00"/>
    <x v="1622"/>
    <x v="1622"/>
    <s v="Staff Scientist"/>
    <x v="0"/>
    <x v="2"/>
    <s v="N"/>
    <x v="1"/>
    <n v="3"/>
    <s v="8003 Pepper Wood Way"/>
    <n v="3250"/>
    <x v="0"/>
    <s v="Australia"/>
    <n v="2"/>
  </r>
  <r>
    <n v="4386"/>
    <n v="39"/>
    <n v="519"/>
    <x v="208"/>
    <x v="5"/>
    <x v="5"/>
    <b v="0"/>
    <s v="Approved"/>
    <x v="4"/>
    <x v="0"/>
    <s v="medium"/>
    <x v="1"/>
    <n v="1812.75"/>
    <n v="582.48"/>
    <d v="2010-06-07T00:00:00"/>
    <n v="1230.27"/>
    <s v="Bernhard"/>
    <x v="0"/>
    <n v="60"/>
    <d v="1991-04-28T00:00:00"/>
    <x v="2032"/>
    <x v="2032"/>
    <s v="Database Administrator IV"/>
    <x v="2"/>
    <x v="0"/>
    <s v="N"/>
    <x v="0"/>
    <n v="10"/>
    <s v="2595 Grover Drive"/>
    <n v="3124"/>
    <x v="0"/>
    <s v="Australia"/>
    <n v="12"/>
  </r>
  <r>
    <n v="4387"/>
    <n v="67"/>
    <n v="205"/>
    <x v="152"/>
    <x v="1"/>
    <x v="5"/>
    <b v="1"/>
    <s v="Approved"/>
    <x v="3"/>
    <x v="1"/>
    <s v="medium"/>
    <x v="0"/>
    <n v="544.04999999999995"/>
    <n v="376.84"/>
    <d v="2000-05-22T00:00:00"/>
    <n v="167.20999999999998"/>
    <s v="Rolfe"/>
    <x v="0"/>
    <n v="18"/>
    <d v="1958-12-01T00:00:00"/>
    <x v="1436"/>
    <x v="1436"/>
    <s v="Administrative Assistant II"/>
    <x v="0"/>
    <x v="0"/>
    <s v="N"/>
    <x v="0"/>
    <n v="6"/>
    <s v="39716 Vera Junction"/>
    <n v="3170"/>
    <x v="0"/>
    <s v="Australia"/>
    <n v="9"/>
  </r>
  <r>
    <n v="4388"/>
    <n v="36"/>
    <n v="1032"/>
    <x v="89"/>
    <x v="6"/>
    <x v="3"/>
    <b v="1"/>
    <s v="Approved"/>
    <x v="0"/>
    <x v="0"/>
    <s v="low"/>
    <x v="0"/>
    <n v="945.04"/>
    <n v="507.58"/>
    <d v="2006-02-02T00:00:00"/>
    <n v="437.46"/>
    <s v="Maribelle"/>
    <x v="1"/>
    <n v="36"/>
    <d v="1978-07-18T00:00:00"/>
    <x v="286"/>
    <x v="286"/>
    <s v="Executive Secretary"/>
    <x v="6"/>
    <x v="0"/>
    <s v="N"/>
    <x v="0"/>
    <n v="18"/>
    <s v="8572 Melvin Drive"/>
    <n v="3145"/>
    <x v="0"/>
    <s v="Australia"/>
    <n v="11"/>
  </r>
  <r>
    <n v="4389"/>
    <n v="92"/>
    <n v="61"/>
    <x v="106"/>
    <x v="9"/>
    <x v="2"/>
    <b v="0"/>
    <s v="Approved"/>
    <x v="5"/>
    <x v="3"/>
    <s v="medium"/>
    <x v="1"/>
    <n v="1890.39"/>
    <n v="260.14"/>
    <d v="1991-01-21T00:00:00"/>
    <n v="1630.25"/>
    <s v="Kacey"/>
    <x v="1"/>
    <n v="47"/>
    <d v="1959-11-29T00:00:00"/>
    <x v="321"/>
    <x v="321"/>
    <s v="Help Desk Operator"/>
    <x v="4"/>
    <x v="2"/>
    <s v="N"/>
    <x v="1"/>
    <n v="13"/>
    <s v="44516 Katie Parkway"/>
    <n v="2765"/>
    <x v="1"/>
    <s v="Australia"/>
    <n v="7"/>
  </r>
  <r>
    <n v="4390"/>
    <n v="72"/>
    <n v="2689"/>
    <x v="165"/>
    <x v="3"/>
    <x v="5"/>
    <b v="1"/>
    <s v="Approved"/>
    <x v="3"/>
    <x v="0"/>
    <s v="medium"/>
    <x v="0"/>
    <n v="360.4"/>
    <n v="270.3"/>
    <d v="2016-12-06T00:00:00"/>
    <n v="90.099999999999966"/>
    <s v="Tore"/>
    <x v="0"/>
    <n v="17"/>
    <d v="1978-03-23T00:00:00"/>
    <x v="1987"/>
    <x v="1987"/>
    <s v="Senior Developer"/>
    <x v="6"/>
    <x v="0"/>
    <s v="N"/>
    <x v="1"/>
    <n v="10"/>
    <s v="52541 Lakewood Gardens Court"/>
    <n v="3922"/>
    <x v="0"/>
    <s v="Australia"/>
    <n v="2"/>
  </r>
  <r>
    <n v="4391"/>
    <n v="75"/>
    <n v="2383"/>
    <x v="344"/>
    <x v="7"/>
    <x v="0"/>
    <b v="0"/>
    <s v="Approved"/>
    <x v="4"/>
    <x v="3"/>
    <s v="medium"/>
    <x v="1"/>
    <n v="1873.97"/>
    <n v="863.95"/>
    <d v="2006-05-22T00:00:00"/>
    <n v="1010.02"/>
    <s v="Zaria"/>
    <x v="1"/>
    <n v="34"/>
    <d v="1978-09-15T00:00:00"/>
    <x v="567"/>
    <x v="567"/>
    <s v="Compensation Analyst"/>
    <x v="0"/>
    <x v="0"/>
    <s v="N"/>
    <x v="1"/>
    <n v="15"/>
    <s v="25925 Service Crossing"/>
    <n v="2147"/>
    <x v="1"/>
    <s v="Australia"/>
    <n v="9"/>
  </r>
  <r>
    <n v="4392"/>
    <n v="39"/>
    <n v="3079"/>
    <x v="52"/>
    <x v="0"/>
    <x v="3"/>
    <b v="1"/>
    <s v="Approved"/>
    <x v="4"/>
    <x v="0"/>
    <s v="medium"/>
    <x v="1"/>
    <n v="1812.75"/>
    <n v="582.48"/>
    <d v="2007-12-11T00:00:00"/>
    <n v="1230.27"/>
    <s v="Yorker"/>
    <x v="0"/>
    <n v="34"/>
    <d v="1959-11-18T00:00:00"/>
    <x v="1595"/>
    <x v="1595"/>
    <s v="Legal Assistant"/>
    <x v="2"/>
    <x v="0"/>
    <s v="N"/>
    <x v="0"/>
    <n v="20"/>
    <s v="45201 Atwood Place"/>
    <n v="2176"/>
    <x v="1"/>
    <s v="Australia"/>
    <n v="9"/>
  </r>
  <r>
    <n v="4393"/>
    <n v="94"/>
    <n v="1025"/>
    <x v="233"/>
    <x v="2"/>
    <x v="5"/>
    <b v="0"/>
    <s v="Approved"/>
    <x v="4"/>
    <x v="0"/>
    <s v="medium"/>
    <x v="1"/>
    <n v="1635.3"/>
    <n v="993.66"/>
    <d v="1994-08-10T00:00:00"/>
    <n v="641.64"/>
    <s v="Ario"/>
    <x v="0"/>
    <n v="69"/>
    <d v="1997-07-30T00:00:00"/>
    <x v="1136"/>
    <x v="1136"/>
    <s v="Quality Engineer"/>
    <x v="7"/>
    <x v="0"/>
    <s v="N"/>
    <x v="0"/>
    <n v="5"/>
    <s v="4885 Stone Corner Alley"/>
    <n v="3046"/>
    <x v="0"/>
    <s v="Australia"/>
    <n v="8"/>
  </r>
  <r>
    <n v="4394"/>
    <n v="32"/>
    <n v="113"/>
    <x v="209"/>
    <x v="7"/>
    <x v="4"/>
    <b v="1"/>
    <s v="Approved"/>
    <x v="4"/>
    <x v="0"/>
    <s v="medium"/>
    <x v="0"/>
    <n v="642.70000000000005"/>
    <n v="211.37"/>
    <d v="2002-03-22T00:00:00"/>
    <n v="431.33000000000004"/>
    <s v="Gage"/>
    <x v="0"/>
    <n v="67"/>
    <d v="1956-05-06T00:00:00"/>
    <x v="1739"/>
    <x v="1739"/>
    <s v="Staff Scientist"/>
    <x v="6"/>
    <x v="0"/>
    <s v="N"/>
    <x v="1"/>
    <n v="20"/>
    <s v="15239 Northwestern Point"/>
    <n v="4300"/>
    <x v="2"/>
    <s v="Australia"/>
    <n v="4"/>
  </r>
  <r>
    <n v="4395"/>
    <n v="32"/>
    <n v="3495"/>
    <x v="326"/>
    <x v="10"/>
    <x v="6"/>
    <b v="1"/>
    <s v="Approved"/>
    <x v="4"/>
    <x v="0"/>
    <s v="high"/>
    <x v="0"/>
    <n v="1179"/>
    <n v="707.4"/>
    <d v="1997-08-25T00:00:00"/>
    <n v="471.6"/>
    <s v="Constantine"/>
    <x v="1"/>
    <n v="57"/>
    <d v="1987-07-12T00:00:00"/>
    <x v="2033"/>
    <x v="2033"/>
    <s v="Programmer III"/>
    <x v="0"/>
    <x v="2"/>
    <s v="N"/>
    <x v="1"/>
    <n v="8"/>
    <s v="1 Dayton Park"/>
    <n v="2767"/>
    <x v="1"/>
    <s v="Australia"/>
    <n v="9"/>
  </r>
  <r>
    <n v="4396"/>
    <n v="41"/>
    <n v="2384"/>
    <x v="117"/>
    <x v="7"/>
    <x v="3"/>
    <b v="1"/>
    <s v="Approved"/>
    <x v="3"/>
    <x v="0"/>
    <s v="low"/>
    <x v="0"/>
    <n v="958.74"/>
    <n v="748.9"/>
    <d v="1996-04-05T00:00:00"/>
    <n v="209.84000000000003"/>
    <s v="Garey"/>
    <x v="0"/>
    <n v="96"/>
    <d v="1961-07-16T00:00:00"/>
    <x v="729"/>
    <x v="729"/>
    <s v="Operator"/>
    <x v="1"/>
    <x v="2"/>
    <s v="N"/>
    <x v="0"/>
    <n v="6"/>
    <s v="080 Pond Alley"/>
    <n v="2065"/>
    <x v="1"/>
    <s v="Australia"/>
    <n v="9"/>
  </r>
  <r>
    <n v="4397"/>
    <n v="45"/>
    <n v="3106"/>
    <x v="189"/>
    <x v="1"/>
    <x v="5"/>
    <b v="1"/>
    <s v="Approved"/>
    <x v="0"/>
    <x v="0"/>
    <s v="medium"/>
    <x v="0"/>
    <n v="441.49"/>
    <n v="84.99"/>
    <d v="1993-04-12T00:00:00"/>
    <n v="356.5"/>
    <s v="Bryn"/>
    <x v="0"/>
    <n v="88"/>
    <d v="1965-10-14T00:00:00"/>
    <x v="74"/>
    <x v="74"/>
    <s v="Teacher"/>
    <x v="1"/>
    <x v="0"/>
    <s v="N"/>
    <x v="1"/>
    <n v="12"/>
    <s v="11171 Rigney Court"/>
    <n v="2770"/>
    <x v="1"/>
    <s v="Australia"/>
    <n v="6"/>
  </r>
  <r>
    <n v="4398"/>
    <n v="26"/>
    <n v="700"/>
    <x v="299"/>
    <x v="0"/>
    <x v="6"/>
    <b v="0"/>
    <s v="Approved"/>
    <x v="5"/>
    <x v="0"/>
    <s v="medium"/>
    <x v="0"/>
    <n v="1992.93"/>
    <n v="762.63"/>
    <d v="1993-05-26T00:00:00"/>
    <n v="1230.3000000000002"/>
    <s v="Mirabella"/>
    <x v="1"/>
    <n v="16"/>
    <d v="1972-08-04T00:00:00"/>
    <x v="672"/>
    <x v="672"/>
    <s v="Account Representative IV"/>
    <x v="7"/>
    <x v="1"/>
    <s v="N"/>
    <x v="0"/>
    <n v="16"/>
    <s v="6046 Sheridan Way"/>
    <n v="2322"/>
    <x v="1"/>
    <s v="Australia"/>
    <n v="3"/>
  </r>
  <r>
    <n v="4399"/>
    <n v="98"/>
    <n v="1479"/>
    <x v="29"/>
    <x v="8"/>
    <x v="6"/>
    <b v="0"/>
    <s v="Approved"/>
    <x v="1"/>
    <x v="0"/>
    <s v="high"/>
    <x v="0"/>
    <n v="358.39"/>
    <n v="215.03"/>
    <d v="2004-01-16T00:00:00"/>
    <n v="143.35999999999999"/>
    <s v="Avrom"/>
    <x v="0"/>
    <n v="25"/>
    <d v="1977-10-20T00:00:00"/>
    <x v="2034"/>
    <x v="2034"/>
    <s v="Help Desk Technician"/>
    <x v="9"/>
    <x v="0"/>
    <s v="N"/>
    <x v="1"/>
    <n v="21"/>
    <s v="76 Norway Maple Drive"/>
    <n v="4509"/>
    <x v="2"/>
    <s v="Australia"/>
    <n v="6"/>
  </r>
  <r>
    <n v="4400"/>
    <n v="86"/>
    <n v="2769"/>
    <x v="44"/>
    <x v="9"/>
    <x v="6"/>
    <b v="0"/>
    <s v="Approved"/>
    <x v="2"/>
    <x v="0"/>
    <s v="medium"/>
    <x v="0"/>
    <n v="235.63"/>
    <n v="125.07"/>
    <d v="2004-08-07T00:00:00"/>
    <n v="110.56"/>
    <s v="Trevor"/>
    <x v="0"/>
    <n v="31"/>
    <d v="1978-09-10T00:00:00"/>
    <x v="1213"/>
    <x v="1213"/>
    <s v="Product Engineer"/>
    <x v="3"/>
    <x v="1"/>
    <s v="N"/>
    <x v="0"/>
    <n v="15"/>
    <s v="077 Clemons Road"/>
    <n v="2203"/>
    <x v="1"/>
    <s v="Australia"/>
    <n v="11"/>
  </r>
  <r>
    <n v="4401"/>
    <n v="75"/>
    <n v="1374"/>
    <x v="98"/>
    <x v="11"/>
    <x v="6"/>
    <b v="1"/>
    <s v="Approved"/>
    <x v="4"/>
    <x v="3"/>
    <s v="medium"/>
    <x v="1"/>
    <n v="1873.97"/>
    <n v="863.95"/>
    <d v="2006-05-22T00:00:00"/>
    <n v="1010.02"/>
    <s v="Shaylynn"/>
    <x v="1"/>
    <n v="3"/>
    <d v="1958-09-23T00:00:00"/>
    <x v="582"/>
    <x v="582"/>
    <s v="Director of Sales"/>
    <x v="0"/>
    <x v="0"/>
    <s v="N"/>
    <x v="0"/>
    <n v="12"/>
    <s v="393 Warrior Crossing"/>
    <n v="3190"/>
    <x v="0"/>
    <s v="Australia"/>
    <n v="10"/>
  </r>
  <r>
    <n v="4402"/>
    <n v="73"/>
    <n v="2539"/>
    <x v="351"/>
    <x v="8"/>
    <x v="1"/>
    <b v="0"/>
    <s v="Approved"/>
    <x v="0"/>
    <x v="0"/>
    <s v="medium"/>
    <x v="0"/>
    <n v="1945.43"/>
    <n v="333.18"/>
    <d v="1991-07-10T00:00:00"/>
    <n v="1612.25"/>
    <s v="Tracie"/>
    <x v="0"/>
    <n v="68"/>
    <d v="1967-04-22T00:00:00"/>
    <x v="993"/>
    <x v="993"/>
    <s v="Nuclear Power Engineer"/>
    <x v="3"/>
    <x v="1"/>
    <s v="N"/>
    <x v="0"/>
    <n v="12"/>
    <s v="0166 Stephen Drive"/>
    <n v="2785"/>
    <x v="1"/>
    <s v="Australia"/>
    <n v="7"/>
  </r>
  <r>
    <n v="4403"/>
    <n v="86"/>
    <n v="2693"/>
    <x v="336"/>
    <x v="11"/>
    <x v="5"/>
    <b v="1"/>
    <s v="Approved"/>
    <x v="3"/>
    <x v="1"/>
    <s v="high"/>
    <x v="1"/>
    <n v="774.53"/>
    <n v="464.72"/>
    <d v="1994-07-12T00:00:00"/>
    <n v="309.80999999999995"/>
    <s v="Abram"/>
    <x v="0"/>
    <n v="91"/>
    <d v="1968-04-11T00:00:00"/>
    <x v="2035"/>
    <x v="2035"/>
    <s v="Research Assistant III"/>
    <x v="1"/>
    <x v="2"/>
    <s v="N"/>
    <x v="0"/>
    <n v="16"/>
    <s v="03 Old Shore Terrace"/>
    <n v="4078"/>
    <x v="2"/>
    <s v="Australia"/>
    <n v="7"/>
  </r>
  <r>
    <n v="4404"/>
    <n v="11"/>
    <n v="2631"/>
    <x v="101"/>
    <x v="9"/>
    <x v="5"/>
    <b v="0"/>
    <s v="Approved"/>
    <x v="4"/>
    <x v="0"/>
    <s v="high"/>
    <x v="0"/>
    <n v="1274.93"/>
    <n v="764.96"/>
    <d v="2003-08-05T00:00:00"/>
    <n v="509.97"/>
    <s v="Antonio"/>
    <x v="0"/>
    <n v="4"/>
    <d v="1995-05-11T00:00:00"/>
    <x v="489"/>
    <x v="489"/>
    <s v="Software Engineer I"/>
    <x v="0"/>
    <x v="0"/>
    <s v="N"/>
    <x v="0"/>
    <n v="2"/>
    <s v="34 Warrior Trail"/>
    <n v="2759"/>
    <x v="1"/>
    <s v="Australia"/>
    <n v="8"/>
  </r>
  <r>
    <n v="4406"/>
    <n v="55"/>
    <n v="1832"/>
    <x v="239"/>
    <x v="9"/>
    <x v="6"/>
    <b v="1"/>
    <s v="Approved"/>
    <x v="1"/>
    <x v="1"/>
    <s v="medium"/>
    <x v="1"/>
    <n v="1894.19"/>
    <n v="598.76"/>
    <d v="1991-01-21T00:00:00"/>
    <n v="1295.43"/>
    <s v="Elicia"/>
    <x v="1"/>
    <n v="53"/>
    <d v="1964-11-05T00:00:00"/>
    <x v="843"/>
    <x v="843"/>
    <s v="Programmer Analyst III"/>
    <x v="3"/>
    <x v="0"/>
    <s v="N"/>
    <x v="0"/>
    <n v="12"/>
    <s v="16 Monument Place"/>
    <n v="4701"/>
    <x v="2"/>
    <s v="Australia"/>
    <n v="3"/>
  </r>
  <r>
    <n v="4407"/>
    <n v="26"/>
    <n v="1249"/>
    <x v="43"/>
    <x v="9"/>
    <x v="4"/>
    <b v="0"/>
    <s v="Approved"/>
    <x v="5"/>
    <x v="0"/>
    <s v="medium"/>
    <x v="0"/>
    <n v="1992.93"/>
    <n v="762.63"/>
    <d v="1993-05-26T00:00:00"/>
    <n v="1230.3000000000002"/>
    <s v="Genia"/>
    <x v="1"/>
    <n v="31"/>
    <d v="1963-12-18T00:00:00"/>
    <x v="2036"/>
    <x v="2036"/>
    <s v="General Manager"/>
    <x v="6"/>
    <x v="1"/>
    <s v="N"/>
    <x v="0"/>
    <n v="7"/>
    <s v="7978 Carberry Way"/>
    <n v="4817"/>
    <x v="2"/>
    <s v="Australia"/>
    <n v="2"/>
  </r>
  <r>
    <n v="4408"/>
    <n v="34"/>
    <n v="99"/>
    <x v="4"/>
    <x v="2"/>
    <x v="1"/>
    <b v="1"/>
    <s v="Approved"/>
    <x v="3"/>
    <x v="1"/>
    <s v="high"/>
    <x v="1"/>
    <n v="774.53"/>
    <n v="464.72"/>
    <d v="2003-03-18T00:00:00"/>
    <n v="309.80999999999995"/>
    <s v="Reggie"/>
    <x v="0"/>
    <n v="97"/>
    <d v="1998-06-13T00:00:00"/>
    <x v="814"/>
    <x v="814"/>
    <s v="VP Accounting"/>
    <x v="0"/>
    <x v="0"/>
    <s v="N"/>
    <x v="1"/>
    <n v="3"/>
    <s v="079 Merry Park"/>
    <n v="2160"/>
    <x v="1"/>
    <s v="Australia"/>
    <n v="9"/>
  </r>
  <r>
    <n v="4409"/>
    <n v="0"/>
    <n v="544"/>
    <x v="215"/>
    <x v="7"/>
    <x v="2"/>
    <b v="1"/>
    <s v="Approved"/>
    <x v="3"/>
    <x v="1"/>
    <s v="medium"/>
    <x v="0"/>
    <n v="544.04999999999995"/>
    <n v="376.84"/>
    <d v="2000-05-22T00:00:00"/>
    <n v="167.20999999999998"/>
    <s v="Giacomo"/>
    <x v="0"/>
    <n v="51"/>
    <d v="1990-10-12T00:00:00"/>
    <x v="2037"/>
    <x v="2037"/>
    <s v="Structural Engineer"/>
    <x v="3"/>
    <x v="2"/>
    <s v="N"/>
    <x v="0"/>
    <n v="5"/>
    <s v="858 Independence Terrace"/>
    <n v="2121"/>
    <x v="1"/>
    <s v="Australia"/>
    <n v="10"/>
  </r>
  <r>
    <n v="4410"/>
    <n v="69"/>
    <n v="3194"/>
    <x v="220"/>
    <x v="2"/>
    <x v="3"/>
    <b v="1"/>
    <s v="Approved"/>
    <x v="4"/>
    <x v="1"/>
    <s v="medium"/>
    <x v="0"/>
    <n v="792.9"/>
    <n v="594.67999999999995"/>
    <d v="1992-10-02T00:00:00"/>
    <n v="198.22000000000003"/>
    <s v="Hakeem"/>
    <x v="0"/>
    <n v="38"/>
    <d v="1978-03-11T00:00:00"/>
    <x v="2038"/>
    <x v="2038"/>
    <s v="Physical Therapy Assistant"/>
    <x v="3"/>
    <x v="0"/>
    <s v="N"/>
    <x v="1"/>
    <n v="11"/>
    <s v="40252 Springs Park"/>
    <n v="4870"/>
    <x v="2"/>
    <s v="Australia"/>
    <n v="9"/>
  </r>
  <r>
    <n v="4411"/>
    <n v="90"/>
    <n v="3020"/>
    <x v="343"/>
    <x v="8"/>
    <x v="4"/>
    <b v="1"/>
    <s v="Approved"/>
    <x v="0"/>
    <x v="0"/>
    <s v="low"/>
    <x v="0"/>
    <n v="945.04"/>
    <n v="507.58"/>
    <d v="1999-07-20T00:00:00"/>
    <n v="437.46"/>
    <s v="Witty"/>
    <x v="0"/>
    <n v="13"/>
    <d v="1965-12-24T00:00:00"/>
    <x v="839"/>
    <x v="839"/>
    <s v="Chemical Engineer"/>
    <x v="3"/>
    <x v="2"/>
    <s v="N"/>
    <x v="0"/>
    <n v="10"/>
    <s v="2 Scott Pass"/>
    <n v="4870"/>
    <x v="2"/>
    <s v="Australia"/>
    <n v="1"/>
  </r>
  <r>
    <n v="4412"/>
    <n v="68"/>
    <n v="1638"/>
    <x v="255"/>
    <x v="0"/>
    <x v="1"/>
    <b v="1"/>
    <s v="Approved"/>
    <x v="2"/>
    <x v="0"/>
    <s v="medium"/>
    <x v="0"/>
    <n v="1636.9"/>
    <n v="44.71"/>
    <d v="2015-04-11T00:00:00"/>
    <n v="1592.19"/>
    <s v="Zachery"/>
    <x v="0"/>
    <n v="55"/>
    <d v="1992-05-12T00:00:00"/>
    <x v="807"/>
    <x v="807"/>
    <s v="Speech Pathologist"/>
    <x v="0"/>
    <x v="0"/>
    <s v="N"/>
    <x v="0"/>
    <n v="10"/>
    <s v="313 Schiller Trail"/>
    <n v="3018"/>
    <x v="0"/>
    <s v="Australia"/>
    <n v="4"/>
  </r>
  <r>
    <n v="4413"/>
    <n v="65"/>
    <n v="716"/>
    <x v="67"/>
    <x v="1"/>
    <x v="6"/>
    <b v="1"/>
    <s v="Approved"/>
    <x v="5"/>
    <x v="0"/>
    <s v="medium"/>
    <x v="0"/>
    <n v="1807.45"/>
    <n v="778.69"/>
    <d v="2015-05-21T00:00:00"/>
    <n v="1028.76"/>
    <s v="Trescha"/>
    <x v="1"/>
    <n v="31"/>
    <d v="1979-11-09T00:00:00"/>
    <x v="2039"/>
    <x v="2039"/>
    <s v="Social Worker"/>
    <x v="1"/>
    <x v="0"/>
    <s v="N"/>
    <x v="1"/>
    <n v="11"/>
    <s v="4033 Hermina Road"/>
    <n v="2304"/>
    <x v="1"/>
    <s v="Australia"/>
    <n v="7"/>
  </r>
  <r>
    <n v="4414"/>
    <n v="84"/>
    <n v="2214"/>
    <x v="337"/>
    <x v="7"/>
    <x v="1"/>
    <b v="0"/>
    <s v="Approved"/>
    <x v="4"/>
    <x v="1"/>
    <s v="medium"/>
    <x v="0"/>
    <n v="792.9"/>
    <n v="594.67999999999995"/>
    <d v="2006-05-22T00:00:00"/>
    <n v="198.22000000000003"/>
    <s v="Jesse"/>
    <x v="1"/>
    <n v="70"/>
    <d v="1996-05-07T00:00:00"/>
    <x v="524"/>
    <x v="524"/>
    <s v="Legal Assistant"/>
    <x v="6"/>
    <x v="1"/>
    <s v="N"/>
    <x v="0"/>
    <n v="6"/>
    <s v="85 Hudson Street"/>
    <n v="2505"/>
    <x v="1"/>
    <s v="Australia"/>
    <n v="8"/>
  </r>
  <r>
    <n v="4415"/>
    <n v="96"/>
    <n v="1989"/>
    <x v="0"/>
    <x v="0"/>
    <x v="0"/>
    <b v="0"/>
    <s v="Approved"/>
    <x v="4"/>
    <x v="0"/>
    <s v="medium"/>
    <x v="1"/>
    <n v="1635.3"/>
    <n v="993.66"/>
    <d v="2013-06-09T00:00:00"/>
    <n v="641.64"/>
    <s v="Emalee"/>
    <x v="1"/>
    <n v="46"/>
    <d v="1973-07-21T00:00:00"/>
    <x v="2040"/>
    <x v="2040"/>
    <s v="Graphic Designer"/>
    <x v="4"/>
    <x v="2"/>
    <s v="N"/>
    <x v="0"/>
    <n v="17"/>
    <s v="1 Raven Place"/>
    <n v="2160"/>
    <x v="1"/>
    <s v="Australia"/>
    <n v="6"/>
  </r>
  <r>
    <n v="4416"/>
    <n v="64"/>
    <n v="2114"/>
    <x v="275"/>
    <x v="5"/>
    <x v="1"/>
    <b v="1"/>
    <s v="Approved"/>
    <x v="4"/>
    <x v="0"/>
    <s v="high"/>
    <x v="2"/>
    <n v="1977.36"/>
    <n v="1759.85"/>
    <d v="2011-08-24T00:00:00"/>
    <n v="217.51"/>
    <s v="Erick"/>
    <x v="0"/>
    <n v="78"/>
    <d v="1954-11-29T00:00:00"/>
    <x v="1102"/>
    <x v="1102"/>
    <s v="Safety Technician III"/>
    <x v="9"/>
    <x v="2"/>
    <s v="N"/>
    <x v="1"/>
    <n v="19"/>
    <s v="21 South Avenue"/>
    <n v="2076"/>
    <x v="1"/>
    <s v="Australia"/>
    <n v="11"/>
  </r>
  <r>
    <n v="4417"/>
    <n v="3"/>
    <n v="1848"/>
    <x v="5"/>
    <x v="4"/>
    <x v="4"/>
    <b v="1"/>
    <s v="Approved"/>
    <x v="1"/>
    <x v="0"/>
    <s v="medium"/>
    <x v="1"/>
    <n v="2091.4699999999998"/>
    <n v="388.92"/>
    <d v="2012-04-10T00:00:00"/>
    <n v="1702.5499999999997"/>
    <s v="Dev"/>
    <x v="0"/>
    <n v="22"/>
    <d v="1976-11-25T00:00:00"/>
    <x v="457"/>
    <x v="457"/>
    <s v="Information Systems Manager"/>
    <x v="3"/>
    <x v="0"/>
    <s v="N"/>
    <x v="1"/>
    <n v="9"/>
    <s v="01714 Claremont Center"/>
    <n v="2474"/>
    <x v="1"/>
    <s v="Australia"/>
    <n v="3"/>
  </r>
  <r>
    <n v="4418"/>
    <n v="97"/>
    <n v="3408"/>
    <x v="239"/>
    <x v="9"/>
    <x v="6"/>
    <b v="0"/>
    <s v="Approved"/>
    <x v="0"/>
    <x v="0"/>
    <s v="medium"/>
    <x v="1"/>
    <n v="202.62"/>
    <n v="151.96"/>
    <d v="2016-03-29T00:00:00"/>
    <n v="50.66"/>
    <s v="Becka"/>
    <x v="1"/>
    <n v="10"/>
    <d v="1972-07-11T00:00:00"/>
    <x v="2018"/>
    <x v="2018"/>
    <s v="Tax Accountant"/>
    <x v="3"/>
    <x v="0"/>
    <s v="N"/>
    <x v="1"/>
    <n v="18"/>
    <s v="097 Gulseth Lane"/>
    <n v="4178"/>
    <x v="2"/>
    <s v="Australia"/>
    <n v="8"/>
  </r>
  <r>
    <n v="4419"/>
    <n v="0"/>
    <n v="1256"/>
    <x v="270"/>
    <x v="6"/>
    <x v="5"/>
    <b v="1"/>
    <s v="Approved"/>
    <x v="0"/>
    <x v="0"/>
    <s v="medium"/>
    <x v="0"/>
    <n v="478.16"/>
    <n v="298.72000000000003"/>
    <d v="1993-06-23T00:00:00"/>
    <n v="179.44"/>
    <s v="Granny"/>
    <x v="0"/>
    <n v="8"/>
    <d v="1986-05-11T00:00:00"/>
    <x v="2041"/>
    <x v="2041"/>
    <s v="Food Chemist"/>
    <x v="1"/>
    <x v="2"/>
    <s v="N"/>
    <x v="1"/>
    <n v="9"/>
    <s v="91336 Spenser Street"/>
    <n v="4560"/>
    <x v="2"/>
    <s v="Australia"/>
    <n v="6"/>
  </r>
  <r>
    <n v="4420"/>
    <n v="24"/>
    <n v="823"/>
    <x v="334"/>
    <x v="6"/>
    <x v="0"/>
    <b v="1"/>
    <s v="Approved"/>
    <x v="0"/>
    <x v="1"/>
    <s v="medium"/>
    <x v="1"/>
    <n v="1777.8"/>
    <n v="820.78"/>
    <d v="2011-05-07T00:00:00"/>
    <n v="957.02"/>
    <s v="Stesha"/>
    <x v="1"/>
    <n v="91"/>
    <d v="1990-02-17T00:00:00"/>
    <x v="507"/>
    <x v="507"/>
    <s v="Internal Auditor"/>
    <x v="3"/>
    <x v="1"/>
    <s v="N"/>
    <x v="1"/>
    <n v="9"/>
    <s v="388 Weeping Birch Plaza"/>
    <n v="2156"/>
    <x v="1"/>
    <s v="Australia"/>
    <n v="11"/>
  </r>
  <r>
    <n v="4421"/>
    <n v="15"/>
    <n v="859"/>
    <x v="326"/>
    <x v="10"/>
    <x v="6"/>
    <b v="0"/>
    <s v="Approved"/>
    <x v="3"/>
    <x v="0"/>
    <s v="low"/>
    <x v="0"/>
    <n v="958.74"/>
    <n v="748.9"/>
    <d v="2010-05-05T00:00:00"/>
    <n v="209.84000000000003"/>
    <s v="Devinne"/>
    <x v="1"/>
    <n v="53"/>
    <d v="1978-08-02T00:00:00"/>
    <x v="793"/>
    <x v="793"/>
    <s v="Geologist I"/>
    <x v="0"/>
    <x v="1"/>
    <s v="N"/>
    <x v="0"/>
    <n v="7"/>
    <s v="6 Harper Lane"/>
    <n v="2150"/>
    <x v="1"/>
    <s v="Australia"/>
    <n v="10"/>
  </r>
  <r>
    <n v="4422"/>
    <n v="73"/>
    <n v="921"/>
    <x v="322"/>
    <x v="8"/>
    <x v="4"/>
    <b v="1"/>
    <s v="Approved"/>
    <x v="0"/>
    <x v="0"/>
    <s v="medium"/>
    <x v="0"/>
    <n v="1945.43"/>
    <n v="333.18"/>
    <d v="2002-08-31T00:00:00"/>
    <n v="1612.25"/>
    <s v="Gretchen"/>
    <x v="1"/>
    <n v="77"/>
    <d v="1979-12-19T00:00:00"/>
    <x v="2042"/>
    <x v="2042"/>
    <s v="Help Desk Technician"/>
    <x v="3"/>
    <x v="0"/>
    <s v="N"/>
    <x v="1"/>
    <n v="7"/>
    <s v="3828 Norway Maple Avenue"/>
    <n v="2027"/>
    <x v="1"/>
    <s v="Australia"/>
    <n v="11"/>
  </r>
  <r>
    <n v="4423"/>
    <n v="34"/>
    <n v="1783"/>
    <x v="234"/>
    <x v="4"/>
    <x v="5"/>
    <b v="1"/>
    <s v="Approved"/>
    <x v="3"/>
    <x v="1"/>
    <s v="high"/>
    <x v="1"/>
    <n v="774.53"/>
    <n v="464.72"/>
    <d v="2006-02-02T00:00:00"/>
    <n v="309.80999999999995"/>
    <s v="Ewen"/>
    <x v="0"/>
    <n v="47"/>
    <d v="1966-12-22T00:00:00"/>
    <x v="423"/>
    <x v="423"/>
    <s v="Pharmacist"/>
    <x v="1"/>
    <x v="1"/>
    <s v="N"/>
    <x v="0"/>
    <n v="9"/>
    <s v="7389 Union Place"/>
    <n v="2745"/>
    <x v="1"/>
    <s v="Australia"/>
    <n v="8"/>
  </r>
  <r>
    <n v="4424"/>
    <n v="34"/>
    <n v="1686"/>
    <x v="77"/>
    <x v="0"/>
    <x v="2"/>
    <b v="1"/>
    <s v="Approved"/>
    <x v="3"/>
    <x v="1"/>
    <s v="high"/>
    <x v="1"/>
    <n v="774.53"/>
    <n v="464.72"/>
    <d v="2011-03-16T00:00:00"/>
    <n v="309.80999999999995"/>
    <s v="Fremont"/>
    <x v="0"/>
    <n v="95"/>
    <d v="1980-07-06T00:00:00"/>
    <x v="1421"/>
    <x v="1421"/>
    <s v="Account Representative IV"/>
    <x v="9"/>
    <x v="0"/>
    <s v="N"/>
    <x v="0"/>
    <n v="16"/>
    <s v="309 Oneill Way"/>
    <n v="2068"/>
    <x v="1"/>
    <s v="Australia"/>
    <n v="10"/>
  </r>
  <r>
    <n v="4425"/>
    <n v="44"/>
    <n v="3034"/>
    <x v="277"/>
    <x v="3"/>
    <x v="2"/>
    <b v="0"/>
    <s v="Approved"/>
    <x v="5"/>
    <x v="0"/>
    <s v="medium"/>
    <x v="0"/>
    <n v="1769.64"/>
    <n v="108.76"/>
    <d v="2006-10-01T00:00:00"/>
    <n v="1660.88"/>
    <s v="Mara"/>
    <x v="1"/>
    <n v="54"/>
    <d v="1956-09-09T00:00:00"/>
    <x v="861"/>
    <x v="861"/>
    <s v="Web Designer IV"/>
    <x v="3"/>
    <x v="0"/>
    <s v="N"/>
    <x v="0"/>
    <n v="18"/>
    <s v="638 Browning Terrace"/>
    <n v="3079"/>
    <x v="0"/>
    <s v="Australia"/>
    <n v="6"/>
  </r>
  <r>
    <n v="4426"/>
    <n v="32"/>
    <n v="372"/>
    <x v="61"/>
    <x v="0"/>
    <x v="3"/>
    <b v="1"/>
    <s v="Approved"/>
    <x v="4"/>
    <x v="0"/>
    <s v="medium"/>
    <x v="0"/>
    <n v="642.70000000000005"/>
    <n v="211.37"/>
    <d v="1992-10-11T00:00:00"/>
    <n v="431.33000000000004"/>
    <s v="Moina"/>
    <x v="1"/>
    <n v="19"/>
    <d v="1987-08-13T00:00:00"/>
    <x v="295"/>
    <x v="295"/>
    <s v="Graphic Designer"/>
    <x v="4"/>
    <x v="1"/>
    <s v="N"/>
    <x v="0"/>
    <n v="4"/>
    <s v="841 Anderson Drive"/>
    <n v="3101"/>
    <x v="0"/>
    <s v="Australia"/>
    <n v="8"/>
  </r>
  <r>
    <n v="4427"/>
    <n v="13"/>
    <n v="3298"/>
    <x v="345"/>
    <x v="4"/>
    <x v="6"/>
    <b v="1"/>
    <s v="Approved"/>
    <x v="0"/>
    <x v="0"/>
    <s v="medium"/>
    <x v="0"/>
    <n v="1163.8900000000001"/>
    <n v="589.27"/>
    <d v="2003-08-05T00:00:00"/>
    <n v="574.62000000000012"/>
    <s v="Addy"/>
    <x v="0"/>
    <n v="39"/>
    <d v="1975-04-26T00:00:00"/>
    <x v="81"/>
    <x v="81"/>
    <s v="Product Engineer"/>
    <x v="3"/>
    <x v="0"/>
    <s v="N"/>
    <x v="1"/>
    <n v="13"/>
    <s v="3 Maple Place"/>
    <n v="3064"/>
    <x v="0"/>
    <s v="Australia"/>
    <n v="7"/>
  </r>
  <r>
    <n v="4428"/>
    <n v="98"/>
    <n v="1575"/>
    <x v="220"/>
    <x v="2"/>
    <x v="3"/>
    <b v="0"/>
    <s v="Approved"/>
    <x v="1"/>
    <x v="0"/>
    <s v="high"/>
    <x v="0"/>
    <n v="358.39"/>
    <n v="215.03"/>
    <d v="2004-01-16T00:00:00"/>
    <n v="143.35999999999999"/>
    <s v="Phaidra"/>
    <x v="1"/>
    <n v="82"/>
    <d v="1989-03-13T00:00:00"/>
    <x v="1642"/>
    <x v="1642"/>
    <s v="Design Engineer"/>
    <x v="2"/>
    <x v="0"/>
    <s v="N"/>
    <x v="1"/>
    <n v="17"/>
    <s v="7015 Hintze Parkway"/>
    <n v="2153"/>
    <x v="1"/>
    <s v="Australia"/>
    <n v="11"/>
  </r>
  <r>
    <n v="4429"/>
    <n v="69"/>
    <n v="1609"/>
    <x v="157"/>
    <x v="4"/>
    <x v="4"/>
    <b v="0"/>
    <s v="Approved"/>
    <x v="4"/>
    <x v="1"/>
    <s v="medium"/>
    <x v="0"/>
    <n v="792.9"/>
    <n v="594.67999999999995"/>
    <d v="2011-01-10T00:00:00"/>
    <n v="198.22000000000003"/>
    <s v="Reginald"/>
    <x v="0"/>
    <n v="64"/>
    <d v="1996-11-26T00:00:00"/>
    <x v="2043"/>
    <x v="2043"/>
    <s v="Professor"/>
    <x v="4"/>
    <x v="0"/>
    <s v="N"/>
    <x v="0"/>
    <n v="3"/>
    <s v="373 Oak Valley Avenue"/>
    <n v="2048"/>
    <x v="1"/>
    <s v="Australia"/>
    <n v="11"/>
  </r>
  <r>
    <n v="4430"/>
    <n v="86"/>
    <n v="2935"/>
    <x v="349"/>
    <x v="10"/>
    <x v="1"/>
    <b v="0"/>
    <s v="Approved"/>
    <x v="2"/>
    <x v="0"/>
    <s v="medium"/>
    <x v="0"/>
    <n v="235.63"/>
    <n v="125.07"/>
    <d v="2004-08-07T00:00:00"/>
    <n v="110.56"/>
    <s v="Candida"/>
    <x v="1"/>
    <n v="26"/>
    <d v="1986-04-08T00:00:00"/>
    <x v="1342"/>
    <x v="1342"/>
    <s v="Media Manager III"/>
    <x v="8"/>
    <x v="0"/>
    <s v="N"/>
    <x v="0"/>
    <n v="9"/>
    <s v="1 Farwell Center"/>
    <n v="2199"/>
    <x v="1"/>
    <s v="Australia"/>
    <n v="9"/>
  </r>
  <r>
    <n v="4431"/>
    <n v="90"/>
    <n v="1128"/>
    <x v="102"/>
    <x v="10"/>
    <x v="2"/>
    <b v="0"/>
    <s v="Approved"/>
    <x v="3"/>
    <x v="0"/>
    <s v="low"/>
    <x v="0"/>
    <n v="363.01"/>
    <n v="290.41000000000003"/>
    <d v="2004-01-16T00:00:00"/>
    <n v="72.599999999999966"/>
    <s v="Kirsten"/>
    <x v="1"/>
    <n v="47"/>
    <d v="1992-04-12T00:00:00"/>
    <x v="835"/>
    <x v="835"/>
    <s v="Financial Advisor"/>
    <x v="0"/>
    <x v="0"/>
    <s v="N"/>
    <x v="0"/>
    <n v="8"/>
    <s v="81114 7th Place"/>
    <n v="4869"/>
    <x v="2"/>
    <s v="Australia"/>
    <n v="4"/>
  </r>
  <r>
    <n v="4432"/>
    <n v="92"/>
    <n v="1599"/>
    <x v="10"/>
    <x v="7"/>
    <x v="6"/>
    <b v="1"/>
    <s v="Approved"/>
    <x v="5"/>
    <x v="0"/>
    <s v="medium"/>
    <x v="2"/>
    <n v="1415.01"/>
    <n v="1259.3599999999999"/>
    <d v="2003-01-05T00:00:00"/>
    <n v="155.65000000000009"/>
    <s v="Guendolen"/>
    <x v="1"/>
    <n v="87"/>
    <d v="1973-12-02T00:00:00"/>
    <x v="188"/>
    <x v="188"/>
    <s v="Safety Technician III"/>
    <x v="6"/>
    <x v="0"/>
    <s v="N"/>
    <x v="1"/>
    <n v="11"/>
    <s v="2390 Blackbird Point"/>
    <n v="2035"/>
    <x v="1"/>
    <s v="Australia"/>
    <n v="11"/>
  </r>
  <r>
    <n v="4433"/>
    <n v="78"/>
    <n v="756"/>
    <x v="322"/>
    <x v="8"/>
    <x v="4"/>
    <b v="1"/>
    <s v="Approved"/>
    <x v="4"/>
    <x v="0"/>
    <s v="medium"/>
    <x v="1"/>
    <n v="1765.3"/>
    <n v="709.48"/>
    <d v="2004-08-07T00:00:00"/>
    <n v="1055.82"/>
    <s v="Carin"/>
    <x v="1"/>
    <n v="65"/>
    <d v="1974-09-25T00:00:00"/>
    <x v="997"/>
    <x v="997"/>
    <s v="Computer Systems Analyst IV"/>
    <x v="3"/>
    <x v="0"/>
    <s v="N"/>
    <x v="0"/>
    <n v="16"/>
    <s v="43 Jana Way"/>
    <n v="3750"/>
    <x v="0"/>
    <s v="Australia"/>
    <n v="7"/>
  </r>
  <r>
    <n v="4434"/>
    <n v="53"/>
    <n v="3406"/>
    <x v="237"/>
    <x v="2"/>
    <x v="3"/>
    <b v="0"/>
    <s v="Approved"/>
    <x v="2"/>
    <x v="0"/>
    <s v="medium"/>
    <x v="0"/>
    <n v="795.34"/>
    <n v="101.58"/>
    <d v="2003-07-21T00:00:00"/>
    <n v="693.76"/>
    <s v="Lucy"/>
    <x v="1"/>
    <n v="35"/>
    <d v="1979-04-28T00:00:00"/>
    <x v="54"/>
    <x v="54"/>
    <s v="Business Systems Development Analyst"/>
    <x v="7"/>
    <x v="0"/>
    <s v="N"/>
    <x v="0"/>
    <n v="10"/>
    <s v="5 Northland Plaza"/>
    <n v="2096"/>
    <x v="1"/>
    <s v="Australia"/>
    <n v="9"/>
  </r>
  <r>
    <n v="4435"/>
    <n v="62"/>
    <n v="2682"/>
    <x v="261"/>
    <x v="11"/>
    <x v="4"/>
    <b v="1"/>
    <s v="Approved"/>
    <x v="0"/>
    <x v="0"/>
    <s v="high"/>
    <x v="0"/>
    <n v="1024.6600000000001"/>
    <n v="614.79999999999995"/>
    <d v="2013-03-12T00:00:00"/>
    <n v="409.86000000000013"/>
    <s v="Annamarie"/>
    <x v="1"/>
    <n v="54"/>
    <d v="1987-11-01T00:00:00"/>
    <x v="86"/>
    <x v="86"/>
    <s v="Accountant III"/>
    <x v="3"/>
    <x v="2"/>
    <s v="N"/>
    <x v="0"/>
    <n v="20"/>
    <s v="446 Warrior Pass"/>
    <n v="4740"/>
    <x v="2"/>
    <s v="Australia"/>
    <n v="5"/>
  </r>
  <r>
    <n v="4436"/>
    <n v="45"/>
    <n v="167"/>
    <x v="72"/>
    <x v="10"/>
    <x v="0"/>
    <b v="1"/>
    <s v="Approved"/>
    <x v="1"/>
    <x v="1"/>
    <s v="low"/>
    <x v="0"/>
    <n v="980.37"/>
    <n v="234.43"/>
    <d v="2005-12-07T00:00:00"/>
    <n v="745.94"/>
    <s v="Elston"/>
    <x v="0"/>
    <n v="54"/>
    <d v="1955-06-12T00:00:00"/>
    <x v="404"/>
    <x v="404"/>
    <s v="Structural Analysis Engineer"/>
    <x v="3"/>
    <x v="1"/>
    <s v="N"/>
    <x v="1"/>
    <n v="6"/>
    <s v="75612 Clarendon Junction"/>
    <n v="4352"/>
    <x v="2"/>
    <s v="Australia"/>
    <n v="6"/>
  </r>
  <r>
    <n v="4437"/>
    <n v="99"/>
    <n v="1068"/>
    <x v="71"/>
    <x v="11"/>
    <x v="6"/>
    <b v="1"/>
    <s v="Approved"/>
    <x v="2"/>
    <x v="0"/>
    <s v="medium"/>
    <x v="0"/>
    <n v="1227.3399999999999"/>
    <n v="770.89"/>
    <d v="1994-08-10T00:00:00"/>
    <n v="456.44999999999993"/>
    <s v="Berri"/>
    <x v="1"/>
    <n v="13"/>
    <d v="1965-05-17T00:00:00"/>
    <x v="637"/>
    <x v="637"/>
    <s v="Engineer IV"/>
    <x v="0"/>
    <x v="0"/>
    <s v="N"/>
    <x v="0"/>
    <n v="13"/>
    <s v="4297 Emmet Lane"/>
    <n v="2170"/>
    <x v="1"/>
    <s v="Australia"/>
    <n v="8"/>
  </r>
  <r>
    <n v="4438"/>
    <n v="18"/>
    <n v="2253"/>
    <x v="226"/>
    <x v="3"/>
    <x v="2"/>
    <b v="1"/>
    <s v="Cancelled"/>
    <x v="0"/>
    <x v="0"/>
    <s v="medium"/>
    <x v="0"/>
    <n v="575.27"/>
    <n v="431.45"/>
    <d v="2009-03-08T00:00:00"/>
    <n v="143.82"/>
    <s v="Gracie"/>
    <x v="1"/>
    <n v="28"/>
    <d v="1959-02-08T00:00:00"/>
    <x v="1929"/>
    <x v="1929"/>
    <s v="Office Assistant I"/>
    <x v="3"/>
    <x v="1"/>
    <s v="N"/>
    <x v="0"/>
    <n v="13"/>
    <s v="90 2nd Lane"/>
    <n v="2768"/>
    <x v="1"/>
    <s v="Australia"/>
    <n v="10"/>
  </r>
  <r>
    <n v="4439"/>
    <n v="67"/>
    <n v="3420"/>
    <x v="116"/>
    <x v="10"/>
    <x v="2"/>
    <b v="1"/>
    <s v="Approved"/>
    <x v="3"/>
    <x v="1"/>
    <s v="medium"/>
    <x v="0"/>
    <n v="544.04999999999995"/>
    <n v="376.84"/>
    <d v="1992-10-02T00:00:00"/>
    <n v="167.20999999999998"/>
    <s v="Norby"/>
    <x v="0"/>
    <n v="96"/>
    <d v="1980-09-10T00:00:00"/>
    <x v="570"/>
    <x v="570"/>
    <s v="Financial Advisor"/>
    <x v="0"/>
    <x v="0"/>
    <s v="N"/>
    <x v="0"/>
    <n v="19"/>
    <s v="00283 Loftsgordon Center"/>
    <n v="4118"/>
    <x v="2"/>
    <s v="Australia"/>
    <n v="5"/>
  </r>
  <r>
    <n v="4440"/>
    <n v="73"/>
    <n v="473"/>
    <x v="300"/>
    <x v="0"/>
    <x v="0"/>
    <b v="1"/>
    <s v="Approved"/>
    <x v="0"/>
    <x v="0"/>
    <s v="medium"/>
    <x v="0"/>
    <n v="1945.43"/>
    <n v="333.18"/>
    <d v="2006-05-22T00:00:00"/>
    <n v="1612.25"/>
    <s v="Benji"/>
    <x v="0"/>
    <n v="2"/>
    <d v="1977-03-13T00:00:00"/>
    <x v="1480"/>
    <x v="1480"/>
    <s v="Junior Executive"/>
    <x v="1"/>
    <x v="0"/>
    <s v="N"/>
    <x v="0"/>
    <n v="20"/>
    <s v="29 South Point"/>
    <n v="3111"/>
    <x v="0"/>
    <s v="Australia"/>
    <n v="9"/>
  </r>
  <r>
    <n v="4441"/>
    <n v="23"/>
    <n v="2941"/>
    <x v="187"/>
    <x v="6"/>
    <x v="6"/>
    <b v="1"/>
    <s v="Approved"/>
    <x v="3"/>
    <x v="2"/>
    <s v="low"/>
    <x v="2"/>
    <n v="688.63"/>
    <n v="612.88"/>
    <d v="1993-10-02T00:00:00"/>
    <n v="75.75"/>
    <s v="Wilek"/>
    <x v="0"/>
    <n v="83"/>
    <d v="1970-11-12T00:00:00"/>
    <x v="1464"/>
    <x v="1464"/>
    <s v="Business Systems Development Analyst"/>
    <x v="6"/>
    <x v="1"/>
    <s v="N"/>
    <x v="0"/>
    <n v="14"/>
    <s v="692 Anniversary Junction"/>
    <n v="4207"/>
    <x v="2"/>
    <s v="Australia"/>
    <n v="1"/>
  </r>
  <r>
    <n v="4442"/>
    <n v="72"/>
    <n v="1014"/>
    <x v="26"/>
    <x v="10"/>
    <x v="0"/>
    <b v="0"/>
    <s v="Approved"/>
    <x v="3"/>
    <x v="0"/>
    <s v="medium"/>
    <x v="0"/>
    <n v="360.4"/>
    <n v="270.3"/>
    <d v="2014-10-10T00:00:00"/>
    <n v="90.099999999999966"/>
    <s v="Miller"/>
    <x v="0"/>
    <n v="60"/>
    <d v="1960-10-14T00:00:00"/>
    <x v="1795"/>
    <x v="1795"/>
    <s v="Senior Developer"/>
    <x v="4"/>
    <x v="0"/>
    <s v="N"/>
    <x v="0"/>
    <n v="8"/>
    <s v="9 Macpherson Avenue"/>
    <n v="2527"/>
    <x v="1"/>
    <s v="Australia"/>
    <n v="8"/>
  </r>
  <r>
    <n v="4443"/>
    <n v="25"/>
    <n v="2957"/>
    <x v="282"/>
    <x v="4"/>
    <x v="3"/>
    <b v="1"/>
    <s v="Approved"/>
    <x v="4"/>
    <x v="1"/>
    <s v="medium"/>
    <x v="0"/>
    <n v="1538.99"/>
    <n v="829.65"/>
    <d v="2016-02-04T00:00:00"/>
    <n v="709.34"/>
    <s v="Hurlee"/>
    <x v="0"/>
    <n v="66"/>
    <d v="1969-11-21T00:00:00"/>
    <x v="797"/>
    <x v="797"/>
    <s v="Social Worker"/>
    <x v="1"/>
    <x v="1"/>
    <s v="N"/>
    <x v="1"/>
    <n v="11"/>
    <s v="02555 Sloan Way"/>
    <n v="2259"/>
    <x v="1"/>
    <s v="Australia"/>
    <n v="8"/>
  </r>
  <r>
    <n v="4444"/>
    <n v="87"/>
    <n v="2698"/>
    <x v="95"/>
    <x v="11"/>
    <x v="0"/>
    <b v="1"/>
    <s v="Approved"/>
    <x v="2"/>
    <x v="0"/>
    <s v="medium"/>
    <x v="0"/>
    <n v="1636.9"/>
    <n v="44.71"/>
    <d v="2010-08-20T00:00:00"/>
    <n v="1592.19"/>
    <s v="Nedi"/>
    <x v="1"/>
    <n v="19"/>
    <d v="1974-06-15T00:00:00"/>
    <x v="204"/>
    <x v="204"/>
    <s v="Administrative Officer"/>
    <x v="1"/>
    <x v="2"/>
    <s v="N"/>
    <x v="1"/>
    <n v="20"/>
    <s v="77196 West Crossing"/>
    <n v="2166"/>
    <x v="1"/>
    <s v="Australia"/>
    <n v="8"/>
  </r>
  <r>
    <n v="4445"/>
    <n v="13"/>
    <n v="51"/>
    <x v="337"/>
    <x v="7"/>
    <x v="1"/>
    <b v="1"/>
    <s v="Approved"/>
    <x v="0"/>
    <x v="0"/>
    <s v="medium"/>
    <x v="0"/>
    <n v="1163.8900000000001"/>
    <n v="589.27"/>
    <d v="2016-07-09T00:00:00"/>
    <n v="574.62000000000012"/>
    <s v="Fidelio"/>
    <x v="0"/>
    <n v="68"/>
    <d v="1959-12-05T00:00:00"/>
    <x v="1490"/>
    <x v="1490"/>
    <s v="Computer Systems Analyst II"/>
    <x v="2"/>
    <x v="0"/>
    <s v="N"/>
    <x v="1"/>
    <n v="18"/>
    <s v="4853 Gulseth Avenue"/>
    <n v="4503"/>
    <x v="2"/>
    <s v="Australia"/>
    <n v="5"/>
  </r>
  <r>
    <n v="4446"/>
    <n v="40"/>
    <n v="1501"/>
    <x v="71"/>
    <x v="11"/>
    <x v="6"/>
    <b v="1"/>
    <s v="Approved"/>
    <x v="2"/>
    <x v="0"/>
    <s v="high"/>
    <x v="0"/>
    <n v="1458.17"/>
    <n v="874.9"/>
    <d v="2006-02-02T00:00:00"/>
    <n v="583.2700000000001"/>
    <s v="Shelby"/>
    <x v="1"/>
    <n v="74"/>
    <d v="1973-07-31T00:00:00"/>
    <x v="1517"/>
    <x v="1517"/>
    <s v="Account Executive"/>
    <x v="4"/>
    <x v="0"/>
    <s v="N"/>
    <x v="0"/>
    <n v="14"/>
    <s v="8 Arizona Way"/>
    <n v="2233"/>
    <x v="1"/>
    <s v="Australia"/>
    <n v="9"/>
  </r>
  <r>
    <n v="4447"/>
    <n v="58"/>
    <n v="1826"/>
    <x v="88"/>
    <x v="6"/>
    <x v="2"/>
    <b v="0"/>
    <s v="Approved"/>
    <x v="2"/>
    <x v="1"/>
    <s v="medium"/>
    <x v="0"/>
    <n v="1280.28"/>
    <n v="829.51"/>
    <d v="2011-08-24T00:00:00"/>
    <n v="450.77"/>
    <s v="Jareb"/>
    <x v="0"/>
    <n v="33"/>
    <d v="1961-01-10T00:00:00"/>
    <x v="203"/>
    <x v="203"/>
    <s v="Chemical Engineer"/>
    <x v="3"/>
    <x v="2"/>
    <s v="N"/>
    <x v="0"/>
    <n v="7"/>
    <s v="318 Jenifer Alley"/>
    <n v="2119"/>
    <x v="1"/>
    <s v="Australia"/>
    <n v="11"/>
  </r>
  <r>
    <n v="4448"/>
    <n v="77"/>
    <n v="1412"/>
    <x v="251"/>
    <x v="3"/>
    <x v="0"/>
    <b v="1"/>
    <s v="Approved"/>
    <x v="3"/>
    <x v="1"/>
    <s v="medium"/>
    <x v="1"/>
    <n v="1240.31"/>
    <n v="795.1"/>
    <d v="2004-12-18T00:00:00"/>
    <n v="445.20999999999992"/>
    <s v="Antonetta"/>
    <x v="1"/>
    <n v="20"/>
    <d v="1991-09-04T00:00:00"/>
    <x v="1813"/>
    <x v="1813"/>
    <s v="Tax Accountant"/>
    <x v="6"/>
    <x v="0"/>
    <s v="N"/>
    <x v="0"/>
    <n v="4"/>
    <s v="46 Dovetail Avenue"/>
    <n v="2830"/>
    <x v="1"/>
    <s v="Australia"/>
    <n v="4"/>
  </r>
  <r>
    <n v="4449"/>
    <n v="40"/>
    <n v="462"/>
    <x v="8"/>
    <x v="3"/>
    <x v="3"/>
    <b v="0"/>
    <s v="Approved"/>
    <x v="2"/>
    <x v="0"/>
    <s v="high"/>
    <x v="0"/>
    <n v="1458.17"/>
    <n v="874.9"/>
    <d v="1999-12-04T00:00:00"/>
    <n v="583.2700000000001"/>
    <s v="Jsandye"/>
    <x v="1"/>
    <n v="19"/>
    <d v="1979-10-09T00:00:00"/>
    <x v="133"/>
    <x v="133"/>
    <s v="Social Worker"/>
    <x v="1"/>
    <x v="0"/>
    <s v="N"/>
    <x v="0"/>
    <n v="14"/>
    <s v="23 Glacier Hill Avenue"/>
    <n v="2259"/>
    <x v="1"/>
    <s v="Australia"/>
    <n v="6"/>
  </r>
  <r>
    <n v="4450"/>
    <n v="82"/>
    <n v="1577"/>
    <x v="5"/>
    <x v="4"/>
    <x v="4"/>
    <b v="1"/>
    <s v="Approved"/>
    <x v="4"/>
    <x v="1"/>
    <s v="medium"/>
    <x v="0"/>
    <n v="1538.99"/>
    <n v="829.65"/>
    <d v="2016-02-04T00:00:00"/>
    <n v="709.34"/>
    <s v="Diannne"/>
    <x v="1"/>
    <n v="87"/>
    <d v="1976-09-08T00:00:00"/>
    <x v="1273"/>
    <x v="1273"/>
    <s v="Automation Specialist I"/>
    <x v="3"/>
    <x v="2"/>
    <s v="N"/>
    <x v="1"/>
    <n v="10"/>
    <s v="6 Hallows Pass"/>
    <n v="2118"/>
    <x v="1"/>
    <s v="Australia"/>
    <n v="11"/>
  </r>
  <r>
    <n v="4451"/>
    <n v="21"/>
    <n v="672"/>
    <x v="99"/>
    <x v="4"/>
    <x v="6"/>
    <b v="1"/>
    <s v="Approved"/>
    <x v="5"/>
    <x v="3"/>
    <s v="medium"/>
    <x v="0"/>
    <n v="1466.68"/>
    <n v="363.25"/>
    <d v="1994-08-10T00:00:00"/>
    <n v="1103.43"/>
    <s v="Kleon"/>
    <x v="0"/>
    <n v="53"/>
    <d v="1977-01-12T00:00:00"/>
    <x v="2044"/>
    <x v="2044"/>
    <s v="Analog Circuit Design manager"/>
    <x v="2"/>
    <x v="2"/>
    <s v="N"/>
    <x v="1"/>
    <n v="12"/>
    <s v="618 Independence Pass"/>
    <n v="2800"/>
    <x v="1"/>
    <s v="Australia"/>
    <n v="1"/>
  </r>
  <r>
    <n v="4452"/>
    <n v="88"/>
    <n v="1443"/>
    <x v="275"/>
    <x v="5"/>
    <x v="1"/>
    <b v="0"/>
    <s v="Approved"/>
    <x v="3"/>
    <x v="0"/>
    <s v="medium"/>
    <x v="0"/>
    <n v="1198.46"/>
    <n v="381.1"/>
    <d v="1998-12-16T00:00:00"/>
    <n v="817.36"/>
    <s v="Consuela"/>
    <x v="1"/>
    <n v="19"/>
    <d v="1965-11-22T00:00:00"/>
    <x v="306"/>
    <x v="306"/>
    <s v="Human Resources Manager"/>
    <x v="0"/>
    <x v="2"/>
    <s v="N"/>
    <x v="0"/>
    <n v="12"/>
    <s v="3416 Texas Pass"/>
    <n v="2747"/>
    <x v="1"/>
    <s v="Australia"/>
    <n v="7"/>
  </r>
  <r>
    <n v="4453"/>
    <n v="52"/>
    <n v="1062"/>
    <x v="83"/>
    <x v="5"/>
    <x v="0"/>
    <b v="1"/>
    <s v="Approved"/>
    <x v="2"/>
    <x v="1"/>
    <s v="medium"/>
    <x v="0"/>
    <n v="1280.28"/>
    <n v="829.51"/>
    <d v="2001-11-25T00:00:00"/>
    <n v="450.77"/>
    <s v="Tish"/>
    <x v="1"/>
    <n v="32"/>
    <d v="1975-09-28T00:00:00"/>
    <x v="1981"/>
    <x v="1981"/>
    <s v="Junior Executive"/>
    <x v="6"/>
    <x v="0"/>
    <s v="N"/>
    <x v="1"/>
    <n v="14"/>
    <s v="6 Pankratz Crossing"/>
    <n v="2228"/>
    <x v="1"/>
    <s v="Australia"/>
    <n v="11"/>
  </r>
  <r>
    <n v="4454"/>
    <n v="80"/>
    <n v="1402"/>
    <x v="200"/>
    <x v="11"/>
    <x v="2"/>
    <b v="1"/>
    <s v="Approved"/>
    <x v="2"/>
    <x v="3"/>
    <s v="low"/>
    <x v="0"/>
    <n v="1073.07"/>
    <n v="933.84"/>
    <d v="1997-01-25T00:00:00"/>
    <n v="139.2299999999999"/>
    <s v="Hillier"/>
    <x v="0"/>
    <n v="58"/>
    <d v="2001-12-08T00:00:00"/>
    <x v="1956"/>
    <x v="1956"/>
    <s v="Assistant Professor"/>
    <x v="8"/>
    <x v="0"/>
    <s v="N"/>
    <x v="1"/>
    <n v="1"/>
    <s v="42829 Charing Cross Road"/>
    <n v="3107"/>
    <x v="0"/>
    <s v="Australia"/>
    <n v="8"/>
  </r>
  <r>
    <n v="4455"/>
    <n v="91"/>
    <n v="1616"/>
    <x v="101"/>
    <x v="9"/>
    <x v="5"/>
    <b v="0"/>
    <s v="Approved"/>
    <x v="5"/>
    <x v="0"/>
    <s v="low"/>
    <x v="0"/>
    <n v="642.30999999999995"/>
    <n v="513.85"/>
    <d v="2016-03-29T00:00:00"/>
    <n v="128.45999999999992"/>
    <s v="Shamus"/>
    <x v="0"/>
    <n v="75"/>
    <d v="1955-08-16T00:00:00"/>
    <x v="1943"/>
    <x v="1943"/>
    <s v="Media Manager II"/>
    <x v="2"/>
    <x v="2"/>
    <s v="N"/>
    <x v="0"/>
    <n v="19"/>
    <s v="5333 Aberg Lane"/>
    <n v="4877"/>
    <x v="2"/>
    <s v="Australia"/>
    <n v="4"/>
  </r>
  <r>
    <n v="4456"/>
    <n v="12"/>
    <n v="3301"/>
    <x v="271"/>
    <x v="5"/>
    <x v="1"/>
    <b v="1"/>
    <s v="Approved"/>
    <x v="5"/>
    <x v="0"/>
    <s v="medium"/>
    <x v="0"/>
    <n v="1231.1500000000001"/>
    <n v="161.6"/>
    <d v="2009-03-08T00:00:00"/>
    <n v="1069.5500000000002"/>
    <s v="Guntar"/>
    <x v="0"/>
    <n v="5"/>
    <d v="1987-03-21T00:00:00"/>
    <x v="1881"/>
    <x v="1881"/>
    <s v="Associate Professor"/>
    <x v="6"/>
    <x v="0"/>
    <s v="N"/>
    <x v="0"/>
    <n v="6"/>
    <s v="6039 Columbus Court"/>
    <n v="2280"/>
    <x v="1"/>
    <s v="Australia"/>
    <n v="8"/>
  </r>
  <r>
    <n v="4457"/>
    <n v="4"/>
    <n v="1106"/>
    <x v="149"/>
    <x v="9"/>
    <x v="3"/>
    <b v="0"/>
    <s v="Approved"/>
    <x v="4"/>
    <x v="0"/>
    <s v="high"/>
    <x v="0"/>
    <n v="1129.1300000000001"/>
    <n v="677.48"/>
    <d v="2005-08-09T00:00:00"/>
    <n v="451.65000000000009"/>
    <s v="Sibyl"/>
    <x v="1"/>
    <n v="2"/>
    <d v="1962-12-17T00:00:00"/>
    <x v="675"/>
    <x v="675"/>
    <s v="Software Consultant"/>
    <x v="2"/>
    <x v="0"/>
    <s v="N"/>
    <x v="1"/>
    <n v="15"/>
    <s v="9 Superior Plaza"/>
    <n v="3185"/>
    <x v="0"/>
    <s v="Australia"/>
    <n v="11"/>
  </r>
  <r>
    <n v="4458"/>
    <n v="93"/>
    <n v="1672"/>
    <x v="81"/>
    <x v="5"/>
    <x v="6"/>
    <b v="1"/>
    <s v="Approved"/>
    <x v="5"/>
    <x v="0"/>
    <s v="medium"/>
    <x v="0"/>
    <n v="1065.03"/>
    <n v="230.09"/>
    <d v="2000-11-03T00:00:00"/>
    <n v="834.93999999999994"/>
    <s v="Sharla"/>
    <x v="1"/>
    <n v="21"/>
    <d v="1963-04-27T00:00:00"/>
    <x v="1258"/>
    <x v="1258"/>
    <s v="Design Engineer"/>
    <x v="7"/>
    <x v="1"/>
    <s v="N"/>
    <x v="0"/>
    <n v="9"/>
    <s v="29438 Swallow Crossing"/>
    <n v="2217"/>
    <x v="1"/>
    <s v="Australia"/>
    <n v="11"/>
  </r>
  <r>
    <n v="4459"/>
    <n v="41"/>
    <n v="1610"/>
    <x v="42"/>
    <x v="10"/>
    <x v="5"/>
    <b v="1"/>
    <s v="Approved"/>
    <x v="3"/>
    <x v="0"/>
    <s v="low"/>
    <x v="0"/>
    <n v="958.74"/>
    <n v="748.9"/>
    <d v="2013-03-12T00:00:00"/>
    <n v="209.84000000000003"/>
    <s v="Valaree"/>
    <x v="1"/>
    <n v="75"/>
    <d v="1955-02-10T00:00:00"/>
    <x v="881"/>
    <x v="881"/>
    <s v="Structural Engineer"/>
    <x v="6"/>
    <x v="2"/>
    <s v="N"/>
    <x v="0"/>
    <n v="9"/>
    <s v="75164 Sherman Crossing"/>
    <n v="2031"/>
    <x v="1"/>
    <s v="Australia"/>
    <n v="11"/>
  </r>
  <r>
    <n v="4460"/>
    <n v="11"/>
    <n v="1713"/>
    <x v="80"/>
    <x v="3"/>
    <x v="1"/>
    <b v="1"/>
    <s v="Approved"/>
    <x v="1"/>
    <x v="0"/>
    <s v="medium"/>
    <x v="2"/>
    <n v="1775.81"/>
    <n v="1580.47"/>
    <d v="1993-10-02T00:00:00"/>
    <n v="195.33999999999992"/>
    <s v="Jennica"/>
    <x v="1"/>
    <n v="89"/>
    <d v="1988-11-08T00:00:00"/>
    <x v="1179"/>
    <x v="1179"/>
    <s v="Teacher"/>
    <x v="2"/>
    <x v="2"/>
    <s v="N"/>
    <x v="0"/>
    <n v="21"/>
    <s v="9 Onsgard Court"/>
    <n v="3170"/>
    <x v="0"/>
    <s v="Australia"/>
    <n v="9"/>
  </r>
  <r>
    <n v="4461"/>
    <n v="26"/>
    <n v="2652"/>
    <x v="221"/>
    <x v="7"/>
    <x v="2"/>
    <b v="1"/>
    <s v="Approved"/>
    <x v="5"/>
    <x v="0"/>
    <s v="medium"/>
    <x v="0"/>
    <n v="1992.93"/>
    <n v="762.63"/>
    <d v="2006-11-10T00:00:00"/>
    <n v="1230.3000000000002"/>
    <s v="Kelbee"/>
    <x v="0"/>
    <n v="96"/>
    <d v="1957-12-15T00:00:00"/>
    <x v="1428"/>
    <x v="1428"/>
    <s v="Biostatistician II"/>
    <x v="6"/>
    <x v="1"/>
    <s v="N"/>
    <x v="0"/>
    <n v="15"/>
    <s v="16 Hudson Alley"/>
    <n v="2234"/>
    <x v="1"/>
    <s v="Australia"/>
    <n v="10"/>
  </r>
  <r>
    <n v="4462"/>
    <n v="84"/>
    <n v="2474"/>
    <x v="233"/>
    <x v="2"/>
    <x v="5"/>
    <b v="0"/>
    <s v="Approved"/>
    <x v="4"/>
    <x v="1"/>
    <s v="medium"/>
    <x v="0"/>
    <n v="792.9"/>
    <n v="594.67999999999995"/>
    <d v="2015-04-11T00:00:00"/>
    <n v="198.22000000000003"/>
    <s v="Chrysa"/>
    <x v="1"/>
    <n v="59"/>
    <d v="1980-06-08T00:00:00"/>
    <x v="1301"/>
    <x v="1301"/>
    <s v="Executive Secretary"/>
    <x v="9"/>
    <x v="2"/>
    <s v="N"/>
    <x v="0"/>
    <n v="6"/>
    <s v="70 Erie Street"/>
    <n v="4814"/>
    <x v="2"/>
    <s v="Australia"/>
    <n v="2"/>
  </r>
  <r>
    <n v="4463"/>
    <n v="81"/>
    <n v="1363"/>
    <x v="164"/>
    <x v="3"/>
    <x v="0"/>
    <b v="0"/>
    <s v="Approved"/>
    <x v="3"/>
    <x v="0"/>
    <s v="medium"/>
    <x v="2"/>
    <n v="586.45000000000005"/>
    <n v="521.94000000000005"/>
    <d v="1991-07-10T00:00:00"/>
    <n v="64.509999999999991"/>
    <s v="Boniface"/>
    <x v="0"/>
    <n v="7"/>
    <d v="1961-10-16T00:00:00"/>
    <x v="750"/>
    <x v="750"/>
    <s v="Associate Professor"/>
    <x v="0"/>
    <x v="0"/>
    <s v="N"/>
    <x v="1"/>
    <n v="18"/>
    <s v="016 Tony Street"/>
    <n v="3222"/>
    <x v="0"/>
    <s v="Australia"/>
    <n v="5"/>
  </r>
  <r>
    <n v="4464"/>
    <n v="0"/>
    <n v="2529"/>
    <x v="330"/>
    <x v="8"/>
    <x v="6"/>
    <b v="1"/>
    <s v="Approved"/>
    <x v="1"/>
    <x v="0"/>
    <s v="high"/>
    <x v="0"/>
    <n v="495.72"/>
    <n v="297.43"/>
    <d v="2006-05-22T00:00:00"/>
    <n v="198.29000000000002"/>
    <s v="Ben"/>
    <x v="0"/>
    <n v="81"/>
    <d v="1954-05-11T00:00:00"/>
    <x v="1253"/>
    <x v="1253"/>
    <s v="Quality Engineer"/>
    <x v="3"/>
    <x v="2"/>
    <s v="N"/>
    <x v="0"/>
    <n v="10"/>
    <s v="3 Park Meadow Drive"/>
    <n v="3023"/>
    <x v="0"/>
    <s v="Australia"/>
    <n v="7"/>
  </r>
  <r>
    <n v="4465"/>
    <n v="28"/>
    <n v="848"/>
    <x v="196"/>
    <x v="4"/>
    <x v="4"/>
    <b v="1"/>
    <s v="Approved"/>
    <x v="3"/>
    <x v="0"/>
    <s v="medium"/>
    <x v="2"/>
    <n v="1216.1400000000001"/>
    <n v="1082.3599999999999"/>
    <d v="1991-08-05T00:00:00"/>
    <n v="133.7800000000002"/>
    <s v="Lannie"/>
    <x v="0"/>
    <n v="79"/>
    <d v="1979-06-25T00:00:00"/>
    <x v="1615"/>
    <x v="1615"/>
    <s v="VP Product Management"/>
    <x v="3"/>
    <x v="0"/>
    <s v="N"/>
    <x v="1"/>
    <n v="13"/>
    <s v="341 Londonderry Point"/>
    <n v="4215"/>
    <x v="2"/>
    <s v="Australia"/>
    <n v="7"/>
  </r>
  <r>
    <n v="4466"/>
    <n v="18"/>
    <n v="1175"/>
    <x v="221"/>
    <x v="7"/>
    <x v="2"/>
    <b v="1"/>
    <s v="Approved"/>
    <x v="0"/>
    <x v="0"/>
    <s v="medium"/>
    <x v="0"/>
    <n v="575.27"/>
    <n v="431.45"/>
    <d v="2004-12-18T00:00:00"/>
    <n v="143.82"/>
    <s v="Paige"/>
    <x v="0"/>
    <n v="8"/>
    <d v="1985-09-22T00:00:00"/>
    <x v="1482"/>
    <x v="1482"/>
    <s v="Human Resources Manager"/>
    <x v="6"/>
    <x v="0"/>
    <s v="N"/>
    <x v="1"/>
    <n v="8"/>
    <s v="79 Grasskamp Center"/>
    <n v="2170"/>
    <x v="1"/>
    <s v="Australia"/>
    <n v="9"/>
  </r>
  <r>
    <n v="4467"/>
    <n v="87"/>
    <n v="717"/>
    <x v="232"/>
    <x v="9"/>
    <x v="0"/>
    <b v="0"/>
    <s v="Approved"/>
    <x v="4"/>
    <x v="0"/>
    <s v="high"/>
    <x v="0"/>
    <n v="1179"/>
    <n v="707.4"/>
    <d v="2003-09-10T00:00:00"/>
    <n v="471.6"/>
    <s v="Basilius"/>
    <x v="0"/>
    <n v="65"/>
    <d v="1976-11-20T00:00:00"/>
    <x v="2045"/>
    <x v="2045"/>
    <s v="VP Product Management"/>
    <x v="3"/>
    <x v="0"/>
    <s v="N"/>
    <x v="0"/>
    <n v="11"/>
    <s v="37 Banding Avenue"/>
    <n v="2567"/>
    <x v="1"/>
    <s v="Australia"/>
    <n v="9"/>
  </r>
  <r>
    <n v="4468"/>
    <n v="35"/>
    <n v="2925"/>
    <x v="14"/>
    <x v="9"/>
    <x v="1"/>
    <b v="0"/>
    <s v="Approved"/>
    <x v="1"/>
    <x v="0"/>
    <s v="low"/>
    <x v="0"/>
    <n v="1057.51"/>
    <n v="154.4"/>
    <d v="2010-06-07T00:00:00"/>
    <n v="903.11"/>
    <s v="Henderson"/>
    <x v="0"/>
    <n v="36"/>
    <d v="1978-05-02T00:00:00"/>
    <x v="353"/>
    <x v="353"/>
    <s v="Business Systems Development Analyst"/>
    <x v="0"/>
    <x v="1"/>
    <s v="N"/>
    <x v="0"/>
    <n v="19"/>
    <s v="00 Heath Road"/>
    <n v="2259"/>
    <x v="1"/>
    <s v="Australia"/>
    <n v="8"/>
  </r>
  <r>
    <n v="4469"/>
    <n v="79"/>
    <n v="416"/>
    <x v="345"/>
    <x v="4"/>
    <x v="6"/>
    <b v="0"/>
    <s v="Cancelled"/>
    <x v="3"/>
    <x v="0"/>
    <s v="medium"/>
    <x v="0"/>
    <n v="1555.58"/>
    <n v="818.01"/>
    <d v="1991-07-10T00:00:00"/>
    <n v="737.56999999999994"/>
    <s v="Dory"/>
    <x v="1"/>
    <n v="14"/>
    <d v="1997-06-23T00:00:00"/>
    <x v="312"/>
    <x v="312"/>
    <s v="Software Consultant"/>
    <x v="6"/>
    <x v="0"/>
    <s v="N"/>
    <x v="0"/>
    <n v="1"/>
    <s v="05 Butternut Crossing"/>
    <n v="4552"/>
    <x v="2"/>
    <s v="Australia"/>
    <n v="4"/>
  </r>
  <r>
    <n v="4470"/>
    <n v="6"/>
    <n v="1404"/>
    <x v="253"/>
    <x v="5"/>
    <x v="2"/>
    <b v="1"/>
    <s v="Approved"/>
    <x v="2"/>
    <x v="0"/>
    <s v="high"/>
    <x v="0"/>
    <n v="227.88"/>
    <n v="136.72999999999999"/>
    <d v="2007-08-04T00:00:00"/>
    <n v="91.15"/>
    <s v="Emmott"/>
    <x v="0"/>
    <n v="78"/>
    <d v="1957-07-30T00:00:00"/>
    <x v="1042"/>
    <x v="1042"/>
    <s v="Chemical Engineer"/>
    <x v="3"/>
    <x v="0"/>
    <s v="N"/>
    <x v="0"/>
    <n v="14"/>
    <s v="88545 Milwaukee Center"/>
    <n v="3022"/>
    <x v="0"/>
    <s v="Australia"/>
    <n v="8"/>
  </r>
  <r>
    <n v="4471"/>
    <n v="49"/>
    <n v="3080"/>
    <x v="87"/>
    <x v="4"/>
    <x v="1"/>
    <b v="1"/>
    <s v="Approved"/>
    <x v="0"/>
    <x v="0"/>
    <s v="medium"/>
    <x v="1"/>
    <n v="1061.56"/>
    <n v="733.58"/>
    <d v="1993-07-20T00:00:00"/>
    <n v="327.9799999999999"/>
    <s v="Christoforo"/>
    <x v="0"/>
    <n v="87"/>
    <d v="1958-10-06T00:00:00"/>
    <x v="1477"/>
    <x v="1477"/>
    <s v="Graphic Designer"/>
    <x v="0"/>
    <x v="2"/>
    <s v="N"/>
    <x v="1"/>
    <n v="10"/>
    <s v="0680 Veith Court"/>
    <n v="3939"/>
    <x v="0"/>
    <s v="Australia"/>
    <n v="8"/>
  </r>
  <r>
    <n v="4472"/>
    <n v="3"/>
    <n v="2992"/>
    <x v="11"/>
    <x v="7"/>
    <x v="3"/>
    <b v="1"/>
    <s v="Approved"/>
    <x v="1"/>
    <x v="0"/>
    <s v="medium"/>
    <x v="1"/>
    <n v="2091.4699999999998"/>
    <n v="388.92"/>
    <d v="2007-08-04T00:00:00"/>
    <n v="1702.5499999999997"/>
    <s v="Crystal"/>
    <x v="1"/>
    <n v="26"/>
    <d v="1974-05-31T00:00:00"/>
    <x v="138"/>
    <x v="138"/>
    <s v="Clinical Specialist"/>
    <x v="1"/>
    <x v="0"/>
    <s v="N"/>
    <x v="0"/>
    <n v="10"/>
    <s v="9610 Gateway Trail"/>
    <n v="3429"/>
    <x v="0"/>
    <s v="Australia"/>
    <n v="5"/>
  </r>
  <r>
    <n v="4473"/>
    <n v="49"/>
    <n v="274"/>
    <x v="129"/>
    <x v="6"/>
    <x v="1"/>
    <b v="0"/>
    <s v="Approved"/>
    <x v="1"/>
    <x v="1"/>
    <s v="medium"/>
    <x v="0"/>
    <n v="533.51"/>
    <n v="400.13"/>
    <d v="1997-02-09T00:00:00"/>
    <n v="133.38"/>
    <s v="Tessi"/>
    <x v="1"/>
    <n v="66"/>
    <d v="1976-09-15T00:00:00"/>
    <x v="180"/>
    <x v="180"/>
    <s v="Social Worker"/>
    <x v="1"/>
    <x v="0"/>
    <s v="N"/>
    <x v="0"/>
    <n v="14"/>
    <s v="32062 Oak Terrace"/>
    <n v="3205"/>
    <x v="0"/>
    <s v="Australia"/>
    <n v="8"/>
  </r>
  <r>
    <n v="4474"/>
    <n v="66"/>
    <n v="1533"/>
    <x v="217"/>
    <x v="3"/>
    <x v="5"/>
    <b v="0"/>
    <s v="Approved"/>
    <x v="4"/>
    <x v="1"/>
    <s v="low"/>
    <x v="2"/>
    <n v="590.26"/>
    <n v="525.33000000000004"/>
    <d v="1995-10-24T00:00:00"/>
    <n v="64.92999999999995"/>
    <s v="Sonia"/>
    <x v="1"/>
    <n v="59"/>
    <d v="1977-07-02T00:00:00"/>
    <x v="1005"/>
    <x v="1005"/>
    <s v="Social Worker"/>
    <x v="1"/>
    <x v="1"/>
    <s v="N"/>
    <x v="0"/>
    <n v="8"/>
    <s v="2 Moulton Drive"/>
    <n v="2567"/>
    <x v="1"/>
    <s v="Australia"/>
    <n v="10"/>
  </r>
  <r>
    <n v="4475"/>
    <n v="2"/>
    <n v="1483"/>
    <x v="89"/>
    <x v="6"/>
    <x v="3"/>
    <b v="1"/>
    <s v="Approved"/>
    <x v="0"/>
    <x v="0"/>
    <s v="medium"/>
    <x v="0"/>
    <n v="71.489999999999995"/>
    <n v="53.62"/>
    <d v="2012-12-02T00:00:00"/>
    <n v="17.869999999999997"/>
    <s v="Beth"/>
    <x v="1"/>
    <n v="55"/>
    <d v="1971-12-11T00:00:00"/>
    <x v="2046"/>
    <x v="2046"/>
    <s v="Senior Quality Engineer"/>
    <x v="8"/>
    <x v="0"/>
    <s v="N"/>
    <x v="0"/>
    <n v="14"/>
    <s v="941 La Follette Hill"/>
    <n v="2263"/>
    <x v="1"/>
    <s v="Australia"/>
    <n v="10"/>
  </r>
  <r>
    <n v="4476"/>
    <n v="0"/>
    <n v="1980"/>
    <x v="203"/>
    <x v="3"/>
    <x v="5"/>
    <b v="1"/>
    <s v="Approved"/>
    <x v="2"/>
    <x v="0"/>
    <s v="low"/>
    <x v="0"/>
    <n v="71.16"/>
    <n v="56.93"/>
    <d v="2015-05-21T00:00:00"/>
    <n v="14.229999999999997"/>
    <s v="Kenneth"/>
    <x v="0"/>
    <n v="97"/>
    <d v="1992-06-20T00:00:00"/>
    <x v="721"/>
    <x v="721"/>
    <s v="Food Chemist"/>
    <x v="1"/>
    <x v="2"/>
    <s v="N"/>
    <x v="0"/>
    <n v="7"/>
    <s v="67125 Melody Place"/>
    <n v="2747"/>
    <x v="1"/>
    <s v="Australia"/>
    <n v="8"/>
  </r>
  <r>
    <n v="4477"/>
    <n v="58"/>
    <n v="873"/>
    <x v="208"/>
    <x v="5"/>
    <x v="5"/>
    <b v="1"/>
    <s v="Approved"/>
    <x v="2"/>
    <x v="0"/>
    <s v="medium"/>
    <x v="0"/>
    <n v="912.52"/>
    <n v="141.4"/>
    <d v="2010-11-05T00:00:00"/>
    <n v="771.12"/>
    <s v="Worthington"/>
    <x v="0"/>
    <n v="37"/>
    <d v="1959-12-23T00:00:00"/>
    <x v="784"/>
    <x v="784"/>
    <s v="Occupational Therapist"/>
    <x v="1"/>
    <x v="1"/>
    <s v="N"/>
    <x v="0"/>
    <n v="20"/>
    <s v="02377 Maywood Trail"/>
    <n v="2287"/>
    <x v="1"/>
    <s v="Australia"/>
    <n v="7"/>
  </r>
  <r>
    <n v="4479"/>
    <n v="34"/>
    <n v="2940"/>
    <x v="67"/>
    <x v="1"/>
    <x v="6"/>
    <b v="0"/>
    <s v="Approved"/>
    <x v="3"/>
    <x v="1"/>
    <s v="high"/>
    <x v="1"/>
    <n v="774.53"/>
    <n v="464.72"/>
    <d v="1999-07-20T00:00:00"/>
    <n v="309.80999999999995"/>
    <s v="Wilek"/>
    <x v="0"/>
    <n v="83"/>
    <d v="1970-11-12T00:00:00"/>
    <x v="1464"/>
    <x v="1464"/>
    <s v="Business Systems Development Analyst"/>
    <x v="6"/>
    <x v="1"/>
    <s v="N"/>
    <x v="0"/>
    <n v="14"/>
    <s v="5748 Walton Court"/>
    <n v="4114"/>
    <x v="2"/>
    <s v="Australia"/>
    <n v="3"/>
  </r>
  <r>
    <n v="4480"/>
    <n v="1"/>
    <n v="1022"/>
    <x v="245"/>
    <x v="5"/>
    <x v="2"/>
    <b v="1"/>
    <s v="Approved"/>
    <x v="4"/>
    <x v="0"/>
    <s v="medium"/>
    <x v="0"/>
    <n v="1403.5"/>
    <n v="954.82"/>
    <d v="1998-12-16T00:00:00"/>
    <n v="448.67999999999995"/>
    <s v="Suzann"/>
    <x v="1"/>
    <n v="56"/>
    <d v="1990-03-04T00:00:00"/>
    <x v="1788"/>
    <x v="1788"/>
    <s v="Assistant Manager"/>
    <x v="0"/>
    <x v="1"/>
    <s v="N"/>
    <x v="0"/>
    <n v="14"/>
    <s v="80424 Corben Alley"/>
    <n v="2136"/>
    <x v="1"/>
    <s v="Australia"/>
    <n v="10"/>
  </r>
  <r>
    <n v="4481"/>
    <n v="34"/>
    <n v="2952"/>
    <x v="107"/>
    <x v="8"/>
    <x v="2"/>
    <b v="0"/>
    <s v="Approved"/>
    <x v="5"/>
    <x v="0"/>
    <s v="medium"/>
    <x v="0"/>
    <n v="1231.1500000000001"/>
    <n v="161.6"/>
    <d v="2004-08-17T00:00:00"/>
    <n v="1069.5500000000002"/>
    <s v="Cristy"/>
    <x v="1"/>
    <n v="28"/>
    <d v="1975-04-25T00:00:00"/>
    <x v="1410"/>
    <x v="1410"/>
    <s v="Senior Developer"/>
    <x v="3"/>
    <x v="2"/>
    <s v="N"/>
    <x v="0"/>
    <n v="16"/>
    <s v="10 Kensington Avenue"/>
    <n v="2117"/>
    <x v="1"/>
    <s v="Australia"/>
    <n v="10"/>
  </r>
  <r>
    <n v="4482"/>
    <n v="81"/>
    <n v="2843"/>
    <x v="225"/>
    <x v="5"/>
    <x v="4"/>
    <b v="1"/>
    <s v="Approved"/>
    <x v="3"/>
    <x v="0"/>
    <s v="medium"/>
    <x v="2"/>
    <n v="586.45000000000005"/>
    <n v="521.94000000000005"/>
    <d v="2013-09-16T00:00:00"/>
    <n v="64.509999999999991"/>
    <s v="Lorain"/>
    <x v="1"/>
    <n v="42"/>
    <d v="1968-04-20T00:00:00"/>
    <x v="1214"/>
    <x v="1214"/>
    <s v="Recruiter"/>
    <x v="0"/>
    <x v="1"/>
    <s v="N"/>
    <x v="0"/>
    <n v="5"/>
    <s v="37 Darwin Circle"/>
    <n v="2282"/>
    <x v="1"/>
    <s v="Australia"/>
    <n v="8"/>
  </r>
  <r>
    <n v="4483"/>
    <n v="47"/>
    <n v="1489"/>
    <x v="342"/>
    <x v="6"/>
    <x v="1"/>
    <b v="1"/>
    <s v="Approved"/>
    <x v="1"/>
    <x v="1"/>
    <s v="low"/>
    <x v="2"/>
    <n v="1720.7"/>
    <n v="1531.42"/>
    <d v="2006-10-01T00:00:00"/>
    <n v="189.27999999999997"/>
    <s v="Mead"/>
    <x v="0"/>
    <n v="17"/>
    <d v="1993-05-13T00:00:00"/>
    <x v="2047"/>
    <x v="2047"/>
    <s v="Teacher"/>
    <x v="1"/>
    <x v="0"/>
    <s v="N"/>
    <x v="1"/>
    <n v="4"/>
    <s v="7509 Prairieview Center"/>
    <n v="2289"/>
    <x v="1"/>
    <s v="Australia"/>
    <n v="9"/>
  </r>
  <r>
    <n v="4484"/>
    <n v="93"/>
    <n v="714"/>
    <x v="89"/>
    <x v="6"/>
    <x v="3"/>
    <b v="0"/>
    <s v="Cancelled"/>
    <x v="2"/>
    <x v="0"/>
    <s v="high"/>
    <x v="0"/>
    <n v="1458.17"/>
    <n v="874.9"/>
    <d v="2014-07-28T00:00:00"/>
    <n v="583.2700000000001"/>
    <s v="Adena"/>
    <x v="1"/>
    <n v="34"/>
    <d v="1994-09-26T00:00:00"/>
    <x v="954"/>
    <x v="954"/>
    <s v="Help Desk Technician"/>
    <x v="6"/>
    <x v="0"/>
    <s v="N"/>
    <x v="0"/>
    <n v="4"/>
    <s v="51 Londonderry Trail"/>
    <n v="2153"/>
    <x v="1"/>
    <s v="Australia"/>
    <n v="10"/>
  </r>
  <r>
    <n v="4485"/>
    <n v="86"/>
    <n v="2574"/>
    <x v="91"/>
    <x v="11"/>
    <x v="1"/>
    <b v="1"/>
    <s v="Approved"/>
    <x v="2"/>
    <x v="0"/>
    <s v="medium"/>
    <x v="0"/>
    <n v="235.63"/>
    <n v="125.07"/>
    <d v="2004-08-07T00:00:00"/>
    <n v="110.56"/>
    <s v="Tera"/>
    <x v="1"/>
    <n v="72"/>
    <d v="1954-09-23T00:00:00"/>
    <x v="1059"/>
    <x v="1059"/>
    <s v="Software Engineer I"/>
    <x v="6"/>
    <x v="0"/>
    <s v="N"/>
    <x v="1"/>
    <n v="10"/>
    <s v="15952 Mockingbird Court"/>
    <n v="2470"/>
    <x v="1"/>
    <s v="Australia"/>
    <n v="3"/>
  </r>
  <r>
    <n v="4486"/>
    <n v="48"/>
    <n v="1426"/>
    <x v="166"/>
    <x v="8"/>
    <x v="5"/>
    <b v="0"/>
    <s v="Approved"/>
    <x v="5"/>
    <x v="0"/>
    <s v="medium"/>
    <x v="0"/>
    <n v="1762.96"/>
    <n v="950.52"/>
    <d v="2014-07-28T00:00:00"/>
    <n v="812.44"/>
    <s v="Allyn"/>
    <x v="1"/>
    <n v="72"/>
    <d v="1956-08-23T00:00:00"/>
    <x v="2048"/>
    <x v="2048"/>
    <s v="Financial Advisor"/>
    <x v="0"/>
    <x v="0"/>
    <s v="N"/>
    <x v="1"/>
    <n v="17"/>
    <s v="4817 Fulton Junction"/>
    <n v="2761"/>
    <x v="1"/>
    <s v="Australia"/>
    <n v="8"/>
  </r>
  <r>
    <n v="4487"/>
    <n v="76"/>
    <n v="2865"/>
    <x v="48"/>
    <x v="1"/>
    <x v="4"/>
    <b v="1"/>
    <s v="Approved"/>
    <x v="5"/>
    <x v="1"/>
    <s v="low"/>
    <x v="2"/>
    <n v="1172.78"/>
    <n v="1043.77"/>
    <d v="2002-10-10T00:00:00"/>
    <n v="129.01"/>
    <s v="Lila"/>
    <x v="1"/>
    <n v="11"/>
    <d v="1997-12-14T00:00:00"/>
    <x v="631"/>
    <x v="631"/>
    <s v="Electrical Engineer"/>
    <x v="3"/>
    <x v="2"/>
    <s v="N"/>
    <x v="1"/>
    <n v="3"/>
    <s v="6804 Red Cloud Parkway"/>
    <n v="2099"/>
    <x v="1"/>
    <s v="Australia"/>
    <n v="9"/>
  </r>
  <r>
    <n v="4488"/>
    <n v="38"/>
    <n v="3208"/>
    <x v="65"/>
    <x v="1"/>
    <x v="0"/>
    <b v="0"/>
    <s v="Approved"/>
    <x v="1"/>
    <x v="0"/>
    <s v="medium"/>
    <x v="1"/>
    <n v="2091.4699999999998"/>
    <n v="388.92"/>
    <d v="2012-09-15T00:00:00"/>
    <n v="1702.5499999999997"/>
    <s v="Jeanne"/>
    <x v="1"/>
    <n v="53"/>
    <d v="1967-02-06T00:00:00"/>
    <x v="186"/>
    <x v="186"/>
    <s v="VP Marketing"/>
    <x v="6"/>
    <x v="2"/>
    <s v="N"/>
    <x v="1"/>
    <n v="15"/>
    <s v="43 South Pass"/>
    <n v="3620"/>
    <x v="0"/>
    <s v="Australia"/>
    <n v="2"/>
  </r>
  <r>
    <n v="4489"/>
    <n v="87"/>
    <n v="3326"/>
    <x v="269"/>
    <x v="9"/>
    <x v="6"/>
    <b v="1"/>
    <s v="Approved"/>
    <x v="2"/>
    <x v="0"/>
    <s v="medium"/>
    <x v="0"/>
    <n v="1636.9"/>
    <n v="44.71"/>
    <d v="2014-10-10T00:00:00"/>
    <n v="1592.19"/>
    <s v="Wes"/>
    <x v="0"/>
    <n v="83"/>
    <d v="1975-04-13T00:00:00"/>
    <x v="727"/>
    <x v="727"/>
    <s v="Nurse"/>
    <x v="3"/>
    <x v="2"/>
    <s v="N"/>
    <x v="0"/>
    <n v="22"/>
    <s v="18118 Maple Wood Crossing"/>
    <n v="2763"/>
    <x v="1"/>
    <s v="Australia"/>
    <n v="9"/>
  </r>
  <r>
    <n v="4490"/>
    <n v="82"/>
    <n v="2792"/>
    <x v="190"/>
    <x v="1"/>
    <x v="5"/>
    <b v="1"/>
    <s v="Approved"/>
    <x v="3"/>
    <x v="0"/>
    <s v="high"/>
    <x v="0"/>
    <n v="1148.6400000000001"/>
    <n v="689.18"/>
    <d v="2004-12-18T00:00:00"/>
    <n v="459.46000000000015"/>
    <s v="Jocelyne"/>
    <x v="1"/>
    <n v="22"/>
    <d v="1964-03-02T00:00:00"/>
    <x v="1466"/>
    <x v="1466"/>
    <s v="Web Developer I"/>
    <x v="0"/>
    <x v="0"/>
    <s v="N"/>
    <x v="0"/>
    <n v="12"/>
    <s v="03 Ohio Lane"/>
    <n v="3081"/>
    <x v="0"/>
    <s v="Australia"/>
    <n v="9"/>
  </r>
  <r>
    <n v="4491"/>
    <n v="0"/>
    <n v="1428"/>
    <x v="301"/>
    <x v="2"/>
    <x v="2"/>
    <b v="0"/>
    <s v="Approved"/>
    <x v="0"/>
    <x v="0"/>
    <s v="medium"/>
    <x v="0"/>
    <n v="100.35"/>
    <n v="75.260000000000005"/>
    <d v="1999-07-26T00:00:00"/>
    <n v="25.089999999999989"/>
    <s v="Morissa"/>
    <x v="1"/>
    <n v="93"/>
    <d v="1998-11-15T00:00:00"/>
    <x v="764"/>
    <x v="764"/>
    <s v="Sales Representative"/>
    <x v="2"/>
    <x v="2"/>
    <s v="N"/>
    <x v="1"/>
    <n v="1"/>
    <s v="1231 Grim Road"/>
    <n v="2760"/>
    <x v="1"/>
    <s v="Australia"/>
    <n v="8"/>
  </r>
  <r>
    <n v="4492"/>
    <n v="2"/>
    <n v="1645"/>
    <x v="75"/>
    <x v="5"/>
    <x v="0"/>
    <b v="1"/>
    <s v="Approved"/>
    <x v="0"/>
    <x v="0"/>
    <s v="medium"/>
    <x v="0"/>
    <n v="71.489999999999995"/>
    <n v="53.62"/>
    <d v="2014-03-03T00:00:00"/>
    <n v="17.869999999999997"/>
    <s v="Dal"/>
    <x v="0"/>
    <n v="34"/>
    <d v="1995-06-12T00:00:00"/>
    <x v="217"/>
    <x v="217"/>
    <s v="Research Associate"/>
    <x v="6"/>
    <x v="1"/>
    <s v="N"/>
    <x v="0"/>
    <n v="5"/>
    <s v="38330 Badeau Place"/>
    <n v="2154"/>
    <x v="1"/>
    <s v="Australia"/>
    <n v="11"/>
  </r>
  <r>
    <n v="4493"/>
    <n v="32"/>
    <n v="3097"/>
    <x v="348"/>
    <x v="2"/>
    <x v="6"/>
    <b v="1"/>
    <s v="Approved"/>
    <x v="4"/>
    <x v="0"/>
    <s v="medium"/>
    <x v="0"/>
    <n v="642.70000000000005"/>
    <n v="211.37"/>
    <d v="2011-03-16T00:00:00"/>
    <n v="431.33000000000004"/>
    <s v="Alessandro"/>
    <x v="0"/>
    <n v="2"/>
    <d v="1978-05-09T00:00:00"/>
    <x v="536"/>
    <x v="536"/>
    <s v="Actuary"/>
    <x v="0"/>
    <x v="1"/>
    <s v="N"/>
    <x v="0"/>
    <n v="19"/>
    <s v="0 Stephen Lane"/>
    <n v="2170"/>
    <x v="1"/>
    <s v="Australia"/>
    <n v="5"/>
  </r>
  <r>
    <n v="4494"/>
    <n v="3"/>
    <n v="682"/>
    <x v="7"/>
    <x v="6"/>
    <x v="0"/>
    <b v="0"/>
    <s v="Approved"/>
    <x v="1"/>
    <x v="0"/>
    <s v="medium"/>
    <x v="1"/>
    <n v="2091.4699999999998"/>
    <n v="388.92"/>
    <d v="2011-04-16T00:00:00"/>
    <n v="1702.5499999999997"/>
    <s v="Ole"/>
    <x v="0"/>
    <n v="53"/>
    <d v="1971-03-16T00:00:00"/>
    <x v="377"/>
    <x v="377"/>
    <s v="Health Coach IV"/>
    <x v="1"/>
    <x v="1"/>
    <s v="N"/>
    <x v="0"/>
    <n v="7"/>
    <s v="3 Sheridan Park"/>
    <n v="2548"/>
    <x v="1"/>
    <s v="Australia"/>
    <n v="8"/>
  </r>
  <r>
    <n v="4495"/>
    <n v="61"/>
    <n v="1189"/>
    <x v="149"/>
    <x v="9"/>
    <x v="3"/>
    <b v="1"/>
    <s v="Approved"/>
    <x v="3"/>
    <x v="0"/>
    <s v="medium"/>
    <x v="2"/>
    <n v="586.45000000000005"/>
    <n v="521.94000000000005"/>
    <d v="2015-08-10T00:00:00"/>
    <n v="64.509999999999991"/>
    <s v="Mart"/>
    <x v="0"/>
    <n v="22"/>
    <d v="1988-08-29T00:00:00"/>
    <x v="2029"/>
    <x v="2029"/>
    <s v="Geologist I"/>
    <x v="1"/>
    <x v="2"/>
    <s v="N"/>
    <x v="0"/>
    <n v="8"/>
    <s v="651 Mesta Drive"/>
    <n v="3173"/>
    <x v="0"/>
    <s v="Australia"/>
    <n v="9"/>
  </r>
  <r>
    <n v="4496"/>
    <n v="0"/>
    <n v="776"/>
    <x v="147"/>
    <x v="9"/>
    <x v="3"/>
    <b v="0"/>
    <s v="Approved"/>
    <x v="0"/>
    <x v="0"/>
    <s v="medium"/>
    <x v="0"/>
    <n v="441.49"/>
    <n v="84.99"/>
    <d v="1993-04-12T00:00:00"/>
    <n v="356.5"/>
    <s v="Stanley"/>
    <x v="0"/>
    <n v="30"/>
    <d v="1980-09-24T00:00:00"/>
    <x v="466"/>
    <x v="466"/>
    <s v="Financial Analyst"/>
    <x v="0"/>
    <x v="2"/>
    <s v="N"/>
    <x v="1"/>
    <n v="20"/>
    <s v="2699 Crest Line Way"/>
    <n v="4869"/>
    <x v="2"/>
    <s v="Australia"/>
    <n v="4"/>
  </r>
  <r>
    <n v="4497"/>
    <n v="60"/>
    <n v="2404"/>
    <x v="69"/>
    <x v="7"/>
    <x v="0"/>
    <b v="0"/>
    <s v="Approved"/>
    <x v="4"/>
    <x v="0"/>
    <s v="high"/>
    <x v="2"/>
    <n v="1977.36"/>
    <n v="1759.85"/>
    <d v="2011-08-24T00:00:00"/>
    <n v="217.51"/>
    <s v="Conney"/>
    <x v="0"/>
    <n v="13"/>
    <d v="1960-03-14T00:00:00"/>
    <x v="1871"/>
    <x v="1871"/>
    <s v="Graphic Designer"/>
    <x v="2"/>
    <x v="0"/>
    <s v="N"/>
    <x v="1"/>
    <n v="6"/>
    <s v="91 Norway Maple Hill"/>
    <n v="2065"/>
    <x v="1"/>
    <s v="Australia"/>
    <n v="11"/>
  </r>
  <r>
    <n v="4498"/>
    <n v="55"/>
    <n v="2120"/>
    <x v="91"/>
    <x v="11"/>
    <x v="1"/>
    <b v="1"/>
    <s v="Approved"/>
    <x v="1"/>
    <x v="1"/>
    <s v="medium"/>
    <x v="1"/>
    <n v="1894.19"/>
    <n v="598.76"/>
    <d v="2003-07-21T00:00:00"/>
    <n v="1295.43"/>
    <s v="Clare"/>
    <x v="0"/>
    <n v="80"/>
    <d v="1997-01-03T00:00:00"/>
    <x v="2049"/>
    <x v="2049"/>
    <s v="Web Designer III"/>
    <x v="3"/>
    <x v="0"/>
    <s v="N"/>
    <x v="1"/>
    <n v="1"/>
    <s v="35 Harbort Way"/>
    <n v="2446"/>
    <x v="1"/>
    <s v="Australia"/>
    <n v="8"/>
  </r>
  <r>
    <n v="4499"/>
    <n v="87"/>
    <n v="1315"/>
    <x v="299"/>
    <x v="0"/>
    <x v="6"/>
    <b v="1"/>
    <s v="Approved"/>
    <x v="4"/>
    <x v="0"/>
    <s v="high"/>
    <x v="0"/>
    <n v="1179"/>
    <n v="707.4"/>
    <d v="1997-08-25T00:00:00"/>
    <n v="471.6"/>
    <s v="De"/>
    <x v="1"/>
    <n v="25"/>
    <d v="1970-02-23T00:00:00"/>
    <x v="181"/>
    <x v="181"/>
    <s v="Clinical Specialist"/>
    <x v="1"/>
    <x v="0"/>
    <s v="N"/>
    <x v="0"/>
    <n v="6"/>
    <s v="55326 Fulton Hill"/>
    <n v="3931"/>
    <x v="0"/>
    <s v="Australia"/>
    <n v="10"/>
  </r>
  <r>
    <n v="4500"/>
    <n v="38"/>
    <n v="1425"/>
    <x v="236"/>
    <x v="2"/>
    <x v="1"/>
    <b v="1"/>
    <s v="Approved"/>
    <x v="1"/>
    <x v="0"/>
    <s v="medium"/>
    <x v="1"/>
    <n v="2091.4699999999998"/>
    <n v="388.92"/>
    <d v="2003-09-09T00:00:00"/>
    <n v="1702.5499999999997"/>
    <s v="Chrisy"/>
    <x v="0"/>
    <n v="20"/>
    <d v="1986-07-06T00:00:00"/>
    <x v="2050"/>
    <x v="2050"/>
    <s v="General Manager"/>
    <x v="2"/>
    <x v="2"/>
    <s v="N"/>
    <x v="0"/>
    <n v="11"/>
    <s v="87038 Sauthoff Road"/>
    <n v="2761"/>
    <x v="1"/>
    <s v="Australia"/>
    <n v="7"/>
  </r>
  <r>
    <n v="4501"/>
    <n v="83"/>
    <n v="1979"/>
    <x v="50"/>
    <x v="11"/>
    <x v="2"/>
    <b v="0"/>
    <s v="Approved"/>
    <x v="0"/>
    <x v="3"/>
    <s v="medium"/>
    <x v="1"/>
    <n v="2083.94"/>
    <n v="675.03"/>
    <d v="1993-04-20T00:00:00"/>
    <n v="1408.91"/>
    <s v="Ephrem"/>
    <x v="0"/>
    <n v="98"/>
    <d v="1960-05-15T00:00:00"/>
    <x v="500"/>
    <x v="500"/>
    <s v="Statistician III"/>
    <x v="3"/>
    <x v="0"/>
    <s v="N"/>
    <x v="0"/>
    <n v="11"/>
    <s v="38759 Butterfield Avenue"/>
    <n v="4305"/>
    <x v="2"/>
    <s v="Australia"/>
    <n v="2"/>
  </r>
  <r>
    <n v="4502"/>
    <n v="26"/>
    <n v="1527"/>
    <x v="185"/>
    <x v="3"/>
    <x v="1"/>
    <b v="0"/>
    <s v="Approved"/>
    <x v="5"/>
    <x v="0"/>
    <s v="medium"/>
    <x v="0"/>
    <n v="1992.93"/>
    <n v="762.63"/>
    <d v="1993-05-26T00:00:00"/>
    <n v="1230.3000000000002"/>
    <s v="Gerek"/>
    <x v="0"/>
    <n v="23"/>
    <d v="1997-10-15T00:00:00"/>
    <x v="745"/>
    <x v="745"/>
    <s v="Chemical Engineer"/>
    <x v="3"/>
    <x v="0"/>
    <s v="N"/>
    <x v="1"/>
    <n v="2"/>
    <s v="83 Luster Drive"/>
    <n v="2848"/>
    <x v="1"/>
    <s v="Australia"/>
    <n v="1"/>
  </r>
  <r>
    <n v="4503"/>
    <n v="36"/>
    <n v="68"/>
    <x v="279"/>
    <x v="7"/>
    <x v="2"/>
    <b v="1"/>
    <s v="Approved"/>
    <x v="0"/>
    <x v="0"/>
    <s v="low"/>
    <x v="0"/>
    <n v="945.04"/>
    <n v="507.58"/>
    <d v="2011-08-29T00:00:00"/>
    <n v="437.46"/>
    <s v="Dahlia"/>
    <x v="1"/>
    <n v="37"/>
    <d v="1974-04-21T00:00:00"/>
    <x v="1221"/>
    <x v="1221"/>
    <s v="Information Systems Manager"/>
    <x v="6"/>
    <x v="1"/>
    <s v="N"/>
    <x v="1"/>
    <n v="9"/>
    <s v="486 Mariners Cove Plaza"/>
    <n v="3046"/>
    <x v="0"/>
    <s v="Australia"/>
    <n v="7"/>
  </r>
  <r>
    <n v="4504"/>
    <n v="1"/>
    <n v="1091"/>
    <x v="209"/>
    <x v="7"/>
    <x v="4"/>
    <b v="1"/>
    <s v="Approved"/>
    <x v="4"/>
    <x v="0"/>
    <s v="medium"/>
    <x v="0"/>
    <n v="1403.5"/>
    <n v="954.82"/>
    <d v="2016-11-14T00:00:00"/>
    <n v="448.67999999999995"/>
    <s v="Korney"/>
    <x v="1"/>
    <n v="90"/>
    <d v="1988-09-17T00:00:00"/>
    <x v="1742"/>
    <x v="1742"/>
    <s v="Product Engineer"/>
    <x v="4"/>
    <x v="1"/>
    <s v="N"/>
    <x v="1"/>
    <n v="12"/>
    <s v="0 Fremont Court"/>
    <n v="3023"/>
    <x v="0"/>
    <s v="Australia"/>
    <n v="7"/>
  </r>
  <r>
    <n v="4505"/>
    <n v="0"/>
    <n v="3487"/>
    <x v="272"/>
    <x v="6"/>
    <x v="6"/>
    <b v="1"/>
    <s v="Approved"/>
    <x v="3"/>
    <x v="1"/>
    <s v="medium"/>
    <x v="0"/>
    <n v="543.39"/>
    <n v="407.54"/>
    <d v="2016-11-22T00:00:00"/>
    <n v="135.84999999999997"/>
    <s v="Amalee"/>
    <x v="1"/>
    <n v="4"/>
    <d v="1977-12-15T00:00:00"/>
    <x v="222"/>
    <x v="222"/>
    <s v="Analyst Programmer"/>
    <x v="1"/>
    <x v="2"/>
    <s v="N"/>
    <x v="1"/>
    <n v="18"/>
    <s v="30011 Manufacturers Hill"/>
    <n v="3146"/>
    <x v="0"/>
    <s v="Australia"/>
    <n v="9"/>
  </r>
  <r>
    <n v="4506"/>
    <n v="38"/>
    <n v="2133"/>
    <x v="11"/>
    <x v="7"/>
    <x v="3"/>
    <b v="0"/>
    <s v="Approved"/>
    <x v="1"/>
    <x v="0"/>
    <s v="medium"/>
    <x v="1"/>
    <n v="2091.4699999999998"/>
    <n v="388.92"/>
    <d v="2011-08-24T00:00:00"/>
    <n v="1702.5499999999997"/>
    <s v="Clarissa"/>
    <x v="1"/>
    <n v="44"/>
    <d v="1998-01-20T00:00:00"/>
    <x v="248"/>
    <x v="248"/>
    <s v="General Manager"/>
    <x v="0"/>
    <x v="2"/>
    <s v="N"/>
    <x v="1"/>
    <n v="3"/>
    <s v="32 Spenser Crossing"/>
    <n v="2880"/>
    <x v="1"/>
    <s v="Australia"/>
    <n v="1"/>
  </r>
  <r>
    <n v="4507"/>
    <n v="69"/>
    <n v="445"/>
    <x v="36"/>
    <x v="10"/>
    <x v="4"/>
    <b v="0"/>
    <s v="Approved"/>
    <x v="4"/>
    <x v="1"/>
    <s v="medium"/>
    <x v="0"/>
    <n v="792.9"/>
    <n v="594.67999999999995"/>
    <d v="1992-10-02T00:00:00"/>
    <n v="198.22000000000003"/>
    <s v="Timothy"/>
    <x v="0"/>
    <n v="91"/>
    <d v="1984-11-13T00:00:00"/>
    <x v="626"/>
    <x v="626"/>
    <s v="Executive Secretary"/>
    <x v="0"/>
    <x v="0"/>
    <s v="N"/>
    <x v="1"/>
    <n v="5"/>
    <s v="41 Ronald Regan Center"/>
    <n v="3008"/>
    <x v="0"/>
    <s v="Australia"/>
    <n v="5"/>
  </r>
  <r>
    <n v="4508"/>
    <n v="56"/>
    <n v="1018"/>
    <x v="112"/>
    <x v="5"/>
    <x v="6"/>
    <b v="0"/>
    <s v="Approved"/>
    <x v="2"/>
    <x v="0"/>
    <s v="medium"/>
    <x v="0"/>
    <n v="183.86"/>
    <n v="137.9"/>
    <d v="2015-06-17T00:00:00"/>
    <n v="45.960000000000008"/>
    <s v="Matthiew"/>
    <x v="0"/>
    <n v="1"/>
    <d v="1994-11-27T00:00:00"/>
    <x v="467"/>
    <x v="467"/>
    <s v="Help Desk Operator"/>
    <x v="3"/>
    <x v="0"/>
    <s v="N"/>
    <x v="0"/>
    <n v="7"/>
    <s v="3 Hayes Court"/>
    <n v="3109"/>
    <x v="0"/>
    <s v="Australia"/>
    <n v="10"/>
  </r>
  <r>
    <n v="4509"/>
    <n v="79"/>
    <n v="1494"/>
    <x v="119"/>
    <x v="7"/>
    <x v="5"/>
    <b v="1"/>
    <s v="Approved"/>
    <x v="3"/>
    <x v="0"/>
    <s v="medium"/>
    <x v="0"/>
    <n v="1555.58"/>
    <n v="818.01"/>
    <d v="1997-08-25T00:00:00"/>
    <n v="737.56999999999994"/>
    <s v="Levon"/>
    <x v="0"/>
    <n v="46"/>
    <d v="1986-11-03T00:00:00"/>
    <x v="462"/>
    <x v="462"/>
    <s v="Geologist I"/>
    <x v="6"/>
    <x v="0"/>
    <s v="N"/>
    <x v="0"/>
    <n v="7"/>
    <s v="005 Prentice Circle"/>
    <n v="2307"/>
    <x v="1"/>
    <s v="Australia"/>
    <n v="5"/>
  </r>
  <r>
    <n v="4510"/>
    <n v="81"/>
    <n v="2118"/>
    <x v="132"/>
    <x v="1"/>
    <x v="6"/>
    <b v="1"/>
    <s v="Approved"/>
    <x v="0"/>
    <x v="0"/>
    <s v="medium"/>
    <x v="0"/>
    <n v="1151.96"/>
    <n v="649.49"/>
    <d v="1999-12-04T00:00:00"/>
    <n v="502.47"/>
    <s v="Ulrick"/>
    <x v="0"/>
    <n v="29"/>
    <d v="1978-07-22T00:00:00"/>
    <x v="512"/>
    <x v="512"/>
    <s v="Developer III"/>
    <x v="6"/>
    <x v="2"/>
    <s v="N"/>
    <x v="1"/>
    <n v="7"/>
    <s v="25943 Montana Street"/>
    <n v="2747"/>
    <x v="1"/>
    <s v="Australia"/>
    <n v="8"/>
  </r>
  <r>
    <n v="4511"/>
    <n v="50"/>
    <n v="3145"/>
    <x v="301"/>
    <x v="2"/>
    <x v="2"/>
    <b v="0"/>
    <s v="Approved"/>
    <x v="4"/>
    <x v="0"/>
    <s v="medium"/>
    <x v="0"/>
    <n v="642.70000000000005"/>
    <n v="211.37"/>
    <d v="2006-02-02T00:00:00"/>
    <n v="431.33000000000004"/>
    <s v="Gar"/>
    <x v="0"/>
    <n v="17"/>
    <d v="1978-06-17T00:00:00"/>
    <x v="2051"/>
    <x v="2051"/>
    <s v="Paralegal"/>
    <x v="0"/>
    <x v="2"/>
    <s v="N"/>
    <x v="0"/>
    <n v="7"/>
    <s v="3 Cody Trail"/>
    <n v="2010"/>
    <x v="1"/>
    <s v="Australia"/>
    <n v="7"/>
  </r>
  <r>
    <n v="4512"/>
    <n v="66"/>
    <n v="934"/>
    <x v="184"/>
    <x v="3"/>
    <x v="1"/>
    <b v="1"/>
    <s v="Approved"/>
    <x v="4"/>
    <x v="1"/>
    <s v="low"/>
    <x v="2"/>
    <n v="590.26"/>
    <n v="525.33000000000004"/>
    <d v="2016-12-06T00:00:00"/>
    <n v="64.92999999999995"/>
    <s v="Marcellus"/>
    <x v="0"/>
    <n v="76"/>
    <d v="1996-01-22T00:00:00"/>
    <x v="823"/>
    <x v="823"/>
    <s v="Human Resources Manager"/>
    <x v="3"/>
    <x v="0"/>
    <s v="N"/>
    <x v="1"/>
    <n v="6"/>
    <s v="4 Eastlawn Crossing"/>
    <n v="2036"/>
    <x v="1"/>
    <s v="Australia"/>
    <n v="12"/>
  </r>
  <r>
    <n v="4513"/>
    <n v="95"/>
    <n v="186"/>
    <x v="310"/>
    <x v="6"/>
    <x v="6"/>
    <b v="0"/>
    <s v="Approved"/>
    <x v="4"/>
    <x v="0"/>
    <s v="medium"/>
    <x v="1"/>
    <n v="569.55999999999995"/>
    <n v="528.42999999999995"/>
    <d v="2003-09-10T00:00:00"/>
    <n v="41.129999999999995"/>
    <s v="Mireielle"/>
    <x v="1"/>
    <n v="46"/>
    <d v="1974-05-06T00:00:00"/>
    <x v="527"/>
    <x v="527"/>
    <s v="Software Test Engineer I"/>
    <x v="0"/>
    <x v="0"/>
    <s v="N"/>
    <x v="1"/>
    <n v="3"/>
    <s v="0059 Brentwood Road"/>
    <n v="4560"/>
    <x v="2"/>
    <s v="Australia"/>
    <n v="7"/>
  </r>
  <r>
    <n v="4514"/>
    <n v="57"/>
    <n v="2671"/>
    <x v="260"/>
    <x v="4"/>
    <x v="5"/>
    <b v="1"/>
    <s v="Approved"/>
    <x v="5"/>
    <x v="3"/>
    <s v="medium"/>
    <x v="1"/>
    <n v="1890.39"/>
    <n v="260.14"/>
    <d v="1991-01-21T00:00:00"/>
    <n v="1630.25"/>
    <s v="Bridget"/>
    <x v="1"/>
    <n v="11"/>
    <d v="1990-11-09T00:00:00"/>
    <x v="1986"/>
    <x v="1986"/>
    <s v="Analyst Programmer"/>
    <x v="6"/>
    <x v="0"/>
    <s v="N"/>
    <x v="1"/>
    <n v="11"/>
    <s v="84 Southridge Lane"/>
    <n v="2799"/>
    <x v="1"/>
    <s v="Australia"/>
    <n v="2"/>
  </r>
  <r>
    <n v="4515"/>
    <n v="48"/>
    <n v="3241"/>
    <x v="284"/>
    <x v="10"/>
    <x v="6"/>
    <b v="0"/>
    <s v="Approved"/>
    <x v="5"/>
    <x v="0"/>
    <s v="medium"/>
    <x v="0"/>
    <n v="1762.96"/>
    <n v="950.52"/>
    <d v="2012-06-04T00:00:00"/>
    <n v="812.44"/>
    <s v="Milt"/>
    <x v="0"/>
    <n v="34"/>
    <d v="1979-10-29T00:00:00"/>
    <x v="162"/>
    <x v="162"/>
    <s v="Budget/Accounting Analyst IV"/>
    <x v="3"/>
    <x v="0"/>
    <s v="N"/>
    <x v="0"/>
    <n v="16"/>
    <s v="7574 Onsgard Drive"/>
    <n v="4011"/>
    <x v="2"/>
    <s v="Australia"/>
    <n v="7"/>
  </r>
  <r>
    <n v="4516"/>
    <n v="43"/>
    <n v="1909"/>
    <x v="32"/>
    <x v="0"/>
    <x v="6"/>
    <b v="1"/>
    <s v="Approved"/>
    <x v="0"/>
    <x v="0"/>
    <s v="medium"/>
    <x v="0"/>
    <n v="1151.96"/>
    <n v="649.49"/>
    <d v="2014-07-28T00:00:00"/>
    <n v="502.47"/>
    <s v="Drucill"/>
    <x v="1"/>
    <n v="32"/>
    <d v="1984-12-11T00:00:00"/>
    <x v="1947"/>
    <x v="1947"/>
    <s v="Research Assistant II"/>
    <x v="9"/>
    <x v="1"/>
    <s v="N"/>
    <x v="0"/>
    <n v="13"/>
    <s v="9 Shelley Center"/>
    <n v="2170"/>
    <x v="1"/>
    <s v="Australia"/>
    <n v="7"/>
  </r>
  <r>
    <n v="4517"/>
    <n v="15"/>
    <n v="958"/>
    <x v="173"/>
    <x v="6"/>
    <x v="5"/>
    <b v="0"/>
    <s v="Approved"/>
    <x v="5"/>
    <x v="0"/>
    <s v="medium"/>
    <x v="0"/>
    <n v="1292.8399999999999"/>
    <n v="13.44"/>
    <d v="2009-04-12T00:00:00"/>
    <n v="1279.3999999999999"/>
    <s v="Kristofor"/>
    <x v="0"/>
    <n v="15"/>
    <d v="1964-01-14T00:00:00"/>
    <x v="1472"/>
    <x v="1472"/>
    <s v="Biostatistician IV"/>
    <x v="1"/>
    <x v="2"/>
    <s v="N"/>
    <x v="1"/>
    <n v="18"/>
    <s v="217 Meadow Vale Point"/>
    <n v="2023"/>
    <x v="1"/>
    <s v="Australia"/>
    <n v="12"/>
  </r>
  <r>
    <n v="4518"/>
    <n v="69"/>
    <n v="3199"/>
    <x v="331"/>
    <x v="8"/>
    <x v="5"/>
    <b v="1"/>
    <s v="Approved"/>
    <x v="4"/>
    <x v="1"/>
    <s v="medium"/>
    <x v="0"/>
    <n v="792.9"/>
    <n v="594.67999999999995"/>
    <d v="2006-05-22T00:00:00"/>
    <n v="198.22000000000003"/>
    <s v="Florry"/>
    <x v="1"/>
    <n v="98"/>
    <d v="1969-08-31T00:00:00"/>
    <x v="1129"/>
    <x v="1129"/>
    <s v="Product Engineer"/>
    <x v="6"/>
    <x v="0"/>
    <s v="N"/>
    <x v="0"/>
    <n v="15"/>
    <s v="08 Roth Hill"/>
    <n v="4208"/>
    <x v="2"/>
    <s v="Australia"/>
    <n v="7"/>
  </r>
  <r>
    <n v="4519"/>
    <n v="87"/>
    <n v="643"/>
    <x v="24"/>
    <x v="7"/>
    <x v="6"/>
    <b v="1"/>
    <s v="Approved"/>
    <x v="4"/>
    <x v="0"/>
    <s v="high"/>
    <x v="0"/>
    <n v="1179"/>
    <n v="707.4"/>
    <d v="1997-08-25T00:00:00"/>
    <n v="471.6"/>
    <s v="Carolee"/>
    <x v="1"/>
    <n v="48"/>
    <d v="1982-12-29T00:00:00"/>
    <x v="996"/>
    <x v="996"/>
    <s v="Assistant Media Planner"/>
    <x v="5"/>
    <x v="0"/>
    <s v="N"/>
    <x v="0"/>
    <n v="10"/>
    <s v="491 Merry Crossing"/>
    <n v="3011"/>
    <x v="0"/>
    <s v="Australia"/>
    <n v="4"/>
  </r>
  <r>
    <n v="4520"/>
    <n v="60"/>
    <n v="525"/>
    <x v="296"/>
    <x v="6"/>
    <x v="3"/>
    <b v="1"/>
    <s v="Approved"/>
    <x v="4"/>
    <x v="0"/>
    <s v="high"/>
    <x v="2"/>
    <n v="1977.36"/>
    <n v="1759.85"/>
    <d v="2015-05-21T00:00:00"/>
    <n v="217.51"/>
    <s v="Lennard"/>
    <x v="0"/>
    <n v="64"/>
    <d v="1980-02-12T00:00:00"/>
    <x v="2052"/>
    <x v="2052"/>
    <s v="Chemical Engineer"/>
    <x v="3"/>
    <x v="0"/>
    <s v="N"/>
    <x v="0"/>
    <n v="9"/>
    <s v="81848 Amoth Road"/>
    <n v="3282"/>
    <x v="0"/>
    <s v="Australia"/>
    <n v="2"/>
  </r>
  <r>
    <n v="4521"/>
    <n v="93"/>
    <n v="55"/>
    <x v="154"/>
    <x v="8"/>
    <x v="5"/>
    <b v="0"/>
    <s v="Approved"/>
    <x v="5"/>
    <x v="0"/>
    <s v="medium"/>
    <x v="0"/>
    <n v="1065.03"/>
    <n v="230.09"/>
    <d v="2000-11-03T00:00:00"/>
    <n v="834.93999999999994"/>
    <s v="Linc"/>
    <x v="0"/>
    <n v="48"/>
    <d v="1956-09-24T00:00:00"/>
    <x v="2053"/>
    <x v="2053"/>
    <s v="Paralegal"/>
    <x v="0"/>
    <x v="1"/>
    <s v="N"/>
    <x v="0"/>
    <n v="7"/>
    <s v="15 Almo Lane"/>
    <n v="2029"/>
    <x v="1"/>
    <s v="Australia"/>
    <n v="10"/>
  </r>
  <r>
    <n v="4522"/>
    <n v="60"/>
    <n v="2690"/>
    <x v="66"/>
    <x v="7"/>
    <x v="6"/>
    <b v="0"/>
    <s v="Approved"/>
    <x v="4"/>
    <x v="0"/>
    <s v="high"/>
    <x v="2"/>
    <n v="1977.36"/>
    <n v="1759.85"/>
    <d v="2012-05-18T00:00:00"/>
    <n v="217.51"/>
    <s v="Sissie"/>
    <x v="1"/>
    <n v="17"/>
    <d v="1980-11-06T00:00:00"/>
    <x v="2054"/>
    <x v="2054"/>
    <s v="Registered Nurse"/>
    <x v="1"/>
    <x v="1"/>
    <s v="N"/>
    <x v="0"/>
    <n v="12"/>
    <s v="39746 Eliot Center"/>
    <n v="2177"/>
    <x v="1"/>
    <s v="Australia"/>
    <n v="9"/>
  </r>
  <r>
    <n v="4523"/>
    <n v="98"/>
    <n v="2566"/>
    <x v="210"/>
    <x v="10"/>
    <x v="4"/>
    <b v="1"/>
    <s v="Approved"/>
    <x v="1"/>
    <x v="0"/>
    <s v="high"/>
    <x v="0"/>
    <n v="358.39"/>
    <n v="215.03"/>
    <d v="1991-05-06T00:00:00"/>
    <n v="143.35999999999999"/>
    <s v="Nani"/>
    <x v="1"/>
    <n v="48"/>
    <d v="1996-10-29T00:00:00"/>
    <x v="1974"/>
    <x v="1974"/>
    <s v="Accountant II"/>
    <x v="5"/>
    <x v="1"/>
    <s v="N"/>
    <x v="0"/>
    <n v="6"/>
    <s v="54 Miller Parkway"/>
    <n v="3041"/>
    <x v="0"/>
    <s v="Australia"/>
    <n v="8"/>
  </r>
  <r>
    <n v="4524"/>
    <n v="72"/>
    <n v="260"/>
    <x v="83"/>
    <x v="5"/>
    <x v="0"/>
    <b v="1"/>
    <s v="Approved"/>
    <x v="2"/>
    <x v="0"/>
    <s v="medium"/>
    <x v="0"/>
    <n v="912.52"/>
    <n v="141.4"/>
    <d v="2011-08-24T00:00:00"/>
    <n v="771.12"/>
    <s v="Farand"/>
    <x v="1"/>
    <n v="47"/>
    <d v="1979-08-30T00:00:00"/>
    <x v="597"/>
    <x v="597"/>
    <s v="Senior Quality Engineer"/>
    <x v="1"/>
    <x v="2"/>
    <s v="N"/>
    <x v="0"/>
    <n v="22"/>
    <s v="15 Straubel Way"/>
    <n v="4680"/>
    <x v="2"/>
    <s v="Australia"/>
    <n v="2"/>
  </r>
  <r>
    <n v="4525"/>
    <n v="49"/>
    <n v="253"/>
    <x v="288"/>
    <x v="3"/>
    <x v="3"/>
    <b v="0"/>
    <s v="Approved"/>
    <x v="1"/>
    <x v="1"/>
    <s v="medium"/>
    <x v="0"/>
    <n v="533.51"/>
    <n v="400.13"/>
    <d v="2012-04-10T00:00:00"/>
    <n v="133.38"/>
    <s v="Amalee"/>
    <x v="1"/>
    <n v="82"/>
    <d v="1997-05-11T00:00:00"/>
    <x v="2055"/>
    <x v="2055"/>
    <s v="Food Chemist"/>
    <x v="1"/>
    <x v="0"/>
    <s v="N"/>
    <x v="0"/>
    <n v="1"/>
    <s v="77248 Columbus Drive"/>
    <n v="2340"/>
    <x v="1"/>
    <s v="Australia"/>
    <n v="7"/>
  </r>
  <r>
    <n v="4526"/>
    <n v="22"/>
    <n v="787"/>
    <x v="287"/>
    <x v="0"/>
    <x v="3"/>
    <b v="1"/>
    <s v="Approved"/>
    <x v="5"/>
    <x v="0"/>
    <s v="medium"/>
    <x v="0"/>
    <n v="60.34"/>
    <n v="45.26"/>
    <d v="1991-11-10T00:00:00"/>
    <n v="15.080000000000005"/>
    <s v="Anthea"/>
    <x v="1"/>
    <n v="48"/>
    <d v="1979-08-26T00:00:00"/>
    <x v="4"/>
    <x v="4"/>
    <s v="Assistant Professor"/>
    <x v="3"/>
    <x v="0"/>
    <s v="N"/>
    <x v="0"/>
    <n v="18"/>
    <s v="0601 Stephen Place"/>
    <n v="2292"/>
    <x v="1"/>
    <s v="Australia"/>
    <n v="7"/>
  </r>
  <r>
    <n v="4527"/>
    <n v="40"/>
    <n v="2463"/>
    <x v="88"/>
    <x v="6"/>
    <x v="2"/>
    <b v="0"/>
    <s v="Approved"/>
    <x v="2"/>
    <x v="0"/>
    <s v="high"/>
    <x v="0"/>
    <n v="1458.17"/>
    <n v="874.9"/>
    <d v="2006-02-02T00:00:00"/>
    <n v="583.2700000000001"/>
    <s v="Krystle"/>
    <x v="1"/>
    <n v="54"/>
    <d v="1978-01-30T00:00:00"/>
    <x v="287"/>
    <x v="287"/>
    <s v="Pharmacist"/>
    <x v="1"/>
    <x v="0"/>
    <s v="N"/>
    <x v="1"/>
    <n v="12"/>
    <s v="22 Hayes Center"/>
    <n v="3156"/>
    <x v="0"/>
    <s v="Australia"/>
    <n v="10"/>
  </r>
  <r>
    <n v="4528"/>
    <n v="3"/>
    <n v="65"/>
    <x v="138"/>
    <x v="4"/>
    <x v="0"/>
    <b v="0"/>
    <s v="Approved"/>
    <x v="1"/>
    <x v="0"/>
    <s v="medium"/>
    <x v="1"/>
    <n v="2091.4699999999998"/>
    <n v="388.92"/>
    <d v="2003-07-21T00:00:00"/>
    <n v="1702.5499999999997"/>
    <s v="Yale"/>
    <x v="0"/>
    <n v="21"/>
    <d v="1976-04-01T00:00:00"/>
    <x v="1073"/>
    <x v="1073"/>
    <s v="Information Systems Manager"/>
    <x v="0"/>
    <x v="1"/>
    <s v="N"/>
    <x v="0"/>
    <n v="15"/>
    <s v="308 Jana Crossing"/>
    <n v="2153"/>
    <x v="1"/>
    <s v="Australia"/>
    <n v="10"/>
  </r>
  <r>
    <n v="4529"/>
    <n v="74"/>
    <n v="3103"/>
    <x v="217"/>
    <x v="3"/>
    <x v="5"/>
    <b v="1"/>
    <s v="Approved"/>
    <x v="5"/>
    <x v="0"/>
    <s v="medium"/>
    <x v="0"/>
    <n v="1228.07"/>
    <n v="400.91"/>
    <d v="2000-05-22T00:00:00"/>
    <n v="827.15999999999985"/>
    <s v="Shaylah"/>
    <x v="1"/>
    <n v="5"/>
    <d v="1953-10-21T00:00:00"/>
    <x v="48"/>
    <x v="48"/>
    <s v="Safety Technician II"/>
    <x v="2"/>
    <x v="0"/>
    <s v="N"/>
    <x v="1"/>
    <n v="20"/>
    <s v="32304 Larry Road"/>
    <n v="4014"/>
    <x v="2"/>
    <s v="Australia"/>
    <n v="7"/>
  </r>
  <r>
    <n v="4530"/>
    <n v="63"/>
    <n v="2371"/>
    <x v="37"/>
    <x v="8"/>
    <x v="6"/>
    <b v="0"/>
    <s v="Approved"/>
    <x v="5"/>
    <x v="0"/>
    <s v="medium"/>
    <x v="0"/>
    <n v="1992.93"/>
    <n v="762.63"/>
    <d v="2006-11-10T00:00:00"/>
    <n v="1230.3000000000002"/>
    <s v="Rory"/>
    <x v="1"/>
    <n v="22"/>
    <d v="1966-11-18T00:00:00"/>
    <x v="2056"/>
    <x v="2056"/>
    <s v="Staff Scientist"/>
    <x v="3"/>
    <x v="2"/>
    <s v="N"/>
    <x v="0"/>
    <n v="8"/>
    <s v="03 Clarendon Way"/>
    <n v="2099"/>
    <x v="1"/>
    <s v="Australia"/>
    <n v="10"/>
  </r>
  <r>
    <n v="4531"/>
    <n v="41"/>
    <n v="2991"/>
    <x v="334"/>
    <x v="6"/>
    <x v="0"/>
    <b v="0"/>
    <s v="Approved"/>
    <x v="0"/>
    <x v="1"/>
    <s v="medium"/>
    <x v="0"/>
    <n v="416.98"/>
    <n v="312.74"/>
    <d v="1997-05-10T00:00:00"/>
    <n v="104.24000000000001"/>
    <s v="Fred"/>
    <x v="1"/>
    <n v="48"/>
    <d v="1964-06-27T00:00:00"/>
    <x v="1451"/>
    <x v="1451"/>
    <s v="Desktop Support Technician"/>
    <x v="0"/>
    <x v="0"/>
    <s v="N"/>
    <x v="1"/>
    <n v="11"/>
    <s v="424 Almo Junction"/>
    <n v="2830"/>
    <x v="1"/>
    <s v="Australia"/>
    <n v="4"/>
  </r>
  <r>
    <n v="4532"/>
    <n v="67"/>
    <n v="2566"/>
    <x v="108"/>
    <x v="7"/>
    <x v="4"/>
    <b v="1"/>
    <s v="Approved"/>
    <x v="3"/>
    <x v="1"/>
    <s v="medium"/>
    <x v="0"/>
    <n v="544.04999999999995"/>
    <n v="376.84"/>
    <d v="1992-10-02T00:00:00"/>
    <n v="167.20999999999998"/>
    <s v="Nani"/>
    <x v="1"/>
    <n v="48"/>
    <d v="1996-10-29T00:00:00"/>
    <x v="1974"/>
    <x v="1974"/>
    <s v="Accountant II"/>
    <x v="5"/>
    <x v="1"/>
    <s v="N"/>
    <x v="0"/>
    <n v="6"/>
    <s v="54 Miller Parkway"/>
    <n v="3041"/>
    <x v="0"/>
    <s v="Australia"/>
    <n v="8"/>
  </r>
  <r>
    <n v="4533"/>
    <n v="25"/>
    <n v="1898"/>
    <x v="70"/>
    <x v="4"/>
    <x v="5"/>
    <b v="0"/>
    <s v="Approved"/>
    <x v="4"/>
    <x v="1"/>
    <s v="medium"/>
    <x v="0"/>
    <n v="1538.99"/>
    <n v="829.65"/>
    <d v="2016-02-04T00:00:00"/>
    <n v="709.34"/>
    <s v="Katalin"/>
    <x v="1"/>
    <n v="67"/>
    <d v="1979-11-24T00:00:00"/>
    <x v="1883"/>
    <x v="1883"/>
    <s v="Developer III"/>
    <x v="3"/>
    <x v="1"/>
    <s v="N"/>
    <x v="0"/>
    <n v="12"/>
    <s v="6244 Forest Point"/>
    <n v="4103"/>
    <x v="2"/>
    <s v="Australia"/>
    <n v="9"/>
  </r>
  <r>
    <n v="4534"/>
    <n v="10"/>
    <n v="2695"/>
    <x v="161"/>
    <x v="5"/>
    <x v="1"/>
    <b v="0"/>
    <s v="Approved"/>
    <x v="5"/>
    <x v="3"/>
    <s v="medium"/>
    <x v="0"/>
    <n v="1466.68"/>
    <n v="363.25"/>
    <d v="2007-08-04T00:00:00"/>
    <n v="1103.43"/>
    <s v="Kippy"/>
    <x v="1"/>
    <n v="88"/>
    <d v="1976-08-16T00:00:00"/>
    <x v="1387"/>
    <x v="1387"/>
    <s v="Statistician II"/>
    <x v="3"/>
    <x v="0"/>
    <s v="N"/>
    <x v="0"/>
    <n v="19"/>
    <s v="718 Fair Oaks Point"/>
    <n v="2068"/>
    <x v="1"/>
    <s v="Australia"/>
    <n v="12"/>
  </r>
  <r>
    <n v="4535"/>
    <n v="93"/>
    <n v="670"/>
    <x v="137"/>
    <x v="7"/>
    <x v="6"/>
    <b v="1"/>
    <s v="Approved"/>
    <x v="5"/>
    <x v="0"/>
    <s v="medium"/>
    <x v="0"/>
    <n v="1065.03"/>
    <n v="230.09"/>
    <d v="2000-11-03T00:00:00"/>
    <n v="834.93999999999994"/>
    <s v="Janifer"/>
    <x v="1"/>
    <n v="75"/>
    <d v="1992-11-09T00:00:00"/>
    <x v="1226"/>
    <x v="1226"/>
    <s v="Business Systems Development Analyst"/>
    <x v="2"/>
    <x v="1"/>
    <s v="N"/>
    <x v="1"/>
    <n v="8"/>
    <s v="756 Farragut Place"/>
    <n v="4740"/>
    <x v="2"/>
    <s v="Australia"/>
    <n v="2"/>
  </r>
  <r>
    <n v="4536"/>
    <n v="11"/>
    <n v="1103"/>
    <x v="160"/>
    <x v="11"/>
    <x v="2"/>
    <b v="0"/>
    <s v="Approved"/>
    <x v="1"/>
    <x v="0"/>
    <s v="medium"/>
    <x v="2"/>
    <n v="1775.81"/>
    <n v="1580.47"/>
    <d v="2016-02-04T00:00:00"/>
    <n v="195.33999999999992"/>
    <s v="Glynnis"/>
    <x v="1"/>
    <n v="76"/>
    <d v="1978-01-30T00:00:00"/>
    <x v="287"/>
    <x v="287"/>
    <s v="Financial Advisor"/>
    <x v="0"/>
    <x v="2"/>
    <s v="N"/>
    <x v="0"/>
    <n v="20"/>
    <s v="258 Luster Court"/>
    <n v="2154"/>
    <x v="1"/>
    <s v="Australia"/>
    <n v="10"/>
  </r>
  <r>
    <n v="4537"/>
    <n v="89"/>
    <n v="1637"/>
    <x v="267"/>
    <x v="3"/>
    <x v="4"/>
    <b v="0"/>
    <s v="Approved"/>
    <x v="4"/>
    <x v="0"/>
    <s v="medium"/>
    <x v="1"/>
    <n v="1812.75"/>
    <n v="582.48"/>
    <d v="2010-06-07T00:00:00"/>
    <n v="1230.27"/>
    <s v="Timothee"/>
    <x v="0"/>
    <n v="78"/>
    <d v="1969-02-07T00:00:00"/>
    <x v="1639"/>
    <x v="1639"/>
    <s v="Statistician II"/>
    <x v="3"/>
    <x v="2"/>
    <s v="N"/>
    <x v="1"/>
    <n v="6"/>
    <s v="60 Briar Crest Circle"/>
    <n v="2170"/>
    <x v="1"/>
    <s v="Australia"/>
    <n v="9"/>
  </r>
  <r>
    <n v="4538"/>
    <n v="88"/>
    <n v="1379"/>
    <x v="316"/>
    <x v="1"/>
    <x v="0"/>
    <b v="1"/>
    <s v="Approved"/>
    <x v="3"/>
    <x v="0"/>
    <s v="medium"/>
    <x v="0"/>
    <n v="1198.46"/>
    <n v="381.1"/>
    <d v="2003-09-10T00:00:00"/>
    <n v="817.36"/>
    <s v="Lou"/>
    <x v="1"/>
    <n v="63"/>
    <d v="1989-06-16T00:00:00"/>
    <x v="1454"/>
    <x v="1454"/>
    <s v="Legal Assistant"/>
    <x v="0"/>
    <x v="0"/>
    <s v="N"/>
    <x v="0"/>
    <n v="7"/>
    <s v="46523 Mcbride Circle"/>
    <n v="3161"/>
    <x v="0"/>
    <s v="Australia"/>
    <n v="9"/>
  </r>
  <r>
    <n v="4539"/>
    <n v="58"/>
    <n v="1914"/>
    <x v="60"/>
    <x v="1"/>
    <x v="6"/>
    <b v="0"/>
    <s v="Approved"/>
    <x v="2"/>
    <x v="0"/>
    <s v="medium"/>
    <x v="0"/>
    <n v="912.52"/>
    <n v="141.4"/>
    <d v="2015-10-18T00:00:00"/>
    <n v="771.12"/>
    <s v="Clyve"/>
    <x v="0"/>
    <n v="72"/>
    <d v="1968-06-21T00:00:00"/>
    <x v="1312"/>
    <x v="1312"/>
    <s v="VP Product Management"/>
    <x v="0"/>
    <x v="0"/>
    <s v="N"/>
    <x v="1"/>
    <n v="5"/>
    <s v="5 Porter Road"/>
    <n v="4014"/>
    <x v="2"/>
    <s v="Australia"/>
    <n v="6"/>
  </r>
  <r>
    <n v="4540"/>
    <n v="45"/>
    <n v="1994"/>
    <x v="226"/>
    <x v="3"/>
    <x v="2"/>
    <b v="0"/>
    <s v="Approved"/>
    <x v="1"/>
    <x v="1"/>
    <s v="low"/>
    <x v="0"/>
    <n v="980.37"/>
    <n v="234.43"/>
    <d v="2004-09-28T00:00:00"/>
    <n v="745.94"/>
    <s v="Agustin"/>
    <x v="0"/>
    <n v="82"/>
    <d v="1980-07-27T00:00:00"/>
    <x v="1933"/>
    <x v="1933"/>
    <s v="Accounting Assistant II"/>
    <x v="6"/>
    <x v="2"/>
    <s v="N"/>
    <x v="0"/>
    <n v="3"/>
    <s v="35 Debra Way"/>
    <n v="3201"/>
    <x v="0"/>
    <s v="Australia"/>
    <n v="6"/>
  </r>
  <r>
    <n v="4541"/>
    <n v="87"/>
    <n v="708"/>
    <x v="59"/>
    <x v="6"/>
    <x v="0"/>
    <b v="0"/>
    <s v="Approved"/>
    <x v="4"/>
    <x v="0"/>
    <s v="high"/>
    <x v="0"/>
    <n v="1179"/>
    <n v="707.4"/>
    <d v="1999-07-26T00:00:00"/>
    <n v="471.6"/>
    <s v="Idalina"/>
    <x v="1"/>
    <n v="31"/>
    <d v="1987-02-15T00:00:00"/>
    <x v="2057"/>
    <x v="2057"/>
    <s v="Safety Technician II"/>
    <x v="7"/>
    <x v="0"/>
    <s v="N"/>
    <x v="0"/>
    <n v="10"/>
    <s v="18939 Upham Hill"/>
    <n v="3551"/>
    <x v="0"/>
    <s v="Australia"/>
    <n v="3"/>
  </r>
  <r>
    <n v="4542"/>
    <n v="40"/>
    <n v="2616"/>
    <x v="122"/>
    <x v="3"/>
    <x v="6"/>
    <b v="0"/>
    <s v="Approved"/>
    <x v="1"/>
    <x v="1"/>
    <s v="medium"/>
    <x v="1"/>
    <n v="1894.19"/>
    <n v="598.76"/>
    <d v="1997-10-04T00:00:00"/>
    <n v="1295.43"/>
    <s v="Andee"/>
    <x v="1"/>
    <n v="28"/>
    <d v="1970-06-11T00:00:00"/>
    <x v="1210"/>
    <x v="1210"/>
    <s v="Nurse"/>
    <x v="6"/>
    <x v="2"/>
    <s v="N"/>
    <x v="0"/>
    <n v="13"/>
    <s v="889 Sundown Trail"/>
    <n v="2162"/>
    <x v="1"/>
    <s v="Australia"/>
    <n v="9"/>
  </r>
  <r>
    <n v="4543"/>
    <n v="57"/>
    <n v="3199"/>
    <x v="103"/>
    <x v="10"/>
    <x v="5"/>
    <b v="0"/>
    <s v="Approved"/>
    <x v="5"/>
    <x v="3"/>
    <s v="medium"/>
    <x v="1"/>
    <n v="1890.39"/>
    <n v="260.14"/>
    <d v="1998-12-17T00:00:00"/>
    <n v="1630.25"/>
    <s v="Florry"/>
    <x v="1"/>
    <n v="98"/>
    <d v="1969-08-31T00:00:00"/>
    <x v="1129"/>
    <x v="1129"/>
    <s v="Product Engineer"/>
    <x v="6"/>
    <x v="0"/>
    <s v="N"/>
    <x v="0"/>
    <n v="15"/>
    <s v="08 Roth Hill"/>
    <n v="4208"/>
    <x v="2"/>
    <s v="Australia"/>
    <n v="7"/>
  </r>
  <r>
    <n v="4544"/>
    <n v="50"/>
    <n v="3239"/>
    <x v="281"/>
    <x v="8"/>
    <x v="0"/>
    <b v="1"/>
    <s v="Approved"/>
    <x v="4"/>
    <x v="0"/>
    <s v="medium"/>
    <x v="0"/>
    <n v="642.70000000000005"/>
    <n v="211.37"/>
    <d v="2002-03-22T00:00:00"/>
    <n v="431.33000000000004"/>
    <s v="Wendi"/>
    <x v="1"/>
    <n v="15"/>
    <d v="1971-12-06T00:00:00"/>
    <x v="1927"/>
    <x v="1927"/>
    <s v="Staff Scientist"/>
    <x v="1"/>
    <x v="2"/>
    <s v="N"/>
    <x v="1"/>
    <n v="5"/>
    <s v="9 Dixon Crossing"/>
    <n v="3793"/>
    <x v="0"/>
    <s v="Australia"/>
    <n v="7"/>
  </r>
  <r>
    <n v="4545"/>
    <n v="89"/>
    <n v="3438"/>
    <x v="49"/>
    <x v="4"/>
    <x v="5"/>
    <b v="1"/>
    <s v="Approved"/>
    <x v="5"/>
    <x v="3"/>
    <s v="medium"/>
    <x v="1"/>
    <n v="1362.99"/>
    <n v="57.74"/>
    <d v="2016-07-09T00:00:00"/>
    <n v="1305.25"/>
    <s v="Gaylor"/>
    <x v="0"/>
    <n v="11"/>
    <d v="1996-02-16T00:00:00"/>
    <x v="1094"/>
    <x v="1094"/>
    <s v="Project Manager"/>
    <x v="3"/>
    <x v="0"/>
    <s v="N"/>
    <x v="1"/>
    <n v="2"/>
    <s v="9479 Tony Junction"/>
    <n v="2830"/>
    <x v="1"/>
    <s v="Australia"/>
    <n v="7"/>
  </r>
  <r>
    <n v="4546"/>
    <n v="38"/>
    <n v="2616"/>
    <x v="272"/>
    <x v="6"/>
    <x v="6"/>
    <b v="1"/>
    <s v="Approved"/>
    <x v="1"/>
    <x v="0"/>
    <s v="medium"/>
    <x v="1"/>
    <n v="2091.4699999999998"/>
    <n v="388.92"/>
    <d v="2012-09-15T00:00:00"/>
    <n v="1702.5499999999997"/>
    <s v="Andee"/>
    <x v="1"/>
    <n v="28"/>
    <d v="1970-06-11T00:00:00"/>
    <x v="1210"/>
    <x v="1210"/>
    <s v="Nurse"/>
    <x v="6"/>
    <x v="2"/>
    <s v="N"/>
    <x v="0"/>
    <n v="13"/>
    <s v="889 Sundown Trail"/>
    <n v="2162"/>
    <x v="1"/>
    <s v="Australia"/>
    <n v="9"/>
  </r>
  <r>
    <n v="4547"/>
    <n v="83"/>
    <n v="1722"/>
    <x v="98"/>
    <x v="11"/>
    <x v="6"/>
    <b v="0"/>
    <s v="Approved"/>
    <x v="0"/>
    <x v="3"/>
    <s v="medium"/>
    <x v="1"/>
    <n v="2083.94"/>
    <n v="675.03"/>
    <d v="2013-09-16T00:00:00"/>
    <n v="1408.91"/>
    <s v="Fritz"/>
    <x v="0"/>
    <n v="52"/>
    <d v="1963-07-17T00:00:00"/>
    <x v="1593"/>
    <x v="1593"/>
    <s v="Cost Accountant"/>
    <x v="0"/>
    <x v="0"/>
    <s v="N"/>
    <x v="1"/>
    <n v="4"/>
    <s v="86 Menomonie Plaza"/>
    <n v="2290"/>
    <x v="1"/>
    <s v="Australia"/>
    <n v="4"/>
  </r>
  <r>
    <n v="4548"/>
    <n v="21"/>
    <n v="3240"/>
    <x v="222"/>
    <x v="6"/>
    <x v="1"/>
    <b v="0"/>
    <s v="Approved"/>
    <x v="0"/>
    <x v="0"/>
    <s v="medium"/>
    <x v="1"/>
    <n v="1071.23"/>
    <n v="380.74"/>
    <d v="1993-10-02T00:00:00"/>
    <n v="690.49"/>
    <s v="Ryon"/>
    <x v="0"/>
    <n v="90"/>
    <d v="1976-09-04T00:00:00"/>
    <x v="1045"/>
    <x v="1045"/>
    <s v="Chief Design Engineer"/>
    <x v="6"/>
    <x v="0"/>
    <s v="N"/>
    <x v="0"/>
    <n v="6"/>
    <s v="3 Pepper Wood Point"/>
    <n v="2760"/>
    <x v="1"/>
    <s v="Australia"/>
    <n v="8"/>
  </r>
  <r>
    <n v="4549"/>
    <n v="59"/>
    <n v="3208"/>
    <x v="316"/>
    <x v="1"/>
    <x v="0"/>
    <b v="0"/>
    <s v="Approved"/>
    <x v="5"/>
    <x v="0"/>
    <s v="medium"/>
    <x v="2"/>
    <n v="1415.01"/>
    <n v="1259.3599999999999"/>
    <d v="2003-01-05T00:00:00"/>
    <n v="155.65000000000009"/>
    <s v="Jeanne"/>
    <x v="1"/>
    <n v="53"/>
    <d v="1967-02-06T00:00:00"/>
    <x v="186"/>
    <x v="186"/>
    <s v="VP Marketing"/>
    <x v="6"/>
    <x v="2"/>
    <s v="N"/>
    <x v="1"/>
    <n v="15"/>
    <s v="43 South Pass"/>
    <n v="3620"/>
    <x v="0"/>
    <s v="Australia"/>
    <n v="2"/>
  </r>
  <r>
    <n v="4550"/>
    <n v="4"/>
    <n v="3297"/>
    <x v="233"/>
    <x v="2"/>
    <x v="5"/>
    <b v="1"/>
    <s v="Approved"/>
    <x v="4"/>
    <x v="0"/>
    <s v="high"/>
    <x v="0"/>
    <n v="1129.1300000000001"/>
    <n v="677.48"/>
    <d v="2005-08-09T00:00:00"/>
    <n v="451.65000000000009"/>
    <s v="Addy"/>
    <x v="0"/>
    <n v="39"/>
    <d v="1975-04-26T00:00:00"/>
    <x v="81"/>
    <x v="81"/>
    <s v="Product Engineer"/>
    <x v="3"/>
    <x v="0"/>
    <s v="N"/>
    <x v="1"/>
    <n v="13"/>
    <s v="50 Declaration Junction"/>
    <n v="3213"/>
    <x v="0"/>
    <s v="Australia"/>
    <n v="6"/>
  </r>
  <r>
    <n v="4551"/>
    <n v="3"/>
    <n v="3212"/>
    <x v="180"/>
    <x v="6"/>
    <x v="3"/>
    <b v="0"/>
    <s v="Approved"/>
    <x v="1"/>
    <x v="0"/>
    <s v="medium"/>
    <x v="1"/>
    <n v="2091.4699999999998"/>
    <n v="388.92"/>
    <d v="2011-08-24T00:00:00"/>
    <n v="1702.5499999999997"/>
    <s v="Corella"/>
    <x v="1"/>
    <n v="62"/>
    <d v="1981-01-15T00:00:00"/>
    <x v="279"/>
    <x v="279"/>
    <s v="Analog Circuit Design manager"/>
    <x v="0"/>
    <x v="1"/>
    <s v="N"/>
    <x v="1"/>
    <n v="13"/>
    <s v="4 Farragut Center"/>
    <n v="2065"/>
    <x v="1"/>
    <s v="Australia"/>
    <n v="12"/>
  </r>
  <r>
    <n v="4552"/>
    <n v="69"/>
    <n v="2944"/>
    <x v="215"/>
    <x v="7"/>
    <x v="2"/>
    <b v="1"/>
    <s v="Approved"/>
    <x v="4"/>
    <x v="1"/>
    <s v="medium"/>
    <x v="0"/>
    <n v="792.9"/>
    <n v="594.67999999999995"/>
    <d v="1992-10-02T00:00:00"/>
    <n v="198.22000000000003"/>
    <s v="Kimball"/>
    <x v="0"/>
    <n v="45"/>
    <d v="1977-06-05T00:00:00"/>
    <x v="1149"/>
    <x v="1149"/>
    <s v="Environmental Specialist"/>
    <x v="3"/>
    <x v="1"/>
    <s v="N"/>
    <x v="1"/>
    <n v="7"/>
    <s v="797 Orin Terrace"/>
    <n v="2119"/>
    <x v="1"/>
    <s v="Australia"/>
    <n v="10"/>
  </r>
  <r>
    <n v="4553"/>
    <n v="7"/>
    <n v="220"/>
    <x v="318"/>
    <x v="0"/>
    <x v="0"/>
    <b v="1"/>
    <s v="Approved"/>
    <x v="4"/>
    <x v="0"/>
    <s v="medium"/>
    <x v="2"/>
    <n v="1311.44"/>
    <n v="1167.18"/>
    <d v="1992-10-11T00:00:00"/>
    <n v="144.26"/>
    <s v="Jeniffer"/>
    <x v="1"/>
    <n v="79"/>
    <d v="1954-05-10T00:00:00"/>
    <x v="1372"/>
    <x v="1372"/>
    <s v="Electrical Engineer"/>
    <x v="3"/>
    <x v="2"/>
    <s v="N"/>
    <x v="1"/>
    <n v="9"/>
    <s v="7 Pankratz Point"/>
    <n v="3011"/>
    <x v="0"/>
    <s v="Australia"/>
    <n v="8"/>
  </r>
  <r>
    <n v="4554"/>
    <n v="72"/>
    <n v="1331"/>
    <x v="219"/>
    <x v="11"/>
    <x v="4"/>
    <b v="0"/>
    <s v="Approved"/>
    <x v="2"/>
    <x v="0"/>
    <s v="medium"/>
    <x v="0"/>
    <n v="912.52"/>
    <n v="141.4"/>
    <d v="2015-10-18T00:00:00"/>
    <n v="771.12"/>
    <s v="Edward"/>
    <x v="0"/>
    <n v="12"/>
    <d v="1987-03-24T00:00:00"/>
    <x v="685"/>
    <x v="685"/>
    <s v="Tax Accountant"/>
    <x v="8"/>
    <x v="2"/>
    <s v="N"/>
    <x v="1"/>
    <n v="17"/>
    <s v="2 Dixon Crossing"/>
    <n v="3910"/>
    <x v="0"/>
    <s v="Australia"/>
    <n v="7"/>
  </r>
  <r>
    <n v="4555"/>
    <n v="54"/>
    <n v="609"/>
    <x v="259"/>
    <x v="9"/>
    <x v="5"/>
    <b v="1"/>
    <s v="Approved"/>
    <x v="5"/>
    <x v="0"/>
    <s v="medium"/>
    <x v="0"/>
    <n v="1292.8399999999999"/>
    <n v="13.44"/>
    <d v="2009-04-12T00:00:00"/>
    <n v="1279.3999999999999"/>
    <s v="Margalit"/>
    <x v="1"/>
    <n v="32"/>
    <d v="2000-11-06T00:00:00"/>
    <x v="2058"/>
    <x v="2058"/>
    <s v="Computer Systems Analyst II"/>
    <x v="1"/>
    <x v="0"/>
    <s v="N"/>
    <x v="1"/>
    <n v="1"/>
    <s v="55 Birchwood Alley"/>
    <n v="2176"/>
    <x v="1"/>
    <s v="Australia"/>
    <n v="9"/>
  </r>
  <r>
    <n v="4556"/>
    <n v="88"/>
    <n v="426"/>
    <x v="291"/>
    <x v="3"/>
    <x v="4"/>
    <b v="1"/>
    <s v="Approved"/>
    <x v="3"/>
    <x v="0"/>
    <s v="medium"/>
    <x v="0"/>
    <n v="1198.46"/>
    <n v="381.1"/>
    <d v="1998-12-16T00:00:00"/>
    <n v="817.36"/>
    <s v="Emlyn"/>
    <x v="1"/>
    <n v="10"/>
    <d v="1972-06-02T00:00:00"/>
    <x v="2059"/>
    <x v="2059"/>
    <s v="Nuclear Power Engineer"/>
    <x v="3"/>
    <x v="1"/>
    <s v="N"/>
    <x v="1"/>
    <n v="8"/>
    <s v="15082 Crest Line Plaza"/>
    <n v="3040"/>
    <x v="0"/>
    <s v="Australia"/>
    <n v="8"/>
  </r>
  <r>
    <n v="4557"/>
    <n v="57"/>
    <n v="3127"/>
    <x v="175"/>
    <x v="11"/>
    <x v="0"/>
    <b v="0"/>
    <s v="Approved"/>
    <x v="5"/>
    <x v="3"/>
    <s v="medium"/>
    <x v="1"/>
    <n v="1890.39"/>
    <n v="260.14"/>
    <d v="1991-01-21T00:00:00"/>
    <n v="1630.25"/>
    <s v="Tucker"/>
    <x v="0"/>
    <n v="39"/>
    <d v="1971-01-31T00:00:00"/>
    <x v="2060"/>
    <x v="2060"/>
    <s v="Research Nurse"/>
    <x v="1"/>
    <x v="0"/>
    <s v="N"/>
    <x v="1"/>
    <n v="10"/>
    <s v="4753 Sheridan Center"/>
    <n v="3048"/>
    <x v="0"/>
    <s v="Australia"/>
    <n v="6"/>
  </r>
  <r>
    <n v="4558"/>
    <n v="27"/>
    <n v="830"/>
    <x v="238"/>
    <x v="4"/>
    <x v="1"/>
    <b v="1"/>
    <s v="Approved"/>
    <x v="1"/>
    <x v="0"/>
    <s v="medium"/>
    <x v="0"/>
    <n v="499.53"/>
    <n v="388.72"/>
    <d v="1999-06-23T00:00:00"/>
    <n v="110.80999999999995"/>
    <s v="Jayson"/>
    <x v="0"/>
    <n v="58"/>
    <d v="1981-05-31T00:00:00"/>
    <x v="1166"/>
    <x v="1166"/>
    <s v="VP Quality Control"/>
    <x v="3"/>
    <x v="1"/>
    <s v="N"/>
    <x v="1"/>
    <n v="6"/>
    <s v="43 Esker Pass"/>
    <n v="2228"/>
    <x v="1"/>
    <s v="Australia"/>
    <n v="8"/>
  </r>
  <r>
    <n v="4559"/>
    <n v="5"/>
    <n v="3163"/>
    <x v="24"/>
    <x v="7"/>
    <x v="6"/>
    <b v="0"/>
    <s v="Approved"/>
    <x v="1"/>
    <x v="2"/>
    <s v="low"/>
    <x v="0"/>
    <n v="574.64"/>
    <n v="459.71"/>
    <d v="2011-08-29T00:00:00"/>
    <n v="114.93"/>
    <s v="Irvine"/>
    <x v="0"/>
    <n v="38"/>
    <d v="1968-06-01T00:00:00"/>
    <x v="2061"/>
    <x v="2061"/>
    <s v="Environmental Specialist"/>
    <x v="9"/>
    <x v="1"/>
    <s v="N"/>
    <x v="1"/>
    <n v="19"/>
    <s v="55152 Delaware Park"/>
    <n v="2151"/>
    <x v="1"/>
    <s v="Australia"/>
    <n v="10"/>
  </r>
  <r>
    <n v="4560"/>
    <n v="28"/>
    <n v="2160"/>
    <x v="299"/>
    <x v="0"/>
    <x v="6"/>
    <b v="0"/>
    <s v="Approved"/>
    <x v="3"/>
    <x v="0"/>
    <s v="medium"/>
    <x v="2"/>
    <n v="1216.1400000000001"/>
    <n v="1082.3599999999999"/>
    <d v="1991-11-10T00:00:00"/>
    <n v="133.7800000000002"/>
    <s v="Kettie"/>
    <x v="1"/>
    <n v="64"/>
    <d v="1971-06-26T00:00:00"/>
    <x v="985"/>
    <x v="985"/>
    <s v="Recruiter"/>
    <x v="1"/>
    <x v="0"/>
    <s v="N"/>
    <x v="0"/>
    <n v="15"/>
    <s v="32705 Shelley Junction"/>
    <n v="3172"/>
    <x v="0"/>
    <s v="Australia"/>
    <n v="8"/>
  </r>
  <r>
    <n v="4561"/>
    <n v="38"/>
    <n v="1291"/>
    <x v="142"/>
    <x v="11"/>
    <x v="4"/>
    <b v="1"/>
    <s v="Approved"/>
    <x v="0"/>
    <x v="0"/>
    <s v="medium"/>
    <x v="0"/>
    <n v="1577.53"/>
    <n v="826.51"/>
    <d v="2011-03-16T00:00:00"/>
    <n v="751.02"/>
    <s v="Warner"/>
    <x v="0"/>
    <n v="0"/>
    <d v="1980-08-16T00:00:00"/>
    <x v="1547"/>
    <x v="1547"/>
    <s v="Quality Engineer"/>
    <x v="1"/>
    <x v="0"/>
    <s v="N"/>
    <x v="1"/>
    <n v="12"/>
    <s v="8 Kinsman Alley"/>
    <n v="4304"/>
    <x v="2"/>
    <s v="Australia"/>
    <n v="2"/>
  </r>
  <r>
    <n v="4562"/>
    <n v="80"/>
    <n v="879"/>
    <x v="255"/>
    <x v="0"/>
    <x v="1"/>
    <b v="0"/>
    <s v="Approved"/>
    <x v="2"/>
    <x v="3"/>
    <s v="low"/>
    <x v="0"/>
    <n v="1073.07"/>
    <n v="933.84"/>
    <d v="1997-01-25T00:00:00"/>
    <n v="139.2299999999999"/>
    <s v="Clarence"/>
    <x v="0"/>
    <n v="31"/>
    <d v="1982-11-01T00:00:00"/>
    <x v="2062"/>
    <x v="2062"/>
    <s v="Environmental Specialist"/>
    <x v="3"/>
    <x v="0"/>
    <s v="N"/>
    <x v="0"/>
    <n v="9"/>
    <s v="60 Meadow Valley Avenue"/>
    <n v="2219"/>
    <x v="1"/>
    <s v="Australia"/>
    <n v="10"/>
  </r>
  <r>
    <n v="4563"/>
    <n v="3"/>
    <n v="2580"/>
    <x v="233"/>
    <x v="2"/>
    <x v="5"/>
    <b v="0"/>
    <s v="Approved"/>
    <x v="1"/>
    <x v="0"/>
    <s v="medium"/>
    <x v="1"/>
    <n v="2091.4699999999998"/>
    <n v="388.92"/>
    <d v="2004-09-28T00:00:00"/>
    <n v="1702.5499999999997"/>
    <s v="Celka"/>
    <x v="1"/>
    <n v="35"/>
    <d v="1970-12-31T00:00:00"/>
    <x v="1433"/>
    <x v="1433"/>
    <s v="Desktop Support Technician"/>
    <x v="3"/>
    <x v="0"/>
    <s v="N"/>
    <x v="1"/>
    <n v="16"/>
    <s v="63785 Anthes Circle"/>
    <n v="3260"/>
    <x v="0"/>
    <s v="Australia"/>
    <n v="1"/>
  </r>
  <r>
    <n v="4564"/>
    <n v="29"/>
    <n v="394"/>
    <x v="277"/>
    <x v="3"/>
    <x v="2"/>
    <b v="0"/>
    <s v="Approved"/>
    <x v="5"/>
    <x v="0"/>
    <s v="medium"/>
    <x v="0"/>
    <n v="1065.03"/>
    <n v="230.09"/>
    <d v="2004-01-16T00:00:00"/>
    <n v="834.93999999999994"/>
    <s v="Roanne"/>
    <x v="1"/>
    <n v="70"/>
    <d v="1977-06-06T00:00:00"/>
    <x v="1383"/>
    <x v="1383"/>
    <s v="Legal Assistant"/>
    <x v="1"/>
    <x v="2"/>
    <s v="N"/>
    <x v="0"/>
    <n v="16"/>
    <s v="7343 Washington Road"/>
    <n v="2287"/>
    <x v="1"/>
    <s v="Australia"/>
    <n v="5"/>
  </r>
  <r>
    <n v="4565"/>
    <n v="5"/>
    <n v="10"/>
    <x v="251"/>
    <x v="3"/>
    <x v="0"/>
    <b v="0"/>
    <s v="Approved"/>
    <x v="1"/>
    <x v="2"/>
    <s v="low"/>
    <x v="0"/>
    <n v="574.64"/>
    <n v="459.71"/>
    <d v="2004-09-28T00:00:00"/>
    <n v="114.93"/>
    <s v="Fiorenze"/>
    <x v="1"/>
    <n v="49"/>
    <d v="1988-10-11T00:00:00"/>
    <x v="2063"/>
    <x v="2063"/>
    <s v="Senior Quality Engineer"/>
    <x v="0"/>
    <x v="0"/>
    <s v="N"/>
    <x v="0"/>
    <n v="20"/>
    <s v="97736 7th Trail"/>
    <n v="2023"/>
    <x v="1"/>
    <s v="Australia"/>
    <n v="12"/>
  </r>
  <r>
    <n v="4566"/>
    <n v="15"/>
    <n v="785"/>
    <x v="249"/>
    <x v="10"/>
    <x v="1"/>
    <b v="1"/>
    <s v="Approved"/>
    <x v="3"/>
    <x v="0"/>
    <s v="low"/>
    <x v="0"/>
    <n v="958.74"/>
    <n v="748.9"/>
    <d v="1996-11-09T00:00:00"/>
    <n v="209.84000000000003"/>
    <s v="Anthea"/>
    <x v="1"/>
    <n v="48"/>
    <d v="1979-08-26T00:00:00"/>
    <x v="4"/>
    <x v="4"/>
    <s v="Assistant Professor"/>
    <x v="3"/>
    <x v="0"/>
    <s v="N"/>
    <x v="0"/>
    <n v="18"/>
    <s v="8 Starling Trail"/>
    <n v="2282"/>
    <x v="1"/>
    <s v="Australia"/>
    <n v="8"/>
  </r>
  <r>
    <n v="4567"/>
    <n v="38"/>
    <n v="198"/>
    <x v="76"/>
    <x v="11"/>
    <x v="3"/>
    <b v="0"/>
    <s v="Approved"/>
    <x v="0"/>
    <x v="0"/>
    <s v="medium"/>
    <x v="0"/>
    <n v="1577.53"/>
    <n v="826.51"/>
    <d v="2011-03-16T00:00:00"/>
    <n v="751.02"/>
    <s v="Vanya"/>
    <x v="1"/>
    <n v="82"/>
    <d v="1981-11-29T00:00:00"/>
    <x v="920"/>
    <x v="920"/>
    <s v="Assistant Media Planner"/>
    <x v="5"/>
    <x v="0"/>
    <s v="N"/>
    <x v="1"/>
    <n v="16"/>
    <s v="5484 Hagan Crossing"/>
    <n v="3021"/>
    <x v="0"/>
    <s v="Australia"/>
    <n v="7"/>
  </r>
  <r>
    <n v="4568"/>
    <n v="2"/>
    <n v="304"/>
    <x v="164"/>
    <x v="3"/>
    <x v="0"/>
    <b v="0"/>
    <s v="Approved"/>
    <x v="0"/>
    <x v="0"/>
    <s v="medium"/>
    <x v="0"/>
    <n v="71.489999999999995"/>
    <n v="53.62"/>
    <d v="2011-08-29T00:00:00"/>
    <n v="17.869999999999997"/>
    <s v="Paddy"/>
    <x v="0"/>
    <n v="36"/>
    <d v="1969-03-27T00:00:00"/>
    <x v="1740"/>
    <x v="1740"/>
    <s v="VP Marketing"/>
    <x v="3"/>
    <x v="0"/>
    <s v="N"/>
    <x v="0"/>
    <n v="15"/>
    <s v="91193 Petterle Road"/>
    <n v="2035"/>
    <x v="1"/>
    <s v="Australia"/>
    <n v="11"/>
  </r>
  <r>
    <n v="4569"/>
    <n v="38"/>
    <n v="3083"/>
    <x v="244"/>
    <x v="8"/>
    <x v="3"/>
    <b v="1"/>
    <s v="Approved"/>
    <x v="0"/>
    <x v="0"/>
    <s v="medium"/>
    <x v="0"/>
    <n v="1577.53"/>
    <n v="826.51"/>
    <d v="2008-03-19T00:00:00"/>
    <n v="751.02"/>
    <s v="Dodi"/>
    <x v="1"/>
    <n v="61"/>
    <d v="1971-07-25T00:00:00"/>
    <x v="1128"/>
    <x v="1128"/>
    <s v="Mechanical Systems Engineer"/>
    <x v="6"/>
    <x v="2"/>
    <s v="N"/>
    <x v="0"/>
    <n v="9"/>
    <s v="57863 Pond Avenue"/>
    <n v="2773"/>
    <x v="1"/>
    <s v="Australia"/>
    <n v="9"/>
  </r>
  <r>
    <n v="4570"/>
    <n v="64"/>
    <n v="2364"/>
    <x v="287"/>
    <x v="0"/>
    <x v="3"/>
    <b v="1"/>
    <s v="Approved"/>
    <x v="1"/>
    <x v="0"/>
    <s v="medium"/>
    <x v="1"/>
    <n v="1469.44"/>
    <n v="596.54999999999995"/>
    <d v="2005-10-22T00:00:00"/>
    <n v="872.8900000000001"/>
    <s v="Fielding"/>
    <x v="0"/>
    <n v="19"/>
    <d v="1995-09-22T00:00:00"/>
    <x v="2064"/>
    <x v="2064"/>
    <s v="Speech Pathologist"/>
    <x v="6"/>
    <x v="0"/>
    <s v="N"/>
    <x v="0"/>
    <n v="13"/>
    <s v="20 Bluestem Way"/>
    <n v="4152"/>
    <x v="2"/>
    <s v="Australia"/>
    <n v="9"/>
  </r>
  <r>
    <n v="4571"/>
    <n v="57"/>
    <n v="530"/>
    <x v="34"/>
    <x v="6"/>
    <x v="5"/>
    <b v="1"/>
    <s v="Approved"/>
    <x v="5"/>
    <x v="3"/>
    <s v="medium"/>
    <x v="1"/>
    <n v="1890.39"/>
    <n v="260.14"/>
    <d v="1991-01-21T00:00:00"/>
    <n v="1630.25"/>
    <s v="Townie"/>
    <x v="0"/>
    <n v="2"/>
    <d v="1974-09-24T00:00:00"/>
    <x v="2065"/>
    <x v="2065"/>
    <s v="Recruiter"/>
    <x v="3"/>
    <x v="0"/>
    <s v="N"/>
    <x v="1"/>
    <n v="15"/>
    <s v="35796 Buhler Plaza"/>
    <n v="3108"/>
    <x v="0"/>
    <s v="Australia"/>
    <n v="10"/>
  </r>
  <r>
    <n v="4572"/>
    <n v="5"/>
    <n v="170"/>
    <x v="48"/>
    <x v="1"/>
    <x v="4"/>
    <b v="1"/>
    <s v="Cancelled"/>
    <x v="4"/>
    <x v="0"/>
    <s v="high"/>
    <x v="0"/>
    <n v="1129.1300000000001"/>
    <n v="677.48"/>
    <d v="2005-08-09T00:00:00"/>
    <n v="451.65000000000009"/>
    <s v="Jammal"/>
    <x v="0"/>
    <n v="80"/>
    <d v="1975-06-02T00:00:00"/>
    <x v="483"/>
    <x v="483"/>
    <s v="Pharmacist"/>
    <x v="1"/>
    <x v="2"/>
    <s v="N"/>
    <x v="1"/>
    <n v="21"/>
    <s v="48 Cascade Terrace"/>
    <n v="3057"/>
    <x v="0"/>
    <s v="Australia"/>
    <n v="8"/>
  </r>
  <r>
    <n v="4573"/>
    <n v="31"/>
    <n v="1321"/>
    <x v="199"/>
    <x v="0"/>
    <x v="6"/>
    <b v="1"/>
    <s v="Approved"/>
    <x v="4"/>
    <x v="0"/>
    <s v="medium"/>
    <x v="0"/>
    <n v="230.91"/>
    <n v="173.18"/>
    <d v="2006-11-10T00:00:00"/>
    <n v="57.72999999999999"/>
    <s v="Bree"/>
    <x v="1"/>
    <n v="29"/>
    <d v="1994-07-05T00:00:00"/>
    <x v="190"/>
    <x v="190"/>
    <s v="Editor"/>
    <x v="9"/>
    <x v="1"/>
    <s v="N"/>
    <x v="1"/>
    <n v="8"/>
    <s v="57384 Sycamore Park"/>
    <n v="4370"/>
    <x v="2"/>
    <s v="Australia"/>
    <n v="6"/>
  </r>
  <r>
    <n v="4574"/>
    <n v="76"/>
    <n v="3407"/>
    <x v="219"/>
    <x v="11"/>
    <x v="4"/>
    <b v="1"/>
    <s v="Approved"/>
    <x v="5"/>
    <x v="1"/>
    <s v="low"/>
    <x v="2"/>
    <n v="1172.78"/>
    <n v="1043.77"/>
    <d v="2002-10-10T00:00:00"/>
    <n v="129.01"/>
    <s v="Marven"/>
    <x v="0"/>
    <n v="53"/>
    <d v="1961-10-08T00:00:00"/>
    <x v="2066"/>
    <x v="2066"/>
    <s v="Cost Accountant"/>
    <x v="0"/>
    <x v="2"/>
    <s v="N"/>
    <x v="0"/>
    <n v="19"/>
    <s v="02181 Starling Trail"/>
    <n v="3015"/>
    <x v="0"/>
    <s v="Australia"/>
    <n v="10"/>
  </r>
  <r>
    <n v="4575"/>
    <n v="25"/>
    <n v="3203"/>
    <x v="23"/>
    <x v="2"/>
    <x v="4"/>
    <b v="0"/>
    <s v="Approved"/>
    <x v="4"/>
    <x v="1"/>
    <s v="medium"/>
    <x v="0"/>
    <n v="1538.99"/>
    <n v="829.65"/>
    <d v="1991-11-10T00:00:00"/>
    <n v="709.34"/>
    <s v="Swen"/>
    <x v="0"/>
    <n v="25"/>
    <d v="1985-02-05T00:00:00"/>
    <x v="2067"/>
    <x v="2067"/>
    <s v="GIS Technical Architect"/>
    <x v="6"/>
    <x v="1"/>
    <s v="N"/>
    <x v="0"/>
    <n v="7"/>
    <s v="60595 Northport Court"/>
    <n v="4122"/>
    <x v="2"/>
    <s v="Australia"/>
    <n v="8"/>
  </r>
  <r>
    <n v="4576"/>
    <n v="52"/>
    <n v="2935"/>
    <x v="289"/>
    <x v="0"/>
    <x v="4"/>
    <b v="0"/>
    <s v="Approved"/>
    <x v="2"/>
    <x v="1"/>
    <s v="medium"/>
    <x v="0"/>
    <n v="1280.28"/>
    <n v="829.51"/>
    <d v="2001-11-25T00:00:00"/>
    <n v="450.77"/>
    <s v="Candida"/>
    <x v="1"/>
    <n v="26"/>
    <d v="1986-04-08T00:00:00"/>
    <x v="1342"/>
    <x v="1342"/>
    <s v="Media Manager III"/>
    <x v="8"/>
    <x v="0"/>
    <s v="N"/>
    <x v="0"/>
    <n v="9"/>
    <s v="1 Farwell Center"/>
    <n v="2199"/>
    <x v="1"/>
    <s v="Australia"/>
    <n v="9"/>
  </r>
  <r>
    <n v="4577"/>
    <n v="69"/>
    <n v="1272"/>
    <x v="36"/>
    <x v="10"/>
    <x v="4"/>
    <b v="1"/>
    <s v="Approved"/>
    <x v="4"/>
    <x v="1"/>
    <s v="medium"/>
    <x v="0"/>
    <n v="792.9"/>
    <n v="594.67999999999995"/>
    <d v="1992-10-02T00:00:00"/>
    <n v="198.22000000000003"/>
    <s v="Jo-anne"/>
    <x v="1"/>
    <n v="71"/>
    <d v="1994-07-11T00:00:00"/>
    <x v="32"/>
    <x v="32"/>
    <s v="Accounting Assistant II"/>
    <x v="8"/>
    <x v="0"/>
    <s v="N"/>
    <x v="0"/>
    <n v="6"/>
    <s v="26 Portage Junction"/>
    <n v="4503"/>
    <x v="2"/>
    <s v="Australia"/>
    <n v="5"/>
  </r>
  <r>
    <n v="4578"/>
    <n v="22"/>
    <n v="1391"/>
    <x v="202"/>
    <x v="2"/>
    <x v="0"/>
    <b v="1"/>
    <s v="Approved"/>
    <x v="0"/>
    <x v="0"/>
    <s v="medium"/>
    <x v="0"/>
    <n v="575.27"/>
    <n v="431.45"/>
    <d v="2013-03-12T00:00:00"/>
    <n v="143.82"/>
    <s v="Winni"/>
    <x v="1"/>
    <n v="62"/>
    <d v="1976-08-05T00:00:00"/>
    <x v="2068"/>
    <x v="2068"/>
    <s v="Marketing Assistant"/>
    <x v="2"/>
    <x v="2"/>
    <s v="N"/>
    <x v="1"/>
    <n v="12"/>
    <s v="220 Mitchell Place"/>
    <n v="3099"/>
    <x v="0"/>
    <s v="Australia"/>
    <n v="9"/>
  </r>
  <r>
    <n v="4579"/>
    <n v="80"/>
    <n v="338"/>
    <x v="86"/>
    <x v="1"/>
    <x v="4"/>
    <b v="1"/>
    <s v="Approved"/>
    <x v="2"/>
    <x v="3"/>
    <s v="low"/>
    <x v="0"/>
    <n v="1073.07"/>
    <n v="933.84"/>
    <d v="1997-01-25T00:00:00"/>
    <n v="139.2299999999999"/>
    <s v="Shaylah"/>
    <x v="1"/>
    <n v="67"/>
    <d v="1979-10-08T00:00:00"/>
    <x v="1093"/>
    <x v="1093"/>
    <s v="Statistician IV"/>
    <x v="9"/>
    <x v="2"/>
    <s v="N"/>
    <x v="0"/>
    <n v="12"/>
    <s v="7 Arapahoe Pass"/>
    <n v="3101"/>
    <x v="0"/>
    <s v="Australia"/>
    <n v="12"/>
  </r>
  <r>
    <n v="4580"/>
    <n v="97"/>
    <n v="485"/>
    <x v="150"/>
    <x v="6"/>
    <x v="0"/>
    <b v="0"/>
    <s v="Approved"/>
    <x v="2"/>
    <x v="1"/>
    <s v="medium"/>
    <x v="0"/>
    <n v="742.54"/>
    <n v="667.4"/>
    <d v="1991-11-07T00:00:00"/>
    <n v="75.139999999999986"/>
    <s v="Ulrika"/>
    <x v="1"/>
    <n v="23"/>
    <d v="1974-11-08T00:00:00"/>
    <x v="300"/>
    <x v="300"/>
    <s v="Statistician III"/>
    <x v="3"/>
    <x v="2"/>
    <s v="N"/>
    <x v="1"/>
    <n v="20"/>
    <s v="00976 Sundown Lane"/>
    <n v="2428"/>
    <x v="1"/>
    <s v="Australia"/>
    <n v="3"/>
  </r>
  <r>
    <n v="4581"/>
    <n v="23"/>
    <n v="1805"/>
    <x v="179"/>
    <x v="9"/>
    <x v="3"/>
    <b v="0"/>
    <s v="Approved"/>
    <x v="3"/>
    <x v="2"/>
    <s v="low"/>
    <x v="2"/>
    <n v="688.63"/>
    <n v="612.88"/>
    <d v="1993-10-02T00:00:00"/>
    <n v="75.75"/>
    <s v="Venus"/>
    <x v="1"/>
    <n v="90"/>
    <d v="1976-10-15T00:00:00"/>
    <x v="1191"/>
    <x v="1191"/>
    <s v="Budget/Accounting Analyst II"/>
    <x v="0"/>
    <x v="0"/>
    <s v="N"/>
    <x v="1"/>
    <n v="12"/>
    <s v="31 Eastwood Circle"/>
    <n v="2460"/>
    <x v="1"/>
    <s v="Australia"/>
    <n v="3"/>
  </r>
  <r>
    <n v="4582"/>
    <n v="21"/>
    <n v="442"/>
    <x v="333"/>
    <x v="2"/>
    <x v="2"/>
    <b v="1"/>
    <s v="Approved"/>
    <x v="0"/>
    <x v="0"/>
    <s v="medium"/>
    <x v="1"/>
    <n v="1071.23"/>
    <n v="380.74"/>
    <d v="1996-04-05T00:00:00"/>
    <n v="690.49"/>
    <s v="Felicle"/>
    <x v="1"/>
    <n v="74"/>
    <d v="1974-03-08T00:00:00"/>
    <x v="1004"/>
    <x v="1004"/>
    <s v="Analyst Programmer"/>
    <x v="7"/>
    <x v="0"/>
    <s v="N"/>
    <x v="1"/>
    <n v="11"/>
    <s v="3 Sutteridge Park"/>
    <n v="4074"/>
    <x v="2"/>
    <s v="Australia"/>
    <n v="6"/>
  </r>
  <r>
    <n v="4583"/>
    <n v="80"/>
    <n v="2844"/>
    <x v="6"/>
    <x v="5"/>
    <x v="5"/>
    <b v="1"/>
    <s v="Approved"/>
    <x v="2"/>
    <x v="3"/>
    <s v="low"/>
    <x v="0"/>
    <n v="1073.07"/>
    <n v="933.84"/>
    <d v="2004-08-07T00:00:00"/>
    <n v="139.2299999999999"/>
    <s v="Lorain"/>
    <x v="1"/>
    <n v="42"/>
    <d v="1968-04-20T00:00:00"/>
    <x v="1214"/>
    <x v="1214"/>
    <s v="Recruiter"/>
    <x v="0"/>
    <x v="1"/>
    <s v="N"/>
    <x v="0"/>
    <n v="5"/>
    <s v="20 Carberry Circle"/>
    <n v="2165"/>
    <x v="1"/>
    <s v="Australia"/>
    <n v="7"/>
  </r>
  <r>
    <n v="4584"/>
    <n v="3"/>
    <n v="363"/>
    <x v="72"/>
    <x v="10"/>
    <x v="0"/>
    <b v="1"/>
    <s v="Approved"/>
    <x v="1"/>
    <x v="0"/>
    <s v="medium"/>
    <x v="1"/>
    <n v="2091.4699999999998"/>
    <n v="388.92"/>
    <d v="2004-07-25T00:00:00"/>
    <n v="1702.5499999999997"/>
    <s v="Sabrina"/>
    <x v="1"/>
    <n v="82"/>
    <d v="1988-03-04T00:00:00"/>
    <x v="1498"/>
    <x v="1498"/>
    <s v="Project Manager"/>
    <x v="2"/>
    <x v="0"/>
    <s v="N"/>
    <x v="0"/>
    <n v="7"/>
    <s v="93583 Moland Way"/>
    <n v="2066"/>
    <x v="1"/>
    <s v="Australia"/>
    <n v="12"/>
  </r>
  <r>
    <n v="4585"/>
    <n v="76"/>
    <n v="1609"/>
    <x v="333"/>
    <x v="2"/>
    <x v="2"/>
    <b v="1"/>
    <s v="Approved"/>
    <x v="5"/>
    <x v="0"/>
    <s v="low"/>
    <x v="0"/>
    <n v="642.30999999999995"/>
    <n v="513.85"/>
    <d v="2014-10-10T00:00:00"/>
    <n v="128.45999999999992"/>
    <s v="Reginald"/>
    <x v="0"/>
    <n v="64"/>
    <d v="1996-11-26T00:00:00"/>
    <x v="2043"/>
    <x v="2043"/>
    <s v="Professor"/>
    <x v="4"/>
    <x v="0"/>
    <s v="N"/>
    <x v="0"/>
    <n v="3"/>
    <s v="373 Oak Valley Avenue"/>
    <n v="2048"/>
    <x v="1"/>
    <s v="Australia"/>
    <n v="11"/>
  </r>
  <r>
    <n v="4586"/>
    <n v="14"/>
    <n v="1934"/>
    <x v="188"/>
    <x v="5"/>
    <x v="1"/>
    <b v="1"/>
    <s v="Approved"/>
    <x v="1"/>
    <x v="0"/>
    <s v="medium"/>
    <x v="2"/>
    <n v="1386.84"/>
    <n v="1234.29"/>
    <d v="2010-05-05T00:00:00"/>
    <n v="152.54999999999995"/>
    <s v="Bryant"/>
    <x v="0"/>
    <n v="70"/>
    <d v="1963-01-17T00:00:00"/>
    <x v="372"/>
    <x v="372"/>
    <s v="Budget/Accounting Analyst IV"/>
    <x v="6"/>
    <x v="1"/>
    <s v="N"/>
    <x v="0"/>
    <n v="14"/>
    <s v="64610 Sachtjen Center"/>
    <n v="2575"/>
    <x v="1"/>
    <s v="Australia"/>
    <n v="10"/>
  </r>
  <r>
    <n v="4587"/>
    <n v="79"/>
    <n v="855"/>
    <x v="299"/>
    <x v="0"/>
    <x v="6"/>
    <b v="0"/>
    <s v="Approved"/>
    <x v="0"/>
    <x v="3"/>
    <s v="medium"/>
    <x v="1"/>
    <n v="2083.94"/>
    <n v="675.03"/>
    <d v="2010-05-05T00:00:00"/>
    <n v="1408.91"/>
    <s v="Bennie"/>
    <x v="1"/>
    <n v="74"/>
    <d v="1974-10-26T00:00:00"/>
    <x v="2069"/>
    <x v="2069"/>
    <s v="General Manager"/>
    <x v="2"/>
    <x v="2"/>
    <s v="N"/>
    <x v="0"/>
    <n v="16"/>
    <s v="3 Magdeline Way"/>
    <n v="4415"/>
    <x v="2"/>
    <s v="Australia"/>
    <n v="2"/>
  </r>
  <r>
    <n v="4588"/>
    <n v="100"/>
    <n v="230"/>
    <x v="336"/>
    <x v="11"/>
    <x v="5"/>
    <b v="1"/>
    <s v="Approved"/>
    <x v="1"/>
    <x v="0"/>
    <s v="medium"/>
    <x v="2"/>
    <n v="1386.84"/>
    <n v="1234.29"/>
    <d v="2003-08-05T00:00:00"/>
    <n v="152.54999999999995"/>
    <s v="Maegan"/>
    <x v="1"/>
    <n v="74"/>
    <d v="1954-06-24T00:00:00"/>
    <x v="882"/>
    <x v="882"/>
    <s v="Internal Auditor"/>
    <x v="4"/>
    <x v="2"/>
    <s v="N"/>
    <x v="1"/>
    <n v="11"/>
    <s v="4 5th Point"/>
    <n v="2075"/>
    <x v="1"/>
    <s v="Australia"/>
    <n v="11"/>
  </r>
  <r>
    <n v="4589"/>
    <n v="42"/>
    <n v="831"/>
    <x v="125"/>
    <x v="3"/>
    <x v="4"/>
    <b v="1"/>
    <s v="Approved"/>
    <x v="2"/>
    <x v="1"/>
    <s v="medium"/>
    <x v="2"/>
    <n v="1810"/>
    <n v="1610.9"/>
    <d v="2008-03-19T00:00:00"/>
    <n v="199.09999999999991"/>
    <s v="Teddy"/>
    <x v="0"/>
    <n v="4"/>
    <d v="1973-04-20T00:00:00"/>
    <x v="1889"/>
    <x v="1889"/>
    <s v="Paralegal"/>
    <x v="0"/>
    <x v="1"/>
    <s v="N"/>
    <x v="1"/>
    <n v="11"/>
    <s v="205 Melody Circle"/>
    <n v="4207"/>
    <x v="2"/>
    <s v="Australia"/>
    <n v="4"/>
  </r>
  <r>
    <n v="4590"/>
    <n v="0"/>
    <n v="640"/>
    <x v="103"/>
    <x v="10"/>
    <x v="5"/>
    <b v="1"/>
    <s v="Approved"/>
    <x v="3"/>
    <x v="1"/>
    <s v="medium"/>
    <x v="0"/>
    <n v="544.04999999999995"/>
    <n v="376.84"/>
    <d v="1995-10-24T00:00:00"/>
    <n v="167.20999999999998"/>
    <s v="Galvin"/>
    <x v="0"/>
    <n v="12"/>
    <d v="1975-07-12T00:00:00"/>
    <x v="798"/>
    <x v="798"/>
    <s v="Librarian"/>
    <x v="5"/>
    <x v="2"/>
    <s v="N"/>
    <x v="0"/>
    <n v="10"/>
    <s v="18 Forest Avenue"/>
    <n v="2204"/>
    <x v="1"/>
    <s v="Australia"/>
    <n v="9"/>
  </r>
  <r>
    <n v="4591"/>
    <n v="79"/>
    <n v="446"/>
    <x v="331"/>
    <x v="8"/>
    <x v="5"/>
    <b v="1"/>
    <s v="Approved"/>
    <x v="3"/>
    <x v="0"/>
    <s v="medium"/>
    <x v="0"/>
    <n v="1555.58"/>
    <n v="818.01"/>
    <d v="2013-09-16T00:00:00"/>
    <n v="737.56999999999994"/>
    <s v="Marilee"/>
    <x v="1"/>
    <n v="73"/>
    <d v="1978-07-02T00:00:00"/>
    <x v="1814"/>
    <x v="1814"/>
    <s v="Tax Accountant"/>
    <x v="7"/>
    <x v="1"/>
    <s v="N"/>
    <x v="0"/>
    <n v="4"/>
    <s v="3 Loomis Crossing"/>
    <n v="2217"/>
    <x v="1"/>
    <s v="Australia"/>
    <n v="9"/>
  </r>
  <r>
    <n v="4592"/>
    <n v="27"/>
    <n v="818"/>
    <x v="180"/>
    <x v="6"/>
    <x v="3"/>
    <b v="1"/>
    <s v="Approved"/>
    <x v="1"/>
    <x v="0"/>
    <s v="medium"/>
    <x v="0"/>
    <n v="499.53"/>
    <n v="388.72"/>
    <d v="1999-06-23T00:00:00"/>
    <n v="110.80999999999995"/>
    <s v="Beverie"/>
    <x v="1"/>
    <n v="17"/>
    <d v="1973-12-21T00:00:00"/>
    <x v="543"/>
    <x v="543"/>
    <s v="Chemical Engineer"/>
    <x v="3"/>
    <x v="0"/>
    <s v="N"/>
    <x v="1"/>
    <n v="11"/>
    <s v="65 Sachtjen Park"/>
    <n v="2067"/>
    <x v="1"/>
    <s v="Australia"/>
    <n v="11"/>
  </r>
  <r>
    <n v="4593"/>
    <n v="2"/>
    <n v="293"/>
    <x v="290"/>
    <x v="10"/>
    <x v="5"/>
    <b v="1"/>
    <s v="Approved"/>
    <x v="0"/>
    <x v="0"/>
    <s v="medium"/>
    <x v="0"/>
    <n v="71.489999999999995"/>
    <n v="53.62"/>
    <d v="2005-08-09T00:00:00"/>
    <n v="17.869999999999997"/>
    <s v="Virgilio"/>
    <x v="0"/>
    <n v="80"/>
    <d v="1989-12-10T00:00:00"/>
    <x v="2070"/>
    <x v="2070"/>
    <s v="Administrative Assistant III"/>
    <x v="3"/>
    <x v="0"/>
    <s v="N"/>
    <x v="0"/>
    <n v="20"/>
    <s v="00 5th Lane"/>
    <n v="2830"/>
    <x v="1"/>
    <s v="Australia"/>
    <n v="2"/>
  </r>
  <r>
    <n v="4594"/>
    <n v="15"/>
    <n v="2650"/>
    <x v="73"/>
    <x v="2"/>
    <x v="0"/>
    <b v="1"/>
    <s v="Approved"/>
    <x v="3"/>
    <x v="0"/>
    <s v="low"/>
    <x v="0"/>
    <n v="958.74"/>
    <n v="748.9"/>
    <d v="1996-11-09T00:00:00"/>
    <n v="209.84000000000003"/>
    <s v="Candice"/>
    <x v="1"/>
    <n v="33"/>
    <d v="1995-08-20T00:00:00"/>
    <x v="847"/>
    <x v="847"/>
    <s v="Business Systems Development Analyst"/>
    <x v="7"/>
    <x v="1"/>
    <s v="N"/>
    <x v="0"/>
    <n v="10"/>
    <s v="99 Homewood Place"/>
    <n v="4213"/>
    <x v="2"/>
    <s v="Australia"/>
    <n v="8"/>
  </r>
  <r>
    <n v="4595"/>
    <n v="11"/>
    <n v="1699"/>
    <x v="296"/>
    <x v="6"/>
    <x v="3"/>
    <b v="1"/>
    <s v="Approved"/>
    <x v="4"/>
    <x v="0"/>
    <s v="high"/>
    <x v="0"/>
    <n v="1274.93"/>
    <n v="764.96"/>
    <d v="2009-03-08T00:00:00"/>
    <n v="509.97"/>
    <s v="Poul"/>
    <x v="0"/>
    <n v="33"/>
    <d v="1958-05-08T00:00:00"/>
    <x v="1079"/>
    <x v="1079"/>
    <s v="Nuclear Power Engineer"/>
    <x v="3"/>
    <x v="0"/>
    <s v="N"/>
    <x v="0"/>
    <n v="8"/>
    <s v="3205 Service Park"/>
    <n v="2158"/>
    <x v="1"/>
    <s v="Australia"/>
    <n v="10"/>
  </r>
  <r>
    <n v="4596"/>
    <n v="74"/>
    <n v="997"/>
    <x v="343"/>
    <x v="8"/>
    <x v="4"/>
    <b v="1"/>
    <s v="Approved"/>
    <x v="5"/>
    <x v="0"/>
    <s v="medium"/>
    <x v="0"/>
    <n v="1228.07"/>
    <n v="400.91"/>
    <d v="2015-08-10T00:00:00"/>
    <n v="827.15999999999985"/>
    <s v="Ambros"/>
    <x v="0"/>
    <n v="30"/>
    <d v="1981-07-03T00:00:00"/>
    <x v="452"/>
    <x v="452"/>
    <s v="Teacher"/>
    <x v="8"/>
    <x v="0"/>
    <s v="N"/>
    <x v="0"/>
    <n v="13"/>
    <s v="1 Continental Center"/>
    <n v="2146"/>
    <x v="1"/>
    <s v="Australia"/>
    <n v="9"/>
  </r>
  <r>
    <n v="4597"/>
    <n v="5"/>
    <n v="1068"/>
    <x v="291"/>
    <x v="3"/>
    <x v="4"/>
    <b v="1"/>
    <s v="Approved"/>
    <x v="1"/>
    <x v="2"/>
    <s v="low"/>
    <x v="0"/>
    <n v="574.64"/>
    <n v="459.71"/>
    <d v="2004-09-28T00:00:00"/>
    <n v="114.93"/>
    <s v="Berri"/>
    <x v="1"/>
    <n v="13"/>
    <d v="1965-05-17T00:00:00"/>
    <x v="637"/>
    <x v="637"/>
    <s v="Engineer IV"/>
    <x v="0"/>
    <x v="0"/>
    <s v="N"/>
    <x v="0"/>
    <n v="13"/>
    <s v="4297 Emmet Lane"/>
    <n v="2170"/>
    <x v="1"/>
    <s v="Australia"/>
    <n v="8"/>
  </r>
  <r>
    <n v="4598"/>
    <n v="69"/>
    <n v="1720"/>
    <x v="219"/>
    <x v="11"/>
    <x v="4"/>
    <b v="0"/>
    <s v="Approved"/>
    <x v="4"/>
    <x v="1"/>
    <s v="medium"/>
    <x v="0"/>
    <n v="792.9"/>
    <n v="594.67999999999995"/>
    <d v="2015-04-11T00:00:00"/>
    <n v="198.22000000000003"/>
    <s v="Matilda"/>
    <x v="1"/>
    <n v="96"/>
    <d v="1986-10-06T00:00:00"/>
    <x v="251"/>
    <x v="251"/>
    <s v="Staff Accountant II"/>
    <x v="0"/>
    <x v="0"/>
    <s v="N"/>
    <x v="0"/>
    <n v="13"/>
    <s v="644 Karstens Place"/>
    <n v="3040"/>
    <x v="0"/>
    <s v="Australia"/>
    <n v="11"/>
  </r>
  <r>
    <n v="4599"/>
    <n v="42"/>
    <n v="1317"/>
    <x v="175"/>
    <x v="11"/>
    <x v="0"/>
    <b v="1"/>
    <s v="Approved"/>
    <x v="2"/>
    <x v="1"/>
    <s v="medium"/>
    <x v="2"/>
    <n v="1810"/>
    <n v="1610.9"/>
    <d v="2004-08-07T00:00:00"/>
    <n v="199.09999999999991"/>
    <s v="Barrett"/>
    <x v="0"/>
    <n v="2"/>
    <d v="1973-01-18T00:00:00"/>
    <x v="1203"/>
    <x v="1203"/>
    <s v="General Manager"/>
    <x v="2"/>
    <x v="0"/>
    <s v="N"/>
    <x v="0"/>
    <n v="5"/>
    <s v="58563 Monterey Hill"/>
    <n v="4300"/>
    <x v="2"/>
    <s v="Australia"/>
    <n v="2"/>
  </r>
  <r>
    <n v="4600"/>
    <n v="64"/>
    <n v="1574"/>
    <x v="23"/>
    <x v="2"/>
    <x v="4"/>
    <b v="1"/>
    <s v="Approved"/>
    <x v="1"/>
    <x v="0"/>
    <s v="medium"/>
    <x v="1"/>
    <n v="1469.44"/>
    <n v="596.54999999999995"/>
    <d v="2010-11-05T00:00:00"/>
    <n v="872.8900000000001"/>
    <s v="Werner"/>
    <x v="0"/>
    <n v="16"/>
    <d v="1995-11-15T00:00:00"/>
    <x v="509"/>
    <x v="509"/>
    <s v="Database Administrator I"/>
    <x v="6"/>
    <x v="1"/>
    <s v="N"/>
    <x v="0"/>
    <n v="2"/>
    <s v="996 Morning Parkway"/>
    <n v="2119"/>
    <x v="1"/>
    <s v="Australia"/>
    <n v="11"/>
  </r>
  <r>
    <n v="4601"/>
    <n v="65"/>
    <n v="22"/>
    <x v="268"/>
    <x v="1"/>
    <x v="2"/>
    <b v="1"/>
    <s v="Approved"/>
    <x v="5"/>
    <x v="0"/>
    <s v="medium"/>
    <x v="0"/>
    <n v="1807.45"/>
    <n v="778.69"/>
    <d v="2015-05-21T00:00:00"/>
    <n v="1028.76"/>
    <s v="Mile"/>
    <x v="0"/>
    <n v="74"/>
    <d v="1980-09-20T00:00:00"/>
    <x v="113"/>
    <x v="113"/>
    <s v="Safety Technician I"/>
    <x v="3"/>
    <x v="1"/>
    <s v="N"/>
    <x v="0"/>
    <n v="16"/>
    <s v="18 Jenna Center"/>
    <n v="2650"/>
    <x v="1"/>
    <s v="Australia"/>
    <n v="7"/>
  </r>
  <r>
    <n v="4602"/>
    <n v="72"/>
    <n v="1326"/>
    <x v="286"/>
    <x v="2"/>
    <x v="4"/>
    <b v="1"/>
    <s v="Approved"/>
    <x v="3"/>
    <x v="0"/>
    <s v="medium"/>
    <x v="0"/>
    <n v="360.4"/>
    <n v="270.3"/>
    <d v="2000-05-22T00:00:00"/>
    <n v="90.099999999999966"/>
    <s v="Goddard"/>
    <x v="0"/>
    <n v="15"/>
    <d v="1966-02-23T00:00:00"/>
    <x v="1097"/>
    <x v="1097"/>
    <s v="Biostatistician III"/>
    <x v="1"/>
    <x v="1"/>
    <s v="N"/>
    <x v="0"/>
    <n v="5"/>
    <s v="38 Main Park"/>
    <n v="3188"/>
    <x v="0"/>
    <s v="Australia"/>
    <n v="8"/>
  </r>
  <r>
    <n v="4603"/>
    <n v="4"/>
    <n v="1043"/>
    <x v="296"/>
    <x v="6"/>
    <x v="3"/>
    <b v="1"/>
    <s v="Approved"/>
    <x v="4"/>
    <x v="0"/>
    <s v="high"/>
    <x v="0"/>
    <n v="1129.1300000000001"/>
    <n v="677.48"/>
    <d v="1991-11-07T00:00:00"/>
    <n v="451.65000000000009"/>
    <s v="Giorgi"/>
    <x v="0"/>
    <n v="34"/>
    <d v="1986-10-20T00:00:00"/>
    <x v="1899"/>
    <x v="1899"/>
    <s v="Sales Associate"/>
    <x v="0"/>
    <x v="0"/>
    <s v="N"/>
    <x v="0"/>
    <n v="16"/>
    <s v="91 Spohn Plaza"/>
    <n v="4573"/>
    <x v="2"/>
    <s v="Australia"/>
    <n v="7"/>
  </r>
  <r>
    <n v="4604"/>
    <n v="72"/>
    <n v="3148"/>
    <x v="232"/>
    <x v="9"/>
    <x v="0"/>
    <b v="0"/>
    <s v="Approved"/>
    <x v="2"/>
    <x v="0"/>
    <s v="medium"/>
    <x v="0"/>
    <n v="912.52"/>
    <n v="141.4"/>
    <d v="2010-11-05T00:00:00"/>
    <n v="771.12"/>
    <s v="Berky"/>
    <x v="0"/>
    <n v="11"/>
    <d v="1974-10-09T00:00:00"/>
    <x v="1687"/>
    <x v="1687"/>
    <s v="Human Resources Assistant IV"/>
    <x v="6"/>
    <x v="2"/>
    <s v="N"/>
    <x v="0"/>
    <n v="10"/>
    <s v="90880 Donald Lane"/>
    <n v="2519"/>
    <x v="1"/>
    <s v="Australia"/>
    <n v="9"/>
  </r>
  <r>
    <n v="4606"/>
    <n v="88"/>
    <n v="257"/>
    <x v="303"/>
    <x v="9"/>
    <x v="1"/>
    <b v="0"/>
    <s v="Approved"/>
    <x v="3"/>
    <x v="0"/>
    <s v="medium"/>
    <x v="0"/>
    <n v="1198.46"/>
    <n v="381.1"/>
    <d v="2013-06-09T00:00:00"/>
    <n v="817.36"/>
    <s v="Linell"/>
    <x v="1"/>
    <n v="16"/>
    <d v="1975-05-07T00:00:00"/>
    <x v="725"/>
    <x v="725"/>
    <s v="Director of Sales"/>
    <x v="1"/>
    <x v="2"/>
    <s v="N"/>
    <x v="0"/>
    <n v="21"/>
    <s v="879 Coolidge Point"/>
    <n v="2324"/>
    <x v="1"/>
    <s v="Australia"/>
    <n v="5"/>
  </r>
  <r>
    <n v="4607"/>
    <n v="19"/>
    <n v="835"/>
    <x v="152"/>
    <x v="1"/>
    <x v="5"/>
    <b v="1"/>
    <s v="Approved"/>
    <x v="2"/>
    <x v="1"/>
    <s v="high"/>
    <x v="1"/>
    <n v="12.01"/>
    <n v="7.21"/>
    <d v="1993-05-26T00:00:00"/>
    <n v="4.8"/>
    <s v="Zachary"/>
    <x v="0"/>
    <n v="85"/>
    <d v="1968-04-22T00:00:00"/>
    <x v="691"/>
    <x v="691"/>
    <s v="Electrical Engineer"/>
    <x v="3"/>
    <x v="0"/>
    <s v="N"/>
    <x v="0"/>
    <n v="9"/>
    <s v="285 Aberg Point"/>
    <n v="2192"/>
    <x v="1"/>
    <s v="Australia"/>
    <n v="10"/>
  </r>
  <r>
    <n v="4608"/>
    <n v="45"/>
    <n v="3094"/>
    <x v="97"/>
    <x v="1"/>
    <x v="2"/>
    <b v="1"/>
    <s v="Approved"/>
    <x v="0"/>
    <x v="0"/>
    <s v="medium"/>
    <x v="0"/>
    <n v="441.49"/>
    <n v="84.99"/>
    <d v="2007-12-11T00:00:00"/>
    <n v="356.5"/>
    <s v="Izak"/>
    <x v="0"/>
    <n v="51"/>
    <d v="1989-05-28T00:00:00"/>
    <x v="652"/>
    <x v="652"/>
    <s v="Biostatistician II"/>
    <x v="6"/>
    <x v="0"/>
    <s v="N"/>
    <x v="0"/>
    <n v="17"/>
    <s v="67241 Heath Way"/>
    <n v="2151"/>
    <x v="1"/>
    <s v="Australia"/>
    <n v="8"/>
  </r>
  <r>
    <n v="4609"/>
    <n v="20"/>
    <n v="248"/>
    <x v="55"/>
    <x v="0"/>
    <x v="4"/>
    <b v="0"/>
    <s v="Approved"/>
    <x v="1"/>
    <x v="0"/>
    <s v="medium"/>
    <x v="2"/>
    <n v="1775.81"/>
    <n v="1580.47"/>
    <d v="2010-05-05T00:00:00"/>
    <n v="195.33999999999992"/>
    <s v="Inger"/>
    <x v="1"/>
    <n v="76"/>
    <d v="1978-04-15T00:00:00"/>
    <x v="1846"/>
    <x v="1846"/>
    <s v="Clinical Specialist"/>
    <x v="1"/>
    <x v="1"/>
    <s v="N"/>
    <x v="0"/>
    <n v="12"/>
    <s v="122 Melrose Drive"/>
    <n v="2102"/>
    <x v="1"/>
    <s v="Australia"/>
    <n v="10"/>
  </r>
  <r>
    <n v="4610"/>
    <n v="36"/>
    <n v="1992"/>
    <x v="164"/>
    <x v="3"/>
    <x v="0"/>
    <b v="0"/>
    <s v="Approved"/>
    <x v="0"/>
    <x v="0"/>
    <s v="low"/>
    <x v="0"/>
    <n v="945.04"/>
    <n v="507.58"/>
    <d v="2011-05-09T00:00:00"/>
    <n v="437.46"/>
    <s v="Shanta"/>
    <x v="1"/>
    <n v="28"/>
    <d v="1995-10-21T00:00:00"/>
    <x v="1057"/>
    <x v="1057"/>
    <s v="Web Developer I"/>
    <x v="3"/>
    <x v="0"/>
    <s v="N"/>
    <x v="0"/>
    <n v="3"/>
    <s v="726 Warrior Center"/>
    <n v="2077"/>
    <x v="1"/>
    <s v="Australia"/>
    <n v="10"/>
  </r>
  <r>
    <n v="4611"/>
    <n v="92"/>
    <n v="427"/>
    <x v="303"/>
    <x v="9"/>
    <x v="1"/>
    <b v="0"/>
    <s v="Approved"/>
    <x v="5"/>
    <x v="0"/>
    <s v="medium"/>
    <x v="2"/>
    <n v="1415.01"/>
    <n v="1259.3599999999999"/>
    <d v="2000-11-03T00:00:00"/>
    <n v="155.65000000000009"/>
    <s v="Giusto"/>
    <x v="0"/>
    <n v="77"/>
    <d v="1996-12-19T00:00:00"/>
    <x v="38"/>
    <x v="38"/>
    <s v="Assistant Media Planner"/>
    <x v="5"/>
    <x v="0"/>
    <s v="N"/>
    <x v="0"/>
    <n v="2"/>
    <s v="1 Carey Pass"/>
    <n v="2065"/>
    <x v="1"/>
    <s v="Australia"/>
    <n v="11"/>
  </r>
  <r>
    <n v="4612"/>
    <n v="63"/>
    <n v="921"/>
    <x v="83"/>
    <x v="5"/>
    <x v="0"/>
    <b v="1"/>
    <s v="Approved"/>
    <x v="0"/>
    <x v="0"/>
    <s v="medium"/>
    <x v="0"/>
    <n v="1483.2"/>
    <n v="99.59"/>
    <d v="1998-12-17T00:00:00"/>
    <n v="1383.6100000000001"/>
    <s v="Gretchen"/>
    <x v="1"/>
    <n v="77"/>
    <d v="1979-12-19T00:00:00"/>
    <x v="2042"/>
    <x v="2042"/>
    <s v="Help Desk Technician"/>
    <x v="3"/>
    <x v="0"/>
    <s v="N"/>
    <x v="1"/>
    <n v="7"/>
    <s v="3828 Norway Maple Avenue"/>
    <n v="2027"/>
    <x v="1"/>
    <s v="Australia"/>
    <n v="11"/>
  </r>
  <r>
    <n v="4613"/>
    <n v="60"/>
    <n v="2392"/>
    <x v="106"/>
    <x v="9"/>
    <x v="2"/>
    <b v="1"/>
    <s v="Approved"/>
    <x v="4"/>
    <x v="0"/>
    <s v="high"/>
    <x v="2"/>
    <n v="1977.36"/>
    <n v="1759.85"/>
    <d v="2011-08-24T00:00:00"/>
    <n v="217.51"/>
    <s v="Isadora"/>
    <x v="1"/>
    <n v="48"/>
    <d v="2001-01-11T00:00:00"/>
    <x v="1734"/>
    <x v="1734"/>
    <s v="Marketing Assistant"/>
    <x v="3"/>
    <x v="1"/>
    <s v="N"/>
    <x v="1"/>
    <n v="2"/>
    <s v="69810 Westridge Avenue"/>
    <n v="2573"/>
    <x v="1"/>
    <s v="Australia"/>
    <n v="6"/>
  </r>
  <r>
    <n v="4614"/>
    <n v="75"/>
    <n v="1314"/>
    <x v="121"/>
    <x v="3"/>
    <x v="0"/>
    <b v="0"/>
    <s v="Approved"/>
    <x v="4"/>
    <x v="3"/>
    <s v="medium"/>
    <x v="1"/>
    <n v="1873.97"/>
    <n v="863.95"/>
    <d v="2014-10-10T00:00:00"/>
    <n v="1010.02"/>
    <s v="De"/>
    <x v="1"/>
    <n v="25"/>
    <d v="1970-02-23T00:00:00"/>
    <x v="181"/>
    <x v="181"/>
    <s v="Clinical Specialist"/>
    <x v="1"/>
    <x v="0"/>
    <s v="N"/>
    <x v="0"/>
    <n v="6"/>
    <s v="210 Esch Park"/>
    <n v="2452"/>
    <x v="1"/>
    <s v="Australia"/>
    <n v="8"/>
  </r>
  <r>
    <n v="4615"/>
    <n v="1"/>
    <n v="2527"/>
    <x v="291"/>
    <x v="3"/>
    <x v="4"/>
    <b v="1"/>
    <s v="Approved"/>
    <x v="4"/>
    <x v="0"/>
    <s v="medium"/>
    <x v="0"/>
    <n v="1403.5"/>
    <n v="954.82"/>
    <d v="2011-08-29T00:00:00"/>
    <n v="448.67999999999995"/>
    <s v="Arly"/>
    <x v="1"/>
    <n v="60"/>
    <d v="1980-07-19T00:00:00"/>
    <x v="1765"/>
    <x v="1765"/>
    <s v="Technical Writer"/>
    <x v="6"/>
    <x v="1"/>
    <s v="N"/>
    <x v="0"/>
    <n v="16"/>
    <s v="633 Menomonie Junction"/>
    <n v="3523"/>
    <x v="0"/>
    <s v="Australia"/>
    <n v="2"/>
  </r>
  <r>
    <n v="4616"/>
    <n v="5"/>
    <n v="2981"/>
    <x v="298"/>
    <x v="9"/>
    <x v="2"/>
    <b v="1"/>
    <s v="Approved"/>
    <x v="4"/>
    <x v="0"/>
    <s v="high"/>
    <x v="0"/>
    <n v="1129.1300000000001"/>
    <n v="677.48"/>
    <d v="2004-09-28T00:00:00"/>
    <n v="451.65000000000009"/>
    <s v="Benny"/>
    <x v="0"/>
    <n v="26"/>
    <d v="1980-03-30T00:00:00"/>
    <x v="654"/>
    <x v="654"/>
    <s v="Sales Representative"/>
    <x v="2"/>
    <x v="2"/>
    <s v="N"/>
    <x v="0"/>
    <n v="21"/>
    <s v="9 7th Pass"/>
    <n v="2760"/>
    <x v="1"/>
    <s v="Australia"/>
    <n v="9"/>
  </r>
  <r>
    <n v="4617"/>
    <n v="32"/>
    <n v="2701"/>
    <x v="351"/>
    <x v="8"/>
    <x v="1"/>
    <b v="1"/>
    <s v="Approved"/>
    <x v="4"/>
    <x v="0"/>
    <s v="medium"/>
    <x v="0"/>
    <n v="642.70000000000005"/>
    <n v="211.37"/>
    <d v="2006-02-02T00:00:00"/>
    <n v="431.33000000000004"/>
    <s v="Ileana"/>
    <x v="1"/>
    <n v="13"/>
    <d v="1960-07-28T00:00:00"/>
    <x v="647"/>
    <x v="647"/>
    <s v="Dental Hygienist"/>
    <x v="1"/>
    <x v="1"/>
    <s v="N"/>
    <x v="0"/>
    <n v="7"/>
    <s v="41 Westport Center"/>
    <n v="3280"/>
    <x v="0"/>
    <s v="Australia"/>
    <n v="4"/>
  </r>
  <r>
    <n v="4618"/>
    <n v="15"/>
    <n v="791"/>
    <x v="1"/>
    <x v="1"/>
    <x v="1"/>
    <b v="1"/>
    <s v="Approved"/>
    <x v="3"/>
    <x v="0"/>
    <s v="low"/>
    <x v="0"/>
    <n v="958.74"/>
    <n v="748.9"/>
    <d v="2010-05-05T00:00:00"/>
    <n v="209.84000000000003"/>
    <s v="Tootsie"/>
    <x v="1"/>
    <n v="3"/>
    <d v="1968-09-29T00:00:00"/>
    <x v="1614"/>
    <x v="1614"/>
    <s v="Professor"/>
    <x v="3"/>
    <x v="0"/>
    <s v="N"/>
    <x v="0"/>
    <n v="14"/>
    <s v="79 Arkansas Drive"/>
    <n v="3008"/>
    <x v="0"/>
    <s v="Australia"/>
    <n v="10"/>
  </r>
  <r>
    <n v="4619"/>
    <n v="15"/>
    <n v="1880"/>
    <x v="140"/>
    <x v="6"/>
    <x v="4"/>
    <b v="0"/>
    <s v="Approved"/>
    <x v="5"/>
    <x v="0"/>
    <s v="medium"/>
    <x v="0"/>
    <n v="1292.8399999999999"/>
    <n v="13.44"/>
    <d v="2009-04-12T00:00:00"/>
    <n v="1279.3999999999999"/>
    <s v="Kermy"/>
    <x v="0"/>
    <n v="4"/>
    <d v="1967-04-25T00:00:00"/>
    <x v="834"/>
    <x v="834"/>
    <s v="Account Representative I"/>
    <x v="3"/>
    <x v="2"/>
    <s v="N"/>
    <x v="1"/>
    <n v="5"/>
    <s v="60911 Almo Point"/>
    <n v="2066"/>
    <x v="1"/>
    <s v="Australia"/>
    <n v="12"/>
  </r>
  <r>
    <n v="4620"/>
    <n v="53"/>
    <n v="2815"/>
    <x v="8"/>
    <x v="3"/>
    <x v="3"/>
    <b v="0"/>
    <s v="Approved"/>
    <x v="2"/>
    <x v="0"/>
    <s v="medium"/>
    <x v="0"/>
    <n v="795.34"/>
    <n v="101.58"/>
    <d v="1997-02-09T00:00:00"/>
    <n v="693.76"/>
    <s v="Mandel"/>
    <x v="0"/>
    <n v="42"/>
    <d v="1986-01-18T00:00:00"/>
    <x v="255"/>
    <x v="255"/>
    <s v="Junior Executive"/>
    <x v="4"/>
    <x v="2"/>
    <s v="N"/>
    <x v="0"/>
    <n v="18"/>
    <s v="69490 Orin Trail"/>
    <n v="3029"/>
    <x v="0"/>
    <s v="Australia"/>
    <n v="5"/>
  </r>
  <r>
    <n v="4621"/>
    <n v="89"/>
    <n v="881"/>
    <x v="352"/>
    <x v="3"/>
    <x v="0"/>
    <b v="1"/>
    <s v="Approved"/>
    <x v="4"/>
    <x v="0"/>
    <s v="medium"/>
    <x v="1"/>
    <n v="1812.75"/>
    <n v="582.48"/>
    <d v="2011-03-16T00:00:00"/>
    <n v="1230.27"/>
    <s v="Carmella"/>
    <x v="1"/>
    <n v="82"/>
    <d v="1980-05-07T00:00:00"/>
    <x v="864"/>
    <x v="864"/>
    <s v="Information Systems Manager"/>
    <x v="6"/>
    <x v="2"/>
    <s v="N"/>
    <x v="1"/>
    <n v="15"/>
    <s v="2 Pankratz Street"/>
    <n v="4812"/>
    <x v="2"/>
    <s v="Australia"/>
    <n v="5"/>
  </r>
  <r>
    <n v="4622"/>
    <n v="75"/>
    <n v="989"/>
    <x v="124"/>
    <x v="4"/>
    <x v="4"/>
    <b v="1"/>
    <s v="Approved"/>
    <x v="4"/>
    <x v="3"/>
    <s v="medium"/>
    <x v="1"/>
    <n v="1873.97"/>
    <n v="863.95"/>
    <d v="2010-08-20T00:00:00"/>
    <n v="1010.02"/>
    <s v="Caralie"/>
    <x v="1"/>
    <n v="43"/>
    <d v="1982-05-24T00:00:00"/>
    <x v="2071"/>
    <x v="2071"/>
    <s v="Project Manager"/>
    <x v="0"/>
    <x v="0"/>
    <s v="N"/>
    <x v="1"/>
    <n v="17"/>
    <s v="730 Butternut Trail"/>
    <n v="4018"/>
    <x v="2"/>
    <s v="Australia"/>
    <n v="4"/>
  </r>
  <r>
    <n v="4623"/>
    <n v="99"/>
    <n v="972"/>
    <x v="59"/>
    <x v="6"/>
    <x v="0"/>
    <b v="0"/>
    <s v="Approved"/>
    <x v="2"/>
    <x v="0"/>
    <s v="medium"/>
    <x v="0"/>
    <n v="1227.3399999999999"/>
    <n v="770.89"/>
    <d v="1991-05-06T00:00:00"/>
    <n v="456.44999999999993"/>
    <s v="Dena"/>
    <x v="1"/>
    <n v="81"/>
    <d v="1981-07-23T00:00:00"/>
    <x v="2072"/>
    <x v="2072"/>
    <s v="Project Manager"/>
    <x v="2"/>
    <x v="0"/>
    <s v="N"/>
    <x v="0"/>
    <n v="10"/>
    <s v="004 Lawn Trail"/>
    <n v="4227"/>
    <x v="2"/>
    <s v="Australia"/>
    <n v="5"/>
  </r>
  <r>
    <n v="4624"/>
    <n v="62"/>
    <n v="1493"/>
    <x v="255"/>
    <x v="0"/>
    <x v="1"/>
    <b v="0"/>
    <s v="Approved"/>
    <x v="0"/>
    <x v="0"/>
    <s v="high"/>
    <x v="0"/>
    <n v="1024.6600000000001"/>
    <n v="614.79999999999995"/>
    <d v="1996-11-09T00:00:00"/>
    <n v="409.86000000000013"/>
    <s v="Lisabeth"/>
    <x v="1"/>
    <n v="51"/>
    <d v="1987-08-12T00:00:00"/>
    <x v="308"/>
    <x v="308"/>
    <s v="Engineer II"/>
    <x v="9"/>
    <x v="2"/>
    <s v="N"/>
    <x v="1"/>
    <n v="22"/>
    <s v="9 Sycamore Pass"/>
    <n v="2287"/>
    <x v="1"/>
    <s v="Australia"/>
    <n v="5"/>
  </r>
  <r>
    <n v="4625"/>
    <n v="48"/>
    <n v="1843"/>
    <x v="193"/>
    <x v="4"/>
    <x v="3"/>
    <b v="1"/>
    <s v="Approved"/>
    <x v="5"/>
    <x v="0"/>
    <s v="medium"/>
    <x v="0"/>
    <n v="1762.96"/>
    <n v="950.52"/>
    <d v="2012-09-15T00:00:00"/>
    <n v="812.44"/>
    <s v="Kennett"/>
    <x v="0"/>
    <n v="96"/>
    <d v="1984-09-08T00:00:00"/>
    <x v="986"/>
    <x v="986"/>
    <s v="Recruiting Manager"/>
    <x v="6"/>
    <x v="0"/>
    <s v="N"/>
    <x v="0"/>
    <n v="4"/>
    <s v="69 Valley Edge Lane"/>
    <n v="3144"/>
    <x v="0"/>
    <s v="Australia"/>
    <n v="8"/>
  </r>
  <r>
    <n v="4626"/>
    <n v="23"/>
    <n v="365"/>
    <x v="168"/>
    <x v="4"/>
    <x v="0"/>
    <b v="1"/>
    <s v="Approved"/>
    <x v="3"/>
    <x v="0"/>
    <s v="medium"/>
    <x v="0"/>
    <n v="1198.46"/>
    <n v="381.1"/>
    <d v="1998-12-16T00:00:00"/>
    <n v="817.36"/>
    <s v="Romona"/>
    <x v="1"/>
    <n v="98"/>
    <d v="1976-06-27T00:00:00"/>
    <x v="947"/>
    <x v="947"/>
    <s v="VP Quality Control"/>
    <x v="4"/>
    <x v="2"/>
    <s v="N"/>
    <x v="1"/>
    <n v="15"/>
    <s v="411 Homewood Lane"/>
    <n v="4020"/>
    <x v="2"/>
    <s v="Australia"/>
    <n v="5"/>
  </r>
  <r>
    <n v="4627"/>
    <n v="56"/>
    <n v="2009"/>
    <x v="14"/>
    <x v="9"/>
    <x v="1"/>
    <b v="0"/>
    <s v="Approved"/>
    <x v="2"/>
    <x v="0"/>
    <s v="medium"/>
    <x v="0"/>
    <n v="183.86"/>
    <n v="137.9"/>
    <d v="1993-06-23T00:00:00"/>
    <n v="45.960000000000008"/>
    <s v="Neilla"/>
    <x v="1"/>
    <n v="19"/>
    <d v="1960-03-16T00:00:00"/>
    <x v="2073"/>
    <x v="2073"/>
    <s v="Staff Accountant IV"/>
    <x v="1"/>
    <x v="1"/>
    <s v="N"/>
    <x v="0"/>
    <n v="19"/>
    <s v="6466 Troy Street"/>
    <n v="2763"/>
    <x v="1"/>
    <s v="Australia"/>
    <n v="8"/>
  </r>
  <r>
    <n v="4628"/>
    <n v="46"/>
    <n v="3366"/>
    <x v="134"/>
    <x v="11"/>
    <x v="3"/>
    <b v="0"/>
    <s v="Approved"/>
    <x v="0"/>
    <x v="0"/>
    <s v="low"/>
    <x v="0"/>
    <n v="1289.8499999999999"/>
    <n v="74.510000000000005"/>
    <d v="2009-04-12T00:00:00"/>
    <n v="1215.3399999999999"/>
    <s v="Rickey"/>
    <x v="0"/>
    <n v="98"/>
    <d v="1975-02-26T00:00:00"/>
    <x v="348"/>
    <x v="348"/>
    <s v="Technical Writer"/>
    <x v="3"/>
    <x v="0"/>
    <s v="N"/>
    <x v="0"/>
    <n v="14"/>
    <s v="63493 Erie Place"/>
    <n v="2144"/>
    <x v="1"/>
    <s v="Australia"/>
    <n v="7"/>
  </r>
  <r>
    <n v="4629"/>
    <n v="36"/>
    <n v="2851"/>
    <x v="253"/>
    <x v="5"/>
    <x v="2"/>
    <b v="1"/>
    <s v="Approved"/>
    <x v="0"/>
    <x v="0"/>
    <s v="low"/>
    <x v="0"/>
    <n v="945.04"/>
    <n v="507.58"/>
    <d v="2011-05-09T00:00:00"/>
    <n v="437.46"/>
    <s v="Ulberto"/>
    <x v="0"/>
    <n v="36"/>
    <d v="1975-12-17T00:00:00"/>
    <x v="2074"/>
    <x v="2074"/>
    <s v="Programmer IV"/>
    <x v="5"/>
    <x v="1"/>
    <s v="N"/>
    <x v="0"/>
    <n v="16"/>
    <s v="11035 Toban Lane"/>
    <n v="2770"/>
    <x v="1"/>
    <s v="Australia"/>
    <n v="8"/>
  </r>
  <r>
    <n v="4630"/>
    <n v="1"/>
    <n v="3153"/>
    <x v="77"/>
    <x v="0"/>
    <x v="2"/>
    <b v="0"/>
    <s v="Approved"/>
    <x v="4"/>
    <x v="3"/>
    <s v="medium"/>
    <x v="1"/>
    <n v="1873.97"/>
    <n v="863.95"/>
    <d v="2006-05-22T00:00:00"/>
    <n v="1010.02"/>
    <s v="Hannis"/>
    <x v="1"/>
    <n v="87"/>
    <d v="1973-12-30T00:00:00"/>
    <x v="1124"/>
    <x v="1124"/>
    <s v="Compensation Analyst"/>
    <x v="0"/>
    <x v="2"/>
    <s v="N"/>
    <x v="1"/>
    <n v="15"/>
    <s v="121 Anniversary Lane"/>
    <n v="2200"/>
    <x v="1"/>
    <s v="Australia"/>
    <n v="9"/>
  </r>
  <r>
    <n v="4631"/>
    <n v="62"/>
    <n v="746"/>
    <x v="104"/>
    <x v="4"/>
    <x v="1"/>
    <b v="0"/>
    <s v="Approved"/>
    <x v="0"/>
    <x v="0"/>
    <s v="medium"/>
    <x v="0"/>
    <n v="478.16"/>
    <n v="298.72000000000003"/>
    <d v="2010-08-20T00:00:00"/>
    <n v="179.44"/>
    <s v="Aldo"/>
    <x v="0"/>
    <n v="47"/>
    <d v="1964-07-29T00:00:00"/>
    <x v="2075"/>
    <x v="2075"/>
    <s v="Business Systems Development Analyst"/>
    <x v="6"/>
    <x v="1"/>
    <s v="N"/>
    <x v="0"/>
    <n v="17"/>
    <s v="2826 Huxley Center"/>
    <n v="3137"/>
    <x v="0"/>
    <s v="Australia"/>
    <n v="8"/>
  </r>
  <r>
    <n v="4632"/>
    <n v="34"/>
    <n v="657"/>
    <x v="149"/>
    <x v="9"/>
    <x v="3"/>
    <b v="1"/>
    <s v="Approved"/>
    <x v="3"/>
    <x v="1"/>
    <s v="high"/>
    <x v="1"/>
    <n v="774.53"/>
    <n v="464.72"/>
    <d v="2003-03-18T00:00:00"/>
    <n v="309.80999999999995"/>
    <s v="Marty"/>
    <x v="1"/>
    <n v="80"/>
    <d v="1978-11-17T00:00:00"/>
    <x v="1140"/>
    <x v="1140"/>
    <s v="Automation Specialist III"/>
    <x v="3"/>
    <x v="2"/>
    <s v="N"/>
    <x v="0"/>
    <n v="8"/>
    <s v="9912 Eagle Crest Lane"/>
    <n v="4800"/>
    <x v="2"/>
    <s v="Australia"/>
    <n v="7"/>
  </r>
  <r>
    <n v="4633"/>
    <n v="38"/>
    <n v="3017"/>
    <x v="344"/>
    <x v="7"/>
    <x v="0"/>
    <b v="1"/>
    <s v="Approved"/>
    <x v="0"/>
    <x v="0"/>
    <s v="medium"/>
    <x v="0"/>
    <n v="1577.53"/>
    <n v="826.51"/>
    <d v="2011-03-16T00:00:00"/>
    <n v="751.02"/>
    <s v="Jason"/>
    <x v="0"/>
    <n v="88"/>
    <d v="1955-10-05T00:00:00"/>
    <x v="1107"/>
    <x v="1107"/>
    <s v="Operator"/>
    <x v="0"/>
    <x v="1"/>
    <s v="N"/>
    <x v="1"/>
    <n v="7"/>
    <s v="885 Larry Park"/>
    <n v="3140"/>
    <x v="0"/>
    <s v="Australia"/>
    <n v="9"/>
  </r>
  <r>
    <n v="4634"/>
    <n v="60"/>
    <n v="1690"/>
    <x v="273"/>
    <x v="2"/>
    <x v="3"/>
    <b v="0"/>
    <s v="Approved"/>
    <x v="4"/>
    <x v="0"/>
    <s v="high"/>
    <x v="2"/>
    <n v="1977.36"/>
    <n v="1759.85"/>
    <d v="2010-11-05T00:00:00"/>
    <n v="217.51"/>
    <s v="Torey"/>
    <x v="0"/>
    <n v="6"/>
    <d v="1988-12-19T00:00:00"/>
    <x v="231"/>
    <x v="231"/>
    <s v="Food Chemist"/>
    <x v="1"/>
    <x v="1"/>
    <s v="N"/>
    <x v="0"/>
    <n v="16"/>
    <s v="8 Northridge Drive"/>
    <n v="2072"/>
    <x v="1"/>
    <s v="Australia"/>
    <n v="10"/>
  </r>
  <r>
    <n v="4635"/>
    <n v="49"/>
    <n v="2099"/>
    <x v="292"/>
    <x v="1"/>
    <x v="5"/>
    <b v="1"/>
    <s v="Approved"/>
    <x v="0"/>
    <x v="0"/>
    <s v="medium"/>
    <x v="1"/>
    <n v="1061.56"/>
    <n v="733.58"/>
    <d v="2015-05-21T00:00:00"/>
    <n v="327.9799999999999"/>
    <s v="Mikel"/>
    <x v="0"/>
    <n v="40"/>
    <d v="1959-10-03T00:00:00"/>
    <x v="910"/>
    <x v="910"/>
    <s v="Senior Cost Accountant"/>
    <x v="0"/>
    <x v="2"/>
    <s v="N"/>
    <x v="0"/>
    <n v="19"/>
    <s v="3981 Karstens Place"/>
    <n v="2570"/>
    <x v="1"/>
    <s v="Australia"/>
    <n v="8"/>
  </r>
  <r>
    <n v="4636"/>
    <n v="77"/>
    <n v="3288"/>
    <x v="234"/>
    <x v="4"/>
    <x v="5"/>
    <b v="0"/>
    <s v="Approved"/>
    <x v="5"/>
    <x v="0"/>
    <s v="medium"/>
    <x v="0"/>
    <n v="1769.64"/>
    <n v="108.76"/>
    <d v="2011-05-09T00:00:00"/>
    <n v="1660.88"/>
    <s v="Marys"/>
    <x v="1"/>
    <n v="30"/>
    <d v="1986-01-06T00:00:00"/>
    <x v="1311"/>
    <x v="1311"/>
    <s v="Account Executive"/>
    <x v="6"/>
    <x v="1"/>
    <s v="N"/>
    <x v="0"/>
    <n v="4"/>
    <s v="6 Cascade Trail"/>
    <n v="2770"/>
    <x v="1"/>
    <s v="Australia"/>
    <n v="9"/>
  </r>
  <r>
    <n v="4637"/>
    <n v="46"/>
    <n v="544"/>
    <x v="126"/>
    <x v="6"/>
    <x v="2"/>
    <b v="0"/>
    <s v="Approved"/>
    <x v="2"/>
    <x v="0"/>
    <s v="low"/>
    <x v="0"/>
    <n v="1793.43"/>
    <n v="248.82"/>
    <d v="2008-03-19T00:00:00"/>
    <n v="1544.6100000000001"/>
    <s v="Giacomo"/>
    <x v="0"/>
    <n v="51"/>
    <d v="1990-10-12T00:00:00"/>
    <x v="2037"/>
    <x v="2037"/>
    <s v="Structural Engineer"/>
    <x v="3"/>
    <x v="2"/>
    <s v="N"/>
    <x v="0"/>
    <n v="5"/>
    <s v="858 Independence Terrace"/>
    <n v="2121"/>
    <x v="1"/>
    <s v="Australia"/>
    <n v="10"/>
  </r>
  <r>
    <n v="4638"/>
    <n v="56"/>
    <n v="2736"/>
    <x v="207"/>
    <x v="11"/>
    <x v="0"/>
    <b v="1"/>
    <s v="Approved"/>
    <x v="2"/>
    <x v="0"/>
    <s v="medium"/>
    <x v="0"/>
    <n v="183.86"/>
    <n v="137.9"/>
    <d v="1993-06-23T00:00:00"/>
    <n v="45.960000000000008"/>
    <s v="Max"/>
    <x v="0"/>
    <n v="40"/>
    <d v="1993-01-18T00:00:00"/>
    <x v="1261"/>
    <x v="1261"/>
    <s v="Accounting Assistant IV"/>
    <x v="6"/>
    <x v="1"/>
    <s v="N"/>
    <x v="0"/>
    <n v="9"/>
    <s v="18 Logan Alley"/>
    <n v="2159"/>
    <x v="1"/>
    <s v="Australia"/>
    <n v="11"/>
  </r>
  <r>
    <n v="4639"/>
    <n v="51"/>
    <n v="2970"/>
    <x v="171"/>
    <x v="7"/>
    <x v="1"/>
    <b v="1"/>
    <s v="Approved"/>
    <x v="2"/>
    <x v="0"/>
    <s v="high"/>
    <x v="0"/>
    <n v="2005.66"/>
    <n v="1203.4000000000001"/>
    <d v="2012-04-10T00:00:00"/>
    <n v="802.26"/>
    <s v="Cassi"/>
    <x v="1"/>
    <n v="64"/>
    <d v="1992-12-08T00:00:00"/>
    <x v="2076"/>
    <x v="2076"/>
    <s v="Software Consultant"/>
    <x v="0"/>
    <x v="0"/>
    <s v="N"/>
    <x v="1"/>
    <n v="5"/>
    <s v="6604 Hansons Court"/>
    <n v="2760"/>
    <x v="1"/>
    <s v="Australia"/>
    <n v="8"/>
  </r>
  <r>
    <n v="4640"/>
    <n v="21"/>
    <n v="453"/>
    <x v="81"/>
    <x v="5"/>
    <x v="6"/>
    <b v="0"/>
    <s v="Approved"/>
    <x v="5"/>
    <x v="3"/>
    <s v="medium"/>
    <x v="0"/>
    <n v="1466.68"/>
    <n v="363.25"/>
    <d v="2014-03-03T00:00:00"/>
    <n v="1103.43"/>
    <s v="Natalee"/>
    <x v="1"/>
    <n v="22"/>
    <d v="1959-08-11T00:00:00"/>
    <x v="802"/>
    <x v="802"/>
    <s v="Account Coordinator"/>
    <x v="4"/>
    <x v="0"/>
    <s v="N"/>
    <x v="0"/>
    <n v="5"/>
    <s v="37093 Manitowish Center"/>
    <n v="2170"/>
    <x v="1"/>
    <s v="Australia"/>
    <n v="10"/>
  </r>
  <r>
    <n v="4641"/>
    <n v="31"/>
    <n v="3163"/>
    <x v="72"/>
    <x v="10"/>
    <x v="0"/>
    <b v="0"/>
    <s v="Approved"/>
    <x v="4"/>
    <x v="0"/>
    <s v="medium"/>
    <x v="0"/>
    <n v="230.91"/>
    <n v="173.18"/>
    <d v="2006-11-10T00:00:00"/>
    <n v="57.72999999999999"/>
    <s v="Irvine"/>
    <x v="0"/>
    <n v="38"/>
    <d v="1968-06-01T00:00:00"/>
    <x v="2061"/>
    <x v="2061"/>
    <s v="Environmental Specialist"/>
    <x v="9"/>
    <x v="1"/>
    <s v="N"/>
    <x v="1"/>
    <n v="19"/>
    <s v="55152 Delaware Park"/>
    <n v="2151"/>
    <x v="1"/>
    <s v="Australia"/>
    <n v="10"/>
  </r>
  <r>
    <n v="4642"/>
    <n v="82"/>
    <n v="1748"/>
    <x v="181"/>
    <x v="10"/>
    <x v="3"/>
    <b v="0"/>
    <s v="Approved"/>
    <x v="3"/>
    <x v="0"/>
    <s v="high"/>
    <x v="0"/>
    <n v="1148.6400000000001"/>
    <n v="689.18"/>
    <d v="2005-05-10T00:00:00"/>
    <n v="459.46000000000015"/>
    <s v="Skell"/>
    <x v="0"/>
    <n v="83"/>
    <d v="1956-06-07T00:00:00"/>
    <x v="1361"/>
    <x v="1361"/>
    <s v="Recruiter"/>
    <x v="3"/>
    <x v="0"/>
    <s v="N"/>
    <x v="0"/>
    <n v="10"/>
    <s v="09810 Dayton Hill"/>
    <n v="4035"/>
    <x v="2"/>
    <s v="Australia"/>
    <n v="8"/>
  </r>
  <r>
    <n v="4643"/>
    <n v="75"/>
    <n v="1064"/>
    <x v="308"/>
    <x v="9"/>
    <x v="6"/>
    <b v="1"/>
    <s v="Approved"/>
    <x v="4"/>
    <x v="3"/>
    <s v="medium"/>
    <x v="1"/>
    <n v="1873.97"/>
    <n v="863.95"/>
    <d v="2015-08-10T00:00:00"/>
    <n v="1010.02"/>
    <s v="Thornie"/>
    <x v="0"/>
    <n v="3"/>
    <d v="1977-06-13T00:00:00"/>
    <x v="1142"/>
    <x v="1142"/>
    <s v="Librarian"/>
    <x v="5"/>
    <x v="1"/>
    <s v="N"/>
    <x v="0"/>
    <n v="8"/>
    <s v="9993 Mccormick Street"/>
    <n v="2223"/>
    <x v="1"/>
    <s v="Australia"/>
    <n v="8"/>
  </r>
  <r>
    <n v="4644"/>
    <n v="34"/>
    <n v="1245"/>
    <x v="232"/>
    <x v="9"/>
    <x v="0"/>
    <b v="0"/>
    <s v="Approved"/>
    <x v="3"/>
    <x v="1"/>
    <s v="high"/>
    <x v="1"/>
    <n v="774.53"/>
    <n v="464.72"/>
    <d v="2003-03-18T00:00:00"/>
    <n v="309.80999999999995"/>
    <s v="Erin"/>
    <x v="0"/>
    <n v="34"/>
    <d v="1994-05-31T00:00:00"/>
    <x v="2028"/>
    <x v="2028"/>
    <s v="Product Engineer"/>
    <x v="3"/>
    <x v="1"/>
    <s v="N"/>
    <x v="1"/>
    <n v="1"/>
    <s v="9 7th Terrace"/>
    <n v="2155"/>
    <x v="1"/>
    <s v="Australia"/>
    <n v="10"/>
  </r>
  <r>
    <n v="4645"/>
    <n v="6"/>
    <n v="3363"/>
    <x v="312"/>
    <x v="11"/>
    <x v="3"/>
    <b v="1"/>
    <s v="Approved"/>
    <x v="0"/>
    <x v="0"/>
    <s v="high"/>
    <x v="0"/>
    <n v="748.17"/>
    <n v="448.9"/>
    <d v="1991-11-10T00:00:00"/>
    <n v="299.27"/>
    <s v="Orson"/>
    <x v="0"/>
    <n v="25"/>
    <d v="2000-03-08T00:00:00"/>
    <x v="879"/>
    <x v="879"/>
    <s v="Electrical Engineer"/>
    <x v="3"/>
    <x v="2"/>
    <s v="N"/>
    <x v="0"/>
    <n v="3"/>
    <s v="8 Village Street"/>
    <n v="4825"/>
    <x v="2"/>
    <s v="Australia"/>
    <n v="5"/>
  </r>
  <r>
    <n v="4646"/>
    <n v="4"/>
    <n v="460"/>
    <x v="337"/>
    <x v="7"/>
    <x v="1"/>
    <b v="1"/>
    <s v="Approved"/>
    <x v="4"/>
    <x v="0"/>
    <s v="high"/>
    <x v="0"/>
    <n v="1129.1300000000001"/>
    <n v="677.48"/>
    <d v="2004-09-28T00:00:00"/>
    <n v="451.65000000000009"/>
    <s v="Bel"/>
    <x v="1"/>
    <n v="88"/>
    <d v="1986-08-04T00:00:00"/>
    <x v="619"/>
    <x v="619"/>
    <s v="Civil Engineer"/>
    <x v="3"/>
    <x v="0"/>
    <s v="N"/>
    <x v="0"/>
    <n v="13"/>
    <s v="455 Hooker Lane"/>
    <n v="3337"/>
    <x v="0"/>
    <s v="Australia"/>
    <n v="2"/>
  </r>
  <r>
    <n v="4647"/>
    <n v="85"/>
    <n v="440"/>
    <x v="213"/>
    <x v="3"/>
    <x v="6"/>
    <b v="1"/>
    <s v="Approved"/>
    <x v="5"/>
    <x v="0"/>
    <s v="medium"/>
    <x v="0"/>
    <n v="752.64"/>
    <n v="205.36"/>
    <d v="2015-08-02T00:00:00"/>
    <n v="547.28"/>
    <s v="Sheena"/>
    <x v="1"/>
    <n v="46"/>
    <d v="1977-12-16T00:00:00"/>
    <x v="1322"/>
    <x v="1322"/>
    <s v="Business Systems Development Analyst"/>
    <x v="8"/>
    <x v="0"/>
    <s v="N"/>
    <x v="1"/>
    <n v="10"/>
    <s v="1693 Artisan Hill"/>
    <n v="2259"/>
    <x v="1"/>
    <s v="Australia"/>
    <n v="6"/>
  </r>
  <r>
    <n v="4648"/>
    <n v="13"/>
    <n v="1457"/>
    <x v="6"/>
    <x v="5"/>
    <x v="5"/>
    <b v="1"/>
    <s v="Approved"/>
    <x v="0"/>
    <x v="0"/>
    <s v="medium"/>
    <x v="0"/>
    <n v="1163.8900000000001"/>
    <n v="589.27"/>
    <d v="2016-07-09T00:00:00"/>
    <n v="574.62000000000012"/>
    <s v="Leonore"/>
    <x v="1"/>
    <n v="99"/>
    <d v="1978-08-20T00:00:00"/>
    <x v="1756"/>
    <x v="1756"/>
    <s v="Speech Pathologist"/>
    <x v="6"/>
    <x v="1"/>
    <s v="N"/>
    <x v="0"/>
    <n v="12"/>
    <s v="975 Melby Street"/>
    <n v="2564"/>
    <x v="1"/>
    <s v="Australia"/>
    <n v="8"/>
  </r>
  <r>
    <n v="4649"/>
    <n v="4"/>
    <n v="768"/>
    <x v="116"/>
    <x v="10"/>
    <x v="2"/>
    <b v="0"/>
    <s v="Approved"/>
    <x v="4"/>
    <x v="0"/>
    <s v="high"/>
    <x v="0"/>
    <n v="1129.1300000000001"/>
    <n v="677.48"/>
    <d v="2004-08-17T00:00:00"/>
    <n v="451.65000000000009"/>
    <s v="Alexia"/>
    <x v="1"/>
    <n v="5"/>
    <d v="1974-01-14T00:00:00"/>
    <x v="259"/>
    <x v="259"/>
    <s v="Web Developer IV"/>
    <x v="9"/>
    <x v="1"/>
    <s v="N"/>
    <x v="0"/>
    <n v="21"/>
    <s v="06495 Swallow Terrace"/>
    <n v="2759"/>
    <x v="1"/>
    <s v="Australia"/>
    <n v="9"/>
  </r>
  <r>
    <n v="4650"/>
    <n v="37"/>
    <n v="1547"/>
    <x v="120"/>
    <x v="11"/>
    <x v="0"/>
    <b v="0"/>
    <s v="Approved"/>
    <x v="2"/>
    <x v="0"/>
    <s v="low"/>
    <x v="0"/>
    <n v="1793.43"/>
    <n v="248.82"/>
    <d v="2010-06-07T00:00:00"/>
    <n v="1544.6100000000001"/>
    <s v="Chiquita"/>
    <x v="1"/>
    <n v="82"/>
    <d v="1990-02-26T00:00:00"/>
    <x v="1713"/>
    <x v="1713"/>
    <s v="Account Coordinator"/>
    <x v="6"/>
    <x v="0"/>
    <s v="N"/>
    <x v="0"/>
    <n v="12"/>
    <s v="68 Delaware Avenue"/>
    <n v="2768"/>
    <x v="1"/>
    <s v="Australia"/>
    <n v="10"/>
  </r>
  <r>
    <n v="4651"/>
    <n v="58"/>
    <n v="2014"/>
    <x v="13"/>
    <x v="8"/>
    <x v="1"/>
    <b v="0"/>
    <s v="Approved"/>
    <x v="2"/>
    <x v="0"/>
    <s v="medium"/>
    <x v="0"/>
    <n v="912.52"/>
    <n v="141.4"/>
    <d v="2010-11-05T00:00:00"/>
    <n v="771.12"/>
    <s v="Sandye"/>
    <x v="1"/>
    <n v="49"/>
    <d v="1990-05-25T00:00:00"/>
    <x v="2077"/>
    <x v="2077"/>
    <s v="Associate Professor"/>
    <x v="3"/>
    <x v="0"/>
    <s v="N"/>
    <x v="0"/>
    <n v="8"/>
    <s v="828 Waubesa Pass"/>
    <n v="2234"/>
    <x v="1"/>
    <s v="Australia"/>
    <n v="10"/>
  </r>
  <r>
    <n v="4652"/>
    <n v="56"/>
    <n v="2285"/>
    <x v="241"/>
    <x v="4"/>
    <x v="1"/>
    <b v="1"/>
    <s v="Approved"/>
    <x v="3"/>
    <x v="2"/>
    <s v="low"/>
    <x v="2"/>
    <n v="688.63"/>
    <n v="612.88"/>
    <d v="1993-10-02T00:00:00"/>
    <n v="75.75"/>
    <s v="Maritsa"/>
    <x v="1"/>
    <n v="71"/>
    <d v="1973-10-27T00:00:00"/>
    <x v="589"/>
    <x v="589"/>
    <s v="Quality Control Specialist"/>
    <x v="1"/>
    <x v="2"/>
    <s v="N"/>
    <x v="1"/>
    <n v="5"/>
    <s v="018 Porter Court"/>
    <n v="3631"/>
    <x v="0"/>
    <s v="Australia"/>
    <n v="6"/>
  </r>
  <r>
    <n v="4655"/>
    <n v="42"/>
    <n v="1728"/>
    <x v="44"/>
    <x v="9"/>
    <x v="6"/>
    <b v="1"/>
    <s v="Approved"/>
    <x v="2"/>
    <x v="1"/>
    <s v="medium"/>
    <x v="2"/>
    <n v="1810"/>
    <n v="1610.9"/>
    <d v="2008-03-19T00:00:00"/>
    <n v="199.09999999999991"/>
    <s v="Pryce"/>
    <x v="0"/>
    <n v="41"/>
    <d v="1977-05-04T00:00:00"/>
    <x v="2078"/>
    <x v="2078"/>
    <s v="Paralegal"/>
    <x v="0"/>
    <x v="1"/>
    <s v="N"/>
    <x v="1"/>
    <n v="22"/>
    <s v="0 Pierstorff Place"/>
    <n v="2770"/>
    <x v="1"/>
    <s v="Australia"/>
    <n v="8"/>
  </r>
  <r>
    <n v="4656"/>
    <n v="60"/>
    <n v="1597"/>
    <x v="22"/>
    <x v="5"/>
    <x v="0"/>
    <b v="1"/>
    <s v="Approved"/>
    <x v="4"/>
    <x v="0"/>
    <s v="high"/>
    <x v="2"/>
    <n v="1977.36"/>
    <n v="1759.85"/>
    <d v="2011-08-24T00:00:00"/>
    <n v="217.51"/>
    <s v="Jeffry"/>
    <x v="0"/>
    <n v="93"/>
    <d v="1977-02-01T00:00:00"/>
    <x v="174"/>
    <x v="174"/>
    <s v="Nurse Practicioner"/>
    <x v="2"/>
    <x v="1"/>
    <s v="N"/>
    <x v="1"/>
    <n v="14"/>
    <s v="019 Derek Hill"/>
    <n v="2224"/>
    <x v="1"/>
    <s v="Australia"/>
    <n v="10"/>
  </r>
  <r>
    <n v="4657"/>
    <n v="90"/>
    <n v="1534"/>
    <x v="15"/>
    <x v="2"/>
    <x v="6"/>
    <b v="1"/>
    <s v="Approved"/>
    <x v="3"/>
    <x v="0"/>
    <s v="low"/>
    <x v="0"/>
    <n v="363.01"/>
    <n v="290.41000000000003"/>
    <d v="2005-05-10T00:00:00"/>
    <n v="72.599999999999966"/>
    <s v="Rosabelle"/>
    <x v="1"/>
    <n v="74"/>
    <d v="1998-11-30T00:00:00"/>
    <x v="2079"/>
    <x v="2079"/>
    <s v="Human Resources Assistant I"/>
    <x v="3"/>
    <x v="0"/>
    <s v="N"/>
    <x v="1"/>
    <n v="4"/>
    <s v="213 Alpine Avenue"/>
    <n v="2168"/>
    <x v="1"/>
    <s v="Australia"/>
    <n v="9"/>
  </r>
  <r>
    <n v="4658"/>
    <n v="86"/>
    <n v="391"/>
    <x v="47"/>
    <x v="9"/>
    <x v="0"/>
    <b v="1"/>
    <s v="Approved"/>
    <x v="2"/>
    <x v="0"/>
    <s v="medium"/>
    <x v="0"/>
    <n v="235.63"/>
    <n v="125.07"/>
    <d v="2004-08-07T00:00:00"/>
    <n v="110.56"/>
    <s v="Royall"/>
    <x v="0"/>
    <n v="83"/>
    <d v="1997-11-25T00:00:00"/>
    <x v="2080"/>
    <x v="2080"/>
    <s v="Programmer Analyst II"/>
    <x v="1"/>
    <x v="1"/>
    <s v="N"/>
    <x v="1"/>
    <n v="3"/>
    <s v="9457 Arizona Plaza"/>
    <n v="2642"/>
    <x v="1"/>
    <s v="Australia"/>
    <n v="2"/>
  </r>
  <r>
    <n v="4659"/>
    <n v="97"/>
    <n v="39"/>
    <x v="327"/>
    <x v="7"/>
    <x v="3"/>
    <b v="0"/>
    <s v="Approved"/>
    <x v="0"/>
    <x v="0"/>
    <s v="medium"/>
    <x v="1"/>
    <n v="202.62"/>
    <n v="151.96"/>
    <d v="2016-03-29T00:00:00"/>
    <n v="50.66"/>
    <s v="Hunfredo"/>
    <x v="0"/>
    <n v="5"/>
    <d v="1979-04-16T00:00:00"/>
    <x v="1538"/>
    <x v="1538"/>
    <s v="Assistant Media Planner"/>
    <x v="5"/>
    <x v="0"/>
    <s v="N"/>
    <x v="1"/>
    <n v="22"/>
    <s v="38726 Ilene Crossing"/>
    <n v="2212"/>
    <x v="1"/>
    <s v="Australia"/>
    <n v="10"/>
  </r>
  <r>
    <n v="4660"/>
    <n v="2"/>
    <n v="754"/>
    <x v="345"/>
    <x v="4"/>
    <x v="6"/>
    <b v="1"/>
    <s v="Approved"/>
    <x v="0"/>
    <x v="0"/>
    <s v="medium"/>
    <x v="0"/>
    <n v="71.489999999999995"/>
    <n v="53.62"/>
    <d v="2012-12-02T00:00:00"/>
    <n v="17.869999999999997"/>
    <s v="Patsy"/>
    <x v="1"/>
    <n v="15"/>
    <d v="1979-07-28T00:00:00"/>
    <x v="253"/>
    <x v="253"/>
    <s v="Senior Financial Analyst"/>
    <x v="0"/>
    <x v="0"/>
    <s v="N"/>
    <x v="1"/>
    <n v="14"/>
    <s v="00 Evergreen Center"/>
    <n v="3850"/>
    <x v="0"/>
    <s v="Australia"/>
    <n v="4"/>
  </r>
  <r>
    <n v="4661"/>
    <n v="32"/>
    <n v="3310"/>
    <x v="253"/>
    <x v="5"/>
    <x v="2"/>
    <b v="0"/>
    <s v="Approved"/>
    <x v="4"/>
    <x v="0"/>
    <s v="medium"/>
    <x v="0"/>
    <n v="642.70000000000005"/>
    <n v="211.37"/>
    <d v="2011-03-16T00:00:00"/>
    <n v="431.33000000000004"/>
    <s v="Bethany"/>
    <x v="1"/>
    <n v="83"/>
    <d v="1961-10-29T00:00:00"/>
    <x v="1684"/>
    <x v="1684"/>
    <s v="VP Marketing"/>
    <x v="4"/>
    <x v="1"/>
    <s v="N"/>
    <x v="0"/>
    <n v="12"/>
    <s v="43 Eagle Crest Parkway"/>
    <n v="2295"/>
    <x v="1"/>
    <s v="Australia"/>
    <n v="8"/>
  </r>
  <r>
    <n v="4662"/>
    <n v="91"/>
    <n v="2348"/>
    <x v="263"/>
    <x v="6"/>
    <x v="5"/>
    <b v="1"/>
    <s v="Approved"/>
    <x v="0"/>
    <x v="0"/>
    <s v="medium"/>
    <x v="0"/>
    <n v="100.35"/>
    <n v="75.260000000000005"/>
    <d v="1999-07-26T00:00:00"/>
    <n v="25.089999999999989"/>
    <s v="Keeley"/>
    <x v="1"/>
    <n v="2"/>
    <d v="1957-11-07T00:00:00"/>
    <x v="1427"/>
    <x v="1427"/>
    <s v="Web Designer IV"/>
    <x v="3"/>
    <x v="0"/>
    <s v="N"/>
    <x v="1"/>
    <n v="16"/>
    <s v="24 Corben Terrace"/>
    <n v="2164"/>
    <x v="1"/>
    <s v="Australia"/>
    <n v="8"/>
  </r>
  <r>
    <n v="4663"/>
    <n v="85"/>
    <n v="262"/>
    <x v="277"/>
    <x v="3"/>
    <x v="2"/>
    <b v="0"/>
    <s v="Approved"/>
    <x v="5"/>
    <x v="0"/>
    <s v="medium"/>
    <x v="0"/>
    <n v="1228.07"/>
    <n v="400.91"/>
    <d v="1991-07-10T00:00:00"/>
    <n v="827.15999999999985"/>
    <s v="Marve"/>
    <x v="0"/>
    <n v="74"/>
    <d v="1977-10-15T00:00:00"/>
    <x v="1362"/>
    <x v="1362"/>
    <s v="Structural Engineer"/>
    <x v="6"/>
    <x v="0"/>
    <s v="N"/>
    <x v="1"/>
    <n v="8"/>
    <s v="42067 Duke Terrace"/>
    <n v="2031"/>
    <x v="1"/>
    <s v="Australia"/>
    <n v="10"/>
  </r>
  <r>
    <n v="4664"/>
    <n v="7"/>
    <n v="19"/>
    <x v="137"/>
    <x v="7"/>
    <x v="6"/>
    <b v="0"/>
    <s v="Approved"/>
    <x v="4"/>
    <x v="0"/>
    <s v="medium"/>
    <x v="2"/>
    <n v="1311.44"/>
    <n v="1167.18"/>
    <d v="1992-10-11T00:00:00"/>
    <n v="144.26"/>
    <s v="Sorcha"/>
    <x v="1"/>
    <n v="76"/>
    <d v="2001-04-15T00:00:00"/>
    <x v="2081"/>
    <x v="2081"/>
    <s v="Geological Engineer"/>
    <x v="3"/>
    <x v="2"/>
    <s v="N"/>
    <x v="1"/>
    <n v="1"/>
    <s v="59 Spaight Circle"/>
    <n v="2233"/>
    <x v="1"/>
    <s v="Australia"/>
    <n v="9"/>
  </r>
  <r>
    <n v="4665"/>
    <n v="35"/>
    <n v="638"/>
    <x v="348"/>
    <x v="2"/>
    <x v="6"/>
    <b v="0"/>
    <s v="Approved"/>
    <x v="4"/>
    <x v="0"/>
    <s v="medium"/>
    <x v="0"/>
    <n v="1403.5"/>
    <n v="954.82"/>
    <d v="2016-11-14T00:00:00"/>
    <n v="448.67999999999995"/>
    <s v="Mercy"/>
    <x v="1"/>
    <n v="60"/>
    <d v="1976-09-23T00:00:00"/>
    <x v="700"/>
    <x v="700"/>
    <s v="Health Coach I"/>
    <x v="1"/>
    <x v="2"/>
    <s v="N"/>
    <x v="1"/>
    <n v="13"/>
    <s v="8300 Vermont Center"/>
    <n v="3429"/>
    <x v="0"/>
    <s v="Australia"/>
    <n v="6"/>
  </r>
  <r>
    <n v="4666"/>
    <n v="22"/>
    <n v="2943"/>
    <x v="244"/>
    <x v="8"/>
    <x v="3"/>
    <b v="1"/>
    <s v="Approved"/>
    <x v="0"/>
    <x v="0"/>
    <s v="medium"/>
    <x v="0"/>
    <n v="575.27"/>
    <n v="431.45"/>
    <d v="2013-03-12T00:00:00"/>
    <n v="143.82"/>
    <s v="Garner"/>
    <x v="0"/>
    <n v="10"/>
    <d v="1970-07-15T00:00:00"/>
    <x v="2082"/>
    <x v="2082"/>
    <s v="Software Engineer III"/>
    <x v="6"/>
    <x v="2"/>
    <s v="N"/>
    <x v="1"/>
    <n v="10"/>
    <s v="7 Debs Park"/>
    <n v="4157"/>
    <x v="2"/>
    <s v="Australia"/>
    <n v="3"/>
  </r>
  <r>
    <n v="4667"/>
    <n v="36"/>
    <n v="2809"/>
    <x v="250"/>
    <x v="1"/>
    <x v="3"/>
    <b v="0"/>
    <s v="Approved"/>
    <x v="0"/>
    <x v="0"/>
    <s v="low"/>
    <x v="0"/>
    <n v="945.04"/>
    <n v="507.58"/>
    <d v="1995-12-19T00:00:00"/>
    <n v="437.46"/>
    <s v="Jenilee"/>
    <x v="1"/>
    <n v="44"/>
    <d v="1969-08-11T00:00:00"/>
    <x v="30"/>
    <x v="30"/>
    <s v="Statistician IV"/>
    <x v="2"/>
    <x v="0"/>
    <s v="N"/>
    <x v="1"/>
    <n v="10"/>
    <s v="46 Independence Parkway"/>
    <n v="3065"/>
    <x v="0"/>
    <s v="Australia"/>
    <n v="12"/>
  </r>
  <r>
    <n v="4668"/>
    <n v="17"/>
    <n v="318"/>
    <x v="94"/>
    <x v="4"/>
    <x v="2"/>
    <b v="0"/>
    <s v="Approved"/>
    <x v="0"/>
    <x v="0"/>
    <s v="high"/>
    <x v="0"/>
    <n v="1024.6600000000001"/>
    <n v="614.79999999999995"/>
    <d v="2016-02-04T00:00:00"/>
    <n v="409.86000000000013"/>
    <s v="Libbie"/>
    <x v="1"/>
    <n v="21"/>
    <d v="1969-05-19T00:00:00"/>
    <x v="1347"/>
    <x v="1347"/>
    <s v="Programmer III"/>
    <x v="2"/>
    <x v="1"/>
    <s v="N"/>
    <x v="0"/>
    <n v="18"/>
    <s v="671 American Ash Way"/>
    <n v="2365"/>
    <x v="1"/>
    <s v="Australia"/>
    <n v="2"/>
  </r>
  <r>
    <n v="4669"/>
    <n v="29"/>
    <n v="1052"/>
    <x v="177"/>
    <x v="10"/>
    <x v="0"/>
    <b v="0"/>
    <s v="Approved"/>
    <x v="5"/>
    <x v="0"/>
    <s v="medium"/>
    <x v="0"/>
    <n v="1065.03"/>
    <n v="230.09"/>
    <d v="2000-11-03T00:00:00"/>
    <n v="834.93999999999994"/>
    <s v="Dela"/>
    <x v="1"/>
    <n v="31"/>
    <d v="1986-02-02T00:00:00"/>
    <x v="447"/>
    <x v="447"/>
    <s v="Junior Executive"/>
    <x v="0"/>
    <x v="2"/>
    <s v="N"/>
    <x v="1"/>
    <n v="3"/>
    <s v="06 Declaration Hill"/>
    <n v="3184"/>
    <x v="0"/>
    <s v="Australia"/>
    <n v="11"/>
  </r>
  <r>
    <n v="4670"/>
    <n v="3"/>
    <n v="2701"/>
    <x v="53"/>
    <x v="8"/>
    <x v="2"/>
    <b v="1"/>
    <s v="Approved"/>
    <x v="1"/>
    <x v="0"/>
    <s v="medium"/>
    <x v="1"/>
    <n v="2091.4699999999998"/>
    <n v="388.92"/>
    <d v="2005-08-09T00:00:00"/>
    <n v="1702.5499999999997"/>
    <s v="Ileana"/>
    <x v="1"/>
    <n v="13"/>
    <d v="1960-07-28T00:00:00"/>
    <x v="647"/>
    <x v="647"/>
    <s v="Dental Hygienist"/>
    <x v="1"/>
    <x v="1"/>
    <s v="N"/>
    <x v="0"/>
    <n v="7"/>
    <s v="41 Westport Center"/>
    <n v="3280"/>
    <x v="0"/>
    <s v="Australia"/>
    <n v="4"/>
  </r>
  <r>
    <n v="4671"/>
    <n v="0"/>
    <n v="1039"/>
    <x v="362"/>
    <x v="1"/>
    <x v="6"/>
    <b v="1"/>
    <s v="Approved"/>
    <x v="3"/>
    <x v="1"/>
    <s v="medium"/>
    <x v="0"/>
    <n v="544.04999999999995"/>
    <n v="376.84"/>
    <d v="2000-05-22T00:00:00"/>
    <n v="167.20999999999998"/>
    <s v="Sissie"/>
    <x v="1"/>
    <n v="95"/>
    <d v="1956-08-08T00:00:00"/>
    <x v="117"/>
    <x v="117"/>
    <s v="Human Resources Assistant II"/>
    <x v="0"/>
    <x v="0"/>
    <s v="N"/>
    <x v="1"/>
    <n v="10"/>
    <s v="3082 Almo Center"/>
    <n v="2454"/>
    <x v="1"/>
    <s v="Australia"/>
    <n v="4"/>
  </r>
  <r>
    <n v="4672"/>
    <n v="81"/>
    <n v="1091"/>
    <x v="323"/>
    <x v="5"/>
    <x v="2"/>
    <b v="0"/>
    <s v="Approved"/>
    <x v="3"/>
    <x v="0"/>
    <s v="medium"/>
    <x v="2"/>
    <n v="586.45000000000005"/>
    <n v="521.94000000000005"/>
    <d v="1991-07-10T00:00:00"/>
    <n v="64.509999999999991"/>
    <s v="Korney"/>
    <x v="1"/>
    <n v="90"/>
    <d v="1988-09-17T00:00:00"/>
    <x v="1742"/>
    <x v="1742"/>
    <s v="Product Engineer"/>
    <x v="4"/>
    <x v="1"/>
    <s v="N"/>
    <x v="1"/>
    <n v="12"/>
    <s v="0 Fremont Court"/>
    <n v="3023"/>
    <x v="0"/>
    <s v="Australia"/>
    <n v="7"/>
  </r>
  <r>
    <n v="4673"/>
    <n v="50"/>
    <n v="1431"/>
    <x v="127"/>
    <x v="10"/>
    <x v="2"/>
    <b v="0"/>
    <s v="Approved"/>
    <x v="5"/>
    <x v="0"/>
    <s v="medium"/>
    <x v="2"/>
    <n v="175.89"/>
    <n v="131.91999999999999"/>
    <d v="2015-10-18T00:00:00"/>
    <n v="43.97"/>
    <s v="Derek"/>
    <x v="0"/>
    <n v="29"/>
    <d v="1975-05-13T00:00:00"/>
    <x v="2083"/>
    <x v="2083"/>
    <s v="Sales Associate"/>
    <x v="0"/>
    <x v="1"/>
    <s v="N"/>
    <x v="0"/>
    <n v="17"/>
    <s v="42946 Fieldstone Pass"/>
    <n v="2750"/>
    <x v="1"/>
    <s v="Australia"/>
    <n v="9"/>
  </r>
  <r>
    <n v="4674"/>
    <n v="22"/>
    <n v="3138"/>
    <x v="81"/>
    <x v="5"/>
    <x v="6"/>
    <b v="0"/>
    <s v="Approved"/>
    <x v="5"/>
    <x v="0"/>
    <s v="medium"/>
    <x v="0"/>
    <n v="60.34"/>
    <n v="45.26"/>
    <d v="1991-11-10T00:00:00"/>
    <n v="15.080000000000005"/>
    <s v="Wait"/>
    <x v="0"/>
    <n v="34"/>
    <d v="1971-02-19T00:00:00"/>
    <x v="1789"/>
    <x v="1789"/>
    <s v="Paralegal"/>
    <x v="0"/>
    <x v="0"/>
    <s v="N"/>
    <x v="0"/>
    <n v="6"/>
    <s v="409 Bobwhite Road"/>
    <n v="2226"/>
    <x v="1"/>
    <s v="Australia"/>
    <n v="10"/>
  </r>
  <r>
    <n v="4675"/>
    <n v="80"/>
    <n v="205"/>
    <x v="304"/>
    <x v="5"/>
    <x v="6"/>
    <b v="1"/>
    <s v="Approved"/>
    <x v="2"/>
    <x v="3"/>
    <s v="low"/>
    <x v="0"/>
    <n v="1073.07"/>
    <n v="933.84"/>
    <d v="2004-08-07T00:00:00"/>
    <n v="139.2299999999999"/>
    <s v="Rolfe"/>
    <x v="0"/>
    <n v="18"/>
    <d v="1958-12-01T00:00:00"/>
    <x v="1436"/>
    <x v="1436"/>
    <s v="Administrative Assistant II"/>
    <x v="0"/>
    <x v="0"/>
    <s v="N"/>
    <x v="0"/>
    <n v="6"/>
    <s v="39716 Vera Junction"/>
    <n v="3170"/>
    <x v="0"/>
    <s v="Australia"/>
    <n v="9"/>
  </r>
  <r>
    <n v="4676"/>
    <n v="4"/>
    <n v="3240"/>
    <x v="71"/>
    <x v="11"/>
    <x v="6"/>
    <b v="0"/>
    <s v="Approved"/>
    <x v="4"/>
    <x v="0"/>
    <s v="high"/>
    <x v="0"/>
    <n v="1129.1300000000001"/>
    <n v="677.48"/>
    <d v="2003-02-07T00:00:00"/>
    <n v="451.65000000000009"/>
    <s v="Ryon"/>
    <x v="0"/>
    <n v="90"/>
    <d v="1976-09-04T00:00:00"/>
    <x v="1045"/>
    <x v="1045"/>
    <s v="Chief Design Engineer"/>
    <x v="6"/>
    <x v="0"/>
    <s v="N"/>
    <x v="0"/>
    <n v="6"/>
    <s v="3 Pepper Wood Point"/>
    <n v="2760"/>
    <x v="1"/>
    <s v="Australia"/>
    <n v="8"/>
  </r>
  <r>
    <n v="4677"/>
    <n v="75"/>
    <n v="2026"/>
    <x v="139"/>
    <x v="7"/>
    <x v="0"/>
    <b v="0"/>
    <s v="Approved"/>
    <x v="4"/>
    <x v="3"/>
    <s v="medium"/>
    <x v="1"/>
    <n v="1873.97"/>
    <n v="863.95"/>
    <d v="2011-01-10T00:00:00"/>
    <n v="1010.02"/>
    <s v="Anabelle"/>
    <x v="1"/>
    <n v="62"/>
    <d v="1987-09-18T00:00:00"/>
    <x v="2084"/>
    <x v="2084"/>
    <s v="Structural Engineer"/>
    <x v="4"/>
    <x v="0"/>
    <s v="N"/>
    <x v="0"/>
    <n v="7"/>
    <s v="9 Melvin Drive"/>
    <n v="2144"/>
    <x v="1"/>
    <s v="Australia"/>
    <n v="7"/>
  </r>
  <r>
    <n v="4678"/>
    <n v="67"/>
    <n v="2472"/>
    <x v="266"/>
    <x v="7"/>
    <x v="4"/>
    <b v="0"/>
    <s v="Approved"/>
    <x v="0"/>
    <x v="0"/>
    <s v="medium"/>
    <x v="1"/>
    <n v="1071.23"/>
    <n v="380.74"/>
    <d v="1993-07-15T00:00:00"/>
    <n v="690.49"/>
    <s v="Mathias"/>
    <x v="0"/>
    <n v="99"/>
    <d v="1989-06-02T00:00:00"/>
    <x v="739"/>
    <x v="739"/>
    <s v="Product Engineer"/>
    <x v="1"/>
    <x v="2"/>
    <s v="N"/>
    <x v="0"/>
    <n v="16"/>
    <s v="572 Meadow Ridge Drive"/>
    <n v="3160"/>
    <x v="0"/>
    <s v="Australia"/>
    <n v="7"/>
  </r>
  <r>
    <n v="4679"/>
    <n v="38"/>
    <n v="2479"/>
    <x v="85"/>
    <x v="0"/>
    <x v="6"/>
    <b v="1"/>
    <s v="Approved"/>
    <x v="0"/>
    <x v="0"/>
    <s v="medium"/>
    <x v="0"/>
    <n v="1577.53"/>
    <n v="826.51"/>
    <d v="2011-03-16T00:00:00"/>
    <n v="751.02"/>
    <s v="Helge"/>
    <x v="1"/>
    <n v="81"/>
    <d v="1996-11-06T00:00:00"/>
    <x v="1505"/>
    <x v="1505"/>
    <s v="Community Outreach Specialist"/>
    <x v="2"/>
    <x v="0"/>
    <s v="N"/>
    <x v="1"/>
    <n v="5"/>
    <s v="88540 Scoville Plaza"/>
    <n v="3195"/>
    <x v="0"/>
    <s v="Australia"/>
    <n v="9"/>
  </r>
  <r>
    <n v="4680"/>
    <n v="27"/>
    <n v="801"/>
    <x v="334"/>
    <x v="6"/>
    <x v="0"/>
    <b v="1"/>
    <s v="Approved"/>
    <x v="1"/>
    <x v="0"/>
    <s v="medium"/>
    <x v="0"/>
    <n v="499.53"/>
    <n v="388.72"/>
    <d v="1999-06-23T00:00:00"/>
    <n v="110.80999999999995"/>
    <s v="Bertram"/>
    <x v="0"/>
    <n v="28"/>
    <d v="1980-10-08T00:00:00"/>
    <x v="2085"/>
    <x v="2085"/>
    <s v="Geologist IV"/>
    <x v="6"/>
    <x v="1"/>
    <s v="N"/>
    <x v="1"/>
    <n v="20"/>
    <s v="1626 Dawn Street"/>
    <n v="4514"/>
    <x v="2"/>
    <s v="Australia"/>
    <n v="3"/>
  </r>
  <r>
    <n v="4682"/>
    <n v="11"/>
    <n v="2651"/>
    <x v="202"/>
    <x v="2"/>
    <x v="0"/>
    <b v="0"/>
    <s v="Approved"/>
    <x v="4"/>
    <x v="0"/>
    <s v="high"/>
    <x v="0"/>
    <n v="1274.93"/>
    <n v="764.96"/>
    <d v="2009-03-08T00:00:00"/>
    <n v="509.97"/>
    <s v="Silvan"/>
    <x v="0"/>
    <n v="10"/>
    <d v="1978-10-20T00:00:00"/>
    <x v="1051"/>
    <x v="1051"/>
    <s v="Nuclear Power Engineer"/>
    <x v="3"/>
    <x v="0"/>
    <s v="N"/>
    <x v="0"/>
    <n v="10"/>
    <s v="6876 Mandrake Avenue"/>
    <n v="2298"/>
    <x v="1"/>
    <s v="Australia"/>
    <n v="6"/>
  </r>
  <r>
    <n v="4683"/>
    <n v="47"/>
    <n v="478"/>
    <x v="78"/>
    <x v="6"/>
    <x v="4"/>
    <b v="0"/>
    <s v="Approved"/>
    <x v="1"/>
    <x v="1"/>
    <s v="low"/>
    <x v="2"/>
    <n v="1720.7"/>
    <n v="1531.42"/>
    <d v="2003-07-21T00:00:00"/>
    <n v="189.27999999999997"/>
    <s v="Darcey"/>
    <x v="1"/>
    <n v="65"/>
    <d v="1961-01-21T00:00:00"/>
    <x v="422"/>
    <x v="422"/>
    <s v="Chief Design Engineer"/>
    <x v="6"/>
    <x v="1"/>
    <s v="N"/>
    <x v="0"/>
    <n v="5"/>
    <s v="84041 Holy Cross Circle"/>
    <n v="2142"/>
    <x v="1"/>
    <s v="Australia"/>
    <n v="8"/>
  </r>
  <r>
    <n v="4684"/>
    <n v="43"/>
    <n v="1637"/>
    <x v="256"/>
    <x v="6"/>
    <x v="0"/>
    <b v="0"/>
    <s v="Approved"/>
    <x v="3"/>
    <x v="0"/>
    <s v="medium"/>
    <x v="0"/>
    <n v="1555.58"/>
    <n v="818.01"/>
    <d v="2003-09-09T00:00:00"/>
    <n v="737.56999999999994"/>
    <s v="Timothee"/>
    <x v="0"/>
    <n v="78"/>
    <d v="1969-02-07T00:00:00"/>
    <x v="1639"/>
    <x v="1639"/>
    <s v="Statistician II"/>
    <x v="3"/>
    <x v="2"/>
    <s v="N"/>
    <x v="1"/>
    <n v="6"/>
    <s v="60 Briar Crest Circle"/>
    <n v="2170"/>
    <x v="1"/>
    <s v="Australia"/>
    <n v="9"/>
  </r>
  <r>
    <n v="4685"/>
    <n v="32"/>
    <n v="3238"/>
    <x v="296"/>
    <x v="6"/>
    <x v="3"/>
    <b v="1"/>
    <s v="Approved"/>
    <x v="4"/>
    <x v="0"/>
    <s v="medium"/>
    <x v="0"/>
    <n v="642.70000000000005"/>
    <n v="211.37"/>
    <d v="2002-03-22T00:00:00"/>
    <n v="431.33000000000004"/>
    <s v="Sauveur"/>
    <x v="0"/>
    <n v="23"/>
    <d v="1977-07-20T00:00:00"/>
    <x v="2086"/>
    <x v="2086"/>
    <s v="Executive Secretary"/>
    <x v="2"/>
    <x v="0"/>
    <s v="N"/>
    <x v="1"/>
    <n v="14"/>
    <s v="8 Rockefeller Lane"/>
    <n v="2306"/>
    <x v="1"/>
    <s v="Australia"/>
    <n v="4"/>
  </r>
  <r>
    <n v="4686"/>
    <n v="64"/>
    <n v="2462"/>
    <x v="259"/>
    <x v="9"/>
    <x v="5"/>
    <b v="0"/>
    <s v="Approved"/>
    <x v="1"/>
    <x v="0"/>
    <s v="medium"/>
    <x v="1"/>
    <n v="1469.44"/>
    <n v="596.54999999999995"/>
    <d v="2012-05-18T00:00:00"/>
    <n v="872.8900000000001"/>
    <s v="Fletcher"/>
    <x v="0"/>
    <n v="17"/>
    <d v="1980-07-05T00:00:00"/>
    <x v="1317"/>
    <x v="1317"/>
    <s v="Assistant Media Planner"/>
    <x v="5"/>
    <x v="1"/>
    <s v="N"/>
    <x v="1"/>
    <n v="21"/>
    <s v="8439 Katie Crossing"/>
    <n v="3028"/>
    <x v="0"/>
    <s v="Australia"/>
    <n v="8"/>
  </r>
  <r>
    <n v="4687"/>
    <n v="48"/>
    <n v="90"/>
    <x v="352"/>
    <x v="3"/>
    <x v="0"/>
    <b v="0"/>
    <s v="Approved"/>
    <x v="5"/>
    <x v="0"/>
    <s v="medium"/>
    <x v="0"/>
    <n v="1762.96"/>
    <n v="950.52"/>
    <d v="2014-07-28T00:00:00"/>
    <n v="812.44"/>
    <s v="Cary"/>
    <x v="0"/>
    <n v="76"/>
    <d v="1984-11-12T00:00:00"/>
    <x v="2087"/>
    <x v="2087"/>
    <s v="Quality Control Specialist"/>
    <x v="3"/>
    <x v="0"/>
    <s v="N"/>
    <x v="1"/>
    <n v="11"/>
    <s v="171 Fordem Junction"/>
    <n v="2233"/>
    <x v="1"/>
    <s v="Australia"/>
    <n v="10"/>
  </r>
  <r>
    <n v="4688"/>
    <n v="53"/>
    <n v="2947"/>
    <x v="54"/>
    <x v="11"/>
    <x v="6"/>
    <b v="0"/>
    <s v="Approved"/>
    <x v="2"/>
    <x v="0"/>
    <s v="medium"/>
    <x v="0"/>
    <n v="795.34"/>
    <n v="101.58"/>
    <d v="1997-02-09T00:00:00"/>
    <n v="693.76"/>
    <s v="Kimball"/>
    <x v="0"/>
    <n v="45"/>
    <d v="1977-06-05T00:00:00"/>
    <x v="1149"/>
    <x v="1149"/>
    <s v="Environmental Specialist"/>
    <x v="3"/>
    <x v="1"/>
    <s v="N"/>
    <x v="1"/>
    <n v="7"/>
    <s v="64107 Little Fleur Trail"/>
    <n v="4211"/>
    <x v="2"/>
    <s v="Australia"/>
    <n v="3"/>
  </r>
  <r>
    <n v="4689"/>
    <n v="88"/>
    <n v="2640"/>
    <x v="297"/>
    <x v="2"/>
    <x v="0"/>
    <b v="0"/>
    <s v="Approved"/>
    <x v="3"/>
    <x v="0"/>
    <s v="medium"/>
    <x v="0"/>
    <n v="1198.46"/>
    <n v="381.1"/>
    <d v="1998-12-16T00:00:00"/>
    <n v="817.36"/>
    <s v="Curran"/>
    <x v="0"/>
    <n v="75"/>
    <d v="1978-08-24T00:00:00"/>
    <x v="11"/>
    <x v="11"/>
    <s v="Computer Systems Analyst IV"/>
    <x v="6"/>
    <x v="1"/>
    <s v="N"/>
    <x v="1"/>
    <n v="12"/>
    <s v="55 Fordem Street"/>
    <n v="3147"/>
    <x v="0"/>
    <s v="Australia"/>
    <n v="10"/>
  </r>
  <r>
    <n v="4690"/>
    <n v="54"/>
    <n v="737"/>
    <x v="83"/>
    <x v="5"/>
    <x v="0"/>
    <b v="1"/>
    <s v="Approved"/>
    <x v="5"/>
    <x v="0"/>
    <s v="medium"/>
    <x v="0"/>
    <n v="1292.8399999999999"/>
    <n v="13.44"/>
    <d v="2009-04-12T00:00:00"/>
    <n v="1279.3999999999999"/>
    <s v="Sisely"/>
    <x v="1"/>
    <n v="75"/>
    <d v="1983-07-11T00:00:00"/>
    <x v="1406"/>
    <x v="1406"/>
    <s v="Systems Administrator III"/>
    <x v="6"/>
    <x v="0"/>
    <s v="N"/>
    <x v="1"/>
    <n v="16"/>
    <s v="3 Talisman Place"/>
    <n v="4811"/>
    <x v="2"/>
    <s v="Australia"/>
    <n v="2"/>
  </r>
  <r>
    <n v="4691"/>
    <n v="0"/>
    <n v="123"/>
    <x v="287"/>
    <x v="0"/>
    <x v="3"/>
    <b v="1"/>
    <s v="Approved"/>
    <x v="3"/>
    <x v="0"/>
    <s v="medium"/>
    <x v="0"/>
    <n v="360.4"/>
    <n v="270.3"/>
    <d v="2016-12-06T00:00:00"/>
    <n v="90.099999999999966"/>
    <s v="Almeta"/>
    <x v="1"/>
    <n v="85"/>
    <d v="1988-12-03T00:00:00"/>
    <x v="1983"/>
    <x v="1983"/>
    <s v="Analyst Programmer"/>
    <x v="0"/>
    <x v="2"/>
    <s v="N"/>
    <x v="1"/>
    <n v="15"/>
    <s v="84 Florence Parkway"/>
    <n v="2516"/>
    <x v="1"/>
    <s v="Australia"/>
    <n v="8"/>
  </r>
  <r>
    <n v="4692"/>
    <n v="52"/>
    <n v="2878"/>
    <x v="128"/>
    <x v="1"/>
    <x v="0"/>
    <b v="0"/>
    <s v="Approved"/>
    <x v="2"/>
    <x v="1"/>
    <s v="medium"/>
    <x v="0"/>
    <n v="1280.28"/>
    <n v="829.51"/>
    <d v="1991-07-10T00:00:00"/>
    <n v="450.77"/>
    <s v="Sauveur"/>
    <x v="0"/>
    <n v="73"/>
    <d v="1985-10-31T00:00:00"/>
    <x v="521"/>
    <x v="521"/>
    <s v="Analog Circuit Design manager"/>
    <x v="4"/>
    <x v="0"/>
    <s v="N"/>
    <x v="0"/>
    <n v="9"/>
    <s v="12574 Truax Alley"/>
    <n v="2316"/>
    <x v="1"/>
    <s v="Australia"/>
    <n v="6"/>
  </r>
  <r>
    <n v="4693"/>
    <n v="88"/>
    <n v="97"/>
    <x v="268"/>
    <x v="1"/>
    <x v="2"/>
    <b v="1"/>
    <s v="Approved"/>
    <x v="3"/>
    <x v="0"/>
    <s v="medium"/>
    <x v="0"/>
    <n v="1198.46"/>
    <n v="381.1"/>
    <d v="2003-09-10T00:00:00"/>
    <n v="817.36"/>
    <s v="Arne"/>
    <x v="0"/>
    <n v="16"/>
    <d v="1979-07-27T00:00:00"/>
    <x v="2088"/>
    <x v="2088"/>
    <s v="Community Outreach Specialist"/>
    <x v="0"/>
    <x v="0"/>
    <s v="N"/>
    <x v="0"/>
    <n v="10"/>
    <s v="6088 Roxbury Hill"/>
    <n v="2766"/>
    <x v="1"/>
    <s v="Australia"/>
    <n v="8"/>
  </r>
  <r>
    <n v="4694"/>
    <n v="100"/>
    <n v="3399"/>
    <x v="132"/>
    <x v="1"/>
    <x v="6"/>
    <b v="1"/>
    <s v="Approved"/>
    <x v="3"/>
    <x v="1"/>
    <s v="medium"/>
    <x v="0"/>
    <n v="1036.5899999999999"/>
    <n v="206.35"/>
    <d v="1991-05-06T00:00:00"/>
    <n v="830.2399999999999"/>
    <s v="Hillyer"/>
    <x v="0"/>
    <n v="95"/>
    <d v="1996-05-10T00:00:00"/>
    <x v="1977"/>
    <x v="1977"/>
    <s v="VP Accounting"/>
    <x v="0"/>
    <x v="0"/>
    <s v="N"/>
    <x v="1"/>
    <n v="2"/>
    <s v="2 Monterey Terrace"/>
    <n v="2120"/>
    <x v="1"/>
    <s v="Australia"/>
    <n v="9"/>
  </r>
  <r>
    <n v="4695"/>
    <n v="87"/>
    <n v="1791"/>
    <x v="108"/>
    <x v="7"/>
    <x v="4"/>
    <b v="1"/>
    <s v="Approved"/>
    <x v="4"/>
    <x v="0"/>
    <s v="high"/>
    <x v="0"/>
    <n v="1179"/>
    <n v="707.4"/>
    <d v="1999-07-26T00:00:00"/>
    <n v="471.6"/>
    <s v="Ninon"/>
    <x v="1"/>
    <n v="20"/>
    <d v="1974-12-25T00:00:00"/>
    <x v="612"/>
    <x v="612"/>
    <s v="Data Coordiator"/>
    <x v="7"/>
    <x v="1"/>
    <s v="N"/>
    <x v="0"/>
    <n v="19"/>
    <s v="613 Mayfield Trail"/>
    <n v="4012"/>
    <x v="2"/>
    <s v="Australia"/>
    <n v="6"/>
  </r>
  <r>
    <n v="4696"/>
    <n v="72"/>
    <n v="3224"/>
    <x v="312"/>
    <x v="11"/>
    <x v="3"/>
    <b v="0"/>
    <s v="Approved"/>
    <x v="3"/>
    <x v="0"/>
    <s v="medium"/>
    <x v="0"/>
    <n v="360.4"/>
    <n v="270.3"/>
    <d v="2016-12-06T00:00:00"/>
    <n v="90.099999999999966"/>
    <s v="Darell"/>
    <x v="1"/>
    <n v="67"/>
    <d v="1996-03-12T00:00:00"/>
    <x v="1949"/>
    <x v="1949"/>
    <s v="Automation Specialist III"/>
    <x v="3"/>
    <x v="1"/>
    <s v="N"/>
    <x v="1"/>
    <n v="3"/>
    <s v="50506 Buhler Terrace"/>
    <n v="3083"/>
    <x v="0"/>
    <s v="Australia"/>
    <n v="8"/>
  </r>
  <r>
    <n v="4697"/>
    <n v="99"/>
    <n v="2455"/>
    <x v="295"/>
    <x v="6"/>
    <x v="3"/>
    <b v="1"/>
    <s v="Approved"/>
    <x v="2"/>
    <x v="0"/>
    <s v="medium"/>
    <x v="0"/>
    <n v="1227.3399999999999"/>
    <n v="770.89"/>
    <d v="1994-08-10T00:00:00"/>
    <n v="456.44999999999993"/>
    <s v="Gene"/>
    <x v="1"/>
    <n v="81"/>
    <d v="1960-02-13T00:00:00"/>
    <x v="1648"/>
    <x v="1648"/>
    <s v="Senior Sales Associate"/>
    <x v="4"/>
    <x v="0"/>
    <s v="N"/>
    <x v="0"/>
    <n v="12"/>
    <s v="1556 Sheridan Hill"/>
    <n v="4165"/>
    <x v="2"/>
    <s v="Australia"/>
    <n v="5"/>
  </r>
  <r>
    <n v="4698"/>
    <n v="66"/>
    <n v="1962"/>
    <x v="114"/>
    <x v="4"/>
    <x v="0"/>
    <b v="0"/>
    <s v="Approved"/>
    <x v="4"/>
    <x v="1"/>
    <s v="low"/>
    <x v="2"/>
    <n v="590.26"/>
    <n v="525.33000000000004"/>
    <d v="2010-08-20T00:00:00"/>
    <n v="64.92999999999995"/>
    <s v="Paddie"/>
    <x v="0"/>
    <n v="13"/>
    <d v="1977-11-01T00:00:00"/>
    <x v="872"/>
    <x v="872"/>
    <s v="Sales Representative"/>
    <x v="2"/>
    <x v="0"/>
    <s v="N"/>
    <x v="0"/>
    <n v="22"/>
    <s v="29 Hansons Crossing"/>
    <n v="2318"/>
    <x v="1"/>
    <s v="Australia"/>
    <n v="4"/>
  </r>
  <r>
    <n v="4699"/>
    <n v="3"/>
    <n v="2771"/>
    <x v="136"/>
    <x v="5"/>
    <x v="3"/>
    <b v="0"/>
    <s v="Approved"/>
    <x v="1"/>
    <x v="0"/>
    <s v="medium"/>
    <x v="1"/>
    <n v="2091.4699999999998"/>
    <n v="388.92"/>
    <d v="2010-11-05T00:00:00"/>
    <n v="1702.5499999999997"/>
    <s v="Jamie"/>
    <x v="1"/>
    <n v="6"/>
    <d v="1969-10-05T00:00:00"/>
    <x v="1867"/>
    <x v="1867"/>
    <s v="Recruiting Manager"/>
    <x v="2"/>
    <x v="1"/>
    <s v="N"/>
    <x v="0"/>
    <n v="10"/>
    <s v="83007 Bartillon Lane"/>
    <n v="2830"/>
    <x v="1"/>
    <s v="Australia"/>
    <n v="4"/>
  </r>
  <r>
    <n v="4700"/>
    <n v="91"/>
    <n v="2932"/>
    <x v="127"/>
    <x v="10"/>
    <x v="2"/>
    <b v="0"/>
    <s v="Approved"/>
    <x v="0"/>
    <x v="0"/>
    <s v="medium"/>
    <x v="0"/>
    <n v="100.35"/>
    <n v="75.260000000000005"/>
    <d v="1999-07-26T00:00:00"/>
    <n v="25.089999999999989"/>
    <s v="Bradly"/>
    <x v="0"/>
    <n v="4"/>
    <d v="1985-04-18T00:00:00"/>
    <x v="2089"/>
    <x v="2089"/>
    <s v="Account Representative I"/>
    <x v="7"/>
    <x v="0"/>
    <s v="N"/>
    <x v="1"/>
    <n v="17"/>
    <s v="2875 Anhalt Court"/>
    <n v="4570"/>
    <x v="2"/>
    <s v="Australia"/>
    <n v="3"/>
  </r>
  <r>
    <n v="4701"/>
    <n v="43"/>
    <n v="783"/>
    <x v="355"/>
    <x v="8"/>
    <x v="2"/>
    <b v="1"/>
    <s v="Approved"/>
    <x v="0"/>
    <x v="0"/>
    <s v="medium"/>
    <x v="0"/>
    <n v="1151.96"/>
    <n v="649.49"/>
    <d v="1997-02-09T00:00:00"/>
    <n v="502.47"/>
    <s v="Rudd"/>
    <x v="0"/>
    <n v="6"/>
    <d v="1985-07-25T00:00:00"/>
    <x v="2090"/>
    <x v="2090"/>
    <s v="Information Systems Manager"/>
    <x v="2"/>
    <x v="1"/>
    <s v="N"/>
    <x v="1"/>
    <n v="14"/>
    <s v="68 Chinook Street"/>
    <n v="4814"/>
    <x v="2"/>
    <s v="Australia"/>
    <n v="2"/>
  </r>
  <r>
    <n v="4702"/>
    <n v="41"/>
    <n v="2973"/>
    <x v="338"/>
    <x v="3"/>
    <x v="3"/>
    <b v="1"/>
    <s v="Approved"/>
    <x v="3"/>
    <x v="0"/>
    <s v="low"/>
    <x v="0"/>
    <n v="958.74"/>
    <n v="748.9"/>
    <d v="2005-12-07T00:00:00"/>
    <n v="209.84000000000003"/>
    <s v="Torr"/>
    <x v="0"/>
    <n v="34"/>
    <d v="1972-05-12T00:00:00"/>
    <x v="2091"/>
    <x v="2091"/>
    <s v="Senior Developer"/>
    <x v="1"/>
    <x v="2"/>
    <s v="N"/>
    <x v="1"/>
    <n v="5"/>
    <s v="726 Erie Center"/>
    <n v="3106"/>
    <x v="0"/>
    <s v="Australia"/>
    <n v="11"/>
  </r>
  <r>
    <n v="4703"/>
    <n v="0"/>
    <n v="1944"/>
    <x v="253"/>
    <x v="5"/>
    <x v="2"/>
    <b v="0"/>
    <s v="Approved"/>
    <x v="1"/>
    <x v="1"/>
    <s v="medium"/>
    <x v="0"/>
    <n v="533.51"/>
    <n v="400.13"/>
    <d v="2003-07-21T00:00:00"/>
    <n v="133.38"/>
    <s v="Gregory"/>
    <x v="0"/>
    <n v="73"/>
    <d v="1980-07-30T00:00:00"/>
    <x v="924"/>
    <x v="924"/>
    <s v="Programmer III"/>
    <x v="9"/>
    <x v="2"/>
    <s v="N"/>
    <x v="0"/>
    <n v="8"/>
    <s v="9525 Johnson Place"/>
    <n v="3190"/>
    <x v="0"/>
    <s v="Australia"/>
    <n v="8"/>
  </r>
  <r>
    <n v="4704"/>
    <n v="96"/>
    <n v="3363"/>
    <x v="360"/>
    <x v="10"/>
    <x v="6"/>
    <b v="0"/>
    <s v="Approved"/>
    <x v="4"/>
    <x v="0"/>
    <s v="medium"/>
    <x v="1"/>
    <n v="1635.3"/>
    <n v="993.66"/>
    <d v="2016-03-29T00:00:00"/>
    <n v="641.64"/>
    <s v="Orson"/>
    <x v="0"/>
    <n v="25"/>
    <d v="2000-03-08T00:00:00"/>
    <x v="879"/>
    <x v="879"/>
    <s v="Electrical Engineer"/>
    <x v="3"/>
    <x v="2"/>
    <s v="N"/>
    <x v="0"/>
    <n v="3"/>
    <s v="8 Village Street"/>
    <n v="4825"/>
    <x v="2"/>
    <s v="Australia"/>
    <n v="5"/>
  </r>
  <r>
    <n v="4705"/>
    <n v="100"/>
    <n v="3124"/>
    <x v="338"/>
    <x v="3"/>
    <x v="3"/>
    <b v="0"/>
    <s v="Approved"/>
    <x v="1"/>
    <x v="0"/>
    <s v="medium"/>
    <x v="2"/>
    <n v="1386.84"/>
    <n v="1234.29"/>
    <d v="2010-05-05T00:00:00"/>
    <n v="152.54999999999995"/>
    <s v="Anastasie"/>
    <x v="1"/>
    <n v="73"/>
    <d v="1981-02-03T00:00:00"/>
    <x v="2092"/>
    <x v="2092"/>
    <s v="Account Executive"/>
    <x v="2"/>
    <x v="2"/>
    <s v="N"/>
    <x v="0"/>
    <n v="9"/>
    <s v="32 Elmside Point"/>
    <n v="2560"/>
    <x v="1"/>
    <s v="Australia"/>
    <n v="6"/>
  </r>
  <r>
    <n v="4706"/>
    <n v="54"/>
    <n v="2030"/>
    <x v="240"/>
    <x v="0"/>
    <x v="2"/>
    <b v="1"/>
    <s v="Approved"/>
    <x v="5"/>
    <x v="0"/>
    <s v="medium"/>
    <x v="0"/>
    <n v="1807.45"/>
    <n v="778.69"/>
    <d v="2015-05-21T00:00:00"/>
    <n v="1028.76"/>
    <s v="Xymenes"/>
    <x v="0"/>
    <n v="3"/>
    <d v="1961-01-09T00:00:00"/>
    <x v="1837"/>
    <x v="1837"/>
    <s v="Administrative Officer"/>
    <x v="4"/>
    <x v="2"/>
    <s v="N"/>
    <x v="1"/>
    <n v="15"/>
    <s v="23 Huxley Road"/>
    <n v="3064"/>
    <x v="0"/>
    <s v="Australia"/>
    <n v="7"/>
  </r>
  <r>
    <n v="4707"/>
    <n v="84"/>
    <n v="2108"/>
    <x v="215"/>
    <x v="7"/>
    <x v="2"/>
    <b v="0"/>
    <s v="Approved"/>
    <x v="1"/>
    <x v="1"/>
    <s v="medium"/>
    <x v="0"/>
    <n v="290.62"/>
    <n v="215.14"/>
    <d v="1997-08-25T00:00:00"/>
    <n v="75.480000000000018"/>
    <s v="Michel"/>
    <x v="1"/>
    <n v="41"/>
    <d v="1985-11-24T00:00:00"/>
    <x v="545"/>
    <x v="545"/>
    <s v="Software Test Engineer IV"/>
    <x v="4"/>
    <x v="0"/>
    <s v="N"/>
    <x v="0"/>
    <n v="18"/>
    <s v="47878 Pond Park"/>
    <n v="4133"/>
    <x v="2"/>
    <s v="Australia"/>
    <n v="3"/>
  </r>
  <r>
    <n v="4708"/>
    <n v="25"/>
    <n v="1194"/>
    <x v="321"/>
    <x v="11"/>
    <x v="2"/>
    <b v="0"/>
    <s v="Approved"/>
    <x v="4"/>
    <x v="1"/>
    <s v="medium"/>
    <x v="0"/>
    <n v="1538.99"/>
    <n v="829.65"/>
    <d v="2016-02-04T00:00:00"/>
    <n v="709.34"/>
    <s v="Audry"/>
    <x v="1"/>
    <n v="69"/>
    <d v="1992-03-25T00:00:00"/>
    <x v="397"/>
    <x v="397"/>
    <s v="Junior Executive"/>
    <x v="8"/>
    <x v="1"/>
    <s v="N"/>
    <x v="1"/>
    <n v="3"/>
    <s v="261 Farmco Drive"/>
    <n v="4118"/>
    <x v="2"/>
    <s v="Australia"/>
    <n v="4"/>
  </r>
  <r>
    <n v="4709"/>
    <n v="84"/>
    <n v="1429"/>
    <x v="79"/>
    <x v="1"/>
    <x v="6"/>
    <b v="0"/>
    <s v="Approved"/>
    <x v="1"/>
    <x v="1"/>
    <s v="medium"/>
    <x v="0"/>
    <n v="290.62"/>
    <n v="215.14"/>
    <d v="1993-04-20T00:00:00"/>
    <n v="75.480000000000018"/>
    <s v="Dante"/>
    <x v="0"/>
    <n v="94"/>
    <d v="1980-12-03T00:00:00"/>
    <x v="1638"/>
    <x v="1638"/>
    <s v="Legal Assistant"/>
    <x v="1"/>
    <x v="0"/>
    <s v="N"/>
    <x v="0"/>
    <n v="12"/>
    <s v="3 Rigney Center"/>
    <n v="2794"/>
    <x v="1"/>
    <s v="Australia"/>
    <n v="2"/>
  </r>
  <r>
    <n v="4710"/>
    <n v="40"/>
    <n v="549"/>
    <x v="32"/>
    <x v="0"/>
    <x v="6"/>
    <b v="1"/>
    <s v="Approved"/>
    <x v="2"/>
    <x v="0"/>
    <s v="high"/>
    <x v="0"/>
    <n v="1458.17"/>
    <n v="874.9"/>
    <d v="1995-12-19T00:00:00"/>
    <n v="583.2700000000001"/>
    <s v="Abrahan"/>
    <x v="0"/>
    <n v="84"/>
    <d v="1985-06-15T00:00:00"/>
    <x v="213"/>
    <x v="213"/>
    <s v="Human Resources Manager"/>
    <x v="2"/>
    <x v="0"/>
    <s v="N"/>
    <x v="0"/>
    <n v="2"/>
    <s v="2 East Circle"/>
    <n v="2716"/>
    <x v="1"/>
    <s v="Australia"/>
    <n v="1"/>
  </r>
  <r>
    <n v="4711"/>
    <n v="66"/>
    <n v="1952"/>
    <x v="250"/>
    <x v="1"/>
    <x v="3"/>
    <b v="1"/>
    <s v="Approved"/>
    <x v="4"/>
    <x v="1"/>
    <s v="low"/>
    <x v="2"/>
    <n v="590.26"/>
    <n v="525.33000000000004"/>
    <d v="2002-08-31T00:00:00"/>
    <n v="64.92999999999995"/>
    <s v="Patrica"/>
    <x v="1"/>
    <n v="35"/>
    <d v="1974-01-29T00:00:00"/>
    <x v="573"/>
    <x v="573"/>
    <s v="Payment Adjustment Coordinator"/>
    <x v="1"/>
    <x v="0"/>
    <s v="N"/>
    <x v="0"/>
    <n v="9"/>
    <s v="9175 Stephen Drive"/>
    <n v="4035"/>
    <x v="2"/>
    <s v="Australia"/>
    <n v="8"/>
  </r>
  <r>
    <n v="4712"/>
    <n v="56"/>
    <n v="751"/>
    <x v="74"/>
    <x v="5"/>
    <x v="3"/>
    <b v="0"/>
    <s v="Approved"/>
    <x v="2"/>
    <x v="0"/>
    <s v="medium"/>
    <x v="0"/>
    <n v="183.86"/>
    <n v="137.9"/>
    <d v="1997-10-04T00:00:00"/>
    <n v="45.960000000000008"/>
    <s v="Amie"/>
    <x v="1"/>
    <n v="41"/>
    <d v="2001-10-31T00:00:00"/>
    <x v="2093"/>
    <x v="2093"/>
    <s v="Business Systems Development Analyst"/>
    <x v="0"/>
    <x v="1"/>
    <s v="N"/>
    <x v="1"/>
    <n v="1"/>
    <s v="5 Dahle Trail"/>
    <n v="2117"/>
    <x v="1"/>
    <s v="Australia"/>
    <n v="10"/>
  </r>
  <r>
    <n v="4713"/>
    <n v="28"/>
    <n v="1174"/>
    <x v="42"/>
    <x v="10"/>
    <x v="5"/>
    <b v="1"/>
    <s v="Approved"/>
    <x v="3"/>
    <x v="0"/>
    <s v="medium"/>
    <x v="2"/>
    <n v="1216.1400000000001"/>
    <n v="1082.3599999999999"/>
    <d v="1991-08-05T00:00:00"/>
    <n v="133.7800000000002"/>
    <s v="Gertie"/>
    <x v="1"/>
    <n v="58"/>
    <d v="1978-03-02T00:00:00"/>
    <x v="29"/>
    <x v="29"/>
    <s v="Statistician IV"/>
    <x v="2"/>
    <x v="2"/>
    <s v="N"/>
    <x v="1"/>
    <n v="16"/>
    <s v="698 Summer Ridge Way"/>
    <n v="2529"/>
    <x v="1"/>
    <s v="Australia"/>
    <n v="7"/>
  </r>
  <r>
    <n v="4715"/>
    <n v="37"/>
    <n v="1576"/>
    <x v="6"/>
    <x v="5"/>
    <x v="5"/>
    <b v="1"/>
    <s v="Approved"/>
    <x v="2"/>
    <x v="0"/>
    <s v="low"/>
    <x v="0"/>
    <n v="1793.43"/>
    <n v="248.82"/>
    <d v="1999-07-20T00:00:00"/>
    <n v="1544.6100000000001"/>
    <s v="Reube"/>
    <x v="0"/>
    <n v="77"/>
    <d v="1985-11-10T00:00:00"/>
    <x v="1012"/>
    <x v="1012"/>
    <s v="VP Marketing"/>
    <x v="0"/>
    <x v="0"/>
    <s v="N"/>
    <x v="1"/>
    <n v="20"/>
    <s v="3525 Buena Vista Plaza"/>
    <n v="2120"/>
    <x v="1"/>
    <s v="Australia"/>
    <n v="9"/>
  </r>
  <r>
    <n v="4716"/>
    <n v="24"/>
    <n v="2104"/>
    <x v="46"/>
    <x v="9"/>
    <x v="0"/>
    <b v="0"/>
    <s v="Approved"/>
    <x v="0"/>
    <x v="1"/>
    <s v="medium"/>
    <x v="1"/>
    <n v="1777.8"/>
    <n v="820.78"/>
    <d v="2011-05-07T00:00:00"/>
    <n v="957.02"/>
    <s v="Livy"/>
    <x v="1"/>
    <n v="31"/>
    <d v="1979-01-29T00:00:00"/>
    <x v="1536"/>
    <x v="1536"/>
    <s v="Structural Analysis Engineer"/>
    <x v="0"/>
    <x v="0"/>
    <s v="N"/>
    <x v="1"/>
    <n v="11"/>
    <s v="831 Prairieview Trail"/>
    <n v="4405"/>
    <x v="2"/>
    <s v="Australia"/>
    <n v="1"/>
  </r>
  <r>
    <n v="4717"/>
    <n v="51"/>
    <n v="974"/>
    <x v="186"/>
    <x v="7"/>
    <x v="4"/>
    <b v="1"/>
    <s v="Approved"/>
    <x v="2"/>
    <x v="0"/>
    <s v="high"/>
    <x v="0"/>
    <n v="2005.66"/>
    <n v="1203.4000000000001"/>
    <d v="1997-10-04T00:00:00"/>
    <n v="802.26"/>
    <s v="Mellicent"/>
    <x v="1"/>
    <n v="92"/>
    <d v="1991-06-07T00:00:00"/>
    <x v="1357"/>
    <x v="1357"/>
    <s v="Administrative Assistant IV"/>
    <x v="6"/>
    <x v="0"/>
    <s v="N"/>
    <x v="0"/>
    <n v="4"/>
    <s v="1472 Meadow Vale Lane"/>
    <n v="4034"/>
    <x v="2"/>
    <s v="Australia"/>
    <n v="7"/>
  </r>
  <r>
    <n v="4718"/>
    <n v="4"/>
    <n v="731"/>
    <x v="128"/>
    <x v="1"/>
    <x v="0"/>
    <b v="0"/>
    <s v="Approved"/>
    <x v="4"/>
    <x v="0"/>
    <s v="high"/>
    <x v="0"/>
    <n v="1129.1300000000001"/>
    <n v="677.48"/>
    <d v="2005-08-09T00:00:00"/>
    <n v="451.65000000000009"/>
    <s v="Robb"/>
    <x v="0"/>
    <n v="42"/>
    <d v="1968-07-25T00:00:00"/>
    <x v="1989"/>
    <x v="1989"/>
    <s v="Web Designer IV"/>
    <x v="6"/>
    <x v="0"/>
    <s v="N"/>
    <x v="1"/>
    <n v="14"/>
    <s v="1855 Stang Terrace"/>
    <n v="2145"/>
    <x v="1"/>
    <s v="Australia"/>
    <n v="9"/>
  </r>
  <r>
    <n v="4719"/>
    <n v="86"/>
    <n v="1137"/>
    <x v="342"/>
    <x v="6"/>
    <x v="1"/>
    <b v="1"/>
    <s v="Approved"/>
    <x v="2"/>
    <x v="0"/>
    <s v="medium"/>
    <x v="0"/>
    <n v="235.63"/>
    <n v="125.07"/>
    <d v="2004-08-07T00:00:00"/>
    <n v="110.56"/>
    <s v="Jermayne"/>
    <x v="0"/>
    <n v="46"/>
    <d v="1977-07-03T00:00:00"/>
    <x v="2094"/>
    <x v="2094"/>
    <s v="Business Systems Development Analyst"/>
    <x v="6"/>
    <x v="0"/>
    <s v="N"/>
    <x v="1"/>
    <n v="18"/>
    <s v="592 Merry Lane"/>
    <n v="3184"/>
    <x v="0"/>
    <s v="Australia"/>
    <n v="3"/>
  </r>
  <r>
    <n v="4720"/>
    <n v="8"/>
    <n v="1060"/>
    <x v="55"/>
    <x v="0"/>
    <x v="4"/>
    <b v="1"/>
    <s v="Approved"/>
    <x v="0"/>
    <x v="1"/>
    <s v="medium"/>
    <x v="2"/>
    <n v="1703.52"/>
    <n v="1516.13"/>
    <d v="2016-07-09T00:00:00"/>
    <n v="187.38999999999987"/>
    <s v="Vanda"/>
    <x v="1"/>
    <n v="88"/>
    <d v="1961-11-23T00:00:00"/>
    <x v="686"/>
    <x v="686"/>
    <s v="Associate Professor"/>
    <x v="9"/>
    <x v="1"/>
    <s v="N"/>
    <x v="0"/>
    <n v="13"/>
    <s v="1176 Pine View Lane"/>
    <n v="2112"/>
    <x v="1"/>
    <s v="Australia"/>
    <n v="11"/>
  </r>
  <r>
    <n v="4721"/>
    <n v="0"/>
    <n v="2692"/>
    <x v="200"/>
    <x v="11"/>
    <x v="2"/>
    <b v="0"/>
    <s v="Approved"/>
    <x v="3"/>
    <x v="0"/>
    <s v="low"/>
    <x v="0"/>
    <n v="363.01"/>
    <n v="290.41000000000003"/>
    <d v="1999-07-26T00:00:00"/>
    <n v="72.599999999999966"/>
    <s v="Jacklyn"/>
    <x v="1"/>
    <n v="57"/>
    <d v="1988-12-19T00:00:00"/>
    <x v="231"/>
    <x v="231"/>
    <s v="Research Associate"/>
    <x v="1"/>
    <x v="2"/>
    <s v="N"/>
    <x v="0"/>
    <n v="22"/>
    <s v="8658 Maple Wood Plaza"/>
    <n v="3020"/>
    <x v="0"/>
    <s v="Australia"/>
    <n v="7"/>
  </r>
  <r>
    <n v="4722"/>
    <n v="89"/>
    <n v="2622"/>
    <x v="278"/>
    <x v="4"/>
    <x v="2"/>
    <b v="1"/>
    <s v="Approved"/>
    <x v="5"/>
    <x v="3"/>
    <s v="medium"/>
    <x v="1"/>
    <n v="1362.99"/>
    <n v="57.74"/>
    <d v="1993-04-20T00:00:00"/>
    <n v="1305.25"/>
    <s v="Natty"/>
    <x v="0"/>
    <n v="13"/>
    <d v="1979-12-10T00:00:00"/>
    <x v="1892"/>
    <x v="1892"/>
    <s v="Staff Accountant I"/>
    <x v="0"/>
    <x v="0"/>
    <s v="N"/>
    <x v="1"/>
    <n v="16"/>
    <s v="0 Erie Lane"/>
    <n v="4405"/>
    <x v="2"/>
    <s v="Australia"/>
    <n v="1"/>
  </r>
  <r>
    <n v="4723"/>
    <n v="54"/>
    <n v="2522"/>
    <x v="330"/>
    <x v="8"/>
    <x v="6"/>
    <b v="0"/>
    <s v="Approved"/>
    <x v="5"/>
    <x v="0"/>
    <s v="medium"/>
    <x v="0"/>
    <n v="1807.45"/>
    <n v="778.69"/>
    <d v="2015-05-21T00:00:00"/>
    <n v="1028.76"/>
    <s v="Kellia"/>
    <x v="1"/>
    <n v="35"/>
    <d v="1999-08-29T00:00:00"/>
    <x v="1844"/>
    <x v="1844"/>
    <s v="Chemical Engineer"/>
    <x v="3"/>
    <x v="2"/>
    <s v="N"/>
    <x v="0"/>
    <n v="3"/>
    <s v="9 Trailsway Court"/>
    <n v="2262"/>
    <x v="1"/>
    <s v="Australia"/>
    <n v="9"/>
  </r>
  <r>
    <n v="4724"/>
    <n v="28"/>
    <n v="2325"/>
    <x v="139"/>
    <x v="7"/>
    <x v="0"/>
    <b v="0"/>
    <s v="Approved"/>
    <x v="0"/>
    <x v="1"/>
    <s v="medium"/>
    <x v="2"/>
    <n v="1703.52"/>
    <n v="1516.13"/>
    <d v="2004-08-17T00:00:00"/>
    <n v="187.38999999999987"/>
    <s v="Emmett"/>
    <x v="0"/>
    <n v="50"/>
    <d v="1964-01-06T00:00:00"/>
    <x v="215"/>
    <x v="215"/>
    <s v="Database Administrator IV"/>
    <x v="2"/>
    <x v="2"/>
    <s v="N"/>
    <x v="0"/>
    <n v="12"/>
    <s v="92 Schlimgen Hill"/>
    <n v="3023"/>
    <x v="0"/>
    <s v="Australia"/>
    <n v="8"/>
  </r>
  <r>
    <n v="4725"/>
    <n v="21"/>
    <n v="1389"/>
    <x v="114"/>
    <x v="4"/>
    <x v="0"/>
    <b v="0"/>
    <s v="Approved"/>
    <x v="0"/>
    <x v="0"/>
    <s v="medium"/>
    <x v="1"/>
    <n v="1071.23"/>
    <n v="380.74"/>
    <d v="1996-04-05T00:00:00"/>
    <n v="690.49"/>
    <s v="Carny"/>
    <x v="0"/>
    <n v="86"/>
    <d v="1972-08-14T00:00:00"/>
    <x v="1030"/>
    <x v="1030"/>
    <s v="Internal Auditor"/>
    <x v="0"/>
    <x v="0"/>
    <s v="N"/>
    <x v="1"/>
    <n v="7"/>
    <s v="5586 Buena Vista Avenue"/>
    <n v="3106"/>
    <x v="0"/>
    <s v="Australia"/>
    <n v="10"/>
  </r>
  <r>
    <n v="4726"/>
    <n v="41"/>
    <n v="1672"/>
    <x v="207"/>
    <x v="11"/>
    <x v="0"/>
    <b v="0"/>
    <s v="Approved"/>
    <x v="0"/>
    <x v="1"/>
    <s v="medium"/>
    <x v="0"/>
    <n v="416.98"/>
    <n v="312.74"/>
    <d v="2012-06-04T00:00:00"/>
    <n v="104.24000000000001"/>
    <s v="Sharla"/>
    <x v="1"/>
    <n v="21"/>
    <d v="1963-04-27T00:00:00"/>
    <x v="1258"/>
    <x v="1258"/>
    <s v="Design Engineer"/>
    <x v="7"/>
    <x v="1"/>
    <s v="N"/>
    <x v="0"/>
    <n v="9"/>
    <s v="29438 Swallow Crossing"/>
    <n v="2217"/>
    <x v="1"/>
    <s v="Australia"/>
    <n v="11"/>
  </r>
  <r>
    <n v="4727"/>
    <n v="66"/>
    <n v="2587"/>
    <x v="233"/>
    <x v="2"/>
    <x v="5"/>
    <b v="1"/>
    <s v="Approved"/>
    <x v="4"/>
    <x v="1"/>
    <s v="low"/>
    <x v="2"/>
    <n v="590.26"/>
    <n v="525.33000000000004"/>
    <d v="2010-11-05T00:00:00"/>
    <n v="64.92999999999995"/>
    <s v="Maren"/>
    <x v="1"/>
    <n v="76"/>
    <d v="1979-03-30T00:00:00"/>
    <x v="598"/>
    <x v="598"/>
    <s v="Data Coordiator"/>
    <x v="6"/>
    <x v="1"/>
    <s v="N"/>
    <x v="1"/>
    <n v="4"/>
    <s v="0671 Vera Drive"/>
    <n v="4812"/>
    <x v="2"/>
    <s v="Australia"/>
    <n v="5"/>
  </r>
  <r>
    <n v="4728"/>
    <n v="43"/>
    <n v="839"/>
    <x v="243"/>
    <x v="0"/>
    <x v="5"/>
    <b v="0"/>
    <s v="Approved"/>
    <x v="0"/>
    <x v="0"/>
    <s v="medium"/>
    <x v="0"/>
    <n v="1151.96"/>
    <n v="649.49"/>
    <d v="1993-04-12T00:00:00"/>
    <n v="502.47"/>
    <s v="Hayden"/>
    <x v="0"/>
    <n v="27"/>
    <d v="1971-02-03T00:00:00"/>
    <x v="2095"/>
    <x v="2095"/>
    <s v="Financial Advisor"/>
    <x v="0"/>
    <x v="2"/>
    <s v="N"/>
    <x v="1"/>
    <n v="15"/>
    <s v="6841 Dawn Drive"/>
    <n v="2880"/>
    <x v="1"/>
    <s v="Australia"/>
    <n v="1"/>
  </r>
  <r>
    <n v="4729"/>
    <n v="50"/>
    <n v="3297"/>
    <x v="184"/>
    <x v="3"/>
    <x v="1"/>
    <b v="1"/>
    <s v="Approved"/>
    <x v="5"/>
    <x v="0"/>
    <s v="medium"/>
    <x v="2"/>
    <n v="175.89"/>
    <n v="131.91999999999999"/>
    <d v="2003-02-16T00:00:00"/>
    <n v="43.97"/>
    <s v="Addy"/>
    <x v="0"/>
    <n v="39"/>
    <d v="1975-04-26T00:00:00"/>
    <x v="81"/>
    <x v="81"/>
    <s v="Product Engineer"/>
    <x v="3"/>
    <x v="0"/>
    <s v="N"/>
    <x v="1"/>
    <n v="13"/>
    <s v="50 Declaration Junction"/>
    <n v="3213"/>
    <x v="0"/>
    <s v="Australia"/>
    <n v="6"/>
  </r>
  <r>
    <n v="4730"/>
    <n v="81"/>
    <n v="2028"/>
    <x v="97"/>
    <x v="1"/>
    <x v="2"/>
    <b v="0"/>
    <s v="Approved"/>
    <x v="3"/>
    <x v="0"/>
    <s v="medium"/>
    <x v="2"/>
    <n v="586.45000000000005"/>
    <n v="521.94000000000005"/>
    <d v="2013-09-16T00:00:00"/>
    <n v="64.509999999999991"/>
    <s v="Cathy"/>
    <x v="1"/>
    <n v="25"/>
    <d v="1976-12-10T00:00:00"/>
    <x v="2096"/>
    <x v="2096"/>
    <s v="Director of Sales"/>
    <x v="2"/>
    <x v="1"/>
    <s v="N"/>
    <x v="0"/>
    <n v="18"/>
    <s v="2228 Steensland Terrace"/>
    <n v="2148"/>
    <x v="1"/>
    <s v="Australia"/>
    <n v="8"/>
  </r>
  <r>
    <n v="4731"/>
    <n v="30"/>
    <n v="1668"/>
    <x v="179"/>
    <x v="9"/>
    <x v="3"/>
    <b v="0"/>
    <s v="Approved"/>
    <x v="0"/>
    <x v="0"/>
    <s v="high"/>
    <x v="0"/>
    <n v="748.17"/>
    <n v="448.9"/>
    <d v="1991-11-10T00:00:00"/>
    <n v="299.27"/>
    <s v="Aurlie"/>
    <x v="1"/>
    <n v="75"/>
    <d v="1965-06-13T00:00:00"/>
    <x v="2097"/>
    <x v="2097"/>
    <s v="Financial Advisor"/>
    <x v="0"/>
    <x v="0"/>
    <s v="N"/>
    <x v="1"/>
    <n v="8"/>
    <s v="4889 Tomscot Park"/>
    <n v="2093"/>
    <x v="1"/>
    <s v="Australia"/>
    <n v="11"/>
  </r>
  <r>
    <n v="4732"/>
    <n v="12"/>
    <n v="3178"/>
    <x v="12"/>
    <x v="0"/>
    <x v="1"/>
    <b v="1"/>
    <s v="Approved"/>
    <x v="5"/>
    <x v="0"/>
    <s v="medium"/>
    <x v="0"/>
    <n v="1231.1500000000001"/>
    <n v="161.6"/>
    <d v="2004-08-17T00:00:00"/>
    <n v="1069.5500000000002"/>
    <s v="Gan"/>
    <x v="0"/>
    <n v="21"/>
    <d v="1971-09-28T00:00:00"/>
    <x v="1339"/>
    <x v="1339"/>
    <s v="VP Quality Control"/>
    <x v="2"/>
    <x v="0"/>
    <s v="N"/>
    <x v="0"/>
    <n v="9"/>
    <s v="9632 Katie Avenue"/>
    <n v="4161"/>
    <x v="2"/>
    <s v="Australia"/>
    <n v="7"/>
  </r>
  <r>
    <n v="4733"/>
    <n v="35"/>
    <n v="713"/>
    <x v="216"/>
    <x v="5"/>
    <x v="4"/>
    <b v="1"/>
    <s v="Approved"/>
    <x v="1"/>
    <x v="0"/>
    <s v="low"/>
    <x v="0"/>
    <n v="1057.51"/>
    <n v="154.4"/>
    <d v="2006-02-02T00:00:00"/>
    <n v="903.11"/>
    <s v="Adena"/>
    <x v="1"/>
    <n v="34"/>
    <d v="1994-09-26T00:00:00"/>
    <x v="954"/>
    <x v="954"/>
    <s v="Help Desk Technician"/>
    <x v="6"/>
    <x v="0"/>
    <s v="N"/>
    <x v="0"/>
    <n v="4"/>
    <s v="646 Mariners Cove Place"/>
    <n v="3023"/>
    <x v="0"/>
    <s v="Australia"/>
    <n v="6"/>
  </r>
  <r>
    <n v="4734"/>
    <n v="21"/>
    <n v="32"/>
    <x v="155"/>
    <x v="5"/>
    <x v="4"/>
    <b v="1"/>
    <s v="Approved"/>
    <x v="0"/>
    <x v="0"/>
    <s v="medium"/>
    <x v="1"/>
    <n v="1071.23"/>
    <n v="380.74"/>
    <d v="1996-04-05T00:00:00"/>
    <n v="690.49"/>
    <s v="Marion"/>
    <x v="1"/>
    <n v="17"/>
    <d v="1995-04-20T00:00:00"/>
    <x v="94"/>
    <x v="94"/>
    <s v="Legal Assistant"/>
    <x v="3"/>
    <x v="1"/>
    <s v="N"/>
    <x v="1"/>
    <n v="4"/>
    <s v="2951 Petterle Place"/>
    <n v="2756"/>
    <x v="1"/>
    <s v="Australia"/>
    <n v="9"/>
  </r>
  <r>
    <n v="4735"/>
    <n v="49"/>
    <n v="3143"/>
    <x v="132"/>
    <x v="1"/>
    <x v="6"/>
    <b v="0"/>
    <s v="Approved"/>
    <x v="1"/>
    <x v="1"/>
    <s v="medium"/>
    <x v="0"/>
    <n v="533.51"/>
    <n v="400.13"/>
    <d v="2012-06-04T00:00:00"/>
    <n v="133.38"/>
    <s v="Corabelle"/>
    <x v="1"/>
    <n v="0"/>
    <d v="1996-10-24T00:00:00"/>
    <x v="1375"/>
    <x v="1375"/>
    <s v="Chief Design Engineer"/>
    <x v="3"/>
    <x v="0"/>
    <s v="N"/>
    <x v="1"/>
    <n v="5"/>
    <s v="332 Summerview Park"/>
    <n v="3000"/>
    <x v="0"/>
    <s v="Australia"/>
    <n v="8"/>
  </r>
  <r>
    <n v="4736"/>
    <n v="51"/>
    <n v="422"/>
    <x v="62"/>
    <x v="6"/>
    <x v="2"/>
    <b v="0"/>
    <s v="Approved"/>
    <x v="2"/>
    <x v="0"/>
    <s v="high"/>
    <x v="0"/>
    <n v="2005.66"/>
    <n v="1203.4000000000001"/>
    <d v="2012-04-10T00:00:00"/>
    <n v="802.26"/>
    <s v="Tish"/>
    <x v="1"/>
    <n v="26"/>
    <d v="1999-03-19T00:00:00"/>
    <x v="1050"/>
    <x v="1050"/>
    <s v="Sales Representative"/>
    <x v="2"/>
    <x v="0"/>
    <s v="N"/>
    <x v="0"/>
    <n v="2"/>
    <s v="509 Fisk Hill"/>
    <n v="2031"/>
    <x v="1"/>
    <s v="Australia"/>
    <n v="11"/>
  </r>
  <r>
    <n v="4737"/>
    <n v="95"/>
    <n v="3002"/>
    <x v="338"/>
    <x v="3"/>
    <x v="3"/>
    <b v="1"/>
    <s v="Approved"/>
    <x v="4"/>
    <x v="0"/>
    <s v="medium"/>
    <x v="1"/>
    <n v="569.55999999999995"/>
    <n v="528.42999999999995"/>
    <d v="2004-01-16T00:00:00"/>
    <n v="41.129999999999995"/>
    <s v="Tracey"/>
    <x v="0"/>
    <n v="62"/>
    <d v="1956-12-06T00:00:00"/>
    <x v="19"/>
    <x v="19"/>
    <s v="Paralegal"/>
    <x v="0"/>
    <x v="0"/>
    <s v="N"/>
    <x v="0"/>
    <n v="16"/>
    <s v="673 Comanche Parkway"/>
    <n v="2470"/>
    <x v="1"/>
    <s v="Australia"/>
    <n v="2"/>
  </r>
  <r>
    <n v="4738"/>
    <n v="21"/>
    <n v="2534"/>
    <x v="132"/>
    <x v="1"/>
    <x v="6"/>
    <b v="0"/>
    <s v="Approved"/>
    <x v="0"/>
    <x v="0"/>
    <s v="medium"/>
    <x v="1"/>
    <n v="1071.23"/>
    <n v="380.74"/>
    <d v="1993-10-02T00:00:00"/>
    <n v="690.49"/>
    <s v="Estelle"/>
    <x v="1"/>
    <n v="70"/>
    <d v="1965-06-21T00:00:00"/>
    <x v="1564"/>
    <x v="1564"/>
    <s v="Research Associate"/>
    <x v="3"/>
    <x v="1"/>
    <s v="N"/>
    <x v="0"/>
    <n v="12"/>
    <s v="025 Knutson Terrace"/>
    <n v="2350"/>
    <x v="1"/>
    <s v="Australia"/>
    <n v="3"/>
  </r>
  <r>
    <n v="4739"/>
    <n v="57"/>
    <n v="3159"/>
    <x v="255"/>
    <x v="0"/>
    <x v="1"/>
    <b v="0"/>
    <s v="Approved"/>
    <x v="5"/>
    <x v="3"/>
    <s v="medium"/>
    <x v="1"/>
    <n v="1890.39"/>
    <n v="260.14"/>
    <d v="1991-01-21T00:00:00"/>
    <n v="1630.25"/>
    <s v="Korey"/>
    <x v="0"/>
    <n v="27"/>
    <d v="1970-05-02T00:00:00"/>
    <x v="1758"/>
    <x v="1758"/>
    <s v="VP Quality Control"/>
    <x v="8"/>
    <x v="0"/>
    <s v="N"/>
    <x v="0"/>
    <n v="12"/>
    <s v="541 Ramsey Alley"/>
    <n v="3201"/>
    <x v="0"/>
    <s v="Australia"/>
    <n v="7"/>
  </r>
  <r>
    <n v="4740"/>
    <n v="4"/>
    <n v="2273"/>
    <x v="191"/>
    <x v="0"/>
    <x v="5"/>
    <b v="0"/>
    <s v="Approved"/>
    <x v="4"/>
    <x v="0"/>
    <s v="high"/>
    <x v="0"/>
    <n v="1129.1300000000001"/>
    <n v="677.48"/>
    <d v="2004-08-17T00:00:00"/>
    <n v="451.65000000000009"/>
    <s v="Rhetta"/>
    <x v="1"/>
    <n v="71"/>
    <d v="1964-08-04T00:00:00"/>
    <x v="1195"/>
    <x v="1195"/>
    <s v="Assistant Professor"/>
    <x v="6"/>
    <x v="0"/>
    <s v="N"/>
    <x v="0"/>
    <n v="9"/>
    <s v="0346 Dayton Hill"/>
    <n v="2092"/>
    <x v="1"/>
    <s v="Australia"/>
    <n v="12"/>
  </r>
  <r>
    <n v="4741"/>
    <n v="80"/>
    <n v="2183"/>
    <x v="254"/>
    <x v="10"/>
    <x v="5"/>
    <b v="0"/>
    <s v="Approved"/>
    <x v="2"/>
    <x v="3"/>
    <s v="low"/>
    <x v="0"/>
    <n v="1073.07"/>
    <n v="933.84"/>
    <d v="2015-08-10T00:00:00"/>
    <n v="139.2299999999999"/>
    <s v="Jillie"/>
    <x v="1"/>
    <n v="61"/>
    <d v="1972-02-07T00:00:00"/>
    <x v="128"/>
    <x v="128"/>
    <s v="Programmer Analyst IV"/>
    <x v="3"/>
    <x v="0"/>
    <s v="N"/>
    <x v="0"/>
    <n v="7"/>
    <s v="8142 Tomscot Drive"/>
    <n v="4132"/>
    <x v="2"/>
    <s v="Australia"/>
    <n v="4"/>
  </r>
  <r>
    <n v="4742"/>
    <n v="40"/>
    <n v="525"/>
    <x v="34"/>
    <x v="6"/>
    <x v="5"/>
    <b v="0"/>
    <s v="Approved"/>
    <x v="2"/>
    <x v="0"/>
    <s v="high"/>
    <x v="0"/>
    <n v="1458.17"/>
    <n v="874.9"/>
    <d v="1993-04-12T00:00:00"/>
    <n v="583.2700000000001"/>
    <s v="Lennard"/>
    <x v="0"/>
    <n v="64"/>
    <d v="1980-02-12T00:00:00"/>
    <x v="2052"/>
    <x v="2052"/>
    <s v="Chemical Engineer"/>
    <x v="3"/>
    <x v="0"/>
    <s v="N"/>
    <x v="0"/>
    <n v="9"/>
    <s v="81848 Amoth Road"/>
    <n v="3282"/>
    <x v="0"/>
    <s v="Australia"/>
    <n v="2"/>
  </r>
  <r>
    <n v="4743"/>
    <n v="21"/>
    <n v="943"/>
    <x v="172"/>
    <x v="7"/>
    <x v="1"/>
    <b v="0"/>
    <s v="Approved"/>
    <x v="0"/>
    <x v="0"/>
    <s v="medium"/>
    <x v="1"/>
    <n v="1071.23"/>
    <n v="380.74"/>
    <d v="1993-05-26T00:00:00"/>
    <n v="690.49"/>
    <s v="Holly"/>
    <x v="0"/>
    <n v="94"/>
    <d v="1979-09-17T00:00:00"/>
    <x v="728"/>
    <x v="728"/>
    <s v="Legal Assistant"/>
    <x v="4"/>
    <x v="1"/>
    <s v="N"/>
    <x v="0"/>
    <n v="15"/>
    <s v="6183 Morrow Court"/>
    <n v="2113"/>
    <x v="1"/>
    <s v="Australia"/>
    <n v="11"/>
  </r>
  <r>
    <n v="4744"/>
    <n v="9"/>
    <n v="2647"/>
    <x v="56"/>
    <x v="10"/>
    <x v="2"/>
    <b v="1"/>
    <s v="Cancelled"/>
    <x v="3"/>
    <x v="0"/>
    <s v="medium"/>
    <x v="2"/>
    <n v="1216.1400000000001"/>
    <n v="1082.3599999999999"/>
    <d v="1991-08-05T00:00:00"/>
    <n v="133.7800000000002"/>
    <s v="Jesselyn"/>
    <x v="1"/>
    <n v="14"/>
    <d v="1972-10-11T00:00:00"/>
    <x v="911"/>
    <x v="911"/>
    <s v="Sales Representative"/>
    <x v="2"/>
    <x v="0"/>
    <s v="N"/>
    <x v="0"/>
    <n v="17"/>
    <s v="10 Kedzie Pass"/>
    <n v="2770"/>
    <x v="1"/>
    <s v="Australia"/>
    <n v="7"/>
  </r>
  <r>
    <n v="4745"/>
    <n v="38"/>
    <n v="468"/>
    <x v="104"/>
    <x v="4"/>
    <x v="1"/>
    <b v="1"/>
    <s v="Approved"/>
    <x v="1"/>
    <x v="0"/>
    <s v="medium"/>
    <x v="1"/>
    <n v="2091.4699999999998"/>
    <n v="388.92"/>
    <d v="2005-08-09T00:00:00"/>
    <n v="1702.5499999999997"/>
    <s v="Valeria"/>
    <x v="1"/>
    <n v="11"/>
    <d v="1974-01-19T00:00:00"/>
    <x v="1349"/>
    <x v="1349"/>
    <s v="Software Test Engineer I"/>
    <x v="4"/>
    <x v="2"/>
    <s v="N"/>
    <x v="0"/>
    <n v="8"/>
    <s v="091 Farragut Crossing"/>
    <n v="3058"/>
    <x v="0"/>
    <s v="Australia"/>
    <n v="9"/>
  </r>
  <r>
    <n v="4746"/>
    <n v="28"/>
    <n v="761"/>
    <x v="48"/>
    <x v="1"/>
    <x v="4"/>
    <b v="1"/>
    <s v="Approved"/>
    <x v="3"/>
    <x v="0"/>
    <s v="medium"/>
    <x v="2"/>
    <n v="1216.1400000000001"/>
    <n v="1082.3599999999999"/>
    <d v="1993-07-15T00:00:00"/>
    <n v="133.7800000000002"/>
    <s v="Vaughan"/>
    <x v="0"/>
    <n v="12"/>
    <d v="1977-11-27T00:00:00"/>
    <x v="556"/>
    <x v="556"/>
    <s v="Media Manager II"/>
    <x v="1"/>
    <x v="1"/>
    <s v="N"/>
    <x v="0"/>
    <n v="4"/>
    <s v="7101 Gulseth Hill"/>
    <n v="2293"/>
    <x v="1"/>
    <s v="Australia"/>
    <n v="9"/>
  </r>
  <r>
    <n v="4747"/>
    <n v="7"/>
    <n v="426"/>
    <x v="306"/>
    <x v="1"/>
    <x v="2"/>
    <b v="0"/>
    <s v="Approved"/>
    <x v="1"/>
    <x v="1"/>
    <s v="low"/>
    <x v="0"/>
    <n v="980.37"/>
    <n v="234.43"/>
    <d v="2004-09-28T00:00:00"/>
    <n v="745.94"/>
    <s v="Emlyn"/>
    <x v="1"/>
    <n v="10"/>
    <d v="1972-06-02T00:00:00"/>
    <x v="2059"/>
    <x v="2059"/>
    <s v="Nuclear Power Engineer"/>
    <x v="3"/>
    <x v="1"/>
    <s v="N"/>
    <x v="1"/>
    <n v="8"/>
    <s v="15082 Crest Line Plaza"/>
    <n v="3040"/>
    <x v="0"/>
    <s v="Australia"/>
    <n v="8"/>
  </r>
  <r>
    <n v="4748"/>
    <n v="38"/>
    <n v="1062"/>
    <x v="6"/>
    <x v="5"/>
    <x v="5"/>
    <b v="1"/>
    <s v="Approved"/>
    <x v="0"/>
    <x v="0"/>
    <s v="medium"/>
    <x v="0"/>
    <n v="1577.53"/>
    <n v="826.51"/>
    <d v="2011-03-16T00:00:00"/>
    <n v="751.02"/>
    <s v="Tish"/>
    <x v="1"/>
    <n v="32"/>
    <d v="1975-09-28T00:00:00"/>
    <x v="1981"/>
    <x v="1981"/>
    <s v="Junior Executive"/>
    <x v="6"/>
    <x v="0"/>
    <s v="N"/>
    <x v="1"/>
    <n v="14"/>
    <s v="6 Pankratz Crossing"/>
    <n v="2228"/>
    <x v="1"/>
    <s v="Australia"/>
    <n v="11"/>
  </r>
  <r>
    <n v="4749"/>
    <n v="15"/>
    <n v="102"/>
    <x v="121"/>
    <x v="3"/>
    <x v="0"/>
    <b v="1"/>
    <s v="Approved"/>
    <x v="3"/>
    <x v="0"/>
    <s v="low"/>
    <x v="0"/>
    <n v="958.74"/>
    <n v="748.9"/>
    <d v="2005-12-07T00:00:00"/>
    <n v="209.84000000000003"/>
    <s v="Langsdon"/>
    <x v="0"/>
    <n v="51"/>
    <d v="1956-11-27T00:00:00"/>
    <x v="77"/>
    <x v="77"/>
    <s v="Quality Control Specialist"/>
    <x v="3"/>
    <x v="1"/>
    <s v="N"/>
    <x v="1"/>
    <n v="16"/>
    <s v="55850 Butterfield Road"/>
    <n v="2168"/>
    <x v="1"/>
    <s v="Australia"/>
    <n v="9"/>
  </r>
  <r>
    <n v="4750"/>
    <n v="74"/>
    <n v="2956"/>
    <x v="226"/>
    <x v="3"/>
    <x v="2"/>
    <b v="1"/>
    <s v="Approved"/>
    <x v="5"/>
    <x v="0"/>
    <s v="medium"/>
    <x v="0"/>
    <n v="1228.07"/>
    <n v="400.91"/>
    <d v="2015-08-10T00:00:00"/>
    <n v="827.15999999999985"/>
    <s v="Thedric"/>
    <x v="0"/>
    <n v="17"/>
    <d v="1959-12-16T00:00:00"/>
    <x v="1475"/>
    <x v="1475"/>
    <s v="Quality Control Specialist"/>
    <x v="8"/>
    <x v="0"/>
    <s v="N"/>
    <x v="0"/>
    <n v="19"/>
    <s v="8007 Dawn Terrace"/>
    <n v="2166"/>
    <x v="1"/>
    <s v="Australia"/>
    <n v="9"/>
  </r>
  <r>
    <n v="4751"/>
    <n v="99"/>
    <n v="1604"/>
    <x v="296"/>
    <x v="6"/>
    <x v="3"/>
    <b v="1"/>
    <s v="Approved"/>
    <x v="1"/>
    <x v="1"/>
    <s v="low"/>
    <x v="2"/>
    <n v="1720.7"/>
    <n v="1531.42"/>
    <d v="2006-10-01T00:00:00"/>
    <n v="189.27999999999997"/>
    <s v="Osgood"/>
    <x v="0"/>
    <n v="89"/>
    <d v="1988-11-20T00:00:00"/>
    <x v="214"/>
    <x v="214"/>
    <s v="Quality Engineer"/>
    <x v="3"/>
    <x v="1"/>
    <s v="N"/>
    <x v="0"/>
    <n v="20"/>
    <s v="848 Dawn Drive"/>
    <n v="4818"/>
    <x v="2"/>
    <s v="Australia"/>
    <n v="5"/>
  </r>
  <r>
    <n v="4752"/>
    <n v="48"/>
    <n v="3402"/>
    <x v="73"/>
    <x v="2"/>
    <x v="0"/>
    <b v="1"/>
    <s v="Approved"/>
    <x v="5"/>
    <x v="0"/>
    <s v="medium"/>
    <x v="0"/>
    <n v="1762.96"/>
    <n v="950.52"/>
    <d v="2014-07-28T00:00:00"/>
    <n v="812.44"/>
    <s v="Krystyna"/>
    <x v="1"/>
    <n v="73"/>
    <d v="1985-05-04T00:00:00"/>
    <x v="645"/>
    <x v="645"/>
    <s v="Statistician II"/>
    <x v="2"/>
    <x v="0"/>
    <s v="N"/>
    <x v="1"/>
    <n v="10"/>
    <s v="73 Glacier Hill Drive"/>
    <n v="2880"/>
    <x v="1"/>
    <s v="Australia"/>
    <n v="1"/>
  </r>
  <r>
    <n v="4753"/>
    <n v="92"/>
    <n v="936"/>
    <x v="74"/>
    <x v="5"/>
    <x v="3"/>
    <b v="0"/>
    <s v="Approved"/>
    <x v="5"/>
    <x v="3"/>
    <s v="medium"/>
    <x v="1"/>
    <n v="1890.39"/>
    <n v="260.14"/>
    <d v="1991-01-21T00:00:00"/>
    <n v="1630.25"/>
    <s v="Raffaello"/>
    <x v="0"/>
    <n v="64"/>
    <d v="1988-05-16T00:00:00"/>
    <x v="202"/>
    <x v="202"/>
    <s v="Speech Pathologist"/>
    <x v="1"/>
    <x v="2"/>
    <s v="N"/>
    <x v="1"/>
    <n v="3"/>
    <s v="5 Reindahl Point"/>
    <n v="3400"/>
    <x v="0"/>
    <s v="Australia"/>
    <n v="2"/>
  </r>
  <r>
    <n v="4755"/>
    <n v="31"/>
    <n v="628"/>
    <x v="194"/>
    <x v="9"/>
    <x v="0"/>
    <b v="1"/>
    <s v="Approved"/>
    <x v="4"/>
    <x v="0"/>
    <s v="medium"/>
    <x v="0"/>
    <n v="230.91"/>
    <n v="173.18"/>
    <d v="2006-11-10T00:00:00"/>
    <n v="57.72999999999999"/>
    <s v="Mallissa"/>
    <x v="1"/>
    <n v="14"/>
    <d v="1981-10-24T00:00:00"/>
    <x v="1341"/>
    <x v="1341"/>
    <s v="Actuary"/>
    <x v="0"/>
    <x v="0"/>
    <s v="N"/>
    <x v="1"/>
    <n v="13"/>
    <s v="4744 Garrison Drive"/>
    <n v="4132"/>
    <x v="2"/>
    <s v="Australia"/>
    <n v="4"/>
  </r>
  <r>
    <n v="4756"/>
    <n v="20"/>
    <n v="1697"/>
    <x v="123"/>
    <x v="8"/>
    <x v="5"/>
    <b v="0"/>
    <s v="Approved"/>
    <x v="1"/>
    <x v="0"/>
    <s v="medium"/>
    <x v="2"/>
    <n v="1775.81"/>
    <n v="1580.47"/>
    <d v="2016-02-04T00:00:00"/>
    <n v="195.33999999999992"/>
    <s v="Eddi"/>
    <x v="1"/>
    <n v="44"/>
    <d v="1969-03-29T00:00:00"/>
    <x v="337"/>
    <x v="337"/>
    <s v="Occupational Therapist"/>
    <x v="1"/>
    <x v="0"/>
    <s v="N"/>
    <x v="0"/>
    <n v="12"/>
    <s v="9037 Norway Maple Junction"/>
    <n v="2087"/>
    <x v="1"/>
    <s v="Australia"/>
    <n v="11"/>
  </r>
  <r>
    <n v="4757"/>
    <n v="13"/>
    <n v="2288"/>
    <x v="153"/>
    <x v="8"/>
    <x v="0"/>
    <b v="0"/>
    <s v="Approved"/>
    <x v="0"/>
    <x v="0"/>
    <s v="medium"/>
    <x v="0"/>
    <n v="1577.53"/>
    <n v="826.51"/>
    <d v="2011-03-16T00:00:00"/>
    <n v="751.02"/>
    <s v="Cirillo"/>
    <x v="0"/>
    <n v="63"/>
    <d v="1964-05-04T00:00:00"/>
    <x v="692"/>
    <x v="692"/>
    <s v="Staff Scientist"/>
    <x v="3"/>
    <x v="2"/>
    <s v="N"/>
    <x v="1"/>
    <n v="8"/>
    <s v="66 Talmadge Terrace"/>
    <n v="3630"/>
    <x v="0"/>
    <s v="Australia"/>
    <n v="1"/>
  </r>
  <r>
    <n v="4758"/>
    <n v="54"/>
    <n v="2982"/>
    <x v="107"/>
    <x v="8"/>
    <x v="2"/>
    <b v="1"/>
    <s v="Approved"/>
    <x v="5"/>
    <x v="0"/>
    <s v="medium"/>
    <x v="0"/>
    <n v="1292.8399999999999"/>
    <n v="13.44"/>
    <d v="1997-10-04T00:00:00"/>
    <n v="1279.3999999999999"/>
    <s v="Celisse"/>
    <x v="1"/>
    <n v="30"/>
    <d v="1982-08-08T00:00:00"/>
    <x v="1052"/>
    <x v="1052"/>
    <s v="Senior Cost Accountant"/>
    <x v="0"/>
    <x v="0"/>
    <s v="N"/>
    <x v="0"/>
    <n v="11"/>
    <s v="1 Graceland Trail"/>
    <n v="3195"/>
    <x v="0"/>
    <s v="Australia"/>
    <n v="9"/>
  </r>
  <r>
    <n v="4759"/>
    <n v="58"/>
    <n v="1718"/>
    <x v="109"/>
    <x v="8"/>
    <x v="3"/>
    <b v="0"/>
    <s v="Approved"/>
    <x v="2"/>
    <x v="1"/>
    <s v="medium"/>
    <x v="0"/>
    <n v="1280.28"/>
    <n v="829.51"/>
    <d v="2009-04-12T00:00:00"/>
    <n v="450.77"/>
    <s v="Eada"/>
    <x v="1"/>
    <n v="13"/>
    <d v="1994-04-19T00:00:00"/>
    <x v="1961"/>
    <x v="1961"/>
    <s v="Professor"/>
    <x v="0"/>
    <x v="2"/>
    <s v="N"/>
    <x v="0"/>
    <n v="4"/>
    <s v="02862 Esker Crossing"/>
    <n v="2173"/>
    <x v="1"/>
    <s v="Australia"/>
    <n v="9"/>
  </r>
  <r>
    <n v="4760"/>
    <n v="56"/>
    <n v="451"/>
    <x v="278"/>
    <x v="4"/>
    <x v="2"/>
    <b v="0"/>
    <s v="Approved"/>
    <x v="3"/>
    <x v="2"/>
    <s v="low"/>
    <x v="2"/>
    <n v="688.63"/>
    <n v="612.88"/>
    <d v="1993-10-02T00:00:00"/>
    <n v="75.75"/>
    <s v="Myrlene"/>
    <x v="1"/>
    <n v="5"/>
    <d v="1975-04-02T00:00:00"/>
    <x v="769"/>
    <x v="769"/>
    <s v="Structural Analysis Engineer"/>
    <x v="5"/>
    <x v="0"/>
    <s v="N"/>
    <x v="0"/>
    <n v="18"/>
    <s v="8385 Lien Drive"/>
    <n v="3192"/>
    <x v="0"/>
    <s v="Australia"/>
    <n v="10"/>
  </r>
  <r>
    <n v="4761"/>
    <n v="73"/>
    <n v="1119"/>
    <x v="87"/>
    <x v="4"/>
    <x v="1"/>
    <b v="1"/>
    <s v="Approved"/>
    <x v="0"/>
    <x v="0"/>
    <s v="medium"/>
    <x v="0"/>
    <n v="1945.43"/>
    <n v="333.18"/>
    <d v="2011-01-10T00:00:00"/>
    <n v="1612.25"/>
    <s v="Colline"/>
    <x v="1"/>
    <n v="95"/>
    <d v="1975-12-19T00:00:00"/>
    <x v="2098"/>
    <x v="2098"/>
    <s v="Sales Representative"/>
    <x v="2"/>
    <x v="0"/>
    <s v="N"/>
    <x v="0"/>
    <n v="9"/>
    <s v="2273 Oneill Place"/>
    <n v="2118"/>
    <x v="1"/>
    <s v="Australia"/>
    <n v="11"/>
  </r>
  <r>
    <n v="4762"/>
    <n v="81"/>
    <n v="42"/>
    <x v="289"/>
    <x v="0"/>
    <x v="4"/>
    <b v="1"/>
    <s v="Approved"/>
    <x v="3"/>
    <x v="0"/>
    <s v="medium"/>
    <x v="2"/>
    <n v="586.45000000000005"/>
    <n v="521.94000000000005"/>
    <d v="1991-07-10T00:00:00"/>
    <n v="64.509999999999991"/>
    <s v="Chiquita"/>
    <x v="1"/>
    <n v="24"/>
    <d v="1977-03-28T00:00:00"/>
    <x v="2099"/>
    <x v="2099"/>
    <s v="Accountant III"/>
    <x v="3"/>
    <x v="0"/>
    <s v="N"/>
    <x v="1"/>
    <n v="18"/>
    <s v="1 Claremont Park"/>
    <n v="3931"/>
    <x v="0"/>
    <s v="Australia"/>
    <n v="10"/>
  </r>
  <r>
    <n v="4763"/>
    <n v="67"/>
    <n v="2666"/>
    <x v="304"/>
    <x v="5"/>
    <x v="6"/>
    <b v="1"/>
    <s v="Approved"/>
    <x v="3"/>
    <x v="1"/>
    <s v="medium"/>
    <x v="0"/>
    <n v="544.04999999999995"/>
    <n v="376.84"/>
    <d v="2005-10-22T00:00:00"/>
    <n v="167.20999999999998"/>
    <s v="Lyle"/>
    <x v="0"/>
    <n v="2"/>
    <d v="1971-02-16T00:00:00"/>
    <x v="26"/>
    <x v="26"/>
    <s v="Occupational Therapist"/>
    <x v="1"/>
    <x v="0"/>
    <s v="N"/>
    <x v="1"/>
    <n v="9"/>
    <s v="0 Knutson Crossing"/>
    <n v="2151"/>
    <x v="1"/>
    <s v="Australia"/>
    <n v="8"/>
  </r>
  <r>
    <n v="4764"/>
    <n v="0"/>
    <n v="1945"/>
    <x v="252"/>
    <x v="8"/>
    <x v="4"/>
    <b v="1"/>
    <s v="Approved"/>
    <x v="1"/>
    <x v="1"/>
    <s v="medium"/>
    <x v="0"/>
    <n v="533.51"/>
    <n v="400.13"/>
    <d v="1991-01-21T00:00:00"/>
    <n v="133.38"/>
    <s v="Griffin"/>
    <x v="0"/>
    <n v="88"/>
    <d v="1978-07-10T00:00:00"/>
    <x v="2100"/>
    <x v="2100"/>
    <s v="Software Test Engineer II"/>
    <x v="6"/>
    <x v="2"/>
    <s v="N"/>
    <x v="0"/>
    <n v="9"/>
    <s v="8 Pearson Trail"/>
    <n v="2166"/>
    <x v="1"/>
    <s v="Australia"/>
    <n v="9"/>
  </r>
  <r>
    <n v="4765"/>
    <n v="100"/>
    <n v="239"/>
    <x v="161"/>
    <x v="5"/>
    <x v="1"/>
    <b v="1"/>
    <s v="Approved"/>
    <x v="3"/>
    <x v="1"/>
    <s v="medium"/>
    <x v="0"/>
    <n v="1036.5899999999999"/>
    <n v="206.35"/>
    <d v="1991-05-06T00:00:00"/>
    <n v="830.2399999999999"/>
    <s v="Wells"/>
    <x v="0"/>
    <n v="62"/>
    <d v="1992-12-13T00:00:00"/>
    <x v="1588"/>
    <x v="1588"/>
    <s v="Registered Nurse"/>
    <x v="1"/>
    <x v="1"/>
    <s v="N"/>
    <x v="1"/>
    <n v="3"/>
    <s v="95 Eliot Street"/>
    <n v="4514"/>
    <x v="2"/>
    <s v="Australia"/>
    <n v="3"/>
  </r>
  <r>
    <n v="4766"/>
    <n v="92"/>
    <n v="1808"/>
    <x v="217"/>
    <x v="3"/>
    <x v="5"/>
    <b v="0"/>
    <s v="Approved"/>
    <x v="5"/>
    <x v="3"/>
    <s v="medium"/>
    <x v="1"/>
    <n v="1890.39"/>
    <n v="260.14"/>
    <d v="1994-09-09T00:00:00"/>
    <n v="1630.25"/>
    <s v="Charles"/>
    <x v="0"/>
    <n v="98"/>
    <d v="1965-12-15T00:00:00"/>
    <x v="332"/>
    <x v="332"/>
    <s v="Information Systems Manager"/>
    <x v="2"/>
    <x v="2"/>
    <s v="N"/>
    <x v="1"/>
    <n v="17"/>
    <s v="21969 Lawn Court"/>
    <n v="2095"/>
    <x v="1"/>
    <s v="Australia"/>
    <n v="9"/>
  </r>
  <r>
    <n v="4767"/>
    <n v="91"/>
    <n v="3172"/>
    <x v="263"/>
    <x v="6"/>
    <x v="5"/>
    <b v="0"/>
    <s v="Approved"/>
    <x v="0"/>
    <x v="0"/>
    <s v="medium"/>
    <x v="0"/>
    <n v="100.35"/>
    <n v="75.260000000000005"/>
    <d v="1999-07-26T00:00:00"/>
    <n v="25.089999999999989"/>
    <s v="Bethanne"/>
    <x v="1"/>
    <n v="67"/>
    <d v="1968-01-26T00:00:00"/>
    <x v="1327"/>
    <x v="1327"/>
    <s v="Nurse Practicioner"/>
    <x v="5"/>
    <x v="0"/>
    <s v="N"/>
    <x v="1"/>
    <n v="11"/>
    <s v="2346 Dawn Terrace"/>
    <n v="4655"/>
    <x v="2"/>
    <s v="Australia"/>
    <n v="3"/>
  </r>
  <r>
    <n v="4768"/>
    <n v="0"/>
    <n v="2859"/>
    <x v="358"/>
    <x v="8"/>
    <x v="2"/>
    <b v="0"/>
    <s v="Approved"/>
    <x v="5"/>
    <x v="0"/>
    <s v="medium"/>
    <x v="2"/>
    <n v="175.89"/>
    <n v="131.91999999999999"/>
    <d v="2003-02-16T00:00:00"/>
    <n v="43.97"/>
    <s v="Brandais"/>
    <x v="1"/>
    <n v="98"/>
    <d v="1994-02-04T00:00:00"/>
    <x v="1316"/>
    <x v="1316"/>
    <s v="Assistant Professor"/>
    <x v="9"/>
    <x v="2"/>
    <s v="N"/>
    <x v="1"/>
    <n v="5"/>
    <s v="3519 Schurz Alley"/>
    <n v="4034"/>
    <x v="2"/>
    <s v="Australia"/>
    <n v="7"/>
  </r>
  <r>
    <n v="4769"/>
    <n v="82"/>
    <n v="3048"/>
    <x v="341"/>
    <x v="0"/>
    <x v="1"/>
    <b v="0"/>
    <s v="Approved"/>
    <x v="3"/>
    <x v="0"/>
    <s v="high"/>
    <x v="0"/>
    <n v="1148.6400000000001"/>
    <n v="689.18"/>
    <d v="2015-08-10T00:00:00"/>
    <n v="459.46000000000015"/>
    <s v="Kenon"/>
    <x v="0"/>
    <n v="38"/>
    <d v="1969-05-27T00:00:00"/>
    <x v="45"/>
    <x v="45"/>
    <s v="Legal Assistant"/>
    <x v="3"/>
    <x v="0"/>
    <s v="N"/>
    <x v="1"/>
    <n v="16"/>
    <s v="80302 Stang Parkway"/>
    <n v="3677"/>
    <x v="0"/>
    <s v="Australia"/>
    <n v="1"/>
  </r>
  <r>
    <n v="4770"/>
    <n v="31"/>
    <n v="2628"/>
    <x v="119"/>
    <x v="7"/>
    <x v="5"/>
    <b v="0"/>
    <s v="Approved"/>
    <x v="4"/>
    <x v="0"/>
    <s v="medium"/>
    <x v="0"/>
    <n v="230.91"/>
    <n v="173.18"/>
    <d v="2006-11-10T00:00:00"/>
    <n v="57.72999999999999"/>
    <s v="Giselbert"/>
    <x v="0"/>
    <n v="29"/>
    <d v="2001-05-21T00:00:00"/>
    <x v="708"/>
    <x v="708"/>
    <s v="Assistant Media Planner"/>
    <x v="5"/>
    <x v="1"/>
    <s v="N"/>
    <x v="1"/>
    <n v="1"/>
    <s v="804 Shelley Junction"/>
    <n v="2567"/>
    <x v="1"/>
    <s v="Australia"/>
    <n v="7"/>
  </r>
  <r>
    <n v="4771"/>
    <n v="0"/>
    <n v="3495"/>
    <x v="58"/>
    <x v="10"/>
    <x v="1"/>
    <b v="1"/>
    <s v="Approved"/>
    <x v="1"/>
    <x v="1"/>
    <s v="medium"/>
    <x v="0"/>
    <n v="533.51"/>
    <n v="400.13"/>
    <d v="2012-06-04T00:00:00"/>
    <n v="133.38"/>
    <s v="Constantine"/>
    <x v="1"/>
    <n v="57"/>
    <d v="1987-07-12T00:00:00"/>
    <x v="2033"/>
    <x v="2033"/>
    <s v="Programmer III"/>
    <x v="0"/>
    <x v="2"/>
    <s v="N"/>
    <x v="1"/>
    <n v="8"/>
    <s v="1 Dayton Park"/>
    <n v="2767"/>
    <x v="1"/>
    <s v="Australia"/>
    <n v="9"/>
  </r>
  <r>
    <n v="4772"/>
    <n v="76"/>
    <n v="1091"/>
    <x v="360"/>
    <x v="10"/>
    <x v="6"/>
    <b v="0"/>
    <s v="Approved"/>
    <x v="5"/>
    <x v="0"/>
    <s v="low"/>
    <x v="0"/>
    <n v="642.30999999999995"/>
    <n v="513.85"/>
    <d v="2014-10-10T00:00:00"/>
    <n v="128.45999999999992"/>
    <s v="Korney"/>
    <x v="1"/>
    <n v="90"/>
    <d v="1988-09-17T00:00:00"/>
    <x v="1742"/>
    <x v="1742"/>
    <s v="Product Engineer"/>
    <x v="4"/>
    <x v="1"/>
    <s v="N"/>
    <x v="1"/>
    <n v="12"/>
    <s v="0 Fremont Court"/>
    <n v="3023"/>
    <x v="0"/>
    <s v="Australia"/>
    <n v="7"/>
  </r>
  <r>
    <n v="4773"/>
    <n v="14"/>
    <n v="3483"/>
    <x v="262"/>
    <x v="5"/>
    <x v="0"/>
    <b v="1"/>
    <s v="Approved"/>
    <x v="0"/>
    <x v="0"/>
    <s v="high"/>
    <x v="1"/>
    <n v="1842.92"/>
    <n v="1105.75"/>
    <d v="2016-12-06T00:00:00"/>
    <n v="737.17000000000007"/>
    <s v="Emlyn"/>
    <x v="0"/>
    <n v="19"/>
    <d v="1956-10-02T00:00:00"/>
    <x v="1220"/>
    <x v="1220"/>
    <s v="Senior Sales Associate"/>
    <x v="1"/>
    <x v="2"/>
    <s v="N"/>
    <x v="0"/>
    <n v="15"/>
    <s v="93 Vera Parkway"/>
    <n v="4216"/>
    <x v="2"/>
    <s v="Australia"/>
    <n v="5"/>
  </r>
  <r>
    <n v="4774"/>
    <n v="22"/>
    <n v="1026"/>
    <x v="220"/>
    <x v="2"/>
    <x v="3"/>
    <b v="1"/>
    <s v="Approved"/>
    <x v="5"/>
    <x v="0"/>
    <s v="medium"/>
    <x v="0"/>
    <n v="60.34"/>
    <n v="45.26"/>
    <d v="1993-07-15T00:00:00"/>
    <n v="15.080000000000005"/>
    <s v="Ario"/>
    <x v="0"/>
    <n v="69"/>
    <d v="1997-07-30T00:00:00"/>
    <x v="1136"/>
    <x v="1136"/>
    <s v="Quality Engineer"/>
    <x v="7"/>
    <x v="0"/>
    <s v="N"/>
    <x v="0"/>
    <n v="5"/>
    <s v="66 Hudson Crossing"/>
    <n v="2153"/>
    <x v="1"/>
    <s v="Australia"/>
    <n v="10"/>
  </r>
  <r>
    <n v="4775"/>
    <n v="51"/>
    <n v="2653"/>
    <x v="231"/>
    <x v="3"/>
    <x v="2"/>
    <b v="0"/>
    <s v="Approved"/>
    <x v="2"/>
    <x v="0"/>
    <s v="high"/>
    <x v="0"/>
    <n v="2005.66"/>
    <n v="1203.4000000000001"/>
    <d v="2012-04-10T00:00:00"/>
    <n v="802.26"/>
    <s v="Aylmer"/>
    <x v="0"/>
    <n v="80"/>
    <d v="1995-01-05T00:00:00"/>
    <x v="2101"/>
    <x v="2101"/>
    <s v="Food Chemist"/>
    <x v="1"/>
    <x v="1"/>
    <s v="N"/>
    <x v="1"/>
    <n v="1"/>
    <s v="7163 2nd Point"/>
    <n v="3931"/>
    <x v="0"/>
    <s v="Australia"/>
    <n v="8"/>
  </r>
  <r>
    <n v="4776"/>
    <n v="46"/>
    <n v="2589"/>
    <x v="96"/>
    <x v="2"/>
    <x v="6"/>
    <b v="0"/>
    <s v="Approved"/>
    <x v="2"/>
    <x v="0"/>
    <s v="low"/>
    <x v="0"/>
    <n v="1793.43"/>
    <n v="248.82"/>
    <d v="1999-07-20T00:00:00"/>
    <n v="1544.6100000000001"/>
    <s v="Kimball"/>
    <x v="0"/>
    <n v="37"/>
    <d v="2001-01-02T00:00:00"/>
    <x v="320"/>
    <x v="320"/>
    <s v="Professor"/>
    <x v="6"/>
    <x v="2"/>
    <s v="N"/>
    <x v="1"/>
    <n v="2"/>
    <s v="1817 Bluejay Avenue"/>
    <n v="4218"/>
    <x v="2"/>
    <s v="Australia"/>
    <n v="10"/>
  </r>
  <r>
    <n v="4777"/>
    <n v="45"/>
    <n v="2905"/>
    <x v="134"/>
    <x v="11"/>
    <x v="3"/>
    <b v="1"/>
    <s v="Approved"/>
    <x v="0"/>
    <x v="0"/>
    <s v="medium"/>
    <x v="0"/>
    <n v="441.49"/>
    <n v="84.99"/>
    <d v="1993-04-12T00:00:00"/>
    <n v="356.5"/>
    <s v="Emily"/>
    <x v="1"/>
    <n v="34"/>
    <d v="1964-05-18T00:00:00"/>
    <x v="2102"/>
    <x v="2102"/>
    <s v="Account Representative I"/>
    <x v="6"/>
    <x v="0"/>
    <s v="N"/>
    <x v="1"/>
    <n v="14"/>
    <s v="38 Thompson Plaza"/>
    <n v="2452"/>
    <x v="1"/>
    <s v="Australia"/>
    <n v="5"/>
  </r>
  <r>
    <n v="4778"/>
    <n v="3"/>
    <n v="21"/>
    <x v="133"/>
    <x v="2"/>
    <x v="1"/>
    <b v="0"/>
    <s v="Approved"/>
    <x v="1"/>
    <x v="0"/>
    <s v="medium"/>
    <x v="1"/>
    <n v="2091.4699999999998"/>
    <n v="388.92"/>
    <d v="2014-03-03T00:00:00"/>
    <n v="1702.5499999999997"/>
    <s v="Mile"/>
    <x v="0"/>
    <n v="74"/>
    <d v="1980-09-20T00:00:00"/>
    <x v="113"/>
    <x v="113"/>
    <s v="Safety Technician I"/>
    <x v="3"/>
    <x v="1"/>
    <s v="N"/>
    <x v="0"/>
    <n v="16"/>
    <s v="18 Jenna Center"/>
    <n v="2650"/>
    <x v="1"/>
    <s v="Australia"/>
    <n v="7"/>
  </r>
  <r>
    <n v="4779"/>
    <n v="84"/>
    <n v="340"/>
    <x v="162"/>
    <x v="11"/>
    <x v="3"/>
    <b v="0"/>
    <s v="Approved"/>
    <x v="1"/>
    <x v="1"/>
    <s v="medium"/>
    <x v="0"/>
    <n v="290.62"/>
    <n v="215.14"/>
    <d v="2004-12-18T00:00:00"/>
    <n v="75.480000000000018"/>
    <s v="Nanny"/>
    <x v="1"/>
    <n v="56"/>
    <d v="1980-01-11T00:00:00"/>
    <x v="1099"/>
    <x v="1099"/>
    <s v="Human Resources Manager"/>
    <x v="1"/>
    <x v="0"/>
    <s v="N"/>
    <x v="1"/>
    <n v="12"/>
    <s v="8 Grayhawk Circle"/>
    <n v="2089"/>
    <x v="1"/>
    <s v="Australia"/>
    <n v="10"/>
  </r>
  <r>
    <n v="4780"/>
    <n v="0"/>
    <n v="803"/>
    <x v="236"/>
    <x v="2"/>
    <x v="1"/>
    <b v="1"/>
    <s v="Approved"/>
    <x v="5"/>
    <x v="0"/>
    <s v="medium"/>
    <x v="0"/>
    <n v="60.34"/>
    <n v="45.26"/>
    <d v="1993-07-15T00:00:00"/>
    <n v="15.080000000000005"/>
    <s v="Nina"/>
    <x v="1"/>
    <n v="96"/>
    <d v="1999-11-11T00:00:00"/>
    <x v="955"/>
    <x v="955"/>
    <s v="Nuclear Power Engineer"/>
    <x v="3"/>
    <x v="2"/>
    <s v="N"/>
    <x v="1"/>
    <n v="3"/>
    <s v="1899 Manley Court"/>
    <n v="4551"/>
    <x v="2"/>
    <s v="Australia"/>
    <n v="7"/>
  </r>
  <r>
    <n v="4781"/>
    <n v="3"/>
    <n v="655"/>
    <x v="76"/>
    <x v="11"/>
    <x v="3"/>
    <b v="1"/>
    <s v="Approved"/>
    <x v="1"/>
    <x v="0"/>
    <s v="medium"/>
    <x v="1"/>
    <n v="2091.4699999999998"/>
    <n v="388.92"/>
    <d v="1997-10-04T00:00:00"/>
    <n v="1702.5499999999997"/>
    <s v="Stuart"/>
    <x v="0"/>
    <n v="64"/>
    <d v="1974-11-25T00:00:00"/>
    <x v="2103"/>
    <x v="2103"/>
    <s v="General Manager"/>
    <x v="3"/>
    <x v="1"/>
    <s v="N"/>
    <x v="0"/>
    <n v="19"/>
    <s v="2884 Welch Lane"/>
    <n v="3807"/>
    <x v="0"/>
    <s v="Australia"/>
    <n v="8"/>
  </r>
  <r>
    <n v="4782"/>
    <n v="12"/>
    <n v="104"/>
    <x v="169"/>
    <x v="2"/>
    <x v="1"/>
    <b v="0"/>
    <s v="Approved"/>
    <x v="5"/>
    <x v="0"/>
    <s v="medium"/>
    <x v="0"/>
    <n v="1231.1500000000001"/>
    <n v="161.6"/>
    <d v="1994-09-09T00:00:00"/>
    <n v="1069.5500000000002"/>
    <s v="Odille"/>
    <x v="1"/>
    <n v="40"/>
    <d v="1978-06-06T00:00:00"/>
    <x v="746"/>
    <x v="746"/>
    <s v="Automation Specialist II"/>
    <x v="1"/>
    <x v="0"/>
    <s v="N"/>
    <x v="0"/>
    <n v="9"/>
    <s v="85688 New Castle Crossing"/>
    <n v="4171"/>
    <x v="2"/>
    <s v="Australia"/>
    <n v="10"/>
  </r>
  <r>
    <n v="4783"/>
    <n v="36"/>
    <n v="139"/>
    <x v="102"/>
    <x v="10"/>
    <x v="2"/>
    <b v="0"/>
    <s v="Approved"/>
    <x v="0"/>
    <x v="0"/>
    <s v="low"/>
    <x v="0"/>
    <n v="945.04"/>
    <n v="507.58"/>
    <d v="1995-12-19T00:00:00"/>
    <n v="437.46"/>
    <s v="Onofredo"/>
    <x v="0"/>
    <n v="5"/>
    <d v="1985-04-28T00:00:00"/>
    <x v="1216"/>
    <x v="1216"/>
    <s v="Recruiter"/>
    <x v="0"/>
    <x v="1"/>
    <s v="N"/>
    <x v="0"/>
    <n v="13"/>
    <s v="215 Lindbergh Trail"/>
    <n v="4401"/>
    <x v="2"/>
    <s v="Australia"/>
    <n v="1"/>
  </r>
  <r>
    <n v="4784"/>
    <n v="49"/>
    <n v="978"/>
    <x v="41"/>
    <x v="4"/>
    <x v="5"/>
    <b v="0"/>
    <s v="Approved"/>
    <x v="0"/>
    <x v="0"/>
    <s v="medium"/>
    <x v="1"/>
    <n v="1061.56"/>
    <n v="733.58"/>
    <d v="1993-07-20T00:00:00"/>
    <n v="327.9799999999999"/>
    <s v="Erena"/>
    <x v="1"/>
    <n v="40"/>
    <d v="1982-01-31T00:00:00"/>
    <x v="2104"/>
    <x v="2104"/>
    <s v="Nurse Practicioner"/>
    <x v="6"/>
    <x v="2"/>
    <s v="N"/>
    <x v="1"/>
    <n v="15"/>
    <s v="1 Boyd Junction"/>
    <n v="2460"/>
    <x v="1"/>
    <s v="Australia"/>
    <n v="1"/>
  </r>
  <r>
    <n v="4785"/>
    <n v="89"/>
    <n v="676"/>
    <x v="50"/>
    <x v="11"/>
    <x v="2"/>
    <b v="1"/>
    <s v="Approved"/>
    <x v="4"/>
    <x v="0"/>
    <s v="medium"/>
    <x v="1"/>
    <n v="1812.75"/>
    <n v="582.48"/>
    <d v="2008-03-19T00:00:00"/>
    <n v="1230.27"/>
    <s v="Sharl"/>
    <x v="1"/>
    <n v="37"/>
    <d v="1976-12-19T00:00:00"/>
    <x v="147"/>
    <x v="147"/>
    <s v="Administrative Assistant I"/>
    <x v="0"/>
    <x v="0"/>
    <s v="N"/>
    <x v="0"/>
    <n v="17"/>
    <s v="4 Sunfield Circle"/>
    <n v="2194"/>
    <x v="1"/>
    <s v="Australia"/>
    <n v="8"/>
  </r>
  <r>
    <n v="4786"/>
    <n v="49"/>
    <n v="2559"/>
    <x v="56"/>
    <x v="10"/>
    <x v="2"/>
    <b v="0"/>
    <s v="Approved"/>
    <x v="0"/>
    <x v="0"/>
    <s v="medium"/>
    <x v="1"/>
    <n v="1061.56"/>
    <n v="733.58"/>
    <d v="1993-07-20T00:00:00"/>
    <n v="327.9799999999999"/>
    <s v="Fulvia"/>
    <x v="1"/>
    <n v="7"/>
    <d v="1969-06-21T00:00:00"/>
    <x v="1240"/>
    <x v="1240"/>
    <s v="Assistant Media Planner"/>
    <x v="5"/>
    <x v="2"/>
    <s v="N"/>
    <x v="1"/>
    <n v="8"/>
    <s v="3934 Karstens Circle"/>
    <n v="2650"/>
    <x v="1"/>
    <s v="Australia"/>
    <n v="2"/>
  </r>
  <r>
    <n v="4787"/>
    <n v="64"/>
    <n v="2464"/>
    <x v="181"/>
    <x v="10"/>
    <x v="3"/>
    <b v="0"/>
    <s v="Approved"/>
    <x v="1"/>
    <x v="0"/>
    <s v="medium"/>
    <x v="1"/>
    <n v="1469.44"/>
    <n v="596.54999999999995"/>
    <d v="2012-05-18T00:00:00"/>
    <n v="872.8900000000001"/>
    <s v="Cleve"/>
    <x v="0"/>
    <n v="78"/>
    <d v="1983-04-06T00:00:00"/>
    <x v="2105"/>
    <x v="2105"/>
    <s v="Speech Pathologist"/>
    <x v="2"/>
    <x v="0"/>
    <s v="N"/>
    <x v="1"/>
    <n v="6"/>
    <s v="3126 Butterfield Pass"/>
    <n v="2573"/>
    <x v="1"/>
    <s v="Australia"/>
    <n v="8"/>
  </r>
  <r>
    <n v="4788"/>
    <n v="69"/>
    <n v="2980"/>
    <x v="213"/>
    <x v="3"/>
    <x v="6"/>
    <b v="1"/>
    <s v="Approved"/>
    <x v="4"/>
    <x v="1"/>
    <s v="medium"/>
    <x v="0"/>
    <n v="792.9"/>
    <n v="594.67999999999995"/>
    <d v="1992-10-02T00:00:00"/>
    <n v="198.22000000000003"/>
    <s v="Di"/>
    <x v="1"/>
    <n v="27"/>
    <d v="1979-12-22T00:00:00"/>
    <x v="2106"/>
    <x v="2106"/>
    <s v="Chemical Engineer"/>
    <x v="3"/>
    <x v="0"/>
    <s v="N"/>
    <x v="1"/>
    <n v="4"/>
    <s v="6136 Farragut Plaza"/>
    <n v="3181"/>
    <x v="0"/>
    <s v="Australia"/>
    <n v="6"/>
  </r>
  <r>
    <n v="4789"/>
    <n v="64"/>
    <n v="710"/>
    <x v="53"/>
    <x v="8"/>
    <x v="2"/>
    <b v="1"/>
    <s v="Approved"/>
    <x v="4"/>
    <x v="0"/>
    <s v="high"/>
    <x v="2"/>
    <n v="1977.36"/>
    <n v="1759.85"/>
    <d v="2010-08-20T00:00:00"/>
    <n v="217.51"/>
    <s v="Benton"/>
    <x v="0"/>
    <n v="76"/>
    <d v="1970-03-01T00:00:00"/>
    <x v="8"/>
    <x v="8"/>
    <s v="Sales Representative"/>
    <x v="2"/>
    <x v="2"/>
    <s v="N"/>
    <x v="0"/>
    <n v="13"/>
    <s v="1721 Nobel Junction"/>
    <n v="2753"/>
    <x v="1"/>
    <s v="Australia"/>
    <n v="8"/>
  </r>
  <r>
    <n v="4790"/>
    <n v="4"/>
    <n v="2353"/>
    <x v="15"/>
    <x v="2"/>
    <x v="6"/>
    <b v="0"/>
    <s v="Approved"/>
    <x v="4"/>
    <x v="0"/>
    <s v="high"/>
    <x v="0"/>
    <n v="1129.1300000000001"/>
    <n v="677.48"/>
    <d v="2014-03-03T00:00:00"/>
    <n v="451.65000000000009"/>
    <s v="Lyn"/>
    <x v="0"/>
    <n v="93"/>
    <d v="1978-12-27T00:00:00"/>
    <x v="97"/>
    <x v="97"/>
    <s v="Health Coach IV"/>
    <x v="1"/>
    <x v="1"/>
    <s v="N"/>
    <x v="0"/>
    <n v="12"/>
    <s v="22774 Pennsylvania Hill"/>
    <n v="2262"/>
    <x v="1"/>
    <s v="Australia"/>
    <n v="6"/>
  </r>
  <r>
    <n v="4791"/>
    <n v="5"/>
    <n v="488"/>
    <x v="20"/>
    <x v="2"/>
    <x v="2"/>
    <b v="1"/>
    <s v="Approved"/>
    <x v="1"/>
    <x v="2"/>
    <s v="low"/>
    <x v="0"/>
    <n v="574.64"/>
    <n v="459.71"/>
    <d v="2007-08-04T00:00:00"/>
    <n v="114.93"/>
    <s v="Domini"/>
    <x v="1"/>
    <n v="24"/>
    <d v="1980-07-11T00:00:00"/>
    <x v="42"/>
    <x v="42"/>
    <s v="Help Desk Operator"/>
    <x v="4"/>
    <x v="0"/>
    <s v="N"/>
    <x v="0"/>
    <n v="10"/>
    <s v="4671 Buell Trail"/>
    <n v="3564"/>
    <x v="0"/>
    <s v="Australia"/>
    <n v="2"/>
  </r>
  <r>
    <n v="4792"/>
    <n v="59"/>
    <n v="3208"/>
    <x v="71"/>
    <x v="11"/>
    <x v="6"/>
    <b v="0"/>
    <s v="Approved"/>
    <x v="5"/>
    <x v="0"/>
    <s v="medium"/>
    <x v="2"/>
    <n v="1415.01"/>
    <n v="1259.3599999999999"/>
    <d v="2003-01-05T00:00:00"/>
    <n v="155.65000000000009"/>
    <s v="Jeanne"/>
    <x v="1"/>
    <n v="53"/>
    <d v="1967-02-06T00:00:00"/>
    <x v="186"/>
    <x v="186"/>
    <s v="VP Marketing"/>
    <x v="6"/>
    <x v="2"/>
    <s v="N"/>
    <x v="1"/>
    <n v="15"/>
    <s v="43 South Pass"/>
    <n v="3620"/>
    <x v="0"/>
    <s v="Australia"/>
    <n v="2"/>
  </r>
  <r>
    <n v="4793"/>
    <n v="11"/>
    <n v="540"/>
    <x v="351"/>
    <x v="8"/>
    <x v="1"/>
    <b v="1"/>
    <s v="Approved"/>
    <x v="4"/>
    <x v="0"/>
    <s v="high"/>
    <x v="0"/>
    <n v="1274.93"/>
    <n v="764.96"/>
    <d v="2007-08-04T00:00:00"/>
    <n v="509.97"/>
    <s v="Tresa"/>
    <x v="1"/>
    <n v="80"/>
    <d v="2001-04-28T00:00:00"/>
    <x v="256"/>
    <x v="256"/>
    <s v="Chemical Engineer"/>
    <x v="3"/>
    <x v="0"/>
    <s v="N"/>
    <x v="1"/>
    <n v="1"/>
    <s v="7671 Oak Valley Junction"/>
    <n v="2170"/>
    <x v="1"/>
    <s v="Australia"/>
    <n v="9"/>
  </r>
  <r>
    <n v="4794"/>
    <n v="47"/>
    <n v="2663"/>
    <x v="234"/>
    <x v="4"/>
    <x v="5"/>
    <b v="0"/>
    <s v="Approved"/>
    <x v="1"/>
    <x v="1"/>
    <s v="low"/>
    <x v="2"/>
    <n v="1720.7"/>
    <n v="1531.42"/>
    <d v="1997-02-09T00:00:00"/>
    <n v="189.27999999999997"/>
    <s v="Royce"/>
    <x v="0"/>
    <n v="69"/>
    <d v="1956-08-01T00:00:00"/>
    <x v="2107"/>
    <x v="2107"/>
    <s v="Environmental Tech"/>
    <x v="1"/>
    <x v="0"/>
    <s v="N"/>
    <x v="0"/>
    <n v="19"/>
    <s v="1 Ronald Regan Hill"/>
    <n v="2756"/>
    <x v="1"/>
    <s v="Australia"/>
    <n v="8"/>
  </r>
  <r>
    <n v="4795"/>
    <n v="43"/>
    <n v="1821"/>
    <x v="286"/>
    <x v="2"/>
    <x v="4"/>
    <b v="1"/>
    <s v="Approved"/>
    <x v="3"/>
    <x v="0"/>
    <s v="medium"/>
    <x v="0"/>
    <n v="1555.58"/>
    <n v="818.01"/>
    <d v="2015-08-02T00:00:00"/>
    <n v="737.56999999999994"/>
    <s v="Fields"/>
    <x v="0"/>
    <n v="89"/>
    <d v="1972-03-09T00:00:00"/>
    <x v="1244"/>
    <x v="1244"/>
    <s v="Web Developer IV"/>
    <x v="5"/>
    <x v="2"/>
    <s v="N"/>
    <x v="0"/>
    <n v="15"/>
    <s v="3201 Canary Center"/>
    <n v="2540"/>
    <x v="1"/>
    <s v="Australia"/>
    <n v="9"/>
  </r>
  <r>
    <n v="4796"/>
    <n v="85"/>
    <n v="2664"/>
    <x v="147"/>
    <x v="9"/>
    <x v="3"/>
    <b v="1"/>
    <s v="Approved"/>
    <x v="5"/>
    <x v="0"/>
    <s v="medium"/>
    <x v="0"/>
    <n v="752.64"/>
    <n v="205.36"/>
    <d v="2015-08-02T00:00:00"/>
    <n v="547.28"/>
    <s v="Raynor"/>
    <x v="0"/>
    <n v="83"/>
    <d v="1966-01-16T00:00:00"/>
    <x v="2108"/>
    <x v="2108"/>
    <s v="Engineer II"/>
    <x v="6"/>
    <x v="0"/>
    <s v="N"/>
    <x v="1"/>
    <n v="15"/>
    <s v="359 Briar Crest Road"/>
    <n v="2155"/>
    <x v="1"/>
    <s v="Australia"/>
    <n v="10"/>
  </r>
  <r>
    <n v="4797"/>
    <n v="49"/>
    <n v="2046"/>
    <x v="50"/>
    <x v="11"/>
    <x v="2"/>
    <b v="1"/>
    <s v="Approved"/>
    <x v="1"/>
    <x v="1"/>
    <s v="medium"/>
    <x v="0"/>
    <n v="533.51"/>
    <n v="400.13"/>
    <d v="1998-12-17T00:00:00"/>
    <n v="133.38"/>
    <s v="Charis"/>
    <x v="1"/>
    <n v="3"/>
    <d v="1959-07-27T00:00:00"/>
    <x v="945"/>
    <x v="945"/>
    <s v="Marketing Manager"/>
    <x v="6"/>
    <x v="0"/>
    <s v="N"/>
    <x v="0"/>
    <n v="13"/>
    <s v="8 Crowley Terrace"/>
    <n v="2760"/>
    <x v="1"/>
    <s v="Australia"/>
    <n v="8"/>
  </r>
  <r>
    <n v="4798"/>
    <n v="92"/>
    <n v="1460"/>
    <x v="68"/>
    <x v="6"/>
    <x v="1"/>
    <b v="1"/>
    <s v="Approved"/>
    <x v="5"/>
    <x v="3"/>
    <s v="medium"/>
    <x v="1"/>
    <n v="1890.39"/>
    <n v="260.14"/>
    <d v="2011-05-07T00:00:00"/>
    <n v="1630.25"/>
    <s v="Morley"/>
    <x v="0"/>
    <n v="92"/>
    <d v="1973-07-03T00:00:00"/>
    <x v="1082"/>
    <x v="1082"/>
    <s v="Information Systems Manager"/>
    <x v="0"/>
    <x v="2"/>
    <s v="N"/>
    <x v="0"/>
    <n v="13"/>
    <s v="25 Darwin Terrace"/>
    <n v="2207"/>
    <x v="1"/>
    <s v="Australia"/>
    <n v="9"/>
  </r>
  <r>
    <n v="4799"/>
    <n v="16"/>
    <n v="2410"/>
    <x v="34"/>
    <x v="6"/>
    <x v="5"/>
    <b v="1"/>
    <s v="Approved"/>
    <x v="3"/>
    <x v="0"/>
    <s v="high"/>
    <x v="2"/>
    <n v="1661.92"/>
    <n v="1479.11"/>
    <d v="2009-03-08T00:00:00"/>
    <n v="182.81000000000017"/>
    <s v="Eugenia"/>
    <x v="1"/>
    <n v="75"/>
    <d v="1974-08-24T00:00:00"/>
    <x v="226"/>
    <x v="226"/>
    <s v="Geological Engineer"/>
    <x v="3"/>
    <x v="0"/>
    <s v="N"/>
    <x v="0"/>
    <n v="21"/>
    <s v="75351 Ridgeview Lane"/>
    <n v="3181"/>
    <x v="0"/>
    <s v="Australia"/>
    <n v="11"/>
  </r>
  <r>
    <n v="4800"/>
    <n v="78"/>
    <n v="647"/>
    <x v="350"/>
    <x v="8"/>
    <x v="1"/>
    <b v="0"/>
    <s v="Approved"/>
    <x v="4"/>
    <x v="0"/>
    <s v="medium"/>
    <x v="1"/>
    <n v="1765.3"/>
    <n v="709.48"/>
    <d v="2004-01-16T00:00:00"/>
    <n v="1055.82"/>
    <s v="Stanislas"/>
    <x v="0"/>
    <n v="61"/>
    <d v="1957-01-23T00:00:00"/>
    <x v="416"/>
    <x v="416"/>
    <s v="Assistant Manager"/>
    <x v="2"/>
    <x v="0"/>
    <s v="N"/>
    <x v="0"/>
    <n v="10"/>
    <s v="678 Old Gate Pass"/>
    <n v="3171"/>
    <x v="0"/>
    <s v="Australia"/>
    <n v="9"/>
  </r>
  <r>
    <n v="4801"/>
    <n v="44"/>
    <n v="1447"/>
    <x v="77"/>
    <x v="0"/>
    <x v="2"/>
    <b v="0"/>
    <s v="Approved"/>
    <x v="5"/>
    <x v="0"/>
    <s v="medium"/>
    <x v="0"/>
    <n v="1769.64"/>
    <n v="108.76"/>
    <d v="2011-05-09T00:00:00"/>
    <n v="1660.88"/>
    <s v="Renaldo"/>
    <x v="0"/>
    <n v="29"/>
    <d v="1996-06-16T00:00:00"/>
    <x v="501"/>
    <x v="501"/>
    <s v="Civil Engineer"/>
    <x v="3"/>
    <x v="0"/>
    <s v="N"/>
    <x v="1"/>
    <n v="4"/>
    <s v="89684 Coolidge Hill"/>
    <n v="2630"/>
    <x v="1"/>
    <s v="Australia"/>
    <n v="1"/>
  </r>
  <r>
    <n v="4802"/>
    <n v="80"/>
    <n v="1668"/>
    <x v="171"/>
    <x v="7"/>
    <x v="1"/>
    <b v="1"/>
    <s v="Approved"/>
    <x v="2"/>
    <x v="3"/>
    <s v="low"/>
    <x v="0"/>
    <n v="1073.07"/>
    <n v="933.84"/>
    <d v="1997-01-25T00:00:00"/>
    <n v="139.2299999999999"/>
    <s v="Aurlie"/>
    <x v="1"/>
    <n v="75"/>
    <d v="1965-06-13T00:00:00"/>
    <x v="2097"/>
    <x v="2097"/>
    <s v="Financial Advisor"/>
    <x v="0"/>
    <x v="0"/>
    <s v="N"/>
    <x v="1"/>
    <n v="8"/>
    <s v="4889 Tomscot Park"/>
    <n v="2093"/>
    <x v="1"/>
    <s v="Australia"/>
    <n v="11"/>
  </r>
  <r>
    <n v="4804"/>
    <n v="16"/>
    <n v="2041"/>
    <x v="93"/>
    <x v="2"/>
    <x v="4"/>
    <b v="0"/>
    <s v="Approved"/>
    <x v="3"/>
    <x v="0"/>
    <s v="high"/>
    <x v="2"/>
    <n v="1661.92"/>
    <n v="1479.11"/>
    <d v="1994-09-09T00:00:00"/>
    <n v="182.81000000000017"/>
    <s v="Mort"/>
    <x v="0"/>
    <n v="52"/>
    <d v="1957-10-27T00:00:00"/>
    <x v="187"/>
    <x v="187"/>
    <s v="VP Accounting"/>
    <x v="0"/>
    <x v="0"/>
    <s v="N"/>
    <x v="1"/>
    <n v="17"/>
    <s v="51739 Sundown Hill"/>
    <n v="2009"/>
    <x v="1"/>
    <s v="Australia"/>
    <n v="9"/>
  </r>
  <r>
    <n v="4805"/>
    <n v="20"/>
    <n v="3231"/>
    <x v="289"/>
    <x v="0"/>
    <x v="4"/>
    <b v="1"/>
    <s v="Approved"/>
    <x v="1"/>
    <x v="0"/>
    <s v="medium"/>
    <x v="2"/>
    <n v="1775.81"/>
    <n v="1580.47"/>
    <d v="2010-05-05T00:00:00"/>
    <n v="195.33999999999992"/>
    <s v="Calida"/>
    <x v="1"/>
    <n v="31"/>
    <d v="1970-02-14T00:00:00"/>
    <x v="1612"/>
    <x v="1612"/>
    <s v="Executive Secretary"/>
    <x v="0"/>
    <x v="0"/>
    <s v="N"/>
    <x v="1"/>
    <n v="12"/>
    <s v="7 Bayside Point"/>
    <n v="3085"/>
    <x v="0"/>
    <s v="Australia"/>
    <n v="8"/>
  </r>
  <r>
    <n v="4806"/>
    <n v="24"/>
    <n v="720"/>
    <x v="343"/>
    <x v="8"/>
    <x v="4"/>
    <b v="0"/>
    <s v="Approved"/>
    <x v="0"/>
    <x v="1"/>
    <s v="medium"/>
    <x v="1"/>
    <n v="1777.8"/>
    <n v="820.78"/>
    <d v="2012-05-18T00:00:00"/>
    <n v="957.02"/>
    <s v="Darrel"/>
    <x v="0"/>
    <n v="67"/>
    <d v="1931-10-23T00:00:00"/>
    <x v="362"/>
    <x v="362"/>
    <s v="Recruiting Manager"/>
    <x v="2"/>
    <x v="1"/>
    <s v="N"/>
    <x v="1"/>
    <n v="6"/>
    <s v="78 Glacier Hill Drive"/>
    <n v="2026"/>
    <x v="1"/>
    <s v="Australia"/>
    <n v="10"/>
  </r>
  <r>
    <n v="4807"/>
    <n v="10"/>
    <n v="2766"/>
    <x v="160"/>
    <x v="11"/>
    <x v="2"/>
    <b v="0"/>
    <s v="Approved"/>
    <x v="0"/>
    <x v="0"/>
    <s v="medium"/>
    <x v="0"/>
    <n v="1945.43"/>
    <n v="333.18"/>
    <d v="2000-05-22T00:00:00"/>
    <n v="1612.25"/>
    <s v="Rozanna"/>
    <x v="1"/>
    <n v="93"/>
    <d v="1989-03-19T00:00:00"/>
    <x v="2109"/>
    <x v="2109"/>
    <s v="Financial Advisor"/>
    <x v="0"/>
    <x v="2"/>
    <s v="N"/>
    <x v="0"/>
    <n v="8"/>
    <s v="95 Meadow Valley Plaza"/>
    <n v="2203"/>
    <x v="1"/>
    <s v="Australia"/>
    <n v="9"/>
  </r>
  <r>
    <n v="4808"/>
    <n v="86"/>
    <n v="177"/>
    <x v="236"/>
    <x v="2"/>
    <x v="1"/>
    <b v="1"/>
    <s v="Approved"/>
    <x v="3"/>
    <x v="1"/>
    <s v="high"/>
    <x v="1"/>
    <n v="774.53"/>
    <n v="464.72"/>
    <d v="2003-03-18T00:00:00"/>
    <n v="309.80999999999995"/>
    <s v="Ondrea"/>
    <x v="1"/>
    <n v="25"/>
    <d v="1989-11-09T00:00:00"/>
    <x v="490"/>
    <x v="490"/>
    <s v="Professor"/>
    <x v="0"/>
    <x v="2"/>
    <s v="N"/>
    <x v="1"/>
    <n v="4"/>
    <s v="82520 Mifflin Drive"/>
    <n v="2333"/>
    <x v="1"/>
    <s v="Australia"/>
    <n v="5"/>
  </r>
  <r>
    <n v="4809"/>
    <n v="40"/>
    <n v="1831"/>
    <x v="310"/>
    <x v="6"/>
    <x v="6"/>
    <b v="0"/>
    <s v="Approved"/>
    <x v="2"/>
    <x v="0"/>
    <s v="high"/>
    <x v="0"/>
    <n v="1458.17"/>
    <n v="874.9"/>
    <d v="2006-02-02T00:00:00"/>
    <n v="583.2700000000001"/>
    <s v="Lisle"/>
    <x v="0"/>
    <n v="58"/>
    <d v="1977-11-13T00:00:00"/>
    <x v="2110"/>
    <x v="2110"/>
    <s v="Social Worker"/>
    <x v="1"/>
    <x v="0"/>
    <s v="N"/>
    <x v="1"/>
    <n v="15"/>
    <s v="16405 Doe Crossing Parkway"/>
    <n v="3630"/>
    <x v="0"/>
    <s v="Australia"/>
    <n v="3"/>
  </r>
  <r>
    <n v="4810"/>
    <n v="69"/>
    <n v="1313"/>
    <x v="108"/>
    <x v="7"/>
    <x v="4"/>
    <b v="0"/>
    <s v="Approved"/>
    <x v="4"/>
    <x v="1"/>
    <s v="medium"/>
    <x v="0"/>
    <n v="792.9"/>
    <n v="594.67999999999995"/>
    <d v="1992-10-02T00:00:00"/>
    <n v="198.22000000000003"/>
    <s v="Hughie"/>
    <x v="0"/>
    <n v="59"/>
    <d v="1986-02-09T00:00:00"/>
    <x v="1712"/>
    <x v="1712"/>
    <s v="Analyst Programmer"/>
    <x v="4"/>
    <x v="0"/>
    <s v="N"/>
    <x v="1"/>
    <n v="22"/>
    <s v="72 Shasta Plaza"/>
    <n v="4152"/>
    <x v="2"/>
    <s v="Australia"/>
    <n v="4"/>
  </r>
  <r>
    <n v="4811"/>
    <n v="99"/>
    <n v="2929"/>
    <x v="279"/>
    <x v="7"/>
    <x v="2"/>
    <b v="1"/>
    <s v="Approved"/>
    <x v="2"/>
    <x v="0"/>
    <s v="medium"/>
    <x v="0"/>
    <n v="1227.3399999999999"/>
    <n v="770.89"/>
    <d v="1994-08-10T00:00:00"/>
    <n v="456.44999999999993"/>
    <s v="Winny"/>
    <x v="0"/>
    <n v="97"/>
    <d v="1999-07-28T00:00:00"/>
    <x v="289"/>
    <x v="289"/>
    <s v="Nurse"/>
    <x v="2"/>
    <x v="0"/>
    <s v="N"/>
    <x v="1"/>
    <n v="2"/>
    <s v="415 Walton Lane"/>
    <n v="4883"/>
    <x v="2"/>
    <s v="Australia"/>
    <n v="3"/>
  </r>
  <r>
    <n v="4812"/>
    <n v="23"/>
    <n v="2866"/>
    <x v="155"/>
    <x v="5"/>
    <x v="4"/>
    <b v="1"/>
    <s v="Approved"/>
    <x v="3"/>
    <x v="0"/>
    <s v="medium"/>
    <x v="0"/>
    <n v="1198.46"/>
    <n v="381.1"/>
    <d v="1998-12-16T00:00:00"/>
    <n v="817.36"/>
    <s v="Lila"/>
    <x v="1"/>
    <n v="11"/>
    <d v="1997-12-14T00:00:00"/>
    <x v="631"/>
    <x v="631"/>
    <s v="Electrical Engineer"/>
    <x v="3"/>
    <x v="2"/>
    <s v="N"/>
    <x v="1"/>
    <n v="3"/>
    <s v="6 Haas Park"/>
    <n v="2750"/>
    <x v="1"/>
    <s v="Australia"/>
    <n v="7"/>
  </r>
  <r>
    <n v="4813"/>
    <n v="79"/>
    <n v="2723"/>
    <x v="200"/>
    <x v="11"/>
    <x v="2"/>
    <b v="0"/>
    <s v="Approved"/>
    <x v="3"/>
    <x v="0"/>
    <s v="medium"/>
    <x v="0"/>
    <n v="1555.58"/>
    <n v="818.01"/>
    <d v="1991-07-10T00:00:00"/>
    <n v="737.56999999999994"/>
    <s v="Morganne"/>
    <x v="1"/>
    <n v="71"/>
    <d v="1978-04-20T00:00:00"/>
    <x v="1868"/>
    <x v="1868"/>
    <s v="Associate Professor"/>
    <x v="3"/>
    <x v="0"/>
    <s v="N"/>
    <x v="0"/>
    <n v="18"/>
    <s v="8941 Harbort Point"/>
    <n v="2148"/>
    <x v="1"/>
    <s v="Australia"/>
    <n v="9"/>
  </r>
  <r>
    <n v="4814"/>
    <n v="66"/>
    <n v="166"/>
    <x v="187"/>
    <x v="6"/>
    <x v="6"/>
    <b v="0"/>
    <s v="Approved"/>
    <x v="4"/>
    <x v="1"/>
    <s v="low"/>
    <x v="2"/>
    <n v="590.26"/>
    <n v="525.33000000000004"/>
    <d v="2010-11-05T00:00:00"/>
    <n v="64.92999999999995"/>
    <s v="Elston"/>
    <x v="0"/>
    <n v="54"/>
    <d v="1955-06-12T00:00:00"/>
    <x v="404"/>
    <x v="404"/>
    <s v="Structural Analysis Engineer"/>
    <x v="3"/>
    <x v="1"/>
    <s v="N"/>
    <x v="1"/>
    <n v="6"/>
    <s v="35807 Oneill Way"/>
    <n v="4300"/>
    <x v="2"/>
    <s v="Australia"/>
    <n v="4"/>
  </r>
  <r>
    <n v="4815"/>
    <n v="68"/>
    <n v="2966"/>
    <x v="219"/>
    <x v="11"/>
    <x v="4"/>
    <b v="0"/>
    <s v="Approved"/>
    <x v="2"/>
    <x v="0"/>
    <s v="medium"/>
    <x v="0"/>
    <n v="1636.9"/>
    <n v="44.71"/>
    <d v="2000-05-22T00:00:00"/>
    <n v="1592.19"/>
    <s v="Fredi"/>
    <x v="1"/>
    <n v="81"/>
    <d v="1969-05-22T00:00:00"/>
    <x v="2111"/>
    <x v="2111"/>
    <s v="Dental Hygienist"/>
    <x v="1"/>
    <x v="0"/>
    <s v="N"/>
    <x v="0"/>
    <n v="5"/>
    <s v="373 Hayes Terrace"/>
    <n v="2010"/>
    <x v="1"/>
    <s v="Australia"/>
    <n v="9"/>
  </r>
  <r>
    <n v="4816"/>
    <n v="75"/>
    <n v="51"/>
    <x v="351"/>
    <x v="8"/>
    <x v="1"/>
    <b v="1"/>
    <s v="Approved"/>
    <x v="4"/>
    <x v="3"/>
    <s v="medium"/>
    <x v="1"/>
    <n v="1873.97"/>
    <n v="863.95"/>
    <d v="2006-05-22T00:00:00"/>
    <n v="1010.02"/>
    <s v="Fidelio"/>
    <x v="0"/>
    <n v="68"/>
    <d v="1959-12-05T00:00:00"/>
    <x v="1490"/>
    <x v="1490"/>
    <s v="Computer Systems Analyst II"/>
    <x v="2"/>
    <x v="0"/>
    <s v="N"/>
    <x v="1"/>
    <n v="18"/>
    <s v="4853 Gulseth Avenue"/>
    <n v="4503"/>
    <x v="2"/>
    <s v="Australia"/>
    <n v="5"/>
  </r>
  <r>
    <n v="4817"/>
    <n v="50"/>
    <n v="3475"/>
    <x v="148"/>
    <x v="10"/>
    <x v="4"/>
    <b v="0"/>
    <s v="Approved"/>
    <x v="5"/>
    <x v="0"/>
    <s v="medium"/>
    <x v="2"/>
    <n v="175.89"/>
    <n v="131.91999999999999"/>
    <d v="2003-02-16T00:00:00"/>
    <n v="43.97"/>
    <s v="Correna"/>
    <x v="1"/>
    <n v="12"/>
    <d v="1985-08-31T00:00:00"/>
    <x v="410"/>
    <x v="410"/>
    <s v="Director of Sales"/>
    <x v="2"/>
    <x v="1"/>
    <s v="N"/>
    <x v="1"/>
    <n v="3"/>
    <s v="1 Michigan Way"/>
    <n v="2153"/>
    <x v="1"/>
    <s v="Australia"/>
    <n v="10"/>
  </r>
  <r>
    <n v="4818"/>
    <n v="16"/>
    <n v="2156"/>
    <x v="151"/>
    <x v="1"/>
    <x v="0"/>
    <b v="1"/>
    <s v="Approved"/>
    <x v="3"/>
    <x v="0"/>
    <s v="high"/>
    <x v="2"/>
    <n v="1661.92"/>
    <n v="1479.11"/>
    <d v="1993-07-15T00:00:00"/>
    <n v="182.81000000000017"/>
    <s v="Darill"/>
    <x v="0"/>
    <n v="96"/>
    <d v="1977-04-08T00:00:00"/>
    <x v="537"/>
    <x v="537"/>
    <s v="Desktop Support Technician"/>
    <x v="2"/>
    <x v="0"/>
    <s v="N"/>
    <x v="0"/>
    <n v="18"/>
    <s v="13852 Burning Wood Terrace"/>
    <n v="2199"/>
    <x v="1"/>
    <s v="Australia"/>
    <n v="1"/>
  </r>
  <r>
    <n v="4819"/>
    <n v="33"/>
    <n v="720"/>
    <x v="135"/>
    <x v="4"/>
    <x v="3"/>
    <b v="1"/>
    <s v="Approved"/>
    <x v="4"/>
    <x v="0"/>
    <s v="medium"/>
    <x v="2"/>
    <n v="1311.44"/>
    <n v="1167.18"/>
    <d v="1999-12-04T00:00:00"/>
    <n v="144.26"/>
    <s v="Darrel"/>
    <x v="0"/>
    <n v="67"/>
    <d v="1931-10-23T00:00:00"/>
    <x v="362"/>
    <x v="362"/>
    <s v="Recruiting Manager"/>
    <x v="2"/>
    <x v="1"/>
    <s v="N"/>
    <x v="1"/>
    <n v="6"/>
    <s v="78 Glacier Hill Drive"/>
    <n v="2026"/>
    <x v="1"/>
    <s v="Australia"/>
    <n v="10"/>
  </r>
  <r>
    <n v="4820"/>
    <n v="47"/>
    <n v="1232"/>
    <x v="285"/>
    <x v="5"/>
    <x v="1"/>
    <b v="1"/>
    <s v="Approved"/>
    <x v="1"/>
    <x v="1"/>
    <s v="low"/>
    <x v="2"/>
    <n v="1720.7"/>
    <n v="1531.42"/>
    <d v="2006-10-01T00:00:00"/>
    <n v="189.27999999999997"/>
    <s v="Stillmann"/>
    <x v="0"/>
    <n v="83"/>
    <d v="1959-09-12T00:00:00"/>
    <x v="84"/>
    <x v="84"/>
    <s v="Help Desk Operator"/>
    <x v="4"/>
    <x v="1"/>
    <s v="N"/>
    <x v="1"/>
    <n v="20"/>
    <s v="61949 7th Road"/>
    <n v="4573"/>
    <x v="2"/>
    <s v="Australia"/>
    <n v="8"/>
  </r>
  <r>
    <n v="4821"/>
    <n v="94"/>
    <n v="3121"/>
    <x v="245"/>
    <x v="5"/>
    <x v="2"/>
    <b v="1"/>
    <s v="Approved"/>
    <x v="4"/>
    <x v="0"/>
    <s v="medium"/>
    <x v="1"/>
    <n v="1635.3"/>
    <n v="993.66"/>
    <d v="2013-06-09T00:00:00"/>
    <n v="641.64"/>
    <s v="Mahmoud"/>
    <x v="0"/>
    <n v="82"/>
    <d v="1959-05-11T00:00:00"/>
    <x v="158"/>
    <x v="158"/>
    <s v="Data Coordiator"/>
    <x v="3"/>
    <x v="0"/>
    <s v="N"/>
    <x v="1"/>
    <n v="19"/>
    <s v="969 Sycamore Point"/>
    <n v="2304"/>
    <x v="1"/>
    <s v="Australia"/>
    <n v="7"/>
  </r>
  <r>
    <n v="4823"/>
    <n v="5"/>
    <n v="135"/>
    <x v="253"/>
    <x v="5"/>
    <x v="2"/>
    <b v="0"/>
    <s v="Approved"/>
    <x v="1"/>
    <x v="2"/>
    <s v="low"/>
    <x v="0"/>
    <n v="574.64"/>
    <n v="459.71"/>
    <d v="2011-08-29T00:00:00"/>
    <n v="114.93"/>
    <s v="Rosalia"/>
    <x v="1"/>
    <n v="18"/>
    <d v="1975-01-18T00:00:00"/>
    <x v="820"/>
    <x v="820"/>
    <s v="Internal Auditor"/>
    <x v="7"/>
    <x v="0"/>
    <s v="N"/>
    <x v="1"/>
    <n v="3"/>
    <s v="9674 Graceland Junction"/>
    <n v="3201"/>
    <x v="0"/>
    <s v="Australia"/>
    <n v="6"/>
  </r>
  <r>
    <n v="4824"/>
    <n v="71"/>
    <n v="1030"/>
    <x v="304"/>
    <x v="5"/>
    <x v="6"/>
    <b v="1"/>
    <s v="Approved"/>
    <x v="0"/>
    <x v="0"/>
    <s v="high"/>
    <x v="1"/>
    <n v="1842.92"/>
    <n v="1105.75"/>
    <d v="1995-10-24T00:00:00"/>
    <n v="737.17000000000007"/>
    <s v="Nariko"/>
    <x v="1"/>
    <n v="9"/>
    <d v="1962-05-05T00:00:00"/>
    <x v="660"/>
    <x v="660"/>
    <s v="Food Chemist"/>
    <x v="1"/>
    <x v="0"/>
    <s v="N"/>
    <x v="1"/>
    <n v="5"/>
    <s v="4870 Shelley Alley"/>
    <n v="3225"/>
    <x v="0"/>
    <s v="Australia"/>
    <n v="7"/>
  </r>
  <r>
    <n v="4825"/>
    <n v="19"/>
    <n v="1238"/>
    <x v="272"/>
    <x v="6"/>
    <x v="6"/>
    <b v="1"/>
    <s v="Approved"/>
    <x v="2"/>
    <x v="1"/>
    <s v="high"/>
    <x v="1"/>
    <n v="12.01"/>
    <n v="7.21"/>
    <d v="1993-10-02T00:00:00"/>
    <n v="4.8"/>
    <s v="Steward"/>
    <x v="0"/>
    <n v="24"/>
    <d v="1978-06-01T00:00:00"/>
    <x v="1385"/>
    <x v="1385"/>
    <s v="Graphic Designer"/>
    <x v="6"/>
    <x v="1"/>
    <s v="N"/>
    <x v="0"/>
    <n v="6"/>
    <s v="5772 Kennedy Junction"/>
    <n v="3030"/>
    <x v="0"/>
    <s v="Australia"/>
    <n v="5"/>
  </r>
  <r>
    <n v="4826"/>
    <n v="0"/>
    <n v="2692"/>
    <x v="234"/>
    <x v="4"/>
    <x v="5"/>
    <b v="1"/>
    <s v="Approved"/>
    <x v="2"/>
    <x v="0"/>
    <s v="high"/>
    <x v="0"/>
    <n v="227.88"/>
    <n v="136.72999999999999"/>
    <d v="2003-02-07T00:00:00"/>
    <n v="91.15"/>
    <s v="Jacklyn"/>
    <x v="1"/>
    <n v="57"/>
    <d v="1988-12-19T00:00:00"/>
    <x v="231"/>
    <x v="231"/>
    <s v="Research Associate"/>
    <x v="1"/>
    <x v="2"/>
    <s v="N"/>
    <x v="0"/>
    <n v="22"/>
    <s v="8658 Maple Wood Plaza"/>
    <n v="3020"/>
    <x v="0"/>
    <s v="Australia"/>
    <n v="7"/>
  </r>
  <r>
    <n v="4827"/>
    <n v="52"/>
    <n v="1954"/>
    <x v="283"/>
    <x v="7"/>
    <x v="5"/>
    <b v="1"/>
    <s v="Approved"/>
    <x v="2"/>
    <x v="1"/>
    <s v="medium"/>
    <x v="0"/>
    <n v="1280.28"/>
    <n v="829.51"/>
    <d v="2001-11-25T00:00:00"/>
    <n v="450.77"/>
    <s v="Greg"/>
    <x v="0"/>
    <n v="88"/>
    <d v="1967-11-29T00:00:00"/>
    <x v="1747"/>
    <x v="1747"/>
    <s v="VP Sales"/>
    <x v="3"/>
    <x v="1"/>
    <s v="N"/>
    <x v="1"/>
    <n v="5"/>
    <s v="71 Orin Crossing"/>
    <n v="2155"/>
    <x v="1"/>
    <s v="Australia"/>
    <n v="9"/>
  </r>
  <r>
    <n v="4828"/>
    <n v="87"/>
    <n v="2294"/>
    <x v="208"/>
    <x v="5"/>
    <x v="5"/>
    <b v="0"/>
    <s v="Approved"/>
    <x v="4"/>
    <x v="0"/>
    <s v="high"/>
    <x v="0"/>
    <n v="1179"/>
    <n v="707.4"/>
    <d v="1997-08-25T00:00:00"/>
    <n v="471.6"/>
    <s v="Skipton"/>
    <x v="0"/>
    <n v="25"/>
    <d v="1987-06-16T00:00:00"/>
    <x v="55"/>
    <x v="55"/>
    <s v="Associate Professor"/>
    <x v="3"/>
    <x v="0"/>
    <s v="N"/>
    <x v="1"/>
    <n v="21"/>
    <s v="7 Melrose Circle"/>
    <n v="4017"/>
    <x v="2"/>
    <s v="Australia"/>
    <n v="5"/>
  </r>
  <r>
    <n v="4829"/>
    <n v="64"/>
    <n v="1081"/>
    <x v="284"/>
    <x v="10"/>
    <x v="6"/>
    <b v="1"/>
    <s v="Approved"/>
    <x v="1"/>
    <x v="0"/>
    <s v="medium"/>
    <x v="1"/>
    <n v="1469.44"/>
    <n v="596.54999999999995"/>
    <d v="2012-05-18T00:00:00"/>
    <n v="872.8900000000001"/>
    <s v="Marga"/>
    <x v="1"/>
    <n v="25"/>
    <d v="1985-10-21T00:00:00"/>
    <x v="542"/>
    <x v="542"/>
    <s v="Social Worker"/>
    <x v="1"/>
    <x v="0"/>
    <s v="N"/>
    <x v="1"/>
    <n v="16"/>
    <s v="05415 Basil Junction"/>
    <n v="2450"/>
    <x v="1"/>
    <s v="Australia"/>
    <n v="8"/>
  </r>
  <r>
    <n v="4830"/>
    <n v="1"/>
    <n v="2680"/>
    <x v="36"/>
    <x v="10"/>
    <x v="4"/>
    <b v="1"/>
    <s v="Approved"/>
    <x v="4"/>
    <x v="0"/>
    <s v="medium"/>
    <x v="0"/>
    <n v="1403.5"/>
    <n v="954.82"/>
    <d v="2005-08-09T00:00:00"/>
    <n v="448.67999999999995"/>
    <s v="Noella"/>
    <x v="1"/>
    <n v="0"/>
    <d v="1959-05-11T00:00:00"/>
    <x v="158"/>
    <x v="158"/>
    <s v="Financial Analyst"/>
    <x v="0"/>
    <x v="0"/>
    <s v="N"/>
    <x v="0"/>
    <n v="14"/>
    <s v="4658 Tennessee Street"/>
    <n v="3121"/>
    <x v="0"/>
    <s v="Australia"/>
    <n v="11"/>
  </r>
  <r>
    <n v="4831"/>
    <n v="42"/>
    <n v="1594"/>
    <x v="129"/>
    <x v="6"/>
    <x v="1"/>
    <b v="0"/>
    <s v="Approved"/>
    <x v="2"/>
    <x v="1"/>
    <s v="medium"/>
    <x v="2"/>
    <n v="1810"/>
    <n v="1610.9"/>
    <d v="2003-09-09T00:00:00"/>
    <n v="199.09999999999991"/>
    <s v="Rolando"/>
    <x v="0"/>
    <n v="62"/>
    <d v="1981-11-26T00:00:00"/>
    <x v="2112"/>
    <x v="2112"/>
    <s v="Human Resources Manager"/>
    <x v="4"/>
    <x v="0"/>
    <s v="N"/>
    <x v="1"/>
    <n v="7"/>
    <s v="0 Thackeray Avenue"/>
    <n v="2100"/>
    <x v="1"/>
    <s v="Australia"/>
    <n v="10"/>
  </r>
  <r>
    <n v="4834"/>
    <n v="16"/>
    <n v="3280"/>
    <x v="314"/>
    <x v="6"/>
    <x v="2"/>
    <b v="1"/>
    <s v="Approved"/>
    <x v="3"/>
    <x v="0"/>
    <s v="high"/>
    <x v="2"/>
    <n v="1661.92"/>
    <n v="1479.11"/>
    <d v="1997-05-10T00:00:00"/>
    <n v="182.81000000000017"/>
    <s v="Micki"/>
    <x v="1"/>
    <n v="49"/>
    <d v="1987-05-02T00:00:00"/>
    <x v="468"/>
    <x v="468"/>
    <s v="General Manager"/>
    <x v="0"/>
    <x v="0"/>
    <s v="N"/>
    <x v="0"/>
    <n v="21"/>
    <s v="9 Hallows Circle"/>
    <n v="2113"/>
    <x v="1"/>
    <s v="Australia"/>
    <n v="11"/>
  </r>
  <r>
    <n v="4835"/>
    <n v="32"/>
    <n v="168"/>
    <x v="190"/>
    <x v="1"/>
    <x v="5"/>
    <b v="0"/>
    <s v="Approved"/>
    <x v="4"/>
    <x v="0"/>
    <s v="medium"/>
    <x v="0"/>
    <n v="642.70000000000005"/>
    <n v="211.37"/>
    <d v="2007-12-11T00:00:00"/>
    <n v="431.33000000000004"/>
    <s v="Elston"/>
    <x v="0"/>
    <n v="54"/>
    <d v="1955-06-12T00:00:00"/>
    <x v="404"/>
    <x v="404"/>
    <s v="Structural Analysis Engineer"/>
    <x v="3"/>
    <x v="1"/>
    <s v="N"/>
    <x v="1"/>
    <n v="6"/>
    <s v="16 Golf View Center"/>
    <n v="3020"/>
    <x v="0"/>
    <s v="Australia"/>
    <n v="6"/>
  </r>
  <r>
    <n v="4836"/>
    <n v="90"/>
    <n v="1980"/>
    <x v="40"/>
    <x v="1"/>
    <x v="1"/>
    <b v="0"/>
    <s v="Approved"/>
    <x v="0"/>
    <x v="0"/>
    <s v="low"/>
    <x v="0"/>
    <n v="945.04"/>
    <n v="507.58"/>
    <d v="1995-12-19T00:00:00"/>
    <n v="437.46"/>
    <s v="Kenneth"/>
    <x v="0"/>
    <n v="97"/>
    <d v="1992-06-20T00:00:00"/>
    <x v="721"/>
    <x v="721"/>
    <s v="Food Chemist"/>
    <x v="1"/>
    <x v="2"/>
    <s v="N"/>
    <x v="0"/>
    <n v="7"/>
    <s v="67125 Melody Place"/>
    <n v="2747"/>
    <x v="1"/>
    <s v="Australia"/>
    <n v="8"/>
  </r>
  <r>
    <n v="4837"/>
    <n v="52"/>
    <n v="721"/>
    <x v="242"/>
    <x v="9"/>
    <x v="4"/>
    <b v="0"/>
    <s v="Approved"/>
    <x v="2"/>
    <x v="1"/>
    <s v="medium"/>
    <x v="0"/>
    <n v="1280.28"/>
    <n v="829.51"/>
    <d v="2015-10-18T00:00:00"/>
    <n v="450.77"/>
    <s v="Harmonia"/>
    <x v="1"/>
    <n v="84"/>
    <d v="1993-08-09T00:00:00"/>
    <x v="2113"/>
    <x v="2113"/>
    <s v="Account Representative III"/>
    <x v="6"/>
    <x v="1"/>
    <s v="N"/>
    <x v="0"/>
    <n v="1"/>
    <s v="6 Fulton Road"/>
    <n v="3174"/>
    <x v="0"/>
    <s v="Australia"/>
    <n v="8"/>
  </r>
  <r>
    <n v="4838"/>
    <n v="89"/>
    <n v="2888"/>
    <x v="92"/>
    <x v="2"/>
    <x v="3"/>
    <b v="1"/>
    <s v="Approved"/>
    <x v="4"/>
    <x v="0"/>
    <s v="medium"/>
    <x v="1"/>
    <n v="1812.75"/>
    <n v="582.48"/>
    <d v="2008-03-19T00:00:00"/>
    <n v="1230.27"/>
    <s v="Hamel"/>
    <x v="0"/>
    <n v="37"/>
    <d v="1962-05-23T00:00:00"/>
    <x v="1644"/>
    <x v="1644"/>
    <s v="Project Manager"/>
    <x v="7"/>
    <x v="2"/>
    <s v="N"/>
    <x v="0"/>
    <n v="16"/>
    <s v="5674 Superior Point"/>
    <n v="2528"/>
    <x v="1"/>
    <s v="Australia"/>
    <n v="7"/>
  </r>
  <r>
    <n v="4839"/>
    <n v="8"/>
    <n v="1317"/>
    <x v="351"/>
    <x v="8"/>
    <x v="1"/>
    <b v="0"/>
    <s v="Approved"/>
    <x v="0"/>
    <x v="1"/>
    <s v="medium"/>
    <x v="2"/>
    <n v="1703.52"/>
    <n v="1516.13"/>
    <d v="2005-05-10T00:00:00"/>
    <n v="187.38999999999987"/>
    <s v="Barrett"/>
    <x v="0"/>
    <n v="2"/>
    <d v="1973-01-18T00:00:00"/>
    <x v="1203"/>
    <x v="1203"/>
    <s v="General Manager"/>
    <x v="2"/>
    <x v="0"/>
    <s v="N"/>
    <x v="0"/>
    <n v="5"/>
    <s v="58563 Monterey Hill"/>
    <n v="4300"/>
    <x v="2"/>
    <s v="Australia"/>
    <n v="2"/>
  </r>
  <r>
    <n v="4840"/>
    <n v="22"/>
    <n v="294"/>
    <x v="287"/>
    <x v="0"/>
    <x v="3"/>
    <b v="1"/>
    <s v="Approved"/>
    <x v="0"/>
    <x v="0"/>
    <s v="medium"/>
    <x v="0"/>
    <n v="575.27"/>
    <n v="431.45"/>
    <d v="2004-12-18T00:00:00"/>
    <n v="143.82"/>
    <s v="Magnum"/>
    <x v="0"/>
    <n v="39"/>
    <d v="1959-04-01T00:00:00"/>
    <x v="587"/>
    <x v="587"/>
    <s v="Recruiting Manager"/>
    <x v="6"/>
    <x v="2"/>
    <s v="N"/>
    <x v="1"/>
    <n v="5"/>
    <s v="807 Beilfuss Crossing"/>
    <n v="3030"/>
    <x v="0"/>
    <s v="Australia"/>
    <n v="7"/>
  </r>
  <r>
    <n v="4841"/>
    <n v="66"/>
    <n v="2674"/>
    <x v="131"/>
    <x v="0"/>
    <x v="3"/>
    <b v="1"/>
    <s v="Approved"/>
    <x v="0"/>
    <x v="0"/>
    <s v="medium"/>
    <x v="0"/>
    <n v="1163.8900000000001"/>
    <n v="589.27"/>
    <d v="2016-07-09T00:00:00"/>
    <n v="574.62000000000012"/>
    <s v="Lynsey"/>
    <x v="1"/>
    <n v="59"/>
    <d v="1993-02-12T00:00:00"/>
    <x v="1552"/>
    <x v="1552"/>
    <s v="Food Chemist"/>
    <x v="1"/>
    <x v="2"/>
    <s v="N"/>
    <x v="1"/>
    <n v="5"/>
    <s v="52408 Autumn Leaf Road"/>
    <n v="3030"/>
    <x v="0"/>
    <s v="Australia"/>
    <n v="7"/>
  </r>
  <r>
    <n v="4842"/>
    <n v="80"/>
    <n v="2691"/>
    <x v="93"/>
    <x v="2"/>
    <x v="4"/>
    <b v="0"/>
    <s v="Approved"/>
    <x v="2"/>
    <x v="3"/>
    <s v="low"/>
    <x v="0"/>
    <n v="1073.07"/>
    <n v="933.84"/>
    <d v="1997-01-25T00:00:00"/>
    <n v="139.2299999999999"/>
    <s v="Stearn"/>
    <x v="0"/>
    <n v="41"/>
    <d v="1975-11-03T00:00:00"/>
    <x v="448"/>
    <x v="448"/>
    <s v="Librarian"/>
    <x v="5"/>
    <x v="0"/>
    <s v="N"/>
    <x v="1"/>
    <n v="18"/>
    <s v="7 Springview Lane"/>
    <n v="2256"/>
    <x v="1"/>
    <s v="Australia"/>
    <n v="6"/>
  </r>
  <r>
    <n v="4843"/>
    <n v="86"/>
    <n v="507"/>
    <x v="297"/>
    <x v="2"/>
    <x v="0"/>
    <b v="0"/>
    <s v="Approved"/>
    <x v="2"/>
    <x v="0"/>
    <s v="medium"/>
    <x v="0"/>
    <n v="235.63"/>
    <n v="125.07"/>
    <d v="2004-08-07T00:00:00"/>
    <n v="110.56"/>
    <s v="Brett"/>
    <x v="1"/>
    <n v="43"/>
    <d v="1985-02-14T00:00:00"/>
    <x v="302"/>
    <x v="302"/>
    <s v="Health Coach II"/>
    <x v="2"/>
    <x v="0"/>
    <s v="N"/>
    <x v="1"/>
    <n v="21"/>
    <s v="8739 Service Park"/>
    <n v="2250"/>
    <x v="1"/>
    <s v="Australia"/>
    <n v="8"/>
  </r>
  <r>
    <n v="4844"/>
    <n v="60"/>
    <n v="1119"/>
    <x v="18"/>
    <x v="5"/>
    <x v="3"/>
    <b v="1"/>
    <s v="Approved"/>
    <x v="4"/>
    <x v="0"/>
    <s v="high"/>
    <x v="2"/>
    <n v="1977.36"/>
    <n v="1759.85"/>
    <d v="2010-08-20T00:00:00"/>
    <n v="217.51"/>
    <s v="Colline"/>
    <x v="1"/>
    <n v="95"/>
    <d v="1975-12-19T00:00:00"/>
    <x v="2098"/>
    <x v="2098"/>
    <s v="Sales Representative"/>
    <x v="2"/>
    <x v="0"/>
    <s v="N"/>
    <x v="0"/>
    <n v="9"/>
    <s v="2273 Oneill Place"/>
    <n v="2118"/>
    <x v="1"/>
    <s v="Australia"/>
    <n v="11"/>
  </r>
  <r>
    <n v="4845"/>
    <n v="50"/>
    <n v="3276"/>
    <x v="285"/>
    <x v="5"/>
    <x v="1"/>
    <b v="0"/>
    <s v="Approved"/>
    <x v="4"/>
    <x v="0"/>
    <s v="medium"/>
    <x v="0"/>
    <n v="642.70000000000005"/>
    <n v="211.37"/>
    <d v="2002-03-22T00:00:00"/>
    <n v="431.33000000000004"/>
    <s v="Goddart"/>
    <x v="0"/>
    <n v="10"/>
    <d v="1979-04-18T00:00:00"/>
    <x v="331"/>
    <x v="331"/>
    <s v="Legal Assistant"/>
    <x v="6"/>
    <x v="2"/>
    <s v="N"/>
    <x v="1"/>
    <n v="3"/>
    <s v="5 Coolidge Avenue"/>
    <n v="4750"/>
    <x v="2"/>
    <s v="Australia"/>
    <n v="2"/>
  </r>
  <r>
    <n v="4846"/>
    <n v="68"/>
    <n v="2874"/>
    <x v="97"/>
    <x v="1"/>
    <x v="2"/>
    <b v="0"/>
    <s v="Approved"/>
    <x v="2"/>
    <x v="0"/>
    <s v="medium"/>
    <x v="0"/>
    <n v="1636.9"/>
    <n v="44.71"/>
    <d v="2010-08-20T00:00:00"/>
    <n v="1592.19"/>
    <s v="Delores"/>
    <x v="1"/>
    <n v="97"/>
    <d v="1977-12-28T00:00:00"/>
    <x v="572"/>
    <x v="572"/>
    <s v="Nuclear Power Engineer"/>
    <x v="3"/>
    <x v="1"/>
    <s v="N"/>
    <x v="1"/>
    <n v="18"/>
    <s v="08 Monterey Avenue"/>
    <n v="3043"/>
    <x v="0"/>
    <s v="Australia"/>
    <n v="7"/>
  </r>
  <r>
    <n v="4847"/>
    <n v="48"/>
    <n v="482"/>
    <x v="2"/>
    <x v="2"/>
    <x v="2"/>
    <b v="0"/>
    <s v="Approved"/>
    <x v="5"/>
    <x v="0"/>
    <s v="medium"/>
    <x v="0"/>
    <n v="1762.96"/>
    <n v="950.52"/>
    <d v="2014-07-28T00:00:00"/>
    <n v="812.44"/>
    <s v="Marcella"/>
    <x v="1"/>
    <n v="68"/>
    <d v="1990-04-12T00:00:00"/>
    <x v="549"/>
    <x v="549"/>
    <s v="Programmer IV"/>
    <x v="9"/>
    <x v="0"/>
    <s v="N"/>
    <x v="1"/>
    <n v="8"/>
    <s v="40504 Tennyson Drive"/>
    <n v="2046"/>
    <x v="1"/>
    <s v="Australia"/>
    <n v="9"/>
  </r>
  <r>
    <n v="4848"/>
    <n v="66"/>
    <n v="1783"/>
    <x v="323"/>
    <x v="5"/>
    <x v="2"/>
    <b v="0"/>
    <s v="Approved"/>
    <x v="4"/>
    <x v="1"/>
    <s v="low"/>
    <x v="2"/>
    <n v="590.26"/>
    <n v="525.33000000000004"/>
    <d v="1995-10-24T00:00:00"/>
    <n v="64.92999999999995"/>
    <s v="Ewen"/>
    <x v="0"/>
    <n v="47"/>
    <d v="1966-12-22T00:00:00"/>
    <x v="423"/>
    <x v="423"/>
    <s v="Pharmacist"/>
    <x v="1"/>
    <x v="1"/>
    <s v="N"/>
    <x v="0"/>
    <n v="9"/>
    <s v="7389 Union Place"/>
    <n v="2745"/>
    <x v="1"/>
    <s v="Australia"/>
    <n v="8"/>
  </r>
  <r>
    <n v="4849"/>
    <n v="82"/>
    <n v="1336"/>
    <x v="328"/>
    <x v="1"/>
    <x v="4"/>
    <b v="1"/>
    <s v="Approved"/>
    <x v="3"/>
    <x v="0"/>
    <s v="high"/>
    <x v="0"/>
    <n v="1148.6400000000001"/>
    <n v="689.18"/>
    <d v="2004-08-07T00:00:00"/>
    <n v="459.46000000000015"/>
    <s v="Moise"/>
    <x v="0"/>
    <n v="83"/>
    <d v="1989-03-13T00:00:00"/>
    <x v="1642"/>
    <x v="1642"/>
    <s v="Physical Therapy Assistant"/>
    <x v="6"/>
    <x v="0"/>
    <s v="N"/>
    <x v="0"/>
    <n v="15"/>
    <s v="833 Sherman Court"/>
    <n v="3810"/>
    <x v="0"/>
    <s v="Australia"/>
    <n v="6"/>
  </r>
  <r>
    <n v="4850"/>
    <n v="98"/>
    <n v="1806"/>
    <x v="144"/>
    <x v="7"/>
    <x v="1"/>
    <b v="0"/>
    <s v="Approved"/>
    <x v="1"/>
    <x v="0"/>
    <s v="high"/>
    <x v="0"/>
    <n v="358.39"/>
    <n v="215.03"/>
    <d v="2004-01-16T00:00:00"/>
    <n v="143.35999999999999"/>
    <s v="Venus"/>
    <x v="1"/>
    <n v="90"/>
    <d v="1976-10-15T00:00:00"/>
    <x v="1191"/>
    <x v="1191"/>
    <s v="Budget/Accounting Analyst II"/>
    <x v="0"/>
    <x v="0"/>
    <s v="N"/>
    <x v="1"/>
    <n v="12"/>
    <s v="507 Onsgard Place"/>
    <n v="4701"/>
    <x v="2"/>
    <s v="Australia"/>
    <n v="1"/>
  </r>
  <r>
    <n v="4851"/>
    <n v="94"/>
    <n v="2747"/>
    <x v="217"/>
    <x v="3"/>
    <x v="5"/>
    <b v="0"/>
    <s v="Approved"/>
    <x v="4"/>
    <x v="0"/>
    <s v="medium"/>
    <x v="1"/>
    <n v="1635.3"/>
    <n v="993.66"/>
    <d v="2013-06-09T00:00:00"/>
    <n v="641.64"/>
    <s v="Anna-diane"/>
    <x v="1"/>
    <n v="5"/>
    <d v="1955-09-23T00:00:00"/>
    <x v="431"/>
    <x v="431"/>
    <s v="Software Test Engineer III"/>
    <x v="6"/>
    <x v="1"/>
    <s v="N"/>
    <x v="1"/>
    <n v="11"/>
    <s v="5 Lakewood Gardens Court"/>
    <n v="2118"/>
    <x v="1"/>
    <s v="Australia"/>
    <n v="9"/>
  </r>
  <r>
    <n v="4852"/>
    <n v="13"/>
    <n v="1762"/>
    <x v="172"/>
    <x v="7"/>
    <x v="1"/>
    <b v="1"/>
    <s v="Cancelled"/>
    <x v="0"/>
    <x v="0"/>
    <s v="medium"/>
    <x v="0"/>
    <n v="1163.8900000000001"/>
    <n v="589.27"/>
    <d v="2010-05-05T00:00:00"/>
    <n v="574.62000000000012"/>
    <s v="Gaye"/>
    <x v="1"/>
    <n v="49"/>
    <d v="1978-04-30T00:00:00"/>
    <x v="581"/>
    <x v="581"/>
    <s v="Research Assistant II"/>
    <x v="1"/>
    <x v="0"/>
    <s v="N"/>
    <x v="0"/>
    <n v="18"/>
    <s v="636 Debs Circle"/>
    <n v="3039"/>
    <x v="0"/>
    <s v="Australia"/>
    <n v="9"/>
  </r>
  <r>
    <n v="4853"/>
    <n v="24"/>
    <n v="1722"/>
    <x v="287"/>
    <x v="0"/>
    <x v="3"/>
    <b v="0"/>
    <s v="Approved"/>
    <x v="0"/>
    <x v="1"/>
    <s v="medium"/>
    <x v="1"/>
    <n v="1777.8"/>
    <n v="820.78"/>
    <d v="2011-05-07T00:00:00"/>
    <n v="957.02"/>
    <s v="Fritz"/>
    <x v="0"/>
    <n v="52"/>
    <d v="1963-07-17T00:00:00"/>
    <x v="1593"/>
    <x v="1593"/>
    <s v="Cost Accountant"/>
    <x v="0"/>
    <x v="0"/>
    <s v="N"/>
    <x v="1"/>
    <n v="4"/>
    <s v="86 Menomonie Plaza"/>
    <n v="2290"/>
    <x v="1"/>
    <s v="Australia"/>
    <n v="4"/>
  </r>
  <r>
    <n v="4854"/>
    <n v="82"/>
    <n v="2705"/>
    <x v="238"/>
    <x v="4"/>
    <x v="1"/>
    <b v="1"/>
    <s v="Approved"/>
    <x v="3"/>
    <x v="0"/>
    <s v="high"/>
    <x v="0"/>
    <n v="1148.6400000000001"/>
    <n v="689.18"/>
    <d v="2015-08-10T00:00:00"/>
    <n v="459.46000000000015"/>
    <s v="Madalena"/>
    <x v="1"/>
    <n v="11"/>
    <d v="1996-10-20T00:00:00"/>
    <x v="1569"/>
    <x v="1569"/>
    <s v="Nuclear Power Engineer"/>
    <x v="3"/>
    <x v="0"/>
    <s v="N"/>
    <x v="1"/>
    <n v="3"/>
    <s v="7107 Manitowish Road"/>
    <n v="4815"/>
    <x v="2"/>
    <s v="Australia"/>
    <n v="2"/>
  </r>
  <r>
    <n v="4855"/>
    <n v="0"/>
    <n v="3320"/>
    <x v="287"/>
    <x v="0"/>
    <x v="3"/>
    <b v="1"/>
    <s v="Approved"/>
    <x v="2"/>
    <x v="0"/>
    <s v="high"/>
    <x v="0"/>
    <n v="227.88"/>
    <n v="136.72999999999999"/>
    <d v="2003-02-07T00:00:00"/>
    <n v="91.15"/>
    <s v="Anabella"/>
    <x v="1"/>
    <n v="16"/>
    <d v="1994-06-02T00:00:00"/>
    <x v="106"/>
    <x v="106"/>
    <s v="Nuclear Power Engineer"/>
    <x v="3"/>
    <x v="2"/>
    <s v="N"/>
    <x v="1"/>
    <n v="6"/>
    <s v="88 Michigan Junction"/>
    <n v="3109"/>
    <x v="0"/>
    <s v="Australia"/>
    <n v="10"/>
  </r>
  <r>
    <n v="4856"/>
    <n v="68"/>
    <n v="2418"/>
    <x v="181"/>
    <x v="10"/>
    <x v="3"/>
    <b v="1"/>
    <s v="Approved"/>
    <x v="2"/>
    <x v="0"/>
    <s v="medium"/>
    <x v="0"/>
    <n v="1636.9"/>
    <n v="44.71"/>
    <d v="1995-10-24T00:00:00"/>
    <n v="1592.19"/>
    <s v="Elspeth"/>
    <x v="1"/>
    <n v="82"/>
    <d v="1970-04-05T00:00:00"/>
    <x v="1777"/>
    <x v="1777"/>
    <s v="Software Engineer III"/>
    <x v="4"/>
    <x v="0"/>
    <s v="N"/>
    <x v="0"/>
    <n v="13"/>
    <s v="31168 Messerschmidt Street"/>
    <n v="3024"/>
    <x v="0"/>
    <s v="Australia"/>
    <n v="5"/>
  </r>
  <r>
    <n v="4857"/>
    <n v="70"/>
    <n v="2601"/>
    <x v="98"/>
    <x v="11"/>
    <x v="6"/>
    <b v="1"/>
    <s v="Approved"/>
    <x v="1"/>
    <x v="0"/>
    <s v="high"/>
    <x v="0"/>
    <n v="495.72"/>
    <n v="297.43"/>
    <d v="2015-04-11T00:00:00"/>
    <n v="198.29000000000002"/>
    <s v="Morgana"/>
    <x v="1"/>
    <n v="48"/>
    <d v="1975-01-18T00:00:00"/>
    <x v="820"/>
    <x v="820"/>
    <s v="Software Engineer III"/>
    <x v="0"/>
    <x v="1"/>
    <s v="N"/>
    <x v="1"/>
    <n v="13"/>
    <s v="9 Cambridge Junction"/>
    <n v="2315"/>
    <x v="1"/>
    <s v="Australia"/>
    <n v="7"/>
  </r>
  <r>
    <n v="4858"/>
    <n v="46"/>
    <n v="2761"/>
    <x v="332"/>
    <x v="1"/>
    <x v="3"/>
    <b v="0"/>
    <s v="Approved"/>
    <x v="0"/>
    <x v="0"/>
    <s v="low"/>
    <x v="0"/>
    <n v="1289.8499999999999"/>
    <n v="74.510000000000005"/>
    <d v="2005-08-09T00:00:00"/>
    <n v="1215.3399999999999"/>
    <s v="Agathe"/>
    <x v="1"/>
    <n v="78"/>
    <d v="1961-11-11T00:00:00"/>
    <x v="1284"/>
    <x v="1284"/>
    <s v="Information Systems Manager"/>
    <x v="0"/>
    <x v="0"/>
    <s v="N"/>
    <x v="1"/>
    <n v="19"/>
    <s v="8 Anderson Lane"/>
    <n v="2214"/>
    <x v="1"/>
    <s v="Australia"/>
    <n v="9"/>
  </r>
  <r>
    <n v="4859"/>
    <n v="11"/>
    <n v="608"/>
    <x v="66"/>
    <x v="7"/>
    <x v="6"/>
    <b v="0"/>
    <s v="Approved"/>
    <x v="1"/>
    <x v="0"/>
    <s v="medium"/>
    <x v="2"/>
    <n v="1775.81"/>
    <n v="1580.47"/>
    <d v="1999-06-23T00:00:00"/>
    <n v="195.33999999999992"/>
    <s v="Alisun"/>
    <x v="1"/>
    <n v="55"/>
    <d v="1980-01-08T00:00:00"/>
    <x v="1767"/>
    <x v="1767"/>
    <s v="Accounting Assistant I"/>
    <x v="2"/>
    <x v="2"/>
    <s v="N"/>
    <x v="0"/>
    <n v="12"/>
    <s v="61 Talmadge Lane"/>
    <n v="4504"/>
    <x v="2"/>
    <s v="Australia"/>
    <n v="6"/>
  </r>
  <r>
    <n v="4860"/>
    <n v="25"/>
    <n v="2964"/>
    <x v="7"/>
    <x v="6"/>
    <x v="0"/>
    <b v="0"/>
    <s v="Approved"/>
    <x v="4"/>
    <x v="1"/>
    <s v="medium"/>
    <x v="0"/>
    <n v="1538.99"/>
    <n v="829.65"/>
    <d v="1992-10-11T00:00:00"/>
    <n v="709.34"/>
    <s v="Geneva"/>
    <x v="1"/>
    <n v="36"/>
    <d v="1974-01-07T00:00:00"/>
    <x v="1039"/>
    <x v="1039"/>
    <s v="Product Engineer"/>
    <x v="8"/>
    <x v="0"/>
    <s v="N"/>
    <x v="0"/>
    <n v="14"/>
    <s v="9217 Bashford Parkway"/>
    <n v="2023"/>
    <x v="1"/>
    <s v="Australia"/>
    <n v="10"/>
  </r>
  <r>
    <n v="4861"/>
    <n v="15"/>
    <n v="528"/>
    <x v="255"/>
    <x v="0"/>
    <x v="1"/>
    <b v="1"/>
    <s v="Approved"/>
    <x v="3"/>
    <x v="0"/>
    <s v="low"/>
    <x v="0"/>
    <n v="958.74"/>
    <n v="748.9"/>
    <d v="2005-12-07T00:00:00"/>
    <n v="209.84000000000003"/>
    <s v="Gayel"/>
    <x v="1"/>
    <n v="10"/>
    <d v="1979-06-06T00:00:00"/>
    <x v="1720"/>
    <x v="1720"/>
    <s v="Registered Nurse"/>
    <x v="1"/>
    <x v="0"/>
    <s v="N"/>
    <x v="1"/>
    <n v="4"/>
    <s v="80 Lakewood Street"/>
    <n v="2576"/>
    <x v="1"/>
    <s v="Australia"/>
    <n v="10"/>
  </r>
  <r>
    <n v="4862"/>
    <n v="42"/>
    <n v="2324"/>
    <x v="27"/>
    <x v="2"/>
    <x v="5"/>
    <b v="0"/>
    <s v="Approved"/>
    <x v="2"/>
    <x v="1"/>
    <s v="medium"/>
    <x v="2"/>
    <n v="1810"/>
    <n v="1610.9"/>
    <d v="2011-05-09T00:00:00"/>
    <n v="199.09999999999991"/>
    <s v="Jerrold"/>
    <x v="0"/>
    <n v="44"/>
    <d v="1966-08-05T00:00:00"/>
    <x v="2114"/>
    <x v="2114"/>
    <s v="Sales Associate"/>
    <x v="3"/>
    <x v="0"/>
    <s v="N"/>
    <x v="0"/>
    <n v="16"/>
    <s v="33477 Trailsway Park"/>
    <n v="4818"/>
    <x v="2"/>
    <s v="Australia"/>
    <n v="5"/>
  </r>
  <r>
    <n v="4863"/>
    <n v="62"/>
    <n v="1934"/>
    <x v="265"/>
    <x v="5"/>
    <x v="0"/>
    <b v="1"/>
    <s v="Approved"/>
    <x v="0"/>
    <x v="0"/>
    <s v="medium"/>
    <x v="0"/>
    <n v="478.16"/>
    <n v="298.72000000000003"/>
    <d v="1998-12-17T00:00:00"/>
    <n v="179.44"/>
    <s v="Bryant"/>
    <x v="0"/>
    <n v="70"/>
    <d v="1963-01-17T00:00:00"/>
    <x v="372"/>
    <x v="372"/>
    <s v="Budget/Accounting Analyst IV"/>
    <x v="6"/>
    <x v="1"/>
    <s v="N"/>
    <x v="0"/>
    <n v="14"/>
    <s v="64610 Sachtjen Center"/>
    <n v="2575"/>
    <x v="1"/>
    <s v="Australia"/>
    <n v="10"/>
  </r>
  <r>
    <n v="4864"/>
    <n v="25"/>
    <n v="512"/>
    <x v="341"/>
    <x v="0"/>
    <x v="1"/>
    <b v="1"/>
    <s v="Approved"/>
    <x v="4"/>
    <x v="1"/>
    <s v="medium"/>
    <x v="0"/>
    <n v="1538.99"/>
    <n v="829.65"/>
    <d v="2016-02-04T00:00:00"/>
    <n v="709.34"/>
    <s v="Sigfried"/>
    <x v="0"/>
    <n v="76"/>
    <d v="1955-04-15T00:00:00"/>
    <x v="682"/>
    <x v="682"/>
    <s v="VP Accounting"/>
    <x v="0"/>
    <x v="0"/>
    <s v="N"/>
    <x v="1"/>
    <n v="6"/>
    <s v="089 Old Shore Point"/>
    <n v="3156"/>
    <x v="0"/>
    <s v="Australia"/>
    <n v="8"/>
  </r>
  <r>
    <n v="4865"/>
    <n v="18"/>
    <n v="3389"/>
    <x v="167"/>
    <x v="6"/>
    <x v="1"/>
    <b v="1"/>
    <s v="Approved"/>
    <x v="0"/>
    <x v="0"/>
    <s v="medium"/>
    <x v="0"/>
    <n v="575.27"/>
    <n v="431.45"/>
    <d v="2013-03-12T00:00:00"/>
    <n v="143.82"/>
    <s v="Margo"/>
    <x v="1"/>
    <n v="27"/>
    <d v="1972-06-01T00:00:00"/>
    <x v="444"/>
    <x v="444"/>
    <s v="Programmer II"/>
    <x v="6"/>
    <x v="1"/>
    <s v="N"/>
    <x v="1"/>
    <n v="19"/>
    <s v="024 Onsgard Alley"/>
    <n v="3134"/>
    <x v="0"/>
    <s v="Australia"/>
    <n v="9"/>
  </r>
  <r>
    <n v="4866"/>
    <n v="91"/>
    <n v="490"/>
    <x v="334"/>
    <x v="6"/>
    <x v="0"/>
    <b v="0"/>
    <s v="Approved"/>
    <x v="0"/>
    <x v="0"/>
    <s v="medium"/>
    <x v="0"/>
    <n v="100.35"/>
    <n v="75.260000000000005"/>
    <d v="1999-07-26T00:00:00"/>
    <n v="25.089999999999989"/>
    <s v="Lida"/>
    <x v="1"/>
    <n v="44"/>
    <d v="1992-06-15T00:00:00"/>
    <x v="1598"/>
    <x v="1598"/>
    <s v="Environmental Tech"/>
    <x v="9"/>
    <x v="0"/>
    <s v="N"/>
    <x v="1"/>
    <n v="6"/>
    <s v="8670 Pine View Street"/>
    <n v="3070"/>
    <x v="0"/>
    <s v="Australia"/>
    <n v="11"/>
  </r>
  <r>
    <n v="4868"/>
    <n v="66"/>
    <n v="897"/>
    <x v="327"/>
    <x v="7"/>
    <x v="3"/>
    <b v="1"/>
    <s v="Approved"/>
    <x v="4"/>
    <x v="1"/>
    <s v="low"/>
    <x v="2"/>
    <n v="590.26"/>
    <n v="525.33000000000004"/>
    <d v="2010-11-05T00:00:00"/>
    <n v="64.92999999999995"/>
    <s v="Pris"/>
    <x v="1"/>
    <n v="25"/>
    <d v="1969-01-11T00:00:00"/>
    <x v="2115"/>
    <x v="2115"/>
    <s v="Account Executive"/>
    <x v="3"/>
    <x v="0"/>
    <s v="N"/>
    <x v="1"/>
    <n v="11"/>
    <s v="6382 Bayside Street"/>
    <n v="2153"/>
    <x v="1"/>
    <s v="Australia"/>
    <n v="10"/>
  </r>
  <r>
    <n v="4869"/>
    <n v="74"/>
    <n v="2200"/>
    <x v="226"/>
    <x v="3"/>
    <x v="2"/>
    <b v="0"/>
    <s v="Cancelled"/>
    <x v="5"/>
    <x v="0"/>
    <s v="medium"/>
    <x v="0"/>
    <n v="1228.07"/>
    <n v="400.91"/>
    <d v="1991-07-10T00:00:00"/>
    <n v="827.15999999999985"/>
    <s v="Teodoor"/>
    <x v="0"/>
    <n v="23"/>
    <d v="1986-07-13T00:00:00"/>
    <x v="2116"/>
    <x v="2116"/>
    <s v="Community Outreach Specialist"/>
    <x v="6"/>
    <x v="1"/>
    <s v="N"/>
    <x v="0"/>
    <n v="16"/>
    <s v="3 Bashford Plaza"/>
    <n v="2267"/>
    <x v="1"/>
    <s v="Australia"/>
    <n v="5"/>
  </r>
  <r>
    <n v="4870"/>
    <n v="12"/>
    <n v="377"/>
    <x v="320"/>
    <x v="0"/>
    <x v="4"/>
    <b v="0"/>
    <s v="Approved"/>
    <x v="5"/>
    <x v="0"/>
    <s v="medium"/>
    <x v="0"/>
    <n v="1231.1500000000001"/>
    <n v="161.6"/>
    <d v="2004-08-17T00:00:00"/>
    <n v="1069.5500000000002"/>
    <s v="Levy"/>
    <x v="0"/>
    <n v="65"/>
    <d v="1999-05-19T00:00:00"/>
    <x v="1990"/>
    <x v="1990"/>
    <s v="Staff Scientist"/>
    <x v="9"/>
    <x v="0"/>
    <s v="N"/>
    <x v="1"/>
    <n v="1"/>
    <s v="259 Barnett Crossing"/>
    <n v="2265"/>
    <x v="1"/>
    <s v="Australia"/>
    <n v="5"/>
  </r>
  <r>
    <n v="4871"/>
    <n v="36"/>
    <n v="3342"/>
    <x v="145"/>
    <x v="7"/>
    <x v="3"/>
    <b v="1"/>
    <s v="Approved"/>
    <x v="0"/>
    <x v="0"/>
    <s v="low"/>
    <x v="0"/>
    <n v="945.04"/>
    <n v="507.58"/>
    <d v="1995-12-19T00:00:00"/>
    <n v="437.46"/>
    <s v="Vitia"/>
    <x v="1"/>
    <n v="19"/>
    <d v="1980-08-05T00:00:00"/>
    <x v="1227"/>
    <x v="1227"/>
    <s v="Help Desk Technician"/>
    <x v="2"/>
    <x v="1"/>
    <s v="N"/>
    <x v="0"/>
    <n v="6"/>
    <s v="6956 Clyde Gallagher Park"/>
    <n v="2281"/>
    <x v="1"/>
    <s v="Australia"/>
    <n v="9"/>
  </r>
  <r>
    <n v="4872"/>
    <n v="97"/>
    <n v="350"/>
    <x v="34"/>
    <x v="6"/>
    <x v="5"/>
    <b v="0"/>
    <s v="Approved"/>
    <x v="0"/>
    <x v="0"/>
    <s v="medium"/>
    <x v="1"/>
    <n v="202.62"/>
    <n v="151.96"/>
    <d v="2016-03-29T00:00:00"/>
    <n v="50.66"/>
    <s v="Carmela"/>
    <x v="1"/>
    <n v="47"/>
    <d v="1977-12-09T00:00:00"/>
    <x v="989"/>
    <x v="989"/>
    <s v="Clinical Specialist"/>
    <x v="1"/>
    <x v="0"/>
    <s v="N"/>
    <x v="0"/>
    <n v="9"/>
    <s v="1826 Hazelcrest Park"/>
    <n v="3087"/>
    <x v="0"/>
    <s v="Australia"/>
    <n v="9"/>
  </r>
  <r>
    <n v="4873"/>
    <n v="74"/>
    <n v="877"/>
    <x v="18"/>
    <x v="5"/>
    <x v="3"/>
    <b v="0"/>
    <s v="Approved"/>
    <x v="5"/>
    <x v="0"/>
    <s v="medium"/>
    <x v="0"/>
    <n v="1228.07"/>
    <n v="400.91"/>
    <d v="2011-01-10T00:00:00"/>
    <n v="827.15999999999985"/>
    <s v="Didi"/>
    <x v="1"/>
    <n v="92"/>
    <d v="1988-05-13T00:00:00"/>
    <x v="1417"/>
    <x v="1417"/>
    <s v="Accounting Assistant III"/>
    <x v="0"/>
    <x v="0"/>
    <s v="N"/>
    <x v="0"/>
    <n v="3"/>
    <s v="029 Springview Place"/>
    <n v="2177"/>
    <x v="1"/>
    <s v="Australia"/>
    <n v="8"/>
  </r>
  <r>
    <n v="4874"/>
    <n v="0"/>
    <n v="776"/>
    <x v="259"/>
    <x v="9"/>
    <x v="5"/>
    <b v="0"/>
    <s v="Approved"/>
    <x v="1"/>
    <x v="0"/>
    <s v="high"/>
    <x v="0"/>
    <n v="495.72"/>
    <n v="297.43"/>
    <d v="2015-04-11T00:00:00"/>
    <n v="198.29000000000002"/>
    <s v="Stanley"/>
    <x v="0"/>
    <n v="30"/>
    <d v="1980-09-24T00:00:00"/>
    <x v="466"/>
    <x v="466"/>
    <s v="Financial Analyst"/>
    <x v="0"/>
    <x v="2"/>
    <s v="N"/>
    <x v="1"/>
    <n v="20"/>
    <s v="2699 Crest Line Way"/>
    <n v="4869"/>
    <x v="2"/>
    <s v="Australia"/>
    <n v="4"/>
  </r>
  <r>
    <n v="4875"/>
    <n v="64"/>
    <n v="1483"/>
    <x v="318"/>
    <x v="0"/>
    <x v="0"/>
    <b v="0"/>
    <s v="Approved"/>
    <x v="1"/>
    <x v="0"/>
    <s v="medium"/>
    <x v="1"/>
    <n v="1469.44"/>
    <n v="596.54999999999995"/>
    <d v="2015-04-11T00:00:00"/>
    <n v="872.8900000000001"/>
    <s v="Beth"/>
    <x v="1"/>
    <n v="55"/>
    <d v="1971-12-11T00:00:00"/>
    <x v="2046"/>
    <x v="2046"/>
    <s v="Senior Quality Engineer"/>
    <x v="8"/>
    <x v="0"/>
    <s v="N"/>
    <x v="0"/>
    <n v="14"/>
    <s v="941 La Follette Hill"/>
    <n v="2263"/>
    <x v="1"/>
    <s v="Australia"/>
    <n v="10"/>
  </r>
  <r>
    <n v="4876"/>
    <n v="33"/>
    <n v="2055"/>
    <x v="305"/>
    <x v="8"/>
    <x v="0"/>
    <b v="0"/>
    <s v="Approved"/>
    <x v="2"/>
    <x v="1"/>
    <s v="medium"/>
    <x v="2"/>
    <n v="1810"/>
    <n v="1610.9"/>
    <d v="2008-03-19T00:00:00"/>
    <n v="199.09999999999991"/>
    <s v="Harmon"/>
    <x v="0"/>
    <n v="46"/>
    <d v="1980-09-14T00:00:00"/>
    <x v="638"/>
    <x v="638"/>
    <s v="Administrative Assistant III"/>
    <x v="2"/>
    <x v="2"/>
    <s v="N"/>
    <x v="1"/>
    <n v="7"/>
    <s v="1786 Orin Street"/>
    <n v="2327"/>
    <x v="1"/>
    <s v="Australia"/>
    <n v="3"/>
  </r>
  <r>
    <n v="4877"/>
    <n v="36"/>
    <n v="98"/>
    <x v="45"/>
    <x v="1"/>
    <x v="1"/>
    <b v="1"/>
    <s v="Approved"/>
    <x v="0"/>
    <x v="0"/>
    <s v="low"/>
    <x v="0"/>
    <n v="945.04"/>
    <n v="507.58"/>
    <d v="1995-12-19T00:00:00"/>
    <n v="437.46"/>
    <s v="Allianora"/>
    <x v="1"/>
    <n v="19"/>
    <d v="1956-03-17T00:00:00"/>
    <x v="689"/>
    <x v="689"/>
    <s v="Safety Technician IV"/>
    <x v="1"/>
    <x v="0"/>
    <s v="N"/>
    <x v="1"/>
    <n v="7"/>
    <s v="105 Shelley Alley"/>
    <n v="2209"/>
    <x v="1"/>
    <s v="Australia"/>
    <n v="10"/>
  </r>
  <r>
    <n v="4878"/>
    <n v="36"/>
    <n v="2169"/>
    <x v="89"/>
    <x v="6"/>
    <x v="3"/>
    <b v="1"/>
    <s v="Approved"/>
    <x v="0"/>
    <x v="0"/>
    <s v="low"/>
    <x v="0"/>
    <n v="945.04"/>
    <n v="507.58"/>
    <d v="1995-12-19T00:00:00"/>
    <n v="437.46"/>
    <s v="Jarrad"/>
    <x v="0"/>
    <n v="80"/>
    <d v="1979-02-28T00:00:00"/>
    <x v="1877"/>
    <x v="1877"/>
    <s v="Senior Financial Analyst"/>
    <x v="0"/>
    <x v="0"/>
    <s v="N"/>
    <x v="1"/>
    <n v="18"/>
    <s v="88175 Center Road"/>
    <n v="2283"/>
    <x v="1"/>
    <s v="Australia"/>
    <n v="4"/>
  </r>
  <r>
    <n v="4879"/>
    <n v="10"/>
    <n v="916"/>
    <x v="121"/>
    <x v="3"/>
    <x v="0"/>
    <b v="0"/>
    <s v="Approved"/>
    <x v="5"/>
    <x v="3"/>
    <s v="medium"/>
    <x v="0"/>
    <n v="1466.68"/>
    <n v="363.25"/>
    <d v="2014-03-03T00:00:00"/>
    <n v="1103.43"/>
    <s v="Austina"/>
    <x v="1"/>
    <n v="17"/>
    <d v="1984-09-07T00:00:00"/>
    <x v="1732"/>
    <x v="1732"/>
    <s v="Budget/Accounting Analyst IV"/>
    <x v="5"/>
    <x v="0"/>
    <s v="N"/>
    <x v="1"/>
    <n v="7"/>
    <s v="42 Cordelia Park"/>
    <n v="2567"/>
    <x v="1"/>
    <s v="Australia"/>
    <n v="8"/>
  </r>
  <r>
    <n v="4880"/>
    <n v="58"/>
    <n v="405"/>
    <x v="82"/>
    <x v="3"/>
    <x v="6"/>
    <b v="1"/>
    <s v="Approved"/>
    <x v="2"/>
    <x v="1"/>
    <s v="medium"/>
    <x v="0"/>
    <n v="1280.28"/>
    <n v="829.51"/>
    <d v="2009-04-12T00:00:00"/>
    <n v="450.77"/>
    <s v="Sinclair"/>
    <x v="0"/>
    <n v="92"/>
    <d v="1995-12-17T00:00:00"/>
    <x v="737"/>
    <x v="737"/>
    <s v="Geologist I"/>
    <x v="0"/>
    <x v="1"/>
    <s v="N"/>
    <x v="0"/>
    <n v="4"/>
    <s v="1 Red Cloud Street"/>
    <n v="2770"/>
    <x v="1"/>
    <s v="Australia"/>
    <n v="8"/>
  </r>
  <r>
    <n v="4881"/>
    <n v="39"/>
    <n v="2762"/>
    <x v="319"/>
    <x v="11"/>
    <x v="1"/>
    <b v="0"/>
    <s v="Approved"/>
    <x v="4"/>
    <x v="0"/>
    <s v="medium"/>
    <x v="1"/>
    <n v="1812.75"/>
    <n v="582.48"/>
    <d v="2010-06-07T00:00:00"/>
    <n v="1230.27"/>
    <s v="Agathe"/>
    <x v="1"/>
    <n v="78"/>
    <d v="1961-11-11T00:00:00"/>
    <x v="1284"/>
    <x v="1284"/>
    <s v="Information Systems Manager"/>
    <x v="0"/>
    <x v="0"/>
    <s v="N"/>
    <x v="1"/>
    <n v="19"/>
    <s v="2121 Dapin Center"/>
    <n v="3977"/>
    <x v="0"/>
    <s v="Australia"/>
    <n v="7"/>
  </r>
  <r>
    <n v="4882"/>
    <n v="28"/>
    <n v="635"/>
    <x v="98"/>
    <x v="11"/>
    <x v="6"/>
    <b v="0"/>
    <s v="Approved"/>
    <x v="3"/>
    <x v="0"/>
    <s v="medium"/>
    <x v="2"/>
    <n v="1216.1400000000001"/>
    <n v="1082.3599999999999"/>
    <d v="1994-07-12T00:00:00"/>
    <n v="133.7800000000002"/>
    <s v="Joelle"/>
    <x v="1"/>
    <n v="78"/>
    <d v="1976-09-25T00:00:00"/>
    <x v="244"/>
    <x v="244"/>
    <s v="Programmer Analyst IV"/>
    <x v="6"/>
    <x v="0"/>
    <s v="N"/>
    <x v="0"/>
    <n v="9"/>
    <s v="165 Petterle Place"/>
    <n v="2145"/>
    <x v="1"/>
    <s v="Australia"/>
    <n v="8"/>
  </r>
  <r>
    <n v="4883"/>
    <n v="36"/>
    <n v="2840"/>
    <x v="77"/>
    <x v="0"/>
    <x v="2"/>
    <b v="1"/>
    <s v="Approved"/>
    <x v="0"/>
    <x v="0"/>
    <s v="low"/>
    <x v="0"/>
    <n v="945.04"/>
    <n v="507.58"/>
    <d v="1995-12-19T00:00:00"/>
    <n v="437.46"/>
    <s v="Wallie"/>
    <x v="0"/>
    <n v="63"/>
    <d v="1992-09-04T00:00:00"/>
    <x v="2117"/>
    <x v="2117"/>
    <s v="Recruiter"/>
    <x v="3"/>
    <x v="0"/>
    <s v="N"/>
    <x v="0"/>
    <n v="9"/>
    <s v="3619 Elgar Terrace"/>
    <n v="3337"/>
    <x v="0"/>
    <s v="Australia"/>
    <n v="3"/>
  </r>
  <r>
    <n v="4884"/>
    <n v="35"/>
    <n v="1717"/>
    <x v="167"/>
    <x v="6"/>
    <x v="1"/>
    <b v="1"/>
    <s v="Approved"/>
    <x v="1"/>
    <x v="0"/>
    <s v="low"/>
    <x v="0"/>
    <n v="1057.51"/>
    <n v="154.4"/>
    <d v="1994-07-12T00:00:00"/>
    <n v="903.11"/>
    <s v="Obadias"/>
    <x v="0"/>
    <n v="96"/>
    <d v="1978-11-14T00:00:00"/>
    <x v="1951"/>
    <x v="1951"/>
    <s v="Civil Engineer"/>
    <x v="3"/>
    <x v="0"/>
    <s v="N"/>
    <x v="1"/>
    <n v="6"/>
    <s v="8 Scott Street"/>
    <n v="3205"/>
    <x v="0"/>
    <s v="Australia"/>
    <n v="8"/>
  </r>
  <r>
    <n v="4885"/>
    <n v="27"/>
    <n v="446"/>
    <x v="329"/>
    <x v="0"/>
    <x v="1"/>
    <b v="1"/>
    <s v="Approved"/>
    <x v="1"/>
    <x v="0"/>
    <s v="medium"/>
    <x v="0"/>
    <n v="499.53"/>
    <n v="388.72"/>
    <d v="1991-11-10T00:00:00"/>
    <n v="110.80999999999995"/>
    <s v="Marilee"/>
    <x v="1"/>
    <n v="73"/>
    <d v="1978-07-02T00:00:00"/>
    <x v="1814"/>
    <x v="1814"/>
    <s v="Tax Accountant"/>
    <x v="7"/>
    <x v="1"/>
    <s v="N"/>
    <x v="0"/>
    <n v="4"/>
    <s v="3 Loomis Crossing"/>
    <n v="2217"/>
    <x v="1"/>
    <s v="Australia"/>
    <n v="9"/>
  </r>
  <r>
    <n v="4886"/>
    <n v="5"/>
    <n v="765"/>
    <x v="250"/>
    <x v="1"/>
    <x v="3"/>
    <b v="0"/>
    <s v="Approved"/>
    <x v="1"/>
    <x v="2"/>
    <s v="low"/>
    <x v="0"/>
    <n v="574.64"/>
    <n v="459.71"/>
    <d v="2011-08-29T00:00:00"/>
    <n v="114.93"/>
    <s v="Samuel"/>
    <x v="0"/>
    <n v="40"/>
    <d v="1977-03-16T00:00:00"/>
    <x v="193"/>
    <x v="193"/>
    <s v="Environmental Tech"/>
    <x v="0"/>
    <x v="0"/>
    <s v="N"/>
    <x v="0"/>
    <n v="22"/>
    <s v="20554 Orin Place"/>
    <n v="3630"/>
    <x v="0"/>
    <s v="Australia"/>
    <n v="1"/>
  </r>
  <r>
    <n v="4887"/>
    <n v="62"/>
    <n v="2011"/>
    <x v="30"/>
    <x v="0"/>
    <x v="0"/>
    <b v="1"/>
    <s v="Approved"/>
    <x v="0"/>
    <x v="0"/>
    <s v="high"/>
    <x v="0"/>
    <n v="1024.6600000000001"/>
    <n v="614.79999999999995"/>
    <d v="2016-02-04T00:00:00"/>
    <n v="409.86000000000013"/>
    <s v="Guthrie"/>
    <x v="0"/>
    <n v="68"/>
    <d v="1978-01-22T00:00:00"/>
    <x v="2118"/>
    <x v="2118"/>
    <s v="VP Sales"/>
    <x v="3"/>
    <x v="2"/>
    <s v="N"/>
    <x v="0"/>
    <n v="12"/>
    <s v="5 Loftsgordon Avenue"/>
    <n v="2068"/>
    <x v="1"/>
    <s v="Australia"/>
    <n v="12"/>
  </r>
  <r>
    <n v="4888"/>
    <n v="65"/>
    <n v="2432"/>
    <x v="166"/>
    <x v="8"/>
    <x v="5"/>
    <b v="1"/>
    <s v="Approved"/>
    <x v="5"/>
    <x v="0"/>
    <s v="medium"/>
    <x v="0"/>
    <n v="1807.45"/>
    <n v="778.69"/>
    <d v="1992-10-02T00:00:00"/>
    <n v="1028.76"/>
    <s v="Ebba"/>
    <x v="1"/>
    <n v="67"/>
    <d v="1981-02-21T00:00:00"/>
    <x v="2119"/>
    <x v="2119"/>
    <s v="Nuclear Power Engineer"/>
    <x v="3"/>
    <x v="1"/>
    <s v="N"/>
    <x v="0"/>
    <n v="5"/>
    <s v="37 Roth Place"/>
    <n v="2144"/>
    <x v="1"/>
    <s v="Australia"/>
    <n v="10"/>
  </r>
  <r>
    <n v="4890"/>
    <n v="81"/>
    <n v="3095"/>
    <x v="88"/>
    <x v="6"/>
    <x v="2"/>
    <b v="1"/>
    <s v="Approved"/>
    <x v="0"/>
    <x v="0"/>
    <s v="medium"/>
    <x v="0"/>
    <n v="1151.96"/>
    <n v="649.49"/>
    <d v="2007-12-11T00:00:00"/>
    <n v="502.47"/>
    <s v="Izak"/>
    <x v="0"/>
    <n v="51"/>
    <d v="1989-05-28T00:00:00"/>
    <x v="652"/>
    <x v="652"/>
    <s v="Biostatistician II"/>
    <x v="6"/>
    <x v="0"/>
    <s v="N"/>
    <x v="0"/>
    <n v="17"/>
    <s v="65620 Michigan Way"/>
    <n v="3141"/>
    <x v="0"/>
    <s v="Australia"/>
    <n v="10"/>
  </r>
  <r>
    <n v="4891"/>
    <n v="91"/>
    <n v="1169"/>
    <x v="265"/>
    <x v="5"/>
    <x v="0"/>
    <b v="0"/>
    <s v="Approved"/>
    <x v="0"/>
    <x v="0"/>
    <s v="medium"/>
    <x v="0"/>
    <n v="100.35"/>
    <n v="75.260000000000005"/>
    <d v="2016-03-29T00:00:00"/>
    <n v="25.089999999999989"/>
    <s v="Kessiah"/>
    <x v="1"/>
    <n v="33"/>
    <d v="1967-08-09T00:00:00"/>
    <x v="1682"/>
    <x v="1682"/>
    <s v="Actuary"/>
    <x v="0"/>
    <x v="0"/>
    <s v="N"/>
    <x v="0"/>
    <n v="13"/>
    <s v="3 Atwood Lane"/>
    <n v="2153"/>
    <x v="1"/>
    <s v="Australia"/>
    <n v="10"/>
  </r>
  <r>
    <n v="4892"/>
    <n v="0"/>
    <n v="81"/>
    <x v="360"/>
    <x v="10"/>
    <x v="6"/>
    <b v="0"/>
    <s v="Approved"/>
    <x v="1"/>
    <x v="0"/>
    <s v="medium"/>
    <x v="0"/>
    <n v="499.53"/>
    <n v="388.72"/>
    <d v="1999-06-23T00:00:00"/>
    <n v="110.80999999999995"/>
    <s v="Pablo"/>
    <x v="0"/>
    <n v="11"/>
    <d v="1978-04-24T00:00:00"/>
    <x v="1304"/>
    <x v="1304"/>
    <s v="Data Coordiator"/>
    <x v="5"/>
    <x v="0"/>
    <s v="N"/>
    <x v="1"/>
    <n v="13"/>
    <s v="74 Anniversary Junction"/>
    <n v="2330"/>
    <x v="1"/>
    <s v="Australia"/>
    <n v="6"/>
  </r>
  <r>
    <n v="4893"/>
    <n v="35"/>
    <n v="477"/>
    <x v="110"/>
    <x v="8"/>
    <x v="0"/>
    <b v="1"/>
    <s v="Approved"/>
    <x v="4"/>
    <x v="0"/>
    <s v="medium"/>
    <x v="0"/>
    <n v="1403.5"/>
    <n v="954.82"/>
    <d v="1998-12-16T00:00:00"/>
    <n v="448.67999999999995"/>
    <s v="Cheri"/>
    <x v="1"/>
    <n v="32"/>
    <d v="1960-11-26T00:00:00"/>
    <x v="1748"/>
    <x v="1748"/>
    <s v="Media Manager II"/>
    <x v="0"/>
    <x v="2"/>
    <s v="N"/>
    <x v="0"/>
    <n v="13"/>
    <s v="6674 Russell Center"/>
    <n v="2197"/>
    <x v="1"/>
    <s v="Australia"/>
    <n v="9"/>
  </r>
  <r>
    <n v="4894"/>
    <n v="40"/>
    <n v="2617"/>
    <x v="195"/>
    <x v="1"/>
    <x v="3"/>
    <b v="1"/>
    <s v="Approved"/>
    <x v="1"/>
    <x v="1"/>
    <s v="medium"/>
    <x v="1"/>
    <n v="1894.19"/>
    <n v="598.76"/>
    <d v="2003-07-21T00:00:00"/>
    <n v="1295.43"/>
    <s v="Andee"/>
    <x v="1"/>
    <n v="28"/>
    <d v="1970-06-11T00:00:00"/>
    <x v="1210"/>
    <x v="1210"/>
    <s v="Nurse"/>
    <x v="6"/>
    <x v="2"/>
    <s v="N"/>
    <x v="0"/>
    <n v="13"/>
    <s v="55590 Ridgeview Court"/>
    <n v="2147"/>
    <x v="1"/>
    <s v="Australia"/>
    <n v="9"/>
  </r>
  <r>
    <n v="4895"/>
    <n v="52"/>
    <n v="2185"/>
    <x v="138"/>
    <x v="4"/>
    <x v="0"/>
    <b v="1"/>
    <s v="Approved"/>
    <x v="2"/>
    <x v="1"/>
    <s v="medium"/>
    <x v="0"/>
    <n v="1280.28"/>
    <n v="829.51"/>
    <d v="2001-11-25T00:00:00"/>
    <n v="450.77"/>
    <s v="Gayle"/>
    <x v="1"/>
    <n v="40"/>
    <d v="1963-10-15T00:00:00"/>
    <x v="1853"/>
    <x v="1853"/>
    <s v="Human Resources Assistant II"/>
    <x v="4"/>
    <x v="0"/>
    <s v="N"/>
    <x v="1"/>
    <n v="19"/>
    <s v="1 Melby Way"/>
    <n v="2527"/>
    <x v="1"/>
    <s v="Australia"/>
    <n v="7"/>
  </r>
  <r>
    <n v="4897"/>
    <n v="77"/>
    <n v="1893"/>
    <x v="181"/>
    <x v="10"/>
    <x v="3"/>
    <b v="1"/>
    <s v="Approved"/>
    <x v="3"/>
    <x v="1"/>
    <s v="medium"/>
    <x v="1"/>
    <n v="1240.31"/>
    <n v="795.1"/>
    <d v="2011-01-10T00:00:00"/>
    <n v="445.20999999999992"/>
    <s v="Gunar"/>
    <x v="0"/>
    <n v="25"/>
    <d v="1968-04-22T00:00:00"/>
    <x v="691"/>
    <x v="691"/>
    <s v="Administrative Officer"/>
    <x v="6"/>
    <x v="0"/>
    <s v="N"/>
    <x v="1"/>
    <n v="5"/>
    <s v="319 Michigan Way"/>
    <n v="4350"/>
    <x v="2"/>
    <s v="Australia"/>
    <n v="4"/>
  </r>
  <r>
    <n v="4898"/>
    <n v="93"/>
    <n v="2262"/>
    <x v="154"/>
    <x v="8"/>
    <x v="5"/>
    <b v="1"/>
    <s v="Approved"/>
    <x v="5"/>
    <x v="0"/>
    <s v="medium"/>
    <x v="0"/>
    <n v="1065.03"/>
    <n v="230.09"/>
    <d v="2003-09-10T00:00:00"/>
    <n v="834.93999999999994"/>
    <s v="Nyssa"/>
    <x v="1"/>
    <n v="90"/>
    <d v="1984-04-21T00:00:00"/>
    <x v="2010"/>
    <x v="2010"/>
    <s v="Pharmacist"/>
    <x v="1"/>
    <x v="0"/>
    <s v="N"/>
    <x v="0"/>
    <n v="2"/>
    <s v="9129 Gale Court"/>
    <n v="4226"/>
    <x v="2"/>
    <s v="Australia"/>
    <n v="8"/>
  </r>
  <r>
    <n v="4899"/>
    <n v="80"/>
    <n v="3092"/>
    <x v="292"/>
    <x v="1"/>
    <x v="5"/>
    <b v="0"/>
    <s v="Approved"/>
    <x v="2"/>
    <x v="3"/>
    <s v="low"/>
    <x v="0"/>
    <n v="1073.07"/>
    <n v="933.84"/>
    <d v="1997-01-25T00:00:00"/>
    <n v="139.2299999999999"/>
    <s v="Hallie"/>
    <x v="1"/>
    <n v="8"/>
    <d v="1972-12-17T00:00:00"/>
    <x v="2120"/>
    <x v="2120"/>
    <s v="Statistician IV"/>
    <x v="6"/>
    <x v="1"/>
    <s v="N"/>
    <x v="1"/>
    <n v="9"/>
    <s v="4 Bayside Place"/>
    <n v="4508"/>
    <x v="2"/>
    <s v="Australia"/>
    <n v="4"/>
  </r>
  <r>
    <n v="4900"/>
    <n v="66"/>
    <n v="50"/>
    <x v="143"/>
    <x v="6"/>
    <x v="2"/>
    <b v="0"/>
    <s v="Approved"/>
    <x v="4"/>
    <x v="1"/>
    <s v="low"/>
    <x v="2"/>
    <n v="590.26"/>
    <n v="525.33000000000004"/>
    <d v="2002-08-31T00:00:00"/>
    <n v="64.92999999999995"/>
    <s v="Whitby"/>
    <x v="0"/>
    <n v="38"/>
    <d v="1980-10-01T00:00:00"/>
    <x v="116"/>
    <x v="116"/>
    <s v="Account Executive"/>
    <x v="3"/>
    <x v="0"/>
    <s v="N"/>
    <x v="0"/>
    <n v="16"/>
    <s v="957 Veith Junction"/>
    <n v="2047"/>
    <x v="1"/>
    <s v="Australia"/>
    <n v="10"/>
  </r>
  <r>
    <n v="4901"/>
    <n v="57"/>
    <n v="1033"/>
    <x v="72"/>
    <x v="10"/>
    <x v="0"/>
    <b v="1"/>
    <s v="Approved"/>
    <x v="5"/>
    <x v="3"/>
    <s v="medium"/>
    <x v="1"/>
    <n v="1890.39"/>
    <n v="260.14"/>
    <d v="1991-01-21T00:00:00"/>
    <n v="1630.25"/>
    <s v="Maribelle"/>
    <x v="1"/>
    <n v="36"/>
    <d v="1978-07-18T00:00:00"/>
    <x v="286"/>
    <x v="286"/>
    <s v="Executive Secretary"/>
    <x v="6"/>
    <x v="0"/>
    <s v="N"/>
    <x v="0"/>
    <n v="18"/>
    <s v="5549 Bay Point"/>
    <n v="4068"/>
    <x v="2"/>
    <s v="Australia"/>
    <n v="9"/>
  </r>
  <r>
    <n v="4902"/>
    <n v="3"/>
    <n v="2858"/>
    <x v="276"/>
    <x v="3"/>
    <x v="5"/>
    <b v="0"/>
    <s v="Approved"/>
    <x v="1"/>
    <x v="0"/>
    <s v="medium"/>
    <x v="1"/>
    <n v="2091.4699999999998"/>
    <n v="388.92"/>
    <d v="2001-11-25T00:00:00"/>
    <n v="1702.5499999999997"/>
    <s v="Benedicto"/>
    <x v="0"/>
    <n v="4"/>
    <d v="2002-01-09T00:00:00"/>
    <x v="1058"/>
    <x v="1058"/>
    <s v="Recruiting Manager"/>
    <x v="6"/>
    <x v="0"/>
    <s v="N"/>
    <x v="0"/>
    <n v="1"/>
    <s v="0555 Tomscot Plaza"/>
    <n v="2044"/>
    <x v="1"/>
    <s v="Australia"/>
    <n v="10"/>
  </r>
  <r>
    <n v="4903"/>
    <n v="82"/>
    <n v="1502"/>
    <x v="102"/>
    <x v="10"/>
    <x v="2"/>
    <b v="0"/>
    <s v="Approved"/>
    <x v="3"/>
    <x v="0"/>
    <s v="high"/>
    <x v="0"/>
    <n v="1148.6400000000001"/>
    <n v="689.18"/>
    <d v="1993-04-20T00:00:00"/>
    <n v="459.46000000000015"/>
    <s v="Margalit"/>
    <x v="1"/>
    <n v="52"/>
    <d v="1990-03-26T00:00:00"/>
    <x v="201"/>
    <x v="201"/>
    <s v="Design Engineer"/>
    <x v="0"/>
    <x v="1"/>
    <s v="N"/>
    <x v="0"/>
    <n v="11"/>
    <s v="78960 Schiller Lane"/>
    <n v="2450"/>
    <x v="1"/>
    <s v="Australia"/>
    <n v="4"/>
  </r>
  <r>
    <n v="4904"/>
    <n v="44"/>
    <n v="2051"/>
    <x v="303"/>
    <x v="9"/>
    <x v="1"/>
    <b v="1"/>
    <s v="Approved"/>
    <x v="5"/>
    <x v="0"/>
    <s v="medium"/>
    <x v="0"/>
    <n v="1769.64"/>
    <n v="108.76"/>
    <d v="2011-05-09T00:00:00"/>
    <n v="1660.88"/>
    <s v="Teresita"/>
    <x v="1"/>
    <n v="8"/>
    <d v="1959-06-15T00:00:00"/>
    <x v="135"/>
    <x v="135"/>
    <s v="Geological Engineer"/>
    <x v="3"/>
    <x v="1"/>
    <s v="N"/>
    <x v="1"/>
    <n v="20"/>
    <s v="51960 Gulseth Point"/>
    <n v="2009"/>
    <x v="1"/>
    <s v="Australia"/>
    <n v="12"/>
  </r>
  <r>
    <n v="4905"/>
    <n v="74"/>
    <n v="322"/>
    <x v="299"/>
    <x v="0"/>
    <x v="6"/>
    <b v="0"/>
    <s v="Approved"/>
    <x v="5"/>
    <x v="0"/>
    <s v="medium"/>
    <x v="0"/>
    <n v="1228.07"/>
    <n v="400.91"/>
    <d v="2015-08-10T00:00:00"/>
    <n v="827.15999999999985"/>
    <s v="De"/>
    <x v="1"/>
    <n v="19"/>
    <d v="1977-03-10T00:00:00"/>
    <x v="1190"/>
    <x v="1190"/>
    <s v="Research Associate"/>
    <x v="0"/>
    <x v="0"/>
    <s v="N"/>
    <x v="0"/>
    <n v="11"/>
    <s v="5 Schurz Place"/>
    <n v="4350"/>
    <x v="2"/>
    <s v="Australia"/>
    <n v="6"/>
  </r>
  <r>
    <n v="4906"/>
    <n v="93"/>
    <n v="1341"/>
    <x v="2"/>
    <x v="2"/>
    <x v="2"/>
    <b v="1"/>
    <s v="Approved"/>
    <x v="5"/>
    <x v="0"/>
    <s v="medium"/>
    <x v="0"/>
    <n v="1065.03"/>
    <n v="230.09"/>
    <d v="2000-11-03T00:00:00"/>
    <n v="834.93999999999994"/>
    <s v="Parry"/>
    <x v="0"/>
    <n v="65"/>
    <d v="1986-05-18T00:00:00"/>
    <x v="1488"/>
    <x v="1488"/>
    <s v="Computer Systems Analyst I"/>
    <x v="0"/>
    <x v="1"/>
    <s v="N"/>
    <x v="1"/>
    <n v="15"/>
    <s v="05 Dahle Drive"/>
    <n v="3757"/>
    <x v="0"/>
    <s v="Australia"/>
    <n v="7"/>
  </r>
  <r>
    <n v="4907"/>
    <n v="0"/>
    <n v="2433"/>
    <x v="229"/>
    <x v="7"/>
    <x v="6"/>
    <b v="0"/>
    <s v="Approved"/>
    <x v="4"/>
    <x v="0"/>
    <s v="medium"/>
    <x v="0"/>
    <n v="230.91"/>
    <n v="173.18"/>
    <d v="1994-07-12T00:00:00"/>
    <n v="57.72999999999999"/>
    <s v="Burty"/>
    <x v="0"/>
    <n v="38"/>
    <d v="1976-07-19T00:00:00"/>
    <x v="1930"/>
    <x v="1930"/>
    <s v="Nurse Practicioner"/>
    <x v="6"/>
    <x v="2"/>
    <s v="N"/>
    <x v="0"/>
    <n v="8"/>
    <s v="618 Kropf Drive"/>
    <n v="2261"/>
    <x v="1"/>
    <s v="Australia"/>
    <n v="9"/>
  </r>
  <r>
    <n v="4908"/>
    <n v="0"/>
    <n v="3471"/>
    <x v="146"/>
    <x v="9"/>
    <x v="5"/>
    <b v="1"/>
    <s v="Approved"/>
    <x v="4"/>
    <x v="0"/>
    <s v="medium"/>
    <x v="0"/>
    <n v="230.91"/>
    <n v="173.18"/>
    <d v="1992-10-11T00:00:00"/>
    <n v="57.72999999999999"/>
    <s v="Brita"/>
    <x v="1"/>
    <n v="95"/>
    <d v="1953-09-05T00:00:00"/>
    <x v="2121"/>
    <x v="2121"/>
    <s v="Quality Engineer"/>
    <x v="7"/>
    <x v="2"/>
    <s v="N"/>
    <x v="0"/>
    <n v="8"/>
    <s v="6814 Haas Place"/>
    <n v="2230"/>
    <x v="1"/>
    <s v="Australia"/>
    <n v="7"/>
  </r>
  <r>
    <n v="4909"/>
    <n v="0"/>
    <n v="1538"/>
    <x v="294"/>
    <x v="1"/>
    <x v="1"/>
    <b v="1"/>
    <s v="Approved"/>
    <x v="5"/>
    <x v="0"/>
    <s v="medium"/>
    <x v="2"/>
    <n v="175.89"/>
    <n v="131.91999999999999"/>
    <d v="1991-01-21T00:00:00"/>
    <n v="43.97"/>
    <s v="Ahmed"/>
    <x v="0"/>
    <n v="74"/>
    <d v="1989-04-22T00:00:00"/>
    <x v="2122"/>
    <x v="2122"/>
    <s v="Pharmacist"/>
    <x v="1"/>
    <x v="2"/>
    <s v="N"/>
    <x v="0"/>
    <n v="12"/>
    <s v="27 Hooker Plaza"/>
    <n v="2177"/>
    <x v="1"/>
    <s v="Australia"/>
    <n v="8"/>
  </r>
  <r>
    <n v="4910"/>
    <n v="25"/>
    <n v="637"/>
    <x v="321"/>
    <x v="11"/>
    <x v="2"/>
    <b v="0"/>
    <s v="Approved"/>
    <x v="2"/>
    <x v="0"/>
    <s v="high"/>
    <x v="0"/>
    <n v="2005.66"/>
    <n v="1203.4000000000001"/>
    <d v="2012-04-10T00:00:00"/>
    <n v="802.26"/>
    <s v="Mercy"/>
    <x v="1"/>
    <n v="60"/>
    <d v="1976-09-23T00:00:00"/>
    <x v="700"/>
    <x v="700"/>
    <s v="Health Coach I"/>
    <x v="1"/>
    <x v="2"/>
    <s v="N"/>
    <x v="1"/>
    <n v="13"/>
    <s v="9427 Tennyson Plaza"/>
    <n v="2759"/>
    <x v="1"/>
    <s v="Australia"/>
    <n v="8"/>
  </r>
  <r>
    <n v="4911"/>
    <n v="0"/>
    <n v="1406"/>
    <x v="234"/>
    <x v="4"/>
    <x v="5"/>
    <b v="0"/>
    <s v="Approved"/>
    <x v="2"/>
    <x v="0"/>
    <s v="medium"/>
    <x v="0"/>
    <n v="183.86"/>
    <n v="137.9"/>
    <d v="1998-12-17T00:00:00"/>
    <n v="45.960000000000008"/>
    <s v="Georges"/>
    <x v="0"/>
    <n v="3"/>
    <d v="1970-05-05T00:00:00"/>
    <x v="908"/>
    <x v="908"/>
    <s v="Cost Accountant"/>
    <x v="0"/>
    <x v="2"/>
    <s v="N"/>
    <x v="0"/>
    <n v="17"/>
    <s v="12439 Kropf Way"/>
    <n v="3049"/>
    <x v="0"/>
    <s v="Australia"/>
    <n v="6"/>
  </r>
  <r>
    <n v="4912"/>
    <n v="56"/>
    <n v="3131"/>
    <x v="357"/>
    <x v="11"/>
    <x v="1"/>
    <b v="0"/>
    <s v="Approved"/>
    <x v="2"/>
    <x v="0"/>
    <s v="medium"/>
    <x v="0"/>
    <n v="183.86"/>
    <n v="137.9"/>
    <d v="2011-08-24T00:00:00"/>
    <n v="45.960000000000008"/>
    <s v="Krissy"/>
    <x v="1"/>
    <n v="53"/>
    <d v="1971-01-25T00:00:00"/>
    <x v="1896"/>
    <x v="1896"/>
    <s v="VP Product Management"/>
    <x v="8"/>
    <x v="0"/>
    <s v="N"/>
    <x v="1"/>
    <n v="17"/>
    <s v="98202 Holmberg Way"/>
    <n v="3149"/>
    <x v="0"/>
    <s v="Australia"/>
    <n v="10"/>
  </r>
  <r>
    <n v="4913"/>
    <n v="87"/>
    <n v="645"/>
    <x v="288"/>
    <x v="3"/>
    <x v="3"/>
    <b v="0"/>
    <s v="Approved"/>
    <x v="2"/>
    <x v="0"/>
    <s v="medium"/>
    <x v="0"/>
    <n v="1636.9"/>
    <n v="44.71"/>
    <d v="2010-08-20T00:00:00"/>
    <n v="1592.19"/>
    <s v="Randolf"/>
    <x v="0"/>
    <n v="50"/>
    <d v="1971-04-01T00:00:00"/>
    <x v="867"/>
    <x v="867"/>
    <s v="Analyst Programmer"/>
    <x v="6"/>
    <x v="2"/>
    <s v="N"/>
    <x v="1"/>
    <n v="11"/>
    <s v="5873 Hagan Park"/>
    <n v="3015"/>
    <x v="0"/>
    <s v="Australia"/>
    <n v="10"/>
  </r>
  <r>
    <n v="4914"/>
    <n v="54"/>
    <n v="1022"/>
    <x v="81"/>
    <x v="5"/>
    <x v="6"/>
    <b v="1"/>
    <s v="Approved"/>
    <x v="5"/>
    <x v="0"/>
    <s v="medium"/>
    <x v="0"/>
    <n v="1292.8399999999999"/>
    <n v="13.44"/>
    <d v="1998-12-16T00:00:00"/>
    <n v="1279.3999999999999"/>
    <s v="Suzann"/>
    <x v="1"/>
    <n v="56"/>
    <d v="1990-03-04T00:00:00"/>
    <x v="1788"/>
    <x v="1788"/>
    <s v="Assistant Manager"/>
    <x v="0"/>
    <x v="1"/>
    <s v="N"/>
    <x v="0"/>
    <n v="14"/>
    <s v="80424 Corben Alley"/>
    <n v="2136"/>
    <x v="1"/>
    <s v="Australia"/>
    <n v="10"/>
  </r>
  <r>
    <n v="4915"/>
    <n v="39"/>
    <n v="144"/>
    <x v="353"/>
    <x v="9"/>
    <x v="1"/>
    <b v="1"/>
    <s v="Approved"/>
    <x v="4"/>
    <x v="0"/>
    <s v="medium"/>
    <x v="1"/>
    <n v="1812.75"/>
    <n v="582.48"/>
    <d v="2010-06-07T00:00:00"/>
    <n v="1230.27"/>
    <s v="Kendall"/>
    <x v="0"/>
    <n v="19"/>
    <d v="1957-09-01T00:00:00"/>
    <x v="1775"/>
    <x v="1775"/>
    <s v="Operator"/>
    <x v="9"/>
    <x v="0"/>
    <s v="N"/>
    <x v="0"/>
    <n v="11"/>
    <s v="22 Oxford Junction"/>
    <n v="2315"/>
    <x v="1"/>
    <s v="Australia"/>
    <n v="3"/>
  </r>
  <r>
    <n v="4916"/>
    <n v="77"/>
    <n v="2691"/>
    <x v="110"/>
    <x v="8"/>
    <x v="0"/>
    <b v="0"/>
    <s v="Approved"/>
    <x v="3"/>
    <x v="1"/>
    <s v="medium"/>
    <x v="1"/>
    <n v="1240.31"/>
    <n v="795.1"/>
    <d v="2011-01-10T00:00:00"/>
    <n v="445.20999999999992"/>
    <s v="Stearn"/>
    <x v="0"/>
    <n v="41"/>
    <d v="1975-11-03T00:00:00"/>
    <x v="448"/>
    <x v="448"/>
    <s v="Librarian"/>
    <x v="5"/>
    <x v="0"/>
    <s v="N"/>
    <x v="1"/>
    <n v="18"/>
    <s v="7 Springview Lane"/>
    <n v="2256"/>
    <x v="1"/>
    <s v="Australia"/>
    <n v="6"/>
  </r>
  <r>
    <n v="4917"/>
    <n v="80"/>
    <n v="2446"/>
    <x v="330"/>
    <x v="8"/>
    <x v="6"/>
    <b v="1"/>
    <s v="Approved"/>
    <x v="2"/>
    <x v="3"/>
    <s v="low"/>
    <x v="0"/>
    <n v="1073.07"/>
    <n v="933.84"/>
    <d v="1997-01-25T00:00:00"/>
    <n v="139.2299999999999"/>
    <s v="Johnnie"/>
    <x v="0"/>
    <n v="46"/>
    <d v="1976-03-11T00:00:00"/>
    <x v="1046"/>
    <x v="1046"/>
    <s v="Quality Control Specialist"/>
    <x v="2"/>
    <x v="1"/>
    <s v="N"/>
    <x v="1"/>
    <n v="18"/>
    <s v="047 Kedzie Park"/>
    <n v="2206"/>
    <x v="1"/>
    <s v="Australia"/>
    <n v="11"/>
  </r>
  <r>
    <n v="4918"/>
    <n v="89"/>
    <n v="2182"/>
    <x v="113"/>
    <x v="3"/>
    <x v="4"/>
    <b v="0"/>
    <s v="Approved"/>
    <x v="4"/>
    <x v="0"/>
    <s v="medium"/>
    <x v="1"/>
    <n v="1812.75"/>
    <n v="582.48"/>
    <d v="2007-12-11T00:00:00"/>
    <n v="1230.27"/>
    <s v="Symon"/>
    <x v="0"/>
    <n v="47"/>
    <d v="1967-04-23T00:00:00"/>
    <x v="2123"/>
    <x v="2123"/>
    <s v="Assistant Media Planner"/>
    <x v="5"/>
    <x v="2"/>
    <s v="N"/>
    <x v="0"/>
    <n v="16"/>
    <s v="3 Declaration Circle"/>
    <n v="4350"/>
    <x v="2"/>
    <s v="Australia"/>
    <n v="7"/>
  </r>
  <r>
    <n v="4919"/>
    <n v="78"/>
    <n v="2592"/>
    <x v="170"/>
    <x v="11"/>
    <x v="3"/>
    <b v="1"/>
    <s v="Approved"/>
    <x v="4"/>
    <x v="0"/>
    <s v="medium"/>
    <x v="1"/>
    <n v="1765.3"/>
    <n v="709.48"/>
    <d v="1991-07-10T00:00:00"/>
    <n v="1055.82"/>
    <s v="Archibaldo"/>
    <x v="0"/>
    <n v="84"/>
    <d v="1995-06-19T00:00:00"/>
    <x v="2124"/>
    <x v="2124"/>
    <s v="Help Desk Operator"/>
    <x v="0"/>
    <x v="0"/>
    <s v="N"/>
    <x v="0"/>
    <n v="1"/>
    <s v="303 Michigan Avenue"/>
    <n v="3977"/>
    <x v="0"/>
    <s v="Australia"/>
    <n v="5"/>
  </r>
  <r>
    <n v="4920"/>
    <n v="30"/>
    <n v="581"/>
    <x v="277"/>
    <x v="3"/>
    <x v="2"/>
    <b v="1"/>
    <s v="Approved"/>
    <x v="0"/>
    <x v="0"/>
    <s v="high"/>
    <x v="0"/>
    <n v="748.17"/>
    <n v="448.9"/>
    <d v="1994-07-12T00:00:00"/>
    <n v="299.27"/>
    <s v="Brenna"/>
    <x v="1"/>
    <n v="32"/>
    <d v="1969-05-22T00:00:00"/>
    <x v="2111"/>
    <x v="2111"/>
    <s v="Computer Systems Analyst IV"/>
    <x v="0"/>
    <x v="0"/>
    <s v="N"/>
    <x v="0"/>
    <n v="16"/>
    <s v="58821 Warbler Crossing"/>
    <n v="2291"/>
    <x v="1"/>
    <s v="Australia"/>
    <n v="9"/>
  </r>
  <r>
    <n v="4921"/>
    <n v="96"/>
    <n v="490"/>
    <x v="5"/>
    <x v="4"/>
    <x v="4"/>
    <b v="0"/>
    <s v="Approved"/>
    <x v="5"/>
    <x v="1"/>
    <s v="low"/>
    <x v="2"/>
    <n v="1172.78"/>
    <n v="1043.77"/>
    <d v="2002-10-10T00:00:00"/>
    <n v="129.01"/>
    <s v="Lida"/>
    <x v="1"/>
    <n v="44"/>
    <d v="1992-06-15T00:00:00"/>
    <x v="1598"/>
    <x v="1598"/>
    <s v="Environmental Tech"/>
    <x v="9"/>
    <x v="0"/>
    <s v="N"/>
    <x v="1"/>
    <n v="6"/>
    <s v="8670 Pine View Street"/>
    <n v="3070"/>
    <x v="0"/>
    <s v="Australia"/>
    <n v="11"/>
  </r>
  <r>
    <n v="4922"/>
    <n v="55"/>
    <n v="1563"/>
    <x v="165"/>
    <x v="3"/>
    <x v="5"/>
    <b v="1"/>
    <s v="Approved"/>
    <x v="1"/>
    <x v="1"/>
    <s v="medium"/>
    <x v="1"/>
    <n v="1894.19"/>
    <n v="598.76"/>
    <d v="2003-07-21T00:00:00"/>
    <n v="1295.43"/>
    <s v="Crosby"/>
    <x v="0"/>
    <n v="39"/>
    <d v="1992-03-10T00:00:00"/>
    <x v="1416"/>
    <x v="1416"/>
    <s v="Account Representative IV"/>
    <x v="4"/>
    <x v="0"/>
    <s v="N"/>
    <x v="1"/>
    <n v="9"/>
    <s v="8462 Emmet Trail"/>
    <n v="4878"/>
    <x v="2"/>
    <s v="Australia"/>
    <n v="4"/>
  </r>
  <r>
    <n v="4923"/>
    <n v="51"/>
    <n v="3227"/>
    <x v="148"/>
    <x v="10"/>
    <x v="4"/>
    <b v="0"/>
    <s v="Approved"/>
    <x v="2"/>
    <x v="0"/>
    <s v="high"/>
    <x v="0"/>
    <n v="2005.66"/>
    <n v="1203.4000000000001"/>
    <d v="2012-04-10T00:00:00"/>
    <n v="802.26"/>
    <s v="Durante"/>
    <x v="0"/>
    <n v="19"/>
    <d v="1980-06-19T00:00:00"/>
    <x v="164"/>
    <x v="164"/>
    <s v="Chief Design Engineer"/>
    <x v="1"/>
    <x v="0"/>
    <s v="N"/>
    <x v="0"/>
    <n v="4"/>
    <s v="37363 Morning Park"/>
    <n v="3108"/>
    <x v="0"/>
    <s v="Australia"/>
    <n v="7"/>
  </r>
  <r>
    <n v="4924"/>
    <n v="35"/>
    <n v="2039"/>
    <x v="242"/>
    <x v="9"/>
    <x v="4"/>
    <b v="0"/>
    <s v="Approved"/>
    <x v="4"/>
    <x v="0"/>
    <s v="medium"/>
    <x v="0"/>
    <n v="1403.5"/>
    <n v="954.82"/>
    <d v="2004-09-28T00:00:00"/>
    <n v="448.67999999999995"/>
    <s v="Laureen"/>
    <x v="1"/>
    <n v="38"/>
    <d v="1978-03-26T00:00:00"/>
    <x v="1337"/>
    <x v="1337"/>
    <s v="Senior Developer"/>
    <x v="7"/>
    <x v="2"/>
    <s v="N"/>
    <x v="0"/>
    <n v="7"/>
    <s v="91749 Portage Park"/>
    <n v="2528"/>
    <x v="1"/>
    <s v="Australia"/>
    <n v="8"/>
  </r>
  <r>
    <n v="4925"/>
    <n v="20"/>
    <n v="2018"/>
    <x v="49"/>
    <x v="4"/>
    <x v="5"/>
    <b v="0"/>
    <s v="Approved"/>
    <x v="1"/>
    <x v="0"/>
    <s v="medium"/>
    <x v="2"/>
    <n v="1775.81"/>
    <n v="1580.47"/>
    <d v="2010-05-05T00:00:00"/>
    <n v="195.33999999999992"/>
    <s v="Richie"/>
    <x v="0"/>
    <n v="80"/>
    <d v="1963-01-30T00:00:00"/>
    <x v="2125"/>
    <x v="2125"/>
    <s v="Senior Developer"/>
    <x v="0"/>
    <x v="1"/>
    <s v="N"/>
    <x v="1"/>
    <n v="12"/>
    <s v="23700 Dennis Way"/>
    <n v="2075"/>
    <x v="1"/>
    <s v="Australia"/>
    <n v="11"/>
  </r>
  <r>
    <n v="4926"/>
    <n v="2"/>
    <n v="1651"/>
    <x v="94"/>
    <x v="4"/>
    <x v="2"/>
    <b v="0"/>
    <s v="Approved"/>
    <x v="0"/>
    <x v="0"/>
    <s v="medium"/>
    <x v="0"/>
    <n v="71.489999999999995"/>
    <n v="53.62"/>
    <d v="2012-09-15T00:00:00"/>
    <n v="17.869999999999997"/>
    <s v="Raphaela"/>
    <x v="1"/>
    <n v="44"/>
    <d v="1980-05-03T00:00:00"/>
    <x v="425"/>
    <x v="425"/>
    <s v="Tax Accountant"/>
    <x v="6"/>
    <x v="2"/>
    <s v="N"/>
    <x v="1"/>
    <n v="16"/>
    <s v="81942 Scott Street"/>
    <n v="2066"/>
    <x v="1"/>
    <s v="Australia"/>
    <n v="10"/>
  </r>
  <r>
    <n v="4927"/>
    <n v="49"/>
    <n v="1566"/>
    <x v="220"/>
    <x v="2"/>
    <x v="3"/>
    <b v="0"/>
    <s v="Approved"/>
    <x v="1"/>
    <x v="1"/>
    <s v="medium"/>
    <x v="0"/>
    <n v="533.51"/>
    <n v="400.13"/>
    <d v="2012-06-04T00:00:00"/>
    <n v="133.38"/>
    <s v="Stavros"/>
    <x v="0"/>
    <n v="95"/>
    <d v="1962-01-03T00:00:00"/>
    <x v="1910"/>
    <x v="1910"/>
    <s v="Executive Secretary"/>
    <x v="9"/>
    <x v="0"/>
    <s v="N"/>
    <x v="1"/>
    <n v="17"/>
    <s v="04488 Jenna Alley"/>
    <n v="2289"/>
    <x v="1"/>
    <s v="Australia"/>
    <n v="9"/>
  </r>
  <r>
    <n v="4928"/>
    <n v="33"/>
    <n v="2295"/>
    <x v="150"/>
    <x v="6"/>
    <x v="0"/>
    <b v="0"/>
    <s v="Approved"/>
    <x v="4"/>
    <x v="0"/>
    <s v="medium"/>
    <x v="2"/>
    <n v="1311.44"/>
    <n v="1167.18"/>
    <d v="2006-02-02T00:00:00"/>
    <n v="144.26"/>
    <s v="Skipton"/>
    <x v="0"/>
    <n v="25"/>
    <d v="1987-06-16T00:00:00"/>
    <x v="55"/>
    <x v="55"/>
    <s v="Associate Professor"/>
    <x v="3"/>
    <x v="0"/>
    <s v="N"/>
    <x v="1"/>
    <n v="21"/>
    <s v="33 Novick Parkway"/>
    <n v="2156"/>
    <x v="1"/>
    <s v="Australia"/>
    <n v="12"/>
  </r>
  <r>
    <n v="4929"/>
    <n v="80"/>
    <n v="3176"/>
    <x v="146"/>
    <x v="9"/>
    <x v="5"/>
    <b v="1"/>
    <s v="Approved"/>
    <x v="2"/>
    <x v="3"/>
    <s v="low"/>
    <x v="0"/>
    <n v="1073.07"/>
    <n v="933.84"/>
    <d v="1997-01-25T00:00:00"/>
    <n v="139.2299999999999"/>
    <s v="Rafe"/>
    <x v="0"/>
    <n v="60"/>
    <d v="1977-12-04T00:00:00"/>
    <x v="274"/>
    <x v="274"/>
    <s v="Physical Therapy Assistant"/>
    <x v="6"/>
    <x v="1"/>
    <s v="N"/>
    <x v="1"/>
    <n v="16"/>
    <s v="3 Tomscot Place"/>
    <n v="3756"/>
    <x v="0"/>
    <s v="Australia"/>
    <n v="4"/>
  </r>
  <r>
    <n v="4930"/>
    <n v="35"/>
    <n v="1993"/>
    <x v="111"/>
    <x v="2"/>
    <x v="6"/>
    <b v="0"/>
    <s v="Approved"/>
    <x v="4"/>
    <x v="0"/>
    <s v="medium"/>
    <x v="0"/>
    <n v="1403.5"/>
    <n v="954.82"/>
    <d v="2016-11-14T00:00:00"/>
    <n v="448.67999999999995"/>
    <s v="Agustin"/>
    <x v="0"/>
    <n v="82"/>
    <d v="1980-07-27T00:00:00"/>
    <x v="1933"/>
    <x v="1933"/>
    <s v="Accounting Assistant II"/>
    <x v="6"/>
    <x v="2"/>
    <s v="N"/>
    <x v="0"/>
    <n v="3"/>
    <s v="500 Victoria Plaza"/>
    <n v="2147"/>
    <x v="1"/>
    <s v="Australia"/>
    <n v="9"/>
  </r>
  <r>
    <n v="4931"/>
    <n v="21"/>
    <n v="2451"/>
    <x v="172"/>
    <x v="7"/>
    <x v="1"/>
    <b v="0"/>
    <s v="Approved"/>
    <x v="0"/>
    <x v="0"/>
    <s v="medium"/>
    <x v="1"/>
    <n v="1071.23"/>
    <n v="380.74"/>
    <d v="2016-02-04T00:00:00"/>
    <n v="690.49"/>
    <s v="Upton"/>
    <x v="0"/>
    <n v="33"/>
    <d v="1973-03-09T00:00:00"/>
    <x v="2126"/>
    <x v="2126"/>
    <s v="Editor"/>
    <x v="9"/>
    <x v="1"/>
    <s v="N"/>
    <x v="0"/>
    <n v="18"/>
    <s v="71761 Almo Street"/>
    <n v="4178"/>
    <x v="2"/>
    <s v="Australia"/>
    <n v="7"/>
  </r>
  <r>
    <n v="4932"/>
    <n v="5"/>
    <n v="549"/>
    <x v="328"/>
    <x v="1"/>
    <x v="4"/>
    <b v="1"/>
    <s v="Approved"/>
    <x v="1"/>
    <x v="2"/>
    <s v="low"/>
    <x v="0"/>
    <n v="574.64"/>
    <n v="459.71"/>
    <d v="1999-07-26T00:00:00"/>
    <n v="114.93"/>
    <s v="Abrahan"/>
    <x v="0"/>
    <n v="84"/>
    <d v="1985-06-15T00:00:00"/>
    <x v="213"/>
    <x v="213"/>
    <s v="Human Resources Manager"/>
    <x v="2"/>
    <x v="0"/>
    <s v="N"/>
    <x v="0"/>
    <n v="2"/>
    <s v="2 East Circle"/>
    <n v="2716"/>
    <x v="1"/>
    <s v="Australia"/>
    <n v="1"/>
  </r>
  <r>
    <n v="4933"/>
    <n v="68"/>
    <n v="1247"/>
    <x v="136"/>
    <x v="5"/>
    <x v="3"/>
    <b v="1"/>
    <s v="Approved"/>
    <x v="2"/>
    <x v="0"/>
    <s v="medium"/>
    <x v="0"/>
    <n v="1636.9"/>
    <n v="44.71"/>
    <d v="2010-08-20T00:00:00"/>
    <n v="1592.19"/>
    <s v="Hildagarde"/>
    <x v="1"/>
    <n v="15"/>
    <d v="1960-10-05T00:00:00"/>
    <x v="2127"/>
    <x v="2127"/>
    <s v="Geologist I"/>
    <x v="5"/>
    <x v="1"/>
    <s v="N"/>
    <x v="1"/>
    <n v="11"/>
    <s v="90351 Duke Junction"/>
    <n v="4820"/>
    <x v="2"/>
    <s v="Australia"/>
    <n v="1"/>
  </r>
  <r>
    <n v="4934"/>
    <n v="48"/>
    <n v="151"/>
    <x v="328"/>
    <x v="1"/>
    <x v="4"/>
    <b v="0"/>
    <s v="Approved"/>
    <x v="5"/>
    <x v="0"/>
    <s v="medium"/>
    <x v="0"/>
    <n v="1762.96"/>
    <n v="950.52"/>
    <d v="2016-11-14T00:00:00"/>
    <n v="812.44"/>
    <s v="Donnie"/>
    <x v="0"/>
    <n v="36"/>
    <d v="1965-01-31T00:00:00"/>
    <x v="1565"/>
    <x v="1565"/>
    <s v="Marketing Manager"/>
    <x v="3"/>
    <x v="0"/>
    <s v="N"/>
    <x v="0"/>
    <n v="13"/>
    <s v="34457 Springview Street"/>
    <n v="2759"/>
    <x v="1"/>
    <s v="Australia"/>
    <n v="9"/>
  </r>
  <r>
    <n v="4935"/>
    <n v="19"/>
    <n v="521"/>
    <x v="190"/>
    <x v="1"/>
    <x v="5"/>
    <b v="1"/>
    <s v="Approved"/>
    <x v="1"/>
    <x v="2"/>
    <s v="low"/>
    <x v="0"/>
    <n v="574.64"/>
    <n v="459.71"/>
    <d v="2011-08-29T00:00:00"/>
    <n v="114.93"/>
    <s v="Peri"/>
    <x v="1"/>
    <n v="29"/>
    <d v="1978-12-19T00:00:00"/>
    <x v="610"/>
    <x v="610"/>
    <s v="Help Desk Operator"/>
    <x v="1"/>
    <x v="2"/>
    <s v="N"/>
    <x v="1"/>
    <n v="16"/>
    <s v="90974 Chinook Parkway"/>
    <n v="2564"/>
    <x v="1"/>
    <s v="Australia"/>
    <n v="8"/>
  </r>
  <r>
    <n v="4936"/>
    <n v="96"/>
    <n v="2269"/>
    <x v="165"/>
    <x v="3"/>
    <x v="5"/>
    <b v="1"/>
    <s v="Approved"/>
    <x v="5"/>
    <x v="1"/>
    <s v="low"/>
    <x v="2"/>
    <n v="1172.78"/>
    <n v="1043.77"/>
    <d v="2002-10-10T00:00:00"/>
    <n v="129.01"/>
    <s v="Beitris"/>
    <x v="1"/>
    <n v="33"/>
    <d v="1989-11-11T00:00:00"/>
    <x v="1473"/>
    <x v="1473"/>
    <s v="Product Engineer"/>
    <x v="6"/>
    <x v="0"/>
    <s v="N"/>
    <x v="1"/>
    <n v="9"/>
    <s v="1 Del Sol Center"/>
    <n v="2323"/>
    <x v="1"/>
    <s v="Australia"/>
    <n v="3"/>
  </r>
  <r>
    <n v="4937"/>
    <n v="0"/>
    <n v="1749"/>
    <x v="114"/>
    <x v="4"/>
    <x v="0"/>
    <b v="0"/>
    <s v="Approved"/>
    <x v="4"/>
    <x v="0"/>
    <s v="medium"/>
    <x v="1"/>
    <n v="569.55999999999995"/>
    <n v="528.42999999999995"/>
    <d v="2003-09-10T00:00:00"/>
    <n v="41.129999999999995"/>
    <s v="Skell"/>
    <x v="0"/>
    <n v="83"/>
    <d v="1956-06-07T00:00:00"/>
    <x v="1361"/>
    <x v="1361"/>
    <s v="Recruiter"/>
    <x v="3"/>
    <x v="0"/>
    <s v="N"/>
    <x v="0"/>
    <n v="10"/>
    <s v="85 Magdeline Crossing"/>
    <n v="3149"/>
    <x v="0"/>
    <s v="Australia"/>
    <n v="9"/>
  </r>
  <r>
    <n v="4938"/>
    <n v="95"/>
    <n v="78"/>
    <x v="356"/>
    <x v="9"/>
    <x v="3"/>
    <b v="1"/>
    <s v="Approved"/>
    <x v="4"/>
    <x v="0"/>
    <s v="medium"/>
    <x v="1"/>
    <n v="569.55999999999995"/>
    <n v="528.42999999999995"/>
    <d v="2003-09-10T00:00:00"/>
    <n v="41.129999999999995"/>
    <s v="Arch"/>
    <x v="0"/>
    <n v="37"/>
    <d v="1985-03-12T00:00:00"/>
    <x v="2128"/>
    <x v="2128"/>
    <s v="Business Systems Development Analyst"/>
    <x v="9"/>
    <x v="1"/>
    <s v="N"/>
    <x v="1"/>
    <n v="8"/>
    <s v="97455 Loeprich Lane"/>
    <n v="2153"/>
    <x v="1"/>
    <s v="Australia"/>
    <n v="9"/>
  </r>
  <r>
    <n v="4939"/>
    <n v="75"/>
    <n v="2788"/>
    <x v="48"/>
    <x v="1"/>
    <x v="4"/>
    <b v="1"/>
    <s v="Approved"/>
    <x v="4"/>
    <x v="3"/>
    <s v="medium"/>
    <x v="1"/>
    <n v="1873.97"/>
    <n v="863.95"/>
    <d v="2006-05-22T00:00:00"/>
    <n v="1010.02"/>
    <s v="Melantha"/>
    <x v="1"/>
    <n v="45"/>
    <d v="1968-08-06T00:00:00"/>
    <x v="1838"/>
    <x v="1838"/>
    <s v="Social Worker"/>
    <x v="1"/>
    <x v="1"/>
    <s v="N"/>
    <x v="1"/>
    <n v="4"/>
    <s v="282 Esker Crossing"/>
    <n v="3150"/>
    <x v="0"/>
    <s v="Australia"/>
    <n v="10"/>
  </r>
  <r>
    <n v="4940"/>
    <n v="88"/>
    <n v="2592"/>
    <x v="324"/>
    <x v="11"/>
    <x v="5"/>
    <b v="0"/>
    <s v="Approved"/>
    <x v="3"/>
    <x v="0"/>
    <s v="medium"/>
    <x v="0"/>
    <n v="1198.46"/>
    <n v="381.1"/>
    <d v="2013-06-09T00:00:00"/>
    <n v="817.36"/>
    <s v="Archibaldo"/>
    <x v="0"/>
    <n v="84"/>
    <d v="1995-06-19T00:00:00"/>
    <x v="2124"/>
    <x v="2124"/>
    <s v="Help Desk Operator"/>
    <x v="0"/>
    <x v="0"/>
    <s v="N"/>
    <x v="0"/>
    <n v="1"/>
    <s v="303 Michigan Avenue"/>
    <n v="3977"/>
    <x v="0"/>
    <s v="Australia"/>
    <n v="5"/>
  </r>
  <r>
    <n v="4941"/>
    <n v="20"/>
    <n v="173"/>
    <x v="105"/>
    <x v="4"/>
    <x v="3"/>
    <b v="0"/>
    <s v="Approved"/>
    <x v="1"/>
    <x v="0"/>
    <s v="medium"/>
    <x v="2"/>
    <n v="1775.81"/>
    <n v="1580.47"/>
    <d v="2014-03-03T00:00:00"/>
    <n v="195.33999999999992"/>
    <s v="Ebba"/>
    <x v="1"/>
    <n v="99"/>
    <d v="1997-01-02T00:00:00"/>
    <x v="1065"/>
    <x v="1065"/>
    <s v="General Manager"/>
    <x v="1"/>
    <x v="1"/>
    <s v="N"/>
    <x v="1"/>
    <n v="1"/>
    <s v="2 Randy Point"/>
    <n v="2766"/>
    <x v="1"/>
    <s v="Australia"/>
    <n v="8"/>
  </r>
  <r>
    <n v="4942"/>
    <n v="72"/>
    <n v="3293"/>
    <x v="177"/>
    <x v="10"/>
    <x v="0"/>
    <b v="1"/>
    <s v="Approved"/>
    <x v="2"/>
    <x v="0"/>
    <s v="medium"/>
    <x v="0"/>
    <n v="912.52"/>
    <n v="141.4"/>
    <d v="2015-10-18T00:00:00"/>
    <n v="771.12"/>
    <s v="Peg"/>
    <x v="1"/>
    <n v="98"/>
    <d v="1986-01-22T00:00:00"/>
    <x v="1913"/>
    <x v="1913"/>
    <s v="Automation Specialist IV"/>
    <x v="6"/>
    <x v="2"/>
    <s v="N"/>
    <x v="1"/>
    <n v="17"/>
    <s v="5847 Bunting Alley"/>
    <n v="2130"/>
    <x v="1"/>
    <s v="Australia"/>
    <n v="11"/>
  </r>
  <r>
    <n v="4943"/>
    <n v="3"/>
    <n v="1378"/>
    <x v="152"/>
    <x v="1"/>
    <x v="5"/>
    <b v="1"/>
    <s v="Approved"/>
    <x v="1"/>
    <x v="0"/>
    <s v="medium"/>
    <x v="1"/>
    <n v="2091.4699999999998"/>
    <n v="388.92"/>
    <d v="2005-08-09T00:00:00"/>
    <n v="1702.5499999999997"/>
    <s v="Giacomo"/>
    <x v="0"/>
    <n v="86"/>
    <d v="1989-05-11T00:00:00"/>
    <x v="2129"/>
    <x v="2129"/>
    <s v="Mechanical Systems Engineer"/>
    <x v="2"/>
    <x v="0"/>
    <s v="N"/>
    <x v="0"/>
    <n v="2"/>
    <s v="3831 Paget Road"/>
    <n v="3163"/>
    <x v="0"/>
    <s v="Australia"/>
    <n v="6"/>
  </r>
  <r>
    <n v="4944"/>
    <n v="3"/>
    <n v="2404"/>
    <x v="183"/>
    <x v="9"/>
    <x v="2"/>
    <b v="0"/>
    <s v="Approved"/>
    <x v="1"/>
    <x v="0"/>
    <s v="medium"/>
    <x v="1"/>
    <n v="2091.4699999999998"/>
    <n v="388.92"/>
    <d v="2012-09-15T00:00:00"/>
    <n v="1702.5499999999997"/>
    <s v="Conney"/>
    <x v="0"/>
    <n v="13"/>
    <d v="1960-03-14T00:00:00"/>
    <x v="1871"/>
    <x v="1871"/>
    <s v="Graphic Designer"/>
    <x v="2"/>
    <x v="0"/>
    <s v="N"/>
    <x v="1"/>
    <n v="6"/>
    <s v="91 Norway Maple Hill"/>
    <n v="2065"/>
    <x v="1"/>
    <s v="Australia"/>
    <n v="11"/>
  </r>
  <r>
    <n v="4945"/>
    <n v="78"/>
    <n v="2043"/>
    <x v="8"/>
    <x v="3"/>
    <x v="3"/>
    <b v="0"/>
    <s v="Approved"/>
    <x v="4"/>
    <x v="0"/>
    <s v="medium"/>
    <x v="1"/>
    <n v="1765.3"/>
    <n v="709.48"/>
    <d v="2004-07-25T00:00:00"/>
    <n v="1055.82"/>
    <s v="Veronike"/>
    <x v="1"/>
    <n v="67"/>
    <d v="1977-09-05T00:00:00"/>
    <x v="1921"/>
    <x v="1921"/>
    <s v="Software Consultant"/>
    <x v="6"/>
    <x v="0"/>
    <s v="N"/>
    <x v="1"/>
    <n v="7"/>
    <s v="9 Porter Pass"/>
    <n v="4077"/>
    <x v="2"/>
    <s v="Australia"/>
    <n v="6"/>
  </r>
  <r>
    <n v="4946"/>
    <n v="94"/>
    <n v="850"/>
    <x v="332"/>
    <x v="1"/>
    <x v="3"/>
    <b v="1"/>
    <s v="Approved"/>
    <x v="4"/>
    <x v="0"/>
    <s v="medium"/>
    <x v="1"/>
    <n v="1635.3"/>
    <n v="993.66"/>
    <d v="2013-06-09T00:00:00"/>
    <n v="641.64"/>
    <s v="Nevin"/>
    <x v="0"/>
    <n v="79"/>
    <d v="2000-09-24T00:00:00"/>
    <x v="391"/>
    <x v="391"/>
    <s v="Clinical Specialist"/>
    <x v="1"/>
    <x v="0"/>
    <s v="N"/>
    <x v="1"/>
    <n v="1"/>
    <s v="036 Kedzie Terrace"/>
    <n v="2163"/>
    <x v="1"/>
    <s v="Australia"/>
    <n v="9"/>
  </r>
  <r>
    <n v="4947"/>
    <n v="65"/>
    <n v="2920"/>
    <x v="216"/>
    <x v="5"/>
    <x v="4"/>
    <b v="1"/>
    <s v="Approved"/>
    <x v="5"/>
    <x v="0"/>
    <s v="medium"/>
    <x v="0"/>
    <n v="1807.45"/>
    <n v="778.69"/>
    <d v="1995-10-24T00:00:00"/>
    <n v="1028.76"/>
    <s v="Lauren"/>
    <x v="0"/>
    <n v="23"/>
    <d v="1969-08-03T00:00:00"/>
    <x v="37"/>
    <x v="37"/>
    <s v="Product Engineer"/>
    <x v="3"/>
    <x v="1"/>
    <s v="N"/>
    <x v="0"/>
    <n v="9"/>
    <s v="7066 Sunbrook Terrace"/>
    <n v="2299"/>
    <x v="1"/>
    <s v="Australia"/>
    <n v="8"/>
  </r>
  <r>
    <n v="4948"/>
    <n v="37"/>
    <n v="2596"/>
    <x v="273"/>
    <x v="2"/>
    <x v="3"/>
    <b v="1"/>
    <s v="Approved"/>
    <x v="2"/>
    <x v="0"/>
    <s v="low"/>
    <x v="0"/>
    <n v="1793.43"/>
    <n v="248.82"/>
    <d v="1999-12-04T00:00:00"/>
    <n v="1544.6100000000001"/>
    <s v="Lexis"/>
    <x v="1"/>
    <n v="51"/>
    <d v="1976-08-20T00:00:00"/>
    <x v="25"/>
    <x v="25"/>
    <s v="Assistant Professor"/>
    <x v="6"/>
    <x v="1"/>
    <s v="N"/>
    <x v="0"/>
    <n v="13"/>
    <s v="33782 Doe Crossing Terrace"/>
    <n v="2280"/>
    <x v="1"/>
    <s v="Australia"/>
    <n v="7"/>
  </r>
  <r>
    <n v="4949"/>
    <n v="84"/>
    <n v="906"/>
    <x v="279"/>
    <x v="7"/>
    <x v="2"/>
    <b v="1"/>
    <s v="Approved"/>
    <x v="4"/>
    <x v="1"/>
    <s v="medium"/>
    <x v="0"/>
    <n v="792.9"/>
    <n v="594.67999999999995"/>
    <d v="1992-10-02T00:00:00"/>
    <n v="198.22000000000003"/>
    <s v="Cammy"/>
    <x v="0"/>
    <n v="73"/>
    <d v="1998-12-30T00:00:00"/>
    <x v="803"/>
    <x v="803"/>
    <s v="Financial Analyst"/>
    <x v="0"/>
    <x v="2"/>
    <s v="N"/>
    <x v="0"/>
    <n v="3"/>
    <s v="1 Cottonwood Street"/>
    <n v="3150"/>
    <x v="0"/>
    <s v="Australia"/>
    <n v="9"/>
  </r>
  <r>
    <n v="4950"/>
    <n v="29"/>
    <n v="3013"/>
    <x v="360"/>
    <x v="10"/>
    <x v="6"/>
    <b v="1"/>
    <s v="Approved"/>
    <x v="5"/>
    <x v="0"/>
    <s v="medium"/>
    <x v="0"/>
    <n v="1065.03"/>
    <n v="230.09"/>
    <d v="2000-11-03T00:00:00"/>
    <n v="834.93999999999994"/>
    <s v="Lorain"/>
    <x v="1"/>
    <n v="94"/>
    <d v="1968-07-28T00:00:00"/>
    <x v="455"/>
    <x v="455"/>
    <s v="Office Assistant III"/>
    <x v="4"/>
    <x v="2"/>
    <s v="N"/>
    <x v="1"/>
    <n v="6"/>
    <s v="399 Butterfield Crossing"/>
    <n v="4115"/>
    <x v="2"/>
    <s v="Australia"/>
    <n v="7"/>
  </r>
  <r>
    <n v="4951"/>
    <n v="60"/>
    <n v="1581"/>
    <x v="304"/>
    <x v="5"/>
    <x v="6"/>
    <b v="1"/>
    <s v="Approved"/>
    <x v="4"/>
    <x v="0"/>
    <s v="high"/>
    <x v="2"/>
    <n v="1977.36"/>
    <n v="1759.85"/>
    <d v="2011-08-24T00:00:00"/>
    <n v="217.51"/>
    <s v="Melessa"/>
    <x v="1"/>
    <n v="26"/>
    <d v="1974-04-13T00:00:00"/>
    <x v="1665"/>
    <x v="1665"/>
    <s v="Recruiter"/>
    <x v="9"/>
    <x v="0"/>
    <s v="N"/>
    <x v="1"/>
    <n v="13"/>
    <s v="45314 Pepper Wood Junction"/>
    <n v="2251"/>
    <x v="1"/>
    <s v="Australia"/>
    <n v="6"/>
  </r>
  <r>
    <n v="4952"/>
    <n v="77"/>
    <n v="833"/>
    <x v="32"/>
    <x v="0"/>
    <x v="6"/>
    <b v="0"/>
    <s v="Approved"/>
    <x v="5"/>
    <x v="0"/>
    <s v="medium"/>
    <x v="0"/>
    <n v="1769.64"/>
    <n v="108.76"/>
    <d v="2012-06-04T00:00:00"/>
    <n v="1660.88"/>
    <s v="Wadsworth"/>
    <x v="0"/>
    <n v="9"/>
    <d v="1995-10-03T00:00:00"/>
    <x v="2130"/>
    <x v="2130"/>
    <s v="Safety Technician II"/>
    <x v="6"/>
    <x v="2"/>
    <s v="N"/>
    <x v="0"/>
    <n v="4"/>
    <s v="4444 Bunting Point"/>
    <n v="2430"/>
    <x v="1"/>
    <s v="Australia"/>
    <n v="7"/>
  </r>
  <r>
    <n v="4953"/>
    <n v="56"/>
    <n v="1805"/>
    <x v="191"/>
    <x v="0"/>
    <x v="5"/>
    <b v="1"/>
    <s v="Approved"/>
    <x v="2"/>
    <x v="0"/>
    <s v="medium"/>
    <x v="0"/>
    <n v="183.86"/>
    <n v="137.9"/>
    <d v="1997-10-04T00:00:00"/>
    <n v="45.960000000000008"/>
    <s v="Venus"/>
    <x v="1"/>
    <n v="90"/>
    <d v="1976-10-15T00:00:00"/>
    <x v="1191"/>
    <x v="1191"/>
    <s v="Budget/Accounting Analyst II"/>
    <x v="0"/>
    <x v="0"/>
    <s v="N"/>
    <x v="1"/>
    <n v="12"/>
    <s v="31 Eastwood Circle"/>
    <n v="2460"/>
    <x v="1"/>
    <s v="Australia"/>
    <n v="3"/>
  </r>
  <r>
    <n v="4954"/>
    <n v="13"/>
    <n v="870"/>
    <x v="345"/>
    <x v="4"/>
    <x v="6"/>
    <b v="1"/>
    <s v="Approved"/>
    <x v="0"/>
    <x v="0"/>
    <s v="medium"/>
    <x v="0"/>
    <n v="1163.8900000000001"/>
    <n v="589.27"/>
    <d v="2016-07-09T00:00:00"/>
    <n v="574.62000000000012"/>
    <s v="Hugh"/>
    <x v="0"/>
    <n v="63"/>
    <d v="1964-01-29T00:00:00"/>
    <x v="1254"/>
    <x v="1254"/>
    <s v="Pharmacist"/>
    <x v="1"/>
    <x v="0"/>
    <s v="N"/>
    <x v="1"/>
    <n v="6"/>
    <s v="383 Rockefeller Junction"/>
    <n v="2753"/>
    <x v="1"/>
    <s v="Australia"/>
    <n v="9"/>
  </r>
  <r>
    <n v="4955"/>
    <n v="33"/>
    <n v="2623"/>
    <x v="118"/>
    <x v="10"/>
    <x v="4"/>
    <b v="1"/>
    <s v="Approved"/>
    <x v="4"/>
    <x v="0"/>
    <s v="medium"/>
    <x v="2"/>
    <n v="1311.44"/>
    <n v="1167.18"/>
    <d v="2014-07-28T00:00:00"/>
    <n v="144.26"/>
    <s v="Zackariah"/>
    <x v="0"/>
    <n v="42"/>
    <d v="1982-07-28T00:00:00"/>
    <x v="434"/>
    <x v="434"/>
    <s v="Media Manager III"/>
    <x v="4"/>
    <x v="0"/>
    <s v="N"/>
    <x v="0"/>
    <n v="15"/>
    <s v="9837 Granby Alley"/>
    <n v="2445"/>
    <x v="1"/>
    <s v="Australia"/>
    <n v="7"/>
  </r>
  <r>
    <n v="4956"/>
    <n v="0"/>
    <n v="2682"/>
    <x v="101"/>
    <x v="9"/>
    <x v="5"/>
    <b v="0"/>
    <s v="Approved"/>
    <x v="3"/>
    <x v="0"/>
    <s v="low"/>
    <x v="0"/>
    <n v="363.01"/>
    <n v="290.41000000000003"/>
    <d v="1999-07-26T00:00:00"/>
    <n v="72.599999999999966"/>
    <s v="Annamarie"/>
    <x v="1"/>
    <n v="54"/>
    <d v="1987-11-01T00:00:00"/>
    <x v="86"/>
    <x v="86"/>
    <s v="Accountant III"/>
    <x v="3"/>
    <x v="2"/>
    <s v="N"/>
    <x v="0"/>
    <n v="20"/>
    <s v="446 Warrior Pass"/>
    <n v="4740"/>
    <x v="2"/>
    <s v="Australia"/>
    <n v="5"/>
  </r>
  <r>
    <n v="4957"/>
    <n v="71"/>
    <n v="3285"/>
    <x v="217"/>
    <x v="3"/>
    <x v="5"/>
    <b v="1"/>
    <s v="Cancelled"/>
    <x v="0"/>
    <x v="0"/>
    <s v="high"/>
    <x v="1"/>
    <n v="1842.92"/>
    <n v="1105.75"/>
    <d v="2002-08-31T00:00:00"/>
    <n v="737.17000000000007"/>
    <s v="Mendie"/>
    <x v="0"/>
    <n v="51"/>
    <d v="1986-12-30T00:00:00"/>
    <x v="531"/>
    <x v="531"/>
    <s v="Recruiter"/>
    <x v="1"/>
    <x v="1"/>
    <s v="N"/>
    <x v="0"/>
    <n v="9"/>
    <s v="2094 Bunting Junction"/>
    <n v="3059"/>
    <x v="0"/>
    <s v="Australia"/>
    <n v="9"/>
  </r>
  <r>
    <n v="4958"/>
    <n v="85"/>
    <n v="2208"/>
    <x v="14"/>
    <x v="9"/>
    <x v="1"/>
    <b v="1"/>
    <s v="Approved"/>
    <x v="5"/>
    <x v="0"/>
    <s v="medium"/>
    <x v="0"/>
    <n v="752.64"/>
    <n v="205.36"/>
    <d v="2015-08-02T00:00:00"/>
    <n v="547.28"/>
    <s v="Junia"/>
    <x v="1"/>
    <n v="93"/>
    <d v="1979-01-26T00:00:00"/>
    <x v="699"/>
    <x v="699"/>
    <s v="Web Designer IV"/>
    <x v="3"/>
    <x v="0"/>
    <s v="N"/>
    <x v="0"/>
    <n v="16"/>
    <s v="0 Shasta Terrace"/>
    <n v="2289"/>
    <x v="1"/>
    <s v="Australia"/>
    <n v="7"/>
  </r>
  <r>
    <n v="4959"/>
    <n v="47"/>
    <n v="2978"/>
    <x v="262"/>
    <x v="5"/>
    <x v="0"/>
    <b v="1"/>
    <s v="Approved"/>
    <x v="1"/>
    <x v="1"/>
    <s v="low"/>
    <x v="2"/>
    <n v="1720.7"/>
    <n v="1531.42"/>
    <d v="2006-10-01T00:00:00"/>
    <n v="189.27999999999997"/>
    <s v="Erasmus"/>
    <x v="0"/>
    <n v="96"/>
    <d v="1974-05-07T00:00:00"/>
    <x v="1269"/>
    <x v="1269"/>
    <s v="Programmer IV"/>
    <x v="3"/>
    <x v="1"/>
    <s v="N"/>
    <x v="1"/>
    <n v="10"/>
    <s v="3 Hudson Circle"/>
    <n v="2250"/>
    <x v="1"/>
    <s v="Australia"/>
    <n v="9"/>
  </r>
  <r>
    <n v="4960"/>
    <n v="21"/>
    <n v="1834"/>
    <x v="201"/>
    <x v="5"/>
    <x v="4"/>
    <b v="0"/>
    <s v="Approved"/>
    <x v="5"/>
    <x v="3"/>
    <s v="medium"/>
    <x v="0"/>
    <n v="1466.68"/>
    <n v="363.25"/>
    <d v="1994-09-09T00:00:00"/>
    <n v="1103.43"/>
    <s v="Otes"/>
    <x v="0"/>
    <n v="84"/>
    <d v="1977-06-30T00:00:00"/>
    <x v="252"/>
    <x v="252"/>
    <s v="Director of Sales"/>
    <x v="0"/>
    <x v="2"/>
    <s v="N"/>
    <x v="0"/>
    <n v="11"/>
    <s v="21 Duke Hill"/>
    <n v="4344"/>
    <x v="2"/>
    <s v="Australia"/>
    <n v="4"/>
  </r>
  <r>
    <n v="4961"/>
    <n v="28"/>
    <n v="2788"/>
    <x v="52"/>
    <x v="0"/>
    <x v="3"/>
    <b v="1"/>
    <s v="Approved"/>
    <x v="3"/>
    <x v="0"/>
    <s v="medium"/>
    <x v="2"/>
    <n v="1216.1400000000001"/>
    <n v="1082.3599999999999"/>
    <d v="1991-08-05T00:00:00"/>
    <n v="133.7800000000002"/>
    <s v="Melantha"/>
    <x v="1"/>
    <n v="45"/>
    <d v="1968-08-06T00:00:00"/>
    <x v="1838"/>
    <x v="1838"/>
    <s v="Social Worker"/>
    <x v="1"/>
    <x v="1"/>
    <s v="N"/>
    <x v="1"/>
    <n v="4"/>
    <s v="282 Esker Crossing"/>
    <n v="3150"/>
    <x v="0"/>
    <s v="Australia"/>
    <n v="10"/>
  </r>
  <r>
    <n v="4962"/>
    <n v="79"/>
    <n v="3433"/>
    <x v="17"/>
    <x v="9"/>
    <x v="5"/>
    <b v="0"/>
    <s v="Approved"/>
    <x v="3"/>
    <x v="0"/>
    <s v="medium"/>
    <x v="0"/>
    <n v="1555.58"/>
    <n v="818.01"/>
    <d v="2003-09-09T00:00:00"/>
    <n v="737.56999999999994"/>
    <s v="Karissa"/>
    <x v="1"/>
    <n v="10"/>
    <d v="1998-04-28T00:00:00"/>
    <x v="735"/>
    <x v="735"/>
    <s v="Computer Systems Analyst II"/>
    <x v="4"/>
    <x v="0"/>
    <s v="N"/>
    <x v="1"/>
    <n v="2"/>
    <s v="82 Warrior Hill"/>
    <n v="3174"/>
    <x v="0"/>
    <s v="Australia"/>
    <n v="8"/>
  </r>
  <r>
    <n v="4963"/>
    <n v="0"/>
    <n v="531"/>
    <x v="6"/>
    <x v="5"/>
    <x v="5"/>
    <b v="1"/>
    <s v="Approved"/>
    <x v="4"/>
    <x v="0"/>
    <s v="medium"/>
    <x v="0"/>
    <n v="230.91"/>
    <n v="173.18"/>
    <d v="2006-11-10T00:00:00"/>
    <n v="57.72999999999999"/>
    <s v="Modesty"/>
    <x v="1"/>
    <n v="94"/>
    <d v="1993-08-26T00:00:00"/>
    <x v="2131"/>
    <x v="2131"/>
    <s v="Senior Cost Accountant"/>
    <x v="0"/>
    <x v="2"/>
    <s v="N"/>
    <x v="1"/>
    <n v="1"/>
    <s v="306 Longview Street"/>
    <n v="2145"/>
    <x v="1"/>
    <s v="Australia"/>
    <n v="7"/>
  </r>
  <r>
    <n v="4964"/>
    <n v="27"/>
    <n v="1524"/>
    <x v="20"/>
    <x v="2"/>
    <x v="2"/>
    <b v="0"/>
    <s v="Approved"/>
    <x v="1"/>
    <x v="0"/>
    <s v="medium"/>
    <x v="0"/>
    <n v="499.53"/>
    <n v="388.72"/>
    <d v="1992-10-11T00:00:00"/>
    <n v="110.80999999999995"/>
    <s v="Bonni"/>
    <x v="1"/>
    <n v="7"/>
    <d v="1975-04-29T00:00:00"/>
    <x v="268"/>
    <x v="268"/>
    <s v="Administrative Officer"/>
    <x v="0"/>
    <x v="0"/>
    <s v="N"/>
    <x v="0"/>
    <n v="16"/>
    <s v="0534 Bartelt Trail"/>
    <n v="2760"/>
    <x v="1"/>
    <s v="Australia"/>
    <n v="8"/>
  </r>
  <r>
    <n v="4965"/>
    <n v="76"/>
    <n v="1770"/>
    <x v="144"/>
    <x v="7"/>
    <x v="1"/>
    <b v="0"/>
    <s v="Approved"/>
    <x v="5"/>
    <x v="0"/>
    <s v="low"/>
    <x v="0"/>
    <n v="642.30999999999995"/>
    <n v="513.85"/>
    <d v="2014-10-10T00:00:00"/>
    <n v="128.45999999999992"/>
    <s v="Chrysler"/>
    <x v="1"/>
    <n v="63"/>
    <d v="1995-04-10T00:00:00"/>
    <x v="723"/>
    <x v="723"/>
    <s v="Junior Executive"/>
    <x v="6"/>
    <x v="0"/>
    <s v="N"/>
    <x v="0"/>
    <n v="7"/>
    <s v="40985 Cherokee Junction"/>
    <n v="2155"/>
    <x v="1"/>
    <s v="Australia"/>
    <n v="10"/>
  </r>
  <r>
    <n v="4966"/>
    <n v="86"/>
    <n v="3202"/>
    <x v="200"/>
    <x v="11"/>
    <x v="2"/>
    <b v="0"/>
    <s v="Approved"/>
    <x v="2"/>
    <x v="0"/>
    <s v="medium"/>
    <x v="0"/>
    <n v="235.63"/>
    <n v="125.07"/>
    <d v="2005-05-10T00:00:00"/>
    <n v="110.56"/>
    <s v="Garry"/>
    <x v="0"/>
    <n v="74"/>
    <d v="1994-09-10T00:00:00"/>
    <x v="1854"/>
    <x v="1854"/>
    <s v="Office Assistant IV"/>
    <x v="0"/>
    <x v="0"/>
    <s v="N"/>
    <x v="0"/>
    <n v="2"/>
    <s v="778 7th Parkway"/>
    <n v="2071"/>
    <x v="1"/>
    <s v="Australia"/>
    <n v="9"/>
  </r>
  <r>
    <n v="4968"/>
    <n v="3"/>
    <n v="2992"/>
    <x v="337"/>
    <x v="7"/>
    <x v="1"/>
    <b v="0"/>
    <s v="Approved"/>
    <x v="1"/>
    <x v="0"/>
    <s v="medium"/>
    <x v="1"/>
    <n v="2091.4699999999998"/>
    <n v="388.92"/>
    <d v="2003-02-07T00:00:00"/>
    <n v="1702.5499999999997"/>
    <s v="Crystal"/>
    <x v="1"/>
    <n v="26"/>
    <d v="1974-05-31T00:00:00"/>
    <x v="138"/>
    <x v="138"/>
    <s v="Clinical Specialist"/>
    <x v="1"/>
    <x v="0"/>
    <s v="N"/>
    <x v="0"/>
    <n v="10"/>
    <s v="9610 Gateway Trail"/>
    <n v="3429"/>
    <x v="0"/>
    <s v="Australia"/>
    <n v="5"/>
  </r>
  <r>
    <n v="4969"/>
    <n v="90"/>
    <n v="1462"/>
    <x v="316"/>
    <x v="1"/>
    <x v="0"/>
    <b v="0"/>
    <s v="Approved"/>
    <x v="3"/>
    <x v="0"/>
    <s v="low"/>
    <x v="0"/>
    <n v="363.01"/>
    <n v="290.41000000000003"/>
    <d v="2013-06-09T00:00:00"/>
    <n v="72.599999999999966"/>
    <s v="Omero"/>
    <x v="0"/>
    <n v="16"/>
    <d v="1995-11-07T00:00:00"/>
    <x v="1335"/>
    <x v="1335"/>
    <s v="VP Accounting"/>
    <x v="0"/>
    <x v="0"/>
    <s v="N"/>
    <x v="0"/>
    <n v="1"/>
    <s v="4 Stone Corner Avenue"/>
    <n v="4503"/>
    <x v="2"/>
    <s v="Australia"/>
    <n v="6"/>
  </r>
  <r>
    <n v="4970"/>
    <n v="95"/>
    <n v="2060"/>
    <x v="65"/>
    <x v="1"/>
    <x v="0"/>
    <b v="1"/>
    <s v="Approved"/>
    <x v="4"/>
    <x v="0"/>
    <s v="medium"/>
    <x v="1"/>
    <n v="569.55999999999995"/>
    <n v="528.42999999999995"/>
    <d v="2003-09-10T00:00:00"/>
    <n v="41.129999999999995"/>
    <s v="Constancia"/>
    <x v="1"/>
    <n v="17"/>
    <d v="1959-01-23T00:00:00"/>
    <x v="540"/>
    <x v="540"/>
    <s v="Statistician II"/>
    <x v="0"/>
    <x v="0"/>
    <s v="N"/>
    <x v="1"/>
    <n v="17"/>
    <s v="74164 Village Green Parkway"/>
    <n v="3037"/>
    <x v="0"/>
    <s v="Australia"/>
    <n v="9"/>
  </r>
  <r>
    <n v="4971"/>
    <n v="1"/>
    <n v="480"/>
    <x v="74"/>
    <x v="5"/>
    <x v="3"/>
    <b v="0"/>
    <s v="Approved"/>
    <x v="4"/>
    <x v="0"/>
    <s v="medium"/>
    <x v="0"/>
    <n v="1403.5"/>
    <n v="954.82"/>
    <d v="2016-11-14T00:00:00"/>
    <n v="448.67999999999995"/>
    <s v="Darcey"/>
    <x v="1"/>
    <n v="65"/>
    <d v="1961-01-21T00:00:00"/>
    <x v="422"/>
    <x v="422"/>
    <s v="Chief Design Engineer"/>
    <x v="6"/>
    <x v="1"/>
    <s v="N"/>
    <x v="0"/>
    <n v="5"/>
    <s v="74011 Manufacturers Street"/>
    <n v="2320"/>
    <x v="1"/>
    <s v="Australia"/>
    <n v="6"/>
  </r>
  <r>
    <n v="4972"/>
    <n v="21"/>
    <n v="1601"/>
    <x v="127"/>
    <x v="10"/>
    <x v="2"/>
    <b v="1"/>
    <s v="Approved"/>
    <x v="0"/>
    <x v="0"/>
    <s v="medium"/>
    <x v="1"/>
    <n v="1071.23"/>
    <n v="380.74"/>
    <d v="1996-04-05T00:00:00"/>
    <n v="690.49"/>
    <s v="Nita"/>
    <x v="1"/>
    <n v="45"/>
    <d v="1993-02-11T00:00:00"/>
    <x v="766"/>
    <x v="766"/>
    <s v="Desktop Support Technician"/>
    <x v="3"/>
    <x v="1"/>
    <s v="N"/>
    <x v="1"/>
    <n v="1"/>
    <s v="5447 Buell Hill"/>
    <n v="2567"/>
    <x v="1"/>
    <s v="Australia"/>
    <n v="9"/>
  </r>
  <r>
    <n v="4973"/>
    <n v="60"/>
    <n v="810"/>
    <x v="46"/>
    <x v="9"/>
    <x v="0"/>
    <b v="1"/>
    <s v="Approved"/>
    <x v="4"/>
    <x v="0"/>
    <s v="high"/>
    <x v="2"/>
    <n v="1977.36"/>
    <n v="1759.85"/>
    <d v="2011-08-24T00:00:00"/>
    <n v="217.51"/>
    <s v="Fawnia"/>
    <x v="1"/>
    <n v="24"/>
    <d v="1998-04-04T00:00:00"/>
    <x v="1474"/>
    <x v="1474"/>
    <s v="Software Test Engineer IV"/>
    <x v="1"/>
    <x v="0"/>
    <s v="N"/>
    <x v="0"/>
    <n v="1"/>
    <s v="808 Starling Place"/>
    <n v="2173"/>
    <x v="1"/>
    <s v="Australia"/>
    <n v="9"/>
  </r>
  <r>
    <n v="4974"/>
    <n v="79"/>
    <n v="156"/>
    <x v="186"/>
    <x v="7"/>
    <x v="4"/>
    <b v="1"/>
    <s v="Approved"/>
    <x v="3"/>
    <x v="0"/>
    <s v="medium"/>
    <x v="0"/>
    <n v="1555.58"/>
    <n v="818.01"/>
    <d v="2004-12-18T00:00:00"/>
    <n v="737.56999999999994"/>
    <s v="Shayla"/>
    <x v="1"/>
    <n v="23"/>
    <d v="1979-09-09T00:00:00"/>
    <x v="1940"/>
    <x v="1940"/>
    <s v="Cost Accountant"/>
    <x v="0"/>
    <x v="0"/>
    <s v="N"/>
    <x v="0"/>
    <n v="11"/>
    <s v="9 Huxley Circle"/>
    <n v="3191"/>
    <x v="0"/>
    <s v="Australia"/>
    <n v="11"/>
  </r>
  <r>
    <n v="4975"/>
    <n v="71"/>
    <n v="176"/>
    <x v="59"/>
    <x v="6"/>
    <x v="0"/>
    <b v="1"/>
    <s v="Approved"/>
    <x v="0"/>
    <x v="0"/>
    <s v="high"/>
    <x v="1"/>
    <n v="1842.92"/>
    <n v="1105.75"/>
    <d v="1995-10-24T00:00:00"/>
    <n v="737.17000000000007"/>
    <s v="Angelo"/>
    <x v="0"/>
    <n v="39"/>
    <d v="1992-04-13T00:00:00"/>
    <x v="2132"/>
    <x v="2132"/>
    <s v="Accountant I"/>
    <x v="4"/>
    <x v="0"/>
    <s v="N"/>
    <x v="1"/>
    <n v="10"/>
    <s v="272 Montana Avenue"/>
    <n v="2021"/>
    <x v="1"/>
    <s v="Australia"/>
    <n v="8"/>
  </r>
  <r>
    <n v="4976"/>
    <n v="9"/>
    <n v="717"/>
    <x v="293"/>
    <x v="4"/>
    <x v="0"/>
    <b v="0"/>
    <s v="Approved"/>
    <x v="2"/>
    <x v="1"/>
    <s v="medium"/>
    <x v="0"/>
    <n v="742.54"/>
    <n v="667.4"/>
    <d v="2004-08-17T00:00:00"/>
    <n v="75.139999999999986"/>
    <s v="Basilius"/>
    <x v="0"/>
    <n v="65"/>
    <d v="1976-11-20T00:00:00"/>
    <x v="2045"/>
    <x v="2045"/>
    <s v="VP Product Management"/>
    <x v="3"/>
    <x v="0"/>
    <s v="N"/>
    <x v="0"/>
    <n v="11"/>
    <s v="37 Banding Avenue"/>
    <n v="2567"/>
    <x v="1"/>
    <s v="Australia"/>
    <n v="9"/>
  </r>
  <r>
    <n v="4977"/>
    <n v="54"/>
    <n v="2408"/>
    <x v="352"/>
    <x v="3"/>
    <x v="0"/>
    <b v="1"/>
    <s v="Approved"/>
    <x v="5"/>
    <x v="0"/>
    <s v="medium"/>
    <x v="0"/>
    <n v="1292.8399999999999"/>
    <n v="13.44"/>
    <d v="2009-04-12T00:00:00"/>
    <n v="1279.3999999999999"/>
    <s v="Randal"/>
    <x v="0"/>
    <n v="34"/>
    <d v="1973-06-11T00:00:00"/>
    <x v="170"/>
    <x v="170"/>
    <s v="Executive Secretary"/>
    <x v="6"/>
    <x v="1"/>
    <s v="N"/>
    <x v="0"/>
    <n v="9"/>
    <s v="9 Hollow Ridge Circle"/>
    <n v="2500"/>
    <x v="1"/>
    <s v="Australia"/>
    <n v="8"/>
  </r>
  <r>
    <n v="4978"/>
    <n v="17"/>
    <n v="686"/>
    <x v="215"/>
    <x v="7"/>
    <x v="2"/>
    <b v="0"/>
    <s v="Approved"/>
    <x v="5"/>
    <x v="3"/>
    <s v="medium"/>
    <x v="1"/>
    <n v="1362.99"/>
    <n v="57.74"/>
    <d v="1999-07-26T00:00:00"/>
    <n v="1305.25"/>
    <s v="Hallie"/>
    <x v="1"/>
    <n v="60"/>
    <d v="1954-07-17T00:00:00"/>
    <x v="833"/>
    <x v="833"/>
    <s v="GIS Technical Architect"/>
    <x v="9"/>
    <x v="2"/>
    <s v="N"/>
    <x v="0"/>
    <n v="5"/>
    <s v="8234 Riverside Park"/>
    <n v="2481"/>
    <x v="1"/>
    <s v="Australia"/>
    <n v="9"/>
  </r>
  <r>
    <n v="4979"/>
    <n v="17"/>
    <n v="413"/>
    <x v="87"/>
    <x v="4"/>
    <x v="1"/>
    <b v="0"/>
    <s v="Approved"/>
    <x v="5"/>
    <x v="3"/>
    <s v="medium"/>
    <x v="1"/>
    <n v="1362.99"/>
    <n v="57.74"/>
    <d v="1993-04-20T00:00:00"/>
    <n v="1305.25"/>
    <s v="Simone"/>
    <x v="0"/>
    <n v="79"/>
    <d v="1957-12-22T00:00:00"/>
    <x v="2133"/>
    <x v="2133"/>
    <s v="VP Quality Control"/>
    <x v="6"/>
    <x v="2"/>
    <s v="N"/>
    <x v="0"/>
    <n v="19"/>
    <s v="17 Sunfield Road"/>
    <n v="2211"/>
    <x v="1"/>
    <s v="Australia"/>
    <n v="9"/>
  </r>
  <r>
    <n v="4980"/>
    <n v="92"/>
    <n v="1950"/>
    <x v="62"/>
    <x v="6"/>
    <x v="2"/>
    <b v="1"/>
    <s v="Approved"/>
    <x v="5"/>
    <x v="0"/>
    <s v="medium"/>
    <x v="2"/>
    <n v="1415.01"/>
    <n v="1259.3599999999999"/>
    <d v="2016-03-29T00:00:00"/>
    <n v="155.65000000000009"/>
    <s v="Berne"/>
    <x v="0"/>
    <n v="27"/>
    <d v="1963-10-07T00:00:00"/>
    <x v="2134"/>
    <x v="2134"/>
    <s v="Web Developer II"/>
    <x v="3"/>
    <x v="1"/>
    <s v="N"/>
    <x v="0"/>
    <n v="19"/>
    <s v="227 Havey Trail"/>
    <n v="2795"/>
    <x v="1"/>
    <s v="Australia"/>
    <n v="6"/>
  </r>
  <r>
    <n v="4981"/>
    <n v="68"/>
    <n v="786"/>
    <x v="69"/>
    <x v="7"/>
    <x v="0"/>
    <b v="0"/>
    <s v="Approved"/>
    <x v="2"/>
    <x v="0"/>
    <s v="medium"/>
    <x v="0"/>
    <n v="1636.9"/>
    <n v="44.71"/>
    <d v="2010-08-20T00:00:00"/>
    <n v="1592.19"/>
    <s v="Anthea"/>
    <x v="1"/>
    <n v="48"/>
    <d v="1979-08-26T00:00:00"/>
    <x v="4"/>
    <x v="4"/>
    <s v="Assistant Professor"/>
    <x v="3"/>
    <x v="0"/>
    <s v="N"/>
    <x v="0"/>
    <n v="18"/>
    <s v="3 Crest Line Plaza"/>
    <n v="2223"/>
    <x v="1"/>
    <s v="Australia"/>
    <n v="10"/>
  </r>
  <r>
    <n v="4982"/>
    <n v="29"/>
    <n v="3417"/>
    <x v="340"/>
    <x v="3"/>
    <x v="6"/>
    <b v="0"/>
    <s v="Approved"/>
    <x v="3"/>
    <x v="1"/>
    <s v="medium"/>
    <x v="0"/>
    <n v="543.39"/>
    <n v="407.54"/>
    <d v="2016-11-22T00:00:00"/>
    <n v="135.84999999999997"/>
    <s v="Deedee"/>
    <x v="1"/>
    <n v="91"/>
    <d v="1973-02-18T00:00:00"/>
    <x v="384"/>
    <x v="384"/>
    <s v="Social Worker"/>
    <x v="1"/>
    <x v="0"/>
    <s v="N"/>
    <x v="1"/>
    <n v="7"/>
    <s v="182 Thierer Pass"/>
    <n v="3131"/>
    <x v="0"/>
    <s v="Australia"/>
    <n v="12"/>
  </r>
  <r>
    <n v="4983"/>
    <n v="6"/>
    <n v="472"/>
    <x v="120"/>
    <x v="11"/>
    <x v="0"/>
    <b v="1"/>
    <s v="Approved"/>
    <x v="2"/>
    <x v="0"/>
    <s v="high"/>
    <x v="0"/>
    <n v="227.88"/>
    <n v="136.72999999999999"/>
    <d v="2004-08-17T00:00:00"/>
    <n v="91.15"/>
    <s v="Kippy"/>
    <x v="1"/>
    <n v="38"/>
    <d v="1990-11-16T00:00:00"/>
    <x v="2135"/>
    <x v="2135"/>
    <s v="Internal Auditor"/>
    <x v="0"/>
    <x v="0"/>
    <s v="N"/>
    <x v="0"/>
    <n v="8"/>
    <s v="9907 Morningstar Pass"/>
    <n v="2147"/>
    <x v="1"/>
    <s v="Australia"/>
    <n v="9"/>
  </r>
  <r>
    <n v="4984"/>
    <n v="0"/>
    <n v="928"/>
    <x v="22"/>
    <x v="5"/>
    <x v="0"/>
    <b v="0"/>
    <s v="Approved"/>
    <x v="2"/>
    <x v="1"/>
    <s v="high"/>
    <x v="1"/>
    <n v="12.01"/>
    <n v="7.21"/>
    <d v="2009-03-08T00:00:00"/>
    <n v="4.8"/>
    <s v="Porty"/>
    <x v="0"/>
    <n v="61"/>
    <d v="1973-05-14T00:00:00"/>
    <x v="674"/>
    <x v="674"/>
    <s v="Associate Professor"/>
    <x v="6"/>
    <x v="2"/>
    <s v="N"/>
    <x v="0"/>
    <n v="18"/>
    <s v="730 Dixon Place"/>
    <n v="3158"/>
    <x v="0"/>
    <s v="Australia"/>
    <n v="8"/>
  </r>
  <r>
    <n v="4985"/>
    <n v="36"/>
    <n v="1731"/>
    <x v="5"/>
    <x v="4"/>
    <x v="4"/>
    <b v="0"/>
    <s v="Approved"/>
    <x v="0"/>
    <x v="0"/>
    <s v="low"/>
    <x v="0"/>
    <n v="1289.8499999999999"/>
    <n v="74.510000000000005"/>
    <d v="1997-02-09T00:00:00"/>
    <n v="1215.3399999999999"/>
    <s v="Aigneis"/>
    <x v="1"/>
    <n v="26"/>
    <d v="1959-03-11T00:00:00"/>
    <x v="714"/>
    <x v="714"/>
    <s v="Health Coach III"/>
    <x v="1"/>
    <x v="2"/>
    <s v="N"/>
    <x v="0"/>
    <n v="19"/>
    <s v="0672 Mitchell Terrace"/>
    <n v="4161"/>
    <x v="2"/>
    <s v="Australia"/>
    <n v="5"/>
  </r>
  <r>
    <n v="4986"/>
    <n v="0"/>
    <n v="1163"/>
    <x v="233"/>
    <x v="2"/>
    <x v="5"/>
    <b v="1"/>
    <s v="Approved"/>
    <x v="0"/>
    <x v="0"/>
    <s v="medium"/>
    <x v="0"/>
    <n v="478.16"/>
    <n v="298.72000000000003"/>
    <d v="2015-04-11T00:00:00"/>
    <n v="179.44"/>
    <s v="Manolo"/>
    <x v="0"/>
    <n v="77"/>
    <d v="1981-11-13T00:00:00"/>
    <x v="2136"/>
    <x v="2136"/>
    <s v="Cost Accountant"/>
    <x v="0"/>
    <x v="2"/>
    <s v="N"/>
    <x v="0"/>
    <n v="8"/>
    <s v="353 Oneill Park"/>
    <n v="3145"/>
    <x v="0"/>
    <s v="Australia"/>
    <n v="9"/>
  </r>
  <r>
    <n v="4987"/>
    <n v="42"/>
    <n v="1914"/>
    <x v="333"/>
    <x v="2"/>
    <x v="2"/>
    <b v="1"/>
    <s v="Approved"/>
    <x v="2"/>
    <x v="1"/>
    <s v="medium"/>
    <x v="2"/>
    <n v="1810"/>
    <n v="1610.9"/>
    <d v="2008-03-19T00:00:00"/>
    <n v="199.09999999999991"/>
    <s v="Clyve"/>
    <x v="0"/>
    <n v="72"/>
    <d v="1968-06-21T00:00:00"/>
    <x v="1312"/>
    <x v="1312"/>
    <s v="VP Product Management"/>
    <x v="0"/>
    <x v="0"/>
    <s v="N"/>
    <x v="1"/>
    <n v="5"/>
    <s v="5 Porter Road"/>
    <n v="4014"/>
    <x v="2"/>
    <s v="Australia"/>
    <n v="6"/>
  </r>
  <r>
    <n v="4988"/>
    <n v="48"/>
    <n v="1562"/>
    <x v="352"/>
    <x v="3"/>
    <x v="0"/>
    <b v="1"/>
    <s v="Approved"/>
    <x v="5"/>
    <x v="0"/>
    <s v="medium"/>
    <x v="0"/>
    <n v="1762.96"/>
    <n v="950.52"/>
    <d v="2012-06-04T00:00:00"/>
    <n v="812.44"/>
    <s v="Elset"/>
    <x v="1"/>
    <n v="29"/>
    <d v="1984-07-11T00:00:00"/>
    <x v="1467"/>
    <x v="1467"/>
    <s v="Staff Scientist"/>
    <x v="6"/>
    <x v="1"/>
    <s v="N"/>
    <x v="0"/>
    <n v="3"/>
    <s v="842 Rutledge Parkway"/>
    <n v="2145"/>
    <x v="1"/>
    <s v="Australia"/>
    <n v="9"/>
  </r>
  <r>
    <n v="4989"/>
    <n v="51"/>
    <n v="2237"/>
    <x v="129"/>
    <x v="6"/>
    <x v="1"/>
    <b v="1"/>
    <s v="Approved"/>
    <x v="2"/>
    <x v="0"/>
    <s v="high"/>
    <x v="0"/>
    <n v="2005.66"/>
    <n v="1203.4000000000001"/>
    <d v="2009-04-12T00:00:00"/>
    <n v="802.26"/>
    <s v="Arin"/>
    <x v="0"/>
    <n v="0"/>
    <d v="1968-04-16T00:00:00"/>
    <x v="2137"/>
    <x v="2137"/>
    <s v="Data Coordiator"/>
    <x v="3"/>
    <x v="1"/>
    <s v="N"/>
    <x v="0"/>
    <n v="13"/>
    <s v="57 Boyd Avenue"/>
    <n v="2287"/>
    <x v="1"/>
    <s v="Australia"/>
    <n v="7"/>
  </r>
  <r>
    <n v="4990"/>
    <n v="12"/>
    <n v="2753"/>
    <x v="151"/>
    <x v="1"/>
    <x v="0"/>
    <b v="0"/>
    <s v="Approved"/>
    <x v="5"/>
    <x v="0"/>
    <s v="medium"/>
    <x v="0"/>
    <n v="1231.1500000000001"/>
    <n v="161.6"/>
    <d v="2009-03-08T00:00:00"/>
    <n v="1069.5500000000002"/>
    <s v="Bale"/>
    <x v="0"/>
    <n v="26"/>
    <d v="1985-02-12T00:00:00"/>
    <x v="1447"/>
    <x v="1447"/>
    <s v="Nuclear Power Engineer"/>
    <x v="3"/>
    <x v="0"/>
    <s v="N"/>
    <x v="0"/>
    <n v="7"/>
    <s v="744 Hazelcrest Way"/>
    <n v="2155"/>
    <x v="1"/>
    <s v="Australia"/>
    <n v="9"/>
  </r>
  <r>
    <n v="4991"/>
    <n v="64"/>
    <n v="2202"/>
    <x v="64"/>
    <x v="2"/>
    <x v="0"/>
    <b v="0"/>
    <s v="Approved"/>
    <x v="1"/>
    <x v="0"/>
    <s v="medium"/>
    <x v="1"/>
    <n v="1469.44"/>
    <n v="596.54999999999995"/>
    <d v="2010-11-05T00:00:00"/>
    <n v="872.8900000000001"/>
    <s v="Diannne"/>
    <x v="1"/>
    <n v="46"/>
    <d v="1977-08-19T00:00:00"/>
    <x v="284"/>
    <x v="284"/>
    <s v="Physical Therapy Assistant"/>
    <x v="0"/>
    <x v="1"/>
    <s v="N"/>
    <x v="0"/>
    <n v="8"/>
    <s v="26049 Straubel Point"/>
    <n v="2099"/>
    <x v="1"/>
    <s v="Australia"/>
    <n v="11"/>
  </r>
  <r>
    <n v="4992"/>
    <n v="49"/>
    <n v="1000"/>
    <x v="286"/>
    <x v="2"/>
    <x v="4"/>
    <b v="1"/>
    <s v="Approved"/>
    <x v="1"/>
    <x v="1"/>
    <s v="medium"/>
    <x v="0"/>
    <n v="533.51"/>
    <n v="400.13"/>
    <d v="2012-06-04T00:00:00"/>
    <n v="133.38"/>
    <s v="Paulie"/>
    <x v="1"/>
    <n v="44"/>
    <d v="1978-08-07T00:00:00"/>
    <x v="781"/>
    <x v="781"/>
    <s v="Compensation Analyst"/>
    <x v="0"/>
    <x v="0"/>
    <s v="N"/>
    <x v="1"/>
    <n v="11"/>
    <s v="4757 Texas Trail"/>
    <n v="3136"/>
    <x v="0"/>
    <s v="Australia"/>
    <n v="9"/>
  </r>
  <r>
    <n v="4993"/>
    <n v="72"/>
    <n v="692"/>
    <x v="144"/>
    <x v="7"/>
    <x v="1"/>
    <b v="1"/>
    <s v="Approved"/>
    <x v="3"/>
    <x v="0"/>
    <s v="medium"/>
    <x v="0"/>
    <n v="360.4"/>
    <n v="270.3"/>
    <d v="2016-12-06T00:00:00"/>
    <n v="90.099999999999966"/>
    <s v="Goraud"/>
    <x v="0"/>
    <n v="42"/>
    <d v="1987-12-25T00:00:00"/>
    <x v="454"/>
    <x v="454"/>
    <s v="Database Administrator IV"/>
    <x v="4"/>
    <x v="0"/>
    <s v="N"/>
    <x v="1"/>
    <n v="7"/>
    <s v="5 Maple Parkway"/>
    <n v="2160"/>
    <x v="1"/>
    <s v="Australia"/>
    <n v="9"/>
  </r>
  <r>
    <n v="4994"/>
    <n v="0"/>
    <n v="1416"/>
    <x v="275"/>
    <x v="5"/>
    <x v="1"/>
    <b v="0"/>
    <s v="Approved"/>
    <x v="1"/>
    <x v="1"/>
    <s v="medium"/>
    <x v="0"/>
    <n v="533.51"/>
    <n v="400.13"/>
    <d v="2015-06-17T00:00:00"/>
    <n v="133.38"/>
    <s v="Fraze"/>
    <x v="0"/>
    <n v="90"/>
    <d v="1967-04-30T00:00:00"/>
    <x v="1757"/>
    <x v="1757"/>
    <s v="Assistant Manager"/>
    <x v="6"/>
    <x v="2"/>
    <s v="N"/>
    <x v="0"/>
    <n v="5"/>
    <s v="21 West Avenue"/>
    <n v="2155"/>
    <x v="1"/>
    <s v="Australia"/>
    <n v="10"/>
  </r>
  <r>
    <n v="4995"/>
    <n v="76"/>
    <n v="1118"/>
    <x v="84"/>
    <x v="6"/>
    <x v="6"/>
    <b v="1"/>
    <s v="Approved"/>
    <x v="5"/>
    <x v="0"/>
    <s v="low"/>
    <x v="0"/>
    <n v="642.30999999999995"/>
    <n v="513.85"/>
    <d v="1997-01-25T00:00:00"/>
    <n v="128.45999999999992"/>
    <s v="Colline"/>
    <x v="1"/>
    <n v="95"/>
    <d v="1975-12-19T00:00:00"/>
    <x v="2098"/>
    <x v="2098"/>
    <s v="Sales Representative"/>
    <x v="2"/>
    <x v="0"/>
    <s v="N"/>
    <x v="0"/>
    <n v="9"/>
    <s v="20519 Katie Circle"/>
    <n v="2152"/>
    <x v="1"/>
    <s v="Australia"/>
    <n v="8"/>
  </r>
  <r>
    <n v="4996"/>
    <n v="12"/>
    <n v="946"/>
    <x v="181"/>
    <x v="10"/>
    <x v="3"/>
    <b v="1"/>
    <s v="Approved"/>
    <x v="4"/>
    <x v="0"/>
    <s v="medium"/>
    <x v="1"/>
    <n v="1765.3"/>
    <n v="709.48"/>
    <d v="2004-07-25T00:00:00"/>
    <n v="1055.82"/>
    <s v="Bettina"/>
    <x v="1"/>
    <n v="16"/>
    <d v="1961-07-17T00:00:00"/>
    <x v="1553"/>
    <x v="1553"/>
    <s v="Research Associate"/>
    <x v="3"/>
    <x v="2"/>
    <s v="N"/>
    <x v="1"/>
    <n v="12"/>
    <s v="93446 Eagle Crest Plaza"/>
    <n v="2229"/>
    <x v="1"/>
    <s v="Australia"/>
    <n v="10"/>
  </r>
  <r>
    <n v="4997"/>
    <n v="6"/>
    <n v="2441"/>
    <x v="235"/>
    <x v="10"/>
    <x v="0"/>
    <b v="0"/>
    <s v="Approved"/>
    <x v="0"/>
    <x v="0"/>
    <s v="high"/>
    <x v="0"/>
    <n v="748.17"/>
    <n v="448.9"/>
    <d v="1995-12-19T00:00:00"/>
    <n v="299.27"/>
    <s v="Lethia"/>
    <x v="1"/>
    <n v="17"/>
    <d v="1959-09-21T00:00:00"/>
    <x v="705"/>
    <x v="705"/>
    <s v="Engineer II"/>
    <x v="3"/>
    <x v="1"/>
    <s v="N"/>
    <x v="1"/>
    <n v="8"/>
    <s v="78426 Fulton Plaza"/>
    <n v="4223"/>
    <x v="2"/>
    <s v="Australia"/>
    <n v="9"/>
  </r>
  <r>
    <n v="4998"/>
    <n v="73"/>
    <n v="2057"/>
    <x v="126"/>
    <x v="6"/>
    <x v="2"/>
    <b v="1"/>
    <s v="Approved"/>
    <x v="0"/>
    <x v="0"/>
    <s v="medium"/>
    <x v="0"/>
    <n v="1945.43"/>
    <n v="333.18"/>
    <d v="2003-09-09T00:00:00"/>
    <n v="1612.25"/>
    <s v="Elianora"/>
    <x v="1"/>
    <n v="99"/>
    <d v="1959-10-04T00:00:00"/>
    <x v="809"/>
    <x v="809"/>
    <s v="Accounting Assistant IV"/>
    <x v="3"/>
    <x v="1"/>
    <s v="N"/>
    <x v="0"/>
    <n v="15"/>
    <s v="2807 Northwestern Pass"/>
    <n v="3182"/>
    <x v="0"/>
    <s v="Australia"/>
    <n v="8"/>
  </r>
  <r>
    <n v="4999"/>
    <n v="5"/>
    <n v="2522"/>
    <x v="363"/>
    <x v="9"/>
    <x v="1"/>
    <b v="0"/>
    <s v="Approved"/>
    <x v="4"/>
    <x v="0"/>
    <s v="high"/>
    <x v="0"/>
    <n v="1129.1300000000001"/>
    <n v="677.48"/>
    <d v="2005-08-09T00:00:00"/>
    <n v="451.65000000000009"/>
    <s v="Kellia"/>
    <x v="1"/>
    <n v="35"/>
    <d v="1999-08-29T00:00:00"/>
    <x v="1844"/>
    <x v="1844"/>
    <s v="Chemical Engineer"/>
    <x v="3"/>
    <x v="2"/>
    <s v="N"/>
    <x v="0"/>
    <n v="3"/>
    <s v="9 Trailsway Court"/>
    <n v="2262"/>
    <x v="1"/>
    <s v="Australia"/>
    <n v="9"/>
  </r>
  <r>
    <n v="5000"/>
    <n v="19"/>
    <n v="1916"/>
    <x v="212"/>
    <x v="4"/>
    <x v="6"/>
    <b v="1"/>
    <s v="Approved"/>
    <x v="1"/>
    <x v="2"/>
    <s v="low"/>
    <x v="0"/>
    <n v="574.64"/>
    <n v="459.71"/>
    <d v="2011-08-29T00:00:00"/>
    <n v="114.93"/>
    <s v="Redd"/>
    <x v="0"/>
    <n v="71"/>
    <d v="1995-03-05T00:00:00"/>
    <x v="1486"/>
    <x v="1486"/>
    <s v="Computer Systems Analyst II"/>
    <x v="2"/>
    <x v="2"/>
    <s v="N"/>
    <x v="0"/>
    <n v="7"/>
    <s v="6838 Anniversary Junction"/>
    <n v="2484"/>
    <x v="1"/>
    <s v="Australia"/>
    <n v="4"/>
  </r>
  <r>
    <n v="5001"/>
    <n v="28"/>
    <n v="2703"/>
    <x v="127"/>
    <x v="10"/>
    <x v="2"/>
    <b v="0"/>
    <s v="Approved"/>
    <x v="3"/>
    <x v="0"/>
    <s v="medium"/>
    <x v="2"/>
    <n v="1216.1400000000001"/>
    <n v="1082.3599999999999"/>
    <d v="2006-11-10T00:00:00"/>
    <n v="133.7800000000002"/>
    <s v="Saraann"/>
    <x v="1"/>
    <n v="34"/>
    <d v="1976-11-30T00:00:00"/>
    <x v="111"/>
    <x v="111"/>
    <s v="Electrical Engineer"/>
    <x v="3"/>
    <x v="1"/>
    <s v="N"/>
    <x v="0"/>
    <n v="11"/>
    <s v="4826 Crowley Park"/>
    <n v="2779"/>
    <x v="1"/>
    <s v="Australia"/>
    <n v="7"/>
  </r>
  <r>
    <n v="5002"/>
    <n v="29"/>
    <n v="51"/>
    <x v="255"/>
    <x v="0"/>
    <x v="1"/>
    <b v="0"/>
    <s v="Approved"/>
    <x v="3"/>
    <x v="1"/>
    <s v="medium"/>
    <x v="0"/>
    <n v="543.39"/>
    <n v="407.54"/>
    <d v="2016-11-22T00:00:00"/>
    <n v="135.84999999999997"/>
    <s v="Fidelio"/>
    <x v="0"/>
    <n v="68"/>
    <d v="1959-12-05T00:00:00"/>
    <x v="1490"/>
    <x v="1490"/>
    <s v="Computer Systems Analyst II"/>
    <x v="2"/>
    <x v="0"/>
    <s v="N"/>
    <x v="1"/>
    <n v="18"/>
    <s v="4853 Gulseth Avenue"/>
    <n v="4503"/>
    <x v="2"/>
    <s v="Australia"/>
    <n v="5"/>
  </r>
  <r>
    <n v="5003"/>
    <n v="23"/>
    <n v="80"/>
    <x v="194"/>
    <x v="9"/>
    <x v="0"/>
    <b v="1"/>
    <s v="Approved"/>
    <x v="3"/>
    <x v="2"/>
    <s v="low"/>
    <x v="2"/>
    <n v="688.63"/>
    <n v="612.88"/>
    <d v="1993-10-02T00:00:00"/>
    <n v="75.75"/>
    <s v="Pablo"/>
    <x v="0"/>
    <n v="11"/>
    <d v="1978-04-24T00:00:00"/>
    <x v="1304"/>
    <x v="1304"/>
    <s v="Data Coordiator"/>
    <x v="5"/>
    <x v="0"/>
    <s v="N"/>
    <x v="1"/>
    <n v="13"/>
    <s v="7 Jackson Point"/>
    <n v="3561"/>
    <x v="0"/>
    <s v="Australia"/>
    <n v="1"/>
  </r>
  <r>
    <n v="5004"/>
    <n v="3"/>
    <n v="2046"/>
    <x v="347"/>
    <x v="8"/>
    <x v="1"/>
    <b v="0"/>
    <s v="Approved"/>
    <x v="1"/>
    <x v="0"/>
    <s v="medium"/>
    <x v="1"/>
    <n v="2091.4699999999998"/>
    <n v="388.92"/>
    <d v="1991-08-05T00:00:00"/>
    <n v="1702.5499999999997"/>
    <s v="Charis"/>
    <x v="1"/>
    <n v="3"/>
    <d v="1959-07-27T00:00:00"/>
    <x v="945"/>
    <x v="945"/>
    <s v="Marketing Manager"/>
    <x v="6"/>
    <x v="0"/>
    <s v="N"/>
    <x v="0"/>
    <n v="13"/>
    <s v="8 Crowley Terrace"/>
    <n v="2760"/>
    <x v="1"/>
    <s v="Australia"/>
    <n v="8"/>
  </r>
  <r>
    <n v="5005"/>
    <n v="87"/>
    <n v="2140"/>
    <x v="314"/>
    <x v="6"/>
    <x v="2"/>
    <b v="0"/>
    <s v="Approved"/>
    <x v="2"/>
    <x v="0"/>
    <s v="medium"/>
    <x v="0"/>
    <n v="1636.9"/>
    <n v="44.71"/>
    <d v="2010-08-20T00:00:00"/>
    <n v="1592.19"/>
    <s v="Hilario"/>
    <x v="0"/>
    <n v="59"/>
    <d v="1976-09-30T00:00:00"/>
    <x v="319"/>
    <x v="319"/>
    <s v="Help Desk Operator"/>
    <x v="8"/>
    <x v="2"/>
    <s v="N"/>
    <x v="1"/>
    <n v="21"/>
    <s v="47336 Garrison Court"/>
    <n v="4670"/>
    <x v="2"/>
    <s v="Australia"/>
    <n v="1"/>
  </r>
  <r>
    <n v="5006"/>
    <n v="74"/>
    <n v="3256"/>
    <x v="248"/>
    <x v="2"/>
    <x v="2"/>
    <b v="0"/>
    <s v="Approved"/>
    <x v="5"/>
    <x v="0"/>
    <s v="medium"/>
    <x v="0"/>
    <n v="1228.07"/>
    <n v="400.91"/>
    <d v="2000-05-22T00:00:00"/>
    <n v="827.15999999999985"/>
    <s v="Collen"/>
    <x v="1"/>
    <n v="76"/>
    <d v="1986-02-06T00:00:00"/>
    <x v="681"/>
    <x v="681"/>
    <s v="Professor"/>
    <x v="0"/>
    <x v="1"/>
    <s v="N"/>
    <x v="1"/>
    <n v="6"/>
    <s v="7798 Westport Trail"/>
    <n v="4031"/>
    <x v="2"/>
    <s v="Australia"/>
    <n v="9"/>
  </r>
  <r>
    <n v="5007"/>
    <n v="0"/>
    <n v="2616"/>
    <x v="245"/>
    <x v="5"/>
    <x v="2"/>
    <b v="1"/>
    <s v="Approved"/>
    <x v="3"/>
    <x v="0"/>
    <s v="low"/>
    <x v="0"/>
    <n v="363.01"/>
    <n v="290.41000000000003"/>
    <d v="2005-05-10T00:00:00"/>
    <n v="72.599999999999966"/>
    <s v="Andee"/>
    <x v="1"/>
    <n v="28"/>
    <d v="1970-06-11T00:00:00"/>
    <x v="1210"/>
    <x v="1210"/>
    <s v="Nurse"/>
    <x v="6"/>
    <x v="2"/>
    <s v="N"/>
    <x v="0"/>
    <n v="13"/>
    <s v="889 Sundown Trail"/>
    <n v="2162"/>
    <x v="1"/>
    <s v="Australia"/>
    <n v="9"/>
  </r>
  <r>
    <n v="5008"/>
    <n v="66"/>
    <n v="2267"/>
    <x v="18"/>
    <x v="5"/>
    <x v="3"/>
    <b v="1"/>
    <s v="Approved"/>
    <x v="4"/>
    <x v="1"/>
    <s v="low"/>
    <x v="2"/>
    <n v="590.26"/>
    <n v="525.33000000000004"/>
    <d v="2010-11-05T00:00:00"/>
    <n v="64.92999999999995"/>
    <s v="Andrei"/>
    <x v="1"/>
    <n v="78"/>
    <d v="1964-04-28T00:00:00"/>
    <x v="156"/>
    <x v="156"/>
    <s v="Business Systems Development Analyst"/>
    <x v="6"/>
    <x v="1"/>
    <s v="N"/>
    <x v="1"/>
    <n v="14"/>
    <s v="93 Shasta Avenue"/>
    <n v="4171"/>
    <x v="2"/>
    <s v="Australia"/>
    <n v="10"/>
  </r>
  <r>
    <n v="5009"/>
    <n v="0"/>
    <n v="2679"/>
    <x v="122"/>
    <x v="3"/>
    <x v="6"/>
    <b v="0"/>
    <s v="Approved"/>
    <x v="3"/>
    <x v="1"/>
    <s v="medium"/>
    <x v="0"/>
    <n v="543.39"/>
    <n v="407.54"/>
    <d v="2016-11-22T00:00:00"/>
    <n v="135.84999999999997"/>
    <s v="Padriac"/>
    <x v="0"/>
    <n v="5"/>
    <d v="1990-06-06T00:00:00"/>
    <x v="960"/>
    <x v="960"/>
    <s v="Director of Sales"/>
    <x v="0"/>
    <x v="2"/>
    <s v="N"/>
    <x v="1"/>
    <n v="10"/>
    <s v="2864 Corscot Parkway"/>
    <n v="2756"/>
    <x v="1"/>
    <s v="Australia"/>
    <n v="8"/>
  </r>
  <r>
    <n v="5010"/>
    <n v="0"/>
    <n v="2460"/>
    <x v="237"/>
    <x v="2"/>
    <x v="3"/>
    <b v="0"/>
    <s v="Approved"/>
    <x v="1"/>
    <x v="0"/>
    <s v="medium"/>
    <x v="0"/>
    <n v="499.53"/>
    <n v="388.72"/>
    <d v="1999-06-23T00:00:00"/>
    <n v="110.80999999999995"/>
    <s v="Mick"/>
    <x v="0"/>
    <n v="88"/>
    <d v="1976-05-17T00:00:00"/>
    <x v="1081"/>
    <x v="1081"/>
    <s v="Nurse Practicioner"/>
    <x v="3"/>
    <x v="2"/>
    <s v="N"/>
    <x v="0"/>
    <n v="12"/>
    <s v="40 Ilene Drive"/>
    <n v="3690"/>
    <x v="0"/>
    <s v="Australia"/>
    <n v="1"/>
  </r>
  <r>
    <n v="5011"/>
    <n v="56"/>
    <n v="2507"/>
    <x v="171"/>
    <x v="7"/>
    <x v="1"/>
    <b v="0"/>
    <s v="Approved"/>
    <x v="2"/>
    <x v="0"/>
    <s v="medium"/>
    <x v="0"/>
    <n v="183.86"/>
    <n v="137.9"/>
    <d v="2015-10-18T00:00:00"/>
    <n v="45.960000000000008"/>
    <s v="Alysa"/>
    <x v="1"/>
    <n v="77"/>
    <d v="1986-06-25T00:00:00"/>
    <x v="2138"/>
    <x v="2138"/>
    <s v="Biostatistician III"/>
    <x v="1"/>
    <x v="1"/>
    <s v="N"/>
    <x v="0"/>
    <n v="8"/>
    <s v="60 Banding Terrace"/>
    <n v="2880"/>
    <x v="1"/>
    <s v="Australia"/>
    <n v="1"/>
  </r>
  <r>
    <n v="5012"/>
    <n v="7"/>
    <n v="83"/>
    <x v="93"/>
    <x v="2"/>
    <x v="4"/>
    <b v="0"/>
    <s v="Approved"/>
    <x v="1"/>
    <x v="1"/>
    <s v="low"/>
    <x v="0"/>
    <n v="980.37"/>
    <n v="234.43"/>
    <d v="2004-09-28T00:00:00"/>
    <n v="745.94"/>
    <s v="Kerr"/>
    <x v="0"/>
    <n v="97"/>
    <d v="1967-02-26T00:00:00"/>
    <x v="1340"/>
    <x v="1340"/>
    <s v="Internal Auditor"/>
    <x v="7"/>
    <x v="0"/>
    <s v="N"/>
    <x v="0"/>
    <n v="18"/>
    <s v="2796 Caliangt Circle"/>
    <n v="2204"/>
    <x v="1"/>
    <s v="Australia"/>
    <n v="12"/>
  </r>
  <r>
    <n v="5013"/>
    <n v="55"/>
    <n v="3082"/>
    <x v="186"/>
    <x v="7"/>
    <x v="4"/>
    <b v="1"/>
    <s v="Approved"/>
    <x v="1"/>
    <x v="1"/>
    <s v="medium"/>
    <x v="1"/>
    <n v="1894.19"/>
    <n v="598.76"/>
    <d v="1991-01-21T00:00:00"/>
    <n v="1295.43"/>
    <s v="Dodi"/>
    <x v="1"/>
    <n v="61"/>
    <d v="1971-07-25T00:00:00"/>
    <x v="1128"/>
    <x v="1128"/>
    <s v="Mechanical Systems Engineer"/>
    <x v="6"/>
    <x v="2"/>
    <s v="N"/>
    <x v="0"/>
    <n v="9"/>
    <s v="837 Elmside Center"/>
    <n v="2761"/>
    <x v="1"/>
    <s v="Australia"/>
    <n v="8"/>
  </r>
  <r>
    <n v="5014"/>
    <n v="46"/>
    <n v="2907"/>
    <x v="146"/>
    <x v="9"/>
    <x v="5"/>
    <b v="0"/>
    <s v="Approved"/>
    <x v="2"/>
    <x v="0"/>
    <s v="low"/>
    <x v="0"/>
    <n v="1793.43"/>
    <n v="248.82"/>
    <d v="1999-07-20T00:00:00"/>
    <n v="1544.6100000000001"/>
    <s v="Ivory"/>
    <x v="1"/>
    <n v="93"/>
    <d v="1992-07-02T00:00:00"/>
    <x v="1126"/>
    <x v="1126"/>
    <s v="GIS Technical Architect"/>
    <x v="2"/>
    <x v="0"/>
    <s v="N"/>
    <x v="0"/>
    <n v="4"/>
    <s v="0 Lakeland Pass"/>
    <n v="3195"/>
    <x v="0"/>
    <s v="Australia"/>
    <n v="10"/>
  </r>
  <r>
    <n v="5015"/>
    <n v="72"/>
    <n v="1965"/>
    <x v="299"/>
    <x v="0"/>
    <x v="6"/>
    <b v="0"/>
    <s v="Approved"/>
    <x v="3"/>
    <x v="0"/>
    <s v="medium"/>
    <x v="0"/>
    <n v="360.4"/>
    <n v="270.3"/>
    <d v="1997-01-25T00:00:00"/>
    <n v="90.099999999999966"/>
    <s v="Bendicty"/>
    <x v="0"/>
    <n v="81"/>
    <d v="1973-12-14T00:00:00"/>
    <x v="324"/>
    <x v="324"/>
    <s v="Web Designer III"/>
    <x v="2"/>
    <x v="0"/>
    <s v="N"/>
    <x v="0"/>
    <n v="3"/>
    <s v="7 Elgar Plaza"/>
    <n v="2250"/>
    <x v="1"/>
    <s v="Australia"/>
    <n v="9"/>
  </r>
  <r>
    <n v="5016"/>
    <n v="58"/>
    <n v="2264"/>
    <x v="320"/>
    <x v="0"/>
    <x v="4"/>
    <b v="1"/>
    <s v="Approved"/>
    <x v="2"/>
    <x v="0"/>
    <s v="medium"/>
    <x v="0"/>
    <n v="912.52"/>
    <n v="141.4"/>
    <d v="2015-10-18T00:00:00"/>
    <n v="771.12"/>
    <s v="Tony"/>
    <x v="1"/>
    <n v="18"/>
    <d v="1972-07-17T00:00:00"/>
    <x v="154"/>
    <x v="154"/>
    <s v="Occupational Therapist"/>
    <x v="1"/>
    <x v="1"/>
    <s v="N"/>
    <x v="1"/>
    <n v="9"/>
    <s v="883 Almo Terrace"/>
    <n v="3977"/>
    <x v="0"/>
    <s v="Australia"/>
    <n v="6"/>
  </r>
  <r>
    <n v="5017"/>
    <n v="69"/>
    <n v="2454"/>
    <x v="17"/>
    <x v="9"/>
    <x v="5"/>
    <b v="0"/>
    <s v="Approved"/>
    <x v="4"/>
    <x v="1"/>
    <s v="medium"/>
    <x v="0"/>
    <n v="792.9"/>
    <n v="594.67999999999995"/>
    <d v="1992-10-02T00:00:00"/>
    <n v="198.22000000000003"/>
    <s v="Gene"/>
    <x v="1"/>
    <n v="81"/>
    <d v="1960-02-13T00:00:00"/>
    <x v="1648"/>
    <x v="1648"/>
    <s v="Senior Sales Associate"/>
    <x v="4"/>
    <x v="0"/>
    <s v="N"/>
    <x v="0"/>
    <n v="12"/>
    <s v="15 Shelley Hill"/>
    <n v="2164"/>
    <x v="1"/>
    <s v="Australia"/>
    <n v="8"/>
  </r>
  <r>
    <n v="5018"/>
    <n v="11"/>
    <n v="1550"/>
    <x v="69"/>
    <x v="7"/>
    <x v="0"/>
    <b v="0"/>
    <s v="Approved"/>
    <x v="4"/>
    <x v="0"/>
    <s v="high"/>
    <x v="0"/>
    <n v="1274.93"/>
    <n v="764.96"/>
    <d v="2013-03-12T00:00:00"/>
    <n v="509.97"/>
    <s v="Nell"/>
    <x v="1"/>
    <n v="3"/>
    <d v="1986-09-12T00:00:00"/>
    <x v="1737"/>
    <x v="1737"/>
    <s v="Programmer Analyst II"/>
    <x v="7"/>
    <x v="0"/>
    <s v="N"/>
    <x v="0"/>
    <n v="12"/>
    <s v="4 Sutteridge Trail"/>
    <n v="2153"/>
    <x v="1"/>
    <s v="Australia"/>
    <n v="10"/>
  </r>
  <r>
    <n v="5019"/>
    <n v="18"/>
    <n v="3449"/>
    <x v="262"/>
    <x v="5"/>
    <x v="0"/>
    <b v="0"/>
    <s v="Approved"/>
    <x v="3"/>
    <x v="0"/>
    <s v="high"/>
    <x v="0"/>
    <n v="1148.6400000000001"/>
    <n v="689.18"/>
    <d v="2004-08-07T00:00:00"/>
    <n v="459.46000000000015"/>
    <s v="Ilyssa"/>
    <x v="1"/>
    <n v="52"/>
    <d v="1974-09-26T00:00:00"/>
    <x v="1872"/>
    <x v="1872"/>
    <s v="VP Quality Control"/>
    <x v="9"/>
    <x v="2"/>
    <s v="N"/>
    <x v="0"/>
    <n v="3"/>
    <s v="29279 Hazelcrest Junction"/>
    <n v="2120"/>
    <x v="1"/>
    <s v="Australia"/>
    <n v="10"/>
  </r>
  <r>
    <n v="5020"/>
    <n v="2"/>
    <n v="908"/>
    <x v="162"/>
    <x v="11"/>
    <x v="3"/>
    <b v="1"/>
    <s v="Approved"/>
    <x v="0"/>
    <x v="0"/>
    <s v="medium"/>
    <x v="0"/>
    <n v="71.489999999999995"/>
    <n v="53.62"/>
    <d v="1991-11-07T00:00:00"/>
    <n v="17.869999999999997"/>
    <s v="Eamon"/>
    <x v="0"/>
    <n v="51"/>
    <d v="1978-12-25T00:00:00"/>
    <x v="752"/>
    <x v="752"/>
    <s v="Sales Associate"/>
    <x v="4"/>
    <x v="2"/>
    <s v="N"/>
    <x v="0"/>
    <n v="17"/>
    <s v="352 Bonner Crossing"/>
    <n v="3084"/>
    <x v="0"/>
    <s v="Australia"/>
    <n v="8"/>
  </r>
  <r>
    <n v="5021"/>
    <n v="43"/>
    <n v="3295"/>
    <x v="344"/>
    <x v="7"/>
    <x v="0"/>
    <b v="0"/>
    <s v="Approved"/>
    <x v="3"/>
    <x v="0"/>
    <s v="medium"/>
    <x v="0"/>
    <n v="1555.58"/>
    <n v="818.01"/>
    <d v="2013-09-16T00:00:00"/>
    <n v="737.56999999999994"/>
    <s v="Cleavland"/>
    <x v="0"/>
    <n v="14"/>
    <d v="1964-05-26T00:00:00"/>
    <x v="1618"/>
    <x v="1618"/>
    <s v="Human Resources Assistant III"/>
    <x v="2"/>
    <x v="2"/>
    <s v="N"/>
    <x v="0"/>
    <n v="9"/>
    <s v="133 Quincy Avenue"/>
    <n v="3810"/>
    <x v="0"/>
    <s v="Australia"/>
    <n v="4"/>
  </r>
  <r>
    <n v="5023"/>
    <n v="66"/>
    <n v="2127"/>
    <x v="85"/>
    <x v="0"/>
    <x v="6"/>
    <b v="1"/>
    <s v="Approved"/>
    <x v="4"/>
    <x v="1"/>
    <s v="low"/>
    <x v="2"/>
    <n v="590.26"/>
    <n v="525.33000000000004"/>
    <d v="2010-11-05T00:00:00"/>
    <n v="64.92999999999995"/>
    <s v="Wanids"/>
    <x v="1"/>
    <n v="66"/>
    <d v="1974-02-15T00:00:00"/>
    <x v="2139"/>
    <x v="2139"/>
    <s v="Web Designer I"/>
    <x v="3"/>
    <x v="0"/>
    <s v="N"/>
    <x v="1"/>
    <n v="7"/>
    <s v="65675 Spenser Way"/>
    <n v="3207"/>
    <x v="0"/>
    <s v="Australia"/>
    <n v="12"/>
  </r>
  <r>
    <n v="5024"/>
    <n v="100"/>
    <n v="2434"/>
    <x v="48"/>
    <x v="1"/>
    <x v="4"/>
    <b v="1"/>
    <s v="Approved"/>
    <x v="3"/>
    <x v="1"/>
    <s v="medium"/>
    <x v="0"/>
    <n v="1036.5899999999999"/>
    <n v="206.35"/>
    <d v="1991-05-06T00:00:00"/>
    <n v="830.2399999999999"/>
    <s v="Lenci"/>
    <x v="0"/>
    <n v="40"/>
    <d v="1956-11-17T00:00:00"/>
    <x v="82"/>
    <x v="82"/>
    <s v="Environmental Specialist"/>
    <x v="6"/>
    <x v="1"/>
    <s v="N"/>
    <x v="1"/>
    <n v="18"/>
    <s v="1966 Glendale Avenue"/>
    <n v="4207"/>
    <x v="2"/>
    <s v="Australia"/>
    <n v="4"/>
  </r>
  <r>
    <n v="5025"/>
    <n v="15"/>
    <n v="1987"/>
    <x v="80"/>
    <x v="3"/>
    <x v="1"/>
    <b v="0"/>
    <s v="Approved"/>
    <x v="3"/>
    <x v="0"/>
    <s v="low"/>
    <x v="0"/>
    <n v="958.74"/>
    <n v="748.9"/>
    <d v="2005-12-07T00:00:00"/>
    <n v="209.84000000000003"/>
    <s v="Jacobo"/>
    <x v="0"/>
    <n v="56"/>
    <d v="1956-06-08T00:00:00"/>
    <x v="2140"/>
    <x v="2140"/>
    <s v="Research Associate"/>
    <x v="1"/>
    <x v="1"/>
    <s v="N"/>
    <x v="1"/>
    <n v="8"/>
    <s v="427 Rockefeller Drive"/>
    <n v="2093"/>
    <x v="1"/>
    <s v="Australia"/>
    <n v="12"/>
  </r>
  <r>
    <n v="5026"/>
    <n v="57"/>
    <n v="901"/>
    <x v="60"/>
    <x v="1"/>
    <x v="6"/>
    <b v="1"/>
    <s v="Approved"/>
    <x v="5"/>
    <x v="3"/>
    <s v="medium"/>
    <x v="1"/>
    <n v="1890.39"/>
    <n v="260.14"/>
    <d v="1998-12-17T00:00:00"/>
    <n v="1630.25"/>
    <s v="Clevey"/>
    <x v="0"/>
    <n v="48"/>
    <d v="1990-08-07T00:00:00"/>
    <x v="1062"/>
    <x v="1062"/>
    <s v="Associate Professor"/>
    <x v="3"/>
    <x v="0"/>
    <s v="N"/>
    <x v="0"/>
    <n v="5"/>
    <s v="88022 South Road"/>
    <n v="4511"/>
    <x v="2"/>
    <s v="Australia"/>
    <n v="5"/>
  </r>
  <r>
    <n v="5027"/>
    <n v="62"/>
    <n v="2413"/>
    <x v="101"/>
    <x v="9"/>
    <x v="5"/>
    <b v="0"/>
    <s v="Approved"/>
    <x v="0"/>
    <x v="0"/>
    <s v="high"/>
    <x v="0"/>
    <n v="1024.6600000000001"/>
    <n v="614.79999999999995"/>
    <d v="1996-11-09T00:00:00"/>
    <n v="409.86000000000013"/>
    <s v="Abbey"/>
    <x v="0"/>
    <n v="27"/>
    <d v="1943-08-11T00:00:00"/>
    <x v="1241"/>
    <x v="1241"/>
    <s v="Environmental Specialist"/>
    <x v="3"/>
    <x v="2"/>
    <s v="N"/>
    <x v="0"/>
    <n v="17"/>
    <s v="423 Debra Terrace"/>
    <n v="3082"/>
    <x v="0"/>
    <s v="Australia"/>
    <n v="8"/>
  </r>
  <r>
    <n v="5028"/>
    <n v="83"/>
    <n v="3498"/>
    <x v="84"/>
    <x v="6"/>
    <x v="6"/>
    <b v="1"/>
    <s v="Approved"/>
    <x v="0"/>
    <x v="3"/>
    <s v="medium"/>
    <x v="1"/>
    <n v="2083.94"/>
    <n v="675.03"/>
    <d v="2013-09-16T00:00:00"/>
    <n v="1408.91"/>
    <s v="Thia"/>
    <x v="1"/>
    <n v="73"/>
    <d v="1986-05-03T00:00:00"/>
    <x v="630"/>
    <x v="630"/>
    <s v="Administrative Assistant IV"/>
    <x v="3"/>
    <x v="1"/>
    <s v="N"/>
    <x v="0"/>
    <n v="18"/>
    <s v="3 Nova Point"/>
    <n v="3012"/>
    <x v="0"/>
    <s v="Australia"/>
    <n v="4"/>
  </r>
  <r>
    <n v="5030"/>
    <n v="46"/>
    <n v="344"/>
    <x v="72"/>
    <x v="10"/>
    <x v="0"/>
    <b v="1"/>
    <s v="Approved"/>
    <x v="2"/>
    <x v="0"/>
    <s v="low"/>
    <x v="0"/>
    <n v="1793.43"/>
    <n v="248.82"/>
    <d v="1993-04-12T00:00:00"/>
    <n v="1544.6100000000001"/>
    <s v="Nicole"/>
    <x v="1"/>
    <n v="76"/>
    <d v="1957-08-14T00:00:00"/>
    <x v="417"/>
    <x v="417"/>
    <s v="Recruiter"/>
    <x v="4"/>
    <x v="1"/>
    <s v="N"/>
    <x v="1"/>
    <n v="13"/>
    <s v="85 Straubel Park"/>
    <n v="2147"/>
    <x v="1"/>
    <s v="Australia"/>
    <n v="9"/>
  </r>
  <r>
    <n v="5031"/>
    <n v="70"/>
    <n v="2590"/>
    <x v="77"/>
    <x v="0"/>
    <x v="2"/>
    <b v="0"/>
    <s v="Approved"/>
    <x v="1"/>
    <x v="0"/>
    <s v="high"/>
    <x v="0"/>
    <n v="495.72"/>
    <n v="297.43"/>
    <d v="2003-09-10T00:00:00"/>
    <n v="198.29000000000002"/>
    <s v="Roslyn"/>
    <x v="1"/>
    <n v="48"/>
    <d v="1964-09-22T00:00:00"/>
    <x v="192"/>
    <x v="192"/>
    <s v="General Manager"/>
    <x v="0"/>
    <x v="1"/>
    <s v="N"/>
    <x v="0"/>
    <n v="11"/>
    <s v="27 Grayhawk Alley"/>
    <n v="2102"/>
    <x v="1"/>
    <s v="Australia"/>
    <n v="11"/>
  </r>
  <r>
    <n v="5032"/>
    <n v="57"/>
    <n v="1293"/>
    <x v="225"/>
    <x v="5"/>
    <x v="4"/>
    <b v="0"/>
    <s v="Approved"/>
    <x v="5"/>
    <x v="3"/>
    <s v="medium"/>
    <x v="1"/>
    <n v="1890.39"/>
    <n v="260.14"/>
    <d v="1991-01-21T00:00:00"/>
    <n v="1630.25"/>
    <s v="Vidovic"/>
    <x v="0"/>
    <n v="89"/>
    <d v="1980-10-07T00:00:00"/>
    <x v="2141"/>
    <x v="2141"/>
    <s v="Quality Engineer"/>
    <x v="7"/>
    <x v="0"/>
    <s v="N"/>
    <x v="1"/>
    <n v="8"/>
    <s v="378 Butterfield Pass"/>
    <n v="4300"/>
    <x v="2"/>
    <s v="Australia"/>
    <n v="6"/>
  </r>
  <r>
    <n v="5033"/>
    <n v="86"/>
    <n v="862"/>
    <x v="321"/>
    <x v="11"/>
    <x v="2"/>
    <b v="0"/>
    <s v="Approved"/>
    <x v="3"/>
    <x v="1"/>
    <s v="high"/>
    <x v="1"/>
    <n v="774.53"/>
    <n v="464.72"/>
    <d v="2012-04-10T00:00:00"/>
    <n v="309.80999999999995"/>
    <s v="Worden"/>
    <x v="0"/>
    <n v="83"/>
    <d v="1977-12-27T00:00:00"/>
    <x v="2142"/>
    <x v="2142"/>
    <s v="Information Systems Manager"/>
    <x v="9"/>
    <x v="2"/>
    <s v="N"/>
    <x v="0"/>
    <n v="16"/>
    <s v="36903 Reinke Trail"/>
    <n v="3147"/>
    <x v="0"/>
    <s v="Australia"/>
    <n v="10"/>
  </r>
  <r>
    <n v="5034"/>
    <n v="36"/>
    <n v="261"/>
    <x v="122"/>
    <x v="3"/>
    <x v="6"/>
    <b v="0"/>
    <s v="Approved"/>
    <x v="0"/>
    <x v="0"/>
    <s v="low"/>
    <x v="0"/>
    <n v="945.04"/>
    <n v="507.58"/>
    <d v="1995-12-19T00:00:00"/>
    <n v="437.46"/>
    <s v="Marve"/>
    <x v="0"/>
    <n v="74"/>
    <d v="1977-10-15T00:00:00"/>
    <x v="1362"/>
    <x v="1362"/>
    <s v="Structural Engineer"/>
    <x v="6"/>
    <x v="0"/>
    <s v="N"/>
    <x v="1"/>
    <n v="8"/>
    <s v="7 Eastlawn Street"/>
    <n v="2346"/>
    <x v="1"/>
    <s v="Australia"/>
    <n v="1"/>
  </r>
  <r>
    <n v="5035"/>
    <n v="0"/>
    <n v="1839"/>
    <x v="84"/>
    <x v="6"/>
    <x v="6"/>
    <b v="0"/>
    <s v="Approved"/>
    <x v="3"/>
    <x v="1"/>
    <s v="medium"/>
    <x v="0"/>
    <n v="544.04999999999995"/>
    <n v="376.84"/>
    <d v="2000-05-22T00:00:00"/>
    <n v="167.20999999999998"/>
    <s v="Faythe"/>
    <x v="1"/>
    <n v="60"/>
    <d v="1987-05-08T00:00:00"/>
    <x v="59"/>
    <x v="59"/>
    <s v="Internal Auditor"/>
    <x v="5"/>
    <x v="2"/>
    <s v="N"/>
    <x v="0"/>
    <n v="5"/>
    <s v="734 South Court"/>
    <n v="4152"/>
    <x v="2"/>
    <s v="Australia"/>
    <n v="8"/>
  </r>
  <r>
    <n v="5036"/>
    <n v="69"/>
    <n v="3242"/>
    <x v="359"/>
    <x v="7"/>
    <x v="5"/>
    <b v="0"/>
    <s v="Approved"/>
    <x v="4"/>
    <x v="1"/>
    <s v="medium"/>
    <x v="0"/>
    <n v="792.9"/>
    <n v="594.67999999999995"/>
    <d v="1994-07-12T00:00:00"/>
    <n v="198.22000000000003"/>
    <s v="Lib"/>
    <x v="1"/>
    <n v="4"/>
    <d v="1958-03-07T00:00:00"/>
    <x v="1601"/>
    <x v="1601"/>
    <s v="General Manager"/>
    <x v="3"/>
    <x v="1"/>
    <s v="N"/>
    <x v="0"/>
    <n v="14"/>
    <s v="683 Scoville Park"/>
    <n v="3168"/>
    <x v="0"/>
    <s v="Australia"/>
    <n v="8"/>
  </r>
  <r>
    <n v="5037"/>
    <n v="95"/>
    <n v="2766"/>
    <x v="4"/>
    <x v="2"/>
    <x v="1"/>
    <b v="1"/>
    <s v="Approved"/>
    <x v="2"/>
    <x v="3"/>
    <s v="low"/>
    <x v="0"/>
    <n v="1073.07"/>
    <n v="933.84"/>
    <d v="2015-08-10T00:00:00"/>
    <n v="139.2299999999999"/>
    <s v="Rozanna"/>
    <x v="1"/>
    <n v="93"/>
    <d v="1989-03-19T00:00:00"/>
    <x v="2109"/>
    <x v="2109"/>
    <s v="Financial Advisor"/>
    <x v="0"/>
    <x v="2"/>
    <s v="N"/>
    <x v="0"/>
    <n v="8"/>
    <s v="95 Meadow Valley Plaza"/>
    <n v="2203"/>
    <x v="1"/>
    <s v="Australia"/>
    <n v="9"/>
  </r>
  <r>
    <n v="5038"/>
    <n v="69"/>
    <n v="1286"/>
    <x v="312"/>
    <x v="11"/>
    <x v="3"/>
    <b v="1"/>
    <s v="Approved"/>
    <x v="3"/>
    <x v="1"/>
    <s v="medium"/>
    <x v="1"/>
    <n v="1240.31"/>
    <n v="795.1"/>
    <d v="2013-09-16T00:00:00"/>
    <n v="445.20999999999992"/>
    <s v="Mina"/>
    <x v="1"/>
    <n v="83"/>
    <d v="1975-06-28T00:00:00"/>
    <x v="643"/>
    <x v="643"/>
    <s v="Senior Quality Engineer"/>
    <x v="3"/>
    <x v="2"/>
    <s v="N"/>
    <x v="0"/>
    <n v="16"/>
    <s v="77 Pankratz Plaza"/>
    <n v="4306"/>
    <x v="2"/>
    <s v="Australia"/>
    <n v="8"/>
  </r>
  <r>
    <n v="5039"/>
    <n v="39"/>
    <n v="577"/>
    <x v="316"/>
    <x v="1"/>
    <x v="0"/>
    <b v="1"/>
    <s v="Approved"/>
    <x v="4"/>
    <x v="0"/>
    <s v="medium"/>
    <x v="1"/>
    <n v="1812.75"/>
    <n v="582.48"/>
    <d v="1993-04-12T00:00:00"/>
    <n v="1230.27"/>
    <s v="Bart"/>
    <x v="0"/>
    <n v="98"/>
    <d v="1977-05-19T00:00:00"/>
    <x v="1275"/>
    <x v="1275"/>
    <s v="Recruiter"/>
    <x v="2"/>
    <x v="0"/>
    <s v="N"/>
    <x v="0"/>
    <n v="7"/>
    <s v="8 Pawling Alley"/>
    <n v="3930"/>
    <x v="0"/>
    <s v="Australia"/>
    <n v="8"/>
  </r>
  <r>
    <n v="5040"/>
    <n v="53"/>
    <n v="400"/>
    <x v="314"/>
    <x v="6"/>
    <x v="2"/>
    <b v="1"/>
    <s v="Approved"/>
    <x v="2"/>
    <x v="0"/>
    <s v="medium"/>
    <x v="0"/>
    <n v="795.34"/>
    <n v="101.58"/>
    <d v="1997-02-09T00:00:00"/>
    <n v="693.76"/>
    <s v="Sibeal"/>
    <x v="1"/>
    <n v="86"/>
    <d v="1962-05-19T00:00:00"/>
    <x v="1783"/>
    <x v="1783"/>
    <s v="Financial Analyst"/>
    <x v="0"/>
    <x v="0"/>
    <s v="N"/>
    <x v="1"/>
    <n v="5"/>
    <s v="564 Northview Junction"/>
    <n v="3195"/>
    <x v="0"/>
    <s v="Australia"/>
    <n v="11"/>
  </r>
  <r>
    <n v="5041"/>
    <n v="18"/>
    <n v="2777"/>
    <x v="121"/>
    <x v="3"/>
    <x v="0"/>
    <b v="0"/>
    <s v="Approved"/>
    <x v="0"/>
    <x v="0"/>
    <s v="medium"/>
    <x v="0"/>
    <n v="575.27"/>
    <n v="431.45"/>
    <d v="2011-05-07T00:00:00"/>
    <n v="143.82"/>
    <s v="Dita"/>
    <x v="1"/>
    <n v="0"/>
    <d v="1997-02-26T00:00:00"/>
    <x v="568"/>
    <x v="568"/>
    <s v="Safety Technician III"/>
    <x v="1"/>
    <x v="0"/>
    <s v="N"/>
    <x v="0"/>
    <n v="1"/>
    <s v="39 Badeau Court"/>
    <n v="2572"/>
    <x v="1"/>
    <s v="Australia"/>
    <n v="8"/>
  </r>
  <r>
    <n v="5042"/>
    <n v="90"/>
    <n v="1985"/>
    <x v="177"/>
    <x v="10"/>
    <x v="0"/>
    <b v="0"/>
    <s v="Approved"/>
    <x v="3"/>
    <x v="0"/>
    <s v="low"/>
    <x v="0"/>
    <n v="363.01"/>
    <n v="290.41000000000003"/>
    <d v="1999-07-26T00:00:00"/>
    <n v="72.599999999999966"/>
    <s v="Chrysler"/>
    <x v="1"/>
    <n v="1"/>
    <d v="1978-12-02T00:00:00"/>
    <x v="10"/>
    <x v="10"/>
    <s v="Computer Systems Analyst I"/>
    <x v="6"/>
    <x v="0"/>
    <s v="N"/>
    <x v="0"/>
    <n v="16"/>
    <s v="27 Dawn Lane"/>
    <n v="2233"/>
    <x v="1"/>
    <s v="Australia"/>
    <n v="10"/>
  </r>
  <r>
    <n v="5043"/>
    <n v="93"/>
    <n v="1599"/>
    <x v="275"/>
    <x v="5"/>
    <x v="1"/>
    <b v="1"/>
    <s v="Approved"/>
    <x v="5"/>
    <x v="0"/>
    <s v="medium"/>
    <x v="0"/>
    <n v="1065.03"/>
    <n v="230.09"/>
    <d v="2000-11-03T00:00:00"/>
    <n v="834.93999999999994"/>
    <s v="Guendolen"/>
    <x v="1"/>
    <n v="87"/>
    <d v="1973-12-02T00:00:00"/>
    <x v="188"/>
    <x v="188"/>
    <s v="Safety Technician III"/>
    <x v="6"/>
    <x v="0"/>
    <s v="N"/>
    <x v="1"/>
    <n v="11"/>
    <s v="2390 Blackbird Point"/>
    <n v="2035"/>
    <x v="1"/>
    <s v="Australia"/>
    <n v="11"/>
  </r>
  <r>
    <n v="5044"/>
    <n v="98"/>
    <n v="2494"/>
    <x v="257"/>
    <x v="8"/>
    <x v="6"/>
    <b v="0"/>
    <s v="Approved"/>
    <x v="2"/>
    <x v="0"/>
    <s v="medium"/>
    <x v="0"/>
    <n v="795.34"/>
    <n v="101.58"/>
    <d v="1997-02-09T00:00:00"/>
    <n v="693.76"/>
    <s v="Donella"/>
    <x v="1"/>
    <n v="98"/>
    <d v="1974-08-08T00:00:00"/>
    <x v="754"/>
    <x v="754"/>
    <s v="Senior Sales Associate"/>
    <x v="3"/>
    <x v="2"/>
    <s v="N"/>
    <x v="1"/>
    <n v="16"/>
    <s v="00 Rutledge Alley"/>
    <n v="2166"/>
    <x v="1"/>
    <s v="Australia"/>
    <n v="9"/>
  </r>
  <r>
    <n v="5045"/>
    <n v="52"/>
    <n v="1803"/>
    <x v="129"/>
    <x v="6"/>
    <x v="1"/>
    <b v="0"/>
    <s v="Approved"/>
    <x v="2"/>
    <x v="1"/>
    <s v="medium"/>
    <x v="0"/>
    <n v="1280.28"/>
    <n v="829.51"/>
    <d v="2001-11-25T00:00:00"/>
    <n v="450.77"/>
    <s v="Lizzie"/>
    <x v="1"/>
    <n v="3"/>
    <d v="1973-04-11T00:00:00"/>
    <x v="2143"/>
    <x v="2143"/>
    <s v="Nuclear Power Engineer"/>
    <x v="3"/>
    <x v="0"/>
    <s v="N"/>
    <x v="1"/>
    <n v="7"/>
    <s v="3 Delladonna Street"/>
    <n v="4799"/>
    <x v="2"/>
    <s v="Australia"/>
    <n v="3"/>
  </r>
  <r>
    <n v="5046"/>
    <n v="58"/>
    <n v="1675"/>
    <x v="346"/>
    <x v="3"/>
    <x v="6"/>
    <b v="1"/>
    <s v="Approved"/>
    <x v="2"/>
    <x v="0"/>
    <s v="medium"/>
    <x v="0"/>
    <n v="912.52"/>
    <n v="141.4"/>
    <d v="1993-06-23T00:00:00"/>
    <n v="771.12"/>
    <s v="Luke"/>
    <x v="0"/>
    <n v="76"/>
    <d v="1955-08-14T00:00:00"/>
    <x v="2144"/>
    <x v="2144"/>
    <s v="Engineer I"/>
    <x v="3"/>
    <x v="1"/>
    <s v="N"/>
    <x v="0"/>
    <n v="14"/>
    <s v="7 Monterey Street"/>
    <n v="3068"/>
    <x v="0"/>
    <s v="Australia"/>
    <n v="12"/>
  </r>
  <r>
    <n v="5047"/>
    <n v="40"/>
    <n v="1243"/>
    <x v="64"/>
    <x v="2"/>
    <x v="0"/>
    <b v="1"/>
    <s v="Cancelled"/>
    <x v="2"/>
    <x v="0"/>
    <s v="high"/>
    <x v="0"/>
    <n v="1458.17"/>
    <n v="874.9"/>
    <d v="2006-02-02T00:00:00"/>
    <n v="583.2700000000001"/>
    <s v="Robbert"/>
    <x v="0"/>
    <n v="73"/>
    <d v="1953-08-09T00:00:00"/>
    <x v="12"/>
    <x v="12"/>
    <s v="Research Assistant II"/>
    <x v="2"/>
    <x v="0"/>
    <s v="N"/>
    <x v="1"/>
    <n v="8"/>
    <s v="2 Eliot Lane"/>
    <n v="2155"/>
    <x v="1"/>
    <s v="Australia"/>
    <n v="11"/>
  </r>
  <r>
    <n v="5048"/>
    <n v="0"/>
    <n v="1305"/>
    <x v="77"/>
    <x v="0"/>
    <x v="2"/>
    <b v="0"/>
    <s v="Approved"/>
    <x v="2"/>
    <x v="0"/>
    <s v="high"/>
    <x v="0"/>
    <n v="227.88"/>
    <n v="136.72999999999999"/>
    <d v="2007-08-04T00:00:00"/>
    <n v="91.15"/>
    <s v="Averil"/>
    <x v="0"/>
    <n v="97"/>
    <d v="1970-03-01T00:00:00"/>
    <x v="8"/>
    <x v="8"/>
    <s v="Executive Secretary"/>
    <x v="0"/>
    <x v="2"/>
    <s v="N"/>
    <x v="0"/>
    <n v="6"/>
    <s v="3 School Place"/>
    <n v="4124"/>
    <x v="2"/>
    <s v="Australia"/>
    <n v="4"/>
  </r>
  <r>
    <n v="5049"/>
    <n v="95"/>
    <n v="3348"/>
    <x v="291"/>
    <x v="3"/>
    <x v="4"/>
    <b v="0"/>
    <s v="Approved"/>
    <x v="2"/>
    <x v="3"/>
    <s v="low"/>
    <x v="0"/>
    <n v="1073.07"/>
    <n v="933.84"/>
    <d v="2004-08-07T00:00:00"/>
    <n v="139.2299999999999"/>
    <s v="Amanda"/>
    <x v="1"/>
    <n v="93"/>
    <d v="1956-11-08T00:00:00"/>
    <x v="1299"/>
    <x v="1299"/>
    <s v="Pharmacist"/>
    <x v="1"/>
    <x v="2"/>
    <s v="N"/>
    <x v="0"/>
    <n v="6"/>
    <s v="8530 Darwin Street"/>
    <n v="2880"/>
    <x v="1"/>
    <s v="Australia"/>
    <n v="1"/>
  </r>
  <r>
    <n v="5050"/>
    <n v="35"/>
    <n v="2185"/>
    <x v="108"/>
    <x v="7"/>
    <x v="4"/>
    <b v="1"/>
    <s v="Approved"/>
    <x v="1"/>
    <x v="0"/>
    <s v="low"/>
    <x v="0"/>
    <n v="1057.51"/>
    <n v="154.4"/>
    <d v="1994-07-12T00:00:00"/>
    <n v="903.11"/>
    <s v="Gayle"/>
    <x v="1"/>
    <n v="40"/>
    <d v="1963-10-15T00:00:00"/>
    <x v="1853"/>
    <x v="1853"/>
    <s v="Human Resources Assistant II"/>
    <x v="4"/>
    <x v="0"/>
    <s v="N"/>
    <x v="1"/>
    <n v="19"/>
    <s v="1 Melby Way"/>
    <n v="2527"/>
    <x v="1"/>
    <s v="Australia"/>
    <n v="7"/>
  </r>
  <r>
    <n v="5051"/>
    <n v="90"/>
    <n v="113"/>
    <x v="6"/>
    <x v="5"/>
    <x v="5"/>
    <b v="0"/>
    <s v="Approved"/>
    <x v="3"/>
    <x v="0"/>
    <s v="low"/>
    <x v="0"/>
    <n v="363.01"/>
    <n v="290.41000000000003"/>
    <d v="2005-05-10T00:00:00"/>
    <n v="72.599999999999966"/>
    <s v="Gage"/>
    <x v="0"/>
    <n v="67"/>
    <d v="1956-05-06T00:00:00"/>
    <x v="1739"/>
    <x v="1739"/>
    <s v="Staff Scientist"/>
    <x v="6"/>
    <x v="0"/>
    <s v="N"/>
    <x v="1"/>
    <n v="20"/>
    <s v="15239 Northwestern Point"/>
    <n v="4300"/>
    <x v="2"/>
    <s v="Australia"/>
    <n v="4"/>
  </r>
  <r>
    <n v="5052"/>
    <n v="5"/>
    <n v="2948"/>
    <x v="250"/>
    <x v="1"/>
    <x v="3"/>
    <b v="1"/>
    <s v="Approved"/>
    <x v="1"/>
    <x v="2"/>
    <s v="low"/>
    <x v="0"/>
    <n v="574.64"/>
    <n v="459.71"/>
    <d v="2014-03-03T00:00:00"/>
    <n v="114.93"/>
    <s v="Yank"/>
    <x v="0"/>
    <n v="23"/>
    <d v="1997-01-17T00:00:00"/>
    <x v="1145"/>
    <x v="1145"/>
    <s v="Internal Auditor"/>
    <x v="3"/>
    <x v="0"/>
    <s v="N"/>
    <x v="0"/>
    <n v="2"/>
    <s v="68473 Leroy Avenue"/>
    <n v="4105"/>
    <x v="2"/>
    <s v="Australia"/>
    <n v="9"/>
  </r>
  <r>
    <n v="5053"/>
    <n v="45"/>
    <n v="27"/>
    <x v="84"/>
    <x v="6"/>
    <x v="6"/>
    <b v="0"/>
    <s v="Approved"/>
    <x v="0"/>
    <x v="0"/>
    <s v="medium"/>
    <x v="0"/>
    <n v="441.49"/>
    <n v="84.99"/>
    <d v="2006-10-01T00:00:00"/>
    <n v="356.5"/>
    <s v="Garvin"/>
    <x v="0"/>
    <n v="37"/>
    <d v="1978-09-25T00:00:00"/>
    <x v="698"/>
    <x v="698"/>
    <s v="Research Nurse"/>
    <x v="1"/>
    <x v="0"/>
    <s v="N"/>
    <x v="0"/>
    <n v="12"/>
    <s v="96 Texas Plaza"/>
    <n v="3218"/>
    <x v="0"/>
    <s v="Australia"/>
    <n v="7"/>
  </r>
  <r>
    <n v="5054"/>
    <n v="10"/>
    <n v="2843"/>
    <x v="249"/>
    <x v="10"/>
    <x v="1"/>
    <b v="0"/>
    <s v="Approved"/>
    <x v="5"/>
    <x v="3"/>
    <s v="medium"/>
    <x v="0"/>
    <n v="1466.68"/>
    <n v="363.25"/>
    <d v="2004-08-17T00:00:00"/>
    <n v="1103.43"/>
    <s v="Lorain"/>
    <x v="1"/>
    <n v="42"/>
    <d v="1968-04-20T00:00:00"/>
    <x v="1214"/>
    <x v="1214"/>
    <s v="Recruiter"/>
    <x v="0"/>
    <x v="1"/>
    <s v="N"/>
    <x v="0"/>
    <n v="5"/>
    <s v="37 Darwin Circle"/>
    <n v="2282"/>
    <x v="1"/>
    <s v="Australia"/>
    <n v="8"/>
  </r>
  <r>
    <n v="5055"/>
    <n v="5"/>
    <n v="2433"/>
    <x v="259"/>
    <x v="9"/>
    <x v="5"/>
    <b v="0"/>
    <s v="Approved"/>
    <x v="4"/>
    <x v="0"/>
    <s v="high"/>
    <x v="0"/>
    <n v="1129.1300000000001"/>
    <n v="677.48"/>
    <d v="2004-09-28T00:00:00"/>
    <n v="451.65000000000009"/>
    <s v="Burty"/>
    <x v="0"/>
    <n v="38"/>
    <d v="1976-07-19T00:00:00"/>
    <x v="1930"/>
    <x v="1930"/>
    <s v="Nurse Practicioner"/>
    <x v="6"/>
    <x v="2"/>
    <s v="N"/>
    <x v="0"/>
    <n v="8"/>
    <s v="618 Kropf Drive"/>
    <n v="2261"/>
    <x v="1"/>
    <s v="Australia"/>
    <n v="9"/>
  </r>
  <r>
    <n v="5056"/>
    <n v="0"/>
    <n v="1051"/>
    <x v="272"/>
    <x v="6"/>
    <x v="6"/>
    <b v="0"/>
    <s v="Approved"/>
    <x v="1"/>
    <x v="0"/>
    <s v="medium"/>
    <x v="0"/>
    <n v="499.53"/>
    <n v="388.72"/>
    <d v="1991-11-10T00:00:00"/>
    <n v="110.80999999999995"/>
    <s v="Xylia"/>
    <x v="1"/>
    <n v="34"/>
    <d v="1977-09-29T00:00:00"/>
    <x v="696"/>
    <x v="696"/>
    <s v="Help Desk Technician"/>
    <x v="4"/>
    <x v="2"/>
    <s v="N"/>
    <x v="0"/>
    <n v="14"/>
    <s v="5271 Vernon Court"/>
    <n v="3207"/>
    <x v="0"/>
    <s v="Australia"/>
    <n v="10"/>
  </r>
  <r>
    <n v="5057"/>
    <n v="77"/>
    <n v="2018"/>
    <x v="270"/>
    <x v="6"/>
    <x v="5"/>
    <b v="1"/>
    <s v="Approved"/>
    <x v="3"/>
    <x v="1"/>
    <s v="medium"/>
    <x v="1"/>
    <n v="1240.31"/>
    <n v="795.1"/>
    <d v="2011-01-10T00:00:00"/>
    <n v="445.20999999999992"/>
    <s v="Richie"/>
    <x v="0"/>
    <n v="80"/>
    <d v="1963-01-30T00:00:00"/>
    <x v="2125"/>
    <x v="2125"/>
    <s v="Senior Developer"/>
    <x v="0"/>
    <x v="1"/>
    <s v="N"/>
    <x v="1"/>
    <n v="12"/>
    <s v="23700 Dennis Way"/>
    <n v="2075"/>
    <x v="1"/>
    <s v="Australia"/>
    <n v="11"/>
  </r>
  <r>
    <n v="5058"/>
    <n v="70"/>
    <n v="376"/>
    <x v="201"/>
    <x v="5"/>
    <x v="4"/>
    <b v="0"/>
    <s v="Approved"/>
    <x v="1"/>
    <x v="0"/>
    <s v="high"/>
    <x v="0"/>
    <n v="495.72"/>
    <n v="297.43"/>
    <d v="2014-10-10T00:00:00"/>
    <n v="198.29000000000002"/>
    <s v="Marena"/>
    <x v="1"/>
    <n v="60"/>
    <d v="1966-10-24T00:00:00"/>
    <x v="2145"/>
    <x v="2145"/>
    <s v="Financial Advisor"/>
    <x v="0"/>
    <x v="0"/>
    <s v="N"/>
    <x v="0"/>
    <n v="19"/>
    <s v="90761 Shasta Pass"/>
    <n v="3936"/>
    <x v="0"/>
    <s v="Australia"/>
    <n v="7"/>
  </r>
  <r>
    <n v="5059"/>
    <n v="0"/>
    <n v="3251"/>
    <x v="26"/>
    <x v="10"/>
    <x v="0"/>
    <b v="1"/>
    <s v="Approved"/>
    <x v="5"/>
    <x v="0"/>
    <s v="medium"/>
    <x v="2"/>
    <n v="175.89"/>
    <n v="131.91999999999999"/>
    <d v="2001-11-25T00:00:00"/>
    <n v="43.97"/>
    <s v="Cammie"/>
    <x v="1"/>
    <n v="95"/>
    <d v="1976-08-27T00:00:00"/>
    <x v="1014"/>
    <x v="1014"/>
    <s v="Safety Technician II"/>
    <x v="0"/>
    <x v="2"/>
    <s v="N"/>
    <x v="0"/>
    <n v="8"/>
    <s v="11 Mifflin Junction"/>
    <n v="2193"/>
    <x v="1"/>
    <s v="Australia"/>
    <n v="10"/>
  </r>
  <r>
    <n v="5060"/>
    <n v="41"/>
    <n v="1826"/>
    <x v="200"/>
    <x v="11"/>
    <x v="2"/>
    <b v="0"/>
    <s v="Approved"/>
    <x v="3"/>
    <x v="0"/>
    <s v="low"/>
    <x v="0"/>
    <n v="958.74"/>
    <n v="748.9"/>
    <d v="1993-07-15T00:00:00"/>
    <n v="209.84000000000003"/>
    <s v="Jareb"/>
    <x v="0"/>
    <n v="33"/>
    <d v="1961-01-10T00:00:00"/>
    <x v="203"/>
    <x v="203"/>
    <s v="Chemical Engineer"/>
    <x v="3"/>
    <x v="2"/>
    <s v="N"/>
    <x v="0"/>
    <n v="7"/>
    <s v="318 Jenifer Alley"/>
    <n v="2119"/>
    <x v="1"/>
    <s v="Australia"/>
    <n v="11"/>
  </r>
  <r>
    <n v="5061"/>
    <n v="41"/>
    <n v="1086"/>
    <x v="58"/>
    <x v="10"/>
    <x v="1"/>
    <b v="0"/>
    <s v="Approved"/>
    <x v="0"/>
    <x v="1"/>
    <s v="medium"/>
    <x v="0"/>
    <n v="416.98"/>
    <n v="312.74"/>
    <d v="2007-12-11T00:00:00"/>
    <n v="104.24000000000001"/>
    <s v="Ezechiel"/>
    <x v="0"/>
    <n v="84"/>
    <d v="1989-06-21T00:00:00"/>
    <x v="2146"/>
    <x v="2146"/>
    <s v="Statistician IV"/>
    <x v="4"/>
    <x v="0"/>
    <s v="N"/>
    <x v="0"/>
    <n v="4"/>
    <s v="7258 Mandrake Terrace"/>
    <n v="3138"/>
    <x v="0"/>
    <s v="Australia"/>
    <n v="9"/>
  </r>
  <r>
    <n v="5063"/>
    <n v="85"/>
    <n v="181"/>
    <x v="107"/>
    <x v="8"/>
    <x v="2"/>
    <b v="0"/>
    <s v="Approved"/>
    <x v="5"/>
    <x v="0"/>
    <s v="medium"/>
    <x v="0"/>
    <n v="752.64"/>
    <n v="205.36"/>
    <d v="2015-08-02T00:00:00"/>
    <n v="547.28"/>
    <s v="Pavla"/>
    <x v="1"/>
    <n v="49"/>
    <d v="1982-11-21T00:00:00"/>
    <x v="2147"/>
    <x v="2147"/>
    <s v="Senior Editor"/>
    <x v="3"/>
    <x v="0"/>
    <s v="N"/>
    <x v="1"/>
    <n v="9"/>
    <s v="8256 Annamark Court"/>
    <n v="3638"/>
    <x v="0"/>
    <s v="Australia"/>
    <n v="1"/>
  </r>
  <r>
    <n v="5064"/>
    <n v="79"/>
    <n v="117"/>
    <x v="37"/>
    <x v="8"/>
    <x v="6"/>
    <b v="1"/>
    <s v="Approved"/>
    <x v="3"/>
    <x v="0"/>
    <s v="medium"/>
    <x v="0"/>
    <n v="1555.58"/>
    <n v="818.01"/>
    <d v="2007-08-04T00:00:00"/>
    <n v="737.56999999999994"/>
    <s v="Nance"/>
    <x v="1"/>
    <n v="75"/>
    <d v="1982-02-23T00:00:00"/>
    <x v="1738"/>
    <x v="1738"/>
    <s v="Marketing Manager"/>
    <x v="3"/>
    <x v="0"/>
    <s v="N"/>
    <x v="1"/>
    <n v="15"/>
    <s v="185 Pennsylvania Way"/>
    <n v="4226"/>
    <x v="2"/>
    <s v="Australia"/>
    <n v="6"/>
  </r>
  <r>
    <n v="5066"/>
    <n v="54"/>
    <n v="430"/>
    <x v="228"/>
    <x v="1"/>
    <x v="4"/>
    <b v="1"/>
    <s v="Approved"/>
    <x v="5"/>
    <x v="0"/>
    <s v="medium"/>
    <x v="0"/>
    <n v="1807.45"/>
    <n v="778.69"/>
    <d v="1995-10-24T00:00:00"/>
    <n v="1028.76"/>
    <s v="Janice"/>
    <x v="1"/>
    <n v="46"/>
    <d v="1973-04-26T00:00:00"/>
    <x v="1572"/>
    <x v="1572"/>
    <s v="Paralegal"/>
    <x v="0"/>
    <x v="2"/>
    <s v="N"/>
    <x v="0"/>
    <n v="11"/>
    <s v="8078 Talisman Trail"/>
    <n v="4209"/>
    <x v="2"/>
    <s v="Australia"/>
    <n v="7"/>
  </r>
  <r>
    <n v="5067"/>
    <n v="13"/>
    <n v="153"/>
    <x v="337"/>
    <x v="7"/>
    <x v="1"/>
    <b v="1"/>
    <s v="Approved"/>
    <x v="0"/>
    <x v="0"/>
    <s v="medium"/>
    <x v="0"/>
    <n v="1163.8900000000001"/>
    <n v="589.27"/>
    <d v="2016-07-09T00:00:00"/>
    <n v="574.62000000000012"/>
    <s v="Lorilyn"/>
    <x v="1"/>
    <n v="73"/>
    <d v="1977-07-28T00:00:00"/>
    <x v="1182"/>
    <x v="1182"/>
    <s v="Assistant Media Planner"/>
    <x v="5"/>
    <x v="0"/>
    <s v="N"/>
    <x v="0"/>
    <n v="12"/>
    <s v="453 Sheridan Street"/>
    <n v="2747"/>
    <x v="1"/>
    <s v="Australia"/>
    <n v="8"/>
  </r>
  <r>
    <n v="5068"/>
    <n v="36"/>
    <n v="3282"/>
    <x v="344"/>
    <x v="7"/>
    <x v="0"/>
    <b v="1"/>
    <s v="Approved"/>
    <x v="0"/>
    <x v="0"/>
    <s v="low"/>
    <x v="0"/>
    <n v="1289.8499999999999"/>
    <n v="74.510000000000005"/>
    <d v="2007-12-11T00:00:00"/>
    <n v="1215.3399999999999"/>
    <s v="Helga"/>
    <x v="1"/>
    <n v="8"/>
    <d v="1959-04-24T00:00:00"/>
    <x v="2148"/>
    <x v="2148"/>
    <s v="Clinical Specialist"/>
    <x v="1"/>
    <x v="2"/>
    <s v="N"/>
    <x v="1"/>
    <n v="13"/>
    <s v="011 Lotheville Junction"/>
    <n v="2099"/>
    <x v="1"/>
    <s v="Australia"/>
    <n v="10"/>
  </r>
  <r>
    <n v="5069"/>
    <n v="3"/>
    <n v="3017"/>
    <x v="34"/>
    <x v="6"/>
    <x v="5"/>
    <b v="0"/>
    <s v="Approved"/>
    <x v="1"/>
    <x v="0"/>
    <s v="medium"/>
    <x v="1"/>
    <n v="2091.4699999999998"/>
    <n v="388.92"/>
    <d v="2012-09-15T00:00:00"/>
    <n v="1702.5499999999997"/>
    <s v="Jason"/>
    <x v="0"/>
    <n v="88"/>
    <d v="1955-10-05T00:00:00"/>
    <x v="1107"/>
    <x v="1107"/>
    <s v="Operator"/>
    <x v="0"/>
    <x v="1"/>
    <s v="N"/>
    <x v="1"/>
    <n v="7"/>
    <s v="885 Larry Park"/>
    <n v="3140"/>
    <x v="0"/>
    <s v="Australia"/>
    <n v="9"/>
  </r>
  <r>
    <n v="5070"/>
    <n v="79"/>
    <n v="2542"/>
    <x v="17"/>
    <x v="9"/>
    <x v="5"/>
    <b v="1"/>
    <s v="Approved"/>
    <x v="3"/>
    <x v="0"/>
    <s v="medium"/>
    <x v="0"/>
    <n v="1555.58"/>
    <n v="818.01"/>
    <d v="1991-07-10T00:00:00"/>
    <n v="737.56999999999994"/>
    <s v="Amanda"/>
    <x v="1"/>
    <n v="43"/>
    <d v="1966-03-11T00:00:00"/>
    <x v="2001"/>
    <x v="2001"/>
    <s v="Accounting Assistant I"/>
    <x v="4"/>
    <x v="1"/>
    <s v="N"/>
    <x v="0"/>
    <n v="12"/>
    <s v="2 Larry Trail"/>
    <n v="2207"/>
    <x v="1"/>
    <s v="Australia"/>
    <n v="8"/>
  </r>
  <r>
    <n v="5071"/>
    <n v="82"/>
    <n v="1295"/>
    <x v="196"/>
    <x v="4"/>
    <x v="4"/>
    <b v="1"/>
    <s v="Approved"/>
    <x v="3"/>
    <x v="0"/>
    <s v="high"/>
    <x v="0"/>
    <n v="1148.6400000000001"/>
    <n v="689.18"/>
    <d v="2015-08-10T00:00:00"/>
    <n v="459.46000000000015"/>
    <s v="Irving"/>
    <x v="0"/>
    <n v="66"/>
    <d v="1997-01-25T00:00:00"/>
    <x v="1845"/>
    <x v="1845"/>
    <s v="Nurse"/>
    <x v="9"/>
    <x v="0"/>
    <s v="N"/>
    <x v="0"/>
    <n v="5"/>
    <s v="07780 Autumn Leaf Drive"/>
    <n v="4209"/>
    <x v="2"/>
    <s v="Australia"/>
    <n v="7"/>
  </r>
  <r>
    <n v="5072"/>
    <n v="26"/>
    <n v="2069"/>
    <x v="312"/>
    <x v="11"/>
    <x v="3"/>
    <b v="0"/>
    <s v="Approved"/>
    <x v="5"/>
    <x v="0"/>
    <s v="medium"/>
    <x v="0"/>
    <n v="1992.93"/>
    <n v="762.63"/>
    <d v="2003-03-18T00:00:00"/>
    <n v="1230.3000000000002"/>
    <s v="Wandie"/>
    <x v="1"/>
    <n v="23"/>
    <d v="1956-08-08T00:00:00"/>
    <x v="117"/>
    <x v="117"/>
    <s v="Account Representative I"/>
    <x v="6"/>
    <x v="2"/>
    <s v="N"/>
    <x v="1"/>
    <n v="8"/>
    <s v="9 Old Shore Street"/>
    <n v="4509"/>
    <x v="2"/>
    <s v="Australia"/>
    <n v="7"/>
  </r>
  <r>
    <n v="5073"/>
    <n v="17"/>
    <n v="2880"/>
    <x v="326"/>
    <x v="10"/>
    <x v="6"/>
    <b v="1"/>
    <s v="Approved"/>
    <x v="0"/>
    <x v="0"/>
    <s v="high"/>
    <x v="0"/>
    <n v="1024.6600000000001"/>
    <n v="614.79999999999995"/>
    <d v="1996-11-09T00:00:00"/>
    <n v="409.86000000000013"/>
    <s v="Ingra"/>
    <x v="0"/>
    <n v="43"/>
    <d v="1967-11-15T00:00:00"/>
    <x v="1449"/>
    <x v="1449"/>
    <s v="Legal Assistant"/>
    <x v="1"/>
    <x v="0"/>
    <s v="N"/>
    <x v="1"/>
    <n v="7"/>
    <s v="8647 La Follette Court"/>
    <n v="2067"/>
    <x v="1"/>
    <s v="Australia"/>
    <n v="9"/>
  </r>
  <r>
    <n v="5074"/>
    <n v="38"/>
    <n v="2213"/>
    <x v="77"/>
    <x v="0"/>
    <x v="2"/>
    <b v="0"/>
    <s v="Approved"/>
    <x v="0"/>
    <x v="0"/>
    <s v="medium"/>
    <x v="0"/>
    <n v="1577.53"/>
    <n v="826.51"/>
    <d v="1997-05-10T00:00:00"/>
    <n v="751.02"/>
    <s v="Jesse"/>
    <x v="1"/>
    <n v="70"/>
    <d v="1996-05-07T00:00:00"/>
    <x v="524"/>
    <x v="524"/>
    <s v="Legal Assistant"/>
    <x v="6"/>
    <x v="1"/>
    <s v="N"/>
    <x v="0"/>
    <n v="6"/>
    <s v="152 Larry Alley"/>
    <n v="2756"/>
    <x v="1"/>
    <s v="Australia"/>
    <n v="9"/>
  </r>
  <r>
    <n v="5075"/>
    <n v="91"/>
    <n v="3219"/>
    <x v="80"/>
    <x v="3"/>
    <x v="1"/>
    <b v="0"/>
    <s v="Approved"/>
    <x v="0"/>
    <x v="0"/>
    <s v="medium"/>
    <x v="0"/>
    <n v="100.35"/>
    <n v="75.260000000000005"/>
    <d v="1999-07-26T00:00:00"/>
    <n v="25.089999999999989"/>
    <s v="Denyse"/>
    <x v="1"/>
    <n v="94"/>
    <d v="1998-01-06T00:00:00"/>
    <x v="1086"/>
    <x v="1086"/>
    <s v="Web Developer III"/>
    <x v="0"/>
    <x v="0"/>
    <s v="N"/>
    <x v="1"/>
    <n v="3"/>
    <s v="423 Mcbride Place"/>
    <n v="2477"/>
    <x v="1"/>
    <s v="Australia"/>
    <n v="7"/>
  </r>
  <r>
    <n v="5076"/>
    <n v="10"/>
    <n v="627"/>
    <x v="350"/>
    <x v="8"/>
    <x v="1"/>
    <b v="0"/>
    <s v="Approved"/>
    <x v="0"/>
    <x v="0"/>
    <s v="medium"/>
    <x v="0"/>
    <n v="1945.43"/>
    <n v="333.18"/>
    <d v="2002-08-31T00:00:00"/>
    <n v="1612.25"/>
    <s v="Albrecht"/>
    <x v="0"/>
    <n v="12"/>
    <d v="1992-11-24T00:00:00"/>
    <x v="576"/>
    <x v="576"/>
    <s v="Geological Engineer"/>
    <x v="3"/>
    <x v="0"/>
    <s v="N"/>
    <x v="1"/>
    <n v="2"/>
    <s v="6 Springs Junction"/>
    <n v="4123"/>
    <x v="2"/>
    <s v="Australia"/>
    <n v="5"/>
  </r>
  <r>
    <n v="5077"/>
    <n v="66"/>
    <n v="2389"/>
    <x v="42"/>
    <x v="10"/>
    <x v="5"/>
    <b v="1"/>
    <s v="Approved"/>
    <x v="0"/>
    <x v="0"/>
    <s v="medium"/>
    <x v="0"/>
    <n v="1163.8900000000001"/>
    <n v="589.27"/>
    <d v="2016-07-09T00:00:00"/>
    <n v="574.62000000000012"/>
    <s v="Sibyl"/>
    <x v="0"/>
    <n v="18"/>
    <d v="1973-12-28T00:00:00"/>
    <x v="1886"/>
    <x v="1886"/>
    <s v="Desktop Support Technician"/>
    <x v="2"/>
    <x v="2"/>
    <s v="N"/>
    <x v="1"/>
    <n v="7"/>
    <s v="249 Burning Wood Point"/>
    <n v="2758"/>
    <x v="1"/>
    <s v="Australia"/>
    <n v="8"/>
  </r>
  <r>
    <n v="5078"/>
    <n v="58"/>
    <n v="1547"/>
    <x v="166"/>
    <x v="8"/>
    <x v="5"/>
    <b v="1"/>
    <s v="Approved"/>
    <x v="2"/>
    <x v="0"/>
    <s v="medium"/>
    <x v="0"/>
    <n v="912.52"/>
    <n v="141.4"/>
    <d v="2015-10-18T00:00:00"/>
    <n v="771.12"/>
    <s v="Chiquita"/>
    <x v="1"/>
    <n v="82"/>
    <d v="1990-02-26T00:00:00"/>
    <x v="1713"/>
    <x v="1713"/>
    <s v="Account Coordinator"/>
    <x v="6"/>
    <x v="0"/>
    <s v="N"/>
    <x v="0"/>
    <n v="12"/>
    <s v="68 Delaware Avenue"/>
    <n v="2768"/>
    <x v="1"/>
    <s v="Australia"/>
    <n v="10"/>
  </r>
  <r>
    <n v="5079"/>
    <n v="19"/>
    <n v="871"/>
    <x v="233"/>
    <x v="2"/>
    <x v="5"/>
    <b v="1"/>
    <s v="Approved"/>
    <x v="2"/>
    <x v="1"/>
    <s v="high"/>
    <x v="1"/>
    <n v="12.01"/>
    <n v="7.21"/>
    <d v="2011-05-07T00:00:00"/>
    <n v="4.8"/>
    <s v="Hugh"/>
    <x v="0"/>
    <n v="63"/>
    <d v="1964-01-29T00:00:00"/>
    <x v="1254"/>
    <x v="1254"/>
    <s v="Pharmacist"/>
    <x v="1"/>
    <x v="0"/>
    <s v="N"/>
    <x v="1"/>
    <n v="6"/>
    <s v="71039 Packers Street"/>
    <n v="2034"/>
    <x v="1"/>
    <s v="Australia"/>
    <n v="10"/>
  </r>
  <r>
    <n v="5080"/>
    <n v="55"/>
    <n v="47"/>
    <x v="10"/>
    <x v="7"/>
    <x v="6"/>
    <b v="0"/>
    <s v="Approved"/>
    <x v="1"/>
    <x v="1"/>
    <s v="medium"/>
    <x v="1"/>
    <n v="1894.19"/>
    <n v="598.76"/>
    <d v="2003-07-21T00:00:00"/>
    <n v="1295.43"/>
    <s v="Matthew"/>
    <x v="0"/>
    <n v="51"/>
    <d v="1992-10-22T00:00:00"/>
    <x v="1270"/>
    <x v="1270"/>
    <s v="Registered Nurse"/>
    <x v="1"/>
    <x v="1"/>
    <s v="N"/>
    <x v="1"/>
    <n v="2"/>
    <s v="543 Killdeer Park"/>
    <n v="2322"/>
    <x v="1"/>
    <s v="Australia"/>
    <n v="4"/>
  </r>
  <r>
    <n v="5081"/>
    <n v="7"/>
    <n v="1853"/>
    <x v="248"/>
    <x v="2"/>
    <x v="2"/>
    <b v="1"/>
    <s v="Approved"/>
    <x v="1"/>
    <x v="1"/>
    <s v="low"/>
    <x v="0"/>
    <n v="980.37"/>
    <n v="234.43"/>
    <d v="2014-03-03T00:00:00"/>
    <n v="745.94"/>
    <s v="Agathe"/>
    <x v="1"/>
    <n v="67"/>
    <d v="1987-06-20T00:00:00"/>
    <x v="442"/>
    <x v="442"/>
    <s v="Recruiter"/>
    <x v="6"/>
    <x v="0"/>
    <s v="N"/>
    <x v="0"/>
    <n v="17"/>
    <s v="867 Grim Terrace"/>
    <n v="3754"/>
    <x v="0"/>
    <s v="Australia"/>
    <n v="6"/>
  </r>
  <r>
    <n v="5082"/>
    <n v="66"/>
    <n v="649"/>
    <x v="1"/>
    <x v="1"/>
    <x v="1"/>
    <b v="0"/>
    <s v="Approved"/>
    <x v="4"/>
    <x v="1"/>
    <s v="low"/>
    <x v="2"/>
    <n v="590.26"/>
    <n v="525.33000000000004"/>
    <d v="2005-10-22T00:00:00"/>
    <n v="64.92999999999995"/>
    <s v="Krissie"/>
    <x v="1"/>
    <n v="23"/>
    <d v="1974-12-07T00:00:00"/>
    <x v="1761"/>
    <x v="1761"/>
    <s v="Legal Assistant"/>
    <x v="0"/>
    <x v="0"/>
    <s v="N"/>
    <x v="0"/>
    <n v="10"/>
    <s v="41759 Crowley Circle"/>
    <n v="2560"/>
    <x v="1"/>
    <s v="Australia"/>
    <n v="8"/>
  </r>
  <r>
    <n v="5083"/>
    <n v="94"/>
    <n v="16"/>
    <x v="48"/>
    <x v="1"/>
    <x v="4"/>
    <b v="0"/>
    <s v="Approved"/>
    <x v="4"/>
    <x v="0"/>
    <s v="medium"/>
    <x v="1"/>
    <n v="1635.3"/>
    <n v="993.66"/>
    <d v="2009-04-12T00:00:00"/>
    <n v="641.64"/>
    <s v="Harlin"/>
    <x v="0"/>
    <n v="38"/>
    <d v="1977-02-27T00:00:00"/>
    <x v="17"/>
    <x v="17"/>
    <s v="Media Manager IV"/>
    <x v="6"/>
    <x v="0"/>
    <s v="N"/>
    <x v="0"/>
    <n v="18"/>
    <s v="52 Moland Street"/>
    <n v="3331"/>
    <x v="0"/>
    <s v="Australia"/>
    <n v="4"/>
  </r>
  <r>
    <n v="5084"/>
    <n v="57"/>
    <n v="1991"/>
    <x v="200"/>
    <x v="11"/>
    <x v="2"/>
    <b v="0"/>
    <s v="Approved"/>
    <x v="5"/>
    <x v="3"/>
    <s v="medium"/>
    <x v="1"/>
    <n v="1890.39"/>
    <n v="260.14"/>
    <d v="1993-06-23T00:00:00"/>
    <n v="1630.25"/>
    <s v="Tobe"/>
    <x v="0"/>
    <n v="35"/>
    <d v="1993-09-27T00:00:00"/>
    <x v="1442"/>
    <x v="1442"/>
    <s v="Research Nurse"/>
    <x v="1"/>
    <x v="0"/>
    <s v="N"/>
    <x v="0"/>
    <n v="8"/>
    <s v="42554 Burrows Court"/>
    <n v="2117"/>
    <x v="1"/>
    <s v="Australia"/>
    <n v="10"/>
  </r>
  <r>
    <n v="5085"/>
    <n v="6"/>
    <n v="111"/>
    <x v="352"/>
    <x v="3"/>
    <x v="0"/>
    <b v="0"/>
    <s v="Approved"/>
    <x v="2"/>
    <x v="0"/>
    <s v="high"/>
    <x v="0"/>
    <n v="227.88"/>
    <n v="136.72999999999999"/>
    <d v="2003-02-07T00:00:00"/>
    <n v="91.15"/>
    <s v="Cele"/>
    <x v="1"/>
    <n v="65"/>
    <d v="1993-08-29T00:00:00"/>
    <x v="2149"/>
    <x v="2149"/>
    <s v="Analyst Programmer"/>
    <x v="6"/>
    <x v="0"/>
    <s v="N"/>
    <x v="1"/>
    <n v="2"/>
    <s v="7342 Fieldstone Junction"/>
    <n v="2093"/>
    <x v="1"/>
    <s v="Australia"/>
    <n v="12"/>
  </r>
  <r>
    <n v="5086"/>
    <n v="39"/>
    <n v="352"/>
    <x v="194"/>
    <x v="9"/>
    <x v="0"/>
    <b v="1"/>
    <s v="Approved"/>
    <x v="4"/>
    <x v="0"/>
    <s v="medium"/>
    <x v="1"/>
    <n v="1812.75"/>
    <n v="582.48"/>
    <d v="2010-06-07T00:00:00"/>
    <n v="1230.27"/>
    <s v="Orrin"/>
    <x v="0"/>
    <n v="12"/>
    <d v="1979-07-08T00:00:00"/>
    <x v="198"/>
    <x v="198"/>
    <s v="Sales Representative"/>
    <x v="2"/>
    <x v="0"/>
    <s v="N"/>
    <x v="1"/>
    <n v="4"/>
    <s v="6 Sunbrook Center"/>
    <n v="4350"/>
    <x v="2"/>
    <s v="Australia"/>
    <n v="6"/>
  </r>
  <r>
    <n v="5087"/>
    <n v="7"/>
    <n v="1257"/>
    <x v="124"/>
    <x v="4"/>
    <x v="4"/>
    <b v="0"/>
    <s v="Approved"/>
    <x v="1"/>
    <x v="1"/>
    <s v="low"/>
    <x v="0"/>
    <n v="980.37"/>
    <n v="234.43"/>
    <d v="2011-04-16T00:00:00"/>
    <n v="745.94"/>
    <s v="Prentiss"/>
    <x v="0"/>
    <n v="40"/>
    <d v="1972-06-19T00:00:00"/>
    <x v="2150"/>
    <x v="2150"/>
    <s v="Assistant Professor"/>
    <x v="4"/>
    <x v="1"/>
    <s v="N"/>
    <x v="0"/>
    <n v="9"/>
    <s v="33 Rockefeller Avenue"/>
    <n v="4740"/>
    <x v="2"/>
    <s v="Australia"/>
    <n v="2"/>
  </r>
  <r>
    <n v="5088"/>
    <n v="6"/>
    <n v="653"/>
    <x v="356"/>
    <x v="9"/>
    <x v="3"/>
    <b v="1"/>
    <s v="Approved"/>
    <x v="2"/>
    <x v="0"/>
    <s v="high"/>
    <x v="0"/>
    <n v="227.88"/>
    <n v="136.72999999999999"/>
    <d v="2007-08-04T00:00:00"/>
    <n v="91.15"/>
    <s v="Maxy"/>
    <x v="0"/>
    <n v="68"/>
    <d v="1968-01-28T00:00:00"/>
    <x v="1545"/>
    <x v="1545"/>
    <s v="Graphic Designer"/>
    <x v="0"/>
    <x v="1"/>
    <s v="N"/>
    <x v="0"/>
    <n v="19"/>
    <s v="67 Aberg Hill"/>
    <n v="2519"/>
    <x v="1"/>
    <s v="Australia"/>
    <n v="4"/>
  </r>
  <r>
    <n v="5089"/>
    <n v="39"/>
    <n v="2753"/>
    <x v="329"/>
    <x v="0"/>
    <x v="1"/>
    <b v="0"/>
    <s v="Approved"/>
    <x v="4"/>
    <x v="0"/>
    <s v="medium"/>
    <x v="1"/>
    <n v="1812.75"/>
    <n v="582.48"/>
    <d v="1999-12-04T00:00:00"/>
    <n v="1230.27"/>
    <s v="Bale"/>
    <x v="0"/>
    <n v="26"/>
    <d v="1985-02-12T00:00:00"/>
    <x v="1447"/>
    <x v="1447"/>
    <s v="Nuclear Power Engineer"/>
    <x v="3"/>
    <x v="0"/>
    <s v="N"/>
    <x v="0"/>
    <n v="7"/>
    <s v="744 Hazelcrest Way"/>
    <n v="2155"/>
    <x v="1"/>
    <s v="Australia"/>
    <n v="9"/>
  </r>
  <r>
    <n v="5090"/>
    <n v="76"/>
    <n v="3493"/>
    <x v="21"/>
    <x v="9"/>
    <x v="3"/>
    <b v="1"/>
    <s v="Approved"/>
    <x v="5"/>
    <x v="1"/>
    <s v="low"/>
    <x v="2"/>
    <n v="1172.78"/>
    <n v="1043.77"/>
    <d v="2002-10-10T00:00:00"/>
    <n v="129.01"/>
    <s v="Jeffie"/>
    <x v="0"/>
    <n v="30"/>
    <d v="1964-02-29T00:00:00"/>
    <x v="533"/>
    <x v="533"/>
    <s v="Research Assistant I"/>
    <x v="1"/>
    <x v="2"/>
    <s v="N"/>
    <x v="1"/>
    <n v="18"/>
    <s v="3 Monument Crossing"/>
    <n v="2090"/>
    <x v="1"/>
    <s v="Australia"/>
    <n v="10"/>
  </r>
  <r>
    <n v="5091"/>
    <n v="42"/>
    <n v="173"/>
    <x v="114"/>
    <x v="4"/>
    <x v="0"/>
    <b v="0"/>
    <s v="Approved"/>
    <x v="2"/>
    <x v="1"/>
    <s v="medium"/>
    <x v="2"/>
    <n v="1810"/>
    <n v="1610.9"/>
    <d v="2003-09-09T00:00:00"/>
    <n v="199.09999999999991"/>
    <s v="Ebba"/>
    <x v="1"/>
    <n v="99"/>
    <d v="1997-01-02T00:00:00"/>
    <x v="1065"/>
    <x v="1065"/>
    <s v="General Manager"/>
    <x v="1"/>
    <x v="1"/>
    <s v="N"/>
    <x v="1"/>
    <n v="1"/>
    <s v="2 Randy Point"/>
    <n v="2766"/>
    <x v="1"/>
    <s v="Australia"/>
    <n v="8"/>
  </r>
  <r>
    <n v="5092"/>
    <n v="48"/>
    <n v="2191"/>
    <x v="302"/>
    <x v="9"/>
    <x v="4"/>
    <b v="0"/>
    <s v="Approved"/>
    <x v="5"/>
    <x v="0"/>
    <s v="medium"/>
    <x v="0"/>
    <n v="1762.96"/>
    <n v="950.52"/>
    <d v="2009-04-12T00:00:00"/>
    <n v="812.44"/>
    <s v="Alley"/>
    <x v="0"/>
    <n v="2"/>
    <d v="1976-05-11T00:00:00"/>
    <x v="942"/>
    <x v="942"/>
    <s v="Payment Adjustment Coordinator"/>
    <x v="6"/>
    <x v="0"/>
    <s v="N"/>
    <x v="0"/>
    <n v="4"/>
    <s v="28928 Mariners Cove Pass"/>
    <n v="3040"/>
    <x v="0"/>
    <s v="Australia"/>
    <n v="11"/>
  </r>
  <r>
    <n v="5093"/>
    <n v="0"/>
    <n v="539"/>
    <x v="336"/>
    <x v="11"/>
    <x v="5"/>
    <b v="0"/>
    <s v="Approved"/>
    <x v="3"/>
    <x v="1"/>
    <s v="medium"/>
    <x v="0"/>
    <n v="543.39"/>
    <n v="407.54"/>
    <d v="2016-11-22T00:00:00"/>
    <n v="135.84999999999997"/>
    <s v="Millicent"/>
    <x v="1"/>
    <n v="33"/>
    <d v="1956-10-21T00:00:00"/>
    <x v="968"/>
    <x v="968"/>
    <s v="Chemical Engineer"/>
    <x v="3"/>
    <x v="0"/>
    <s v="N"/>
    <x v="0"/>
    <n v="5"/>
    <s v="000 Jana Hill"/>
    <n v="3170"/>
    <x v="0"/>
    <s v="Australia"/>
    <n v="9"/>
  </r>
  <r>
    <n v="5094"/>
    <n v="6"/>
    <n v="3338"/>
    <x v="322"/>
    <x v="8"/>
    <x v="4"/>
    <b v="0"/>
    <s v="Approved"/>
    <x v="2"/>
    <x v="0"/>
    <s v="high"/>
    <x v="0"/>
    <n v="227.88"/>
    <n v="136.72999999999999"/>
    <d v="2004-08-17T00:00:00"/>
    <n v="91.15"/>
    <s v="Konstantine"/>
    <x v="0"/>
    <n v="47"/>
    <d v="1979-01-10T00:00:00"/>
    <x v="1185"/>
    <x v="1185"/>
    <s v="Research Assistant IV"/>
    <x v="3"/>
    <x v="0"/>
    <s v="N"/>
    <x v="0"/>
    <n v="8"/>
    <s v="2 Homewood Center"/>
    <n v="2775"/>
    <x v="1"/>
    <s v="Australia"/>
    <n v="6"/>
  </r>
  <r>
    <n v="5095"/>
    <n v="81"/>
    <n v="2126"/>
    <x v="157"/>
    <x v="4"/>
    <x v="4"/>
    <b v="0"/>
    <s v="Approved"/>
    <x v="3"/>
    <x v="0"/>
    <s v="medium"/>
    <x v="2"/>
    <n v="586.45000000000005"/>
    <n v="521.94000000000005"/>
    <d v="1997-08-25T00:00:00"/>
    <n v="64.509999999999991"/>
    <s v="Hugibert"/>
    <x v="0"/>
    <n v="65"/>
    <d v="1958-03-29T00:00:00"/>
    <x v="386"/>
    <x v="386"/>
    <s v="Product Engineer"/>
    <x v="1"/>
    <x v="0"/>
    <s v="N"/>
    <x v="0"/>
    <n v="17"/>
    <s v="8209 Tony Plaza"/>
    <n v="2810"/>
    <x v="1"/>
    <s v="Australia"/>
    <n v="1"/>
  </r>
  <r>
    <n v="5096"/>
    <n v="40"/>
    <n v="233"/>
    <x v="320"/>
    <x v="0"/>
    <x v="4"/>
    <b v="0"/>
    <s v="Approved"/>
    <x v="2"/>
    <x v="0"/>
    <s v="high"/>
    <x v="0"/>
    <n v="1458.17"/>
    <n v="874.9"/>
    <d v="2006-02-02T00:00:00"/>
    <n v="583.2700000000001"/>
    <s v="Art"/>
    <x v="0"/>
    <n v="34"/>
    <d v="1986-08-08T00:00:00"/>
    <x v="774"/>
    <x v="774"/>
    <s v="Environmental Tech"/>
    <x v="4"/>
    <x v="0"/>
    <s v="N"/>
    <x v="1"/>
    <n v="13"/>
    <s v="2 Northridge Street"/>
    <n v="2508"/>
    <x v="1"/>
    <s v="Australia"/>
    <n v="10"/>
  </r>
  <r>
    <n v="5097"/>
    <n v="74"/>
    <n v="2642"/>
    <x v="249"/>
    <x v="10"/>
    <x v="1"/>
    <b v="0"/>
    <s v="Approved"/>
    <x v="5"/>
    <x v="0"/>
    <s v="medium"/>
    <x v="0"/>
    <n v="1762.96"/>
    <n v="950.52"/>
    <d v="2014-07-28T00:00:00"/>
    <n v="812.44"/>
    <s v="Vina"/>
    <x v="1"/>
    <n v="71"/>
    <d v="1977-03-22T00:00:00"/>
    <x v="1803"/>
    <x v="1803"/>
    <s v="Software Test Engineer I"/>
    <x v="6"/>
    <x v="0"/>
    <s v="N"/>
    <x v="0"/>
    <n v="12"/>
    <s v="3 Old Gate Hill"/>
    <n v="4106"/>
    <x v="2"/>
    <s v="Australia"/>
    <n v="5"/>
  </r>
  <r>
    <n v="5098"/>
    <n v="36"/>
    <n v="1309"/>
    <x v="61"/>
    <x v="0"/>
    <x v="3"/>
    <b v="1"/>
    <s v="Approved"/>
    <x v="0"/>
    <x v="0"/>
    <s v="low"/>
    <x v="0"/>
    <n v="945.04"/>
    <n v="507.58"/>
    <d v="1995-12-19T00:00:00"/>
    <n v="437.46"/>
    <s v="Adlai"/>
    <x v="0"/>
    <n v="95"/>
    <d v="1977-03-22T00:00:00"/>
    <x v="1803"/>
    <x v="1803"/>
    <s v="VP Marketing"/>
    <x v="6"/>
    <x v="0"/>
    <s v="N"/>
    <x v="1"/>
    <n v="13"/>
    <s v="515 Bunting Point"/>
    <n v="4115"/>
    <x v="2"/>
    <s v="Australia"/>
    <n v="8"/>
  </r>
  <r>
    <n v="5099"/>
    <n v="62"/>
    <n v="150"/>
    <x v="75"/>
    <x v="5"/>
    <x v="0"/>
    <b v="0"/>
    <s v="Approved"/>
    <x v="0"/>
    <x v="0"/>
    <s v="medium"/>
    <x v="0"/>
    <n v="478.16"/>
    <n v="298.72000000000003"/>
    <d v="1993-06-23T00:00:00"/>
    <n v="179.44"/>
    <s v="Bradly"/>
    <x v="0"/>
    <n v="6"/>
    <d v="1983-08-23T00:00:00"/>
    <x v="2151"/>
    <x v="2151"/>
    <s v="Cost Accountant"/>
    <x v="0"/>
    <x v="1"/>
    <s v="N"/>
    <x v="1"/>
    <n v="17"/>
    <s v="69914 Bowman Place"/>
    <n v="2330"/>
    <x v="1"/>
    <s v="Australia"/>
    <n v="7"/>
  </r>
  <r>
    <n v="5100"/>
    <n v="15"/>
    <n v="2526"/>
    <x v="29"/>
    <x v="8"/>
    <x v="6"/>
    <b v="1"/>
    <s v="Approved"/>
    <x v="3"/>
    <x v="0"/>
    <s v="low"/>
    <x v="0"/>
    <n v="958.74"/>
    <n v="748.9"/>
    <d v="2005-12-07T00:00:00"/>
    <n v="209.84000000000003"/>
    <s v="Izaak"/>
    <x v="0"/>
    <n v="89"/>
    <d v="1969-02-01T00:00:00"/>
    <x v="1462"/>
    <x v="1462"/>
    <s v="Software Test Engineer II"/>
    <x v="3"/>
    <x v="0"/>
    <s v="N"/>
    <x v="1"/>
    <n v="8"/>
    <s v="283 Claremont Hill"/>
    <n v="2138"/>
    <x v="1"/>
    <s v="Australia"/>
    <n v="9"/>
  </r>
  <r>
    <n v="5101"/>
    <n v="0"/>
    <n v="1850"/>
    <x v="21"/>
    <x v="9"/>
    <x v="3"/>
    <b v="0"/>
    <s v="Approved"/>
    <x v="0"/>
    <x v="0"/>
    <s v="medium"/>
    <x v="0"/>
    <n v="441.49"/>
    <n v="84.99"/>
    <d v="1993-04-12T00:00:00"/>
    <n v="356.5"/>
    <s v="Dare"/>
    <x v="0"/>
    <n v="4"/>
    <d v="1978-05-16T00:00:00"/>
    <x v="1202"/>
    <x v="1202"/>
    <s v="Biostatistician II"/>
    <x v="3"/>
    <x v="2"/>
    <s v="N"/>
    <x v="1"/>
    <n v="7"/>
    <s v="95294 Karstens Park"/>
    <n v="2155"/>
    <x v="1"/>
    <s v="Australia"/>
    <n v="9"/>
  </r>
  <r>
    <n v="5102"/>
    <n v="3"/>
    <n v="165"/>
    <x v="330"/>
    <x v="8"/>
    <x v="6"/>
    <b v="1"/>
    <s v="Approved"/>
    <x v="1"/>
    <x v="0"/>
    <s v="medium"/>
    <x v="1"/>
    <n v="2091.4699999999998"/>
    <n v="388.92"/>
    <d v="2005-08-09T00:00:00"/>
    <n v="1702.5499999999997"/>
    <s v="Aldon"/>
    <x v="0"/>
    <n v="61"/>
    <d v="1984-03-25T00:00:00"/>
    <x v="43"/>
    <x v="43"/>
    <s v="Administrative Officer"/>
    <x v="9"/>
    <x v="0"/>
    <s v="N"/>
    <x v="0"/>
    <n v="12"/>
    <s v="22371 Miller Trail"/>
    <n v="2032"/>
    <x v="1"/>
    <s v="Australia"/>
    <n v="10"/>
  </r>
  <r>
    <n v="5103"/>
    <n v="69"/>
    <n v="1649"/>
    <x v="149"/>
    <x v="9"/>
    <x v="3"/>
    <b v="1"/>
    <s v="Cancelled"/>
    <x v="4"/>
    <x v="1"/>
    <s v="medium"/>
    <x v="0"/>
    <n v="792.9"/>
    <n v="594.67999999999995"/>
    <d v="1992-10-02T00:00:00"/>
    <n v="198.22000000000003"/>
    <s v="Brenden"/>
    <x v="0"/>
    <n v="6"/>
    <d v="1962-07-17T00:00:00"/>
    <x v="2152"/>
    <x v="2152"/>
    <s v="Chief Design Engineer"/>
    <x v="4"/>
    <x v="0"/>
    <s v="N"/>
    <x v="1"/>
    <n v="7"/>
    <s v="06 Hudson Parkway"/>
    <n v="2250"/>
    <x v="1"/>
    <s v="Australia"/>
    <n v="8"/>
  </r>
  <r>
    <n v="5104"/>
    <n v="11"/>
    <n v="3206"/>
    <x v="2"/>
    <x v="2"/>
    <x v="2"/>
    <b v="1"/>
    <s v="Approved"/>
    <x v="4"/>
    <x v="0"/>
    <s v="high"/>
    <x v="0"/>
    <n v="1274.93"/>
    <n v="764.96"/>
    <d v="2007-08-04T00:00:00"/>
    <n v="509.97"/>
    <s v="Elbertine"/>
    <x v="1"/>
    <n v="32"/>
    <d v="1995-03-23T00:00:00"/>
    <x v="1979"/>
    <x v="1979"/>
    <s v="Financial Advisor"/>
    <x v="0"/>
    <x v="0"/>
    <s v="N"/>
    <x v="1"/>
    <n v="1"/>
    <s v="41141 Cascade Hill"/>
    <n v="2075"/>
    <x v="1"/>
    <s v="Australia"/>
    <n v="9"/>
  </r>
  <r>
    <n v="5105"/>
    <n v="42"/>
    <n v="2845"/>
    <x v="161"/>
    <x v="5"/>
    <x v="1"/>
    <b v="0"/>
    <s v="Approved"/>
    <x v="2"/>
    <x v="1"/>
    <s v="medium"/>
    <x v="2"/>
    <n v="1810"/>
    <n v="1610.9"/>
    <d v="2008-03-19T00:00:00"/>
    <n v="199.09999999999991"/>
    <s v="Benni"/>
    <x v="1"/>
    <n v="1"/>
    <d v="1974-06-16T00:00:00"/>
    <x v="1743"/>
    <x v="1743"/>
    <s v="Staff Accountant III"/>
    <x v="6"/>
    <x v="0"/>
    <s v="N"/>
    <x v="1"/>
    <n v="11"/>
    <s v="082 Twin Pines Avenue"/>
    <n v="4270"/>
    <x v="2"/>
    <s v="Australia"/>
    <n v="7"/>
  </r>
  <r>
    <n v="5106"/>
    <n v="48"/>
    <n v="333"/>
    <x v="323"/>
    <x v="5"/>
    <x v="2"/>
    <b v="1"/>
    <s v="Approved"/>
    <x v="5"/>
    <x v="0"/>
    <s v="medium"/>
    <x v="0"/>
    <n v="1762.96"/>
    <n v="950.52"/>
    <d v="2012-04-10T00:00:00"/>
    <n v="812.44"/>
    <s v="Debbi"/>
    <x v="1"/>
    <n v="25"/>
    <d v="1965-06-20T00:00:00"/>
    <x v="480"/>
    <x v="480"/>
    <s v="Sales Associate"/>
    <x v="0"/>
    <x v="1"/>
    <s v="N"/>
    <x v="0"/>
    <n v="8"/>
    <s v="314 Northland Plaza"/>
    <n v="4213"/>
    <x v="2"/>
    <s v="Australia"/>
    <n v="5"/>
  </r>
  <r>
    <n v="5107"/>
    <n v="92"/>
    <n v="648"/>
    <x v="346"/>
    <x v="3"/>
    <x v="6"/>
    <b v="0"/>
    <s v="Approved"/>
    <x v="5"/>
    <x v="0"/>
    <s v="medium"/>
    <x v="2"/>
    <n v="1415.01"/>
    <n v="1259.3599999999999"/>
    <d v="1991-05-06T00:00:00"/>
    <n v="155.65000000000009"/>
    <s v="Gardiner"/>
    <x v="0"/>
    <n v="86"/>
    <d v="1978-06-04T00:00:00"/>
    <x v="143"/>
    <x v="143"/>
    <s v="Accountant II"/>
    <x v="0"/>
    <x v="0"/>
    <s v="N"/>
    <x v="0"/>
    <n v="9"/>
    <s v="9 Mayfield Road"/>
    <n v="4551"/>
    <x v="2"/>
    <s v="Australia"/>
    <n v="7"/>
  </r>
  <r>
    <n v="5108"/>
    <n v="61"/>
    <n v="414"/>
    <x v="160"/>
    <x v="11"/>
    <x v="2"/>
    <b v="1"/>
    <s v="Approved"/>
    <x v="3"/>
    <x v="0"/>
    <s v="medium"/>
    <x v="2"/>
    <n v="586.45000000000005"/>
    <n v="521.94000000000005"/>
    <d v="1991-07-10T00:00:00"/>
    <n v="64.509999999999991"/>
    <s v="Thorin"/>
    <x v="0"/>
    <n v="12"/>
    <d v="1976-07-16T00:00:00"/>
    <x v="994"/>
    <x v="994"/>
    <s v="Social Worker"/>
    <x v="1"/>
    <x v="2"/>
    <s v="N"/>
    <x v="1"/>
    <n v="10"/>
    <s v="84549 Jenifer Crossing"/>
    <n v="2570"/>
    <x v="1"/>
    <s v="Australia"/>
    <n v="8"/>
  </r>
  <r>
    <n v="5109"/>
    <n v="70"/>
    <n v="381"/>
    <x v="45"/>
    <x v="1"/>
    <x v="1"/>
    <b v="1"/>
    <s v="Approved"/>
    <x v="1"/>
    <x v="0"/>
    <s v="high"/>
    <x v="0"/>
    <n v="495.72"/>
    <n v="297.43"/>
    <d v="2015-04-11T00:00:00"/>
    <n v="198.29000000000002"/>
    <s v="Leesa"/>
    <x v="1"/>
    <n v="99"/>
    <d v="1996-11-30T00:00:00"/>
    <x v="2153"/>
    <x v="2153"/>
    <s v="Sales Associate"/>
    <x v="6"/>
    <x v="1"/>
    <s v="N"/>
    <x v="1"/>
    <n v="1"/>
    <s v="010 Namekagon Parkway"/>
    <n v="2062"/>
    <x v="1"/>
    <s v="Australia"/>
    <n v="12"/>
  </r>
  <r>
    <n v="5110"/>
    <n v="12"/>
    <n v="2038"/>
    <x v="176"/>
    <x v="10"/>
    <x v="1"/>
    <b v="1"/>
    <s v="Approved"/>
    <x v="5"/>
    <x v="0"/>
    <s v="medium"/>
    <x v="0"/>
    <n v="1231.1500000000001"/>
    <n v="161.6"/>
    <d v="2016-07-09T00:00:00"/>
    <n v="1069.5500000000002"/>
    <s v="Fae"/>
    <x v="1"/>
    <n v="9"/>
    <d v="1959-11-26T00:00:00"/>
    <x v="1279"/>
    <x v="1279"/>
    <s v="Structural Engineer"/>
    <x v="0"/>
    <x v="0"/>
    <s v="N"/>
    <x v="0"/>
    <n v="5"/>
    <s v="8492 Autumn Leaf Center"/>
    <n v="3214"/>
    <x v="0"/>
    <s v="Australia"/>
    <n v="2"/>
  </r>
  <r>
    <n v="5111"/>
    <n v="86"/>
    <n v="1199"/>
    <x v="151"/>
    <x v="1"/>
    <x v="0"/>
    <b v="1"/>
    <s v="Approved"/>
    <x v="2"/>
    <x v="0"/>
    <s v="medium"/>
    <x v="0"/>
    <n v="235.63"/>
    <n v="125.07"/>
    <d v="1999-07-26T00:00:00"/>
    <n v="110.56"/>
    <s v="Ludovico"/>
    <x v="0"/>
    <n v="7"/>
    <d v="1958-06-14T00:00:00"/>
    <x v="2154"/>
    <x v="2154"/>
    <s v="VP Accounting"/>
    <x v="0"/>
    <x v="1"/>
    <s v="N"/>
    <x v="0"/>
    <n v="5"/>
    <s v="761 Bellgrove Lane"/>
    <n v="2541"/>
    <x v="1"/>
    <s v="Australia"/>
    <n v="7"/>
  </r>
  <r>
    <n v="5112"/>
    <n v="45"/>
    <n v="665"/>
    <x v="114"/>
    <x v="4"/>
    <x v="0"/>
    <b v="1"/>
    <s v="Approved"/>
    <x v="0"/>
    <x v="0"/>
    <s v="medium"/>
    <x v="0"/>
    <n v="441.49"/>
    <n v="84.99"/>
    <d v="1993-04-12T00:00:00"/>
    <n v="356.5"/>
    <s v="Chan"/>
    <x v="0"/>
    <n v="82"/>
    <d v="1997-04-19T00:00:00"/>
    <x v="1780"/>
    <x v="1780"/>
    <s v="Human Resources Assistant I"/>
    <x v="6"/>
    <x v="0"/>
    <s v="N"/>
    <x v="1"/>
    <n v="5"/>
    <s v="77006 Nelson Point"/>
    <n v="4171"/>
    <x v="2"/>
    <s v="Australia"/>
    <n v="10"/>
  </r>
  <r>
    <n v="5113"/>
    <n v="36"/>
    <n v="3388"/>
    <x v="351"/>
    <x v="8"/>
    <x v="1"/>
    <b v="1"/>
    <s v="Approved"/>
    <x v="0"/>
    <x v="0"/>
    <s v="low"/>
    <x v="0"/>
    <n v="945.04"/>
    <n v="507.58"/>
    <d v="1995-12-19T00:00:00"/>
    <n v="437.46"/>
    <s v="Urbanus"/>
    <x v="0"/>
    <n v="81"/>
    <d v="1986-10-25T00:00:00"/>
    <x v="379"/>
    <x v="379"/>
    <s v="VP Marketing"/>
    <x v="2"/>
    <x v="0"/>
    <s v="N"/>
    <x v="1"/>
    <n v="7"/>
    <s v="72728 Ruskin Way"/>
    <n v="2291"/>
    <x v="1"/>
    <s v="Australia"/>
    <n v="6"/>
  </r>
  <r>
    <n v="5114"/>
    <n v="58"/>
    <n v="1233"/>
    <x v="72"/>
    <x v="10"/>
    <x v="0"/>
    <b v="0"/>
    <s v="Approved"/>
    <x v="2"/>
    <x v="0"/>
    <s v="medium"/>
    <x v="0"/>
    <n v="912.52"/>
    <n v="141.4"/>
    <d v="1993-06-23T00:00:00"/>
    <n v="771.12"/>
    <s v="Stillmann"/>
    <x v="0"/>
    <n v="83"/>
    <d v="1959-09-12T00:00:00"/>
    <x v="84"/>
    <x v="84"/>
    <s v="Help Desk Operator"/>
    <x v="4"/>
    <x v="1"/>
    <s v="N"/>
    <x v="1"/>
    <n v="20"/>
    <s v="26 Lotheville Court"/>
    <n v="2085"/>
    <x v="1"/>
    <s v="Australia"/>
    <n v="11"/>
  </r>
  <r>
    <n v="5115"/>
    <n v="54"/>
    <n v="793"/>
    <x v="46"/>
    <x v="9"/>
    <x v="0"/>
    <b v="1"/>
    <s v="Approved"/>
    <x v="5"/>
    <x v="0"/>
    <s v="medium"/>
    <x v="0"/>
    <n v="1807.45"/>
    <n v="778.69"/>
    <d v="1995-10-24T00:00:00"/>
    <n v="1028.76"/>
    <s v="Kissie"/>
    <x v="1"/>
    <n v="97"/>
    <d v="1989-01-30T00:00:00"/>
    <x v="2155"/>
    <x v="2155"/>
    <s v="Actuary"/>
    <x v="0"/>
    <x v="2"/>
    <s v="N"/>
    <x v="0"/>
    <n v="9"/>
    <s v="57 Gulseth Terrace"/>
    <n v="2099"/>
    <x v="1"/>
    <s v="Australia"/>
    <n v="10"/>
  </r>
  <r>
    <n v="5116"/>
    <n v="34"/>
    <n v="987"/>
    <x v="211"/>
    <x v="5"/>
    <x v="3"/>
    <b v="1"/>
    <s v="Approved"/>
    <x v="3"/>
    <x v="1"/>
    <s v="high"/>
    <x v="1"/>
    <n v="774.53"/>
    <n v="464.72"/>
    <d v="2010-06-07T00:00:00"/>
    <n v="309.80999999999995"/>
    <s v="Lars"/>
    <x v="0"/>
    <n v="89"/>
    <d v="1974-08-29T00:00:00"/>
    <x v="1069"/>
    <x v="1069"/>
    <s v="Senior Cost Accountant"/>
    <x v="0"/>
    <x v="1"/>
    <s v="N"/>
    <x v="0"/>
    <n v="11"/>
    <s v="9 Goodland Center"/>
    <n v="4213"/>
    <x v="2"/>
    <s v="Australia"/>
    <n v="9"/>
  </r>
  <r>
    <n v="5117"/>
    <n v="55"/>
    <n v="1967"/>
    <x v="186"/>
    <x v="7"/>
    <x v="4"/>
    <b v="1"/>
    <s v="Approved"/>
    <x v="1"/>
    <x v="1"/>
    <s v="medium"/>
    <x v="1"/>
    <n v="1894.19"/>
    <n v="598.76"/>
    <d v="1993-07-20T00:00:00"/>
    <n v="1295.43"/>
    <s v="Bendicty"/>
    <x v="0"/>
    <n v="81"/>
    <d v="1973-12-14T00:00:00"/>
    <x v="324"/>
    <x v="324"/>
    <s v="Web Designer III"/>
    <x v="2"/>
    <x v="0"/>
    <s v="N"/>
    <x v="0"/>
    <n v="3"/>
    <s v="67104 Bunting Crossing"/>
    <n v="2043"/>
    <x v="1"/>
    <s v="Australia"/>
    <n v="9"/>
  </r>
  <r>
    <n v="5118"/>
    <n v="59"/>
    <n v="3331"/>
    <x v="336"/>
    <x v="11"/>
    <x v="5"/>
    <b v="1"/>
    <s v="Approved"/>
    <x v="0"/>
    <x v="0"/>
    <s v="medium"/>
    <x v="1"/>
    <n v="1061.56"/>
    <n v="733.58"/>
    <d v="1993-07-20T00:00:00"/>
    <n v="327.9799999999999"/>
    <s v="Claire"/>
    <x v="1"/>
    <n v="18"/>
    <d v="1971-09-20T00:00:00"/>
    <x v="2156"/>
    <x v="2156"/>
    <s v="Technical Writer"/>
    <x v="0"/>
    <x v="0"/>
    <s v="N"/>
    <x v="1"/>
    <n v="8"/>
    <s v="11 Hermina Junction"/>
    <n v="3219"/>
    <x v="0"/>
    <s v="Australia"/>
    <n v="3"/>
  </r>
  <r>
    <n v="5119"/>
    <n v="40"/>
    <n v="39"/>
    <x v="199"/>
    <x v="0"/>
    <x v="6"/>
    <b v="1"/>
    <s v="Approved"/>
    <x v="2"/>
    <x v="0"/>
    <s v="high"/>
    <x v="0"/>
    <n v="1458.17"/>
    <n v="874.9"/>
    <d v="2006-02-02T00:00:00"/>
    <n v="583.2700000000001"/>
    <s v="Hunfredo"/>
    <x v="0"/>
    <n v="5"/>
    <d v="1979-04-16T00:00:00"/>
    <x v="1538"/>
    <x v="1538"/>
    <s v="Assistant Media Planner"/>
    <x v="5"/>
    <x v="0"/>
    <s v="N"/>
    <x v="1"/>
    <n v="22"/>
    <s v="38726 Ilene Crossing"/>
    <n v="2212"/>
    <x v="1"/>
    <s v="Australia"/>
    <n v="10"/>
  </r>
  <r>
    <n v="5120"/>
    <n v="55"/>
    <n v="104"/>
    <x v="263"/>
    <x v="6"/>
    <x v="5"/>
    <b v="1"/>
    <s v="Approved"/>
    <x v="1"/>
    <x v="1"/>
    <s v="medium"/>
    <x v="1"/>
    <n v="1894.19"/>
    <n v="598.76"/>
    <d v="2003-07-21T00:00:00"/>
    <n v="1295.43"/>
    <s v="Odille"/>
    <x v="1"/>
    <n v="40"/>
    <d v="1978-06-06T00:00:00"/>
    <x v="746"/>
    <x v="746"/>
    <s v="Automation Specialist II"/>
    <x v="1"/>
    <x v="0"/>
    <s v="N"/>
    <x v="0"/>
    <n v="9"/>
    <s v="85688 New Castle Crossing"/>
    <n v="4171"/>
    <x v="2"/>
    <s v="Australia"/>
    <n v="10"/>
  </r>
  <r>
    <n v="5121"/>
    <n v="1"/>
    <n v="1008"/>
    <x v="122"/>
    <x v="3"/>
    <x v="6"/>
    <b v="0"/>
    <s v="Approved"/>
    <x v="4"/>
    <x v="0"/>
    <s v="medium"/>
    <x v="0"/>
    <n v="1403.5"/>
    <n v="954.82"/>
    <d v="2016-11-14T00:00:00"/>
    <n v="448.67999999999995"/>
    <s v="Lorry"/>
    <x v="1"/>
    <n v="47"/>
    <d v="1975-11-10T00:00:00"/>
    <x v="2157"/>
    <x v="2157"/>
    <s v="Teacher"/>
    <x v="6"/>
    <x v="0"/>
    <s v="N"/>
    <x v="1"/>
    <n v="21"/>
    <s v="486 Atwood Pass"/>
    <n v="2065"/>
    <x v="1"/>
    <s v="Australia"/>
    <n v="12"/>
  </r>
  <r>
    <n v="5122"/>
    <n v="4"/>
    <n v="2019"/>
    <x v="351"/>
    <x v="8"/>
    <x v="1"/>
    <b v="0"/>
    <s v="Approved"/>
    <x v="0"/>
    <x v="0"/>
    <s v="medium"/>
    <x v="0"/>
    <n v="1483.2"/>
    <n v="99.59"/>
    <d v="1998-12-17T00:00:00"/>
    <n v="1383.6100000000001"/>
    <s v="Neda"/>
    <x v="1"/>
    <n v="48"/>
    <d v="1953-09-13T00:00:00"/>
    <x v="1224"/>
    <x v="1224"/>
    <s v="VP Marketing"/>
    <x v="5"/>
    <x v="2"/>
    <s v="N"/>
    <x v="1"/>
    <n v="17"/>
    <s v="5795 Comanche Circle"/>
    <n v="4825"/>
    <x v="2"/>
    <s v="Australia"/>
    <n v="2"/>
  </r>
  <r>
    <n v="5123"/>
    <n v="89"/>
    <n v="1586"/>
    <x v="90"/>
    <x v="5"/>
    <x v="5"/>
    <b v="1"/>
    <s v="Approved"/>
    <x v="4"/>
    <x v="0"/>
    <s v="medium"/>
    <x v="1"/>
    <n v="1812.75"/>
    <n v="582.48"/>
    <d v="2010-06-07T00:00:00"/>
    <n v="1230.27"/>
    <s v="Madelena"/>
    <x v="1"/>
    <n v="47"/>
    <d v="1985-12-27T00:00:00"/>
    <x v="368"/>
    <x v="368"/>
    <s v="Physical Therapy Assistant"/>
    <x v="3"/>
    <x v="2"/>
    <s v="N"/>
    <x v="1"/>
    <n v="15"/>
    <s v="256 Fordem Street"/>
    <n v="2119"/>
    <x v="1"/>
    <s v="Australia"/>
    <n v="11"/>
  </r>
  <r>
    <n v="5124"/>
    <n v="85"/>
    <n v="1627"/>
    <x v="316"/>
    <x v="1"/>
    <x v="0"/>
    <b v="0"/>
    <s v="Approved"/>
    <x v="5"/>
    <x v="0"/>
    <s v="medium"/>
    <x v="0"/>
    <n v="752.64"/>
    <n v="205.36"/>
    <d v="2015-08-02T00:00:00"/>
    <n v="547.28"/>
    <s v="Vladimir"/>
    <x v="0"/>
    <n v="44"/>
    <d v="1961-11-19T00:00:00"/>
    <x v="296"/>
    <x v="296"/>
    <s v="Librarian"/>
    <x v="5"/>
    <x v="1"/>
    <s v="N"/>
    <x v="1"/>
    <n v="16"/>
    <s v="0 Namekagon Circle"/>
    <n v="3150"/>
    <x v="0"/>
    <s v="Australia"/>
    <n v="9"/>
  </r>
  <r>
    <n v="5125"/>
    <n v="45"/>
    <n v="645"/>
    <x v="121"/>
    <x v="3"/>
    <x v="0"/>
    <b v="0"/>
    <s v="Approved"/>
    <x v="1"/>
    <x v="1"/>
    <s v="low"/>
    <x v="0"/>
    <n v="980.37"/>
    <n v="234.43"/>
    <d v="2004-09-28T00:00:00"/>
    <n v="745.94"/>
    <s v="Randolf"/>
    <x v="0"/>
    <n v="50"/>
    <d v="1971-04-01T00:00:00"/>
    <x v="867"/>
    <x v="867"/>
    <s v="Analyst Programmer"/>
    <x v="6"/>
    <x v="2"/>
    <s v="N"/>
    <x v="1"/>
    <n v="11"/>
    <s v="5873 Hagan Park"/>
    <n v="3015"/>
    <x v="0"/>
    <s v="Australia"/>
    <n v="10"/>
  </r>
  <r>
    <n v="5126"/>
    <n v="39"/>
    <n v="1048"/>
    <x v="16"/>
    <x v="5"/>
    <x v="2"/>
    <b v="1"/>
    <s v="Cancelled"/>
    <x v="4"/>
    <x v="0"/>
    <s v="medium"/>
    <x v="1"/>
    <n v="1812.75"/>
    <n v="582.48"/>
    <d v="2010-06-07T00:00:00"/>
    <n v="1230.27"/>
    <s v="Braden"/>
    <x v="0"/>
    <n v="99"/>
    <d v="1976-06-08T00:00:00"/>
    <x v="1529"/>
    <x v="1529"/>
    <s v="Internal Auditor"/>
    <x v="6"/>
    <x v="1"/>
    <s v="N"/>
    <x v="1"/>
    <n v="15"/>
    <s v="31111 Hoepker Road"/>
    <n v="3034"/>
    <x v="0"/>
    <s v="Australia"/>
    <n v="9"/>
  </r>
  <r>
    <n v="5127"/>
    <n v="36"/>
    <n v="2723"/>
    <x v="131"/>
    <x v="0"/>
    <x v="3"/>
    <b v="0"/>
    <s v="Approved"/>
    <x v="0"/>
    <x v="0"/>
    <s v="low"/>
    <x v="0"/>
    <n v="945.04"/>
    <n v="507.58"/>
    <d v="1995-12-19T00:00:00"/>
    <n v="437.46"/>
    <s v="Morganne"/>
    <x v="1"/>
    <n v="71"/>
    <d v="1978-04-20T00:00:00"/>
    <x v="1868"/>
    <x v="1868"/>
    <s v="Associate Professor"/>
    <x v="3"/>
    <x v="0"/>
    <s v="N"/>
    <x v="0"/>
    <n v="18"/>
    <s v="8941 Harbort Point"/>
    <n v="2148"/>
    <x v="1"/>
    <s v="Australia"/>
    <n v="9"/>
  </r>
  <r>
    <n v="5128"/>
    <n v="4"/>
    <n v="2861"/>
    <x v="243"/>
    <x v="0"/>
    <x v="5"/>
    <b v="0"/>
    <s v="Approved"/>
    <x v="4"/>
    <x v="0"/>
    <s v="high"/>
    <x v="0"/>
    <n v="1129.1300000000001"/>
    <n v="677.48"/>
    <d v="2003-02-07T00:00:00"/>
    <n v="451.65000000000009"/>
    <s v="Cecelia"/>
    <x v="1"/>
    <n v="4"/>
    <d v="1974-12-24T00:00:00"/>
    <x v="1762"/>
    <x v="1762"/>
    <s v="VP Quality Control"/>
    <x v="0"/>
    <x v="0"/>
    <s v="N"/>
    <x v="0"/>
    <n v="4"/>
    <s v="12689 Logan Terrace"/>
    <n v="4154"/>
    <x v="2"/>
    <s v="Australia"/>
    <n v="9"/>
  </r>
  <r>
    <n v="5129"/>
    <n v="29"/>
    <n v="1157"/>
    <x v="165"/>
    <x v="3"/>
    <x v="5"/>
    <b v="1"/>
    <s v="Approved"/>
    <x v="3"/>
    <x v="1"/>
    <s v="medium"/>
    <x v="0"/>
    <n v="543.39"/>
    <n v="407.54"/>
    <d v="2016-11-22T00:00:00"/>
    <n v="135.84999999999997"/>
    <s v="Saunder"/>
    <x v="0"/>
    <n v="69"/>
    <d v="1974-04-03T00:00:00"/>
    <x v="1369"/>
    <x v="1369"/>
    <s v="Research Nurse"/>
    <x v="1"/>
    <x v="1"/>
    <s v="N"/>
    <x v="0"/>
    <n v="17"/>
    <s v="03058 Shoshone Lane"/>
    <n v="2090"/>
    <x v="1"/>
    <s v="Australia"/>
    <n v="12"/>
  </r>
  <r>
    <n v="5130"/>
    <n v="76"/>
    <n v="348"/>
    <x v="163"/>
    <x v="4"/>
    <x v="2"/>
    <b v="1"/>
    <s v="Approved"/>
    <x v="5"/>
    <x v="0"/>
    <s v="low"/>
    <x v="0"/>
    <n v="642.30999999999995"/>
    <n v="513.85"/>
    <d v="2015-08-10T00:00:00"/>
    <n v="128.45999999999992"/>
    <s v="Gan"/>
    <x v="0"/>
    <n v="20"/>
    <d v="1980-11-01T00:00:00"/>
    <x v="1324"/>
    <x v="1324"/>
    <s v="Assistant Professor"/>
    <x v="2"/>
    <x v="0"/>
    <s v="N"/>
    <x v="0"/>
    <n v="9"/>
    <s v="7633 Mayer Plaza"/>
    <n v="2768"/>
    <x v="1"/>
    <s v="Australia"/>
    <n v="10"/>
  </r>
  <r>
    <n v="5131"/>
    <n v="22"/>
    <n v="1254"/>
    <x v="215"/>
    <x v="7"/>
    <x v="2"/>
    <b v="0"/>
    <s v="Approved"/>
    <x v="5"/>
    <x v="0"/>
    <s v="medium"/>
    <x v="0"/>
    <n v="60.34"/>
    <n v="45.26"/>
    <d v="2011-05-07T00:00:00"/>
    <n v="15.080000000000005"/>
    <s v="Quillan"/>
    <x v="0"/>
    <n v="60"/>
    <d v="1958-12-18T00:00:00"/>
    <x v="178"/>
    <x v="178"/>
    <s v="Graphic Designer"/>
    <x v="2"/>
    <x v="0"/>
    <s v="N"/>
    <x v="0"/>
    <n v="5"/>
    <s v="563 Northport Drive"/>
    <n v="4701"/>
    <x v="2"/>
    <s v="Australia"/>
    <n v="1"/>
  </r>
  <r>
    <n v="5132"/>
    <n v="85"/>
    <n v="3216"/>
    <x v="254"/>
    <x v="10"/>
    <x v="5"/>
    <b v="0"/>
    <s v="Approved"/>
    <x v="5"/>
    <x v="0"/>
    <s v="medium"/>
    <x v="0"/>
    <n v="752.64"/>
    <n v="205.36"/>
    <d v="2004-08-07T00:00:00"/>
    <n v="547.28"/>
    <s v="Edgar"/>
    <x v="0"/>
    <n v="59"/>
    <d v="1998-05-08T00:00:00"/>
    <x v="1007"/>
    <x v="1007"/>
    <s v="Database Administrator III"/>
    <x v="3"/>
    <x v="0"/>
    <s v="N"/>
    <x v="0"/>
    <n v="1"/>
    <s v="26710 Express Trail"/>
    <n v="4390"/>
    <x v="2"/>
    <s v="Australia"/>
    <n v="7"/>
  </r>
  <r>
    <n v="5133"/>
    <n v="10"/>
    <n v="198"/>
    <x v="17"/>
    <x v="9"/>
    <x v="5"/>
    <b v="1"/>
    <s v="Approved"/>
    <x v="5"/>
    <x v="3"/>
    <s v="medium"/>
    <x v="0"/>
    <n v="1466.68"/>
    <n v="363.25"/>
    <d v="2014-03-03T00:00:00"/>
    <n v="1103.43"/>
    <s v="Vanya"/>
    <x v="1"/>
    <n v="82"/>
    <d v="1981-11-29T00:00:00"/>
    <x v="920"/>
    <x v="920"/>
    <s v="Assistant Media Planner"/>
    <x v="5"/>
    <x v="0"/>
    <s v="N"/>
    <x v="1"/>
    <n v="16"/>
    <s v="5484 Hagan Crossing"/>
    <n v="3021"/>
    <x v="0"/>
    <s v="Australia"/>
    <n v="7"/>
  </r>
  <r>
    <n v="5134"/>
    <n v="73"/>
    <n v="1128"/>
    <x v="233"/>
    <x v="2"/>
    <x v="5"/>
    <b v="1"/>
    <s v="Approved"/>
    <x v="0"/>
    <x v="0"/>
    <s v="medium"/>
    <x v="0"/>
    <n v="1945.43"/>
    <n v="333.18"/>
    <d v="2006-05-22T00:00:00"/>
    <n v="1612.25"/>
    <s v="Kirsten"/>
    <x v="1"/>
    <n v="47"/>
    <d v="1992-04-12T00:00:00"/>
    <x v="835"/>
    <x v="835"/>
    <s v="Financial Advisor"/>
    <x v="0"/>
    <x v="0"/>
    <s v="N"/>
    <x v="0"/>
    <n v="8"/>
    <s v="81114 7th Place"/>
    <n v="4869"/>
    <x v="2"/>
    <s v="Australia"/>
    <n v="4"/>
  </r>
  <r>
    <n v="5135"/>
    <n v="57"/>
    <n v="2655"/>
    <x v="47"/>
    <x v="9"/>
    <x v="0"/>
    <b v="0"/>
    <s v="Approved"/>
    <x v="5"/>
    <x v="3"/>
    <s v="medium"/>
    <x v="1"/>
    <n v="1890.39"/>
    <n v="260.14"/>
    <d v="1991-01-21T00:00:00"/>
    <n v="1630.25"/>
    <s v="York"/>
    <x v="0"/>
    <n v="56"/>
    <d v="1966-06-11T00:00:00"/>
    <x v="2158"/>
    <x v="2158"/>
    <s v="Nuclear Power Engineer"/>
    <x v="3"/>
    <x v="0"/>
    <s v="N"/>
    <x v="1"/>
    <n v="15"/>
    <s v="19 Fairview Road"/>
    <n v="4012"/>
    <x v="2"/>
    <s v="Australia"/>
    <n v="3"/>
  </r>
  <r>
    <n v="5136"/>
    <n v="69"/>
    <n v="2398"/>
    <x v="132"/>
    <x v="1"/>
    <x v="6"/>
    <b v="0"/>
    <s v="Approved"/>
    <x v="3"/>
    <x v="1"/>
    <s v="medium"/>
    <x v="1"/>
    <n v="1240.31"/>
    <n v="795.1"/>
    <d v="1997-01-25T00:00:00"/>
    <n v="445.20999999999992"/>
    <s v="Cassius"/>
    <x v="0"/>
    <n v="33"/>
    <d v="1985-06-10T00:00:00"/>
    <x v="76"/>
    <x v="76"/>
    <s v="Analyst Programmer"/>
    <x v="2"/>
    <x v="1"/>
    <s v="N"/>
    <x v="0"/>
    <n v="4"/>
    <s v="57 Tennessee Alley"/>
    <n v="4034"/>
    <x v="2"/>
    <s v="Australia"/>
    <n v="5"/>
  </r>
  <r>
    <n v="5137"/>
    <n v="45"/>
    <n v="2442"/>
    <x v="188"/>
    <x v="5"/>
    <x v="1"/>
    <b v="0"/>
    <s v="Approved"/>
    <x v="0"/>
    <x v="0"/>
    <s v="medium"/>
    <x v="0"/>
    <n v="441.49"/>
    <n v="84.99"/>
    <d v="2007-12-11T00:00:00"/>
    <n v="356.5"/>
    <s v="Odie"/>
    <x v="0"/>
    <n v="8"/>
    <d v="1957-10-13T00:00:00"/>
    <x v="1641"/>
    <x v="1641"/>
    <s v="Social Worker"/>
    <x v="1"/>
    <x v="1"/>
    <s v="N"/>
    <x v="0"/>
    <n v="17"/>
    <s v="336 Service Pass"/>
    <n v="2073"/>
    <x v="1"/>
    <s v="Australia"/>
    <n v="11"/>
  </r>
  <r>
    <n v="5138"/>
    <n v="14"/>
    <n v="1762"/>
    <x v="266"/>
    <x v="7"/>
    <x v="4"/>
    <b v="0"/>
    <s v="Approved"/>
    <x v="1"/>
    <x v="0"/>
    <s v="medium"/>
    <x v="2"/>
    <n v="1386.84"/>
    <n v="1234.29"/>
    <d v="2013-03-12T00:00:00"/>
    <n v="152.54999999999995"/>
    <s v="Gaye"/>
    <x v="1"/>
    <n v="49"/>
    <d v="1978-04-30T00:00:00"/>
    <x v="581"/>
    <x v="581"/>
    <s v="Research Assistant II"/>
    <x v="1"/>
    <x v="0"/>
    <s v="N"/>
    <x v="0"/>
    <n v="18"/>
    <s v="636 Debs Circle"/>
    <n v="3039"/>
    <x v="0"/>
    <s v="Australia"/>
    <n v="9"/>
  </r>
  <r>
    <n v="5139"/>
    <n v="89"/>
    <n v="353"/>
    <x v="54"/>
    <x v="11"/>
    <x v="6"/>
    <b v="1"/>
    <s v="Approved"/>
    <x v="5"/>
    <x v="3"/>
    <s v="medium"/>
    <x v="1"/>
    <n v="1362.99"/>
    <n v="57.74"/>
    <d v="2016-07-09T00:00:00"/>
    <n v="1305.25"/>
    <s v="Antonia"/>
    <x v="1"/>
    <n v="9"/>
    <d v="1980-10-09T00:00:00"/>
    <x v="1908"/>
    <x v="1908"/>
    <s v="Information Systems Manager"/>
    <x v="6"/>
    <x v="0"/>
    <s v="N"/>
    <x v="1"/>
    <n v="3"/>
    <s v="143 Elka Circle"/>
    <n v="3134"/>
    <x v="0"/>
    <s v="Australia"/>
    <n v="9"/>
  </r>
  <r>
    <n v="5140"/>
    <n v="81"/>
    <n v="1443"/>
    <x v="165"/>
    <x v="3"/>
    <x v="5"/>
    <b v="1"/>
    <s v="Approved"/>
    <x v="3"/>
    <x v="0"/>
    <s v="medium"/>
    <x v="2"/>
    <n v="586.45000000000005"/>
    <n v="521.94000000000005"/>
    <d v="2004-08-07T00:00:00"/>
    <n v="64.509999999999991"/>
    <s v="Consuela"/>
    <x v="1"/>
    <n v="19"/>
    <d v="1965-11-22T00:00:00"/>
    <x v="306"/>
    <x v="306"/>
    <s v="Human Resources Manager"/>
    <x v="0"/>
    <x v="2"/>
    <s v="N"/>
    <x v="0"/>
    <n v="12"/>
    <s v="3416 Texas Pass"/>
    <n v="2747"/>
    <x v="1"/>
    <s v="Australia"/>
    <n v="7"/>
  </r>
  <r>
    <n v="5141"/>
    <n v="50"/>
    <n v="157"/>
    <x v="288"/>
    <x v="3"/>
    <x v="3"/>
    <b v="0"/>
    <s v="Approved"/>
    <x v="5"/>
    <x v="0"/>
    <s v="medium"/>
    <x v="2"/>
    <n v="175.89"/>
    <n v="131.91999999999999"/>
    <d v="2003-02-16T00:00:00"/>
    <n v="43.97"/>
    <s v="Chad"/>
    <x v="0"/>
    <n v="97"/>
    <d v="1974-11-23T00:00:00"/>
    <x v="2159"/>
    <x v="2159"/>
    <s v="Financial Advisor"/>
    <x v="0"/>
    <x v="1"/>
    <s v="N"/>
    <x v="1"/>
    <n v="16"/>
    <s v="0 Hazelcrest Road"/>
    <n v="3025"/>
    <x v="0"/>
    <s v="Australia"/>
    <n v="8"/>
  </r>
  <r>
    <n v="5142"/>
    <n v="92"/>
    <n v="971"/>
    <x v="304"/>
    <x v="5"/>
    <x v="6"/>
    <b v="0"/>
    <s v="Approved"/>
    <x v="5"/>
    <x v="3"/>
    <s v="medium"/>
    <x v="1"/>
    <n v="1890.39"/>
    <n v="260.14"/>
    <d v="1991-01-21T00:00:00"/>
    <n v="1630.25"/>
    <s v="Sarge"/>
    <x v="0"/>
    <n v="11"/>
    <d v="1988-10-25T00:00:00"/>
    <x v="2160"/>
    <x v="2160"/>
    <s v="Geologist I"/>
    <x v="3"/>
    <x v="2"/>
    <s v="N"/>
    <x v="1"/>
    <n v="22"/>
    <s v="7628 Larry Trail"/>
    <n v="3428"/>
    <x v="0"/>
    <s v="Australia"/>
    <n v="7"/>
  </r>
  <r>
    <n v="5143"/>
    <n v="11"/>
    <n v="515"/>
    <x v="238"/>
    <x v="4"/>
    <x v="1"/>
    <b v="1"/>
    <s v="Approved"/>
    <x v="1"/>
    <x v="0"/>
    <s v="medium"/>
    <x v="2"/>
    <n v="1775.81"/>
    <n v="1580.47"/>
    <d v="2010-05-05T00:00:00"/>
    <n v="195.33999999999992"/>
    <s v="Winna"/>
    <x v="1"/>
    <n v="55"/>
    <d v="1989-09-04T00:00:00"/>
    <x v="23"/>
    <x v="23"/>
    <s v="Help Desk Operator"/>
    <x v="7"/>
    <x v="2"/>
    <s v="N"/>
    <x v="1"/>
    <n v="8"/>
    <s v="12845 Paget Lane"/>
    <n v="2026"/>
    <x v="1"/>
    <s v="Australia"/>
    <n v="12"/>
  </r>
  <r>
    <n v="5144"/>
    <n v="70"/>
    <n v="2795"/>
    <x v="65"/>
    <x v="1"/>
    <x v="0"/>
    <b v="1"/>
    <s v="Approved"/>
    <x v="1"/>
    <x v="0"/>
    <s v="high"/>
    <x v="0"/>
    <n v="495.72"/>
    <n v="297.43"/>
    <d v="2015-04-11T00:00:00"/>
    <n v="198.29000000000002"/>
    <s v="Shirline"/>
    <x v="1"/>
    <n v="9"/>
    <d v="1966-04-11T00:00:00"/>
    <x v="2161"/>
    <x v="2161"/>
    <s v="Research Assistant III"/>
    <x v="0"/>
    <x v="0"/>
    <s v="N"/>
    <x v="1"/>
    <n v="17"/>
    <s v="4903 Hoepker Terrace"/>
    <n v="3500"/>
    <x v="0"/>
    <s v="Australia"/>
    <n v="3"/>
  </r>
  <r>
    <n v="5145"/>
    <n v="13"/>
    <n v="1491"/>
    <x v="68"/>
    <x v="6"/>
    <x v="1"/>
    <b v="1"/>
    <s v="Approved"/>
    <x v="0"/>
    <x v="0"/>
    <s v="medium"/>
    <x v="0"/>
    <n v="1163.8900000000001"/>
    <n v="589.27"/>
    <d v="1994-09-09T00:00:00"/>
    <n v="574.62000000000012"/>
    <s v="Agneta"/>
    <x v="1"/>
    <n v="96"/>
    <d v="1997-08-03T00:00:00"/>
    <x v="2162"/>
    <x v="2162"/>
    <s v="Senior Sales Associate"/>
    <x v="1"/>
    <x v="0"/>
    <s v="N"/>
    <x v="0"/>
    <n v="4"/>
    <s v="15012 Oneill Plaza"/>
    <n v="2285"/>
    <x v="1"/>
    <s v="Australia"/>
    <n v="5"/>
  </r>
  <r>
    <n v="5146"/>
    <n v="7"/>
    <n v="2259"/>
    <x v="206"/>
    <x v="1"/>
    <x v="4"/>
    <b v="1"/>
    <s v="Approved"/>
    <x v="1"/>
    <x v="1"/>
    <s v="low"/>
    <x v="0"/>
    <n v="980.37"/>
    <n v="234.43"/>
    <d v="2004-09-28T00:00:00"/>
    <n v="745.94"/>
    <s v="Leanora"/>
    <x v="1"/>
    <n v="83"/>
    <d v="1999-07-02T00:00:00"/>
    <x v="1985"/>
    <x v="1985"/>
    <s v="Environmental Specialist"/>
    <x v="6"/>
    <x v="1"/>
    <s v="N"/>
    <x v="1"/>
    <n v="2"/>
    <s v="8 Buell Crossing"/>
    <n v="2320"/>
    <x v="1"/>
    <s v="Australia"/>
    <n v="5"/>
  </r>
  <r>
    <n v="5147"/>
    <n v="35"/>
    <n v="574"/>
    <x v="31"/>
    <x v="4"/>
    <x v="2"/>
    <b v="1"/>
    <s v="Approved"/>
    <x v="1"/>
    <x v="0"/>
    <s v="low"/>
    <x v="0"/>
    <n v="1057.51"/>
    <n v="154.4"/>
    <d v="1994-07-12T00:00:00"/>
    <n v="903.11"/>
    <s v="Gerard"/>
    <x v="0"/>
    <n v="95"/>
    <d v="1990-04-09T00:00:00"/>
    <x v="1359"/>
    <x v="1359"/>
    <s v="Senior Cost Accountant"/>
    <x v="0"/>
    <x v="0"/>
    <s v="N"/>
    <x v="1"/>
    <n v="20"/>
    <s v="7 Claremont Court"/>
    <n v="2111"/>
    <x v="1"/>
    <s v="Australia"/>
    <n v="12"/>
  </r>
  <r>
    <n v="5148"/>
    <n v="78"/>
    <n v="1483"/>
    <x v="211"/>
    <x v="5"/>
    <x v="3"/>
    <b v="0"/>
    <s v="Approved"/>
    <x v="4"/>
    <x v="0"/>
    <s v="medium"/>
    <x v="1"/>
    <n v="1765.3"/>
    <n v="709.48"/>
    <d v="2015-08-02T00:00:00"/>
    <n v="1055.82"/>
    <s v="Beth"/>
    <x v="1"/>
    <n v="55"/>
    <d v="1971-12-11T00:00:00"/>
    <x v="2046"/>
    <x v="2046"/>
    <s v="Senior Quality Engineer"/>
    <x v="8"/>
    <x v="0"/>
    <s v="N"/>
    <x v="0"/>
    <n v="14"/>
    <s v="941 La Follette Hill"/>
    <n v="2263"/>
    <x v="1"/>
    <s v="Australia"/>
    <n v="10"/>
  </r>
  <r>
    <n v="5149"/>
    <n v="44"/>
    <n v="1533"/>
    <x v="172"/>
    <x v="7"/>
    <x v="1"/>
    <b v="1"/>
    <s v="Approved"/>
    <x v="5"/>
    <x v="0"/>
    <s v="medium"/>
    <x v="0"/>
    <n v="1769.64"/>
    <n v="108.76"/>
    <d v="1993-04-12T00:00:00"/>
    <n v="1660.88"/>
    <s v="Sonia"/>
    <x v="1"/>
    <n v="59"/>
    <d v="1977-07-02T00:00:00"/>
    <x v="1005"/>
    <x v="1005"/>
    <s v="Social Worker"/>
    <x v="1"/>
    <x v="1"/>
    <s v="N"/>
    <x v="0"/>
    <n v="8"/>
    <s v="2 Moulton Drive"/>
    <n v="2567"/>
    <x v="1"/>
    <s v="Australia"/>
    <n v="10"/>
  </r>
  <r>
    <n v="5150"/>
    <n v="93"/>
    <n v="101"/>
    <x v="193"/>
    <x v="4"/>
    <x v="3"/>
    <b v="1"/>
    <s v="Approved"/>
    <x v="2"/>
    <x v="0"/>
    <s v="high"/>
    <x v="0"/>
    <n v="1458.17"/>
    <n v="874.9"/>
    <d v="2006-02-02T00:00:00"/>
    <n v="583.2700000000001"/>
    <s v="Goran"/>
    <x v="0"/>
    <n v="83"/>
    <d v="1975-12-29T00:00:00"/>
    <x v="2163"/>
    <x v="2163"/>
    <s v="Nurse Practicioner"/>
    <x v="3"/>
    <x v="2"/>
    <s v="N"/>
    <x v="1"/>
    <n v="11"/>
    <s v="9554 Artisan Pass"/>
    <n v="2150"/>
    <x v="1"/>
    <s v="Australia"/>
    <n v="10"/>
  </r>
  <r>
    <n v="5151"/>
    <n v="58"/>
    <n v="2260"/>
    <x v="324"/>
    <x v="11"/>
    <x v="5"/>
    <b v="0"/>
    <s v="Approved"/>
    <x v="2"/>
    <x v="1"/>
    <s v="medium"/>
    <x v="0"/>
    <n v="1280.28"/>
    <n v="829.51"/>
    <d v="2001-11-25T00:00:00"/>
    <n v="450.77"/>
    <s v="Jarad"/>
    <x v="0"/>
    <n v="38"/>
    <d v="1967-02-09T00:00:00"/>
    <x v="1153"/>
    <x v="1153"/>
    <s v="Administrative Assistant IV"/>
    <x v="9"/>
    <x v="2"/>
    <s v="N"/>
    <x v="1"/>
    <n v="11"/>
    <s v="40 Rigney Street"/>
    <n v="2200"/>
    <x v="1"/>
    <s v="Australia"/>
    <n v="8"/>
  </r>
  <r>
    <n v="5152"/>
    <n v="57"/>
    <n v="1984"/>
    <x v="91"/>
    <x v="11"/>
    <x v="1"/>
    <b v="0"/>
    <s v="Approved"/>
    <x v="5"/>
    <x v="3"/>
    <s v="medium"/>
    <x v="1"/>
    <n v="1890.39"/>
    <n v="260.14"/>
    <d v="2010-05-05T00:00:00"/>
    <n v="1630.25"/>
    <s v="Hewett"/>
    <x v="0"/>
    <n v="70"/>
    <d v="1999-06-01T00:00:00"/>
    <x v="2006"/>
    <x v="2006"/>
    <s v="Information Systems Manager"/>
    <x v="1"/>
    <x v="0"/>
    <s v="N"/>
    <x v="0"/>
    <n v="1"/>
    <s v="681 School Avenue"/>
    <n v="2077"/>
    <x v="1"/>
    <s v="Australia"/>
    <n v="10"/>
  </r>
  <r>
    <n v="5153"/>
    <n v="11"/>
    <n v="1518"/>
    <x v="8"/>
    <x v="3"/>
    <x v="3"/>
    <b v="0"/>
    <s v="Approved"/>
    <x v="4"/>
    <x v="0"/>
    <s v="high"/>
    <x v="0"/>
    <n v="1274.93"/>
    <n v="764.96"/>
    <d v="2007-08-04T00:00:00"/>
    <n v="509.97"/>
    <s v="Dallon"/>
    <x v="0"/>
    <n v="66"/>
    <d v="1971-01-02T00:00:00"/>
    <x v="2164"/>
    <x v="2164"/>
    <s v="Safety Technician IV"/>
    <x v="4"/>
    <x v="1"/>
    <s v="N"/>
    <x v="1"/>
    <n v="18"/>
    <s v="237 Garrison Way"/>
    <n v="2207"/>
    <x v="1"/>
    <s v="Australia"/>
    <n v="8"/>
  </r>
  <r>
    <n v="5154"/>
    <n v="10"/>
    <n v="138"/>
    <x v="84"/>
    <x v="6"/>
    <x v="6"/>
    <b v="0"/>
    <s v="Approved"/>
    <x v="5"/>
    <x v="3"/>
    <s v="medium"/>
    <x v="0"/>
    <n v="1466.68"/>
    <n v="363.25"/>
    <d v="1996-11-09T00:00:00"/>
    <n v="1103.43"/>
    <s v="Onofredo"/>
    <x v="0"/>
    <n v="5"/>
    <d v="1985-04-28T00:00:00"/>
    <x v="1216"/>
    <x v="1216"/>
    <s v="Recruiter"/>
    <x v="0"/>
    <x v="1"/>
    <s v="N"/>
    <x v="0"/>
    <n v="13"/>
    <s v="0 Golden Leaf Crossing"/>
    <n v="2033"/>
    <x v="1"/>
    <s v="Australia"/>
    <n v="9"/>
  </r>
  <r>
    <n v="5155"/>
    <n v="39"/>
    <n v="2187"/>
    <x v="299"/>
    <x v="0"/>
    <x v="6"/>
    <b v="1"/>
    <s v="Approved"/>
    <x v="4"/>
    <x v="0"/>
    <s v="medium"/>
    <x v="1"/>
    <n v="1812.75"/>
    <n v="582.48"/>
    <d v="2010-06-07T00:00:00"/>
    <n v="1230.27"/>
    <s v="Brunhilde"/>
    <x v="1"/>
    <n v="52"/>
    <d v="1997-12-27T00:00:00"/>
    <x v="1769"/>
    <x v="1769"/>
    <s v="Budget/Accounting Analyst I"/>
    <x v="1"/>
    <x v="0"/>
    <s v="N"/>
    <x v="1"/>
    <n v="2"/>
    <s v="6 Dovetail Circle"/>
    <n v="2200"/>
    <x v="1"/>
    <s v="Australia"/>
    <n v="9"/>
  </r>
  <r>
    <n v="5156"/>
    <n v="19"/>
    <n v="3191"/>
    <x v="96"/>
    <x v="2"/>
    <x v="6"/>
    <b v="0"/>
    <s v="Approved"/>
    <x v="2"/>
    <x v="1"/>
    <s v="high"/>
    <x v="1"/>
    <n v="12.01"/>
    <n v="7.21"/>
    <d v="1996-04-05T00:00:00"/>
    <n v="4.8"/>
    <s v="Bobbette"/>
    <x v="1"/>
    <n v="29"/>
    <d v="1959-07-08T00:00:00"/>
    <x v="1608"/>
    <x v="1608"/>
    <s v="Director of Sales"/>
    <x v="0"/>
    <x v="1"/>
    <s v="N"/>
    <x v="0"/>
    <n v="12"/>
    <s v="1 Jenifer Court"/>
    <n v="4280"/>
    <x v="2"/>
    <s v="Australia"/>
    <n v="4"/>
  </r>
  <r>
    <n v="5157"/>
    <n v="47"/>
    <n v="1"/>
    <x v="246"/>
    <x v="1"/>
    <x v="3"/>
    <b v="1"/>
    <s v="Approved"/>
    <x v="1"/>
    <x v="1"/>
    <s v="low"/>
    <x v="2"/>
    <n v="1720.7"/>
    <n v="1531.42"/>
    <d v="2003-07-21T00:00:00"/>
    <n v="189.27999999999997"/>
    <s v="Laraine"/>
    <x v="1"/>
    <n v="93"/>
    <d v="1953-10-12T00:00:00"/>
    <x v="90"/>
    <x v="90"/>
    <s v="Executive Secretary"/>
    <x v="1"/>
    <x v="0"/>
    <s v="N"/>
    <x v="0"/>
    <n v="11"/>
    <s v="060 Morning Avenue"/>
    <n v="2016"/>
    <x v="1"/>
    <s v="Australia"/>
    <n v="10"/>
  </r>
  <r>
    <n v="5158"/>
    <n v="46"/>
    <n v="1750"/>
    <x v="331"/>
    <x v="8"/>
    <x v="5"/>
    <b v="0"/>
    <s v="Approved"/>
    <x v="0"/>
    <x v="0"/>
    <s v="low"/>
    <x v="0"/>
    <n v="1289.8499999999999"/>
    <n v="74.510000000000005"/>
    <d v="2012-04-10T00:00:00"/>
    <n v="1215.3399999999999"/>
    <s v="Filbert"/>
    <x v="0"/>
    <n v="14"/>
    <d v="1959-05-13T00:00:00"/>
    <x v="956"/>
    <x v="956"/>
    <s v="Internal Auditor"/>
    <x v="5"/>
    <x v="0"/>
    <s v="N"/>
    <x v="0"/>
    <n v="16"/>
    <s v="7 Laurel Avenue"/>
    <n v="2125"/>
    <x v="1"/>
    <s v="Australia"/>
    <n v="12"/>
  </r>
  <r>
    <n v="5160"/>
    <n v="7"/>
    <n v="3275"/>
    <x v="104"/>
    <x v="4"/>
    <x v="1"/>
    <b v="0"/>
    <s v="Approved"/>
    <x v="1"/>
    <x v="1"/>
    <s v="low"/>
    <x v="0"/>
    <n v="980.37"/>
    <n v="234.43"/>
    <d v="2004-09-28T00:00:00"/>
    <n v="745.94"/>
    <s v="Lela"/>
    <x v="1"/>
    <n v="24"/>
    <d v="1975-10-22T00:00:00"/>
    <x v="526"/>
    <x v="526"/>
    <s v="Computer Systems Analyst IV"/>
    <x v="3"/>
    <x v="0"/>
    <s v="N"/>
    <x v="1"/>
    <n v="6"/>
    <s v="7917 Norway Maple Way"/>
    <n v="2074"/>
    <x v="1"/>
    <s v="Australia"/>
    <n v="11"/>
  </r>
  <r>
    <n v="5161"/>
    <n v="5"/>
    <n v="202"/>
    <x v="363"/>
    <x v="9"/>
    <x v="1"/>
    <b v="0"/>
    <s v="Approved"/>
    <x v="1"/>
    <x v="2"/>
    <s v="low"/>
    <x v="0"/>
    <n v="574.64"/>
    <n v="459.71"/>
    <d v="2016-07-09T00:00:00"/>
    <n v="114.93"/>
    <s v="Audie"/>
    <x v="1"/>
    <n v="38"/>
    <d v="1963-06-24T00:00:00"/>
    <x v="1691"/>
    <x v="1691"/>
    <s v="Librarian"/>
    <x v="5"/>
    <x v="1"/>
    <s v="N"/>
    <x v="0"/>
    <n v="16"/>
    <s v="107 Elmside Parkway"/>
    <n v="4811"/>
    <x v="2"/>
    <s v="Australia"/>
    <n v="5"/>
  </r>
  <r>
    <n v="5162"/>
    <n v="4"/>
    <n v="2336"/>
    <x v="14"/>
    <x v="9"/>
    <x v="1"/>
    <b v="1"/>
    <s v="Approved"/>
    <x v="4"/>
    <x v="0"/>
    <s v="high"/>
    <x v="0"/>
    <n v="1129.1300000000001"/>
    <n v="677.48"/>
    <d v="2005-08-09T00:00:00"/>
    <n v="451.65000000000009"/>
    <s v="Karney"/>
    <x v="0"/>
    <n v="59"/>
    <d v="1978-01-19T00:00:00"/>
    <x v="474"/>
    <x v="474"/>
    <s v="Dental Hygienist"/>
    <x v="1"/>
    <x v="1"/>
    <s v="N"/>
    <x v="1"/>
    <n v="17"/>
    <s v="366 Hovde Park"/>
    <n v="2566"/>
    <x v="1"/>
    <s v="Australia"/>
    <n v="8"/>
  </r>
  <r>
    <n v="5163"/>
    <n v="31"/>
    <n v="397"/>
    <x v="191"/>
    <x v="0"/>
    <x v="5"/>
    <b v="1"/>
    <s v="Approved"/>
    <x v="4"/>
    <x v="0"/>
    <s v="medium"/>
    <x v="0"/>
    <n v="230.91"/>
    <n v="173.18"/>
    <d v="1994-07-12T00:00:00"/>
    <n v="57.72999999999999"/>
    <s v="Nerissa"/>
    <x v="1"/>
    <n v="86"/>
    <d v="1981-09-02T00:00:00"/>
    <x v="666"/>
    <x v="666"/>
    <s v="Paralegal"/>
    <x v="0"/>
    <x v="1"/>
    <s v="N"/>
    <x v="0"/>
    <n v="5"/>
    <s v="5 Florence Hill"/>
    <n v="4124"/>
    <x v="2"/>
    <s v="Australia"/>
    <n v="7"/>
  </r>
  <r>
    <n v="5164"/>
    <n v="27"/>
    <n v="344"/>
    <x v="42"/>
    <x v="10"/>
    <x v="5"/>
    <b v="1"/>
    <s v="Approved"/>
    <x v="1"/>
    <x v="0"/>
    <s v="low"/>
    <x v="0"/>
    <n v="1057.51"/>
    <n v="154.4"/>
    <d v="2008-03-19T00:00:00"/>
    <n v="903.11"/>
    <s v="Nicole"/>
    <x v="1"/>
    <n v="76"/>
    <d v="1957-08-14T00:00:00"/>
    <x v="417"/>
    <x v="417"/>
    <s v="Recruiter"/>
    <x v="4"/>
    <x v="1"/>
    <s v="N"/>
    <x v="1"/>
    <n v="13"/>
    <s v="85 Straubel Park"/>
    <n v="2147"/>
    <x v="1"/>
    <s v="Australia"/>
    <n v="9"/>
  </r>
  <r>
    <n v="5165"/>
    <n v="1"/>
    <n v="3240"/>
    <x v="261"/>
    <x v="11"/>
    <x v="4"/>
    <b v="1"/>
    <s v="Cancelled"/>
    <x v="4"/>
    <x v="0"/>
    <s v="medium"/>
    <x v="0"/>
    <n v="1403.5"/>
    <n v="954.82"/>
    <d v="2012-12-02T00:00:00"/>
    <n v="448.67999999999995"/>
    <s v="Ryon"/>
    <x v="0"/>
    <n v="90"/>
    <d v="1976-09-04T00:00:00"/>
    <x v="1045"/>
    <x v="1045"/>
    <s v="Chief Design Engineer"/>
    <x v="6"/>
    <x v="0"/>
    <s v="N"/>
    <x v="0"/>
    <n v="6"/>
    <s v="3 Pepper Wood Point"/>
    <n v="2760"/>
    <x v="1"/>
    <s v="Australia"/>
    <n v="8"/>
  </r>
  <r>
    <n v="5166"/>
    <n v="10"/>
    <n v="1368"/>
    <x v="219"/>
    <x v="11"/>
    <x v="4"/>
    <b v="1"/>
    <s v="Approved"/>
    <x v="5"/>
    <x v="3"/>
    <s v="medium"/>
    <x v="0"/>
    <n v="1466.68"/>
    <n v="363.25"/>
    <d v="2014-03-03T00:00:00"/>
    <n v="1103.43"/>
    <s v="Fredrika"/>
    <x v="1"/>
    <n v="63"/>
    <d v="1973-06-29T00:00:00"/>
    <x v="741"/>
    <x v="741"/>
    <s v="Internal Auditor"/>
    <x v="2"/>
    <x v="0"/>
    <s v="N"/>
    <x v="1"/>
    <n v="18"/>
    <s v="03444 Scott Lane"/>
    <n v="3204"/>
    <x v="0"/>
    <s v="Australia"/>
    <n v="10"/>
  </r>
  <r>
    <n v="5167"/>
    <n v="59"/>
    <n v="1259"/>
    <x v="338"/>
    <x v="3"/>
    <x v="3"/>
    <b v="1"/>
    <s v="Approved"/>
    <x v="0"/>
    <x v="0"/>
    <s v="medium"/>
    <x v="1"/>
    <n v="1061.56"/>
    <n v="733.58"/>
    <d v="1993-07-20T00:00:00"/>
    <n v="327.9799999999999"/>
    <s v="Emmi"/>
    <x v="1"/>
    <n v="23"/>
    <d v="1973-11-24T00:00:00"/>
    <x v="1798"/>
    <x v="1798"/>
    <s v="Assistant Professor"/>
    <x v="0"/>
    <x v="0"/>
    <s v="N"/>
    <x v="1"/>
    <n v="9"/>
    <s v="33 Bayside Way"/>
    <n v="4702"/>
    <x v="2"/>
    <s v="Australia"/>
    <n v="1"/>
  </r>
  <r>
    <n v="5168"/>
    <n v="36"/>
    <n v="580"/>
    <x v="221"/>
    <x v="7"/>
    <x v="2"/>
    <b v="1"/>
    <s v="Approved"/>
    <x v="0"/>
    <x v="0"/>
    <s v="low"/>
    <x v="0"/>
    <n v="945.04"/>
    <n v="507.58"/>
    <d v="2006-02-02T00:00:00"/>
    <n v="437.46"/>
    <s v="Johnathan"/>
    <x v="0"/>
    <n v="83"/>
    <d v="1975-12-03T00:00:00"/>
    <x v="2165"/>
    <x v="2165"/>
    <s v="Compensation Analyst"/>
    <x v="0"/>
    <x v="0"/>
    <s v="N"/>
    <x v="0"/>
    <n v="14"/>
    <s v="7046 Surrey Road"/>
    <n v="2287"/>
    <x v="1"/>
    <s v="Australia"/>
    <n v="7"/>
  </r>
  <r>
    <n v="5169"/>
    <n v="81"/>
    <n v="729"/>
    <x v="103"/>
    <x v="10"/>
    <x v="5"/>
    <b v="0"/>
    <s v="Approved"/>
    <x v="3"/>
    <x v="0"/>
    <s v="medium"/>
    <x v="2"/>
    <n v="586.45000000000005"/>
    <n v="521.94000000000005"/>
    <d v="2004-01-16T00:00:00"/>
    <n v="64.509999999999991"/>
    <s v="Ammamaria"/>
    <x v="1"/>
    <n v="30"/>
    <d v="1973-10-23T00:00:00"/>
    <x v="663"/>
    <x v="663"/>
    <s v="Analog Circuit Design manager"/>
    <x v="1"/>
    <x v="1"/>
    <s v="N"/>
    <x v="1"/>
    <n v="11"/>
    <s v="8044 Emmet Hill"/>
    <n v="3150"/>
    <x v="0"/>
    <s v="Australia"/>
    <n v="9"/>
  </r>
  <r>
    <n v="5170"/>
    <n v="37"/>
    <n v="1992"/>
    <x v="215"/>
    <x v="7"/>
    <x v="2"/>
    <b v="1"/>
    <s v="Approved"/>
    <x v="2"/>
    <x v="0"/>
    <s v="low"/>
    <x v="0"/>
    <n v="1793.43"/>
    <n v="248.82"/>
    <d v="2011-05-09T00:00:00"/>
    <n v="1544.6100000000001"/>
    <s v="Shanta"/>
    <x v="1"/>
    <n v="28"/>
    <d v="1995-10-21T00:00:00"/>
    <x v="1057"/>
    <x v="1057"/>
    <s v="Web Developer I"/>
    <x v="3"/>
    <x v="0"/>
    <s v="N"/>
    <x v="0"/>
    <n v="3"/>
    <s v="726 Warrior Center"/>
    <n v="2077"/>
    <x v="1"/>
    <s v="Australia"/>
    <n v="10"/>
  </r>
  <r>
    <n v="5171"/>
    <n v="58"/>
    <n v="1760"/>
    <x v="222"/>
    <x v="6"/>
    <x v="1"/>
    <b v="0"/>
    <s v="Approved"/>
    <x v="2"/>
    <x v="1"/>
    <s v="medium"/>
    <x v="0"/>
    <n v="1280.28"/>
    <n v="829.51"/>
    <d v="2001-11-25T00:00:00"/>
    <n v="450.77"/>
    <s v="Kelsy"/>
    <x v="1"/>
    <n v="68"/>
    <d v="1966-04-27T00:00:00"/>
    <x v="2166"/>
    <x v="2166"/>
    <s v="Dental Hygienist"/>
    <x v="1"/>
    <x v="2"/>
    <s v="N"/>
    <x v="1"/>
    <n v="15"/>
    <s v="7714 Heffernan Circle"/>
    <n v="3130"/>
    <x v="0"/>
    <s v="Australia"/>
    <n v="8"/>
  </r>
  <r>
    <n v="5172"/>
    <n v="90"/>
    <n v="2211"/>
    <x v="83"/>
    <x v="5"/>
    <x v="0"/>
    <b v="1"/>
    <s v="Approved"/>
    <x v="3"/>
    <x v="0"/>
    <s v="low"/>
    <x v="0"/>
    <n v="363.01"/>
    <n v="290.41000000000003"/>
    <d v="2005-05-10T00:00:00"/>
    <n v="72.599999999999966"/>
    <s v="Kirby"/>
    <x v="0"/>
    <n v="16"/>
    <d v="1985-11-24T00:00:00"/>
    <x v="545"/>
    <x v="545"/>
    <s v="Registered Nurse"/>
    <x v="1"/>
    <x v="2"/>
    <s v="N"/>
    <x v="1"/>
    <n v="5"/>
    <s v="7 Vernon Lane"/>
    <n v="2232"/>
    <x v="1"/>
    <s v="Australia"/>
    <n v="10"/>
  </r>
  <r>
    <n v="5173"/>
    <n v="13"/>
    <n v="2272"/>
    <x v="362"/>
    <x v="1"/>
    <x v="6"/>
    <b v="0"/>
    <s v="Approved"/>
    <x v="0"/>
    <x v="0"/>
    <s v="medium"/>
    <x v="0"/>
    <n v="1163.8900000000001"/>
    <n v="589.27"/>
    <d v="2016-07-09T00:00:00"/>
    <n v="574.62000000000012"/>
    <s v="Grete"/>
    <x v="1"/>
    <n v="82"/>
    <d v="1994-12-21T00:00:00"/>
    <x v="1423"/>
    <x v="1423"/>
    <s v="Internal Auditor"/>
    <x v="3"/>
    <x v="0"/>
    <s v="N"/>
    <x v="1"/>
    <n v="1"/>
    <s v="503 Clove Crossing"/>
    <n v="4306"/>
    <x v="2"/>
    <s v="Australia"/>
    <n v="4"/>
  </r>
  <r>
    <n v="5174"/>
    <n v="10"/>
    <n v="2191"/>
    <x v="25"/>
    <x v="5"/>
    <x v="6"/>
    <b v="1"/>
    <s v="Approved"/>
    <x v="5"/>
    <x v="3"/>
    <s v="medium"/>
    <x v="0"/>
    <n v="1466.68"/>
    <n v="363.25"/>
    <d v="2004-08-17T00:00:00"/>
    <n v="1103.43"/>
    <s v="Alley"/>
    <x v="0"/>
    <n v="2"/>
    <d v="1976-05-11T00:00:00"/>
    <x v="942"/>
    <x v="942"/>
    <s v="Payment Adjustment Coordinator"/>
    <x v="6"/>
    <x v="0"/>
    <s v="N"/>
    <x v="0"/>
    <n v="4"/>
    <s v="28928 Mariners Cove Pass"/>
    <n v="3040"/>
    <x v="0"/>
    <s v="Australia"/>
    <n v="11"/>
  </r>
  <r>
    <n v="5175"/>
    <n v="93"/>
    <n v="1479"/>
    <x v="193"/>
    <x v="4"/>
    <x v="3"/>
    <b v="0"/>
    <s v="Cancelled"/>
    <x v="5"/>
    <x v="0"/>
    <s v="medium"/>
    <x v="0"/>
    <n v="1065.03"/>
    <n v="230.09"/>
    <d v="2000-11-03T00:00:00"/>
    <n v="834.93999999999994"/>
    <s v="Avrom"/>
    <x v="0"/>
    <n v="25"/>
    <d v="1977-10-20T00:00:00"/>
    <x v="2034"/>
    <x v="2034"/>
    <s v="Help Desk Technician"/>
    <x v="9"/>
    <x v="0"/>
    <s v="N"/>
    <x v="1"/>
    <n v="21"/>
    <s v="76 Norway Maple Drive"/>
    <n v="4509"/>
    <x v="2"/>
    <s v="Australia"/>
    <n v="6"/>
  </r>
  <r>
    <n v="5176"/>
    <n v="89"/>
    <n v="2461"/>
    <x v="246"/>
    <x v="1"/>
    <x v="3"/>
    <b v="1"/>
    <s v="Approved"/>
    <x v="5"/>
    <x v="3"/>
    <s v="medium"/>
    <x v="1"/>
    <n v="1362.99"/>
    <n v="57.74"/>
    <d v="1993-04-20T00:00:00"/>
    <n v="1305.25"/>
    <s v="Mick"/>
    <x v="0"/>
    <n v="88"/>
    <d v="1976-05-17T00:00:00"/>
    <x v="1081"/>
    <x v="1081"/>
    <s v="Nurse Practicioner"/>
    <x v="3"/>
    <x v="2"/>
    <s v="N"/>
    <x v="0"/>
    <n v="12"/>
    <s v="60 Sycamore Lane"/>
    <n v="2148"/>
    <x v="1"/>
    <s v="Australia"/>
    <n v="9"/>
  </r>
  <r>
    <n v="5177"/>
    <n v="53"/>
    <n v="397"/>
    <x v="97"/>
    <x v="1"/>
    <x v="2"/>
    <b v="1"/>
    <s v="Approved"/>
    <x v="2"/>
    <x v="0"/>
    <s v="medium"/>
    <x v="0"/>
    <n v="795.34"/>
    <n v="101.58"/>
    <d v="1991-01-21T00:00:00"/>
    <n v="693.76"/>
    <s v="Nerissa"/>
    <x v="1"/>
    <n v="86"/>
    <d v="1981-09-02T00:00:00"/>
    <x v="666"/>
    <x v="666"/>
    <s v="Paralegal"/>
    <x v="0"/>
    <x v="1"/>
    <s v="N"/>
    <x v="0"/>
    <n v="5"/>
    <s v="5 Florence Hill"/>
    <n v="4124"/>
    <x v="2"/>
    <s v="Australia"/>
    <n v="7"/>
  </r>
  <r>
    <n v="5178"/>
    <n v="0"/>
    <n v="396"/>
    <x v="124"/>
    <x v="4"/>
    <x v="4"/>
    <b v="0"/>
    <s v="Approved"/>
    <x v="0"/>
    <x v="0"/>
    <s v="medium"/>
    <x v="0"/>
    <n v="441.49"/>
    <n v="84.99"/>
    <d v="2007-12-11T00:00:00"/>
    <n v="356.5"/>
    <s v="Peria"/>
    <x v="1"/>
    <n v="98"/>
    <d v="1967-01-25T00:00:00"/>
    <x v="212"/>
    <x v="212"/>
    <s v="Systems Administrator III"/>
    <x v="8"/>
    <x v="2"/>
    <s v="N"/>
    <x v="0"/>
    <n v="16"/>
    <s v="32 Farragut Avenue"/>
    <n v="2076"/>
    <x v="1"/>
    <s v="Australia"/>
    <n v="11"/>
  </r>
  <r>
    <n v="5179"/>
    <n v="67"/>
    <n v="1601"/>
    <x v="155"/>
    <x v="5"/>
    <x v="4"/>
    <b v="1"/>
    <s v="Approved"/>
    <x v="3"/>
    <x v="1"/>
    <s v="medium"/>
    <x v="0"/>
    <n v="544.04999999999995"/>
    <n v="376.84"/>
    <d v="2005-10-22T00:00:00"/>
    <n v="167.20999999999998"/>
    <s v="Nita"/>
    <x v="1"/>
    <n v="45"/>
    <d v="1993-02-11T00:00:00"/>
    <x v="766"/>
    <x v="766"/>
    <s v="Desktop Support Technician"/>
    <x v="3"/>
    <x v="1"/>
    <s v="N"/>
    <x v="1"/>
    <n v="1"/>
    <s v="5447 Buell Hill"/>
    <n v="2567"/>
    <x v="1"/>
    <s v="Australia"/>
    <n v="9"/>
  </r>
  <r>
    <n v="5180"/>
    <n v="74"/>
    <n v="1353"/>
    <x v="50"/>
    <x v="11"/>
    <x v="2"/>
    <b v="0"/>
    <s v="Approved"/>
    <x v="5"/>
    <x v="0"/>
    <s v="medium"/>
    <x v="0"/>
    <n v="1228.07"/>
    <n v="400.91"/>
    <d v="2000-05-22T00:00:00"/>
    <n v="827.15999999999985"/>
    <s v="Phebe"/>
    <x v="1"/>
    <n v="1"/>
    <d v="1980-03-31T00:00:00"/>
    <x v="2022"/>
    <x v="2022"/>
    <s v="Clinical Specialist"/>
    <x v="1"/>
    <x v="0"/>
    <s v="N"/>
    <x v="0"/>
    <n v="11"/>
    <s v="5298 Nevada Circle"/>
    <n v="3500"/>
    <x v="0"/>
    <s v="Australia"/>
    <n v="1"/>
  </r>
  <r>
    <n v="5181"/>
    <n v="9"/>
    <n v="2359"/>
    <x v="266"/>
    <x v="7"/>
    <x v="4"/>
    <b v="1"/>
    <s v="Approved"/>
    <x v="3"/>
    <x v="0"/>
    <s v="medium"/>
    <x v="2"/>
    <n v="1216.1400000000001"/>
    <n v="1082.3599999999999"/>
    <d v="2003-03-18T00:00:00"/>
    <n v="133.7800000000002"/>
    <s v="Merlina"/>
    <x v="1"/>
    <n v="80"/>
    <d v="1986-03-25T00:00:00"/>
    <x v="848"/>
    <x v="848"/>
    <s v="Mechanical Systems Engineer"/>
    <x v="4"/>
    <x v="2"/>
    <s v="N"/>
    <x v="0"/>
    <n v="7"/>
    <s v="24 Lerdahl Street"/>
    <n v="4825"/>
    <x v="2"/>
    <s v="Australia"/>
    <n v="3"/>
  </r>
  <r>
    <n v="5182"/>
    <n v="58"/>
    <n v="1884"/>
    <x v="0"/>
    <x v="0"/>
    <x v="0"/>
    <b v="0"/>
    <s v="Approved"/>
    <x v="2"/>
    <x v="0"/>
    <s v="medium"/>
    <x v="0"/>
    <n v="912.52"/>
    <n v="141.4"/>
    <d v="1998-12-17T00:00:00"/>
    <n v="771.12"/>
    <s v="Justin"/>
    <x v="0"/>
    <n v="86"/>
    <d v="1964-05-05T00:00:00"/>
    <x v="272"/>
    <x v="272"/>
    <s v="Account Executive"/>
    <x v="3"/>
    <x v="1"/>
    <s v="N"/>
    <x v="1"/>
    <n v="10"/>
    <s v="36 Sommers Place"/>
    <n v="2096"/>
    <x v="1"/>
    <s v="Australia"/>
    <n v="12"/>
  </r>
  <r>
    <n v="5183"/>
    <n v="84"/>
    <n v="847"/>
    <x v="359"/>
    <x v="7"/>
    <x v="5"/>
    <b v="0"/>
    <s v="Approved"/>
    <x v="4"/>
    <x v="1"/>
    <s v="medium"/>
    <x v="0"/>
    <n v="792.9"/>
    <n v="594.67999999999995"/>
    <d v="1992-10-02T00:00:00"/>
    <n v="198.22000000000003"/>
    <s v="Kelci"/>
    <x v="1"/>
    <n v="66"/>
    <d v="1991-05-26T00:00:00"/>
    <x v="2167"/>
    <x v="2167"/>
    <s v="Chief Design Engineer"/>
    <x v="2"/>
    <x v="2"/>
    <s v="N"/>
    <x v="1"/>
    <n v="9"/>
    <s v="00 Algoma Crossing"/>
    <n v="2141"/>
    <x v="1"/>
    <s v="Australia"/>
    <n v="7"/>
  </r>
  <r>
    <n v="5184"/>
    <n v="81"/>
    <n v="3291"/>
    <x v="342"/>
    <x v="6"/>
    <x v="1"/>
    <b v="1"/>
    <s v="Approved"/>
    <x v="3"/>
    <x v="0"/>
    <s v="medium"/>
    <x v="2"/>
    <n v="586.45000000000005"/>
    <n v="521.94000000000005"/>
    <d v="1991-07-10T00:00:00"/>
    <n v="64.509999999999991"/>
    <s v="Cindy"/>
    <x v="1"/>
    <n v="33"/>
    <d v="1956-01-21T00:00:00"/>
    <x v="1861"/>
    <x v="1861"/>
    <s v="Staff Accountant II"/>
    <x v="3"/>
    <x v="0"/>
    <s v="N"/>
    <x v="1"/>
    <n v="13"/>
    <s v="48333 Waywood Road"/>
    <n v="2113"/>
    <x v="1"/>
    <s v="Australia"/>
    <n v="11"/>
  </r>
  <r>
    <n v="5185"/>
    <n v="47"/>
    <n v="2631"/>
    <x v="176"/>
    <x v="10"/>
    <x v="1"/>
    <b v="0"/>
    <s v="Approved"/>
    <x v="1"/>
    <x v="1"/>
    <s v="low"/>
    <x v="2"/>
    <n v="1720.7"/>
    <n v="1531.42"/>
    <d v="2014-07-28T00:00:00"/>
    <n v="189.27999999999997"/>
    <s v="Antonio"/>
    <x v="0"/>
    <n v="4"/>
    <d v="1995-05-11T00:00:00"/>
    <x v="489"/>
    <x v="489"/>
    <s v="Software Engineer I"/>
    <x v="0"/>
    <x v="0"/>
    <s v="N"/>
    <x v="0"/>
    <n v="2"/>
    <s v="34 Warrior Trail"/>
    <n v="2759"/>
    <x v="1"/>
    <s v="Australia"/>
    <n v="8"/>
  </r>
  <r>
    <n v="5186"/>
    <n v="89"/>
    <n v="1795"/>
    <x v="148"/>
    <x v="10"/>
    <x v="4"/>
    <b v="0"/>
    <s v="Approved"/>
    <x v="5"/>
    <x v="3"/>
    <s v="medium"/>
    <x v="1"/>
    <n v="1362.99"/>
    <n v="57.74"/>
    <d v="1993-04-20T00:00:00"/>
    <n v="1305.25"/>
    <s v="Wally"/>
    <x v="0"/>
    <n v="40"/>
    <d v="1977-09-21T00:00:00"/>
    <x v="1403"/>
    <x v="1403"/>
    <s v="Internal Auditor"/>
    <x v="3"/>
    <x v="1"/>
    <s v="N"/>
    <x v="1"/>
    <n v="7"/>
    <s v="31186 Hoard Junction"/>
    <n v="2015"/>
    <x v="1"/>
    <s v="Australia"/>
    <n v="12"/>
  </r>
  <r>
    <n v="5187"/>
    <n v="0"/>
    <n v="1859"/>
    <x v="1"/>
    <x v="1"/>
    <x v="1"/>
    <b v="1"/>
    <s v="Approved"/>
    <x v="3"/>
    <x v="1"/>
    <s v="medium"/>
    <x v="0"/>
    <n v="543.39"/>
    <n v="407.54"/>
    <d v="1995-12-19T00:00:00"/>
    <n v="135.84999999999997"/>
    <s v="Melamie"/>
    <x v="1"/>
    <n v="81"/>
    <d v="1990-04-08T00:00:00"/>
    <x v="1863"/>
    <x v="1863"/>
    <s v="Accountant IV"/>
    <x v="7"/>
    <x v="2"/>
    <s v="N"/>
    <x v="0"/>
    <n v="12"/>
    <s v="5290 Lunder Park"/>
    <n v="2287"/>
    <x v="1"/>
    <s v="Australia"/>
    <n v="7"/>
  </r>
  <r>
    <n v="5188"/>
    <n v="35"/>
    <n v="1217"/>
    <x v="183"/>
    <x v="9"/>
    <x v="2"/>
    <b v="0"/>
    <s v="Approved"/>
    <x v="4"/>
    <x v="0"/>
    <s v="medium"/>
    <x v="0"/>
    <n v="1403.5"/>
    <n v="954.82"/>
    <d v="2016-11-14T00:00:00"/>
    <n v="448.67999999999995"/>
    <s v="Dulcinea"/>
    <x v="1"/>
    <n v="67"/>
    <d v="1968-08-19T00:00:00"/>
    <x v="137"/>
    <x v="137"/>
    <s v="Structural Engineer"/>
    <x v="3"/>
    <x v="2"/>
    <s v="N"/>
    <x v="1"/>
    <n v="16"/>
    <s v="387 Pawling Drive"/>
    <n v="2580"/>
    <x v="1"/>
    <s v="Australia"/>
    <n v="4"/>
  </r>
  <r>
    <n v="5189"/>
    <n v="95"/>
    <n v="1588"/>
    <x v="207"/>
    <x v="11"/>
    <x v="0"/>
    <b v="1"/>
    <s v="Approved"/>
    <x v="2"/>
    <x v="3"/>
    <s v="low"/>
    <x v="0"/>
    <n v="1073.07"/>
    <n v="933.84"/>
    <d v="1997-08-25T00:00:00"/>
    <n v="139.2299999999999"/>
    <s v="Dukey"/>
    <x v="0"/>
    <n v="24"/>
    <d v="1983-01-28T00:00:00"/>
    <x v="402"/>
    <x v="402"/>
    <s v="Administrative Officer"/>
    <x v="7"/>
    <x v="2"/>
    <s v="N"/>
    <x v="0"/>
    <n v="7"/>
    <s v="7032 Hallows Drive"/>
    <n v="2126"/>
    <x v="1"/>
    <s v="Australia"/>
    <n v="11"/>
  </r>
  <r>
    <n v="5190"/>
    <n v="14"/>
    <n v="855"/>
    <x v="351"/>
    <x v="8"/>
    <x v="1"/>
    <b v="1"/>
    <s v="Approved"/>
    <x v="0"/>
    <x v="0"/>
    <s v="high"/>
    <x v="1"/>
    <n v="1842.92"/>
    <n v="1105.75"/>
    <d v="2003-09-10T00:00:00"/>
    <n v="737.17000000000007"/>
    <s v="Bennie"/>
    <x v="1"/>
    <n v="74"/>
    <d v="1974-10-26T00:00:00"/>
    <x v="2069"/>
    <x v="2069"/>
    <s v="General Manager"/>
    <x v="2"/>
    <x v="2"/>
    <s v="N"/>
    <x v="0"/>
    <n v="16"/>
    <s v="3 Magdeline Way"/>
    <n v="4415"/>
    <x v="2"/>
    <s v="Australia"/>
    <n v="2"/>
  </r>
  <r>
    <n v="5191"/>
    <n v="97"/>
    <n v="986"/>
    <x v="68"/>
    <x v="6"/>
    <x v="1"/>
    <b v="1"/>
    <s v="Approved"/>
    <x v="0"/>
    <x v="0"/>
    <s v="medium"/>
    <x v="1"/>
    <n v="202.62"/>
    <n v="151.96"/>
    <d v="1994-08-10T00:00:00"/>
    <n v="50.66"/>
    <s v="Barnard"/>
    <x v="0"/>
    <n v="3"/>
    <d v="1994-10-05T00:00:00"/>
    <x v="1670"/>
    <x v="1670"/>
    <s v="Office Assistant I"/>
    <x v="3"/>
    <x v="0"/>
    <s v="N"/>
    <x v="0"/>
    <n v="8"/>
    <s v="82 Shasta Drive"/>
    <n v="4825"/>
    <x v="2"/>
    <s v="Australia"/>
    <n v="3"/>
  </r>
  <r>
    <n v="5192"/>
    <n v="15"/>
    <n v="1589"/>
    <x v="37"/>
    <x v="8"/>
    <x v="6"/>
    <b v="1"/>
    <s v="Approved"/>
    <x v="3"/>
    <x v="0"/>
    <s v="low"/>
    <x v="0"/>
    <n v="958.74"/>
    <n v="748.9"/>
    <d v="2010-05-05T00:00:00"/>
    <n v="209.84000000000003"/>
    <s v="Walker"/>
    <x v="0"/>
    <n v="83"/>
    <d v="1989-07-08T00:00:00"/>
    <x v="789"/>
    <x v="789"/>
    <s v="Human Resources Manager"/>
    <x v="1"/>
    <x v="0"/>
    <s v="N"/>
    <x v="0"/>
    <n v="4"/>
    <s v="78000 Arrowood Center"/>
    <n v="2775"/>
    <x v="1"/>
    <s v="Australia"/>
    <n v="9"/>
  </r>
  <r>
    <n v="5193"/>
    <n v="7"/>
    <n v="1844"/>
    <x v="141"/>
    <x v="11"/>
    <x v="1"/>
    <b v="0"/>
    <s v="Approved"/>
    <x v="1"/>
    <x v="1"/>
    <s v="low"/>
    <x v="0"/>
    <n v="980.37"/>
    <n v="234.43"/>
    <d v="2004-09-28T00:00:00"/>
    <n v="745.94"/>
    <s v="Amaleta"/>
    <x v="1"/>
    <n v="71"/>
    <d v="1975-10-21T00:00:00"/>
    <x v="1855"/>
    <x v="1855"/>
    <s v="Product Engineer"/>
    <x v="6"/>
    <x v="0"/>
    <s v="N"/>
    <x v="1"/>
    <n v="12"/>
    <s v="327 Monument Street"/>
    <n v="3201"/>
    <x v="0"/>
    <s v="Australia"/>
    <n v="4"/>
  </r>
  <r>
    <n v="5194"/>
    <n v="36"/>
    <n v="2495"/>
    <x v="158"/>
    <x v="11"/>
    <x v="4"/>
    <b v="1"/>
    <s v="Approved"/>
    <x v="0"/>
    <x v="0"/>
    <s v="low"/>
    <x v="0"/>
    <n v="945.04"/>
    <n v="507.58"/>
    <d v="1995-12-19T00:00:00"/>
    <n v="437.46"/>
    <s v="Gwenore"/>
    <x v="1"/>
    <n v="89"/>
    <d v="1953-11-12T00:00:00"/>
    <x v="1541"/>
    <x v="1541"/>
    <s v="Assistant Professor"/>
    <x v="7"/>
    <x v="1"/>
    <s v="N"/>
    <x v="1"/>
    <n v="17"/>
    <s v="719 Vahlen Way"/>
    <n v="2560"/>
    <x v="1"/>
    <s v="Australia"/>
    <n v="8"/>
  </r>
  <r>
    <n v="5195"/>
    <n v="18"/>
    <n v="1083"/>
    <x v="22"/>
    <x v="5"/>
    <x v="0"/>
    <b v="0"/>
    <s v="Approved"/>
    <x v="0"/>
    <x v="0"/>
    <s v="medium"/>
    <x v="0"/>
    <n v="575.27"/>
    <n v="431.45"/>
    <d v="2013-03-12T00:00:00"/>
    <n v="143.82"/>
    <s v="Chadd"/>
    <x v="0"/>
    <n v="46"/>
    <d v="1996-08-07T00:00:00"/>
    <x v="2168"/>
    <x v="2168"/>
    <s v="VP Product Management"/>
    <x v="6"/>
    <x v="1"/>
    <s v="N"/>
    <x v="1"/>
    <n v="1"/>
    <s v="847 David Hill"/>
    <n v="4035"/>
    <x v="2"/>
    <s v="Australia"/>
    <n v="8"/>
  </r>
  <r>
    <n v="5196"/>
    <n v="57"/>
    <n v="1150"/>
    <x v="216"/>
    <x v="5"/>
    <x v="4"/>
    <b v="1"/>
    <s v="Approved"/>
    <x v="5"/>
    <x v="3"/>
    <s v="medium"/>
    <x v="1"/>
    <n v="1890.39"/>
    <n v="260.14"/>
    <d v="1993-07-15T00:00:00"/>
    <n v="1630.25"/>
    <s v="Bernelle"/>
    <x v="1"/>
    <n v="64"/>
    <d v="1975-09-26T00:00:00"/>
    <x v="2169"/>
    <x v="2169"/>
    <s v="Information Systems Manager"/>
    <x v="0"/>
    <x v="0"/>
    <s v="N"/>
    <x v="0"/>
    <n v="13"/>
    <s v="1 Raven Junction"/>
    <n v="4502"/>
    <x v="2"/>
    <s v="Australia"/>
    <n v="4"/>
  </r>
  <r>
    <n v="5197"/>
    <n v="87"/>
    <n v="2697"/>
    <x v="274"/>
    <x v="8"/>
    <x v="3"/>
    <b v="1"/>
    <s v="Approved"/>
    <x v="2"/>
    <x v="0"/>
    <s v="medium"/>
    <x v="0"/>
    <n v="1636.9"/>
    <n v="44.71"/>
    <d v="2010-08-20T00:00:00"/>
    <n v="1592.19"/>
    <s v="Kippy"/>
    <x v="1"/>
    <n v="88"/>
    <d v="1976-08-16T00:00:00"/>
    <x v="1387"/>
    <x v="1387"/>
    <s v="Statistician II"/>
    <x v="3"/>
    <x v="0"/>
    <s v="N"/>
    <x v="0"/>
    <n v="19"/>
    <s v="541 Southridge Trail"/>
    <n v="2067"/>
    <x v="1"/>
    <s v="Australia"/>
    <n v="12"/>
  </r>
  <r>
    <n v="5198"/>
    <n v="11"/>
    <n v="2937"/>
    <x v="2"/>
    <x v="2"/>
    <x v="2"/>
    <b v="1"/>
    <s v="Approved"/>
    <x v="4"/>
    <x v="0"/>
    <s v="high"/>
    <x v="0"/>
    <n v="1274.93"/>
    <n v="764.96"/>
    <d v="2007-08-04T00:00:00"/>
    <n v="509.97"/>
    <s v="Belia"/>
    <x v="1"/>
    <n v="47"/>
    <d v="1974-07-29T00:00:00"/>
    <x v="1903"/>
    <x v="1903"/>
    <s v="Computer Systems Analyst I"/>
    <x v="0"/>
    <x v="0"/>
    <s v="N"/>
    <x v="1"/>
    <n v="15"/>
    <s v="572 Spohn Drive"/>
    <n v="3046"/>
    <x v="0"/>
    <s v="Australia"/>
    <n v="8"/>
  </r>
  <r>
    <n v="5199"/>
    <n v="43"/>
    <n v="1013"/>
    <x v="159"/>
    <x v="9"/>
    <x v="5"/>
    <b v="1"/>
    <s v="Approved"/>
    <x v="3"/>
    <x v="0"/>
    <s v="medium"/>
    <x v="0"/>
    <n v="1555.58"/>
    <n v="818.01"/>
    <d v="2003-09-09T00:00:00"/>
    <n v="737.56999999999994"/>
    <s v="Corissa"/>
    <x v="1"/>
    <n v="53"/>
    <d v="1976-09-06T00:00:00"/>
    <x v="313"/>
    <x v="313"/>
    <s v="Physical Therapy Assistant"/>
    <x v="2"/>
    <x v="2"/>
    <s v="N"/>
    <x v="1"/>
    <n v="17"/>
    <s v="495 Elmside Drive"/>
    <n v="2179"/>
    <x v="1"/>
    <s v="Australia"/>
    <n v="8"/>
  </r>
  <r>
    <n v="5200"/>
    <n v="43"/>
    <n v="1663"/>
    <x v="54"/>
    <x v="11"/>
    <x v="6"/>
    <b v="1"/>
    <s v="Approved"/>
    <x v="3"/>
    <x v="0"/>
    <s v="medium"/>
    <x v="0"/>
    <n v="1555.58"/>
    <n v="818.01"/>
    <d v="2004-12-18T00:00:00"/>
    <n v="737.56999999999994"/>
    <s v="Analiese"/>
    <x v="1"/>
    <n v="68"/>
    <d v="1978-01-30T00:00:00"/>
    <x v="287"/>
    <x v="287"/>
    <s v="VP Quality Control"/>
    <x v="4"/>
    <x v="2"/>
    <s v="N"/>
    <x v="0"/>
    <n v="9"/>
    <s v="1041 Center Road"/>
    <n v="2155"/>
    <x v="1"/>
    <s v="Australia"/>
    <n v="10"/>
  </r>
  <r>
    <n v="5201"/>
    <n v="13"/>
    <n v="2132"/>
    <x v="158"/>
    <x v="11"/>
    <x v="4"/>
    <b v="1"/>
    <s v="Approved"/>
    <x v="0"/>
    <x v="0"/>
    <s v="medium"/>
    <x v="0"/>
    <n v="1577.53"/>
    <n v="826.51"/>
    <d v="2009-04-12T00:00:00"/>
    <n v="751.02"/>
    <s v="Davina"/>
    <x v="1"/>
    <n v="16"/>
    <d v="1985-02-02T00:00:00"/>
    <x v="1741"/>
    <x v="1741"/>
    <s v="Human Resources Manager"/>
    <x v="0"/>
    <x v="2"/>
    <s v="N"/>
    <x v="0"/>
    <n v="22"/>
    <s v="7518 Canary Parkway"/>
    <n v="2145"/>
    <x v="1"/>
    <s v="Australia"/>
    <n v="9"/>
  </r>
  <r>
    <n v="5202"/>
    <n v="95"/>
    <n v="1198"/>
    <x v="274"/>
    <x v="8"/>
    <x v="3"/>
    <b v="0"/>
    <s v="Approved"/>
    <x v="2"/>
    <x v="3"/>
    <s v="low"/>
    <x v="0"/>
    <n v="1073.07"/>
    <n v="933.84"/>
    <d v="1997-01-25T00:00:00"/>
    <n v="139.2299999999999"/>
    <s v="Alina"/>
    <x v="1"/>
    <n v="73"/>
    <d v="1973-09-30T00:00:00"/>
    <x v="482"/>
    <x v="482"/>
    <s v="Sales Representative"/>
    <x v="2"/>
    <x v="2"/>
    <s v="N"/>
    <x v="1"/>
    <n v="7"/>
    <s v="81167 Division Hill"/>
    <n v="2873"/>
    <x v="1"/>
    <s v="Australia"/>
    <n v="1"/>
  </r>
  <r>
    <n v="5203"/>
    <n v="54"/>
    <n v="2808"/>
    <x v="62"/>
    <x v="6"/>
    <x v="2"/>
    <b v="1"/>
    <s v="Approved"/>
    <x v="5"/>
    <x v="0"/>
    <s v="medium"/>
    <x v="0"/>
    <n v="1292.8399999999999"/>
    <n v="13.44"/>
    <d v="1993-06-23T00:00:00"/>
    <n v="1279.3999999999999"/>
    <s v="Preston"/>
    <x v="0"/>
    <n v="68"/>
    <d v="2001-06-29T00:00:00"/>
    <x v="1926"/>
    <x v="1926"/>
    <s v="Actuary"/>
    <x v="0"/>
    <x v="0"/>
    <s v="N"/>
    <x v="0"/>
    <n v="1"/>
    <s v="1 Elgar Street"/>
    <n v="2010"/>
    <x v="1"/>
    <s v="Australia"/>
    <n v="9"/>
  </r>
  <r>
    <n v="5204"/>
    <n v="15"/>
    <n v="812"/>
    <x v="182"/>
    <x v="7"/>
    <x v="2"/>
    <b v="1"/>
    <s v="Approved"/>
    <x v="3"/>
    <x v="0"/>
    <s v="low"/>
    <x v="0"/>
    <n v="958.74"/>
    <n v="748.9"/>
    <d v="2005-12-07T00:00:00"/>
    <n v="209.84000000000003"/>
    <s v="Ive"/>
    <x v="0"/>
    <n v="6"/>
    <d v="1984-01-13T00:00:00"/>
    <x v="1935"/>
    <x v="1935"/>
    <s v="Nurse Practicioner"/>
    <x v="6"/>
    <x v="0"/>
    <s v="N"/>
    <x v="1"/>
    <n v="8"/>
    <s v="786 Bonner Drive"/>
    <n v="2340"/>
    <x v="1"/>
    <s v="Australia"/>
    <n v="4"/>
  </r>
  <r>
    <n v="5205"/>
    <n v="95"/>
    <n v="2459"/>
    <x v="180"/>
    <x v="6"/>
    <x v="3"/>
    <b v="0"/>
    <s v="Approved"/>
    <x v="2"/>
    <x v="3"/>
    <s v="low"/>
    <x v="0"/>
    <n v="1073.07"/>
    <n v="933.84"/>
    <d v="1997-01-25T00:00:00"/>
    <n v="139.2299999999999"/>
    <s v="Jeanna"/>
    <x v="1"/>
    <n v="67"/>
    <d v="1986-01-10T00:00:00"/>
    <x v="7"/>
    <x v="7"/>
    <s v="Quality Engineer"/>
    <x v="3"/>
    <x v="2"/>
    <s v="N"/>
    <x v="1"/>
    <n v="18"/>
    <s v="975 Annamark Hill"/>
    <n v="4034"/>
    <x v="2"/>
    <s v="Australia"/>
    <n v="6"/>
  </r>
  <r>
    <n v="5206"/>
    <n v="85"/>
    <n v="2830"/>
    <x v="40"/>
    <x v="1"/>
    <x v="1"/>
    <b v="0"/>
    <s v="Approved"/>
    <x v="5"/>
    <x v="0"/>
    <s v="medium"/>
    <x v="0"/>
    <n v="1228.07"/>
    <n v="400.91"/>
    <d v="2000-05-22T00:00:00"/>
    <n v="827.15999999999985"/>
    <s v="Bjorn"/>
    <x v="0"/>
    <n v="39"/>
    <d v="1958-12-19T00:00:00"/>
    <x v="311"/>
    <x v="311"/>
    <s v="Computer Systems Analyst II"/>
    <x v="3"/>
    <x v="2"/>
    <s v="N"/>
    <x v="1"/>
    <n v="9"/>
    <s v="8612 Kennedy Alley"/>
    <n v="3149"/>
    <x v="0"/>
    <s v="Australia"/>
    <n v="10"/>
  </r>
  <r>
    <n v="5208"/>
    <n v="79"/>
    <n v="2577"/>
    <x v="0"/>
    <x v="0"/>
    <x v="0"/>
    <b v="1"/>
    <s v="Approved"/>
    <x v="3"/>
    <x v="0"/>
    <s v="medium"/>
    <x v="0"/>
    <n v="1555.58"/>
    <n v="818.01"/>
    <d v="1991-07-10T00:00:00"/>
    <n v="737.56999999999994"/>
    <s v="Thor"/>
    <x v="0"/>
    <n v="78"/>
    <d v="1976-03-19T00:00:00"/>
    <x v="16"/>
    <x v="16"/>
    <s v="Operator"/>
    <x v="6"/>
    <x v="0"/>
    <s v="N"/>
    <x v="0"/>
    <n v="10"/>
    <s v="80 Cambridge Plaza"/>
    <n v="2159"/>
    <x v="1"/>
    <s v="Australia"/>
    <n v="11"/>
  </r>
  <r>
    <n v="5209"/>
    <n v="19"/>
    <n v="2283"/>
    <x v="269"/>
    <x v="9"/>
    <x v="6"/>
    <b v="1"/>
    <s v="Approved"/>
    <x v="1"/>
    <x v="2"/>
    <s v="low"/>
    <x v="0"/>
    <n v="574.64"/>
    <n v="459.71"/>
    <d v="2011-08-29T00:00:00"/>
    <n v="114.93"/>
    <s v="Gaspar"/>
    <x v="0"/>
    <n v="44"/>
    <d v="1954-02-08T00:00:00"/>
    <x v="2170"/>
    <x v="2170"/>
    <s v="Software Consultant"/>
    <x v="6"/>
    <x v="2"/>
    <s v="N"/>
    <x v="1"/>
    <n v="16"/>
    <s v="369 Milwaukee Court"/>
    <n v="3630"/>
    <x v="0"/>
    <s v="Australia"/>
    <n v="2"/>
  </r>
  <r>
    <n v="5210"/>
    <n v="44"/>
    <n v="3450"/>
    <x v="266"/>
    <x v="7"/>
    <x v="4"/>
    <b v="1"/>
    <s v="Approved"/>
    <x v="5"/>
    <x v="0"/>
    <s v="medium"/>
    <x v="0"/>
    <n v="1769.64"/>
    <n v="108.76"/>
    <d v="2011-05-09T00:00:00"/>
    <n v="1660.88"/>
    <s v="Brooke"/>
    <x v="1"/>
    <n v="85"/>
    <d v="1993-09-16T00:00:00"/>
    <x v="1824"/>
    <x v="1824"/>
    <s v="Safety Technician III"/>
    <x v="2"/>
    <x v="0"/>
    <s v="N"/>
    <x v="1"/>
    <n v="6"/>
    <s v="21 Sugar Place"/>
    <n v="4207"/>
    <x v="2"/>
    <s v="Australia"/>
    <n v="3"/>
  </r>
  <r>
    <n v="5211"/>
    <n v="24"/>
    <n v="1007"/>
    <x v="211"/>
    <x v="5"/>
    <x v="3"/>
    <b v="0"/>
    <s v="Approved"/>
    <x v="0"/>
    <x v="1"/>
    <s v="medium"/>
    <x v="1"/>
    <n v="1777.8"/>
    <n v="820.78"/>
    <d v="2011-05-07T00:00:00"/>
    <n v="957.02"/>
    <s v="Norbert"/>
    <x v="0"/>
    <n v="15"/>
    <d v="1977-08-10T00:00:00"/>
    <x v="172"/>
    <x v="172"/>
    <s v="Quality Control Specialist"/>
    <x v="8"/>
    <x v="1"/>
    <s v="N"/>
    <x v="0"/>
    <n v="19"/>
    <s v="2 Vermont Avenue"/>
    <n v="2066"/>
    <x v="1"/>
    <s v="Australia"/>
    <n v="12"/>
  </r>
  <r>
    <n v="5212"/>
    <n v="70"/>
    <n v="2653"/>
    <x v="56"/>
    <x v="10"/>
    <x v="2"/>
    <b v="1"/>
    <s v="Approved"/>
    <x v="1"/>
    <x v="0"/>
    <s v="high"/>
    <x v="0"/>
    <n v="495.72"/>
    <n v="297.43"/>
    <d v="2015-04-11T00:00:00"/>
    <n v="198.29000000000002"/>
    <s v="Aylmer"/>
    <x v="0"/>
    <n v="80"/>
    <d v="1995-01-05T00:00:00"/>
    <x v="2101"/>
    <x v="2101"/>
    <s v="Food Chemist"/>
    <x v="1"/>
    <x v="1"/>
    <s v="N"/>
    <x v="1"/>
    <n v="1"/>
    <s v="7163 2nd Point"/>
    <n v="3931"/>
    <x v="0"/>
    <s v="Australia"/>
    <n v="8"/>
  </r>
  <r>
    <n v="5213"/>
    <n v="1"/>
    <n v="94"/>
    <x v="50"/>
    <x v="11"/>
    <x v="2"/>
    <b v="0"/>
    <s v="Approved"/>
    <x v="4"/>
    <x v="0"/>
    <s v="medium"/>
    <x v="0"/>
    <n v="1403.5"/>
    <n v="954.82"/>
    <d v="2016-11-14T00:00:00"/>
    <n v="448.67999999999995"/>
    <s v="Wallache"/>
    <x v="0"/>
    <n v="33"/>
    <d v="1974-08-07T00:00:00"/>
    <x v="646"/>
    <x v="646"/>
    <s v="Civil Engineer"/>
    <x v="3"/>
    <x v="0"/>
    <s v="N"/>
    <x v="1"/>
    <n v="21"/>
    <s v="67234 Transport Hill"/>
    <n v="2777"/>
    <x v="1"/>
    <s v="Australia"/>
    <n v="7"/>
  </r>
  <r>
    <n v="5214"/>
    <n v="0"/>
    <n v="82"/>
    <x v="135"/>
    <x v="4"/>
    <x v="3"/>
    <b v="1"/>
    <s v="Approved"/>
    <x v="5"/>
    <x v="0"/>
    <s v="medium"/>
    <x v="0"/>
    <n v="60.34"/>
    <n v="45.26"/>
    <d v="1993-07-15T00:00:00"/>
    <n v="15.080000000000005"/>
    <s v="Gleda"/>
    <x v="1"/>
    <n v="93"/>
    <d v="1965-06-28T00:00:00"/>
    <x v="779"/>
    <x v="779"/>
    <s v="Software Test Engineer III"/>
    <x v="4"/>
    <x v="2"/>
    <s v="N"/>
    <x v="1"/>
    <n v="19"/>
    <s v="2083 Spaight Court"/>
    <n v="3977"/>
    <x v="0"/>
    <s v="Australia"/>
    <n v="8"/>
  </r>
  <r>
    <n v="5215"/>
    <n v="73"/>
    <n v="473"/>
    <x v="327"/>
    <x v="7"/>
    <x v="3"/>
    <b v="0"/>
    <s v="Approved"/>
    <x v="0"/>
    <x v="0"/>
    <s v="medium"/>
    <x v="0"/>
    <n v="1945.43"/>
    <n v="333.18"/>
    <d v="2004-07-25T00:00:00"/>
    <n v="1612.25"/>
    <s v="Benji"/>
    <x v="0"/>
    <n v="2"/>
    <d v="1977-03-13T00:00:00"/>
    <x v="1480"/>
    <x v="1480"/>
    <s v="Junior Executive"/>
    <x v="1"/>
    <x v="0"/>
    <s v="N"/>
    <x v="0"/>
    <n v="20"/>
    <s v="29 South Point"/>
    <n v="3111"/>
    <x v="0"/>
    <s v="Australia"/>
    <n v="9"/>
  </r>
  <r>
    <n v="5216"/>
    <n v="46"/>
    <n v="1506"/>
    <x v="272"/>
    <x v="6"/>
    <x v="6"/>
    <b v="0"/>
    <s v="Approved"/>
    <x v="0"/>
    <x v="0"/>
    <s v="low"/>
    <x v="0"/>
    <n v="1289.8499999999999"/>
    <n v="74.510000000000005"/>
    <d v="2007-12-11T00:00:00"/>
    <n v="1215.3399999999999"/>
    <s v="Cristian"/>
    <x v="0"/>
    <n v="90"/>
    <d v="1993-10-21T00:00:00"/>
    <x v="72"/>
    <x v="72"/>
    <s v="Recruiting Manager"/>
    <x v="0"/>
    <x v="0"/>
    <s v="N"/>
    <x v="1"/>
    <n v="3"/>
    <s v="6 Canary Plaza"/>
    <n v="2223"/>
    <x v="1"/>
    <s v="Australia"/>
    <n v="8"/>
  </r>
  <r>
    <n v="5217"/>
    <n v="81"/>
    <n v="749"/>
    <x v="268"/>
    <x v="1"/>
    <x v="2"/>
    <b v="0"/>
    <s v="Approved"/>
    <x v="3"/>
    <x v="0"/>
    <s v="medium"/>
    <x v="2"/>
    <n v="586.45000000000005"/>
    <n v="521.94000000000005"/>
    <d v="1991-07-10T00:00:00"/>
    <n v="64.509999999999991"/>
    <s v="Andreas"/>
    <x v="0"/>
    <n v="47"/>
    <d v="1972-08-01T00:00:00"/>
    <x v="2171"/>
    <x v="2171"/>
    <s v="Environmental Specialist"/>
    <x v="9"/>
    <x v="0"/>
    <s v="N"/>
    <x v="1"/>
    <n v="19"/>
    <s v="760 Forest Dale Place"/>
    <n v="3068"/>
    <x v="0"/>
    <s v="Australia"/>
    <n v="12"/>
  </r>
  <r>
    <n v="5218"/>
    <n v="45"/>
    <n v="2237"/>
    <x v="57"/>
    <x v="0"/>
    <x v="5"/>
    <b v="0"/>
    <s v="Approved"/>
    <x v="0"/>
    <x v="0"/>
    <s v="medium"/>
    <x v="0"/>
    <n v="441.49"/>
    <n v="84.99"/>
    <d v="2012-04-10T00:00:00"/>
    <n v="356.5"/>
    <s v="Arin"/>
    <x v="0"/>
    <n v="0"/>
    <d v="1968-04-16T00:00:00"/>
    <x v="2137"/>
    <x v="2137"/>
    <s v="Data Coordiator"/>
    <x v="3"/>
    <x v="1"/>
    <s v="N"/>
    <x v="0"/>
    <n v="13"/>
    <s v="57 Boyd Avenue"/>
    <n v="2287"/>
    <x v="1"/>
    <s v="Australia"/>
    <n v="7"/>
  </r>
  <r>
    <n v="5219"/>
    <n v="20"/>
    <n v="782"/>
    <x v="280"/>
    <x v="0"/>
    <x v="4"/>
    <b v="0"/>
    <s v="Cancelled"/>
    <x v="1"/>
    <x v="0"/>
    <s v="medium"/>
    <x v="2"/>
    <n v="1775.81"/>
    <n v="1580.47"/>
    <d v="2010-05-05T00:00:00"/>
    <n v="195.33999999999992"/>
    <s v="Bevvy"/>
    <x v="1"/>
    <n v="30"/>
    <d v="1976-08-29T00:00:00"/>
    <x v="2172"/>
    <x v="2172"/>
    <s v="Geological Engineer"/>
    <x v="3"/>
    <x v="0"/>
    <s v="N"/>
    <x v="1"/>
    <n v="17"/>
    <s v="36744 Birchwood Center"/>
    <n v="4019"/>
    <x v="2"/>
    <s v="Australia"/>
    <n v="3"/>
  </r>
  <r>
    <n v="5220"/>
    <n v="58"/>
    <n v="1630"/>
    <x v="325"/>
    <x v="10"/>
    <x v="3"/>
    <b v="1"/>
    <s v="Approved"/>
    <x v="2"/>
    <x v="0"/>
    <s v="medium"/>
    <x v="0"/>
    <n v="912.52"/>
    <n v="141.4"/>
    <d v="2015-10-18T00:00:00"/>
    <n v="771.12"/>
    <s v="Sonni"/>
    <x v="1"/>
    <n v="63"/>
    <d v="1984-09-16T00:00:00"/>
    <x v="2173"/>
    <x v="2173"/>
    <s v="Professor"/>
    <x v="3"/>
    <x v="0"/>
    <s v="N"/>
    <x v="1"/>
    <n v="16"/>
    <s v="5528 North Hill"/>
    <n v="2681"/>
    <x v="1"/>
    <s v="Australia"/>
    <n v="1"/>
  </r>
  <r>
    <n v="5221"/>
    <n v="2"/>
    <n v="91"/>
    <x v="136"/>
    <x v="5"/>
    <x v="3"/>
    <b v="1"/>
    <s v="Approved"/>
    <x v="0"/>
    <x v="0"/>
    <s v="medium"/>
    <x v="0"/>
    <n v="71.489999999999995"/>
    <n v="53.62"/>
    <d v="2012-09-15T00:00:00"/>
    <n v="17.869999999999997"/>
    <s v="Dylan"/>
    <x v="0"/>
    <n v="69"/>
    <d v="1955-02-24T00:00:00"/>
    <x v="1835"/>
    <x v="1835"/>
    <s v="Senior Financial Analyst"/>
    <x v="0"/>
    <x v="1"/>
    <s v="N"/>
    <x v="0"/>
    <n v="17"/>
    <s v="2640 Manley Point"/>
    <n v="2166"/>
    <x v="1"/>
    <s v="Australia"/>
    <n v="9"/>
  </r>
  <r>
    <n v="5222"/>
    <n v="61"/>
    <n v="2331"/>
    <x v="127"/>
    <x v="10"/>
    <x v="2"/>
    <b v="1"/>
    <s v="Approved"/>
    <x v="2"/>
    <x v="0"/>
    <s v="low"/>
    <x v="0"/>
    <n v="71.16"/>
    <n v="56.93"/>
    <d v="2012-05-18T00:00:00"/>
    <n v="14.229999999999997"/>
    <s v="Marybelle"/>
    <x v="1"/>
    <n v="48"/>
    <d v="1963-04-11T00:00:00"/>
    <x v="2174"/>
    <x v="2174"/>
    <s v="Database Administrator III"/>
    <x v="0"/>
    <x v="0"/>
    <s v="N"/>
    <x v="0"/>
    <n v="10"/>
    <s v="94 Twin Pines Trail"/>
    <n v="2567"/>
    <x v="1"/>
    <s v="Australia"/>
    <n v="8"/>
  </r>
  <r>
    <n v="5223"/>
    <n v="78"/>
    <n v="2565"/>
    <x v="49"/>
    <x v="4"/>
    <x v="5"/>
    <b v="0"/>
    <s v="Approved"/>
    <x v="4"/>
    <x v="0"/>
    <s v="medium"/>
    <x v="1"/>
    <n v="1765.3"/>
    <n v="709.48"/>
    <d v="2003-09-09T00:00:00"/>
    <n v="1055.82"/>
    <s v="Joannes"/>
    <x v="1"/>
    <n v="62"/>
    <d v="1969-08-17T00:00:00"/>
    <x v="2175"/>
    <x v="2175"/>
    <s v="Junior Executive"/>
    <x v="1"/>
    <x v="1"/>
    <s v="N"/>
    <x v="0"/>
    <n v="9"/>
    <s v="4821 Schlimgen Avenue"/>
    <n v="2007"/>
    <x v="1"/>
    <s v="Australia"/>
    <n v="11"/>
  </r>
  <r>
    <n v="5224"/>
    <n v="20"/>
    <n v="3324"/>
    <x v="218"/>
    <x v="11"/>
    <x v="4"/>
    <b v="1"/>
    <s v="Approved"/>
    <x v="1"/>
    <x v="0"/>
    <s v="medium"/>
    <x v="2"/>
    <n v="1775.81"/>
    <n v="1580.47"/>
    <d v="1993-07-15T00:00:00"/>
    <n v="195.33999999999992"/>
    <s v="Cortie"/>
    <x v="0"/>
    <n v="99"/>
    <d v="1973-03-01T00:00:00"/>
    <x v="828"/>
    <x v="828"/>
    <s v="Account Representative I"/>
    <x v="1"/>
    <x v="2"/>
    <s v="N"/>
    <x v="1"/>
    <n v="8"/>
    <s v="4 Mayfield Center"/>
    <n v="3155"/>
    <x v="0"/>
    <s v="Australia"/>
    <n v="9"/>
  </r>
  <r>
    <n v="5225"/>
    <n v="80"/>
    <n v="2250"/>
    <x v="231"/>
    <x v="3"/>
    <x v="2"/>
    <b v="0"/>
    <s v="Approved"/>
    <x v="1"/>
    <x v="0"/>
    <s v="medium"/>
    <x v="1"/>
    <n v="1469.44"/>
    <n v="596.54999999999995"/>
    <d v="2012-05-18T00:00:00"/>
    <n v="872.8900000000001"/>
    <s v="Helsa"/>
    <x v="1"/>
    <n v="33"/>
    <d v="1996-05-23T00:00:00"/>
    <x v="301"/>
    <x v="301"/>
    <s v="Software Engineer I"/>
    <x v="3"/>
    <x v="0"/>
    <s v="N"/>
    <x v="1"/>
    <n v="1"/>
    <s v="9248 Ludington Circle"/>
    <n v="2714"/>
    <x v="1"/>
    <s v="Australia"/>
    <n v="1"/>
  </r>
  <r>
    <n v="5226"/>
    <n v="61"/>
    <n v="2801"/>
    <x v="202"/>
    <x v="2"/>
    <x v="0"/>
    <b v="1"/>
    <s v="Approved"/>
    <x v="2"/>
    <x v="0"/>
    <s v="low"/>
    <x v="0"/>
    <n v="71.16"/>
    <n v="56.93"/>
    <d v="2015-06-17T00:00:00"/>
    <n v="14.229999999999997"/>
    <s v="Dominga"/>
    <x v="1"/>
    <n v="29"/>
    <d v="1988-01-09T00:00:00"/>
    <x v="232"/>
    <x v="232"/>
    <s v="Cost Accountant"/>
    <x v="0"/>
    <x v="0"/>
    <s v="N"/>
    <x v="1"/>
    <n v="2"/>
    <s v="9677 Hagan Lane"/>
    <n v="3212"/>
    <x v="0"/>
    <s v="Australia"/>
    <n v="3"/>
  </r>
  <r>
    <n v="5227"/>
    <n v="72"/>
    <n v="1733"/>
    <x v="71"/>
    <x v="11"/>
    <x v="6"/>
    <b v="1"/>
    <s v="Approved"/>
    <x v="2"/>
    <x v="0"/>
    <s v="medium"/>
    <x v="0"/>
    <n v="912.52"/>
    <n v="141.4"/>
    <d v="2015-10-18T00:00:00"/>
    <n v="771.12"/>
    <s v="Gothart"/>
    <x v="0"/>
    <n v="10"/>
    <d v="1986-05-26T00:00:00"/>
    <x v="1923"/>
    <x v="1923"/>
    <s v="Associate Professor"/>
    <x v="0"/>
    <x v="2"/>
    <s v="N"/>
    <x v="1"/>
    <n v="20"/>
    <s v="7962 Dottie Park"/>
    <n v="2284"/>
    <x v="1"/>
    <s v="Australia"/>
    <n v="5"/>
  </r>
  <r>
    <n v="5228"/>
    <n v="33"/>
    <n v="1121"/>
    <x v="26"/>
    <x v="10"/>
    <x v="0"/>
    <b v="1"/>
    <s v="Approved"/>
    <x v="4"/>
    <x v="0"/>
    <s v="medium"/>
    <x v="2"/>
    <n v="1311.44"/>
    <n v="1167.18"/>
    <d v="1995-12-19T00:00:00"/>
    <n v="144.26"/>
    <s v="Dione"/>
    <x v="1"/>
    <n v="30"/>
    <d v="1984-01-21T00:00:00"/>
    <x v="1597"/>
    <x v="1597"/>
    <s v="Registered Nurse"/>
    <x v="1"/>
    <x v="0"/>
    <s v="N"/>
    <x v="0"/>
    <n v="3"/>
    <s v="8548 Hanover Park"/>
    <n v="2067"/>
    <x v="1"/>
    <s v="Australia"/>
    <n v="11"/>
  </r>
  <r>
    <n v="5229"/>
    <n v="65"/>
    <n v="772"/>
    <x v="138"/>
    <x v="4"/>
    <x v="0"/>
    <b v="1"/>
    <s v="Approved"/>
    <x v="5"/>
    <x v="0"/>
    <s v="medium"/>
    <x v="0"/>
    <n v="1807.45"/>
    <n v="778.69"/>
    <d v="2015-05-21T00:00:00"/>
    <n v="1028.76"/>
    <s v="Lorianna"/>
    <x v="1"/>
    <n v="12"/>
    <d v="1998-12-26T00:00:00"/>
    <x v="80"/>
    <x v="80"/>
    <s v="Community Outreach Specialist"/>
    <x v="5"/>
    <x v="0"/>
    <s v="N"/>
    <x v="1"/>
    <n v="4"/>
    <s v="50851 Vahlen Avenue"/>
    <n v="2567"/>
    <x v="1"/>
    <s v="Australia"/>
    <n v="7"/>
  </r>
  <r>
    <n v="5230"/>
    <n v="5"/>
    <n v="1972"/>
    <x v="238"/>
    <x v="4"/>
    <x v="1"/>
    <b v="1"/>
    <s v="Approved"/>
    <x v="1"/>
    <x v="2"/>
    <s v="low"/>
    <x v="0"/>
    <n v="574.64"/>
    <n v="459.71"/>
    <d v="2011-08-29T00:00:00"/>
    <n v="114.93"/>
    <s v="Carl"/>
    <x v="0"/>
    <n v="51"/>
    <d v="1982-08-23T00:00:00"/>
    <x v="719"/>
    <x v="719"/>
    <s v="Desktop Support Technician"/>
    <x v="3"/>
    <x v="0"/>
    <s v="N"/>
    <x v="1"/>
    <n v="7"/>
    <s v="38 Armistice Alley"/>
    <n v="2018"/>
    <x v="1"/>
    <s v="Australia"/>
    <n v="8"/>
  </r>
  <r>
    <n v="5231"/>
    <n v="12"/>
    <n v="2381"/>
    <x v="103"/>
    <x v="10"/>
    <x v="5"/>
    <b v="1"/>
    <s v="Approved"/>
    <x v="5"/>
    <x v="0"/>
    <s v="medium"/>
    <x v="0"/>
    <n v="1231.1500000000001"/>
    <n v="161.6"/>
    <d v="2016-07-09T00:00:00"/>
    <n v="1069.5500000000002"/>
    <s v="Dulsea"/>
    <x v="1"/>
    <n v="91"/>
    <d v="1973-02-12T00:00:00"/>
    <x v="151"/>
    <x v="151"/>
    <s v="Programmer I"/>
    <x v="9"/>
    <x v="1"/>
    <s v="N"/>
    <x v="0"/>
    <n v="5"/>
    <s v="9 American Ash Plaza"/>
    <n v="2015"/>
    <x v="1"/>
    <s v="Australia"/>
    <n v="9"/>
  </r>
  <r>
    <n v="5232"/>
    <n v="38"/>
    <n v="3137"/>
    <x v="279"/>
    <x v="7"/>
    <x v="2"/>
    <b v="1"/>
    <s v="Approved"/>
    <x v="0"/>
    <x v="0"/>
    <s v="medium"/>
    <x v="0"/>
    <n v="1577.53"/>
    <n v="826.51"/>
    <d v="2011-03-16T00:00:00"/>
    <n v="751.02"/>
    <s v="Leonardo"/>
    <x v="0"/>
    <n v="60"/>
    <d v="1998-08-25T00:00:00"/>
    <x v="1542"/>
    <x v="1542"/>
    <s v="Marketing Manager"/>
    <x v="2"/>
    <x v="0"/>
    <s v="N"/>
    <x v="0"/>
    <n v="3"/>
    <s v="99 Linden Trail"/>
    <n v="3195"/>
    <x v="0"/>
    <s v="Australia"/>
    <n v="8"/>
  </r>
  <r>
    <n v="5233"/>
    <n v="92"/>
    <n v="1078"/>
    <x v="321"/>
    <x v="11"/>
    <x v="2"/>
    <b v="1"/>
    <s v="Approved"/>
    <x v="5"/>
    <x v="0"/>
    <s v="medium"/>
    <x v="2"/>
    <n v="1415.01"/>
    <n v="1259.3599999999999"/>
    <d v="2003-01-05T00:00:00"/>
    <n v="155.65000000000009"/>
    <s v="Abe"/>
    <x v="0"/>
    <n v="69"/>
    <d v="1976-06-05T00:00:00"/>
    <x v="1352"/>
    <x v="1352"/>
    <s v="Executive Secretary"/>
    <x v="3"/>
    <x v="0"/>
    <s v="N"/>
    <x v="1"/>
    <n v="20"/>
    <s v="356 Petterle Way"/>
    <n v="2193"/>
    <x v="1"/>
    <s v="Australia"/>
    <n v="9"/>
  </r>
  <r>
    <n v="5234"/>
    <n v="3"/>
    <n v="2684"/>
    <x v="240"/>
    <x v="0"/>
    <x v="2"/>
    <b v="1"/>
    <s v="Approved"/>
    <x v="1"/>
    <x v="0"/>
    <s v="medium"/>
    <x v="1"/>
    <n v="2091.4699999999998"/>
    <n v="388.92"/>
    <d v="2004-09-28T00:00:00"/>
    <n v="1702.5499999999997"/>
    <s v="Erastus"/>
    <x v="0"/>
    <n v="96"/>
    <d v="1964-03-14T00:00:00"/>
    <x v="715"/>
    <x v="715"/>
    <s v="Health Coach IV"/>
    <x v="1"/>
    <x v="0"/>
    <s v="N"/>
    <x v="0"/>
    <n v="12"/>
    <s v="111 Hooker Avenue"/>
    <n v="4860"/>
    <x v="2"/>
    <s v="Australia"/>
    <n v="2"/>
  </r>
  <r>
    <n v="5235"/>
    <n v="70"/>
    <n v="2618"/>
    <x v="321"/>
    <x v="11"/>
    <x v="2"/>
    <b v="0"/>
    <s v="Approved"/>
    <x v="1"/>
    <x v="0"/>
    <s v="high"/>
    <x v="0"/>
    <n v="495.72"/>
    <n v="297.43"/>
    <d v="2015-04-11T00:00:00"/>
    <n v="198.29000000000002"/>
    <s v="Jay"/>
    <x v="0"/>
    <n v="85"/>
    <d v="1977-12-14T00:00:00"/>
    <x v="502"/>
    <x v="502"/>
    <s v="Administrative Assistant IV"/>
    <x v="6"/>
    <x v="0"/>
    <s v="N"/>
    <x v="1"/>
    <n v="4"/>
    <s v="2271 Fordem Plaza"/>
    <n v="2780"/>
    <x v="1"/>
    <s v="Australia"/>
    <n v="8"/>
  </r>
  <r>
    <n v="5236"/>
    <n v="37"/>
    <n v="2463"/>
    <x v="331"/>
    <x v="8"/>
    <x v="5"/>
    <b v="1"/>
    <s v="Approved"/>
    <x v="2"/>
    <x v="0"/>
    <s v="low"/>
    <x v="0"/>
    <n v="1793.43"/>
    <n v="248.82"/>
    <d v="1999-07-20T00:00:00"/>
    <n v="1544.6100000000001"/>
    <s v="Krystle"/>
    <x v="1"/>
    <n v="54"/>
    <d v="1978-01-30T00:00:00"/>
    <x v="287"/>
    <x v="287"/>
    <s v="Pharmacist"/>
    <x v="1"/>
    <x v="0"/>
    <s v="N"/>
    <x v="1"/>
    <n v="12"/>
    <s v="22 Hayes Center"/>
    <n v="3156"/>
    <x v="0"/>
    <s v="Australia"/>
    <n v="10"/>
  </r>
  <r>
    <n v="5237"/>
    <n v="67"/>
    <n v="3285"/>
    <x v="67"/>
    <x v="1"/>
    <x v="6"/>
    <b v="1"/>
    <s v="Approved"/>
    <x v="3"/>
    <x v="1"/>
    <s v="medium"/>
    <x v="0"/>
    <n v="544.04999999999995"/>
    <n v="376.84"/>
    <d v="1995-10-24T00:00:00"/>
    <n v="167.20999999999998"/>
    <s v="Mendie"/>
    <x v="0"/>
    <n v="51"/>
    <d v="1986-12-30T00:00:00"/>
    <x v="531"/>
    <x v="531"/>
    <s v="Recruiter"/>
    <x v="1"/>
    <x v="1"/>
    <s v="N"/>
    <x v="0"/>
    <n v="9"/>
    <s v="2094 Bunting Junction"/>
    <n v="3059"/>
    <x v="0"/>
    <s v="Australia"/>
    <n v="9"/>
  </r>
  <r>
    <n v="5238"/>
    <n v="24"/>
    <n v="3470"/>
    <x v="76"/>
    <x v="11"/>
    <x v="3"/>
    <b v="0"/>
    <s v="Approved"/>
    <x v="0"/>
    <x v="1"/>
    <s v="medium"/>
    <x v="1"/>
    <n v="1777.8"/>
    <n v="820.78"/>
    <d v="2016-12-06T00:00:00"/>
    <n v="957.02"/>
    <s v="Catherina"/>
    <x v="1"/>
    <n v="56"/>
    <d v="1967-10-01T00:00:00"/>
    <x v="49"/>
    <x v="49"/>
    <s v="Recruiting Manager"/>
    <x v="1"/>
    <x v="1"/>
    <s v="N"/>
    <x v="0"/>
    <n v="6"/>
    <s v="176 Sutteridge Alley"/>
    <n v="3121"/>
    <x v="0"/>
    <s v="Australia"/>
    <n v="11"/>
  </r>
  <r>
    <n v="5239"/>
    <n v="24"/>
    <n v="1890"/>
    <x v="4"/>
    <x v="2"/>
    <x v="1"/>
    <b v="1"/>
    <s v="Approved"/>
    <x v="0"/>
    <x v="1"/>
    <s v="medium"/>
    <x v="1"/>
    <n v="1777.8"/>
    <n v="820.78"/>
    <d v="2011-05-07T00:00:00"/>
    <n v="957.02"/>
    <s v="Carce"/>
    <x v="0"/>
    <n v="89"/>
    <d v="1972-10-08T00:00:00"/>
    <x v="1484"/>
    <x v="1484"/>
    <s v="Analyst Programmer"/>
    <x v="0"/>
    <x v="0"/>
    <s v="N"/>
    <x v="1"/>
    <n v="7"/>
    <s v="9460 Laurel Crossing"/>
    <n v="4032"/>
    <x v="2"/>
    <s v="Australia"/>
    <n v="7"/>
  </r>
  <r>
    <n v="5240"/>
    <n v="86"/>
    <n v="102"/>
    <x v="94"/>
    <x v="4"/>
    <x v="2"/>
    <b v="1"/>
    <s v="Approved"/>
    <x v="2"/>
    <x v="0"/>
    <s v="medium"/>
    <x v="0"/>
    <n v="235.63"/>
    <n v="125.07"/>
    <d v="2004-08-07T00:00:00"/>
    <n v="110.56"/>
    <s v="Langsdon"/>
    <x v="0"/>
    <n v="51"/>
    <d v="1956-11-27T00:00:00"/>
    <x v="77"/>
    <x v="77"/>
    <s v="Quality Control Specialist"/>
    <x v="3"/>
    <x v="1"/>
    <s v="N"/>
    <x v="1"/>
    <n v="16"/>
    <s v="55850 Butterfield Road"/>
    <n v="2168"/>
    <x v="1"/>
    <s v="Australia"/>
    <n v="9"/>
  </r>
  <r>
    <n v="5241"/>
    <n v="58"/>
    <n v="3421"/>
    <x v="77"/>
    <x v="0"/>
    <x v="2"/>
    <b v="0"/>
    <s v="Approved"/>
    <x v="2"/>
    <x v="0"/>
    <s v="medium"/>
    <x v="0"/>
    <n v="912.52"/>
    <n v="141.4"/>
    <d v="2012-05-18T00:00:00"/>
    <n v="771.12"/>
    <s v="Ronalda"/>
    <x v="1"/>
    <n v="60"/>
    <d v="1962-12-17T00:00:00"/>
    <x v="675"/>
    <x v="675"/>
    <s v="Computer Systems Analyst II"/>
    <x v="1"/>
    <x v="1"/>
    <s v="N"/>
    <x v="0"/>
    <n v="18"/>
    <s v="8 Garrison Trail"/>
    <n v="2226"/>
    <x v="1"/>
    <s v="Australia"/>
    <n v="10"/>
  </r>
  <r>
    <n v="5242"/>
    <n v="56"/>
    <n v="2798"/>
    <x v="314"/>
    <x v="6"/>
    <x v="2"/>
    <b v="1"/>
    <s v="Approved"/>
    <x v="3"/>
    <x v="2"/>
    <s v="low"/>
    <x v="2"/>
    <n v="688.63"/>
    <n v="612.88"/>
    <d v="1993-10-02T00:00:00"/>
    <n v="75.75"/>
    <s v="Barclay"/>
    <x v="0"/>
    <n v="59"/>
    <d v="1965-02-19T00:00:00"/>
    <x v="2176"/>
    <x v="2176"/>
    <s v="Recruiter"/>
    <x v="9"/>
    <x v="2"/>
    <s v="N"/>
    <x v="0"/>
    <n v="5"/>
    <s v="4 Rieder Drive"/>
    <n v="3064"/>
    <x v="0"/>
    <s v="Australia"/>
    <n v="5"/>
  </r>
  <r>
    <n v="5243"/>
    <n v="55"/>
    <n v="1392"/>
    <x v="244"/>
    <x v="8"/>
    <x v="3"/>
    <b v="1"/>
    <s v="Approved"/>
    <x v="1"/>
    <x v="1"/>
    <s v="medium"/>
    <x v="1"/>
    <n v="1894.19"/>
    <n v="598.76"/>
    <d v="2011-04-16T00:00:00"/>
    <n v="1295.43"/>
    <s v="Marris"/>
    <x v="1"/>
    <n v="28"/>
    <d v="2000-01-15T00:00:00"/>
    <x v="2177"/>
    <x v="2177"/>
    <s v="Human Resources Manager"/>
    <x v="0"/>
    <x v="0"/>
    <s v="N"/>
    <x v="1"/>
    <n v="1"/>
    <s v="02570 Tony Way"/>
    <n v="3752"/>
    <x v="0"/>
    <s v="Australia"/>
    <n v="6"/>
  </r>
  <r>
    <n v="5244"/>
    <n v="0"/>
    <n v="2546"/>
    <x v="127"/>
    <x v="10"/>
    <x v="2"/>
    <b v="1"/>
    <s v="Approved"/>
    <x v="3"/>
    <x v="0"/>
    <s v="medium"/>
    <x v="0"/>
    <n v="360.4"/>
    <n v="270.3"/>
    <d v="2016-12-06T00:00:00"/>
    <n v="90.099999999999966"/>
    <s v="Marinna"/>
    <x v="1"/>
    <n v="45"/>
    <d v="1980-04-10T00:00:00"/>
    <x v="1625"/>
    <x v="1625"/>
    <s v="Assistant Professor"/>
    <x v="3"/>
    <x v="2"/>
    <s v="N"/>
    <x v="1"/>
    <n v="11"/>
    <s v="688 Kropf Circle"/>
    <n v="3351"/>
    <x v="0"/>
    <s v="Australia"/>
    <n v="5"/>
  </r>
  <r>
    <n v="5245"/>
    <n v="32"/>
    <n v="499"/>
    <x v="84"/>
    <x v="6"/>
    <x v="6"/>
    <b v="1"/>
    <s v="Approved"/>
    <x v="4"/>
    <x v="0"/>
    <s v="medium"/>
    <x v="0"/>
    <n v="642.70000000000005"/>
    <n v="211.37"/>
    <d v="2002-03-22T00:00:00"/>
    <n v="431.33000000000004"/>
    <s v="Dalli"/>
    <x v="0"/>
    <n v="39"/>
    <d v="1961-03-15T00:00:00"/>
    <x v="796"/>
    <x v="796"/>
    <s v="Budget/Accounting Analyst III"/>
    <x v="0"/>
    <x v="1"/>
    <s v="N"/>
    <x v="1"/>
    <n v="19"/>
    <s v="02 Boyd Crossing"/>
    <n v="3143"/>
    <x v="0"/>
    <s v="Australia"/>
    <n v="7"/>
  </r>
  <r>
    <n v="5246"/>
    <n v="77"/>
    <n v="2775"/>
    <x v="147"/>
    <x v="9"/>
    <x v="3"/>
    <b v="0"/>
    <s v="Approved"/>
    <x v="3"/>
    <x v="1"/>
    <s v="medium"/>
    <x v="1"/>
    <n v="1240.31"/>
    <n v="795.1"/>
    <d v="1991-07-10T00:00:00"/>
    <n v="445.20999999999992"/>
    <s v="Dael"/>
    <x v="1"/>
    <n v="40"/>
    <d v="1966-12-02T00:00:00"/>
    <x v="344"/>
    <x v="344"/>
    <s v="Account Executive"/>
    <x v="3"/>
    <x v="0"/>
    <s v="N"/>
    <x v="0"/>
    <n v="7"/>
    <s v="75642 Kinsman Terrace"/>
    <n v="4014"/>
    <x v="2"/>
    <s v="Australia"/>
    <n v="8"/>
  </r>
  <r>
    <n v="5247"/>
    <n v="65"/>
    <n v="685"/>
    <x v="330"/>
    <x v="8"/>
    <x v="6"/>
    <b v="0"/>
    <s v="Approved"/>
    <x v="5"/>
    <x v="0"/>
    <s v="medium"/>
    <x v="0"/>
    <n v="1807.45"/>
    <n v="778.69"/>
    <d v="2015-05-21T00:00:00"/>
    <n v="1028.76"/>
    <s v="Ole"/>
    <x v="0"/>
    <n v="53"/>
    <d v="1971-03-16T00:00:00"/>
    <x v="377"/>
    <x v="377"/>
    <s v="Health Coach IV"/>
    <x v="1"/>
    <x v="1"/>
    <s v="N"/>
    <x v="0"/>
    <n v="7"/>
    <s v="39035 Westerfield Plaza"/>
    <n v="2463"/>
    <x v="1"/>
    <s v="Australia"/>
    <n v="4"/>
  </r>
  <r>
    <n v="5248"/>
    <n v="91"/>
    <n v="2023"/>
    <x v="58"/>
    <x v="10"/>
    <x v="1"/>
    <b v="0"/>
    <s v="Approved"/>
    <x v="5"/>
    <x v="0"/>
    <s v="low"/>
    <x v="0"/>
    <n v="642.30999999999995"/>
    <n v="513.85"/>
    <d v="2014-10-10T00:00:00"/>
    <n v="128.45999999999992"/>
    <s v="Marco"/>
    <x v="0"/>
    <n v="15"/>
    <d v="1971-01-11T00:00:00"/>
    <x v="2178"/>
    <x v="2178"/>
    <s v="Associate Professor"/>
    <x v="6"/>
    <x v="2"/>
    <s v="N"/>
    <x v="1"/>
    <n v="10"/>
    <s v="174 Calypso Crossing"/>
    <n v="2770"/>
    <x v="1"/>
    <s v="Australia"/>
    <n v="7"/>
  </r>
  <r>
    <n v="5249"/>
    <n v="35"/>
    <n v="55"/>
    <x v="318"/>
    <x v="0"/>
    <x v="0"/>
    <b v="1"/>
    <s v="Approved"/>
    <x v="1"/>
    <x v="0"/>
    <s v="low"/>
    <x v="0"/>
    <n v="1057.51"/>
    <n v="154.4"/>
    <d v="2006-02-02T00:00:00"/>
    <n v="903.11"/>
    <s v="Linc"/>
    <x v="0"/>
    <n v="48"/>
    <d v="1956-09-24T00:00:00"/>
    <x v="2053"/>
    <x v="2053"/>
    <s v="Paralegal"/>
    <x v="0"/>
    <x v="1"/>
    <s v="N"/>
    <x v="0"/>
    <n v="7"/>
    <s v="15 Almo Lane"/>
    <n v="2029"/>
    <x v="1"/>
    <s v="Australia"/>
    <n v="10"/>
  </r>
  <r>
    <n v="5250"/>
    <n v="18"/>
    <n v="578"/>
    <x v="242"/>
    <x v="9"/>
    <x v="4"/>
    <b v="1"/>
    <s v="Approved"/>
    <x v="3"/>
    <x v="0"/>
    <s v="high"/>
    <x v="0"/>
    <n v="1148.6400000000001"/>
    <n v="689.18"/>
    <d v="2004-12-18T00:00:00"/>
    <n v="459.46000000000015"/>
    <s v="Charyl"/>
    <x v="1"/>
    <n v="72"/>
    <d v="1995-01-24T00:00:00"/>
    <x v="1114"/>
    <x v="1114"/>
    <s v="Web Developer I"/>
    <x v="6"/>
    <x v="2"/>
    <s v="N"/>
    <x v="0"/>
    <n v="3"/>
    <s v="4 Carioca Way"/>
    <n v="3182"/>
    <x v="0"/>
    <s v="Australia"/>
    <n v="10"/>
  </r>
  <r>
    <n v="5251"/>
    <n v="63"/>
    <n v="665"/>
    <x v="221"/>
    <x v="7"/>
    <x v="2"/>
    <b v="0"/>
    <s v="Approved"/>
    <x v="0"/>
    <x v="0"/>
    <s v="medium"/>
    <x v="0"/>
    <n v="1483.2"/>
    <n v="99.59"/>
    <d v="1998-12-17T00:00:00"/>
    <n v="1383.6100000000001"/>
    <s v="Chan"/>
    <x v="0"/>
    <n v="82"/>
    <d v="1997-04-19T00:00:00"/>
    <x v="1780"/>
    <x v="1780"/>
    <s v="Human Resources Assistant I"/>
    <x v="6"/>
    <x v="0"/>
    <s v="N"/>
    <x v="1"/>
    <n v="5"/>
    <s v="77006 Nelson Point"/>
    <n v="4171"/>
    <x v="2"/>
    <s v="Australia"/>
    <n v="10"/>
  </r>
  <r>
    <n v="5252"/>
    <n v="15"/>
    <n v="1236"/>
    <x v="141"/>
    <x v="11"/>
    <x v="1"/>
    <b v="0"/>
    <s v="Approved"/>
    <x v="5"/>
    <x v="0"/>
    <s v="medium"/>
    <x v="0"/>
    <n v="1292.8399999999999"/>
    <n v="13.44"/>
    <d v="2009-04-12T00:00:00"/>
    <n v="1279.3999999999999"/>
    <s v="Bryanty"/>
    <x v="0"/>
    <n v="75"/>
    <d v="1974-05-21T00:00:00"/>
    <x v="2179"/>
    <x v="2179"/>
    <s v="Web Designer IV"/>
    <x v="0"/>
    <x v="2"/>
    <s v="N"/>
    <x v="0"/>
    <n v="18"/>
    <s v="014 Birchwood Parkway"/>
    <n v="3030"/>
    <x v="0"/>
    <s v="Australia"/>
    <n v="7"/>
  </r>
  <r>
    <n v="5253"/>
    <n v="64"/>
    <n v="374"/>
    <x v="0"/>
    <x v="0"/>
    <x v="0"/>
    <b v="0"/>
    <s v="Approved"/>
    <x v="1"/>
    <x v="0"/>
    <s v="medium"/>
    <x v="1"/>
    <n v="1469.44"/>
    <n v="596.54999999999995"/>
    <d v="2005-10-22T00:00:00"/>
    <n v="872.8900000000001"/>
    <s v="Valdemar"/>
    <x v="0"/>
    <n v="81"/>
    <d v="1992-01-22T00:00:00"/>
    <x v="1448"/>
    <x v="1448"/>
    <s v="Senior Financial Analyst"/>
    <x v="0"/>
    <x v="0"/>
    <s v="N"/>
    <x v="0"/>
    <n v="8"/>
    <s v="1823 Judy Center"/>
    <n v="3165"/>
    <x v="0"/>
    <s v="Australia"/>
    <n v="10"/>
  </r>
  <r>
    <n v="5254"/>
    <n v="1"/>
    <n v="2740"/>
    <x v="220"/>
    <x v="2"/>
    <x v="3"/>
    <b v="1"/>
    <s v="Approved"/>
    <x v="4"/>
    <x v="0"/>
    <s v="medium"/>
    <x v="0"/>
    <n v="1403.5"/>
    <n v="954.82"/>
    <d v="2012-12-02T00:00:00"/>
    <n v="448.67999999999995"/>
    <s v="Godiva"/>
    <x v="1"/>
    <n v="61"/>
    <d v="1963-02-02T00:00:00"/>
    <x v="220"/>
    <x v="220"/>
    <s v="Administrative Officer"/>
    <x v="0"/>
    <x v="1"/>
    <s v="N"/>
    <x v="0"/>
    <n v="12"/>
    <s v="28820 Monica Circle"/>
    <n v="2226"/>
    <x v="1"/>
    <s v="Australia"/>
    <n v="7"/>
  </r>
  <r>
    <n v="5255"/>
    <n v="77"/>
    <n v="1299"/>
    <x v="355"/>
    <x v="8"/>
    <x v="2"/>
    <b v="1"/>
    <s v="Approved"/>
    <x v="3"/>
    <x v="1"/>
    <s v="medium"/>
    <x v="1"/>
    <n v="1240.31"/>
    <n v="795.1"/>
    <d v="2000-11-03T00:00:00"/>
    <n v="445.20999999999992"/>
    <s v="Maddy"/>
    <x v="1"/>
    <n v="72"/>
    <d v="1977-01-17T00:00:00"/>
    <x v="1573"/>
    <x v="1573"/>
    <s v="Media Manager IV"/>
    <x v="6"/>
    <x v="1"/>
    <s v="N"/>
    <x v="1"/>
    <n v="12"/>
    <s v="36072 Lakewood Gardens Court"/>
    <n v="4051"/>
    <x v="2"/>
    <s v="Australia"/>
    <n v="8"/>
  </r>
  <r>
    <n v="5256"/>
    <n v="66"/>
    <n v="491"/>
    <x v="317"/>
    <x v="2"/>
    <x v="5"/>
    <b v="0"/>
    <s v="Approved"/>
    <x v="4"/>
    <x v="1"/>
    <s v="low"/>
    <x v="2"/>
    <n v="590.26"/>
    <n v="525.33000000000004"/>
    <d v="2015-04-11T00:00:00"/>
    <n v="64.92999999999995"/>
    <s v="Andrea"/>
    <x v="0"/>
    <n v="45"/>
    <d v="1976-02-20T00:00:00"/>
    <x v="2180"/>
    <x v="2180"/>
    <s v="Speech Pathologist"/>
    <x v="4"/>
    <x v="1"/>
    <s v="N"/>
    <x v="0"/>
    <n v="19"/>
    <s v="31 Twin Pines Trail"/>
    <n v="3775"/>
    <x v="0"/>
    <s v="Australia"/>
    <n v="10"/>
  </r>
  <r>
    <n v="5257"/>
    <n v="14"/>
    <n v="2676"/>
    <x v="116"/>
    <x v="10"/>
    <x v="2"/>
    <b v="1"/>
    <s v="Approved"/>
    <x v="1"/>
    <x v="0"/>
    <s v="medium"/>
    <x v="2"/>
    <n v="1386.84"/>
    <n v="1234.29"/>
    <d v="2010-05-05T00:00:00"/>
    <n v="152.54999999999995"/>
    <s v="Stinky"/>
    <x v="0"/>
    <n v="33"/>
    <d v="1957-01-21T00:00:00"/>
    <x v="432"/>
    <x v="432"/>
    <s v="Product Engineer"/>
    <x v="2"/>
    <x v="0"/>
    <s v="N"/>
    <x v="0"/>
    <n v="12"/>
    <s v="1411 Jenifer Center"/>
    <n v="4670"/>
    <x v="2"/>
    <s v="Australia"/>
    <n v="3"/>
  </r>
  <r>
    <n v="5258"/>
    <n v="74"/>
    <n v="2542"/>
    <x v="268"/>
    <x v="1"/>
    <x v="2"/>
    <b v="0"/>
    <s v="Approved"/>
    <x v="5"/>
    <x v="0"/>
    <s v="medium"/>
    <x v="0"/>
    <n v="1228.07"/>
    <n v="400.91"/>
    <d v="1997-01-25T00:00:00"/>
    <n v="827.15999999999985"/>
    <s v="Amanda"/>
    <x v="1"/>
    <n v="43"/>
    <d v="1966-03-11T00:00:00"/>
    <x v="2001"/>
    <x v="2001"/>
    <s v="Accounting Assistant I"/>
    <x v="4"/>
    <x v="1"/>
    <s v="N"/>
    <x v="0"/>
    <n v="12"/>
    <s v="2 Larry Trail"/>
    <n v="2207"/>
    <x v="1"/>
    <s v="Australia"/>
    <n v="8"/>
  </r>
  <r>
    <n v="5259"/>
    <n v="59"/>
    <n v="612"/>
    <x v="286"/>
    <x v="2"/>
    <x v="4"/>
    <b v="1"/>
    <s v="Approved"/>
    <x v="0"/>
    <x v="0"/>
    <s v="medium"/>
    <x v="1"/>
    <n v="1061.56"/>
    <n v="733.58"/>
    <d v="1993-07-20T00:00:00"/>
    <n v="327.9799999999999"/>
    <s v="Grange"/>
    <x v="0"/>
    <n v="50"/>
    <d v="1962-01-12T00:00:00"/>
    <x v="1225"/>
    <x v="1225"/>
    <s v="GIS Technical Architect"/>
    <x v="1"/>
    <x v="0"/>
    <s v="N"/>
    <x v="1"/>
    <n v="14"/>
    <s v="679 Huxley Trail"/>
    <n v="2087"/>
    <x v="1"/>
    <s v="Australia"/>
    <n v="11"/>
  </r>
  <r>
    <n v="5260"/>
    <n v="50"/>
    <n v="673"/>
    <x v="276"/>
    <x v="3"/>
    <x v="5"/>
    <b v="0"/>
    <s v="Approved"/>
    <x v="5"/>
    <x v="0"/>
    <s v="medium"/>
    <x v="2"/>
    <n v="175.89"/>
    <n v="131.91999999999999"/>
    <d v="1997-10-04T00:00:00"/>
    <n v="43.97"/>
    <s v="Artie"/>
    <x v="0"/>
    <n v="35"/>
    <d v="1975-06-27T00:00:00"/>
    <x v="673"/>
    <x v="673"/>
    <s v="VP Sales"/>
    <x v="1"/>
    <x v="0"/>
    <s v="N"/>
    <x v="0"/>
    <n v="4"/>
    <s v="2836 Morning Drive"/>
    <n v="2304"/>
    <x v="1"/>
    <s v="Australia"/>
    <n v="7"/>
  </r>
  <r>
    <n v="5262"/>
    <n v="65"/>
    <n v="3036"/>
    <x v="89"/>
    <x v="6"/>
    <x v="3"/>
    <b v="1"/>
    <s v="Approved"/>
    <x v="5"/>
    <x v="0"/>
    <s v="medium"/>
    <x v="0"/>
    <n v="1807.45"/>
    <n v="778.69"/>
    <d v="2010-11-05T00:00:00"/>
    <n v="1028.76"/>
    <s v="Windy"/>
    <x v="1"/>
    <n v="24"/>
    <d v="1977-04-17T00:00:00"/>
    <x v="1499"/>
    <x v="1499"/>
    <s v="Business Systems Development Analyst"/>
    <x v="4"/>
    <x v="1"/>
    <s v="N"/>
    <x v="0"/>
    <n v="11"/>
    <s v="2 Grim Court"/>
    <n v="2168"/>
    <x v="1"/>
    <s v="Australia"/>
    <n v="8"/>
  </r>
  <r>
    <n v="5263"/>
    <n v="2"/>
    <n v="496"/>
    <x v="183"/>
    <x v="9"/>
    <x v="2"/>
    <b v="1"/>
    <s v="Approved"/>
    <x v="0"/>
    <x v="0"/>
    <s v="medium"/>
    <x v="0"/>
    <n v="71.489999999999995"/>
    <n v="53.62"/>
    <d v="2012-09-15T00:00:00"/>
    <n v="17.869999999999997"/>
    <s v="Korry"/>
    <x v="1"/>
    <n v="25"/>
    <d v="1976-01-28T00:00:00"/>
    <x v="609"/>
    <x v="609"/>
    <s v="Engineer II"/>
    <x v="0"/>
    <x v="1"/>
    <s v="N"/>
    <x v="0"/>
    <n v="11"/>
    <s v="61293 Delladonna Way"/>
    <n v="2015"/>
    <x v="1"/>
    <s v="Australia"/>
    <n v="9"/>
  </r>
  <r>
    <n v="5264"/>
    <n v="0"/>
    <n v="2659"/>
    <x v="202"/>
    <x v="2"/>
    <x v="0"/>
    <b v="0"/>
    <s v="Approved"/>
    <x v="0"/>
    <x v="0"/>
    <s v="medium"/>
    <x v="0"/>
    <n v="71.489999999999995"/>
    <n v="53.62"/>
    <d v="2004-09-28T00:00:00"/>
    <n v="17.869999999999997"/>
    <s v="Konstance"/>
    <x v="1"/>
    <n v="81"/>
    <d v="1974-06-14T00:00:00"/>
    <x v="383"/>
    <x v="383"/>
    <s v="Professor"/>
    <x v="9"/>
    <x v="2"/>
    <s v="N"/>
    <x v="0"/>
    <n v="11"/>
    <s v="882 Mitchell Place"/>
    <n v="4151"/>
    <x v="2"/>
    <s v="Australia"/>
    <n v="4"/>
  </r>
  <r>
    <n v="5265"/>
    <n v="80"/>
    <n v="1449"/>
    <x v="223"/>
    <x v="2"/>
    <x v="5"/>
    <b v="0"/>
    <s v="Approved"/>
    <x v="1"/>
    <x v="0"/>
    <s v="medium"/>
    <x v="1"/>
    <n v="1469.44"/>
    <n v="596.54999999999995"/>
    <d v="2012-05-18T00:00:00"/>
    <n v="872.8900000000001"/>
    <s v="Ashly"/>
    <x v="1"/>
    <n v="38"/>
    <d v="1967-08-26T00:00:00"/>
    <x v="1125"/>
    <x v="1125"/>
    <s v="Staff Accountant IV"/>
    <x v="6"/>
    <x v="2"/>
    <s v="N"/>
    <x v="1"/>
    <n v="4"/>
    <s v="5 Carioca Pass"/>
    <n v="2594"/>
    <x v="1"/>
    <s v="Australia"/>
    <n v="3"/>
  </r>
  <r>
    <n v="5266"/>
    <n v="91"/>
    <n v="2725"/>
    <x v="167"/>
    <x v="6"/>
    <x v="1"/>
    <b v="0"/>
    <s v="Approved"/>
    <x v="0"/>
    <x v="0"/>
    <s v="medium"/>
    <x v="0"/>
    <n v="100.35"/>
    <n v="75.260000000000005"/>
    <d v="1999-07-26T00:00:00"/>
    <n v="25.089999999999989"/>
    <s v="Sibylla"/>
    <x v="1"/>
    <n v="20"/>
    <d v="1965-06-19T00:00:00"/>
    <x v="1685"/>
    <x v="1685"/>
    <s v="Senior Quality Engineer"/>
    <x v="4"/>
    <x v="1"/>
    <s v="N"/>
    <x v="1"/>
    <n v="11"/>
    <s v="8 Holmberg Street"/>
    <n v="2444"/>
    <x v="1"/>
    <s v="Australia"/>
    <n v="7"/>
  </r>
  <r>
    <n v="5268"/>
    <n v="10"/>
    <n v="247"/>
    <x v="12"/>
    <x v="0"/>
    <x v="1"/>
    <b v="0"/>
    <s v="Approved"/>
    <x v="0"/>
    <x v="0"/>
    <s v="medium"/>
    <x v="0"/>
    <n v="1945.43"/>
    <n v="333.18"/>
    <d v="2014-10-10T00:00:00"/>
    <n v="1612.25"/>
    <s v="Kristal"/>
    <x v="1"/>
    <n v="62"/>
    <d v="1983-05-06T00:00:00"/>
    <x v="14"/>
    <x v="14"/>
    <s v="Staff Accountant II"/>
    <x v="0"/>
    <x v="2"/>
    <s v="N"/>
    <x v="0"/>
    <n v="13"/>
    <s v="2 2nd Plaza"/>
    <n v="2283"/>
    <x v="1"/>
    <s v="Australia"/>
    <n v="4"/>
  </r>
  <r>
    <n v="5269"/>
    <n v="38"/>
    <n v="172"/>
    <x v="222"/>
    <x v="6"/>
    <x v="1"/>
    <b v="0"/>
    <s v="Approved"/>
    <x v="0"/>
    <x v="0"/>
    <s v="medium"/>
    <x v="0"/>
    <n v="1577.53"/>
    <n v="826.51"/>
    <d v="2008-03-19T00:00:00"/>
    <n v="751.02"/>
    <s v="Hilton"/>
    <x v="0"/>
    <n v="54"/>
    <d v="1988-09-12T00:00:00"/>
    <x v="1465"/>
    <x v="1465"/>
    <s v="Editor"/>
    <x v="3"/>
    <x v="1"/>
    <s v="N"/>
    <x v="0"/>
    <n v="6"/>
    <s v="35386 Mockingbird Road"/>
    <n v="3749"/>
    <x v="0"/>
    <s v="Australia"/>
    <n v="4"/>
  </r>
  <r>
    <n v="5270"/>
    <n v="99"/>
    <n v="273"/>
    <x v="235"/>
    <x v="10"/>
    <x v="0"/>
    <b v="1"/>
    <s v="Approved"/>
    <x v="2"/>
    <x v="0"/>
    <s v="medium"/>
    <x v="0"/>
    <n v="1227.3399999999999"/>
    <n v="770.89"/>
    <d v="1994-08-10T00:00:00"/>
    <n v="456.44999999999993"/>
    <s v="Nevile"/>
    <x v="0"/>
    <n v="54"/>
    <d v="1963-04-22T00:00:00"/>
    <x v="772"/>
    <x v="772"/>
    <s v="Computer Systems Analyst IV"/>
    <x v="6"/>
    <x v="0"/>
    <s v="N"/>
    <x v="1"/>
    <n v="19"/>
    <s v="8 Texas Plaza"/>
    <n v="3081"/>
    <x v="0"/>
    <s v="Australia"/>
    <n v="9"/>
  </r>
  <r>
    <n v="5271"/>
    <n v="13"/>
    <n v="1280"/>
    <x v="0"/>
    <x v="0"/>
    <x v="0"/>
    <b v="1"/>
    <s v="Approved"/>
    <x v="0"/>
    <x v="0"/>
    <s v="medium"/>
    <x v="0"/>
    <n v="1577.53"/>
    <n v="826.51"/>
    <d v="1999-12-04T00:00:00"/>
    <n v="751.02"/>
    <s v="Horacio"/>
    <x v="0"/>
    <n v="71"/>
    <d v="1978-01-24T00:00:00"/>
    <x v="1708"/>
    <x v="1708"/>
    <s v="Marketing Assistant"/>
    <x v="3"/>
    <x v="2"/>
    <s v="N"/>
    <x v="0"/>
    <n v="15"/>
    <s v="55 Hauk Court"/>
    <n v="4350"/>
    <x v="2"/>
    <s v="Australia"/>
    <n v="7"/>
  </r>
  <r>
    <n v="5272"/>
    <n v="12"/>
    <n v="2848"/>
    <x v="58"/>
    <x v="10"/>
    <x v="1"/>
    <b v="0"/>
    <s v="Approved"/>
    <x v="5"/>
    <x v="0"/>
    <s v="medium"/>
    <x v="0"/>
    <n v="1231.1500000000001"/>
    <n v="161.6"/>
    <d v="2016-07-09T00:00:00"/>
    <n v="1069.5500000000002"/>
    <s v="Callie"/>
    <x v="1"/>
    <n v="42"/>
    <d v="1967-01-17T00:00:00"/>
    <x v="849"/>
    <x v="849"/>
    <s v="Analyst Programmer"/>
    <x v="4"/>
    <x v="0"/>
    <s v="N"/>
    <x v="0"/>
    <n v="13"/>
    <s v="9 Steensland Center"/>
    <n v="3103"/>
    <x v="0"/>
    <s v="Australia"/>
    <n v="12"/>
  </r>
  <r>
    <n v="5273"/>
    <n v="49"/>
    <n v="2399"/>
    <x v="261"/>
    <x v="11"/>
    <x v="4"/>
    <b v="0"/>
    <s v="Approved"/>
    <x v="0"/>
    <x v="0"/>
    <s v="medium"/>
    <x v="1"/>
    <n v="1061.56"/>
    <n v="733.58"/>
    <d v="1998-12-17T00:00:00"/>
    <n v="327.9799999999999"/>
    <s v="Devonne"/>
    <x v="1"/>
    <n v="20"/>
    <d v="1980-06-11T00:00:00"/>
    <x v="1515"/>
    <x v="1515"/>
    <s v="Software Consultant"/>
    <x v="3"/>
    <x v="2"/>
    <s v="N"/>
    <x v="0"/>
    <n v="14"/>
    <s v="57 Debra Terrace"/>
    <n v="2259"/>
    <x v="1"/>
    <s v="Australia"/>
    <n v="6"/>
  </r>
  <r>
    <n v="5274"/>
    <n v="79"/>
    <n v="909"/>
    <x v="86"/>
    <x v="1"/>
    <x v="4"/>
    <b v="1"/>
    <s v="Approved"/>
    <x v="0"/>
    <x v="3"/>
    <s v="medium"/>
    <x v="1"/>
    <n v="2083.94"/>
    <n v="675.03"/>
    <d v="2004-08-07T00:00:00"/>
    <n v="1408.91"/>
    <s v="Suzette"/>
    <x v="1"/>
    <n v="77"/>
    <d v="1960-01-04T00:00:00"/>
    <x v="1104"/>
    <x v="1104"/>
    <s v="Operator"/>
    <x v="6"/>
    <x v="2"/>
    <s v="N"/>
    <x v="0"/>
    <n v="8"/>
    <s v="52726 High Crossing Junction"/>
    <n v="3802"/>
    <x v="0"/>
    <s v="Australia"/>
    <n v="7"/>
  </r>
  <r>
    <n v="5275"/>
    <n v="53"/>
    <n v="719"/>
    <x v="176"/>
    <x v="10"/>
    <x v="1"/>
    <b v="1"/>
    <s v="Approved"/>
    <x v="2"/>
    <x v="0"/>
    <s v="medium"/>
    <x v="0"/>
    <n v="795.34"/>
    <n v="101.58"/>
    <d v="1997-02-09T00:00:00"/>
    <n v="693.76"/>
    <s v="Pattin"/>
    <x v="0"/>
    <n v="2"/>
    <d v="1953-12-30T00:00:00"/>
    <x v="1370"/>
    <x v="1370"/>
    <s v="Administrative Officer"/>
    <x v="2"/>
    <x v="0"/>
    <s v="N"/>
    <x v="1"/>
    <n v="14"/>
    <s v="14254 Hallows Parkway"/>
    <n v="4615"/>
    <x v="2"/>
    <s v="Australia"/>
    <n v="1"/>
  </r>
  <r>
    <n v="5276"/>
    <n v="46"/>
    <n v="1043"/>
    <x v="150"/>
    <x v="6"/>
    <x v="0"/>
    <b v="0"/>
    <s v="Cancelled"/>
    <x v="0"/>
    <x v="0"/>
    <s v="low"/>
    <x v="0"/>
    <n v="1289.8499999999999"/>
    <n v="74.510000000000005"/>
    <d v="2003-02-16T00:00:00"/>
    <n v="1215.3399999999999"/>
    <s v="Giorgi"/>
    <x v="0"/>
    <n v="34"/>
    <d v="1986-10-20T00:00:00"/>
    <x v="1899"/>
    <x v="1899"/>
    <s v="Sales Associate"/>
    <x v="0"/>
    <x v="0"/>
    <s v="N"/>
    <x v="0"/>
    <n v="16"/>
    <s v="91 Spohn Plaza"/>
    <n v="4573"/>
    <x v="2"/>
    <s v="Australia"/>
    <n v="7"/>
  </r>
  <r>
    <n v="5277"/>
    <n v="38"/>
    <n v="1205"/>
    <x v="301"/>
    <x v="2"/>
    <x v="2"/>
    <b v="0"/>
    <s v="Approved"/>
    <x v="0"/>
    <x v="0"/>
    <s v="medium"/>
    <x v="0"/>
    <n v="1577.53"/>
    <n v="826.51"/>
    <d v="2011-03-16T00:00:00"/>
    <n v="751.02"/>
    <s v="Barton"/>
    <x v="0"/>
    <n v="38"/>
    <d v="1978-06-05T00:00:00"/>
    <x v="1096"/>
    <x v="1096"/>
    <s v="Business Systems Development Analyst"/>
    <x v="3"/>
    <x v="1"/>
    <s v="N"/>
    <x v="1"/>
    <n v="13"/>
    <s v="6072 Ridge Oak Junction"/>
    <n v="2222"/>
    <x v="1"/>
    <s v="Australia"/>
    <n v="10"/>
  </r>
  <r>
    <n v="5278"/>
    <n v="45"/>
    <n v="482"/>
    <x v="193"/>
    <x v="4"/>
    <x v="3"/>
    <b v="1"/>
    <s v="Approved"/>
    <x v="0"/>
    <x v="0"/>
    <s v="medium"/>
    <x v="0"/>
    <n v="441.49"/>
    <n v="84.99"/>
    <d v="1993-04-12T00:00:00"/>
    <n v="356.5"/>
    <s v="Marcella"/>
    <x v="1"/>
    <n v="68"/>
    <d v="1990-04-12T00:00:00"/>
    <x v="549"/>
    <x v="549"/>
    <s v="Programmer IV"/>
    <x v="9"/>
    <x v="0"/>
    <s v="N"/>
    <x v="1"/>
    <n v="8"/>
    <s v="40504 Tennyson Drive"/>
    <n v="2046"/>
    <x v="1"/>
    <s v="Australia"/>
    <n v="9"/>
  </r>
  <r>
    <n v="5279"/>
    <n v="11"/>
    <n v="3371"/>
    <x v="61"/>
    <x v="0"/>
    <x v="3"/>
    <b v="0"/>
    <s v="Approved"/>
    <x v="4"/>
    <x v="0"/>
    <s v="high"/>
    <x v="0"/>
    <n v="1274.93"/>
    <n v="764.96"/>
    <d v="2007-08-04T00:00:00"/>
    <n v="509.97"/>
    <s v="Josey"/>
    <x v="1"/>
    <n v="56"/>
    <d v="1977-10-30T00:00:00"/>
    <x v="1089"/>
    <x v="1089"/>
    <s v="Analyst Programmer"/>
    <x v="2"/>
    <x v="0"/>
    <s v="N"/>
    <x v="1"/>
    <n v="17"/>
    <s v="805 Division Plaza"/>
    <n v="4165"/>
    <x v="2"/>
    <s v="Australia"/>
    <n v="4"/>
  </r>
  <r>
    <n v="5280"/>
    <n v="62"/>
    <n v="2055"/>
    <x v="285"/>
    <x v="5"/>
    <x v="1"/>
    <b v="0"/>
    <s v="Approved"/>
    <x v="0"/>
    <x v="0"/>
    <s v="high"/>
    <x v="0"/>
    <n v="1024.6600000000001"/>
    <n v="614.79999999999995"/>
    <d v="1996-11-09T00:00:00"/>
    <n v="409.86000000000013"/>
    <s v="Harmon"/>
    <x v="0"/>
    <n v="46"/>
    <d v="1980-09-14T00:00:00"/>
    <x v="638"/>
    <x v="638"/>
    <s v="Administrative Assistant III"/>
    <x v="2"/>
    <x v="2"/>
    <s v="N"/>
    <x v="1"/>
    <n v="7"/>
    <s v="1786 Orin Street"/>
    <n v="2327"/>
    <x v="1"/>
    <s v="Australia"/>
    <n v="3"/>
  </r>
  <r>
    <n v="5281"/>
    <n v="34"/>
    <n v="515"/>
    <x v="24"/>
    <x v="7"/>
    <x v="6"/>
    <b v="0"/>
    <s v="Approved"/>
    <x v="5"/>
    <x v="0"/>
    <s v="medium"/>
    <x v="0"/>
    <n v="1231.1500000000001"/>
    <n v="161.6"/>
    <d v="2004-08-17T00:00:00"/>
    <n v="1069.5500000000002"/>
    <s v="Winna"/>
    <x v="1"/>
    <n v="55"/>
    <d v="1989-09-04T00:00:00"/>
    <x v="23"/>
    <x v="23"/>
    <s v="Help Desk Operator"/>
    <x v="7"/>
    <x v="2"/>
    <s v="N"/>
    <x v="1"/>
    <n v="8"/>
    <s v="12845 Paget Lane"/>
    <n v="2026"/>
    <x v="1"/>
    <s v="Australia"/>
    <n v="12"/>
  </r>
  <r>
    <n v="5282"/>
    <n v="20"/>
    <n v="2439"/>
    <x v="144"/>
    <x v="7"/>
    <x v="1"/>
    <b v="1"/>
    <s v="Approved"/>
    <x v="1"/>
    <x v="0"/>
    <s v="medium"/>
    <x v="2"/>
    <n v="1775.81"/>
    <n v="1580.47"/>
    <d v="2010-05-05T00:00:00"/>
    <n v="195.33999999999992"/>
    <s v="Lorianne"/>
    <x v="1"/>
    <n v="76"/>
    <d v="1983-01-29T00:00:00"/>
    <x v="821"/>
    <x v="821"/>
    <s v="Speech Pathologist"/>
    <x v="3"/>
    <x v="0"/>
    <s v="N"/>
    <x v="0"/>
    <n v="4"/>
    <s v="75 Westerfield Park"/>
    <n v="4570"/>
    <x v="2"/>
    <s v="Australia"/>
    <n v="1"/>
  </r>
  <r>
    <n v="5283"/>
    <n v="0"/>
    <n v="3038"/>
    <x v="320"/>
    <x v="0"/>
    <x v="4"/>
    <b v="0"/>
    <s v="Approved"/>
    <x v="3"/>
    <x v="1"/>
    <s v="medium"/>
    <x v="0"/>
    <n v="543.39"/>
    <n v="407.54"/>
    <d v="2016-11-22T00:00:00"/>
    <n v="135.84999999999997"/>
    <s v="Leanora"/>
    <x v="1"/>
    <n v="30"/>
    <d v="1971-10-27T00:00:00"/>
    <x v="553"/>
    <x v="553"/>
    <s v="Legal Assistant"/>
    <x v="0"/>
    <x v="2"/>
    <s v="N"/>
    <x v="0"/>
    <n v="18"/>
    <s v="42 Arizona Pass"/>
    <n v="4510"/>
    <x v="2"/>
    <s v="Australia"/>
    <n v="5"/>
  </r>
  <r>
    <n v="5284"/>
    <n v="23"/>
    <n v="1335"/>
    <x v="265"/>
    <x v="5"/>
    <x v="0"/>
    <b v="0"/>
    <s v="Approved"/>
    <x v="3"/>
    <x v="2"/>
    <s v="low"/>
    <x v="2"/>
    <n v="688.63"/>
    <n v="612.88"/>
    <d v="1999-06-23T00:00:00"/>
    <n v="75.75"/>
    <s v="Cicily"/>
    <x v="1"/>
    <n v="72"/>
    <d v="1998-10-23T00:00:00"/>
    <x v="104"/>
    <x v="104"/>
    <s v="Senior Financial Analyst"/>
    <x v="0"/>
    <x v="0"/>
    <s v="N"/>
    <x v="1"/>
    <n v="4"/>
    <s v="4 Sycamore Pass"/>
    <n v="3977"/>
    <x v="0"/>
    <s v="Australia"/>
    <n v="5"/>
  </r>
  <r>
    <n v="5285"/>
    <n v="81"/>
    <n v="692"/>
    <x v="185"/>
    <x v="3"/>
    <x v="1"/>
    <b v="0"/>
    <s v="Approved"/>
    <x v="3"/>
    <x v="0"/>
    <s v="medium"/>
    <x v="2"/>
    <n v="586.45000000000005"/>
    <n v="521.94000000000005"/>
    <d v="1991-07-10T00:00:00"/>
    <n v="64.509999999999991"/>
    <s v="Goraud"/>
    <x v="0"/>
    <n v="42"/>
    <d v="1987-12-25T00:00:00"/>
    <x v="454"/>
    <x v="454"/>
    <s v="Database Administrator IV"/>
    <x v="4"/>
    <x v="0"/>
    <s v="N"/>
    <x v="1"/>
    <n v="7"/>
    <s v="5 Maple Parkway"/>
    <n v="2160"/>
    <x v="1"/>
    <s v="Australia"/>
    <n v="9"/>
  </r>
  <r>
    <n v="5286"/>
    <n v="19"/>
    <n v="3018"/>
    <x v="298"/>
    <x v="9"/>
    <x v="2"/>
    <b v="1"/>
    <s v="Approved"/>
    <x v="1"/>
    <x v="2"/>
    <s v="low"/>
    <x v="0"/>
    <n v="574.64"/>
    <n v="459.71"/>
    <d v="2007-08-04T00:00:00"/>
    <n v="114.93"/>
    <s v="Ainsley"/>
    <x v="1"/>
    <n v="16"/>
    <d v="1971-08-24T00:00:00"/>
    <x v="1887"/>
    <x v="1887"/>
    <s v="Recruiter"/>
    <x v="6"/>
    <x v="2"/>
    <s v="N"/>
    <x v="0"/>
    <n v="15"/>
    <s v="95 Sutteridge Crossing"/>
    <n v="2567"/>
    <x v="1"/>
    <s v="Australia"/>
    <n v="9"/>
  </r>
  <r>
    <n v="5287"/>
    <n v="65"/>
    <n v="1534"/>
    <x v="296"/>
    <x v="6"/>
    <x v="3"/>
    <b v="0"/>
    <s v="Approved"/>
    <x v="5"/>
    <x v="0"/>
    <s v="medium"/>
    <x v="0"/>
    <n v="1807.45"/>
    <n v="778.69"/>
    <d v="2015-05-21T00:00:00"/>
    <n v="1028.76"/>
    <s v="Rosabelle"/>
    <x v="1"/>
    <n v="74"/>
    <d v="1998-11-30T00:00:00"/>
    <x v="2079"/>
    <x v="2079"/>
    <s v="Human Resources Assistant I"/>
    <x v="3"/>
    <x v="0"/>
    <s v="N"/>
    <x v="1"/>
    <n v="4"/>
    <s v="213 Alpine Avenue"/>
    <n v="2168"/>
    <x v="1"/>
    <s v="Australia"/>
    <n v="9"/>
  </r>
  <r>
    <n v="5288"/>
    <n v="49"/>
    <n v="750"/>
    <x v="237"/>
    <x v="2"/>
    <x v="3"/>
    <b v="1"/>
    <s v="Approved"/>
    <x v="1"/>
    <x v="1"/>
    <s v="medium"/>
    <x v="0"/>
    <n v="533.51"/>
    <n v="400.13"/>
    <d v="2001-11-25T00:00:00"/>
    <n v="133.38"/>
    <s v="Izaak"/>
    <x v="0"/>
    <n v="42"/>
    <d v="1995-04-08T00:00:00"/>
    <x v="388"/>
    <x v="388"/>
    <s v="Analyst Programmer"/>
    <x v="2"/>
    <x v="1"/>
    <s v="N"/>
    <x v="0"/>
    <n v="7"/>
    <s v="99 Wayridge Place"/>
    <n v="2263"/>
    <x v="1"/>
    <s v="Australia"/>
    <n v="8"/>
  </r>
  <r>
    <n v="5289"/>
    <n v="55"/>
    <n v="2801"/>
    <x v="290"/>
    <x v="10"/>
    <x v="5"/>
    <b v="0"/>
    <s v="Approved"/>
    <x v="1"/>
    <x v="1"/>
    <s v="medium"/>
    <x v="1"/>
    <n v="1894.19"/>
    <n v="598.76"/>
    <d v="2003-07-21T00:00:00"/>
    <n v="1295.43"/>
    <s v="Dominga"/>
    <x v="1"/>
    <n v="29"/>
    <d v="1988-01-09T00:00:00"/>
    <x v="232"/>
    <x v="232"/>
    <s v="Cost Accountant"/>
    <x v="0"/>
    <x v="0"/>
    <s v="N"/>
    <x v="1"/>
    <n v="2"/>
    <s v="9677 Hagan Lane"/>
    <n v="3212"/>
    <x v="0"/>
    <s v="Australia"/>
    <n v="3"/>
  </r>
  <r>
    <n v="5290"/>
    <n v="31"/>
    <n v="3217"/>
    <x v="5"/>
    <x v="4"/>
    <x v="4"/>
    <b v="1"/>
    <s v="Approved"/>
    <x v="4"/>
    <x v="0"/>
    <s v="medium"/>
    <x v="0"/>
    <n v="230.91"/>
    <n v="173.18"/>
    <d v="2006-11-10T00:00:00"/>
    <n v="57.72999999999999"/>
    <s v="Lorena"/>
    <x v="1"/>
    <n v="95"/>
    <d v="1968-03-12T00:00:00"/>
    <x v="2181"/>
    <x v="2181"/>
    <s v="Physical Therapy Assistant"/>
    <x v="3"/>
    <x v="0"/>
    <s v="N"/>
    <x v="1"/>
    <n v="8"/>
    <s v="17 Nevada Drive"/>
    <n v="2122"/>
    <x v="1"/>
    <s v="Australia"/>
    <n v="11"/>
  </r>
  <r>
    <n v="5291"/>
    <n v="0"/>
    <n v="2138"/>
    <x v="324"/>
    <x v="11"/>
    <x v="5"/>
    <b v="1"/>
    <s v="Approved"/>
    <x v="1"/>
    <x v="0"/>
    <s v="high"/>
    <x v="0"/>
    <n v="358.39"/>
    <n v="215.03"/>
    <d v="2004-01-16T00:00:00"/>
    <n v="143.35999999999999"/>
    <s v="Jonell"/>
    <x v="1"/>
    <n v="23"/>
    <d v="1978-11-28T00:00:00"/>
    <x v="1418"/>
    <x v="1418"/>
    <s v="Graphic Designer"/>
    <x v="3"/>
    <x v="2"/>
    <s v="N"/>
    <x v="1"/>
    <n v="15"/>
    <s v="1861 Golf Course Circle"/>
    <n v="2216"/>
    <x v="1"/>
    <s v="Australia"/>
    <n v="8"/>
  </r>
  <r>
    <n v="5292"/>
    <n v="69"/>
    <n v="3161"/>
    <x v="169"/>
    <x v="2"/>
    <x v="1"/>
    <b v="0"/>
    <s v="Approved"/>
    <x v="4"/>
    <x v="1"/>
    <s v="medium"/>
    <x v="0"/>
    <n v="792.9"/>
    <n v="594.67999999999995"/>
    <d v="2006-05-22T00:00:00"/>
    <n v="198.22000000000003"/>
    <s v="Eadmund"/>
    <x v="0"/>
    <n v="87"/>
    <d v="1978-07-03T00:00:00"/>
    <x v="1206"/>
    <x v="1206"/>
    <s v="Mechanical Systems Engineer"/>
    <x v="7"/>
    <x v="0"/>
    <s v="N"/>
    <x v="1"/>
    <n v="21"/>
    <s v="40 Erie Plaza"/>
    <n v="3138"/>
    <x v="0"/>
    <s v="Australia"/>
    <n v="9"/>
  </r>
  <r>
    <n v="5293"/>
    <n v="86"/>
    <n v="2884"/>
    <x v="241"/>
    <x v="4"/>
    <x v="1"/>
    <b v="1"/>
    <s v="Approved"/>
    <x v="2"/>
    <x v="0"/>
    <s v="medium"/>
    <x v="0"/>
    <n v="235.63"/>
    <n v="125.07"/>
    <d v="2004-08-07T00:00:00"/>
    <n v="110.56"/>
    <s v="Karola"/>
    <x v="1"/>
    <n v="99"/>
    <d v="1962-01-06T00:00:00"/>
    <x v="78"/>
    <x v="78"/>
    <s v="Assistant Professor"/>
    <x v="6"/>
    <x v="0"/>
    <s v="N"/>
    <x v="1"/>
    <n v="15"/>
    <s v="8369 Golf Court"/>
    <n v="2777"/>
    <x v="1"/>
    <s v="Australia"/>
    <n v="9"/>
  </r>
  <r>
    <n v="5294"/>
    <n v="14"/>
    <n v="1332"/>
    <x v="4"/>
    <x v="2"/>
    <x v="1"/>
    <b v="0"/>
    <s v="Approved"/>
    <x v="1"/>
    <x v="0"/>
    <s v="medium"/>
    <x v="2"/>
    <n v="1386.84"/>
    <n v="1234.29"/>
    <d v="2010-05-05T00:00:00"/>
    <n v="152.54999999999995"/>
    <s v="Garek"/>
    <x v="0"/>
    <n v="87"/>
    <d v="1978-05-01T00:00:00"/>
    <x v="1183"/>
    <x v="1183"/>
    <s v="Technical Writer"/>
    <x v="6"/>
    <x v="0"/>
    <s v="N"/>
    <x v="0"/>
    <n v="12"/>
    <s v="7 Canary Trail"/>
    <n v="3977"/>
    <x v="0"/>
    <s v="Australia"/>
    <n v="10"/>
  </r>
  <r>
    <n v="5295"/>
    <n v="77"/>
    <n v="3002"/>
    <x v="123"/>
    <x v="8"/>
    <x v="5"/>
    <b v="0"/>
    <s v="Approved"/>
    <x v="3"/>
    <x v="1"/>
    <s v="medium"/>
    <x v="1"/>
    <n v="1240.31"/>
    <n v="795.1"/>
    <d v="2003-09-09T00:00:00"/>
    <n v="445.20999999999992"/>
    <s v="Tracey"/>
    <x v="0"/>
    <n v="62"/>
    <d v="1956-12-06T00:00:00"/>
    <x v="19"/>
    <x v="19"/>
    <s v="Paralegal"/>
    <x v="0"/>
    <x v="0"/>
    <s v="N"/>
    <x v="0"/>
    <n v="16"/>
    <s v="673 Comanche Parkway"/>
    <n v="2470"/>
    <x v="1"/>
    <s v="Australia"/>
    <n v="2"/>
  </r>
  <r>
    <n v="5296"/>
    <n v="43"/>
    <n v="325"/>
    <x v="332"/>
    <x v="1"/>
    <x v="3"/>
    <b v="0"/>
    <s v="Approved"/>
    <x v="0"/>
    <x v="0"/>
    <s v="medium"/>
    <x v="0"/>
    <n v="1151.96"/>
    <n v="649.49"/>
    <d v="2003-02-16T00:00:00"/>
    <n v="502.47"/>
    <s v="Anthia"/>
    <x v="1"/>
    <n v="98"/>
    <d v="1971-09-26T00:00:00"/>
    <x v="1074"/>
    <x v="1074"/>
    <s v="Computer Systems Analyst I"/>
    <x v="0"/>
    <x v="1"/>
    <s v="N"/>
    <x v="0"/>
    <n v="17"/>
    <s v="0 Coolidge Avenue"/>
    <n v="4122"/>
    <x v="2"/>
    <s v="Australia"/>
    <n v="8"/>
  </r>
  <r>
    <n v="5297"/>
    <n v="28"/>
    <n v="104"/>
    <x v="47"/>
    <x v="9"/>
    <x v="0"/>
    <b v="0"/>
    <s v="Approved"/>
    <x v="3"/>
    <x v="0"/>
    <s v="medium"/>
    <x v="2"/>
    <n v="1216.1400000000001"/>
    <n v="1082.3599999999999"/>
    <d v="2003-03-18T00:00:00"/>
    <n v="133.7800000000002"/>
    <s v="Odille"/>
    <x v="1"/>
    <n v="40"/>
    <d v="1978-06-06T00:00:00"/>
    <x v="746"/>
    <x v="746"/>
    <s v="Automation Specialist II"/>
    <x v="1"/>
    <x v="0"/>
    <s v="N"/>
    <x v="0"/>
    <n v="9"/>
    <s v="85688 New Castle Crossing"/>
    <n v="4171"/>
    <x v="2"/>
    <s v="Australia"/>
    <n v="10"/>
  </r>
  <r>
    <n v="5298"/>
    <n v="29"/>
    <n v="1651"/>
    <x v="69"/>
    <x v="7"/>
    <x v="0"/>
    <b v="0"/>
    <s v="Approved"/>
    <x v="3"/>
    <x v="1"/>
    <s v="medium"/>
    <x v="0"/>
    <n v="543.39"/>
    <n v="407.54"/>
    <d v="1999-07-20T00:00:00"/>
    <n v="135.84999999999997"/>
    <s v="Raphaela"/>
    <x v="1"/>
    <n v="44"/>
    <d v="1980-05-03T00:00:00"/>
    <x v="425"/>
    <x v="425"/>
    <s v="Tax Accountant"/>
    <x v="6"/>
    <x v="2"/>
    <s v="N"/>
    <x v="1"/>
    <n v="16"/>
    <s v="81942 Scott Street"/>
    <n v="2066"/>
    <x v="1"/>
    <s v="Australia"/>
    <n v="10"/>
  </r>
  <r>
    <n v="5299"/>
    <n v="29"/>
    <n v="266"/>
    <x v="70"/>
    <x v="4"/>
    <x v="5"/>
    <b v="1"/>
    <s v="Approved"/>
    <x v="3"/>
    <x v="1"/>
    <s v="medium"/>
    <x v="0"/>
    <n v="543.39"/>
    <n v="407.54"/>
    <d v="2016-11-22T00:00:00"/>
    <n v="135.84999999999997"/>
    <s v="Lelia"/>
    <x v="1"/>
    <n v="69"/>
    <d v="1989-07-19T00:00:00"/>
    <x v="523"/>
    <x v="523"/>
    <s v="Account Executive"/>
    <x v="2"/>
    <x v="1"/>
    <s v="N"/>
    <x v="1"/>
    <n v="18"/>
    <s v="109 Tomscot Avenue"/>
    <n v="2010"/>
    <x v="1"/>
    <s v="Australia"/>
    <n v="10"/>
  </r>
  <r>
    <n v="5300"/>
    <n v="16"/>
    <n v="1077"/>
    <x v="288"/>
    <x v="3"/>
    <x v="3"/>
    <b v="0"/>
    <s v="Approved"/>
    <x v="3"/>
    <x v="0"/>
    <s v="high"/>
    <x v="2"/>
    <n v="1661.92"/>
    <n v="1479.11"/>
    <d v="1993-07-15T00:00:00"/>
    <n v="182.81000000000017"/>
    <s v="Siegfried"/>
    <x v="0"/>
    <n v="33"/>
    <d v="2000-06-06T00:00:00"/>
    <x v="105"/>
    <x v="105"/>
    <s v="Pharmacist"/>
    <x v="1"/>
    <x v="1"/>
    <s v="N"/>
    <x v="1"/>
    <n v="2"/>
    <s v="12764 Raven Plaza"/>
    <n v="4020"/>
    <x v="2"/>
    <s v="Australia"/>
    <n v="7"/>
  </r>
  <r>
    <n v="5301"/>
    <n v="42"/>
    <n v="1603"/>
    <x v="287"/>
    <x v="0"/>
    <x v="3"/>
    <b v="1"/>
    <s v="Approved"/>
    <x v="2"/>
    <x v="1"/>
    <s v="medium"/>
    <x v="2"/>
    <n v="1810"/>
    <n v="1610.9"/>
    <d v="2003-02-16T00:00:00"/>
    <n v="199.09999999999991"/>
    <s v="Osgood"/>
    <x v="0"/>
    <n v="89"/>
    <d v="1988-11-20T00:00:00"/>
    <x v="214"/>
    <x v="214"/>
    <s v="Quality Engineer"/>
    <x v="3"/>
    <x v="1"/>
    <s v="N"/>
    <x v="0"/>
    <n v="20"/>
    <s v="46 Dunning Junction"/>
    <n v="4220"/>
    <x v="2"/>
    <s v="Australia"/>
    <n v="9"/>
  </r>
  <r>
    <n v="5302"/>
    <n v="33"/>
    <n v="2088"/>
    <x v="205"/>
    <x v="4"/>
    <x v="6"/>
    <b v="0"/>
    <s v="Approved"/>
    <x v="4"/>
    <x v="0"/>
    <s v="medium"/>
    <x v="2"/>
    <n v="1311.44"/>
    <n v="1167.18"/>
    <d v="1992-10-11T00:00:00"/>
    <n v="144.26"/>
    <s v="Ernie"/>
    <x v="0"/>
    <n v="2"/>
    <d v="1969-10-09T00:00:00"/>
    <x v="1047"/>
    <x v="1047"/>
    <s v="Senior Financial Analyst"/>
    <x v="0"/>
    <x v="0"/>
    <s v="N"/>
    <x v="0"/>
    <n v="14"/>
    <s v="59 Prentice Lane"/>
    <n v="4551"/>
    <x v="2"/>
    <s v="Australia"/>
    <n v="7"/>
  </r>
  <r>
    <n v="5303"/>
    <n v="12"/>
    <n v="3223"/>
    <x v="175"/>
    <x v="11"/>
    <x v="0"/>
    <b v="1"/>
    <s v="Approved"/>
    <x v="5"/>
    <x v="0"/>
    <s v="medium"/>
    <x v="0"/>
    <n v="1231.1500000000001"/>
    <n v="161.6"/>
    <d v="2003-08-05T00:00:00"/>
    <n v="1069.5500000000002"/>
    <s v="Brigid"/>
    <x v="1"/>
    <n v="59"/>
    <d v="1959-09-25T00:00:00"/>
    <x v="1134"/>
    <x v="1134"/>
    <s v="Internal Auditor"/>
    <x v="4"/>
    <x v="2"/>
    <s v="N"/>
    <x v="0"/>
    <n v="11"/>
    <s v="93723 Old Gate Hill"/>
    <n v="2021"/>
    <x v="1"/>
    <s v="Australia"/>
    <n v="9"/>
  </r>
  <r>
    <n v="5304"/>
    <n v="34"/>
    <n v="1953"/>
    <x v="192"/>
    <x v="5"/>
    <x v="5"/>
    <b v="1"/>
    <s v="Approved"/>
    <x v="5"/>
    <x v="0"/>
    <s v="medium"/>
    <x v="0"/>
    <n v="1231.1500000000001"/>
    <n v="161.6"/>
    <d v="2004-08-17T00:00:00"/>
    <n v="1069.5500000000002"/>
    <s v="Luisa"/>
    <x v="1"/>
    <n v="23"/>
    <d v="1978-06-05T00:00:00"/>
    <x v="1096"/>
    <x v="1096"/>
    <s v="Paralegal"/>
    <x v="0"/>
    <x v="2"/>
    <s v="N"/>
    <x v="1"/>
    <n v="12"/>
    <s v="299 Pine View Parkway"/>
    <n v="3121"/>
    <x v="0"/>
    <s v="Australia"/>
    <n v="12"/>
  </r>
  <r>
    <n v="5305"/>
    <n v="12"/>
    <n v="3132"/>
    <x v="325"/>
    <x v="10"/>
    <x v="3"/>
    <b v="0"/>
    <s v="Approved"/>
    <x v="5"/>
    <x v="0"/>
    <s v="medium"/>
    <x v="0"/>
    <n v="1231.1500000000001"/>
    <n v="161.6"/>
    <d v="2010-05-05T00:00:00"/>
    <n v="1069.5500000000002"/>
    <s v="Nicko"/>
    <x v="0"/>
    <n v="33"/>
    <d v="1975-04-15T00:00:00"/>
    <x v="1409"/>
    <x v="1409"/>
    <s v="Sales Representative"/>
    <x v="2"/>
    <x v="0"/>
    <s v="N"/>
    <x v="0"/>
    <n v="7"/>
    <s v="33794 Sommers Crossing"/>
    <n v="2502"/>
    <x v="1"/>
    <s v="Australia"/>
    <n v="6"/>
  </r>
  <r>
    <n v="5306"/>
    <n v="87"/>
    <n v="3209"/>
    <x v="51"/>
    <x v="10"/>
    <x v="3"/>
    <b v="0"/>
    <s v="Approved"/>
    <x v="4"/>
    <x v="0"/>
    <s v="high"/>
    <x v="0"/>
    <n v="1179"/>
    <n v="707.4"/>
    <d v="1997-08-25T00:00:00"/>
    <n v="471.6"/>
    <s v="Clarie"/>
    <x v="1"/>
    <n v="10"/>
    <d v="1964-03-28T00:00:00"/>
    <x v="1944"/>
    <x v="1944"/>
    <s v="Civil Engineer"/>
    <x v="3"/>
    <x v="1"/>
    <s v="N"/>
    <x v="1"/>
    <n v="15"/>
    <s v="182 Homewood Plaza"/>
    <n v="4053"/>
    <x v="2"/>
    <s v="Australia"/>
    <n v="7"/>
  </r>
  <r>
    <n v="5307"/>
    <n v="34"/>
    <n v="1558"/>
    <x v="195"/>
    <x v="1"/>
    <x v="3"/>
    <b v="0"/>
    <s v="Approved"/>
    <x v="3"/>
    <x v="1"/>
    <s v="high"/>
    <x v="1"/>
    <n v="774.53"/>
    <n v="464.72"/>
    <d v="2012-06-04T00:00:00"/>
    <n v="309.80999999999995"/>
    <s v="Oberon"/>
    <x v="0"/>
    <n v="14"/>
    <d v="1991-05-12T00:00:00"/>
    <x v="463"/>
    <x v="463"/>
    <s v="Information Systems Manager"/>
    <x v="0"/>
    <x v="1"/>
    <s v="N"/>
    <x v="1"/>
    <n v="2"/>
    <s v="07236 Jenifer Point"/>
    <n v="2763"/>
    <x v="1"/>
    <s v="Australia"/>
    <n v="10"/>
  </r>
  <r>
    <n v="5308"/>
    <n v="27"/>
    <n v="1775"/>
    <x v="213"/>
    <x v="3"/>
    <x v="6"/>
    <b v="0"/>
    <s v="Approved"/>
    <x v="1"/>
    <x v="0"/>
    <s v="medium"/>
    <x v="0"/>
    <n v="499.53"/>
    <n v="388.72"/>
    <d v="1999-06-23T00:00:00"/>
    <n v="110.80999999999995"/>
    <s v="Kimberly"/>
    <x v="1"/>
    <n v="73"/>
    <d v="1995-10-01T00:00:00"/>
    <x v="560"/>
    <x v="560"/>
    <s v="Actuary"/>
    <x v="0"/>
    <x v="1"/>
    <s v="N"/>
    <x v="1"/>
    <n v="3"/>
    <s v="5394 Dryden Terrace"/>
    <n v="3149"/>
    <x v="0"/>
    <s v="Australia"/>
    <n v="11"/>
  </r>
  <r>
    <n v="5309"/>
    <n v="81"/>
    <n v="2946"/>
    <x v="160"/>
    <x v="11"/>
    <x v="2"/>
    <b v="1"/>
    <s v="Approved"/>
    <x v="3"/>
    <x v="0"/>
    <s v="medium"/>
    <x v="2"/>
    <n v="586.45000000000005"/>
    <n v="521.94000000000005"/>
    <d v="2015-08-02T00:00:00"/>
    <n v="64.509999999999991"/>
    <s v="Kimball"/>
    <x v="0"/>
    <n v="45"/>
    <d v="1977-06-05T00:00:00"/>
    <x v="1149"/>
    <x v="1149"/>
    <s v="Environmental Specialist"/>
    <x v="3"/>
    <x v="1"/>
    <s v="N"/>
    <x v="1"/>
    <n v="7"/>
    <s v="4 Glendale Crossing"/>
    <n v="3148"/>
    <x v="0"/>
    <s v="Australia"/>
    <n v="10"/>
  </r>
  <r>
    <n v="5310"/>
    <n v="73"/>
    <n v="404"/>
    <x v="304"/>
    <x v="5"/>
    <x v="6"/>
    <b v="0"/>
    <s v="Approved"/>
    <x v="0"/>
    <x v="0"/>
    <s v="medium"/>
    <x v="0"/>
    <n v="1945.43"/>
    <n v="333.18"/>
    <d v="2006-05-22T00:00:00"/>
    <n v="1612.25"/>
    <s v="Sinclair"/>
    <x v="0"/>
    <n v="92"/>
    <d v="1995-12-17T00:00:00"/>
    <x v="737"/>
    <x v="737"/>
    <s v="Geologist I"/>
    <x v="0"/>
    <x v="1"/>
    <s v="N"/>
    <x v="0"/>
    <n v="4"/>
    <s v="333 Bunting Crossing"/>
    <n v="2536"/>
    <x v="1"/>
    <s v="Australia"/>
    <n v="4"/>
  </r>
  <r>
    <n v="5311"/>
    <n v="4"/>
    <n v="2894"/>
    <x v="231"/>
    <x v="3"/>
    <x v="2"/>
    <b v="0"/>
    <s v="Approved"/>
    <x v="4"/>
    <x v="0"/>
    <s v="high"/>
    <x v="0"/>
    <n v="1129.1300000000001"/>
    <n v="677.48"/>
    <d v="2014-03-03T00:00:00"/>
    <n v="451.65000000000009"/>
    <s v="Erik"/>
    <x v="0"/>
    <n v="84"/>
    <d v="1980-09-23T00:00:00"/>
    <x v="621"/>
    <x v="621"/>
    <s v="Analog Circuit Design manager"/>
    <x v="6"/>
    <x v="0"/>
    <s v="N"/>
    <x v="1"/>
    <n v="11"/>
    <s v="666 Holy Cross Parkway"/>
    <n v="4818"/>
    <x v="2"/>
    <s v="Australia"/>
    <n v="4"/>
  </r>
  <r>
    <n v="5312"/>
    <n v="0"/>
    <n v="1826"/>
    <x v="63"/>
    <x v="8"/>
    <x v="0"/>
    <b v="1"/>
    <s v="Approved"/>
    <x v="2"/>
    <x v="0"/>
    <s v="medium"/>
    <x v="0"/>
    <n v="235.63"/>
    <n v="125.07"/>
    <d v="2004-08-07T00:00:00"/>
    <n v="110.56"/>
    <s v="Jareb"/>
    <x v="0"/>
    <n v="33"/>
    <d v="1961-01-10T00:00:00"/>
    <x v="203"/>
    <x v="203"/>
    <s v="Chemical Engineer"/>
    <x v="3"/>
    <x v="2"/>
    <s v="N"/>
    <x v="0"/>
    <n v="7"/>
    <s v="318 Jenifer Alley"/>
    <n v="2119"/>
    <x v="1"/>
    <s v="Australia"/>
    <n v="11"/>
  </r>
  <r>
    <n v="5313"/>
    <n v="86"/>
    <n v="2770"/>
    <x v="137"/>
    <x v="7"/>
    <x v="6"/>
    <b v="1"/>
    <s v="Approved"/>
    <x v="3"/>
    <x v="1"/>
    <s v="high"/>
    <x v="1"/>
    <n v="774.53"/>
    <n v="464.72"/>
    <d v="2010-06-07T00:00:00"/>
    <n v="309.80999999999995"/>
    <s v="Olvan"/>
    <x v="0"/>
    <n v="24"/>
    <d v="1977-01-30T00:00:00"/>
    <x v="495"/>
    <x v="495"/>
    <s v="VP Quality Control"/>
    <x v="3"/>
    <x v="2"/>
    <s v="N"/>
    <x v="0"/>
    <n v="13"/>
    <s v="3 Buena Vista Crossing"/>
    <n v="2444"/>
    <x v="1"/>
    <s v="Australia"/>
    <n v="6"/>
  </r>
  <r>
    <n v="5314"/>
    <n v="27"/>
    <n v="2184"/>
    <x v="244"/>
    <x v="8"/>
    <x v="3"/>
    <b v="0"/>
    <s v="Approved"/>
    <x v="1"/>
    <x v="0"/>
    <s v="medium"/>
    <x v="0"/>
    <n v="499.53"/>
    <n v="388.72"/>
    <d v="1999-06-23T00:00:00"/>
    <n v="110.80999999999995"/>
    <s v="Lamar"/>
    <x v="0"/>
    <n v="49"/>
    <d v="1971-12-05T00:00:00"/>
    <x v="622"/>
    <x v="622"/>
    <s v="Statistician III"/>
    <x v="1"/>
    <x v="0"/>
    <s v="N"/>
    <x v="1"/>
    <n v="11"/>
    <s v="396 Sachs Road"/>
    <n v="2147"/>
    <x v="1"/>
    <s v="Australia"/>
    <n v="8"/>
  </r>
  <r>
    <n v="5315"/>
    <n v="23"/>
    <n v="820"/>
    <x v="94"/>
    <x v="4"/>
    <x v="2"/>
    <b v="0"/>
    <s v="Approved"/>
    <x v="3"/>
    <x v="0"/>
    <s v="medium"/>
    <x v="0"/>
    <n v="1198.46"/>
    <n v="381.1"/>
    <d v="1998-12-16T00:00:00"/>
    <n v="817.36"/>
    <s v="Temp"/>
    <x v="0"/>
    <n v="7"/>
    <d v="1975-07-17T00:00:00"/>
    <x v="393"/>
    <x v="393"/>
    <s v="Associate Professor"/>
    <x v="3"/>
    <x v="1"/>
    <s v="N"/>
    <x v="0"/>
    <n v="5"/>
    <s v="58047 Westport Road"/>
    <n v="2040"/>
    <x v="1"/>
    <s v="Australia"/>
    <n v="12"/>
  </r>
  <r>
    <n v="5316"/>
    <n v="78"/>
    <n v="17"/>
    <x v="54"/>
    <x v="11"/>
    <x v="6"/>
    <b v="1"/>
    <s v="Approved"/>
    <x v="4"/>
    <x v="0"/>
    <s v="medium"/>
    <x v="1"/>
    <n v="1765.3"/>
    <n v="709.48"/>
    <d v="2015-08-02T00:00:00"/>
    <n v="1055.82"/>
    <s v="Heath"/>
    <x v="0"/>
    <n v="57"/>
    <d v="1962-03-19T00:00:00"/>
    <x v="1041"/>
    <x v="1041"/>
    <s v="Sales Associate"/>
    <x v="6"/>
    <x v="1"/>
    <s v="N"/>
    <x v="0"/>
    <n v="15"/>
    <s v="82391 Kensington Lane"/>
    <n v="3058"/>
    <x v="0"/>
    <s v="Australia"/>
    <n v="9"/>
  </r>
  <r>
    <n v="5317"/>
    <n v="40"/>
    <n v="2411"/>
    <x v="1"/>
    <x v="1"/>
    <x v="1"/>
    <b v="0"/>
    <s v="Approved"/>
    <x v="1"/>
    <x v="1"/>
    <s v="medium"/>
    <x v="1"/>
    <n v="1894.19"/>
    <n v="598.76"/>
    <d v="2003-07-21T00:00:00"/>
    <n v="1295.43"/>
    <s v="Casey"/>
    <x v="0"/>
    <n v="0"/>
    <d v="1964-05-27T00:00:00"/>
    <x v="2182"/>
    <x v="2182"/>
    <s v="Technical Writer"/>
    <x v="0"/>
    <x v="2"/>
    <s v="N"/>
    <x v="1"/>
    <n v="13"/>
    <s v="4006 Algoma Crossing"/>
    <n v="2041"/>
    <x v="1"/>
    <s v="Australia"/>
    <n v="12"/>
  </r>
  <r>
    <n v="5318"/>
    <n v="43"/>
    <n v="3220"/>
    <x v="219"/>
    <x v="11"/>
    <x v="4"/>
    <b v="0"/>
    <s v="Approved"/>
    <x v="0"/>
    <x v="0"/>
    <s v="medium"/>
    <x v="0"/>
    <n v="1151.96"/>
    <n v="649.49"/>
    <d v="1999-12-04T00:00:00"/>
    <n v="502.47"/>
    <s v="Hunt"/>
    <x v="0"/>
    <n v="53"/>
    <d v="1972-07-26T00:00:00"/>
    <x v="650"/>
    <x v="650"/>
    <s v="Research Assistant IV"/>
    <x v="3"/>
    <x v="1"/>
    <s v="N"/>
    <x v="1"/>
    <n v="11"/>
    <s v="580 Blaine Center"/>
    <n v="2029"/>
    <x v="1"/>
    <s v="Australia"/>
    <n v="10"/>
  </r>
  <r>
    <n v="5319"/>
    <n v="78"/>
    <n v="2353"/>
    <x v="308"/>
    <x v="9"/>
    <x v="6"/>
    <b v="0"/>
    <s v="Approved"/>
    <x v="4"/>
    <x v="0"/>
    <s v="medium"/>
    <x v="1"/>
    <n v="1765.3"/>
    <n v="709.48"/>
    <d v="2013-09-16T00:00:00"/>
    <n v="1055.82"/>
    <s v="Lyn"/>
    <x v="0"/>
    <n v="93"/>
    <d v="1978-12-27T00:00:00"/>
    <x v="97"/>
    <x v="97"/>
    <s v="Health Coach IV"/>
    <x v="1"/>
    <x v="1"/>
    <s v="N"/>
    <x v="0"/>
    <n v="12"/>
    <s v="22774 Pennsylvania Hill"/>
    <n v="2262"/>
    <x v="1"/>
    <s v="Australia"/>
    <n v="6"/>
  </r>
  <r>
    <n v="5320"/>
    <n v="31"/>
    <n v="2539"/>
    <x v="83"/>
    <x v="5"/>
    <x v="0"/>
    <b v="1"/>
    <s v="Approved"/>
    <x v="4"/>
    <x v="0"/>
    <s v="medium"/>
    <x v="0"/>
    <n v="230.91"/>
    <n v="173.18"/>
    <d v="2006-11-10T00:00:00"/>
    <n v="57.72999999999999"/>
    <s v="Tracie"/>
    <x v="0"/>
    <n v="68"/>
    <d v="1967-04-22T00:00:00"/>
    <x v="993"/>
    <x v="993"/>
    <s v="Nuclear Power Engineer"/>
    <x v="3"/>
    <x v="1"/>
    <s v="N"/>
    <x v="0"/>
    <n v="12"/>
    <s v="0166 Stephen Drive"/>
    <n v="2785"/>
    <x v="1"/>
    <s v="Australia"/>
    <n v="7"/>
  </r>
  <r>
    <n v="5321"/>
    <n v="3"/>
    <n v="8"/>
    <x v="290"/>
    <x v="10"/>
    <x v="5"/>
    <b v="1"/>
    <s v="Approved"/>
    <x v="1"/>
    <x v="0"/>
    <s v="medium"/>
    <x v="1"/>
    <n v="2091.4699999999998"/>
    <n v="388.92"/>
    <d v="2003-07-21T00:00:00"/>
    <n v="1702.5499999999997"/>
    <s v="Rod"/>
    <x v="0"/>
    <n v="31"/>
    <d v="1962-03-30T00:00:00"/>
    <x v="627"/>
    <x v="627"/>
    <s v="Media Manager I"/>
    <x v="6"/>
    <x v="0"/>
    <s v="N"/>
    <x v="1"/>
    <n v="7"/>
    <s v="49 Londonderry Lane"/>
    <n v="2650"/>
    <x v="1"/>
    <s v="Australia"/>
    <n v="4"/>
  </r>
  <r>
    <n v="5322"/>
    <n v="0"/>
    <n v="2048"/>
    <x v="339"/>
    <x v="6"/>
    <x v="4"/>
    <b v="1"/>
    <s v="Approved"/>
    <x v="4"/>
    <x v="0"/>
    <s v="medium"/>
    <x v="1"/>
    <n v="569.55999999999995"/>
    <n v="528.42999999999995"/>
    <d v="2003-09-10T00:00:00"/>
    <n v="41.129999999999995"/>
    <s v="Sorcha"/>
    <x v="1"/>
    <n v="22"/>
    <d v="1960-04-13T00:00:00"/>
    <x v="969"/>
    <x v="969"/>
    <s v="Financial Advisor"/>
    <x v="0"/>
    <x v="2"/>
    <s v="N"/>
    <x v="1"/>
    <n v="13"/>
    <s v="56 Sommers Point"/>
    <n v="2204"/>
    <x v="1"/>
    <s v="Australia"/>
    <n v="8"/>
  </r>
  <r>
    <n v="5323"/>
    <n v="11"/>
    <n v="3010"/>
    <x v="115"/>
    <x v="7"/>
    <x v="1"/>
    <b v="0"/>
    <s v="Cancelled"/>
    <x v="4"/>
    <x v="0"/>
    <s v="high"/>
    <x v="0"/>
    <n v="1274.93"/>
    <n v="764.96"/>
    <d v="2007-08-04T00:00:00"/>
    <n v="509.97"/>
    <s v="Tudor"/>
    <x v="0"/>
    <n v="38"/>
    <d v="1973-05-22T00:00:00"/>
    <x v="352"/>
    <x v="352"/>
    <s v="Environmental Tech"/>
    <x v="3"/>
    <x v="0"/>
    <s v="N"/>
    <x v="1"/>
    <n v="16"/>
    <s v="90 Darwin Crossing"/>
    <n v="2767"/>
    <x v="1"/>
    <s v="Australia"/>
    <n v="8"/>
  </r>
  <r>
    <n v="5324"/>
    <n v="58"/>
    <n v="2429"/>
    <x v="189"/>
    <x v="1"/>
    <x v="5"/>
    <b v="1"/>
    <s v="Approved"/>
    <x v="2"/>
    <x v="0"/>
    <s v="medium"/>
    <x v="0"/>
    <n v="912.52"/>
    <n v="141.4"/>
    <d v="1998-12-17T00:00:00"/>
    <n v="771.12"/>
    <s v="Emeline"/>
    <x v="1"/>
    <n v="54"/>
    <d v="1980-11-11T00:00:00"/>
    <x v="2183"/>
    <x v="2183"/>
    <s v="Assistant Professor"/>
    <x v="3"/>
    <x v="0"/>
    <s v="N"/>
    <x v="0"/>
    <n v="3"/>
    <s v="338 Little Fleur Avenue"/>
    <n v="2170"/>
    <x v="1"/>
    <s v="Australia"/>
    <n v="9"/>
  </r>
  <r>
    <n v="5325"/>
    <n v="6"/>
    <n v="1286"/>
    <x v="314"/>
    <x v="6"/>
    <x v="2"/>
    <b v="0"/>
    <s v="Approved"/>
    <x v="0"/>
    <x v="0"/>
    <s v="high"/>
    <x v="0"/>
    <n v="748.17"/>
    <n v="448.9"/>
    <d v="2006-11-10T00:00:00"/>
    <n v="299.27"/>
    <s v="Mina"/>
    <x v="1"/>
    <n v="83"/>
    <d v="1975-06-28T00:00:00"/>
    <x v="643"/>
    <x v="643"/>
    <s v="Senior Quality Engineer"/>
    <x v="3"/>
    <x v="2"/>
    <s v="N"/>
    <x v="0"/>
    <n v="16"/>
    <s v="77 Pankratz Plaza"/>
    <n v="4306"/>
    <x v="2"/>
    <s v="Australia"/>
    <n v="8"/>
  </r>
  <r>
    <n v="5326"/>
    <n v="0"/>
    <n v="1304"/>
    <x v="63"/>
    <x v="8"/>
    <x v="0"/>
    <b v="1"/>
    <s v="Approved"/>
    <x v="3"/>
    <x v="1"/>
    <s v="medium"/>
    <x v="0"/>
    <n v="544.04999999999995"/>
    <n v="376.84"/>
    <d v="2005-10-22T00:00:00"/>
    <n v="167.20999999999998"/>
    <s v="Emmy"/>
    <x v="0"/>
    <n v="23"/>
    <d v="1977-11-16T00:00:00"/>
    <x v="305"/>
    <x v="305"/>
    <s v="Administrative Assistant III"/>
    <x v="6"/>
    <x v="2"/>
    <s v="N"/>
    <x v="1"/>
    <n v="11"/>
    <s v="16039 Warrior Parkway"/>
    <n v="4130"/>
    <x v="2"/>
    <s v="Australia"/>
    <n v="7"/>
  </r>
  <r>
    <n v="5327"/>
    <n v="9"/>
    <n v="1182"/>
    <x v="116"/>
    <x v="10"/>
    <x v="2"/>
    <b v="0"/>
    <s v="Approved"/>
    <x v="2"/>
    <x v="1"/>
    <s v="medium"/>
    <x v="0"/>
    <n v="742.54"/>
    <n v="667.4"/>
    <d v="2014-03-03T00:00:00"/>
    <n v="75.139999999999986"/>
    <s v="Carolann"/>
    <x v="1"/>
    <n v="84"/>
    <d v="1975-01-11T00:00:00"/>
    <x v="1487"/>
    <x v="1487"/>
    <s v="Data Coordiator"/>
    <x v="7"/>
    <x v="0"/>
    <s v="N"/>
    <x v="0"/>
    <n v="7"/>
    <s v="62 Elka Terrace"/>
    <n v="2430"/>
    <x v="1"/>
    <s v="Australia"/>
    <n v="3"/>
  </r>
  <r>
    <n v="5328"/>
    <n v="55"/>
    <n v="1349"/>
    <x v="324"/>
    <x v="11"/>
    <x v="5"/>
    <b v="1"/>
    <s v="Approved"/>
    <x v="1"/>
    <x v="1"/>
    <s v="medium"/>
    <x v="1"/>
    <n v="1894.19"/>
    <n v="598.76"/>
    <d v="2003-07-21T00:00:00"/>
    <n v="1295.43"/>
    <s v="Curran"/>
    <x v="0"/>
    <n v="83"/>
    <d v="1997-05-07T00:00:00"/>
    <x v="2184"/>
    <x v="2184"/>
    <s v="Electrical Engineer"/>
    <x v="3"/>
    <x v="1"/>
    <s v="N"/>
    <x v="1"/>
    <n v="1"/>
    <s v="77 Acker Alley"/>
    <n v="3151"/>
    <x v="0"/>
    <s v="Australia"/>
    <n v="10"/>
  </r>
  <r>
    <n v="5329"/>
    <n v="57"/>
    <n v="3220"/>
    <x v="200"/>
    <x v="11"/>
    <x v="2"/>
    <b v="0"/>
    <s v="Approved"/>
    <x v="5"/>
    <x v="3"/>
    <s v="medium"/>
    <x v="1"/>
    <n v="1890.39"/>
    <n v="260.14"/>
    <d v="1991-01-21T00:00:00"/>
    <n v="1630.25"/>
    <s v="Hunt"/>
    <x v="0"/>
    <n v="53"/>
    <d v="1972-07-26T00:00:00"/>
    <x v="650"/>
    <x v="650"/>
    <s v="Research Assistant IV"/>
    <x v="3"/>
    <x v="1"/>
    <s v="N"/>
    <x v="1"/>
    <n v="11"/>
    <s v="580 Blaine Center"/>
    <n v="2029"/>
    <x v="1"/>
    <s v="Australia"/>
    <n v="10"/>
  </r>
  <r>
    <n v="5330"/>
    <n v="3"/>
    <n v="536"/>
    <x v="91"/>
    <x v="11"/>
    <x v="1"/>
    <b v="0"/>
    <s v="Approved"/>
    <x v="1"/>
    <x v="0"/>
    <s v="medium"/>
    <x v="1"/>
    <n v="2091.4699999999998"/>
    <n v="388.92"/>
    <d v="1993-05-26T00:00:00"/>
    <n v="1702.5499999999997"/>
    <s v="Jannelle"/>
    <x v="1"/>
    <n v="64"/>
    <d v="1959-04-07T00:00:00"/>
    <x v="1533"/>
    <x v="1533"/>
    <s v="Recruiting Manager"/>
    <x v="3"/>
    <x v="1"/>
    <s v="N"/>
    <x v="1"/>
    <n v="16"/>
    <s v="64700 2nd Alley"/>
    <n v="2145"/>
    <x v="1"/>
    <s v="Australia"/>
    <n v="7"/>
  </r>
  <r>
    <n v="5331"/>
    <n v="0"/>
    <n v="1107"/>
    <x v="109"/>
    <x v="8"/>
    <x v="3"/>
    <b v="0"/>
    <s v="Approved"/>
    <x v="0"/>
    <x v="0"/>
    <s v="medium"/>
    <x v="0"/>
    <n v="71.489999999999995"/>
    <n v="53.62"/>
    <d v="2012-12-02T00:00:00"/>
    <n v="17.869999999999997"/>
    <s v="Maridel"/>
    <x v="1"/>
    <n v="70"/>
    <d v="1974-07-17T00:00:00"/>
    <x v="832"/>
    <x v="832"/>
    <s v="Social Worker"/>
    <x v="1"/>
    <x v="2"/>
    <s v="N"/>
    <x v="1"/>
    <n v="18"/>
    <s v="86603 Dexter Road"/>
    <n v="2164"/>
    <x v="1"/>
    <s v="Australia"/>
    <n v="9"/>
  </r>
  <r>
    <n v="5332"/>
    <n v="34"/>
    <n v="506"/>
    <x v="193"/>
    <x v="4"/>
    <x v="3"/>
    <b v="1"/>
    <s v="Approved"/>
    <x v="3"/>
    <x v="1"/>
    <s v="high"/>
    <x v="1"/>
    <n v="774.53"/>
    <n v="464.72"/>
    <d v="2003-03-18T00:00:00"/>
    <n v="309.80999999999995"/>
    <s v="Brett"/>
    <x v="1"/>
    <n v="43"/>
    <d v="1985-02-14T00:00:00"/>
    <x v="302"/>
    <x v="302"/>
    <s v="Health Coach II"/>
    <x v="2"/>
    <x v="0"/>
    <s v="N"/>
    <x v="1"/>
    <n v="21"/>
    <s v="808 Debra Center"/>
    <n v="3911"/>
    <x v="0"/>
    <s v="Australia"/>
    <n v="10"/>
  </r>
  <r>
    <n v="5333"/>
    <n v="93"/>
    <n v="1220"/>
    <x v="10"/>
    <x v="7"/>
    <x v="6"/>
    <b v="0"/>
    <s v="Approved"/>
    <x v="2"/>
    <x v="0"/>
    <s v="high"/>
    <x v="0"/>
    <n v="1458.17"/>
    <n v="874.9"/>
    <d v="2006-02-02T00:00:00"/>
    <n v="583.2700000000001"/>
    <s v="Paulie"/>
    <x v="0"/>
    <n v="12"/>
    <d v="1987-06-08T00:00:00"/>
    <x v="1296"/>
    <x v="1296"/>
    <s v="Editor"/>
    <x v="6"/>
    <x v="2"/>
    <s v="N"/>
    <x v="1"/>
    <n v="14"/>
    <s v="457 Ryan Road"/>
    <n v="3218"/>
    <x v="0"/>
    <s v="Australia"/>
    <n v="7"/>
  </r>
  <r>
    <n v="5334"/>
    <n v="48"/>
    <n v="576"/>
    <x v="92"/>
    <x v="2"/>
    <x v="3"/>
    <b v="1"/>
    <s v="Approved"/>
    <x v="5"/>
    <x v="0"/>
    <s v="medium"/>
    <x v="0"/>
    <n v="1762.96"/>
    <n v="950.52"/>
    <d v="2012-06-04T00:00:00"/>
    <n v="812.44"/>
    <s v="Bart"/>
    <x v="0"/>
    <n v="98"/>
    <d v="1977-05-19T00:00:00"/>
    <x v="1275"/>
    <x v="1275"/>
    <s v="Recruiter"/>
    <x v="2"/>
    <x v="0"/>
    <s v="N"/>
    <x v="0"/>
    <n v="7"/>
    <s v="44 Bunting Parkway"/>
    <n v="2106"/>
    <x v="1"/>
    <s v="Australia"/>
    <n v="10"/>
  </r>
  <r>
    <n v="5335"/>
    <n v="33"/>
    <n v="2609"/>
    <x v="61"/>
    <x v="0"/>
    <x v="3"/>
    <b v="0"/>
    <s v="Approved"/>
    <x v="4"/>
    <x v="0"/>
    <s v="medium"/>
    <x v="2"/>
    <n v="1311.44"/>
    <n v="1167.18"/>
    <d v="1997-05-10T00:00:00"/>
    <n v="144.26"/>
    <s v="Genvieve"/>
    <x v="1"/>
    <n v="17"/>
    <d v="1964-12-18T00:00:00"/>
    <x v="1976"/>
    <x v="1976"/>
    <s v="Compensation Analyst"/>
    <x v="0"/>
    <x v="0"/>
    <s v="N"/>
    <x v="0"/>
    <n v="14"/>
    <s v="34 Colorado Pass"/>
    <n v="2287"/>
    <x v="1"/>
    <s v="Australia"/>
    <n v="6"/>
  </r>
  <r>
    <n v="5336"/>
    <n v="83"/>
    <n v="410"/>
    <x v="349"/>
    <x v="10"/>
    <x v="1"/>
    <b v="1"/>
    <s v="Approved"/>
    <x v="0"/>
    <x v="3"/>
    <s v="medium"/>
    <x v="1"/>
    <n v="2083.94"/>
    <n v="675.03"/>
    <d v="1999-07-26T00:00:00"/>
    <n v="1408.91"/>
    <s v="Alicia"/>
    <x v="1"/>
    <n v="14"/>
    <d v="1990-04-09T00:00:00"/>
    <x v="1359"/>
    <x v="1359"/>
    <s v="Structural Engineer"/>
    <x v="6"/>
    <x v="0"/>
    <s v="N"/>
    <x v="0"/>
    <n v="11"/>
    <s v="25 Graceland Way"/>
    <n v="2750"/>
    <x v="1"/>
    <s v="Australia"/>
    <n v="8"/>
  </r>
  <r>
    <n v="5337"/>
    <n v="46"/>
    <n v="2124"/>
    <x v="247"/>
    <x v="11"/>
    <x v="5"/>
    <b v="1"/>
    <s v="Approved"/>
    <x v="2"/>
    <x v="0"/>
    <s v="low"/>
    <x v="0"/>
    <n v="1793.43"/>
    <n v="248.82"/>
    <d v="1999-07-20T00:00:00"/>
    <n v="1544.6100000000001"/>
    <s v="Shirley"/>
    <x v="1"/>
    <n v="36"/>
    <d v="1993-03-19T00:00:00"/>
    <x v="184"/>
    <x v="184"/>
    <s v="Software Engineer II"/>
    <x v="3"/>
    <x v="1"/>
    <s v="N"/>
    <x v="1"/>
    <n v="2"/>
    <s v="34 Vidon Way"/>
    <n v="3037"/>
    <x v="0"/>
    <s v="Australia"/>
    <n v="8"/>
  </r>
  <r>
    <n v="5338"/>
    <n v="7"/>
    <n v="614"/>
    <x v="59"/>
    <x v="6"/>
    <x v="0"/>
    <b v="0"/>
    <s v="Approved"/>
    <x v="1"/>
    <x v="1"/>
    <s v="low"/>
    <x v="0"/>
    <n v="980.37"/>
    <n v="234.43"/>
    <d v="2014-03-03T00:00:00"/>
    <n v="745.94"/>
    <s v="Carolann"/>
    <x v="1"/>
    <n v="4"/>
    <d v="1989-11-14T00:00:00"/>
    <x v="1018"/>
    <x v="1018"/>
    <s v="Analyst Programmer"/>
    <x v="4"/>
    <x v="2"/>
    <s v="N"/>
    <x v="1"/>
    <n v="17"/>
    <s v="786 Rowland Court"/>
    <n v="2035"/>
    <x v="1"/>
    <s v="Australia"/>
    <n v="11"/>
  </r>
  <r>
    <n v="5339"/>
    <n v="59"/>
    <n v="102"/>
    <x v="265"/>
    <x v="5"/>
    <x v="0"/>
    <b v="1"/>
    <s v="Approved"/>
    <x v="0"/>
    <x v="0"/>
    <s v="medium"/>
    <x v="1"/>
    <n v="1061.56"/>
    <n v="733.58"/>
    <d v="1993-07-20T00:00:00"/>
    <n v="327.9799999999999"/>
    <s v="Langsdon"/>
    <x v="0"/>
    <n v="51"/>
    <d v="1956-11-27T00:00:00"/>
    <x v="77"/>
    <x v="77"/>
    <s v="Quality Control Specialist"/>
    <x v="3"/>
    <x v="1"/>
    <s v="N"/>
    <x v="1"/>
    <n v="16"/>
    <s v="55850 Butterfield Road"/>
    <n v="2168"/>
    <x v="1"/>
    <s v="Australia"/>
    <n v="9"/>
  </r>
  <r>
    <n v="5340"/>
    <n v="71"/>
    <n v="3421"/>
    <x v="235"/>
    <x v="10"/>
    <x v="0"/>
    <b v="1"/>
    <s v="Approved"/>
    <x v="0"/>
    <x v="0"/>
    <s v="high"/>
    <x v="1"/>
    <n v="1842.92"/>
    <n v="1105.75"/>
    <d v="2011-01-10T00:00:00"/>
    <n v="737.17000000000007"/>
    <s v="Ronalda"/>
    <x v="1"/>
    <n v="60"/>
    <d v="1962-12-17T00:00:00"/>
    <x v="675"/>
    <x v="675"/>
    <s v="Computer Systems Analyst II"/>
    <x v="1"/>
    <x v="1"/>
    <s v="N"/>
    <x v="0"/>
    <n v="18"/>
    <s v="8 Garrison Trail"/>
    <n v="2226"/>
    <x v="1"/>
    <s v="Australia"/>
    <n v="10"/>
  </r>
  <r>
    <n v="5341"/>
    <n v="23"/>
    <n v="2005"/>
    <x v="196"/>
    <x v="4"/>
    <x v="4"/>
    <b v="1"/>
    <s v="Approved"/>
    <x v="3"/>
    <x v="0"/>
    <s v="medium"/>
    <x v="0"/>
    <n v="1198.46"/>
    <n v="381.1"/>
    <d v="1998-12-16T00:00:00"/>
    <n v="817.36"/>
    <s v="Marina"/>
    <x v="1"/>
    <n v="41"/>
    <d v="1978-08-20T00:00:00"/>
    <x v="1756"/>
    <x v="1756"/>
    <s v="Accountant I"/>
    <x v="3"/>
    <x v="2"/>
    <s v="N"/>
    <x v="1"/>
    <n v="17"/>
    <s v="3984 Clove Street"/>
    <n v="3192"/>
    <x v="0"/>
    <s v="Australia"/>
    <n v="10"/>
  </r>
  <r>
    <n v="5342"/>
    <n v="37"/>
    <n v="2557"/>
    <x v="203"/>
    <x v="3"/>
    <x v="5"/>
    <b v="0"/>
    <s v="Approved"/>
    <x v="2"/>
    <x v="0"/>
    <s v="low"/>
    <x v="0"/>
    <n v="1793.43"/>
    <n v="248.82"/>
    <d v="1999-07-20T00:00:00"/>
    <n v="1544.6100000000001"/>
    <s v="Brad"/>
    <x v="0"/>
    <n v="43"/>
    <d v="1976-09-19T00:00:00"/>
    <x v="1992"/>
    <x v="1992"/>
    <s v="Health Coach IV"/>
    <x v="1"/>
    <x v="1"/>
    <s v="N"/>
    <x v="1"/>
    <n v="11"/>
    <s v="255 Bonner Lane"/>
    <n v="3076"/>
    <x v="0"/>
    <s v="Australia"/>
    <n v="8"/>
  </r>
  <r>
    <n v="5343"/>
    <n v="37"/>
    <n v="772"/>
    <x v="187"/>
    <x v="6"/>
    <x v="6"/>
    <b v="0"/>
    <s v="Cancelled"/>
    <x v="2"/>
    <x v="0"/>
    <s v="low"/>
    <x v="0"/>
    <n v="1793.43"/>
    <n v="248.82"/>
    <d v="1999-07-20T00:00:00"/>
    <n v="1544.6100000000001"/>
    <s v="Lorianna"/>
    <x v="1"/>
    <n v="12"/>
    <d v="1998-12-26T00:00:00"/>
    <x v="80"/>
    <x v="80"/>
    <s v="Community Outreach Specialist"/>
    <x v="5"/>
    <x v="0"/>
    <s v="N"/>
    <x v="1"/>
    <n v="4"/>
    <s v="50851 Vahlen Avenue"/>
    <n v="2567"/>
    <x v="1"/>
    <s v="Australia"/>
    <n v="7"/>
  </r>
  <r>
    <n v="5344"/>
    <n v="14"/>
    <n v="146"/>
    <x v="206"/>
    <x v="1"/>
    <x v="4"/>
    <b v="0"/>
    <s v="Approved"/>
    <x v="1"/>
    <x v="0"/>
    <s v="medium"/>
    <x v="2"/>
    <n v="1386.84"/>
    <n v="1234.29"/>
    <d v="2003-08-05T00:00:00"/>
    <n v="152.54999999999995"/>
    <s v="Ricoriki"/>
    <x v="0"/>
    <n v="34"/>
    <d v="1985-04-08T00:00:00"/>
    <x v="2185"/>
    <x v="2185"/>
    <s v="Quality Control Specialist"/>
    <x v="3"/>
    <x v="0"/>
    <s v="N"/>
    <x v="1"/>
    <n v="8"/>
    <s v="20382 Spohn Alley"/>
    <n v="2219"/>
    <x v="1"/>
    <s v="Australia"/>
    <n v="11"/>
  </r>
  <r>
    <n v="5345"/>
    <n v="97"/>
    <n v="644"/>
    <x v="178"/>
    <x v="6"/>
    <x v="4"/>
    <b v="0"/>
    <s v="Approved"/>
    <x v="0"/>
    <x v="0"/>
    <s v="medium"/>
    <x v="1"/>
    <n v="202.62"/>
    <n v="151.96"/>
    <d v="2016-03-29T00:00:00"/>
    <n v="50.66"/>
    <s v="Tomlin"/>
    <x v="0"/>
    <n v="59"/>
    <d v="1999-12-22T00:00:00"/>
    <x v="2186"/>
    <x v="2186"/>
    <s v="Administrative Officer"/>
    <x v="1"/>
    <x v="1"/>
    <s v="N"/>
    <x v="1"/>
    <n v="2"/>
    <s v="598 Randy Way"/>
    <n v="2380"/>
    <x v="1"/>
    <s v="Australia"/>
    <n v="1"/>
  </r>
  <r>
    <n v="5346"/>
    <n v="40"/>
    <n v="2017"/>
    <x v="56"/>
    <x v="10"/>
    <x v="2"/>
    <b v="0"/>
    <s v="Approved"/>
    <x v="2"/>
    <x v="0"/>
    <s v="high"/>
    <x v="0"/>
    <n v="1458.17"/>
    <n v="874.9"/>
    <d v="2006-10-01T00:00:00"/>
    <n v="583.2700000000001"/>
    <s v="Ezri"/>
    <x v="0"/>
    <n v="67"/>
    <d v="1995-02-11T00:00:00"/>
    <x v="2003"/>
    <x v="2003"/>
    <s v="Programmer II"/>
    <x v="0"/>
    <x v="1"/>
    <s v="N"/>
    <x v="0"/>
    <n v="6"/>
    <s v="644 Mcbride Street"/>
    <n v="2086"/>
    <x v="1"/>
    <s v="Australia"/>
    <n v="11"/>
  </r>
  <r>
    <n v="5347"/>
    <n v="60"/>
    <n v="172"/>
    <x v="47"/>
    <x v="9"/>
    <x v="0"/>
    <b v="0"/>
    <s v="Approved"/>
    <x v="4"/>
    <x v="0"/>
    <s v="high"/>
    <x v="2"/>
    <n v="1977.36"/>
    <n v="1759.85"/>
    <d v="2011-08-24T00:00:00"/>
    <n v="217.51"/>
    <s v="Hilton"/>
    <x v="0"/>
    <n v="54"/>
    <d v="1988-09-12T00:00:00"/>
    <x v="1465"/>
    <x v="1465"/>
    <s v="Editor"/>
    <x v="3"/>
    <x v="1"/>
    <s v="N"/>
    <x v="0"/>
    <n v="6"/>
    <s v="35386 Mockingbird Road"/>
    <n v="3749"/>
    <x v="0"/>
    <s v="Australia"/>
    <n v="4"/>
  </r>
  <r>
    <n v="5348"/>
    <n v="72"/>
    <n v="1920"/>
    <x v="133"/>
    <x v="2"/>
    <x v="1"/>
    <b v="1"/>
    <s v="Approved"/>
    <x v="3"/>
    <x v="0"/>
    <s v="medium"/>
    <x v="0"/>
    <n v="360.4"/>
    <n v="270.3"/>
    <d v="2016-12-06T00:00:00"/>
    <n v="90.099999999999966"/>
    <s v="Rutter"/>
    <x v="0"/>
    <n v="29"/>
    <d v="1988-01-06T00:00:00"/>
    <x v="2187"/>
    <x v="2187"/>
    <s v="Sales Associate"/>
    <x v="0"/>
    <x v="0"/>
    <s v="N"/>
    <x v="1"/>
    <n v="13"/>
    <s v="00213 Atwood Pass"/>
    <n v="2340"/>
    <x v="1"/>
    <s v="Australia"/>
    <n v="1"/>
  </r>
  <r>
    <n v="5349"/>
    <n v="2"/>
    <n v="711"/>
    <x v="221"/>
    <x v="7"/>
    <x v="2"/>
    <b v="1"/>
    <s v="Approved"/>
    <x v="0"/>
    <x v="0"/>
    <s v="medium"/>
    <x v="0"/>
    <n v="71.489999999999995"/>
    <n v="53.62"/>
    <d v="2012-12-02T00:00:00"/>
    <n v="17.869999999999997"/>
    <s v="Benton"/>
    <x v="0"/>
    <n v="76"/>
    <d v="1970-03-01T00:00:00"/>
    <x v="8"/>
    <x v="8"/>
    <s v="Sales Representative"/>
    <x v="2"/>
    <x v="2"/>
    <s v="N"/>
    <x v="0"/>
    <n v="13"/>
    <s v="30550 Pierstorff Lane"/>
    <n v="3093"/>
    <x v="0"/>
    <s v="Australia"/>
    <n v="7"/>
  </r>
  <r>
    <n v="5350"/>
    <n v="100"/>
    <n v="2728"/>
    <x v="288"/>
    <x v="3"/>
    <x v="3"/>
    <b v="0"/>
    <s v="Approved"/>
    <x v="1"/>
    <x v="0"/>
    <s v="medium"/>
    <x v="2"/>
    <n v="1386.84"/>
    <n v="1234.29"/>
    <d v="2003-08-05T00:00:00"/>
    <n v="152.54999999999995"/>
    <s v="Imojean"/>
    <x v="1"/>
    <n v="55"/>
    <d v="1959-03-26T00:00:00"/>
    <x v="134"/>
    <x v="134"/>
    <s v="Physical Therapy Assistant"/>
    <x v="7"/>
    <x v="2"/>
    <s v="N"/>
    <x v="1"/>
    <n v="19"/>
    <s v="512 Forest Run Center"/>
    <n v="3188"/>
    <x v="0"/>
    <s v="Australia"/>
    <n v="11"/>
  </r>
  <r>
    <n v="5351"/>
    <n v="53"/>
    <n v="769"/>
    <x v="115"/>
    <x v="7"/>
    <x v="1"/>
    <b v="1"/>
    <s v="Approved"/>
    <x v="2"/>
    <x v="0"/>
    <s v="medium"/>
    <x v="0"/>
    <n v="795.34"/>
    <n v="101.58"/>
    <d v="2005-10-22T00:00:00"/>
    <n v="693.76"/>
    <s v="Cameron"/>
    <x v="0"/>
    <n v="65"/>
    <d v="1961-12-28T00:00:00"/>
    <x v="358"/>
    <x v="358"/>
    <s v="Analog Circuit Design manager"/>
    <x v="7"/>
    <x v="0"/>
    <s v="N"/>
    <x v="1"/>
    <n v="12"/>
    <s v="033 Loftsgordon Center"/>
    <n v="2150"/>
    <x v="1"/>
    <s v="Australia"/>
    <n v="8"/>
  </r>
  <r>
    <n v="5352"/>
    <n v="72"/>
    <n v="2659"/>
    <x v="215"/>
    <x v="7"/>
    <x v="2"/>
    <b v="1"/>
    <s v="Approved"/>
    <x v="2"/>
    <x v="0"/>
    <s v="medium"/>
    <x v="0"/>
    <n v="912.52"/>
    <n v="141.4"/>
    <d v="2015-10-18T00:00:00"/>
    <n v="771.12"/>
    <s v="Konstance"/>
    <x v="1"/>
    <n v="81"/>
    <d v="1974-06-14T00:00:00"/>
    <x v="383"/>
    <x v="383"/>
    <s v="Professor"/>
    <x v="9"/>
    <x v="2"/>
    <s v="N"/>
    <x v="0"/>
    <n v="11"/>
    <s v="882 Mitchell Place"/>
    <n v="4151"/>
    <x v="2"/>
    <s v="Australia"/>
    <n v="4"/>
  </r>
  <r>
    <n v="5353"/>
    <n v="97"/>
    <n v="3367"/>
    <x v="20"/>
    <x v="2"/>
    <x v="2"/>
    <b v="1"/>
    <s v="Approved"/>
    <x v="0"/>
    <x v="0"/>
    <s v="medium"/>
    <x v="1"/>
    <n v="202.62"/>
    <n v="151.96"/>
    <d v="1994-08-10T00:00:00"/>
    <n v="50.66"/>
    <s v="Melisse"/>
    <x v="1"/>
    <n v="75"/>
    <d v="2000-12-05T00:00:00"/>
    <x v="2188"/>
    <x v="2188"/>
    <s v="Librarian"/>
    <x v="5"/>
    <x v="0"/>
    <s v="N"/>
    <x v="0"/>
    <n v="1"/>
    <s v="3 Weeping Birch Plaza"/>
    <n v="3677"/>
    <x v="0"/>
    <s v="Australia"/>
    <n v="2"/>
  </r>
  <r>
    <n v="5355"/>
    <n v="6"/>
    <n v="2127"/>
    <x v="54"/>
    <x v="11"/>
    <x v="6"/>
    <b v="0"/>
    <s v="Approved"/>
    <x v="2"/>
    <x v="0"/>
    <s v="high"/>
    <x v="0"/>
    <n v="227.88"/>
    <n v="136.72999999999999"/>
    <d v="2003-02-07T00:00:00"/>
    <n v="91.15"/>
    <s v="Wanids"/>
    <x v="1"/>
    <n v="66"/>
    <d v="1974-02-15T00:00:00"/>
    <x v="2139"/>
    <x v="2139"/>
    <s v="Web Designer I"/>
    <x v="3"/>
    <x v="0"/>
    <s v="N"/>
    <x v="1"/>
    <n v="7"/>
    <s v="65675 Spenser Way"/>
    <n v="3207"/>
    <x v="0"/>
    <s v="Australia"/>
    <n v="12"/>
  </r>
  <r>
    <n v="5356"/>
    <n v="0"/>
    <n v="1885"/>
    <x v="292"/>
    <x v="1"/>
    <x v="5"/>
    <b v="1"/>
    <s v="Approved"/>
    <x v="0"/>
    <x v="0"/>
    <s v="medium"/>
    <x v="0"/>
    <n v="71.489999999999995"/>
    <n v="53.62"/>
    <d v="2012-09-15T00:00:00"/>
    <n v="17.869999999999997"/>
    <s v="Jerome"/>
    <x v="0"/>
    <n v="18"/>
    <d v="1982-10-27T00:00:00"/>
    <x v="1507"/>
    <x v="1507"/>
    <s v="Software Consultant"/>
    <x v="1"/>
    <x v="2"/>
    <s v="N"/>
    <x v="0"/>
    <n v="11"/>
    <s v="83148 Rowland Alley"/>
    <n v="2530"/>
    <x v="1"/>
    <s v="Australia"/>
    <n v="8"/>
  </r>
  <r>
    <n v="5357"/>
    <n v="13"/>
    <n v="2747"/>
    <x v="72"/>
    <x v="10"/>
    <x v="0"/>
    <b v="0"/>
    <s v="Approved"/>
    <x v="0"/>
    <x v="0"/>
    <s v="medium"/>
    <x v="0"/>
    <n v="1163.8900000000001"/>
    <n v="589.27"/>
    <d v="2016-07-09T00:00:00"/>
    <n v="574.62000000000012"/>
    <s v="Anna-diane"/>
    <x v="1"/>
    <n v="5"/>
    <d v="1955-09-23T00:00:00"/>
    <x v="431"/>
    <x v="431"/>
    <s v="Software Test Engineer III"/>
    <x v="6"/>
    <x v="1"/>
    <s v="N"/>
    <x v="1"/>
    <n v="11"/>
    <s v="5 Lakewood Gardens Court"/>
    <n v="2118"/>
    <x v="1"/>
    <s v="Australia"/>
    <n v="9"/>
  </r>
  <r>
    <n v="5358"/>
    <n v="86"/>
    <n v="568"/>
    <x v="63"/>
    <x v="8"/>
    <x v="0"/>
    <b v="0"/>
    <s v="Approved"/>
    <x v="2"/>
    <x v="0"/>
    <s v="medium"/>
    <x v="0"/>
    <n v="235.63"/>
    <n v="125.07"/>
    <d v="2004-08-07T00:00:00"/>
    <n v="110.56"/>
    <s v="Quinn"/>
    <x v="0"/>
    <n v="32"/>
    <d v="1957-12-15T00:00:00"/>
    <x v="1428"/>
    <x v="1428"/>
    <s v="VP Sales"/>
    <x v="3"/>
    <x v="0"/>
    <s v="N"/>
    <x v="1"/>
    <n v="13"/>
    <s v="8601 Cardinal Court"/>
    <n v="4505"/>
    <x v="2"/>
    <s v="Australia"/>
    <n v="8"/>
  </r>
  <r>
    <n v="5359"/>
    <n v="41"/>
    <n v="614"/>
    <x v="326"/>
    <x v="10"/>
    <x v="6"/>
    <b v="1"/>
    <s v="Approved"/>
    <x v="0"/>
    <x v="1"/>
    <s v="medium"/>
    <x v="0"/>
    <n v="416.98"/>
    <n v="312.74"/>
    <d v="2008-03-19T00:00:00"/>
    <n v="104.24000000000001"/>
    <s v="Carolann"/>
    <x v="1"/>
    <n v="4"/>
    <d v="1989-11-14T00:00:00"/>
    <x v="1018"/>
    <x v="1018"/>
    <s v="Analyst Programmer"/>
    <x v="4"/>
    <x v="2"/>
    <s v="N"/>
    <x v="1"/>
    <n v="17"/>
    <s v="786 Rowland Court"/>
    <n v="2035"/>
    <x v="1"/>
    <s v="Australia"/>
    <n v="11"/>
  </r>
  <r>
    <n v="5360"/>
    <n v="7"/>
    <n v="3309"/>
    <x v="36"/>
    <x v="10"/>
    <x v="4"/>
    <b v="0"/>
    <s v="Approved"/>
    <x v="4"/>
    <x v="0"/>
    <s v="medium"/>
    <x v="2"/>
    <n v="1311.44"/>
    <n v="1167.18"/>
    <d v="2010-06-07T00:00:00"/>
    <n v="144.26"/>
    <s v="Christie"/>
    <x v="0"/>
    <n v="34"/>
    <d v="1974-12-14T00:00:00"/>
    <x v="1354"/>
    <x v="1354"/>
    <s v="Senior Sales Associate"/>
    <x v="6"/>
    <x v="2"/>
    <s v="N"/>
    <x v="0"/>
    <n v="3"/>
    <s v="24965 Mitchell Center"/>
    <n v="4124"/>
    <x v="2"/>
    <s v="Australia"/>
    <n v="6"/>
  </r>
  <r>
    <n v="5361"/>
    <n v="45"/>
    <n v="3205"/>
    <x v="139"/>
    <x v="7"/>
    <x v="0"/>
    <b v="1"/>
    <s v="Approved"/>
    <x v="0"/>
    <x v="0"/>
    <s v="medium"/>
    <x v="0"/>
    <n v="441.49"/>
    <n v="84.99"/>
    <d v="1993-04-12T00:00:00"/>
    <n v="356.5"/>
    <s v="Egan"/>
    <x v="0"/>
    <n v="35"/>
    <d v="1959-04-20T00:00:00"/>
    <x v="269"/>
    <x v="269"/>
    <s v="Account Executive"/>
    <x v="6"/>
    <x v="0"/>
    <s v="N"/>
    <x v="1"/>
    <n v="20"/>
    <s v="378 Maple Pass"/>
    <n v="2153"/>
    <x v="1"/>
    <s v="Australia"/>
    <n v="10"/>
  </r>
  <r>
    <n v="5362"/>
    <n v="92"/>
    <n v="2750"/>
    <x v="327"/>
    <x v="7"/>
    <x v="3"/>
    <b v="1"/>
    <s v="Approved"/>
    <x v="5"/>
    <x v="3"/>
    <s v="medium"/>
    <x v="1"/>
    <n v="1890.39"/>
    <n v="260.14"/>
    <d v="1991-01-21T00:00:00"/>
    <n v="1630.25"/>
    <s v="Cale"/>
    <x v="0"/>
    <n v="3"/>
    <d v="1979-01-12T00:00:00"/>
    <x v="1233"/>
    <x v="1233"/>
    <s v="Sales Representative"/>
    <x v="2"/>
    <x v="0"/>
    <s v="N"/>
    <x v="1"/>
    <n v="5"/>
    <s v="68730 Hermina Place"/>
    <n v="3130"/>
    <x v="0"/>
    <s v="Australia"/>
    <n v="10"/>
  </r>
  <r>
    <n v="5363"/>
    <n v="16"/>
    <n v="1372"/>
    <x v="353"/>
    <x v="9"/>
    <x v="1"/>
    <b v="1"/>
    <s v="Approved"/>
    <x v="3"/>
    <x v="0"/>
    <s v="high"/>
    <x v="2"/>
    <n v="1661.92"/>
    <n v="1479.11"/>
    <d v="1994-09-09T00:00:00"/>
    <n v="182.81000000000017"/>
    <s v="Rockie"/>
    <x v="0"/>
    <n v="44"/>
    <d v="1980-07-02T00:00:00"/>
    <x v="1674"/>
    <x v="1674"/>
    <s v="Computer Systems Analyst III"/>
    <x v="3"/>
    <x v="1"/>
    <s v="N"/>
    <x v="1"/>
    <n v="17"/>
    <s v="6 Forster Crossing"/>
    <n v="3198"/>
    <x v="0"/>
    <s v="Australia"/>
    <n v="8"/>
  </r>
  <r>
    <n v="5364"/>
    <n v="32"/>
    <n v="1299"/>
    <x v="37"/>
    <x v="8"/>
    <x v="6"/>
    <b v="0"/>
    <s v="Approved"/>
    <x v="4"/>
    <x v="0"/>
    <s v="medium"/>
    <x v="0"/>
    <n v="642.70000000000005"/>
    <n v="211.37"/>
    <d v="1997-05-10T00:00:00"/>
    <n v="431.33000000000004"/>
    <s v="Maddy"/>
    <x v="1"/>
    <n v="72"/>
    <d v="1977-01-17T00:00:00"/>
    <x v="1573"/>
    <x v="1573"/>
    <s v="Media Manager IV"/>
    <x v="6"/>
    <x v="1"/>
    <s v="N"/>
    <x v="1"/>
    <n v="12"/>
    <s v="36072 Lakewood Gardens Court"/>
    <n v="4051"/>
    <x v="2"/>
    <s v="Australia"/>
    <n v="8"/>
  </r>
  <r>
    <n v="5365"/>
    <n v="9"/>
    <n v="2033"/>
    <x v="269"/>
    <x v="9"/>
    <x v="6"/>
    <b v="0"/>
    <s v="Approved"/>
    <x v="3"/>
    <x v="0"/>
    <s v="medium"/>
    <x v="2"/>
    <n v="1216.1400000000001"/>
    <n v="1082.3599999999999"/>
    <d v="1991-08-05T00:00:00"/>
    <n v="133.7800000000002"/>
    <s v="Mar"/>
    <x v="0"/>
    <n v="36"/>
    <d v="1971-08-31T00:00:00"/>
    <x v="539"/>
    <x v="539"/>
    <s v="Dental Hygienist"/>
    <x v="1"/>
    <x v="2"/>
    <s v="N"/>
    <x v="1"/>
    <n v="10"/>
    <s v="1 Sloan Avenue"/>
    <n v="2176"/>
    <x v="1"/>
    <s v="Australia"/>
    <n v="10"/>
  </r>
  <r>
    <n v="5366"/>
    <n v="16"/>
    <n v="2490"/>
    <x v="73"/>
    <x v="2"/>
    <x v="0"/>
    <b v="0"/>
    <s v="Approved"/>
    <x v="3"/>
    <x v="0"/>
    <s v="high"/>
    <x v="2"/>
    <n v="1661.92"/>
    <n v="1479.11"/>
    <d v="1996-11-09T00:00:00"/>
    <n v="182.81000000000017"/>
    <s v="Emma"/>
    <x v="1"/>
    <n v="42"/>
    <d v="1976-06-12T00:00:00"/>
    <x v="101"/>
    <x v="101"/>
    <s v="Speech Pathologist"/>
    <x v="2"/>
    <x v="0"/>
    <s v="N"/>
    <x v="1"/>
    <n v="15"/>
    <s v="711 Hayes Court"/>
    <n v="2120"/>
    <x v="1"/>
    <s v="Australia"/>
    <n v="10"/>
  </r>
  <r>
    <n v="5367"/>
    <n v="74"/>
    <n v="987"/>
    <x v="357"/>
    <x v="11"/>
    <x v="1"/>
    <b v="1"/>
    <s v="Approved"/>
    <x v="5"/>
    <x v="0"/>
    <s v="medium"/>
    <x v="0"/>
    <n v="1228.07"/>
    <n v="400.91"/>
    <d v="2015-08-10T00:00:00"/>
    <n v="827.15999999999985"/>
    <s v="Lars"/>
    <x v="0"/>
    <n v="89"/>
    <d v="1974-08-29T00:00:00"/>
    <x v="1069"/>
    <x v="1069"/>
    <s v="Senior Cost Accountant"/>
    <x v="0"/>
    <x v="1"/>
    <s v="N"/>
    <x v="0"/>
    <n v="11"/>
    <s v="9 Goodland Center"/>
    <n v="4213"/>
    <x v="2"/>
    <s v="Australia"/>
    <n v="9"/>
  </r>
  <r>
    <n v="5368"/>
    <n v="76"/>
    <n v="2880"/>
    <x v="202"/>
    <x v="2"/>
    <x v="0"/>
    <b v="0"/>
    <s v="Approved"/>
    <x v="5"/>
    <x v="0"/>
    <s v="low"/>
    <x v="0"/>
    <n v="642.30999999999995"/>
    <n v="513.85"/>
    <d v="2014-10-10T00:00:00"/>
    <n v="128.45999999999992"/>
    <s v="Ingra"/>
    <x v="0"/>
    <n v="43"/>
    <d v="1967-11-15T00:00:00"/>
    <x v="1449"/>
    <x v="1449"/>
    <s v="Legal Assistant"/>
    <x v="1"/>
    <x v="0"/>
    <s v="N"/>
    <x v="1"/>
    <n v="7"/>
    <s v="8647 La Follette Court"/>
    <n v="2067"/>
    <x v="1"/>
    <s v="Australia"/>
    <n v="9"/>
  </r>
  <r>
    <n v="5369"/>
    <n v="55"/>
    <n v="2208"/>
    <x v="328"/>
    <x v="1"/>
    <x v="4"/>
    <b v="1"/>
    <s v="Approved"/>
    <x v="1"/>
    <x v="1"/>
    <s v="medium"/>
    <x v="1"/>
    <n v="1894.19"/>
    <n v="598.76"/>
    <d v="2003-07-21T00:00:00"/>
    <n v="1295.43"/>
    <s v="Junia"/>
    <x v="1"/>
    <n v="93"/>
    <d v="1979-01-26T00:00:00"/>
    <x v="699"/>
    <x v="699"/>
    <s v="Web Designer IV"/>
    <x v="3"/>
    <x v="0"/>
    <s v="N"/>
    <x v="0"/>
    <n v="16"/>
    <s v="0 Shasta Terrace"/>
    <n v="2289"/>
    <x v="1"/>
    <s v="Australia"/>
    <n v="7"/>
  </r>
  <r>
    <n v="5370"/>
    <n v="86"/>
    <n v="3344"/>
    <x v="118"/>
    <x v="10"/>
    <x v="4"/>
    <b v="1"/>
    <s v="Approved"/>
    <x v="2"/>
    <x v="0"/>
    <s v="medium"/>
    <x v="0"/>
    <n v="235.63"/>
    <n v="125.07"/>
    <d v="1993-04-20T00:00:00"/>
    <n v="110.56"/>
    <s v="Clerissa"/>
    <x v="1"/>
    <n v="66"/>
    <d v="1995-02-14T00:00:00"/>
    <x v="2007"/>
    <x v="2007"/>
    <s v="GIS Technical Architect"/>
    <x v="6"/>
    <x v="1"/>
    <s v="N"/>
    <x v="0"/>
    <n v="1"/>
    <s v="21230 Tomscot Lane"/>
    <n v="2093"/>
    <x v="1"/>
    <s v="Australia"/>
    <n v="12"/>
  </r>
  <r>
    <n v="5371"/>
    <n v="6"/>
    <n v="3011"/>
    <x v="175"/>
    <x v="11"/>
    <x v="0"/>
    <b v="1"/>
    <s v="Approved"/>
    <x v="0"/>
    <x v="0"/>
    <s v="high"/>
    <x v="0"/>
    <n v="748.17"/>
    <n v="448.9"/>
    <d v="1991-11-10T00:00:00"/>
    <n v="299.27"/>
    <s v="Robena"/>
    <x v="1"/>
    <n v="84"/>
    <d v="1994-05-11T00:00:00"/>
    <x v="1622"/>
    <x v="1622"/>
    <s v="Staff Scientist"/>
    <x v="0"/>
    <x v="2"/>
    <s v="N"/>
    <x v="1"/>
    <n v="3"/>
    <s v="54 Nevada Plaza"/>
    <n v="2096"/>
    <x v="1"/>
    <s v="Australia"/>
    <n v="12"/>
  </r>
  <r>
    <n v="5372"/>
    <n v="45"/>
    <n v="2502"/>
    <x v="73"/>
    <x v="2"/>
    <x v="0"/>
    <b v="0"/>
    <s v="Approved"/>
    <x v="0"/>
    <x v="0"/>
    <s v="medium"/>
    <x v="0"/>
    <n v="441.49"/>
    <n v="84.99"/>
    <d v="2012-06-04T00:00:00"/>
    <n v="356.5"/>
    <s v="Concordia"/>
    <x v="1"/>
    <n v="6"/>
    <d v="1964-08-23T00:00:00"/>
    <x v="1234"/>
    <x v="1234"/>
    <s v="Structural Engineer"/>
    <x v="3"/>
    <x v="0"/>
    <s v="N"/>
    <x v="0"/>
    <n v="11"/>
    <s v="77410 Bluejay Street"/>
    <n v="3046"/>
    <x v="0"/>
    <s v="Australia"/>
    <n v="9"/>
  </r>
  <r>
    <n v="5373"/>
    <n v="62"/>
    <n v="3471"/>
    <x v="57"/>
    <x v="0"/>
    <x v="5"/>
    <b v="0"/>
    <s v="Approved"/>
    <x v="0"/>
    <x v="0"/>
    <s v="high"/>
    <x v="0"/>
    <n v="1024.6600000000001"/>
    <n v="614.79999999999995"/>
    <d v="1996-11-09T00:00:00"/>
    <n v="409.86000000000013"/>
    <s v="Brita"/>
    <x v="1"/>
    <n v="95"/>
    <d v="1953-09-05T00:00:00"/>
    <x v="2121"/>
    <x v="2121"/>
    <s v="Quality Engineer"/>
    <x v="7"/>
    <x v="2"/>
    <s v="N"/>
    <x v="0"/>
    <n v="8"/>
    <s v="6814 Haas Place"/>
    <n v="2230"/>
    <x v="1"/>
    <s v="Australia"/>
    <n v="7"/>
  </r>
  <r>
    <n v="5374"/>
    <n v="71"/>
    <n v="2270"/>
    <x v="24"/>
    <x v="7"/>
    <x v="6"/>
    <b v="1"/>
    <s v="Approved"/>
    <x v="0"/>
    <x v="0"/>
    <s v="high"/>
    <x v="1"/>
    <n v="1842.92"/>
    <n v="1105.75"/>
    <d v="2013-06-09T00:00:00"/>
    <n v="737.17000000000007"/>
    <s v="Augustus"/>
    <x v="0"/>
    <n v="50"/>
    <d v="1966-09-28T00:00:00"/>
    <x v="496"/>
    <x v="496"/>
    <s v="Information Systems Manager"/>
    <x v="2"/>
    <x v="1"/>
    <s v="N"/>
    <x v="1"/>
    <n v="9"/>
    <s v="38 Valley Edge Plaza"/>
    <n v="3095"/>
    <x v="0"/>
    <s v="Australia"/>
    <n v="10"/>
  </r>
  <r>
    <n v="5375"/>
    <n v="36"/>
    <n v="1045"/>
    <x v="264"/>
    <x v="8"/>
    <x v="5"/>
    <b v="1"/>
    <s v="Approved"/>
    <x v="0"/>
    <x v="0"/>
    <s v="low"/>
    <x v="0"/>
    <n v="945.04"/>
    <n v="507.58"/>
    <d v="1999-12-04T00:00:00"/>
    <n v="437.46"/>
    <s v="Giorgi"/>
    <x v="0"/>
    <n v="34"/>
    <d v="1986-10-20T00:00:00"/>
    <x v="1899"/>
    <x v="1899"/>
    <s v="Sales Associate"/>
    <x v="0"/>
    <x v="0"/>
    <s v="N"/>
    <x v="0"/>
    <n v="16"/>
    <s v="201 Pepper Wood Avenue"/>
    <n v="2154"/>
    <x v="1"/>
    <s v="Australia"/>
    <n v="11"/>
  </r>
  <r>
    <n v="5376"/>
    <n v="67"/>
    <n v="653"/>
    <x v="63"/>
    <x v="8"/>
    <x v="0"/>
    <b v="1"/>
    <s v="Approved"/>
    <x v="3"/>
    <x v="1"/>
    <s v="medium"/>
    <x v="0"/>
    <n v="544.04999999999995"/>
    <n v="376.84"/>
    <d v="1992-10-02T00:00:00"/>
    <n v="167.20999999999998"/>
    <s v="Maxy"/>
    <x v="0"/>
    <n v="68"/>
    <d v="1968-01-28T00:00:00"/>
    <x v="1545"/>
    <x v="1545"/>
    <s v="Graphic Designer"/>
    <x v="0"/>
    <x v="1"/>
    <s v="N"/>
    <x v="0"/>
    <n v="19"/>
    <s v="67 Aberg Hill"/>
    <n v="2519"/>
    <x v="1"/>
    <s v="Australia"/>
    <n v="4"/>
  </r>
  <r>
    <n v="5377"/>
    <n v="62"/>
    <n v="2357"/>
    <x v="200"/>
    <x v="11"/>
    <x v="2"/>
    <b v="0"/>
    <s v="Approved"/>
    <x v="0"/>
    <x v="0"/>
    <s v="medium"/>
    <x v="0"/>
    <n v="478.16"/>
    <n v="298.72000000000003"/>
    <d v="1993-06-23T00:00:00"/>
    <n v="179.44"/>
    <s v="Lisette"/>
    <x v="1"/>
    <n v="39"/>
    <d v="1962-10-15T00:00:00"/>
    <x v="1250"/>
    <x v="1250"/>
    <s v="Civil Engineer"/>
    <x v="3"/>
    <x v="0"/>
    <s v="N"/>
    <x v="1"/>
    <n v="6"/>
    <s v="9292 Mcguire Plaza"/>
    <n v="2073"/>
    <x v="1"/>
    <s v="Australia"/>
    <n v="12"/>
  </r>
  <r>
    <n v="5378"/>
    <n v="92"/>
    <n v="2888"/>
    <x v="103"/>
    <x v="10"/>
    <x v="5"/>
    <b v="1"/>
    <s v="Approved"/>
    <x v="5"/>
    <x v="3"/>
    <s v="medium"/>
    <x v="1"/>
    <n v="1890.39"/>
    <n v="260.14"/>
    <d v="1994-09-09T00:00:00"/>
    <n v="1630.25"/>
    <s v="Hamel"/>
    <x v="0"/>
    <n v="37"/>
    <d v="1962-05-23T00:00:00"/>
    <x v="1644"/>
    <x v="1644"/>
    <s v="Project Manager"/>
    <x v="7"/>
    <x v="2"/>
    <s v="N"/>
    <x v="0"/>
    <n v="16"/>
    <s v="5674 Superior Point"/>
    <n v="2528"/>
    <x v="1"/>
    <s v="Australia"/>
    <n v="7"/>
  </r>
  <r>
    <n v="5379"/>
    <n v="25"/>
    <n v="822"/>
    <x v="341"/>
    <x v="0"/>
    <x v="1"/>
    <b v="0"/>
    <s v="Approved"/>
    <x v="2"/>
    <x v="0"/>
    <s v="high"/>
    <x v="0"/>
    <n v="2005.66"/>
    <n v="1203.4000000000001"/>
    <d v="2012-04-10T00:00:00"/>
    <n v="802.26"/>
    <s v="Ardis"/>
    <x v="1"/>
    <n v="67"/>
    <d v="1974-10-23T00:00:00"/>
    <x v="2189"/>
    <x v="2189"/>
    <s v="Sales Associate"/>
    <x v="1"/>
    <x v="2"/>
    <s v="N"/>
    <x v="1"/>
    <n v="17"/>
    <s v="659 Scofield Street"/>
    <n v="3175"/>
    <x v="0"/>
    <s v="Australia"/>
    <n v="5"/>
  </r>
  <r>
    <n v="5380"/>
    <n v="53"/>
    <n v="1076"/>
    <x v="119"/>
    <x v="7"/>
    <x v="5"/>
    <b v="1"/>
    <s v="Approved"/>
    <x v="2"/>
    <x v="0"/>
    <s v="medium"/>
    <x v="0"/>
    <n v="795.34"/>
    <n v="101.58"/>
    <d v="1997-02-09T00:00:00"/>
    <n v="693.76"/>
    <s v="Siegfried"/>
    <x v="0"/>
    <n v="33"/>
    <d v="2000-06-06T00:00:00"/>
    <x v="105"/>
    <x v="105"/>
    <s v="Pharmacist"/>
    <x v="1"/>
    <x v="1"/>
    <s v="N"/>
    <x v="1"/>
    <n v="2"/>
    <s v="44 Ramsey Road"/>
    <n v="2515"/>
    <x v="1"/>
    <s v="Australia"/>
    <n v="9"/>
  </r>
  <r>
    <n v="5381"/>
    <n v="28"/>
    <n v="2597"/>
    <x v="31"/>
    <x v="4"/>
    <x v="2"/>
    <b v="0"/>
    <s v="Approved"/>
    <x v="0"/>
    <x v="1"/>
    <s v="medium"/>
    <x v="2"/>
    <n v="1703.52"/>
    <n v="1516.13"/>
    <d v="2003-08-05T00:00:00"/>
    <n v="187.38999999999987"/>
    <s v="Carita"/>
    <x v="1"/>
    <n v="58"/>
    <d v="1980-10-25T00:00:00"/>
    <x v="878"/>
    <x v="878"/>
    <s v="Civil Engineer"/>
    <x v="3"/>
    <x v="2"/>
    <s v="N"/>
    <x v="0"/>
    <n v="11"/>
    <s v="97 Waxwing Terrace"/>
    <n v="4217"/>
    <x v="2"/>
    <s v="Australia"/>
    <n v="10"/>
  </r>
  <r>
    <n v="5382"/>
    <n v="9"/>
    <n v="1704"/>
    <x v="240"/>
    <x v="0"/>
    <x v="2"/>
    <b v="1"/>
    <s v="Approved"/>
    <x v="3"/>
    <x v="0"/>
    <s v="medium"/>
    <x v="2"/>
    <n v="1216.1400000000001"/>
    <n v="1082.3599999999999"/>
    <d v="1991-08-05T00:00:00"/>
    <n v="133.7800000000002"/>
    <s v="Tremain"/>
    <x v="0"/>
    <n v="96"/>
    <d v="1962-10-22T00:00:00"/>
    <x v="2190"/>
    <x v="2190"/>
    <s v="Analyst Programmer"/>
    <x v="7"/>
    <x v="2"/>
    <s v="N"/>
    <x v="1"/>
    <n v="12"/>
    <s v="21800 Duke Parkway"/>
    <n v="3219"/>
    <x v="0"/>
    <s v="Australia"/>
    <n v="3"/>
  </r>
  <r>
    <n v="5383"/>
    <n v="40"/>
    <n v="2847"/>
    <x v="70"/>
    <x v="4"/>
    <x v="5"/>
    <b v="0"/>
    <s v="Approved"/>
    <x v="2"/>
    <x v="0"/>
    <s v="high"/>
    <x v="0"/>
    <n v="1458.17"/>
    <n v="874.9"/>
    <d v="2006-02-02T00:00:00"/>
    <n v="583.2700000000001"/>
    <s v="Noreen"/>
    <x v="1"/>
    <n v="50"/>
    <d v="1976-03-21T00:00:00"/>
    <x v="990"/>
    <x v="990"/>
    <s v="Occupational Therapist"/>
    <x v="1"/>
    <x v="0"/>
    <s v="N"/>
    <x v="1"/>
    <n v="12"/>
    <s v="48418 Crescent Oaks Court"/>
    <n v="2770"/>
    <x v="1"/>
    <s v="Australia"/>
    <n v="9"/>
  </r>
  <r>
    <n v="5384"/>
    <n v="39"/>
    <n v="2218"/>
    <x v="309"/>
    <x v="10"/>
    <x v="0"/>
    <b v="1"/>
    <s v="Approved"/>
    <x v="4"/>
    <x v="0"/>
    <s v="medium"/>
    <x v="1"/>
    <n v="1812.75"/>
    <n v="582.48"/>
    <d v="2010-06-07T00:00:00"/>
    <n v="1230.27"/>
    <s v="Madelena"/>
    <x v="1"/>
    <n v="94"/>
    <d v="1992-05-27T00:00:00"/>
    <x v="2191"/>
    <x v="2191"/>
    <s v="Senior Sales Associate"/>
    <x v="1"/>
    <x v="1"/>
    <s v="N"/>
    <x v="1"/>
    <n v="4"/>
    <s v="3468 Rigney Place"/>
    <n v="3505"/>
    <x v="0"/>
    <s v="Australia"/>
    <n v="1"/>
  </r>
  <r>
    <n v="5385"/>
    <n v="0"/>
    <n v="1796"/>
    <x v="209"/>
    <x v="7"/>
    <x v="4"/>
    <b v="0"/>
    <s v="Approved"/>
    <x v="2"/>
    <x v="0"/>
    <s v="medium"/>
    <x v="0"/>
    <n v="235.63"/>
    <n v="125.07"/>
    <d v="1993-04-20T00:00:00"/>
    <n v="110.56"/>
    <s v="Cayla"/>
    <x v="1"/>
    <n v="79"/>
    <d v="1969-11-28T00:00:00"/>
    <x v="1218"/>
    <x v="1218"/>
    <s v="Desktop Support Technician"/>
    <x v="3"/>
    <x v="2"/>
    <s v="N"/>
    <x v="0"/>
    <n v="8"/>
    <s v="2 Crest Line Crossing"/>
    <n v="2072"/>
    <x v="1"/>
    <s v="Australia"/>
    <n v="9"/>
  </r>
  <r>
    <n v="5386"/>
    <n v="35"/>
    <n v="2010"/>
    <x v="357"/>
    <x v="11"/>
    <x v="1"/>
    <b v="0"/>
    <s v="Approved"/>
    <x v="4"/>
    <x v="0"/>
    <s v="medium"/>
    <x v="0"/>
    <n v="1403.5"/>
    <n v="954.82"/>
    <d v="1991-11-07T00:00:00"/>
    <n v="448.67999999999995"/>
    <s v="Duff"/>
    <x v="0"/>
    <n v="88"/>
    <d v="1974-01-31T00:00:00"/>
    <x v="1255"/>
    <x v="1255"/>
    <s v="Data Coordiator"/>
    <x v="3"/>
    <x v="2"/>
    <s v="N"/>
    <x v="0"/>
    <n v="7"/>
    <s v="7135 Ruskin Avenue"/>
    <n v="2563"/>
    <x v="1"/>
    <s v="Australia"/>
    <n v="11"/>
  </r>
  <r>
    <n v="5387"/>
    <n v="59"/>
    <n v="1855"/>
    <x v="290"/>
    <x v="10"/>
    <x v="5"/>
    <b v="1"/>
    <s v="Approved"/>
    <x v="0"/>
    <x v="0"/>
    <s v="medium"/>
    <x v="1"/>
    <n v="1061.56"/>
    <n v="733.58"/>
    <d v="1998-12-17T00:00:00"/>
    <n v="327.9799999999999"/>
    <s v="Foss"/>
    <x v="0"/>
    <n v="2"/>
    <d v="1971-07-08T00:00:00"/>
    <x v="2192"/>
    <x v="2192"/>
    <s v="Librarian"/>
    <x v="5"/>
    <x v="0"/>
    <s v="N"/>
    <x v="0"/>
    <n v="18"/>
    <s v="0 Prairie Rose Place"/>
    <n v="3802"/>
    <x v="0"/>
    <s v="Australia"/>
    <n v="7"/>
  </r>
  <r>
    <n v="5388"/>
    <n v="37"/>
    <n v="3280"/>
    <x v="168"/>
    <x v="4"/>
    <x v="0"/>
    <b v="0"/>
    <s v="Approved"/>
    <x v="2"/>
    <x v="0"/>
    <s v="low"/>
    <x v="0"/>
    <n v="1793.43"/>
    <n v="248.82"/>
    <d v="2010-08-20T00:00:00"/>
    <n v="1544.6100000000001"/>
    <s v="Micki"/>
    <x v="1"/>
    <n v="49"/>
    <d v="1987-05-02T00:00:00"/>
    <x v="468"/>
    <x v="468"/>
    <s v="General Manager"/>
    <x v="0"/>
    <x v="0"/>
    <s v="N"/>
    <x v="0"/>
    <n v="21"/>
    <s v="9 Hallows Circle"/>
    <n v="2113"/>
    <x v="1"/>
    <s v="Australia"/>
    <n v="11"/>
  </r>
  <r>
    <n v="5389"/>
    <n v="20"/>
    <n v="780"/>
    <x v="197"/>
    <x v="2"/>
    <x v="6"/>
    <b v="0"/>
    <s v="Approved"/>
    <x v="1"/>
    <x v="0"/>
    <s v="medium"/>
    <x v="2"/>
    <n v="1775.81"/>
    <n v="1580.47"/>
    <d v="2010-05-05T00:00:00"/>
    <n v="195.33999999999992"/>
    <s v="Maddy"/>
    <x v="1"/>
    <n v="1"/>
    <d v="1992-02-10T00:00:00"/>
    <x v="107"/>
    <x v="107"/>
    <s v="Staff Accountant III"/>
    <x v="1"/>
    <x v="2"/>
    <s v="N"/>
    <x v="1"/>
    <n v="7"/>
    <s v="70 Old Gate Street"/>
    <n v="2354"/>
    <x v="1"/>
    <s v="Australia"/>
    <n v="3"/>
  </r>
  <r>
    <n v="5390"/>
    <n v="70"/>
    <n v="1941"/>
    <x v="90"/>
    <x v="5"/>
    <x v="5"/>
    <b v="1"/>
    <s v="Approved"/>
    <x v="1"/>
    <x v="0"/>
    <s v="high"/>
    <x v="0"/>
    <n v="495.72"/>
    <n v="297.43"/>
    <d v="2015-04-11T00:00:00"/>
    <n v="198.29000000000002"/>
    <s v="Dmitri"/>
    <x v="0"/>
    <n v="83"/>
    <d v="1992-05-23T00:00:00"/>
    <x v="1292"/>
    <x v="1292"/>
    <s v="Librarian"/>
    <x v="5"/>
    <x v="0"/>
    <s v="N"/>
    <x v="1"/>
    <n v="2"/>
    <s v="79862 Darwin Crossing"/>
    <n v="4215"/>
    <x v="2"/>
    <s v="Australia"/>
    <n v="8"/>
  </r>
  <r>
    <n v="5391"/>
    <n v="6"/>
    <n v="2251"/>
    <x v="274"/>
    <x v="8"/>
    <x v="3"/>
    <b v="1"/>
    <s v="Approved"/>
    <x v="0"/>
    <x v="0"/>
    <s v="high"/>
    <x v="0"/>
    <n v="748.17"/>
    <n v="448.9"/>
    <d v="1991-11-10T00:00:00"/>
    <n v="299.27"/>
    <s v="Helsa"/>
    <x v="1"/>
    <n v="33"/>
    <d v="1996-05-23T00:00:00"/>
    <x v="301"/>
    <x v="301"/>
    <s v="Software Engineer I"/>
    <x v="3"/>
    <x v="0"/>
    <s v="N"/>
    <x v="1"/>
    <n v="1"/>
    <s v="81 Forest Dale Center"/>
    <n v="3555"/>
    <x v="0"/>
    <s v="Australia"/>
    <n v="3"/>
  </r>
  <r>
    <n v="5392"/>
    <n v="86"/>
    <n v="2783"/>
    <x v="180"/>
    <x v="6"/>
    <x v="3"/>
    <b v="0"/>
    <s v="Approved"/>
    <x v="2"/>
    <x v="0"/>
    <s v="medium"/>
    <x v="0"/>
    <n v="235.63"/>
    <n v="125.07"/>
    <d v="1999-07-26T00:00:00"/>
    <n v="110.56"/>
    <s v="Antonin"/>
    <x v="0"/>
    <n v="14"/>
    <d v="1978-08-24T00:00:00"/>
    <x v="11"/>
    <x v="11"/>
    <s v="Sales Representative"/>
    <x v="2"/>
    <x v="1"/>
    <s v="N"/>
    <x v="0"/>
    <n v="7"/>
    <s v="13392 Emmet Parkway"/>
    <n v="2171"/>
    <x v="1"/>
    <s v="Australia"/>
    <n v="9"/>
  </r>
  <r>
    <n v="5393"/>
    <n v="66"/>
    <n v="2587"/>
    <x v="129"/>
    <x v="6"/>
    <x v="1"/>
    <b v="0"/>
    <s v="Approved"/>
    <x v="4"/>
    <x v="1"/>
    <s v="low"/>
    <x v="2"/>
    <n v="590.26"/>
    <n v="525.33000000000004"/>
    <d v="2010-11-05T00:00:00"/>
    <n v="64.92999999999995"/>
    <s v="Maren"/>
    <x v="1"/>
    <n v="76"/>
    <d v="1979-03-30T00:00:00"/>
    <x v="598"/>
    <x v="598"/>
    <s v="Data Coordiator"/>
    <x v="6"/>
    <x v="1"/>
    <s v="N"/>
    <x v="1"/>
    <n v="4"/>
    <s v="0671 Vera Drive"/>
    <n v="4812"/>
    <x v="2"/>
    <s v="Australia"/>
    <n v="5"/>
  </r>
  <r>
    <n v="5394"/>
    <n v="56"/>
    <n v="1402"/>
    <x v="299"/>
    <x v="0"/>
    <x v="6"/>
    <b v="1"/>
    <s v="Approved"/>
    <x v="2"/>
    <x v="0"/>
    <s v="medium"/>
    <x v="0"/>
    <n v="183.86"/>
    <n v="137.9"/>
    <d v="1997-10-04T00:00:00"/>
    <n v="45.960000000000008"/>
    <s v="Hillier"/>
    <x v="0"/>
    <n v="58"/>
    <d v="2001-12-08T00:00:00"/>
    <x v="1956"/>
    <x v="1956"/>
    <s v="Assistant Professor"/>
    <x v="8"/>
    <x v="0"/>
    <s v="N"/>
    <x v="1"/>
    <n v="1"/>
    <s v="42829 Charing Cross Road"/>
    <n v="3107"/>
    <x v="0"/>
    <s v="Australia"/>
    <n v="8"/>
  </r>
  <r>
    <n v="5395"/>
    <n v="53"/>
    <n v="593"/>
    <x v="184"/>
    <x v="3"/>
    <x v="1"/>
    <b v="1"/>
    <s v="Approved"/>
    <x v="2"/>
    <x v="0"/>
    <s v="medium"/>
    <x v="0"/>
    <n v="795.34"/>
    <n v="101.58"/>
    <d v="1997-02-09T00:00:00"/>
    <n v="693.76"/>
    <s v="Eugenius"/>
    <x v="0"/>
    <n v="64"/>
    <d v="1984-08-07T00:00:00"/>
    <x v="1546"/>
    <x v="1546"/>
    <s v="Structural Analysis Engineer"/>
    <x v="6"/>
    <x v="0"/>
    <s v="N"/>
    <x v="1"/>
    <n v="4"/>
    <s v="8435 Arkansas Terrace"/>
    <n v="2340"/>
    <x v="1"/>
    <s v="Australia"/>
    <n v="4"/>
  </r>
  <r>
    <n v="5396"/>
    <n v="0"/>
    <n v="1953"/>
    <x v="228"/>
    <x v="1"/>
    <x v="4"/>
    <b v="1"/>
    <s v="Approved"/>
    <x v="1"/>
    <x v="0"/>
    <s v="high"/>
    <x v="0"/>
    <n v="495.72"/>
    <n v="297.43"/>
    <d v="2015-04-11T00:00:00"/>
    <n v="198.29000000000002"/>
    <s v="Luisa"/>
    <x v="1"/>
    <n v="23"/>
    <d v="1978-06-05T00:00:00"/>
    <x v="1096"/>
    <x v="1096"/>
    <s v="Paralegal"/>
    <x v="0"/>
    <x v="2"/>
    <s v="N"/>
    <x v="1"/>
    <n v="12"/>
    <s v="299 Pine View Parkway"/>
    <n v="3121"/>
    <x v="0"/>
    <s v="Australia"/>
    <n v="12"/>
  </r>
  <r>
    <n v="5397"/>
    <n v="87"/>
    <n v="2977"/>
    <x v="51"/>
    <x v="10"/>
    <x v="3"/>
    <b v="1"/>
    <s v="Approved"/>
    <x v="4"/>
    <x v="0"/>
    <s v="high"/>
    <x v="0"/>
    <n v="1179"/>
    <n v="707.4"/>
    <d v="1997-08-25T00:00:00"/>
    <n v="471.6"/>
    <s v="Ottilie"/>
    <x v="1"/>
    <n v="28"/>
    <d v="1977-10-16T00:00:00"/>
    <x v="840"/>
    <x v="840"/>
    <s v="Community Outreach Specialist"/>
    <x v="6"/>
    <x v="1"/>
    <s v="N"/>
    <x v="1"/>
    <n v="18"/>
    <s v="0338 Oakridge Crossing"/>
    <n v="3030"/>
    <x v="0"/>
    <s v="Australia"/>
    <n v="4"/>
  </r>
  <r>
    <n v="5398"/>
    <n v="25"/>
    <n v="1563"/>
    <x v="195"/>
    <x v="1"/>
    <x v="3"/>
    <b v="1"/>
    <s v="Approved"/>
    <x v="4"/>
    <x v="1"/>
    <s v="medium"/>
    <x v="0"/>
    <n v="1538.99"/>
    <n v="829.65"/>
    <d v="2016-02-04T00:00:00"/>
    <n v="709.34"/>
    <s v="Crosby"/>
    <x v="0"/>
    <n v="39"/>
    <d v="1992-03-10T00:00:00"/>
    <x v="1416"/>
    <x v="1416"/>
    <s v="Account Representative IV"/>
    <x v="4"/>
    <x v="0"/>
    <s v="N"/>
    <x v="1"/>
    <n v="9"/>
    <s v="8462 Emmet Trail"/>
    <n v="4878"/>
    <x v="2"/>
    <s v="Australia"/>
    <n v="4"/>
  </r>
  <r>
    <n v="5399"/>
    <n v="1"/>
    <n v="2959"/>
    <x v="230"/>
    <x v="3"/>
    <x v="3"/>
    <b v="0"/>
    <s v="Approved"/>
    <x v="4"/>
    <x v="0"/>
    <s v="medium"/>
    <x v="0"/>
    <n v="1403.5"/>
    <n v="954.82"/>
    <d v="2003-02-07T00:00:00"/>
    <n v="448.67999999999995"/>
    <s v="Max"/>
    <x v="1"/>
    <n v="1"/>
    <d v="1953-11-23T00:00:00"/>
    <x v="2193"/>
    <x v="2193"/>
    <s v="Registered Nurse"/>
    <x v="1"/>
    <x v="0"/>
    <s v="N"/>
    <x v="0"/>
    <n v="11"/>
    <s v="4052 Katie Court"/>
    <n v="4300"/>
    <x v="2"/>
    <s v="Australia"/>
    <n v="5"/>
  </r>
  <r>
    <n v="5400"/>
    <n v="27"/>
    <n v="3239"/>
    <x v="240"/>
    <x v="0"/>
    <x v="2"/>
    <b v="1"/>
    <s v="Approved"/>
    <x v="1"/>
    <x v="0"/>
    <s v="low"/>
    <x v="0"/>
    <n v="1057.51"/>
    <n v="154.4"/>
    <d v="1994-07-12T00:00:00"/>
    <n v="903.11"/>
    <s v="Wendi"/>
    <x v="1"/>
    <n v="15"/>
    <d v="1971-12-06T00:00:00"/>
    <x v="1927"/>
    <x v="1927"/>
    <s v="Staff Scientist"/>
    <x v="1"/>
    <x v="2"/>
    <s v="N"/>
    <x v="1"/>
    <n v="5"/>
    <s v="9 Dixon Crossing"/>
    <n v="3793"/>
    <x v="0"/>
    <s v="Australia"/>
    <n v="7"/>
  </r>
  <r>
    <n v="5401"/>
    <n v="8"/>
    <n v="1936"/>
    <x v="296"/>
    <x v="6"/>
    <x v="3"/>
    <b v="0"/>
    <s v="Approved"/>
    <x v="0"/>
    <x v="1"/>
    <s v="medium"/>
    <x v="2"/>
    <n v="1703.52"/>
    <n v="1516.13"/>
    <d v="1991-11-07T00:00:00"/>
    <n v="187.38999999999987"/>
    <s v="Gisella"/>
    <x v="1"/>
    <n v="36"/>
    <d v="1964-07-08T00:00:00"/>
    <x v="1424"/>
    <x v="1424"/>
    <s v="Junior Executive"/>
    <x v="3"/>
    <x v="0"/>
    <s v="N"/>
    <x v="0"/>
    <n v="12"/>
    <s v="710 Schiller Plaza"/>
    <n v="3338"/>
    <x v="0"/>
    <s v="Australia"/>
    <n v="1"/>
  </r>
  <r>
    <n v="5402"/>
    <n v="32"/>
    <n v="3450"/>
    <x v="119"/>
    <x v="7"/>
    <x v="5"/>
    <b v="1"/>
    <s v="Approved"/>
    <x v="4"/>
    <x v="0"/>
    <s v="medium"/>
    <x v="0"/>
    <n v="642.70000000000005"/>
    <n v="211.37"/>
    <d v="2002-03-22T00:00:00"/>
    <n v="431.33000000000004"/>
    <s v="Brooke"/>
    <x v="1"/>
    <n v="85"/>
    <d v="1993-09-16T00:00:00"/>
    <x v="1824"/>
    <x v="1824"/>
    <s v="Safety Technician III"/>
    <x v="2"/>
    <x v="0"/>
    <s v="N"/>
    <x v="1"/>
    <n v="6"/>
    <s v="21 Sugar Place"/>
    <n v="4207"/>
    <x v="2"/>
    <s v="Australia"/>
    <n v="3"/>
  </r>
  <r>
    <n v="5403"/>
    <n v="44"/>
    <n v="3108"/>
    <x v="71"/>
    <x v="11"/>
    <x v="6"/>
    <b v="0"/>
    <s v="Approved"/>
    <x v="5"/>
    <x v="0"/>
    <s v="medium"/>
    <x v="0"/>
    <n v="1769.64"/>
    <n v="108.76"/>
    <d v="2011-05-09T00:00:00"/>
    <n v="1660.88"/>
    <s v="Trip"/>
    <x v="0"/>
    <n v="94"/>
    <d v="1967-10-01T00:00:00"/>
    <x v="49"/>
    <x v="49"/>
    <s v="Accounting Assistant III"/>
    <x v="5"/>
    <x v="0"/>
    <s v="N"/>
    <x v="1"/>
    <n v="10"/>
    <s v="1742 Scott Center"/>
    <n v="4670"/>
    <x v="2"/>
    <s v="Australia"/>
    <n v="2"/>
  </r>
  <r>
    <n v="5404"/>
    <n v="77"/>
    <n v="3443"/>
    <x v="270"/>
    <x v="6"/>
    <x v="5"/>
    <b v="0"/>
    <s v="Approved"/>
    <x v="3"/>
    <x v="1"/>
    <s v="medium"/>
    <x v="1"/>
    <n v="1240.31"/>
    <n v="795.1"/>
    <d v="2013-09-16T00:00:00"/>
    <n v="445.20999999999992"/>
    <s v="Adrianne"/>
    <x v="1"/>
    <n v="17"/>
    <d v="1962-05-22T00:00:00"/>
    <x v="2005"/>
    <x v="2005"/>
    <s v="Research Associate"/>
    <x v="2"/>
    <x v="0"/>
    <s v="N"/>
    <x v="0"/>
    <n v="14"/>
    <s v="0063 Walton Junction"/>
    <n v="2380"/>
    <x v="1"/>
    <s v="Australia"/>
    <n v="3"/>
  </r>
  <r>
    <n v="5405"/>
    <n v="32"/>
    <n v="183"/>
    <x v="43"/>
    <x v="9"/>
    <x v="4"/>
    <b v="1"/>
    <s v="Approved"/>
    <x v="4"/>
    <x v="0"/>
    <s v="medium"/>
    <x v="0"/>
    <n v="642.70000000000005"/>
    <n v="211.37"/>
    <d v="2002-03-22T00:00:00"/>
    <n v="431.33000000000004"/>
    <s v="Dannie"/>
    <x v="1"/>
    <n v="7"/>
    <d v="1997-08-05T00:00:00"/>
    <x v="191"/>
    <x v="191"/>
    <s v="Geologist III"/>
    <x v="2"/>
    <x v="1"/>
    <s v="N"/>
    <x v="1"/>
    <n v="3"/>
    <s v="8 Haas Park"/>
    <n v="2074"/>
    <x v="1"/>
    <s v="Australia"/>
    <n v="10"/>
  </r>
  <r>
    <n v="5406"/>
    <n v="53"/>
    <n v="1962"/>
    <x v="109"/>
    <x v="8"/>
    <x v="3"/>
    <b v="1"/>
    <s v="Approved"/>
    <x v="2"/>
    <x v="0"/>
    <s v="medium"/>
    <x v="0"/>
    <n v="795.34"/>
    <n v="101.58"/>
    <d v="1997-10-04T00:00:00"/>
    <n v="693.76"/>
    <s v="Paddie"/>
    <x v="0"/>
    <n v="13"/>
    <d v="1977-11-01T00:00:00"/>
    <x v="872"/>
    <x v="872"/>
    <s v="Sales Representative"/>
    <x v="2"/>
    <x v="0"/>
    <s v="N"/>
    <x v="0"/>
    <n v="22"/>
    <s v="29 Hansons Crossing"/>
    <n v="2318"/>
    <x v="1"/>
    <s v="Australia"/>
    <n v="4"/>
  </r>
  <r>
    <n v="5407"/>
    <n v="70"/>
    <n v="2024"/>
    <x v="317"/>
    <x v="2"/>
    <x v="5"/>
    <b v="1"/>
    <s v="Approved"/>
    <x v="1"/>
    <x v="0"/>
    <s v="high"/>
    <x v="0"/>
    <n v="495.72"/>
    <n v="297.43"/>
    <d v="2000-05-22T00:00:00"/>
    <n v="198.29000000000002"/>
    <s v="Elinor"/>
    <x v="1"/>
    <n v="69"/>
    <d v="2000-07-14T00:00:00"/>
    <x v="258"/>
    <x v="258"/>
    <s v="VP Sales"/>
    <x v="7"/>
    <x v="0"/>
    <s v="N"/>
    <x v="0"/>
    <n v="2"/>
    <s v="53358 David Circle"/>
    <n v="4306"/>
    <x v="2"/>
    <s v="Australia"/>
    <n v="3"/>
  </r>
  <r>
    <n v="5408"/>
    <n v="36"/>
    <n v="506"/>
    <x v="226"/>
    <x v="3"/>
    <x v="2"/>
    <b v="0"/>
    <s v="Approved"/>
    <x v="0"/>
    <x v="0"/>
    <s v="low"/>
    <x v="0"/>
    <n v="945.04"/>
    <n v="507.58"/>
    <d v="1995-12-19T00:00:00"/>
    <n v="437.46"/>
    <s v="Brett"/>
    <x v="1"/>
    <n v="43"/>
    <d v="1985-02-14T00:00:00"/>
    <x v="302"/>
    <x v="302"/>
    <s v="Health Coach II"/>
    <x v="2"/>
    <x v="0"/>
    <s v="N"/>
    <x v="1"/>
    <n v="21"/>
    <s v="808 Debra Center"/>
    <n v="3911"/>
    <x v="0"/>
    <s v="Australia"/>
    <n v="10"/>
  </r>
  <r>
    <n v="5409"/>
    <n v="45"/>
    <n v="1229"/>
    <x v="317"/>
    <x v="2"/>
    <x v="5"/>
    <b v="1"/>
    <s v="Approved"/>
    <x v="0"/>
    <x v="0"/>
    <s v="medium"/>
    <x v="0"/>
    <n v="441.49"/>
    <n v="84.99"/>
    <d v="1993-04-12T00:00:00"/>
    <n v="356.5"/>
    <s v="Sebastian"/>
    <x v="0"/>
    <n v="38"/>
    <d v="2000-01-08T00:00:00"/>
    <x v="149"/>
    <x v="149"/>
    <s v="GIS Technical Architect"/>
    <x v="3"/>
    <x v="1"/>
    <s v="N"/>
    <x v="0"/>
    <n v="1"/>
    <s v="7929 Grasskamp Trail"/>
    <n v="2119"/>
    <x v="1"/>
    <s v="Australia"/>
    <n v="11"/>
  </r>
  <r>
    <n v="5410"/>
    <n v="34"/>
    <n v="2741"/>
    <x v="237"/>
    <x v="2"/>
    <x v="3"/>
    <b v="0"/>
    <s v="Cancelled"/>
    <x v="5"/>
    <x v="0"/>
    <s v="medium"/>
    <x v="0"/>
    <n v="1231.1500000000001"/>
    <n v="161.6"/>
    <d v="2004-08-17T00:00:00"/>
    <n v="1069.5500000000002"/>
    <s v="Reinwald"/>
    <x v="0"/>
    <n v="6"/>
    <d v="1999-02-28T00:00:00"/>
    <x v="2194"/>
    <x v="2194"/>
    <s v="Statistician II"/>
    <x v="4"/>
    <x v="2"/>
    <s v="N"/>
    <x v="1"/>
    <n v="4"/>
    <s v="259 Summerview Center"/>
    <n v="4740"/>
    <x v="2"/>
    <s v="Australia"/>
    <n v="2"/>
  </r>
  <r>
    <n v="5411"/>
    <n v="50"/>
    <n v="2966"/>
    <x v="16"/>
    <x v="5"/>
    <x v="2"/>
    <b v="0"/>
    <s v="Approved"/>
    <x v="5"/>
    <x v="0"/>
    <s v="medium"/>
    <x v="2"/>
    <n v="175.89"/>
    <n v="131.91999999999999"/>
    <d v="2012-04-10T00:00:00"/>
    <n v="43.97"/>
    <s v="Fredi"/>
    <x v="1"/>
    <n v="81"/>
    <d v="1969-05-22T00:00:00"/>
    <x v="2111"/>
    <x v="2111"/>
    <s v="Dental Hygienist"/>
    <x v="1"/>
    <x v="0"/>
    <s v="N"/>
    <x v="0"/>
    <n v="5"/>
    <s v="373 Hayes Terrace"/>
    <n v="2010"/>
    <x v="1"/>
    <s v="Australia"/>
    <n v="9"/>
  </r>
  <r>
    <n v="5412"/>
    <n v="40"/>
    <n v="2829"/>
    <x v="303"/>
    <x v="9"/>
    <x v="1"/>
    <b v="0"/>
    <s v="Approved"/>
    <x v="1"/>
    <x v="1"/>
    <s v="medium"/>
    <x v="1"/>
    <n v="1894.19"/>
    <n v="598.76"/>
    <d v="2003-07-21T00:00:00"/>
    <n v="1295.43"/>
    <s v="Juditha"/>
    <x v="1"/>
    <n v="2"/>
    <d v="1979-06-11T00:00:00"/>
    <x v="2195"/>
    <x v="2195"/>
    <s v="Electrical Engineer"/>
    <x v="3"/>
    <x v="2"/>
    <s v="N"/>
    <x v="1"/>
    <n v="11"/>
    <s v="28014 Kings Park"/>
    <n v="2300"/>
    <x v="1"/>
    <s v="Australia"/>
    <n v="8"/>
  </r>
  <r>
    <n v="5413"/>
    <n v="66"/>
    <n v="1578"/>
    <x v="282"/>
    <x v="4"/>
    <x v="3"/>
    <b v="0"/>
    <s v="Approved"/>
    <x v="0"/>
    <x v="0"/>
    <s v="medium"/>
    <x v="0"/>
    <n v="1163.8900000000001"/>
    <n v="589.27"/>
    <d v="1996-04-05T00:00:00"/>
    <n v="574.62000000000012"/>
    <s v="Diannne"/>
    <x v="1"/>
    <n v="87"/>
    <d v="1976-09-08T00:00:00"/>
    <x v="1273"/>
    <x v="1273"/>
    <s v="Automation Specialist I"/>
    <x v="3"/>
    <x v="2"/>
    <s v="N"/>
    <x v="1"/>
    <n v="10"/>
    <s v="7317 Huxley Alley"/>
    <n v="2112"/>
    <x v="1"/>
    <s v="Australia"/>
    <n v="8"/>
  </r>
  <r>
    <n v="5414"/>
    <n v="81"/>
    <n v="459"/>
    <x v="134"/>
    <x v="11"/>
    <x v="3"/>
    <b v="1"/>
    <s v="Approved"/>
    <x v="3"/>
    <x v="0"/>
    <s v="medium"/>
    <x v="2"/>
    <n v="586.45000000000005"/>
    <n v="521.94000000000005"/>
    <d v="2013-09-16T00:00:00"/>
    <n v="64.509999999999991"/>
    <s v="Bel"/>
    <x v="1"/>
    <n v="88"/>
    <d v="1986-08-04T00:00:00"/>
    <x v="619"/>
    <x v="619"/>
    <s v="Civil Engineer"/>
    <x v="3"/>
    <x v="0"/>
    <s v="N"/>
    <x v="0"/>
    <n v="13"/>
    <s v="57 Columbus Road"/>
    <n v="4870"/>
    <x v="2"/>
    <s v="Australia"/>
    <n v="5"/>
  </r>
  <r>
    <n v="5415"/>
    <n v="44"/>
    <n v="33"/>
    <x v="261"/>
    <x v="11"/>
    <x v="4"/>
    <b v="0"/>
    <s v="Approved"/>
    <x v="5"/>
    <x v="0"/>
    <s v="medium"/>
    <x v="0"/>
    <n v="1769.64"/>
    <n v="108.76"/>
    <d v="2001-11-25T00:00:00"/>
    <n v="1660.88"/>
    <s v="Ernst"/>
    <x v="0"/>
    <n v="44"/>
    <d v="1957-06-25T00:00:00"/>
    <x v="825"/>
    <x v="825"/>
    <s v="Product Engineer"/>
    <x v="6"/>
    <x v="1"/>
    <s v="N"/>
    <x v="0"/>
    <n v="11"/>
    <s v="63 Lukken Drive"/>
    <n v="2170"/>
    <x v="1"/>
    <s v="Australia"/>
    <n v="9"/>
  </r>
  <r>
    <n v="5417"/>
    <n v="61"/>
    <n v="607"/>
    <x v="18"/>
    <x v="5"/>
    <x v="3"/>
    <b v="1"/>
    <s v="Approved"/>
    <x v="2"/>
    <x v="0"/>
    <s v="low"/>
    <x v="0"/>
    <n v="71.16"/>
    <n v="56.93"/>
    <d v="2015-06-17T00:00:00"/>
    <n v="14.229999999999997"/>
    <s v="Adelaida"/>
    <x v="1"/>
    <n v="55"/>
    <d v="1976-08-10T00:00:00"/>
    <x v="2196"/>
    <x v="2196"/>
    <s v="Dental Hygienist"/>
    <x v="1"/>
    <x v="0"/>
    <s v="N"/>
    <x v="1"/>
    <n v="15"/>
    <s v="00164 Canary Drive"/>
    <n v="2041"/>
    <x v="1"/>
    <s v="Australia"/>
    <n v="11"/>
  </r>
  <r>
    <n v="5418"/>
    <n v="42"/>
    <n v="2156"/>
    <x v="242"/>
    <x v="9"/>
    <x v="4"/>
    <b v="1"/>
    <s v="Approved"/>
    <x v="2"/>
    <x v="1"/>
    <s v="medium"/>
    <x v="2"/>
    <n v="1810"/>
    <n v="1610.9"/>
    <d v="2012-06-04T00:00:00"/>
    <n v="199.09999999999991"/>
    <s v="Darill"/>
    <x v="0"/>
    <n v="96"/>
    <d v="1977-04-08T00:00:00"/>
    <x v="537"/>
    <x v="537"/>
    <s v="Desktop Support Technician"/>
    <x v="2"/>
    <x v="0"/>
    <s v="N"/>
    <x v="0"/>
    <n v="18"/>
    <s v="13852 Burning Wood Terrace"/>
    <n v="2199"/>
    <x v="1"/>
    <s v="Australia"/>
    <n v="1"/>
  </r>
  <r>
    <n v="5419"/>
    <n v="27"/>
    <n v="2436"/>
    <x v="74"/>
    <x v="5"/>
    <x v="3"/>
    <b v="1"/>
    <s v="Approved"/>
    <x v="1"/>
    <x v="0"/>
    <s v="medium"/>
    <x v="0"/>
    <n v="499.53"/>
    <n v="388.72"/>
    <d v="1999-06-23T00:00:00"/>
    <n v="110.80999999999995"/>
    <s v="Jaymie"/>
    <x v="0"/>
    <n v="37"/>
    <d v="1986-03-21T00:00:00"/>
    <x v="2197"/>
    <x v="2197"/>
    <s v="Help Desk Technician"/>
    <x v="7"/>
    <x v="0"/>
    <s v="N"/>
    <x v="1"/>
    <n v="4"/>
    <s v="582 Kropf Avenue"/>
    <n v="2032"/>
    <x v="1"/>
    <s v="Australia"/>
    <n v="11"/>
  </r>
  <r>
    <n v="5420"/>
    <n v="38"/>
    <n v="1497"/>
    <x v="183"/>
    <x v="9"/>
    <x v="2"/>
    <b v="0"/>
    <s v="Approved"/>
    <x v="1"/>
    <x v="0"/>
    <s v="medium"/>
    <x v="1"/>
    <n v="2091.4699999999998"/>
    <n v="388.92"/>
    <d v="2012-09-15T00:00:00"/>
    <n v="1702.5499999999997"/>
    <s v="Karole"/>
    <x v="1"/>
    <n v="70"/>
    <d v="1973-11-08T00:00:00"/>
    <x v="2198"/>
    <x v="2198"/>
    <s v="Marketing Assistant"/>
    <x v="2"/>
    <x v="2"/>
    <s v="N"/>
    <x v="1"/>
    <n v="14"/>
    <s v="7049 Sutteridge Lane"/>
    <n v="2251"/>
    <x v="1"/>
    <s v="Australia"/>
    <n v="8"/>
  </r>
  <r>
    <n v="5421"/>
    <n v="49"/>
    <n v="1181"/>
    <x v="160"/>
    <x v="11"/>
    <x v="2"/>
    <b v="1"/>
    <s v="Approved"/>
    <x v="1"/>
    <x v="1"/>
    <s v="medium"/>
    <x v="0"/>
    <n v="533.51"/>
    <n v="400.13"/>
    <d v="2012-06-04T00:00:00"/>
    <n v="133.38"/>
    <s v="Brita"/>
    <x v="1"/>
    <n v="2"/>
    <d v="1978-06-06T00:00:00"/>
    <x v="746"/>
    <x v="746"/>
    <s v="Tax Accountant"/>
    <x v="9"/>
    <x v="0"/>
    <s v="N"/>
    <x v="1"/>
    <n v="8"/>
    <s v="8 Clyde Gallagher Court"/>
    <n v="4217"/>
    <x v="2"/>
    <s v="Australia"/>
    <n v="8"/>
  </r>
  <r>
    <n v="5422"/>
    <n v="62"/>
    <n v="139"/>
    <x v="52"/>
    <x v="0"/>
    <x v="3"/>
    <b v="0"/>
    <s v="Approved"/>
    <x v="0"/>
    <x v="0"/>
    <s v="medium"/>
    <x v="0"/>
    <n v="478.16"/>
    <n v="298.72000000000003"/>
    <d v="1993-06-23T00:00:00"/>
    <n v="179.44"/>
    <s v="Onofredo"/>
    <x v="0"/>
    <n v="5"/>
    <d v="1985-04-28T00:00:00"/>
    <x v="1216"/>
    <x v="1216"/>
    <s v="Recruiter"/>
    <x v="0"/>
    <x v="1"/>
    <s v="N"/>
    <x v="0"/>
    <n v="13"/>
    <s v="215 Lindbergh Trail"/>
    <n v="4401"/>
    <x v="2"/>
    <s v="Australia"/>
    <n v="1"/>
  </r>
  <r>
    <n v="5423"/>
    <n v="53"/>
    <n v="2405"/>
    <x v="243"/>
    <x v="0"/>
    <x v="5"/>
    <b v="0"/>
    <s v="Approved"/>
    <x v="2"/>
    <x v="0"/>
    <s v="medium"/>
    <x v="0"/>
    <n v="795.34"/>
    <n v="101.58"/>
    <d v="1997-02-09T00:00:00"/>
    <n v="693.76"/>
    <s v="Quintana"/>
    <x v="1"/>
    <n v="16"/>
    <d v="1957-07-28T00:00:00"/>
    <x v="2199"/>
    <x v="2199"/>
    <s v="Structural Analysis Engineer"/>
    <x v="6"/>
    <x v="0"/>
    <s v="N"/>
    <x v="1"/>
    <n v="18"/>
    <s v="5 Myrtle Trail"/>
    <n v="2285"/>
    <x v="1"/>
    <s v="Australia"/>
    <n v="5"/>
  </r>
  <r>
    <n v="5424"/>
    <n v="87"/>
    <n v="238"/>
    <x v="157"/>
    <x v="4"/>
    <x v="4"/>
    <b v="1"/>
    <s v="Approved"/>
    <x v="4"/>
    <x v="0"/>
    <s v="high"/>
    <x v="0"/>
    <n v="1179"/>
    <n v="707.4"/>
    <d v="1998-12-16T00:00:00"/>
    <n v="471.6"/>
    <s v="Max"/>
    <x v="0"/>
    <n v="54"/>
    <d v="1984-02-04T00:00:00"/>
    <x v="1664"/>
    <x v="1664"/>
    <s v="Programmer III"/>
    <x v="6"/>
    <x v="0"/>
    <s v="N"/>
    <x v="0"/>
    <n v="14"/>
    <s v="6159 Katie Street"/>
    <n v="2750"/>
    <x v="1"/>
    <s v="Australia"/>
    <n v="8"/>
  </r>
  <r>
    <n v="5425"/>
    <n v="29"/>
    <n v="504"/>
    <x v="59"/>
    <x v="6"/>
    <x v="0"/>
    <b v="1"/>
    <s v="Approved"/>
    <x v="5"/>
    <x v="0"/>
    <s v="medium"/>
    <x v="0"/>
    <n v="1065.03"/>
    <n v="230.09"/>
    <d v="1994-08-10T00:00:00"/>
    <n v="834.93999999999994"/>
    <s v="Vinny"/>
    <x v="0"/>
    <n v="93"/>
    <d v="1995-04-25T00:00:00"/>
    <x v="411"/>
    <x v="411"/>
    <s v="Environmental Tech"/>
    <x v="3"/>
    <x v="2"/>
    <s v="N"/>
    <x v="0"/>
    <n v="7"/>
    <s v="830 Summit Center"/>
    <n v="3075"/>
    <x v="0"/>
    <s v="Australia"/>
    <n v="7"/>
  </r>
  <r>
    <n v="5426"/>
    <n v="46"/>
    <n v="1461"/>
    <x v="257"/>
    <x v="8"/>
    <x v="6"/>
    <b v="1"/>
    <s v="Approved"/>
    <x v="0"/>
    <x v="0"/>
    <s v="low"/>
    <x v="0"/>
    <n v="1289.8499999999999"/>
    <n v="74.510000000000005"/>
    <d v="2012-06-04T00:00:00"/>
    <n v="1215.3399999999999"/>
    <s v="Morley"/>
    <x v="0"/>
    <n v="92"/>
    <d v="1973-07-03T00:00:00"/>
    <x v="1082"/>
    <x v="1082"/>
    <s v="Information Systems Manager"/>
    <x v="0"/>
    <x v="2"/>
    <s v="N"/>
    <x v="0"/>
    <n v="13"/>
    <s v="3 Independence Hill"/>
    <n v="2560"/>
    <x v="1"/>
    <s v="Australia"/>
    <n v="9"/>
  </r>
  <r>
    <n v="5427"/>
    <n v="15"/>
    <n v="2343"/>
    <x v="315"/>
    <x v="2"/>
    <x v="1"/>
    <b v="0"/>
    <s v="Approved"/>
    <x v="5"/>
    <x v="0"/>
    <s v="medium"/>
    <x v="0"/>
    <n v="1292.8399999999999"/>
    <n v="13.44"/>
    <d v="2003-07-21T00:00:00"/>
    <n v="1279.3999999999999"/>
    <s v="Wilhelm"/>
    <x v="0"/>
    <n v="6"/>
    <d v="1959-03-24T00:00:00"/>
    <x v="2200"/>
    <x v="2200"/>
    <s v="Nurse Practicioner"/>
    <x v="9"/>
    <x v="2"/>
    <s v="N"/>
    <x v="0"/>
    <n v="5"/>
    <s v="533 Ramsey Center"/>
    <n v="4507"/>
    <x v="2"/>
    <s v="Australia"/>
    <n v="5"/>
  </r>
  <r>
    <n v="5428"/>
    <n v="23"/>
    <n v="671"/>
    <x v="315"/>
    <x v="2"/>
    <x v="1"/>
    <b v="1"/>
    <s v="Approved"/>
    <x v="3"/>
    <x v="2"/>
    <s v="low"/>
    <x v="2"/>
    <n v="688.63"/>
    <n v="612.88"/>
    <d v="1993-10-02T00:00:00"/>
    <n v="75.75"/>
    <s v="Janifer"/>
    <x v="1"/>
    <n v="75"/>
    <d v="1992-11-09T00:00:00"/>
    <x v="1226"/>
    <x v="1226"/>
    <s v="Business Systems Development Analyst"/>
    <x v="2"/>
    <x v="1"/>
    <s v="N"/>
    <x v="1"/>
    <n v="8"/>
    <s v="197 Mifflin Hill"/>
    <n v="2260"/>
    <x v="1"/>
    <s v="Australia"/>
    <n v="10"/>
  </r>
  <r>
    <n v="5429"/>
    <n v="52"/>
    <n v="1845"/>
    <x v="320"/>
    <x v="0"/>
    <x v="4"/>
    <b v="0"/>
    <s v="Approved"/>
    <x v="2"/>
    <x v="1"/>
    <s v="medium"/>
    <x v="0"/>
    <n v="1280.28"/>
    <n v="829.51"/>
    <d v="1997-01-25T00:00:00"/>
    <n v="450.77"/>
    <s v="Pascal"/>
    <x v="0"/>
    <n v="34"/>
    <d v="1978-01-16T00:00:00"/>
    <x v="1282"/>
    <x v="1282"/>
    <s v="General Manager"/>
    <x v="0"/>
    <x v="0"/>
    <s v="N"/>
    <x v="1"/>
    <n v="6"/>
    <s v="4 Sunnyside Crossing"/>
    <n v="2125"/>
    <x v="1"/>
    <s v="Australia"/>
    <n v="12"/>
  </r>
  <r>
    <n v="5430"/>
    <n v="41"/>
    <n v="2331"/>
    <x v="157"/>
    <x v="4"/>
    <x v="4"/>
    <b v="0"/>
    <s v="Approved"/>
    <x v="0"/>
    <x v="1"/>
    <s v="medium"/>
    <x v="0"/>
    <n v="416.98"/>
    <n v="312.74"/>
    <d v="2012-06-04T00:00:00"/>
    <n v="104.24000000000001"/>
    <s v="Marybelle"/>
    <x v="1"/>
    <n v="48"/>
    <d v="1963-04-11T00:00:00"/>
    <x v="2174"/>
    <x v="2174"/>
    <s v="Database Administrator III"/>
    <x v="0"/>
    <x v="0"/>
    <s v="N"/>
    <x v="0"/>
    <n v="10"/>
    <s v="94 Twin Pines Trail"/>
    <n v="2567"/>
    <x v="1"/>
    <s v="Australia"/>
    <n v="8"/>
  </r>
  <r>
    <n v="5431"/>
    <n v="96"/>
    <n v="2230"/>
    <x v="147"/>
    <x v="9"/>
    <x v="3"/>
    <b v="0"/>
    <s v="Approved"/>
    <x v="5"/>
    <x v="1"/>
    <s v="low"/>
    <x v="2"/>
    <n v="1172.78"/>
    <n v="1043.77"/>
    <d v="2002-10-10T00:00:00"/>
    <n v="129.01"/>
    <s v="Linette"/>
    <x v="1"/>
    <n v="76"/>
    <d v="1959-04-10T00:00:00"/>
    <x v="1319"/>
    <x v="1319"/>
    <s v="Cost Accountant"/>
    <x v="0"/>
    <x v="1"/>
    <s v="N"/>
    <x v="0"/>
    <n v="7"/>
    <s v="581 Granby Parkway"/>
    <n v="3025"/>
    <x v="0"/>
    <s v="Australia"/>
    <n v="8"/>
  </r>
  <r>
    <n v="5432"/>
    <n v="27"/>
    <n v="975"/>
    <x v="52"/>
    <x v="0"/>
    <x v="3"/>
    <b v="0"/>
    <s v="Approved"/>
    <x v="1"/>
    <x v="0"/>
    <s v="medium"/>
    <x v="0"/>
    <n v="499.53"/>
    <n v="388.72"/>
    <d v="1999-06-23T00:00:00"/>
    <n v="110.80999999999995"/>
    <s v="Mellicent"/>
    <x v="1"/>
    <n v="92"/>
    <d v="1991-06-07T00:00:00"/>
    <x v="1357"/>
    <x v="1357"/>
    <s v="Administrative Assistant IV"/>
    <x v="6"/>
    <x v="0"/>
    <s v="N"/>
    <x v="0"/>
    <n v="4"/>
    <s v="95 Old Gate Junction"/>
    <n v="2760"/>
    <x v="1"/>
    <s v="Australia"/>
    <n v="8"/>
  </r>
  <r>
    <n v="5433"/>
    <n v="46"/>
    <n v="3358"/>
    <x v="208"/>
    <x v="5"/>
    <x v="5"/>
    <b v="1"/>
    <s v="Approved"/>
    <x v="0"/>
    <x v="0"/>
    <s v="low"/>
    <x v="0"/>
    <n v="1289.8499999999999"/>
    <n v="74.510000000000005"/>
    <d v="2012-04-10T00:00:00"/>
    <n v="1215.3399999999999"/>
    <s v="Fairlie"/>
    <x v="0"/>
    <n v="30"/>
    <d v="1973-09-17T00:00:00"/>
    <x v="2201"/>
    <x v="2201"/>
    <s v="Engineer I"/>
    <x v="3"/>
    <x v="1"/>
    <s v="N"/>
    <x v="0"/>
    <n v="11"/>
    <s v="2170 Schiller Alley"/>
    <n v="2160"/>
    <x v="1"/>
    <s v="Australia"/>
    <n v="9"/>
  </r>
  <r>
    <n v="5435"/>
    <n v="95"/>
    <n v="3405"/>
    <x v="212"/>
    <x v="4"/>
    <x v="6"/>
    <b v="0"/>
    <s v="Approved"/>
    <x v="4"/>
    <x v="0"/>
    <s v="medium"/>
    <x v="1"/>
    <n v="569.55999999999995"/>
    <n v="528.42999999999995"/>
    <d v="2002-03-22T00:00:00"/>
    <n v="41.129999999999995"/>
    <s v="Gavra"/>
    <x v="1"/>
    <n v="89"/>
    <d v="1996-08-18T00:00:00"/>
    <x v="238"/>
    <x v="238"/>
    <s v="Project Manager"/>
    <x v="0"/>
    <x v="0"/>
    <s v="N"/>
    <x v="0"/>
    <n v="3"/>
    <s v="80269 Southridge Park"/>
    <n v="4014"/>
    <x v="2"/>
    <s v="Australia"/>
    <n v="6"/>
  </r>
  <r>
    <n v="5436"/>
    <n v="74"/>
    <n v="531"/>
    <x v="211"/>
    <x v="5"/>
    <x v="3"/>
    <b v="0"/>
    <s v="Approved"/>
    <x v="5"/>
    <x v="0"/>
    <s v="medium"/>
    <x v="0"/>
    <n v="1762.96"/>
    <n v="950.52"/>
    <d v="2014-07-28T00:00:00"/>
    <n v="812.44"/>
    <s v="Modesty"/>
    <x v="1"/>
    <n v="94"/>
    <d v="1993-08-26T00:00:00"/>
    <x v="2131"/>
    <x v="2131"/>
    <s v="Senior Cost Accountant"/>
    <x v="0"/>
    <x v="2"/>
    <s v="N"/>
    <x v="1"/>
    <n v="1"/>
    <s v="306 Longview Street"/>
    <n v="2145"/>
    <x v="1"/>
    <s v="Australia"/>
    <n v="7"/>
  </r>
  <r>
    <n v="5437"/>
    <n v="9"/>
    <n v="3334"/>
    <x v="23"/>
    <x v="2"/>
    <x v="4"/>
    <b v="1"/>
    <s v="Approved"/>
    <x v="2"/>
    <x v="1"/>
    <s v="medium"/>
    <x v="0"/>
    <n v="742.54"/>
    <n v="667.4"/>
    <d v="2014-03-03T00:00:00"/>
    <n v="75.139999999999986"/>
    <s v="Koralle"/>
    <x v="1"/>
    <n v="63"/>
    <d v="1965-05-22T00:00:00"/>
    <x v="1645"/>
    <x v="1645"/>
    <s v="VP Product Management"/>
    <x v="1"/>
    <x v="0"/>
    <s v="N"/>
    <x v="0"/>
    <n v="12"/>
    <s v="54 Hermina Road"/>
    <n v="2000"/>
    <x v="1"/>
    <s v="Australia"/>
    <n v="12"/>
  </r>
  <r>
    <n v="5438"/>
    <n v="31"/>
    <n v="200"/>
    <x v="76"/>
    <x v="11"/>
    <x v="3"/>
    <b v="0"/>
    <s v="Approved"/>
    <x v="4"/>
    <x v="0"/>
    <s v="medium"/>
    <x v="0"/>
    <n v="230.91"/>
    <n v="173.18"/>
    <d v="2002-03-22T00:00:00"/>
    <n v="57.72999999999999"/>
    <s v="Hube"/>
    <x v="0"/>
    <n v="7"/>
    <d v="1957-02-04T00:00:00"/>
    <x v="1476"/>
    <x v="1476"/>
    <s v="Physical Therapy Assistant"/>
    <x v="4"/>
    <x v="1"/>
    <s v="N"/>
    <x v="0"/>
    <n v="19"/>
    <s v="7 Havey Point"/>
    <n v="4005"/>
    <x v="2"/>
    <s v="Australia"/>
    <n v="2"/>
  </r>
  <r>
    <n v="5439"/>
    <n v="83"/>
    <n v="171"/>
    <x v="337"/>
    <x v="7"/>
    <x v="1"/>
    <b v="1"/>
    <s v="Approved"/>
    <x v="0"/>
    <x v="3"/>
    <s v="medium"/>
    <x v="1"/>
    <n v="2083.94"/>
    <n v="675.03"/>
    <d v="2010-05-05T00:00:00"/>
    <n v="1408.91"/>
    <s v="Halli"/>
    <x v="1"/>
    <n v="62"/>
    <d v="1970-12-04T00:00:00"/>
    <x v="1781"/>
    <x v="1781"/>
    <s v="Assistant Manager"/>
    <x v="3"/>
    <x v="0"/>
    <s v="N"/>
    <x v="1"/>
    <n v="10"/>
    <s v="13950 Jackson Avenue"/>
    <n v="2099"/>
    <x v="1"/>
    <s v="Australia"/>
    <n v="11"/>
  </r>
  <r>
    <n v="5440"/>
    <n v="88"/>
    <n v="1516"/>
    <x v="236"/>
    <x v="2"/>
    <x v="1"/>
    <b v="1"/>
    <s v="Approved"/>
    <x v="3"/>
    <x v="0"/>
    <s v="medium"/>
    <x v="0"/>
    <n v="1198.46"/>
    <n v="381.1"/>
    <d v="1998-12-16T00:00:00"/>
    <n v="817.36"/>
    <s v="Ham"/>
    <x v="0"/>
    <n v="6"/>
    <d v="1967-07-12T00:00:00"/>
    <x v="243"/>
    <x v="243"/>
    <s v="VP Sales"/>
    <x v="7"/>
    <x v="1"/>
    <s v="N"/>
    <x v="1"/>
    <n v="19"/>
    <s v="4517 Colorado Place"/>
    <n v="2210"/>
    <x v="1"/>
    <s v="Australia"/>
    <n v="10"/>
  </r>
  <r>
    <n v="5441"/>
    <n v="13"/>
    <n v="2803"/>
    <x v="162"/>
    <x v="11"/>
    <x v="3"/>
    <b v="1"/>
    <s v="Approved"/>
    <x v="0"/>
    <x v="0"/>
    <s v="medium"/>
    <x v="0"/>
    <n v="1163.8900000000001"/>
    <n v="589.27"/>
    <d v="2003-08-05T00:00:00"/>
    <n v="574.62000000000012"/>
    <s v="Ailsun"/>
    <x v="1"/>
    <n v="95"/>
    <d v="1970-09-30T00:00:00"/>
    <x v="1289"/>
    <x v="1289"/>
    <s v="Senior Editor"/>
    <x v="2"/>
    <x v="0"/>
    <s v="N"/>
    <x v="0"/>
    <n v="11"/>
    <s v="53245 Mesta Street"/>
    <n v="3207"/>
    <x v="0"/>
    <s v="Australia"/>
    <n v="6"/>
  </r>
  <r>
    <n v="5442"/>
    <n v="72"/>
    <n v="2391"/>
    <x v="274"/>
    <x v="8"/>
    <x v="3"/>
    <b v="1"/>
    <s v="Approved"/>
    <x v="3"/>
    <x v="0"/>
    <s v="medium"/>
    <x v="0"/>
    <n v="360.4"/>
    <n v="270.3"/>
    <d v="2016-12-06T00:00:00"/>
    <n v="90.099999999999966"/>
    <s v="Corny"/>
    <x v="1"/>
    <n v="72"/>
    <d v="1961-04-22T00:00:00"/>
    <x v="475"/>
    <x v="475"/>
    <s v="Nurse Practicioner"/>
    <x v="1"/>
    <x v="0"/>
    <s v="N"/>
    <x v="1"/>
    <n v="14"/>
    <s v="9501 Melby Avenue"/>
    <n v="4178"/>
    <x v="2"/>
    <s v="Australia"/>
    <n v="7"/>
  </r>
  <r>
    <n v="5443"/>
    <n v="35"/>
    <n v="1760"/>
    <x v="56"/>
    <x v="10"/>
    <x v="2"/>
    <b v="0"/>
    <s v="Approved"/>
    <x v="4"/>
    <x v="0"/>
    <s v="medium"/>
    <x v="0"/>
    <n v="1403.5"/>
    <n v="954.82"/>
    <d v="2016-11-14T00:00:00"/>
    <n v="448.67999999999995"/>
    <s v="Kelsy"/>
    <x v="1"/>
    <n v="68"/>
    <d v="1966-04-27T00:00:00"/>
    <x v="2166"/>
    <x v="2166"/>
    <s v="Dental Hygienist"/>
    <x v="1"/>
    <x v="2"/>
    <s v="N"/>
    <x v="1"/>
    <n v="15"/>
    <s v="7714 Heffernan Circle"/>
    <n v="3130"/>
    <x v="0"/>
    <s v="Australia"/>
    <n v="8"/>
  </r>
  <r>
    <n v="5444"/>
    <n v="90"/>
    <n v="1831"/>
    <x v="298"/>
    <x v="9"/>
    <x v="2"/>
    <b v="0"/>
    <s v="Approved"/>
    <x v="3"/>
    <x v="0"/>
    <s v="low"/>
    <x v="0"/>
    <n v="363.01"/>
    <n v="290.41000000000003"/>
    <d v="2005-05-10T00:00:00"/>
    <n v="72.599999999999966"/>
    <s v="Lisle"/>
    <x v="0"/>
    <n v="58"/>
    <d v="1977-11-13T00:00:00"/>
    <x v="2110"/>
    <x v="2110"/>
    <s v="Social Worker"/>
    <x v="1"/>
    <x v="0"/>
    <s v="N"/>
    <x v="1"/>
    <n v="15"/>
    <s v="16405 Doe Crossing Parkway"/>
    <n v="3630"/>
    <x v="0"/>
    <s v="Australia"/>
    <n v="3"/>
  </r>
  <r>
    <n v="5445"/>
    <n v="82"/>
    <n v="2491"/>
    <x v="245"/>
    <x v="5"/>
    <x v="2"/>
    <b v="0"/>
    <s v="Approved"/>
    <x v="3"/>
    <x v="0"/>
    <s v="high"/>
    <x v="0"/>
    <n v="1148.6400000000001"/>
    <n v="689.18"/>
    <d v="2015-08-10T00:00:00"/>
    <n v="459.46000000000015"/>
    <s v="Tabbie"/>
    <x v="0"/>
    <n v="74"/>
    <d v="1977-05-08T00:00:00"/>
    <x v="2202"/>
    <x v="2202"/>
    <s v="Clinical Specialist"/>
    <x v="1"/>
    <x v="0"/>
    <s v="N"/>
    <x v="1"/>
    <n v="14"/>
    <s v="30624 John Wall Point"/>
    <n v="3101"/>
    <x v="0"/>
    <s v="Australia"/>
    <n v="7"/>
  </r>
  <r>
    <n v="5446"/>
    <n v="33"/>
    <n v="1988"/>
    <x v="155"/>
    <x v="5"/>
    <x v="4"/>
    <b v="1"/>
    <s v="Approved"/>
    <x v="4"/>
    <x v="0"/>
    <s v="medium"/>
    <x v="2"/>
    <n v="1311.44"/>
    <n v="1167.18"/>
    <d v="1999-12-04T00:00:00"/>
    <n v="144.26"/>
    <s v="Kelwin"/>
    <x v="0"/>
    <n v="27"/>
    <d v="1957-04-15T00:00:00"/>
    <x v="1866"/>
    <x v="1866"/>
    <s v="Recruiting Manager"/>
    <x v="4"/>
    <x v="0"/>
    <s v="N"/>
    <x v="1"/>
    <n v="8"/>
    <s v="5176 Division Hill"/>
    <n v="3216"/>
    <x v="0"/>
    <s v="Australia"/>
    <n v="5"/>
  </r>
  <r>
    <n v="5447"/>
    <n v="19"/>
    <n v="3275"/>
    <x v="360"/>
    <x v="10"/>
    <x v="6"/>
    <b v="1"/>
    <s v="Approved"/>
    <x v="2"/>
    <x v="1"/>
    <s v="high"/>
    <x v="1"/>
    <n v="12.01"/>
    <n v="7.21"/>
    <d v="2009-03-08T00:00:00"/>
    <n v="4.8"/>
    <s v="Lela"/>
    <x v="1"/>
    <n v="24"/>
    <d v="1975-10-22T00:00:00"/>
    <x v="526"/>
    <x v="526"/>
    <s v="Computer Systems Analyst IV"/>
    <x v="3"/>
    <x v="0"/>
    <s v="N"/>
    <x v="1"/>
    <n v="6"/>
    <s v="7917 Norway Maple Way"/>
    <n v="2074"/>
    <x v="1"/>
    <s v="Australia"/>
    <n v="11"/>
  </r>
  <r>
    <n v="5448"/>
    <n v="34"/>
    <n v="2258"/>
    <x v="274"/>
    <x v="8"/>
    <x v="3"/>
    <b v="1"/>
    <s v="Approved"/>
    <x v="5"/>
    <x v="0"/>
    <s v="medium"/>
    <x v="0"/>
    <n v="1231.1500000000001"/>
    <n v="161.6"/>
    <d v="2004-08-17T00:00:00"/>
    <n v="1069.5500000000002"/>
    <s v="Cathy"/>
    <x v="1"/>
    <n v="63"/>
    <d v="1974-03-21T00:00:00"/>
    <x v="2203"/>
    <x v="2203"/>
    <s v="Account Executive"/>
    <x v="2"/>
    <x v="2"/>
    <s v="N"/>
    <x v="1"/>
    <n v="7"/>
    <s v="9 Waxwing Pass"/>
    <n v="2008"/>
    <x v="1"/>
    <s v="Australia"/>
    <n v="11"/>
  </r>
  <r>
    <n v="5449"/>
    <n v="52"/>
    <n v="2706"/>
    <x v="263"/>
    <x v="6"/>
    <x v="5"/>
    <b v="1"/>
    <s v="Approved"/>
    <x v="2"/>
    <x v="1"/>
    <s v="medium"/>
    <x v="0"/>
    <n v="1280.28"/>
    <n v="829.51"/>
    <d v="2001-11-25T00:00:00"/>
    <n v="450.77"/>
    <s v="Kelly"/>
    <x v="0"/>
    <n v="59"/>
    <d v="1964-07-21T00:00:00"/>
    <x v="2204"/>
    <x v="2204"/>
    <s v="Desktop Support Technician"/>
    <x v="2"/>
    <x v="1"/>
    <s v="N"/>
    <x v="1"/>
    <n v="6"/>
    <s v="9304 Birchwood Junction"/>
    <n v="2070"/>
    <x v="1"/>
    <s v="Australia"/>
    <n v="12"/>
  </r>
  <r>
    <n v="5450"/>
    <n v="83"/>
    <n v="3051"/>
    <x v="137"/>
    <x v="7"/>
    <x v="6"/>
    <b v="0"/>
    <s v="Approved"/>
    <x v="0"/>
    <x v="3"/>
    <s v="medium"/>
    <x v="1"/>
    <n v="2083.94"/>
    <n v="675.03"/>
    <d v="1997-08-25T00:00:00"/>
    <n v="1408.91"/>
    <s v="Kenon"/>
    <x v="0"/>
    <n v="38"/>
    <d v="1969-05-27T00:00:00"/>
    <x v="45"/>
    <x v="45"/>
    <s v="Legal Assistant"/>
    <x v="3"/>
    <x v="0"/>
    <s v="N"/>
    <x v="1"/>
    <n v="16"/>
    <s v="9357 Dennis Park"/>
    <n v="2010"/>
    <x v="1"/>
    <s v="Australia"/>
    <n v="11"/>
  </r>
  <r>
    <n v="5451"/>
    <n v="10"/>
    <n v="3158"/>
    <x v="359"/>
    <x v="7"/>
    <x v="5"/>
    <b v="1"/>
    <s v="Approved"/>
    <x v="5"/>
    <x v="3"/>
    <s v="medium"/>
    <x v="0"/>
    <n v="1466.68"/>
    <n v="363.25"/>
    <d v="2004-08-17T00:00:00"/>
    <n v="1103.43"/>
    <s v="Korey"/>
    <x v="0"/>
    <n v="27"/>
    <d v="1970-05-02T00:00:00"/>
    <x v="1758"/>
    <x v="1758"/>
    <s v="VP Quality Control"/>
    <x v="8"/>
    <x v="0"/>
    <s v="N"/>
    <x v="0"/>
    <n v="12"/>
    <s v="64 Quincy Alley"/>
    <n v="4170"/>
    <x v="2"/>
    <s v="Australia"/>
    <n v="9"/>
  </r>
  <r>
    <n v="5452"/>
    <n v="43"/>
    <n v="531"/>
    <x v="333"/>
    <x v="2"/>
    <x v="2"/>
    <b v="0"/>
    <s v="Approved"/>
    <x v="3"/>
    <x v="0"/>
    <s v="medium"/>
    <x v="0"/>
    <n v="1555.58"/>
    <n v="818.01"/>
    <d v="2003-09-09T00:00:00"/>
    <n v="737.56999999999994"/>
    <s v="Modesty"/>
    <x v="1"/>
    <n v="94"/>
    <d v="1993-08-26T00:00:00"/>
    <x v="2131"/>
    <x v="2131"/>
    <s v="Senior Cost Accountant"/>
    <x v="0"/>
    <x v="2"/>
    <s v="N"/>
    <x v="1"/>
    <n v="1"/>
    <s v="306 Longview Street"/>
    <n v="2145"/>
    <x v="1"/>
    <s v="Australia"/>
    <n v="7"/>
  </r>
  <r>
    <n v="5453"/>
    <n v="20"/>
    <n v="896"/>
    <x v="261"/>
    <x v="11"/>
    <x v="4"/>
    <b v="1"/>
    <s v="Approved"/>
    <x v="1"/>
    <x v="0"/>
    <s v="medium"/>
    <x v="2"/>
    <n v="1775.81"/>
    <n v="1580.47"/>
    <d v="2010-05-05T00:00:00"/>
    <n v="195.33999999999992"/>
    <s v="Idell"/>
    <x v="1"/>
    <n v="25"/>
    <d v="1978-06-10T00:00:00"/>
    <x v="1832"/>
    <x v="1832"/>
    <s v="VP Sales"/>
    <x v="6"/>
    <x v="0"/>
    <s v="N"/>
    <x v="1"/>
    <n v="15"/>
    <s v="7 Reindahl Center"/>
    <n v="2767"/>
    <x v="1"/>
    <s v="Australia"/>
    <n v="8"/>
  </r>
  <r>
    <n v="5454"/>
    <n v="32"/>
    <n v="2714"/>
    <x v="21"/>
    <x v="9"/>
    <x v="3"/>
    <b v="1"/>
    <s v="Approved"/>
    <x v="4"/>
    <x v="0"/>
    <s v="high"/>
    <x v="0"/>
    <n v="1179"/>
    <n v="707.4"/>
    <d v="2003-09-10T00:00:00"/>
    <n v="471.6"/>
    <s v="Emmy"/>
    <x v="1"/>
    <n v="50"/>
    <d v="1998-03-17T00:00:00"/>
    <x v="1189"/>
    <x v="1189"/>
    <s v="Occupational Therapist"/>
    <x v="1"/>
    <x v="2"/>
    <s v="N"/>
    <x v="0"/>
    <n v="1"/>
    <s v="65 Sunbrook Road"/>
    <n v="2284"/>
    <x v="1"/>
    <s v="Australia"/>
    <n v="4"/>
  </r>
  <r>
    <n v="5456"/>
    <n v="1"/>
    <n v="3274"/>
    <x v="162"/>
    <x v="11"/>
    <x v="3"/>
    <b v="0"/>
    <s v="Approved"/>
    <x v="4"/>
    <x v="0"/>
    <s v="medium"/>
    <x v="0"/>
    <n v="1403.5"/>
    <n v="954.82"/>
    <d v="2004-09-28T00:00:00"/>
    <n v="448.67999999999995"/>
    <s v="Darline"/>
    <x v="1"/>
    <n v="72"/>
    <d v="1978-05-17T00:00:00"/>
    <x v="785"/>
    <x v="785"/>
    <s v="General Manager"/>
    <x v="5"/>
    <x v="0"/>
    <s v="N"/>
    <x v="1"/>
    <n v="11"/>
    <s v="6030 South Drive"/>
    <n v="2120"/>
    <x v="1"/>
    <s v="Australia"/>
    <n v="10"/>
  </r>
  <r>
    <n v="5457"/>
    <n v="18"/>
    <n v="3302"/>
    <x v="2"/>
    <x v="2"/>
    <x v="2"/>
    <b v="1"/>
    <s v="Approved"/>
    <x v="0"/>
    <x v="0"/>
    <s v="medium"/>
    <x v="0"/>
    <n v="575.27"/>
    <n v="431.45"/>
    <d v="2013-03-12T00:00:00"/>
    <n v="143.82"/>
    <s v="Faulkner"/>
    <x v="0"/>
    <n v="17"/>
    <d v="1956-10-30T00:00:00"/>
    <x v="2205"/>
    <x v="2205"/>
    <s v="Compensation Analyst"/>
    <x v="0"/>
    <x v="1"/>
    <s v="N"/>
    <x v="1"/>
    <n v="19"/>
    <s v="6406 Parkside Hill"/>
    <n v="2017"/>
    <x v="1"/>
    <s v="Australia"/>
    <n v="9"/>
  </r>
  <r>
    <n v="5458"/>
    <n v="80"/>
    <n v="1197"/>
    <x v="255"/>
    <x v="0"/>
    <x v="1"/>
    <b v="0"/>
    <s v="Approved"/>
    <x v="1"/>
    <x v="0"/>
    <s v="medium"/>
    <x v="1"/>
    <n v="1469.44"/>
    <n v="596.54999999999995"/>
    <d v="2010-11-05T00:00:00"/>
    <n v="872.8900000000001"/>
    <s v="Isobel"/>
    <x v="1"/>
    <n v="44"/>
    <d v="1997-10-16T00:00:00"/>
    <x v="2206"/>
    <x v="2206"/>
    <s v="Professor"/>
    <x v="0"/>
    <x v="2"/>
    <s v="N"/>
    <x v="0"/>
    <n v="5"/>
    <s v="05 Daystar Lane"/>
    <n v="2560"/>
    <x v="1"/>
    <s v="Australia"/>
    <n v="8"/>
  </r>
  <r>
    <n v="5459"/>
    <n v="92"/>
    <n v="3147"/>
    <x v="148"/>
    <x v="10"/>
    <x v="4"/>
    <b v="1"/>
    <s v="Approved"/>
    <x v="5"/>
    <x v="0"/>
    <s v="medium"/>
    <x v="2"/>
    <n v="1415.01"/>
    <n v="1259.3599999999999"/>
    <d v="2002-10-10T00:00:00"/>
    <n v="155.65000000000009"/>
    <s v="Fredrika"/>
    <x v="1"/>
    <n v="79"/>
    <d v="1978-01-28T00:00:00"/>
    <x v="890"/>
    <x v="890"/>
    <s v="Project Manager"/>
    <x v="4"/>
    <x v="0"/>
    <s v="N"/>
    <x v="1"/>
    <n v="15"/>
    <s v="502 John Wall Pass"/>
    <n v="3199"/>
    <x v="0"/>
    <s v="Australia"/>
    <n v="7"/>
  </r>
  <r>
    <n v="5460"/>
    <n v="39"/>
    <n v="1732"/>
    <x v="79"/>
    <x v="1"/>
    <x v="6"/>
    <b v="0"/>
    <s v="Approved"/>
    <x v="4"/>
    <x v="0"/>
    <s v="medium"/>
    <x v="1"/>
    <n v="1812.75"/>
    <n v="582.48"/>
    <d v="2010-06-07T00:00:00"/>
    <n v="1230.27"/>
    <s v="Elihu"/>
    <x v="0"/>
    <n v="95"/>
    <d v="1978-07-07T00:00:00"/>
    <x v="1356"/>
    <x v="1356"/>
    <s v="Desktop Support Technician"/>
    <x v="9"/>
    <x v="0"/>
    <s v="N"/>
    <x v="0"/>
    <n v="10"/>
    <s v="78 Parkside Trail"/>
    <n v="3046"/>
    <x v="0"/>
    <s v="Australia"/>
    <n v="8"/>
  </r>
  <r>
    <n v="5462"/>
    <n v="43"/>
    <n v="790"/>
    <x v="190"/>
    <x v="1"/>
    <x v="5"/>
    <b v="1"/>
    <s v="Approved"/>
    <x v="0"/>
    <x v="0"/>
    <s v="medium"/>
    <x v="0"/>
    <n v="1151.96"/>
    <n v="649.49"/>
    <d v="1999-12-04T00:00:00"/>
    <n v="502.47"/>
    <s v="Gabrielle"/>
    <x v="1"/>
    <n v="69"/>
    <d v="1978-04-28T00:00:00"/>
    <x v="1377"/>
    <x v="1377"/>
    <s v="Geological Engineer"/>
    <x v="3"/>
    <x v="1"/>
    <s v="N"/>
    <x v="0"/>
    <n v="14"/>
    <s v="02353 Kropf Lane"/>
    <n v="3046"/>
    <x v="0"/>
    <s v="Australia"/>
    <n v="9"/>
  </r>
  <r>
    <n v="5463"/>
    <n v="59"/>
    <n v="2052"/>
    <x v="172"/>
    <x v="7"/>
    <x v="1"/>
    <b v="1"/>
    <s v="Approved"/>
    <x v="0"/>
    <x v="0"/>
    <s v="medium"/>
    <x v="1"/>
    <n v="1061.56"/>
    <n v="733.58"/>
    <d v="1993-06-23T00:00:00"/>
    <n v="327.9799999999999"/>
    <s v="Teresita"/>
    <x v="1"/>
    <n v="8"/>
    <d v="1959-06-15T00:00:00"/>
    <x v="135"/>
    <x v="135"/>
    <s v="Geological Engineer"/>
    <x v="3"/>
    <x v="1"/>
    <s v="N"/>
    <x v="1"/>
    <n v="20"/>
    <s v="144 Parkside Parkway"/>
    <n v="4655"/>
    <x v="2"/>
    <s v="Australia"/>
    <n v="3"/>
  </r>
  <r>
    <n v="5464"/>
    <n v="35"/>
    <n v="1993"/>
    <x v="310"/>
    <x v="6"/>
    <x v="6"/>
    <b v="1"/>
    <s v="Approved"/>
    <x v="4"/>
    <x v="0"/>
    <s v="medium"/>
    <x v="0"/>
    <n v="1403.5"/>
    <n v="954.82"/>
    <d v="2011-08-29T00:00:00"/>
    <n v="448.67999999999995"/>
    <s v="Agustin"/>
    <x v="0"/>
    <n v="82"/>
    <d v="1980-07-27T00:00:00"/>
    <x v="1933"/>
    <x v="1933"/>
    <s v="Accounting Assistant II"/>
    <x v="6"/>
    <x v="2"/>
    <s v="N"/>
    <x v="0"/>
    <n v="3"/>
    <s v="500 Victoria Plaza"/>
    <n v="2147"/>
    <x v="1"/>
    <s v="Australia"/>
    <n v="9"/>
  </r>
  <r>
    <n v="5465"/>
    <n v="3"/>
    <n v="941"/>
    <x v="361"/>
    <x v="4"/>
    <x v="3"/>
    <b v="0"/>
    <s v="Approved"/>
    <x v="1"/>
    <x v="0"/>
    <s v="medium"/>
    <x v="1"/>
    <n v="2091.4699999999998"/>
    <n v="388.92"/>
    <d v="2016-12-06T00:00:00"/>
    <n v="1702.5499999999997"/>
    <s v="Tye"/>
    <x v="0"/>
    <n v="13"/>
    <d v="1995-02-02T00:00:00"/>
    <x v="426"/>
    <x v="426"/>
    <s v="Recruiting Manager"/>
    <x v="0"/>
    <x v="1"/>
    <s v="N"/>
    <x v="0"/>
    <n v="1"/>
    <s v="5 Gale Street"/>
    <n v="4507"/>
    <x v="2"/>
    <s v="Australia"/>
    <n v="8"/>
  </r>
  <r>
    <n v="5466"/>
    <n v="85"/>
    <n v="2376"/>
    <x v="288"/>
    <x v="3"/>
    <x v="3"/>
    <b v="1"/>
    <s v="Approved"/>
    <x v="5"/>
    <x v="0"/>
    <s v="medium"/>
    <x v="0"/>
    <n v="1228.07"/>
    <n v="400.91"/>
    <d v="1997-01-25T00:00:00"/>
    <n v="827.15999999999985"/>
    <s v="Eada"/>
    <x v="1"/>
    <n v="84"/>
    <d v="1958-10-23T00:00:00"/>
    <x v="2207"/>
    <x v="2207"/>
    <s v="Community Outreach Specialist"/>
    <x v="6"/>
    <x v="2"/>
    <s v="N"/>
    <x v="0"/>
    <n v="12"/>
    <s v="01 Dunning Drive"/>
    <n v="2064"/>
    <x v="1"/>
    <s v="Australia"/>
    <n v="9"/>
  </r>
  <r>
    <n v="5467"/>
    <n v="85"/>
    <n v="2626"/>
    <x v="106"/>
    <x v="9"/>
    <x v="2"/>
    <b v="1"/>
    <s v="Approved"/>
    <x v="5"/>
    <x v="0"/>
    <s v="medium"/>
    <x v="0"/>
    <n v="752.64"/>
    <n v="205.36"/>
    <d v="1999-07-26T00:00:00"/>
    <n v="547.28"/>
    <s v="Gerome"/>
    <x v="0"/>
    <n v="42"/>
    <d v="1998-10-24T00:00:00"/>
    <x v="2208"/>
    <x v="2208"/>
    <s v="Account Coordinator"/>
    <x v="4"/>
    <x v="1"/>
    <s v="N"/>
    <x v="0"/>
    <n v="4"/>
    <s v="6 Warbler Road"/>
    <n v="2462"/>
    <x v="1"/>
    <s v="Australia"/>
    <n v="5"/>
  </r>
  <r>
    <n v="5468"/>
    <n v="25"/>
    <n v="1797"/>
    <x v="356"/>
    <x v="9"/>
    <x v="3"/>
    <b v="0"/>
    <s v="Approved"/>
    <x v="4"/>
    <x v="1"/>
    <s v="medium"/>
    <x v="0"/>
    <n v="1538.99"/>
    <n v="829.65"/>
    <d v="2016-02-04T00:00:00"/>
    <n v="709.34"/>
    <s v="Basile"/>
    <x v="0"/>
    <n v="49"/>
    <d v="1974-05-16T00:00:00"/>
    <x v="1350"/>
    <x v="1350"/>
    <s v="Assistant Professor"/>
    <x v="6"/>
    <x v="0"/>
    <s v="N"/>
    <x v="1"/>
    <n v="8"/>
    <s v="18083 Mallard Drive"/>
    <n v="3075"/>
    <x v="0"/>
    <s v="Australia"/>
    <n v="7"/>
  </r>
  <r>
    <n v="5469"/>
    <n v="100"/>
    <n v="1110"/>
    <x v="210"/>
    <x v="10"/>
    <x v="4"/>
    <b v="1"/>
    <s v="Approved"/>
    <x v="1"/>
    <x v="0"/>
    <s v="medium"/>
    <x v="2"/>
    <n v="1386.84"/>
    <n v="1234.29"/>
    <d v="2002-10-10T00:00:00"/>
    <n v="152.54999999999995"/>
    <s v="Lazar"/>
    <x v="0"/>
    <n v="73"/>
    <d v="1991-03-17T00:00:00"/>
    <x v="2209"/>
    <x v="2209"/>
    <s v="Information Systems Manager"/>
    <x v="2"/>
    <x v="2"/>
    <s v="N"/>
    <x v="1"/>
    <n v="12"/>
    <s v="9 Dayton Alley"/>
    <n v="3757"/>
    <x v="0"/>
    <s v="Australia"/>
    <n v="7"/>
  </r>
  <r>
    <n v="5470"/>
    <n v="13"/>
    <n v="3193"/>
    <x v="322"/>
    <x v="8"/>
    <x v="4"/>
    <b v="1"/>
    <s v="Approved"/>
    <x v="0"/>
    <x v="0"/>
    <s v="medium"/>
    <x v="0"/>
    <n v="1577.53"/>
    <n v="826.51"/>
    <d v="2011-03-16T00:00:00"/>
    <n v="751.02"/>
    <s v="Augusta"/>
    <x v="1"/>
    <n v="6"/>
    <d v="1978-07-04T00:00:00"/>
    <x v="625"/>
    <x v="625"/>
    <s v="Web Designer IV"/>
    <x v="4"/>
    <x v="2"/>
    <s v="N"/>
    <x v="1"/>
    <n v="7"/>
    <s v="081 Oakridge Street"/>
    <n v="2519"/>
    <x v="1"/>
    <s v="Australia"/>
    <n v="10"/>
  </r>
  <r>
    <n v="5471"/>
    <n v="53"/>
    <n v="469"/>
    <x v="322"/>
    <x v="8"/>
    <x v="4"/>
    <b v="0"/>
    <s v="Approved"/>
    <x v="4"/>
    <x v="0"/>
    <s v="high"/>
    <x v="0"/>
    <n v="1274.93"/>
    <n v="764.96"/>
    <d v="1996-11-09T00:00:00"/>
    <n v="509.97"/>
    <s v="Levi"/>
    <x v="0"/>
    <n v="91"/>
    <d v="1996-05-03T00:00:00"/>
    <x v="866"/>
    <x v="866"/>
    <s v="Actuary"/>
    <x v="0"/>
    <x v="2"/>
    <s v="N"/>
    <x v="0"/>
    <n v="3"/>
    <s v="70488 Logan Court"/>
    <n v="2074"/>
    <x v="1"/>
    <s v="Australia"/>
    <n v="12"/>
  </r>
  <r>
    <n v="5472"/>
    <n v="76"/>
    <n v="2292"/>
    <x v="37"/>
    <x v="8"/>
    <x v="6"/>
    <b v="1"/>
    <s v="Approved"/>
    <x v="5"/>
    <x v="0"/>
    <s v="low"/>
    <x v="0"/>
    <n v="642.30999999999995"/>
    <n v="513.85"/>
    <d v="2013-09-16T00:00:00"/>
    <n v="128.45999999999992"/>
    <s v="Christie"/>
    <x v="1"/>
    <n v="17"/>
    <d v="1998-06-02T00:00:00"/>
    <x v="2210"/>
    <x v="2210"/>
    <s v="Research Nurse"/>
    <x v="1"/>
    <x v="0"/>
    <s v="N"/>
    <x v="0"/>
    <n v="2"/>
    <s v="5015 Pawling Park"/>
    <n v="2525"/>
    <x v="1"/>
    <s v="Australia"/>
    <n v="9"/>
  </r>
  <r>
    <n v="5473"/>
    <n v="90"/>
    <n v="1315"/>
    <x v="227"/>
    <x v="8"/>
    <x v="4"/>
    <b v="0"/>
    <s v="Approved"/>
    <x v="3"/>
    <x v="0"/>
    <s v="low"/>
    <x v="0"/>
    <n v="363.01"/>
    <n v="290.41000000000003"/>
    <d v="2013-06-09T00:00:00"/>
    <n v="72.599999999999966"/>
    <s v="De"/>
    <x v="1"/>
    <n v="25"/>
    <d v="1970-02-23T00:00:00"/>
    <x v="181"/>
    <x v="181"/>
    <s v="Clinical Specialist"/>
    <x v="1"/>
    <x v="0"/>
    <s v="N"/>
    <x v="0"/>
    <n v="6"/>
    <s v="55326 Fulton Hill"/>
    <n v="3931"/>
    <x v="0"/>
    <s v="Australia"/>
    <n v="10"/>
  </r>
  <r>
    <n v="5474"/>
    <n v="71"/>
    <n v="1239"/>
    <x v="97"/>
    <x v="1"/>
    <x v="2"/>
    <b v="0"/>
    <s v="Approved"/>
    <x v="0"/>
    <x v="0"/>
    <s v="high"/>
    <x v="1"/>
    <n v="1842.92"/>
    <n v="1105.75"/>
    <d v="2016-12-06T00:00:00"/>
    <n v="737.17000000000007"/>
    <s v="Steward"/>
    <x v="0"/>
    <n v="24"/>
    <d v="1978-06-01T00:00:00"/>
    <x v="1385"/>
    <x v="1385"/>
    <s v="Graphic Designer"/>
    <x v="6"/>
    <x v="1"/>
    <s v="N"/>
    <x v="0"/>
    <n v="6"/>
    <s v="560 Melody Alley"/>
    <n v="4122"/>
    <x v="2"/>
    <s v="Australia"/>
    <n v="7"/>
  </r>
  <r>
    <n v="5475"/>
    <n v="64"/>
    <n v="2656"/>
    <x v="194"/>
    <x v="9"/>
    <x v="0"/>
    <b v="0"/>
    <s v="Approved"/>
    <x v="1"/>
    <x v="0"/>
    <s v="medium"/>
    <x v="1"/>
    <n v="1469.44"/>
    <n v="596.54999999999995"/>
    <d v="2010-08-20T00:00:00"/>
    <n v="872.8900000000001"/>
    <s v="Halli"/>
    <x v="1"/>
    <n v="80"/>
    <d v="1959-05-02T00:00:00"/>
    <x v="169"/>
    <x v="169"/>
    <s v="Statistician III"/>
    <x v="6"/>
    <x v="0"/>
    <s v="N"/>
    <x v="0"/>
    <n v="10"/>
    <s v="444 Spaight Crossing"/>
    <n v="3070"/>
    <x v="0"/>
    <s v="Australia"/>
    <n v="10"/>
  </r>
  <r>
    <n v="5477"/>
    <n v="48"/>
    <n v="1355"/>
    <x v="15"/>
    <x v="2"/>
    <x v="6"/>
    <b v="0"/>
    <s v="Approved"/>
    <x v="5"/>
    <x v="0"/>
    <s v="medium"/>
    <x v="0"/>
    <n v="1762.96"/>
    <n v="950.52"/>
    <d v="2014-07-28T00:00:00"/>
    <n v="812.44"/>
    <s v="Isador"/>
    <x v="0"/>
    <n v="37"/>
    <d v="2001-04-04T00:00:00"/>
    <x v="1975"/>
    <x v="1975"/>
    <s v="VP Quality Control"/>
    <x v="4"/>
    <x v="0"/>
    <s v="N"/>
    <x v="1"/>
    <n v="1"/>
    <s v="7006 Miller Avenue"/>
    <n v="3444"/>
    <x v="0"/>
    <s v="Australia"/>
    <n v="4"/>
  </r>
  <r>
    <n v="5478"/>
    <n v="90"/>
    <n v="3479"/>
    <x v="159"/>
    <x v="9"/>
    <x v="5"/>
    <b v="0"/>
    <s v="Approved"/>
    <x v="3"/>
    <x v="0"/>
    <s v="low"/>
    <x v="0"/>
    <n v="363.01"/>
    <n v="290.41000000000003"/>
    <d v="2005-05-10T00:00:00"/>
    <n v="72.599999999999966"/>
    <s v="Hartwell"/>
    <x v="0"/>
    <n v="54"/>
    <d v="1986-08-08T00:00:00"/>
    <x v="774"/>
    <x v="774"/>
    <s v="Quality Control Specialist"/>
    <x v="1"/>
    <x v="0"/>
    <s v="N"/>
    <x v="1"/>
    <n v="17"/>
    <s v="416 Hayes Trail"/>
    <n v="3095"/>
    <x v="0"/>
    <s v="Australia"/>
    <n v="9"/>
  </r>
  <r>
    <n v="5479"/>
    <n v="90"/>
    <n v="3187"/>
    <x v="197"/>
    <x v="2"/>
    <x v="6"/>
    <b v="0"/>
    <s v="Approved"/>
    <x v="3"/>
    <x v="0"/>
    <s v="low"/>
    <x v="0"/>
    <n v="363.01"/>
    <n v="290.41000000000003"/>
    <d v="2004-01-16T00:00:00"/>
    <n v="72.599999999999966"/>
    <s v="Samuele"/>
    <x v="0"/>
    <n v="75"/>
    <d v="1974-05-12T00:00:00"/>
    <x v="716"/>
    <x v="716"/>
    <s v="Senior Quality Engineer"/>
    <x v="0"/>
    <x v="0"/>
    <s v="N"/>
    <x v="0"/>
    <n v="14"/>
    <s v="6735 Katie Way"/>
    <n v="2150"/>
    <x v="1"/>
    <s v="Australia"/>
    <n v="7"/>
  </r>
  <r>
    <n v="5480"/>
    <n v="59"/>
    <n v="2018"/>
    <x v="351"/>
    <x v="8"/>
    <x v="1"/>
    <b v="1"/>
    <s v="Approved"/>
    <x v="0"/>
    <x v="0"/>
    <s v="medium"/>
    <x v="1"/>
    <n v="1061.56"/>
    <n v="733.58"/>
    <d v="1993-07-20T00:00:00"/>
    <n v="327.9799999999999"/>
    <s v="Richie"/>
    <x v="0"/>
    <n v="80"/>
    <d v="1963-01-30T00:00:00"/>
    <x v="2125"/>
    <x v="2125"/>
    <s v="Senior Developer"/>
    <x v="0"/>
    <x v="1"/>
    <s v="N"/>
    <x v="1"/>
    <n v="12"/>
    <s v="23700 Dennis Way"/>
    <n v="2075"/>
    <x v="1"/>
    <s v="Australia"/>
    <n v="11"/>
  </r>
  <r>
    <n v="5481"/>
    <n v="3"/>
    <n v="2983"/>
    <x v="178"/>
    <x v="6"/>
    <x v="4"/>
    <b v="0"/>
    <s v="Approved"/>
    <x v="1"/>
    <x v="0"/>
    <s v="medium"/>
    <x v="1"/>
    <n v="2091.4699999999998"/>
    <n v="388.92"/>
    <d v="1991-08-05T00:00:00"/>
    <n v="1702.5499999999997"/>
    <s v="Hilario"/>
    <x v="0"/>
    <n v="2"/>
    <d v="1985-01-26T00:00:00"/>
    <x v="2211"/>
    <x v="2211"/>
    <s v="Human Resources Manager"/>
    <x v="2"/>
    <x v="0"/>
    <s v="N"/>
    <x v="0"/>
    <n v="17"/>
    <s v="64 Northview Pass"/>
    <n v="3163"/>
    <x v="0"/>
    <s v="Australia"/>
    <n v="9"/>
  </r>
  <r>
    <n v="5482"/>
    <n v="93"/>
    <n v="2609"/>
    <x v="265"/>
    <x v="5"/>
    <x v="0"/>
    <b v="1"/>
    <s v="Approved"/>
    <x v="5"/>
    <x v="0"/>
    <s v="medium"/>
    <x v="0"/>
    <n v="1065.03"/>
    <n v="230.09"/>
    <d v="2016-03-29T00:00:00"/>
    <n v="834.93999999999994"/>
    <s v="Genvieve"/>
    <x v="1"/>
    <n v="17"/>
    <d v="1964-12-18T00:00:00"/>
    <x v="1976"/>
    <x v="1976"/>
    <s v="Compensation Analyst"/>
    <x v="0"/>
    <x v="0"/>
    <s v="N"/>
    <x v="0"/>
    <n v="14"/>
    <s v="34 Colorado Pass"/>
    <n v="2287"/>
    <x v="1"/>
    <s v="Australia"/>
    <n v="6"/>
  </r>
  <r>
    <n v="5483"/>
    <n v="54"/>
    <n v="283"/>
    <x v="63"/>
    <x v="8"/>
    <x v="0"/>
    <b v="1"/>
    <s v="Approved"/>
    <x v="5"/>
    <x v="0"/>
    <s v="medium"/>
    <x v="0"/>
    <n v="1292.8399999999999"/>
    <n v="13.44"/>
    <d v="2015-08-10T00:00:00"/>
    <n v="1279.3999999999999"/>
    <s v="Sari"/>
    <x v="1"/>
    <n v="34"/>
    <d v="1991-02-04T00:00:00"/>
    <x v="659"/>
    <x v="659"/>
    <s v="Assistant Manager"/>
    <x v="2"/>
    <x v="0"/>
    <s v="N"/>
    <x v="1"/>
    <n v="2"/>
    <s v="28604 Bellgrove Circle"/>
    <n v="4508"/>
    <x v="2"/>
    <s v="Australia"/>
    <n v="6"/>
  </r>
  <r>
    <n v="5484"/>
    <n v="36"/>
    <n v="845"/>
    <x v="112"/>
    <x v="5"/>
    <x v="6"/>
    <b v="0"/>
    <s v="Approved"/>
    <x v="0"/>
    <x v="0"/>
    <s v="low"/>
    <x v="0"/>
    <n v="945.04"/>
    <n v="507.58"/>
    <d v="1995-12-19T00:00:00"/>
    <n v="437.46"/>
    <s v="Koressa"/>
    <x v="1"/>
    <n v="51"/>
    <d v="1973-12-24T00:00:00"/>
    <x v="2212"/>
    <x v="2212"/>
    <s v="Associate Professor"/>
    <x v="3"/>
    <x v="0"/>
    <s v="N"/>
    <x v="1"/>
    <n v="3"/>
    <s v="3387 Warrior Court"/>
    <n v="2527"/>
    <x v="1"/>
    <s v="Australia"/>
    <n v="7"/>
  </r>
  <r>
    <n v="5485"/>
    <n v="9"/>
    <n v="1115"/>
    <x v="181"/>
    <x v="10"/>
    <x v="3"/>
    <b v="0"/>
    <s v="Approved"/>
    <x v="3"/>
    <x v="0"/>
    <s v="medium"/>
    <x v="2"/>
    <n v="1216.1400000000001"/>
    <n v="1082.3599999999999"/>
    <d v="2002-03-22T00:00:00"/>
    <n v="133.7800000000002"/>
    <s v="Merola"/>
    <x v="1"/>
    <n v="33"/>
    <d v="1970-01-18T00:00:00"/>
    <x v="1847"/>
    <x v="1847"/>
    <s v="Account Coordinator"/>
    <x v="6"/>
    <x v="2"/>
    <s v="N"/>
    <x v="0"/>
    <n v="17"/>
    <s v="84 Porter Alley"/>
    <n v="2153"/>
    <x v="1"/>
    <s v="Australia"/>
    <n v="10"/>
  </r>
  <r>
    <n v="5486"/>
    <n v="84"/>
    <n v="682"/>
    <x v="250"/>
    <x v="1"/>
    <x v="3"/>
    <b v="0"/>
    <s v="Approved"/>
    <x v="1"/>
    <x v="1"/>
    <s v="medium"/>
    <x v="0"/>
    <n v="290.62"/>
    <n v="215.14"/>
    <d v="1993-04-20T00:00:00"/>
    <n v="75.480000000000018"/>
    <s v="Ole"/>
    <x v="0"/>
    <n v="53"/>
    <d v="1971-03-16T00:00:00"/>
    <x v="377"/>
    <x v="377"/>
    <s v="Health Coach IV"/>
    <x v="1"/>
    <x v="1"/>
    <s v="N"/>
    <x v="0"/>
    <n v="7"/>
    <s v="3 Sheridan Park"/>
    <n v="2548"/>
    <x v="1"/>
    <s v="Australia"/>
    <n v="8"/>
  </r>
  <r>
    <n v="5487"/>
    <n v="99"/>
    <n v="856"/>
    <x v="123"/>
    <x v="8"/>
    <x v="5"/>
    <b v="0"/>
    <s v="Approved"/>
    <x v="2"/>
    <x v="0"/>
    <s v="medium"/>
    <x v="0"/>
    <n v="1227.3399999999999"/>
    <n v="770.89"/>
    <d v="1994-08-10T00:00:00"/>
    <n v="456.44999999999993"/>
    <s v="Peyton"/>
    <x v="0"/>
    <n v="63"/>
    <d v="1988-10-01T00:00:00"/>
    <x v="50"/>
    <x v="50"/>
    <s v="Quality Engineer"/>
    <x v="0"/>
    <x v="0"/>
    <s v="N"/>
    <x v="0"/>
    <n v="9"/>
    <s v="94 Anhalt Way"/>
    <n v="3139"/>
    <x v="0"/>
    <s v="Australia"/>
    <n v="7"/>
  </r>
  <r>
    <n v="5488"/>
    <n v="90"/>
    <n v="666"/>
    <x v="141"/>
    <x v="11"/>
    <x v="1"/>
    <b v="0"/>
    <s v="Approved"/>
    <x v="0"/>
    <x v="0"/>
    <s v="low"/>
    <x v="0"/>
    <n v="945.04"/>
    <n v="507.58"/>
    <d v="1999-07-20T00:00:00"/>
    <n v="437.46"/>
    <s v="Anselma"/>
    <x v="1"/>
    <n v="82"/>
    <d v="1983-11-01T00:00:00"/>
    <x v="653"/>
    <x v="653"/>
    <s v="Social Worker"/>
    <x v="1"/>
    <x v="2"/>
    <s v="N"/>
    <x v="0"/>
    <n v="15"/>
    <s v="25 Mesta Plaza"/>
    <n v="3975"/>
    <x v="0"/>
    <s v="Australia"/>
    <n v="8"/>
  </r>
  <r>
    <n v="5489"/>
    <n v="23"/>
    <n v="1903"/>
    <x v="78"/>
    <x v="6"/>
    <x v="4"/>
    <b v="0"/>
    <s v="Approved"/>
    <x v="3"/>
    <x v="0"/>
    <s v="medium"/>
    <x v="0"/>
    <n v="1198.46"/>
    <n v="381.1"/>
    <d v="2011-04-16T00:00:00"/>
    <n v="817.36"/>
    <s v="Tucky"/>
    <x v="0"/>
    <n v="8"/>
    <d v="1973-11-20T00:00:00"/>
    <x v="2213"/>
    <x v="2213"/>
    <s v="Project Manager"/>
    <x v="6"/>
    <x v="2"/>
    <s v="N"/>
    <x v="0"/>
    <n v="4"/>
    <s v="9 Pearson Plaza"/>
    <n v="3177"/>
    <x v="0"/>
    <s v="Australia"/>
    <n v="7"/>
  </r>
  <r>
    <n v="5490"/>
    <n v="0"/>
    <n v="249"/>
    <x v="244"/>
    <x v="8"/>
    <x v="3"/>
    <b v="1"/>
    <s v="Approved"/>
    <x v="0"/>
    <x v="0"/>
    <s v="medium"/>
    <x v="0"/>
    <n v="71.489999999999995"/>
    <n v="53.62"/>
    <d v="2012-12-02T00:00:00"/>
    <n v="17.869999999999997"/>
    <s v="D'arcy"/>
    <x v="0"/>
    <n v="65"/>
    <d v="1992-09-13T00:00:00"/>
    <x v="1063"/>
    <x v="1063"/>
    <s v="Quality Control Specialist"/>
    <x v="7"/>
    <x v="2"/>
    <s v="N"/>
    <x v="1"/>
    <n v="9"/>
    <s v="37024 Anniversary Place"/>
    <n v="2204"/>
    <x v="1"/>
    <s v="Australia"/>
    <n v="11"/>
  </r>
  <r>
    <n v="5491"/>
    <n v="67"/>
    <n v="2286"/>
    <x v="64"/>
    <x v="2"/>
    <x v="0"/>
    <b v="1"/>
    <s v="Approved"/>
    <x v="0"/>
    <x v="0"/>
    <s v="medium"/>
    <x v="1"/>
    <n v="1071.23"/>
    <n v="380.74"/>
    <d v="1996-04-05T00:00:00"/>
    <n v="690.49"/>
    <s v="Katuscha"/>
    <x v="1"/>
    <n v="20"/>
    <d v="1995-06-02T00:00:00"/>
    <x v="1288"/>
    <x v="1288"/>
    <s v="Staff Scientist"/>
    <x v="3"/>
    <x v="2"/>
    <s v="N"/>
    <x v="1"/>
    <n v="5"/>
    <s v="67 Elka Court"/>
    <n v="3630"/>
    <x v="0"/>
    <s v="Australia"/>
    <n v="3"/>
  </r>
  <r>
    <n v="5492"/>
    <n v="94"/>
    <n v="2993"/>
    <x v="51"/>
    <x v="10"/>
    <x v="3"/>
    <b v="1"/>
    <s v="Approved"/>
    <x v="4"/>
    <x v="0"/>
    <s v="medium"/>
    <x v="1"/>
    <n v="1635.3"/>
    <n v="993.66"/>
    <d v="2013-06-09T00:00:00"/>
    <n v="641.64"/>
    <s v="Blinnie"/>
    <x v="1"/>
    <n v="85"/>
    <d v="1995-03-07T00:00:00"/>
    <x v="326"/>
    <x v="326"/>
    <s v="Graphic Designer"/>
    <x v="0"/>
    <x v="1"/>
    <s v="N"/>
    <x v="1"/>
    <n v="4"/>
    <s v="00 Cordelia Trail"/>
    <n v="2138"/>
    <x v="1"/>
    <s v="Australia"/>
    <n v="9"/>
  </r>
  <r>
    <n v="5493"/>
    <n v="94"/>
    <n v="421"/>
    <x v="1"/>
    <x v="1"/>
    <x v="1"/>
    <b v="1"/>
    <s v="Approved"/>
    <x v="4"/>
    <x v="0"/>
    <s v="medium"/>
    <x v="1"/>
    <n v="1635.3"/>
    <n v="993.66"/>
    <d v="2004-01-16T00:00:00"/>
    <n v="641.64"/>
    <s v="Tish"/>
    <x v="1"/>
    <n v="26"/>
    <d v="1999-03-19T00:00:00"/>
    <x v="1050"/>
    <x v="1050"/>
    <s v="Sales Representative"/>
    <x v="2"/>
    <x v="0"/>
    <s v="N"/>
    <x v="0"/>
    <n v="2"/>
    <s v="690 Hanson Center"/>
    <n v="2330"/>
    <x v="1"/>
    <s v="Australia"/>
    <n v="3"/>
  </r>
  <r>
    <n v="5494"/>
    <n v="57"/>
    <n v="3199"/>
    <x v="58"/>
    <x v="10"/>
    <x v="1"/>
    <b v="0"/>
    <s v="Approved"/>
    <x v="5"/>
    <x v="3"/>
    <s v="medium"/>
    <x v="1"/>
    <n v="1890.39"/>
    <n v="260.14"/>
    <d v="2015-10-18T00:00:00"/>
    <n v="1630.25"/>
    <s v="Florry"/>
    <x v="1"/>
    <n v="98"/>
    <d v="1969-08-31T00:00:00"/>
    <x v="1129"/>
    <x v="1129"/>
    <s v="Product Engineer"/>
    <x v="6"/>
    <x v="0"/>
    <s v="N"/>
    <x v="0"/>
    <n v="15"/>
    <s v="08 Roth Hill"/>
    <n v="4208"/>
    <x v="2"/>
    <s v="Australia"/>
    <n v="7"/>
  </r>
  <r>
    <n v="5495"/>
    <n v="96"/>
    <n v="3116"/>
    <x v="281"/>
    <x v="8"/>
    <x v="0"/>
    <b v="0"/>
    <s v="Approved"/>
    <x v="5"/>
    <x v="1"/>
    <s v="low"/>
    <x v="2"/>
    <n v="1172.78"/>
    <n v="1043.77"/>
    <d v="2002-10-10T00:00:00"/>
    <n v="129.01"/>
    <s v="Rip"/>
    <x v="0"/>
    <n v="40"/>
    <d v="1981-02-26T00:00:00"/>
    <x v="862"/>
    <x v="862"/>
    <s v="Nuclear Power Engineer"/>
    <x v="3"/>
    <x v="0"/>
    <s v="N"/>
    <x v="1"/>
    <n v="8"/>
    <s v="979 Victoria Junction"/>
    <n v="3156"/>
    <x v="0"/>
    <s v="Australia"/>
    <n v="8"/>
  </r>
  <r>
    <n v="5496"/>
    <n v="0"/>
    <n v="1214"/>
    <x v="325"/>
    <x v="10"/>
    <x v="3"/>
    <b v="0"/>
    <s v="Approved"/>
    <x v="2"/>
    <x v="0"/>
    <s v="high"/>
    <x v="0"/>
    <n v="227.88"/>
    <n v="136.72999999999999"/>
    <d v="2003-02-07T00:00:00"/>
    <n v="91.15"/>
    <s v="Martino"/>
    <x v="0"/>
    <n v="0"/>
    <d v="1989-05-01T00:00:00"/>
    <x v="1562"/>
    <x v="1562"/>
    <s v="Internal Auditor"/>
    <x v="4"/>
    <x v="2"/>
    <s v="N"/>
    <x v="1"/>
    <n v="15"/>
    <s v="275 Lindbergh Parkway"/>
    <n v="2086"/>
    <x v="1"/>
    <s v="Australia"/>
    <n v="11"/>
  </r>
  <r>
    <n v="5497"/>
    <n v="58"/>
    <n v="2768"/>
    <x v="169"/>
    <x v="2"/>
    <x v="1"/>
    <b v="1"/>
    <s v="Approved"/>
    <x v="2"/>
    <x v="0"/>
    <s v="medium"/>
    <x v="0"/>
    <n v="912.52"/>
    <n v="141.4"/>
    <d v="2015-10-18T00:00:00"/>
    <n v="771.12"/>
    <s v="Forest"/>
    <x v="0"/>
    <n v="86"/>
    <d v="1995-09-26T00:00:00"/>
    <x v="1401"/>
    <x v="1401"/>
    <s v="Executive Secretary"/>
    <x v="3"/>
    <x v="0"/>
    <s v="N"/>
    <x v="1"/>
    <n v="3"/>
    <s v="9 Cascade Junction"/>
    <n v="2016"/>
    <x v="1"/>
    <s v="Australia"/>
    <n v="12"/>
  </r>
  <r>
    <n v="5498"/>
    <n v="12"/>
    <n v="3327"/>
    <x v="78"/>
    <x v="6"/>
    <x v="4"/>
    <b v="0"/>
    <s v="Approved"/>
    <x v="5"/>
    <x v="0"/>
    <s v="medium"/>
    <x v="0"/>
    <n v="1231.1500000000001"/>
    <n v="161.6"/>
    <d v="2004-08-17T00:00:00"/>
    <n v="1069.5500000000002"/>
    <s v="Roma"/>
    <x v="0"/>
    <n v="84"/>
    <d v="1973-02-02T00:00:00"/>
    <x v="1193"/>
    <x v="1193"/>
    <s v="Teacher"/>
    <x v="3"/>
    <x v="0"/>
    <s v="N"/>
    <x v="1"/>
    <n v="15"/>
    <s v="973 Menomonie Hill"/>
    <n v="3337"/>
    <x v="0"/>
    <s v="Australia"/>
    <n v="4"/>
  </r>
  <r>
    <n v="5499"/>
    <n v="44"/>
    <n v="2995"/>
    <x v="19"/>
    <x v="7"/>
    <x v="0"/>
    <b v="0"/>
    <s v="Approved"/>
    <x v="5"/>
    <x v="0"/>
    <s v="medium"/>
    <x v="0"/>
    <n v="1769.64"/>
    <n v="108.76"/>
    <d v="2001-11-25T00:00:00"/>
    <n v="1660.88"/>
    <s v="Karlen"/>
    <x v="1"/>
    <n v="26"/>
    <d v="1976-08-30T00:00:00"/>
    <x v="1811"/>
    <x v="1811"/>
    <s v="Accountant II"/>
    <x v="3"/>
    <x v="0"/>
    <s v="N"/>
    <x v="0"/>
    <n v="18"/>
    <s v="24 Old Shore Crossing"/>
    <n v="2250"/>
    <x v="1"/>
    <s v="Australia"/>
    <n v="7"/>
  </r>
  <r>
    <n v="5500"/>
    <n v="47"/>
    <n v="3337"/>
    <x v="268"/>
    <x v="1"/>
    <x v="2"/>
    <b v="1"/>
    <s v="Approved"/>
    <x v="1"/>
    <x v="1"/>
    <s v="low"/>
    <x v="2"/>
    <n v="1720.7"/>
    <n v="1531.42"/>
    <d v="2003-02-16T00:00:00"/>
    <n v="189.27999999999997"/>
    <s v="Konstantine"/>
    <x v="0"/>
    <n v="47"/>
    <d v="1979-01-10T00:00:00"/>
    <x v="1185"/>
    <x v="1185"/>
    <s v="Research Assistant IV"/>
    <x v="3"/>
    <x v="0"/>
    <s v="N"/>
    <x v="0"/>
    <n v="8"/>
    <s v="6933 Leroy Parkway"/>
    <n v="4209"/>
    <x v="2"/>
    <s v="Australia"/>
    <n v="4"/>
  </r>
  <r>
    <n v="5501"/>
    <n v="77"/>
    <n v="3032"/>
    <x v="216"/>
    <x v="5"/>
    <x v="4"/>
    <b v="1"/>
    <s v="Approved"/>
    <x v="3"/>
    <x v="1"/>
    <s v="medium"/>
    <x v="1"/>
    <n v="1240.31"/>
    <n v="795.1"/>
    <d v="1994-08-10T00:00:00"/>
    <n v="445.20999999999992"/>
    <s v="Renado"/>
    <x v="0"/>
    <n v="53"/>
    <d v="1992-08-02T00:00:00"/>
    <x v="1965"/>
    <x v="1965"/>
    <s v="Analog Circuit Design manager"/>
    <x v="1"/>
    <x v="1"/>
    <s v="N"/>
    <x v="0"/>
    <n v="5"/>
    <s v="7 Lerdahl Court"/>
    <n v="4207"/>
    <x v="2"/>
    <s v="Australia"/>
    <n v="6"/>
  </r>
  <r>
    <n v="5502"/>
    <n v="68"/>
    <n v="3337"/>
    <x v="168"/>
    <x v="4"/>
    <x v="0"/>
    <b v="1"/>
    <s v="Approved"/>
    <x v="2"/>
    <x v="0"/>
    <s v="medium"/>
    <x v="0"/>
    <n v="1636.9"/>
    <n v="44.71"/>
    <d v="2006-05-22T00:00:00"/>
    <n v="1592.19"/>
    <s v="Konstantine"/>
    <x v="0"/>
    <n v="47"/>
    <d v="1979-01-10T00:00:00"/>
    <x v="1185"/>
    <x v="1185"/>
    <s v="Research Assistant IV"/>
    <x v="3"/>
    <x v="0"/>
    <s v="N"/>
    <x v="0"/>
    <n v="8"/>
    <s v="6933 Leroy Parkway"/>
    <n v="4209"/>
    <x v="2"/>
    <s v="Australia"/>
    <n v="4"/>
  </r>
  <r>
    <n v="5503"/>
    <n v="84"/>
    <n v="902"/>
    <x v="207"/>
    <x v="11"/>
    <x v="0"/>
    <b v="1"/>
    <s v="Approved"/>
    <x v="1"/>
    <x v="1"/>
    <s v="medium"/>
    <x v="0"/>
    <n v="290.62"/>
    <n v="215.14"/>
    <d v="2004-12-18T00:00:00"/>
    <n v="75.480000000000018"/>
    <s v="Selene"/>
    <x v="1"/>
    <n v="37"/>
    <d v="1989-07-26T00:00:00"/>
    <x v="1345"/>
    <x v="1345"/>
    <s v="Staff Scientist"/>
    <x v="2"/>
    <x v="0"/>
    <s v="N"/>
    <x v="1"/>
    <n v="18"/>
    <s v="9 Northridge Lane"/>
    <n v="2340"/>
    <x v="1"/>
    <s v="Australia"/>
    <n v="3"/>
  </r>
  <r>
    <n v="5504"/>
    <n v="87"/>
    <n v="1782"/>
    <x v="1"/>
    <x v="1"/>
    <x v="1"/>
    <b v="0"/>
    <s v="Approved"/>
    <x v="4"/>
    <x v="0"/>
    <s v="high"/>
    <x v="0"/>
    <n v="1179"/>
    <n v="707.4"/>
    <d v="2005-05-10T00:00:00"/>
    <n v="471.6"/>
    <s v="Ewen"/>
    <x v="0"/>
    <n v="47"/>
    <d v="1966-12-22T00:00:00"/>
    <x v="423"/>
    <x v="423"/>
    <s v="Pharmacist"/>
    <x v="1"/>
    <x v="1"/>
    <s v="N"/>
    <x v="0"/>
    <n v="9"/>
    <s v="162 Golf View Hill"/>
    <n v="2011"/>
    <x v="1"/>
    <s v="Australia"/>
    <n v="6"/>
  </r>
  <r>
    <n v="5505"/>
    <n v="0"/>
    <n v="3259"/>
    <x v="97"/>
    <x v="1"/>
    <x v="2"/>
    <b v="0"/>
    <s v="Approved"/>
    <x v="0"/>
    <x v="0"/>
    <s v="medium"/>
    <x v="0"/>
    <n v="441.49"/>
    <n v="84.99"/>
    <d v="1993-04-12T00:00:00"/>
    <n v="356.5"/>
    <s v="Hettie"/>
    <x v="1"/>
    <n v="77"/>
    <d v="1978-12-10T00:00:00"/>
    <x v="1733"/>
    <x v="1733"/>
    <s v="Sales Representative"/>
    <x v="2"/>
    <x v="0"/>
    <s v="N"/>
    <x v="0"/>
    <n v="18"/>
    <s v="12357 Arapahoe Parkway"/>
    <n v="4740"/>
    <x v="2"/>
    <s v="Australia"/>
    <n v="3"/>
  </r>
  <r>
    <n v="5506"/>
    <n v="70"/>
    <n v="2082"/>
    <x v="258"/>
    <x v="10"/>
    <x v="6"/>
    <b v="0"/>
    <s v="Approved"/>
    <x v="1"/>
    <x v="0"/>
    <s v="high"/>
    <x v="0"/>
    <n v="495.72"/>
    <n v="297.43"/>
    <d v="2016-12-06T00:00:00"/>
    <n v="198.29000000000002"/>
    <s v="Sybyl"/>
    <x v="1"/>
    <n v="38"/>
    <d v="1979-12-07T00:00:00"/>
    <x v="1252"/>
    <x v="1252"/>
    <s v="Legal Assistant"/>
    <x v="1"/>
    <x v="1"/>
    <s v="N"/>
    <x v="0"/>
    <n v="19"/>
    <s v="73637 Nancy Street"/>
    <n v="2469"/>
    <x v="1"/>
    <s v="Australia"/>
    <n v="1"/>
  </r>
  <r>
    <n v="5507"/>
    <n v="30"/>
    <n v="1770"/>
    <x v="362"/>
    <x v="1"/>
    <x v="6"/>
    <b v="1"/>
    <s v="Approved"/>
    <x v="0"/>
    <x v="0"/>
    <s v="high"/>
    <x v="0"/>
    <n v="748.17"/>
    <n v="448.9"/>
    <d v="1999-07-20T00:00:00"/>
    <n v="299.27"/>
    <s v="Chrysler"/>
    <x v="1"/>
    <n v="63"/>
    <d v="1995-04-10T00:00:00"/>
    <x v="723"/>
    <x v="723"/>
    <s v="Junior Executive"/>
    <x v="6"/>
    <x v="0"/>
    <s v="N"/>
    <x v="0"/>
    <n v="7"/>
    <s v="40985 Cherokee Junction"/>
    <n v="2155"/>
    <x v="1"/>
    <s v="Australia"/>
    <n v="10"/>
  </r>
  <r>
    <n v="5508"/>
    <n v="31"/>
    <n v="2990"/>
    <x v="206"/>
    <x v="1"/>
    <x v="4"/>
    <b v="1"/>
    <s v="Approved"/>
    <x v="5"/>
    <x v="0"/>
    <s v="medium"/>
    <x v="0"/>
    <n v="752.64"/>
    <n v="205.36"/>
    <d v="2015-08-02T00:00:00"/>
    <n v="547.28"/>
    <s v="Brice"/>
    <x v="0"/>
    <n v="65"/>
    <d v="1978-03-16T00:00:00"/>
    <x v="2214"/>
    <x v="2214"/>
    <s v="GIS Technical Architect"/>
    <x v="9"/>
    <x v="2"/>
    <s v="N"/>
    <x v="1"/>
    <n v="8"/>
    <s v="3 Lukken Road"/>
    <n v="2066"/>
    <x v="1"/>
    <s v="Australia"/>
    <n v="12"/>
  </r>
  <r>
    <n v="5509"/>
    <n v="77"/>
    <n v="3407"/>
    <x v="55"/>
    <x v="0"/>
    <x v="4"/>
    <b v="0"/>
    <s v="Approved"/>
    <x v="5"/>
    <x v="0"/>
    <s v="medium"/>
    <x v="0"/>
    <n v="1769.64"/>
    <n v="108.76"/>
    <d v="2014-07-28T00:00:00"/>
    <n v="1660.88"/>
    <s v="Marven"/>
    <x v="0"/>
    <n v="53"/>
    <d v="1961-10-08T00:00:00"/>
    <x v="2066"/>
    <x v="2066"/>
    <s v="Cost Accountant"/>
    <x v="0"/>
    <x v="2"/>
    <s v="N"/>
    <x v="0"/>
    <n v="19"/>
    <s v="02181 Starling Trail"/>
    <n v="3015"/>
    <x v="0"/>
    <s v="Australia"/>
    <n v="10"/>
  </r>
  <r>
    <n v="5510"/>
    <n v="88"/>
    <n v="791"/>
    <x v="280"/>
    <x v="0"/>
    <x v="4"/>
    <b v="0"/>
    <s v="Approved"/>
    <x v="3"/>
    <x v="0"/>
    <s v="medium"/>
    <x v="0"/>
    <n v="1198.46"/>
    <n v="381.1"/>
    <d v="2005-05-10T00:00:00"/>
    <n v="817.36"/>
    <s v="Tootsie"/>
    <x v="1"/>
    <n v="3"/>
    <d v="1968-09-29T00:00:00"/>
    <x v="1614"/>
    <x v="1614"/>
    <s v="Professor"/>
    <x v="3"/>
    <x v="0"/>
    <s v="N"/>
    <x v="0"/>
    <n v="14"/>
    <s v="79 Arkansas Drive"/>
    <n v="3008"/>
    <x v="0"/>
    <s v="Australia"/>
    <n v="10"/>
  </r>
  <r>
    <n v="5511"/>
    <n v="13"/>
    <n v="1727"/>
    <x v="159"/>
    <x v="9"/>
    <x v="5"/>
    <b v="0"/>
    <s v="Approved"/>
    <x v="0"/>
    <x v="0"/>
    <s v="medium"/>
    <x v="0"/>
    <n v="1577.53"/>
    <n v="826.51"/>
    <d v="2011-03-16T00:00:00"/>
    <n v="751.02"/>
    <s v="Mariette"/>
    <x v="1"/>
    <n v="41"/>
    <d v="1973-08-06T00:00:00"/>
    <x v="870"/>
    <x v="870"/>
    <s v="Junior Executive"/>
    <x v="0"/>
    <x v="2"/>
    <s v="N"/>
    <x v="1"/>
    <n v="11"/>
    <s v="5 Fisk Way"/>
    <n v="2230"/>
    <x v="1"/>
    <s v="Australia"/>
    <n v="12"/>
  </r>
  <r>
    <n v="5512"/>
    <n v="79"/>
    <n v="1028"/>
    <x v="287"/>
    <x v="0"/>
    <x v="3"/>
    <b v="1"/>
    <s v="Approved"/>
    <x v="0"/>
    <x v="3"/>
    <s v="medium"/>
    <x v="1"/>
    <n v="2083.94"/>
    <n v="675.03"/>
    <d v="2010-05-05T00:00:00"/>
    <n v="1408.91"/>
    <s v="Thorn"/>
    <x v="0"/>
    <n v="10"/>
    <d v="1999-08-11T00:00:00"/>
    <x v="1101"/>
    <x v="1101"/>
    <s v="Project Manager"/>
    <x v="6"/>
    <x v="2"/>
    <s v="N"/>
    <x v="1"/>
    <n v="1"/>
    <s v="15393 Cody Lane"/>
    <n v="2046"/>
    <x v="1"/>
    <s v="Australia"/>
    <n v="9"/>
  </r>
  <r>
    <n v="5513"/>
    <n v="9"/>
    <n v="1919"/>
    <x v="289"/>
    <x v="0"/>
    <x v="4"/>
    <b v="1"/>
    <s v="Approved"/>
    <x v="2"/>
    <x v="1"/>
    <s v="medium"/>
    <x v="0"/>
    <n v="742.54"/>
    <n v="667.4"/>
    <d v="2003-08-05T00:00:00"/>
    <n v="75.139999999999986"/>
    <s v="Bartie"/>
    <x v="0"/>
    <n v="40"/>
    <d v="1960-12-23T00:00:00"/>
    <x v="1534"/>
    <x v="1534"/>
    <s v="VP Product Management"/>
    <x v="9"/>
    <x v="0"/>
    <s v="N"/>
    <x v="0"/>
    <n v="19"/>
    <s v="9 Utah Road"/>
    <n v="4179"/>
    <x v="2"/>
    <s v="Australia"/>
    <n v="8"/>
  </r>
  <r>
    <n v="5514"/>
    <n v="61"/>
    <n v="833"/>
    <x v="78"/>
    <x v="6"/>
    <x v="4"/>
    <b v="0"/>
    <s v="Approved"/>
    <x v="3"/>
    <x v="0"/>
    <s v="medium"/>
    <x v="2"/>
    <n v="586.45000000000005"/>
    <n v="521.94000000000005"/>
    <d v="1997-08-25T00:00:00"/>
    <n v="64.509999999999991"/>
    <s v="Wadsworth"/>
    <x v="0"/>
    <n v="9"/>
    <d v="1995-10-03T00:00:00"/>
    <x v="2130"/>
    <x v="2130"/>
    <s v="Safety Technician II"/>
    <x v="6"/>
    <x v="2"/>
    <s v="N"/>
    <x v="0"/>
    <n v="4"/>
    <s v="4444 Bunting Point"/>
    <n v="2430"/>
    <x v="1"/>
    <s v="Australia"/>
    <n v="7"/>
  </r>
  <r>
    <n v="5515"/>
    <n v="6"/>
    <n v="3384"/>
    <x v="282"/>
    <x v="4"/>
    <x v="3"/>
    <b v="1"/>
    <s v="Approved"/>
    <x v="2"/>
    <x v="0"/>
    <s v="high"/>
    <x v="0"/>
    <n v="227.88"/>
    <n v="136.72999999999999"/>
    <d v="2003-02-07T00:00:00"/>
    <n v="91.15"/>
    <s v="Dane"/>
    <x v="0"/>
    <n v="47"/>
    <d v="1982-04-05T00:00:00"/>
    <x v="145"/>
    <x v="145"/>
    <s v="Financial Analyst"/>
    <x v="0"/>
    <x v="1"/>
    <s v="N"/>
    <x v="0"/>
    <n v="10"/>
    <s v="59504 Drewry Park"/>
    <n v="4061"/>
    <x v="2"/>
    <s v="Australia"/>
    <n v="8"/>
  </r>
  <r>
    <n v="5516"/>
    <n v="99"/>
    <n v="639"/>
    <x v="287"/>
    <x v="0"/>
    <x v="3"/>
    <b v="0"/>
    <s v="Approved"/>
    <x v="2"/>
    <x v="0"/>
    <s v="medium"/>
    <x v="0"/>
    <n v="1227.3399999999999"/>
    <n v="770.89"/>
    <d v="1994-08-10T00:00:00"/>
    <n v="456.44999999999993"/>
    <s v="Mayor"/>
    <x v="0"/>
    <n v="51"/>
    <d v="1974-06-03T00:00:00"/>
    <x v="1729"/>
    <x v="1729"/>
    <s v="Nuclear Power Engineer"/>
    <x v="3"/>
    <x v="0"/>
    <s v="N"/>
    <x v="1"/>
    <n v="16"/>
    <s v="44 Upham Crossing"/>
    <n v="2148"/>
    <x v="1"/>
    <s v="Australia"/>
    <n v="7"/>
  </r>
  <r>
    <n v="5517"/>
    <n v="18"/>
    <n v="2698"/>
    <x v="289"/>
    <x v="0"/>
    <x v="4"/>
    <b v="1"/>
    <s v="Approved"/>
    <x v="3"/>
    <x v="0"/>
    <s v="high"/>
    <x v="0"/>
    <n v="1148.6400000000001"/>
    <n v="689.18"/>
    <d v="2015-08-10T00:00:00"/>
    <n v="459.46000000000015"/>
    <s v="Nedi"/>
    <x v="1"/>
    <n v="19"/>
    <d v="1974-06-15T00:00:00"/>
    <x v="204"/>
    <x v="204"/>
    <s v="Administrative Officer"/>
    <x v="1"/>
    <x v="2"/>
    <s v="N"/>
    <x v="1"/>
    <n v="20"/>
    <s v="77196 West Crossing"/>
    <n v="2166"/>
    <x v="1"/>
    <s v="Australia"/>
    <n v="8"/>
  </r>
  <r>
    <n v="5518"/>
    <n v="41"/>
    <n v="2325"/>
    <x v="10"/>
    <x v="7"/>
    <x v="6"/>
    <b v="1"/>
    <s v="Approved"/>
    <x v="3"/>
    <x v="0"/>
    <s v="low"/>
    <x v="0"/>
    <n v="958.74"/>
    <n v="748.9"/>
    <d v="1993-10-02T00:00:00"/>
    <n v="209.84000000000003"/>
    <s v="Emmett"/>
    <x v="0"/>
    <n v="50"/>
    <d v="1964-01-06T00:00:00"/>
    <x v="215"/>
    <x v="215"/>
    <s v="Database Administrator IV"/>
    <x v="2"/>
    <x v="2"/>
    <s v="N"/>
    <x v="0"/>
    <n v="12"/>
    <s v="92 Schlimgen Hill"/>
    <n v="3023"/>
    <x v="0"/>
    <s v="Australia"/>
    <n v="8"/>
  </r>
  <r>
    <n v="5519"/>
    <n v="39"/>
    <n v="354"/>
    <x v="291"/>
    <x v="3"/>
    <x v="4"/>
    <b v="1"/>
    <s v="Approved"/>
    <x v="4"/>
    <x v="0"/>
    <s v="medium"/>
    <x v="1"/>
    <n v="1812.75"/>
    <n v="582.48"/>
    <d v="2010-06-07T00:00:00"/>
    <n v="1230.27"/>
    <s v="Mavra"/>
    <x v="1"/>
    <n v="87"/>
    <d v="1980-11-26T00:00:00"/>
    <x v="865"/>
    <x v="865"/>
    <s v="Legal Assistant"/>
    <x v="4"/>
    <x v="0"/>
    <s v="N"/>
    <x v="1"/>
    <n v="9"/>
    <s v="0293 Porter Crossing"/>
    <n v="2830"/>
    <x v="1"/>
    <s v="Australia"/>
    <n v="5"/>
  </r>
  <r>
    <n v="5520"/>
    <n v="54"/>
    <n v="2826"/>
    <x v="284"/>
    <x v="10"/>
    <x v="6"/>
    <b v="0"/>
    <s v="Approved"/>
    <x v="5"/>
    <x v="0"/>
    <s v="medium"/>
    <x v="0"/>
    <n v="1292.8399999999999"/>
    <n v="13.44"/>
    <d v="2009-04-12T00:00:00"/>
    <n v="1279.3999999999999"/>
    <s v="Loise"/>
    <x v="1"/>
    <n v="73"/>
    <d v="1962-04-30T00:00:00"/>
    <x v="373"/>
    <x v="373"/>
    <s v="Web Developer II"/>
    <x v="6"/>
    <x v="0"/>
    <s v="N"/>
    <x v="1"/>
    <n v="15"/>
    <s v="9 Springview Terrace"/>
    <n v="3121"/>
    <x v="0"/>
    <s v="Australia"/>
    <n v="10"/>
  </r>
  <r>
    <n v="5521"/>
    <n v="84"/>
    <n v="3359"/>
    <x v="6"/>
    <x v="5"/>
    <x v="5"/>
    <b v="1"/>
    <s v="Approved"/>
    <x v="1"/>
    <x v="1"/>
    <s v="medium"/>
    <x v="0"/>
    <n v="290.62"/>
    <n v="215.14"/>
    <d v="2004-12-18T00:00:00"/>
    <n v="75.480000000000018"/>
    <s v="Duffy"/>
    <x v="0"/>
    <n v="82"/>
    <d v="1991-12-13T00:00:00"/>
    <x v="2215"/>
    <x v="2215"/>
    <s v="Developer III"/>
    <x v="6"/>
    <x v="0"/>
    <s v="N"/>
    <x v="1"/>
    <n v="3"/>
    <s v="20 Alpine Circle"/>
    <n v="3181"/>
    <x v="0"/>
    <s v="Australia"/>
    <n v="7"/>
  </r>
  <r>
    <n v="5522"/>
    <n v="89"/>
    <n v="1219"/>
    <x v="360"/>
    <x v="10"/>
    <x v="6"/>
    <b v="1"/>
    <s v="Approved"/>
    <x v="5"/>
    <x v="3"/>
    <s v="medium"/>
    <x v="1"/>
    <n v="1362.99"/>
    <n v="57.74"/>
    <d v="1993-04-20T00:00:00"/>
    <n v="1305.25"/>
    <s v="Dulcinea"/>
    <x v="1"/>
    <n v="67"/>
    <d v="1968-08-19T00:00:00"/>
    <x v="137"/>
    <x v="137"/>
    <s v="Structural Engineer"/>
    <x v="3"/>
    <x v="2"/>
    <s v="N"/>
    <x v="1"/>
    <n v="16"/>
    <s v="51529 Cascade Place"/>
    <n v="3550"/>
    <x v="0"/>
    <s v="Australia"/>
    <n v="4"/>
  </r>
  <r>
    <n v="5523"/>
    <n v="25"/>
    <n v="1591"/>
    <x v="299"/>
    <x v="0"/>
    <x v="6"/>
    <b v="1"/>
    <s v="Approved"/>
    <x v="4"/>
    <x v="1"/>
    <s v="medium"/>
    <x v="0"/>
    <n v="1538.99"/>
    <n v="829.65"/>
    <d v="2016-02-04T00:00:00"/>
    <n v="709.34"/>
    <s v="Fonz"/>
    <x v="0"/>
    <n v="4"/>
    <d v="1976-09-14T00:00:00"/>
    <x v="114"/>
    <x v="114"/>
    <s v="Operator"/>
    <x v="3"/>
    <x v="0"/>
    <s v="N"/>
    <x v="0"/>
    <n v="14"/>
    <s v="54 Veith Drive"/>
    <n v="2073"/>
    <x v="1"/>
    <s v="Australia"/>
    <n v="12"/>
  </r>
  <r>
    <n v="5524"/>
    <n v="79"/>
    <n v="2718"/>
    <x v="188"/>
    <x v="5"/>
    <x v="1"/>
    <b v="0"/>
    <s v="Approved"/>
    <x v="0"/>
    <x v="3"/>
    <s v="medium"/>
    <x v="1"/>
    <n v="2083.94"/>
    <n v="675.03"/>
    <d v="2004-08-07T00:00:00"/>
    <n v="1408.91"/>
    <s v="Vernen"/>
    <x v="0"/>
    <n v="69"/>
    <d v="1976-12-12T00:00:00"/>
    <x v="1764"/>
    <x v="1764"/>
    <s v="Software Test Engineer II"/>
    <x v="6"/>
    <x v="2"/>
    <s v="N"/>
    <x v="0"/>
    <n v="14"/>
    <s v="00662 Ludington Court"/>
    <n v="3228"/>
    <x v="0"/>
    <s v="Australia"/>
    <n v="9"/>
  </r>
  <r>
    <n v="5525"/>
    <n v="82"/>
    <n v="2190"/>
    <x v="225"/>
    <x v="5"/>
    <x v="4"/>
    <b v="0"/>
    <s v="Approved"/>
    <x v="3"/>
    <x v="0"/>
    <s v="high"/>
    <x v="0"/>
    <n v="1148.6400000000001"/>
    <n v="689.18"/>
    <d v="2015-08-10T00:00:00"/>
    <n v="459.46000000000015"/>
    <s v="Zonnya"/>
    <x v="1"/>
    <n v="85"/>
    <d v="1972-04-03T00:00:00"/>
    <x v="1364"/>
    <x v="1364"/>
    <s v="Nurse Practicioner"/>
    <x v="6"/>
    <x v="0"/>
    <s v="N"/>
    <x v="1"/>
    <n v="17"/>
    <s v="4478 Banding Way"/>
    <n v="2830"/>
    <x v="1"/>
    <s v="Australia"/>
    <n v="3"/>
  </r>
  <r>
    <n v="5526"/>
    <n v="80"/>
    <n v="242"/>
    <x v="33"/>
    <x v="3"/>
    <x v="1"/>
    <b v="1"/>
    <s v="Approved"/>
    <x v="2"/>
    <x v="3"/>
    <s v="low"/>
    <x v="0"/>
    <n v="1073.07"/>
    <n v="933.84"/>
    <d v="1997-01-25T00:00:00"/>
    <n v="139.2299999999999"/>
    <s v="Taite"/>
    <x v="0"/>
    <n v="17"/>
    <d v="1992-03-20T00:00:00"/>
    <x v="2216"/>
    <x v="2216"/>
    <s v="Nurse"/>
    <x v="4"/>
    <x v="1"/>
    <s v="N"/>
    <x v="1"/>
    <n v="8"/>
    <s v="0796 Melody Park"/>
    <n v="2200"/>
    <x v="1"/>
    <s v="Australia"/>
    <n v="9"/>
  </r>
  <r>
    <n v="5527"/>
    <n v="26"/>
    <n v="2497"/>
    <x v="253"/>
    <x v="5"/>
    <x v="2"/>
    <b v="0"/>
    <s v="Approved"/>
    <x v="5"/>
    <x v="0"/>
    <s v="medium"/>
    <x v="0"/>
    <n v="1992.93"/>
    <n v="762.63"/>
    <d v="1993-05-26T00:00:00"/>
    <n v="1230.3000000000002"/>
    <s v="Gustav"/>
    <x v="0"/>
    <n v="33"/>
    <d v="1969-04-05T00:00:00"/>
    <x v="2217"/>
    <x v="2217"/>
    <s v="Administrative Assistant IV"/>
    <x v="4"/>
    <x v="1"/>
    <s v="N"/>
    <x v="1"/>
    <n v="12"/>
    <s v="9366 Judy Alley"/>
    <n v="4171"/>
    <x v="2"/>
    <s v="Australia"/>
    <n v="9"/>
  </r>
  <r>
    <n v="5528"/>
    <n v="19"/>
    <n v="652"/>
    <x v="202"/>
    <x v="2"/>
    <x v="0"/>
    <b v="1"/>
    <s v="Approved"/>
    <x v="1"/>
    <x v="2"/>
    <s v="low"/>
    <x v="0"/>
    <n v="574.64"/>
    <n v="459.71"/>
    <d v="2016-07-09T00:00:00"/>
    <n v="114.93"/>
    <s v="Edee"/>
    <x v="1"/>
    <n v="62"/>
    <d v="1996-11-24T00:00:00"/>
    <x v="2218"/>
    <x v="2218"/>
    <s v="Staff Scientist"/>
    <x v="0"/>
    <x v="2"/>
    <s v="N"/>
    <x v="0"/>
    <n v="1"/>
    <s v="36360 Coleman Trail"/>
    <n v="3850"/>
    <x v="0"/>
    <s v="Australia"/>
    <n v="3"/>
  </r>
  <r>
    <n v="5529"/>
    <n v="34"/>
    <n v="655"/>
    <x v="312"/>
    <x v="11"/>
    <x v="3"/>
    <b v="0"/>
    <s v="Approved"/>
    <x v="3"/>
    <x v="1"/>
    <s v="high"/>
    <x v="1"/>
    <n v="774.53"/>
    <n v="464.72"/>
    <d v="2012-04-10T00:00:00"/>
    <n v="309.80999999999995"/>
    <s v="Stuart"/>
    <x v="0"/>
    <n v="64"/>
    <d v="1974-11-25T00:00:00"/>
    <x v="2103"/>
    <x v="2103"/>
    <s v="General Manager"/>
    <x v="3"/>
    <x v="1"/>
    <s v="N"/>
    <x v="0"/>
    <n v="19"/>
    <s v="2884 Welch Lane"/>
    <n v="3807"/>
    <x v="0"/>
    <s v="Australia"/>
    <n v="8"/>
  </r>
  <r>
    <n v="5530"/>
    <n v="57"/>
    <n v="2982"/>
    <x v="24"/>
    <x v="7"/>
    <x v="6"/>
    <b v="0"/>
    <s v="Approved"/>
    <x v="5"/>
    <x v="3"/>
    <s v="medium"/>
    <x v="1"/>
    <n v="1890.39"/>
    <n v="260.14"/>
    <d v="1998-12-17T00:00:00"/>
    <n v="1630.25"/>
    <s v="Celisse"/>
    <x v="1"/>
    <n v="30"/>
    <d v="1982-08-08T00:00:00"/>
    <x v="1052"/>
    <x v="1052"/>
    <s v="Senior Cost Accountant"/>
    <x v="0"/>
    <x v="0"/>
    <s v="N"/>
    <x v="0"/>
    <n v="11"/>
    <s v="1 Graceland Trail"/>
    <n v="3195"/>
    <x v="0"/>
    <s v="Australia"/>
    <n v="9"/>
  </r>
  <r>
    <n v="5531"/>
    <n v="60"/>
    <n v="1069"/>
    <x v="283"/>
    <x v="7"/>
    <x v="5"/>
    <b v="1"/>
    <s v="Approved"/>
    <x v="4"/>
    <x v="0"/>
    <s v="high"/>
    <x v="2"/>
    <n v="1977.36"/>
    <n v="1759.85"/>
    <d v="2011-08-24T00:00:00"/>
    <n v="217.51"/>
    <s v="Reese"/>
    <x v="0"/>
    <n v="85"/>
    <d v="1976-04-15T00:00:00"/>
    <x v="2219"/>
    <x v="2219"/>
    <s v="Web Designer I"/>
    <x v="8"/>
    <x v="0"/>
    <s v="N"/>
    <x v="1"/>
    <n v="15"/>
    <s v="6 Sycamore Drive"/>
    <n v="4053"/>
    <x v="2"/>
    <s v="Australia"/>
    <n v="7"/>
  </r>
  <r>
    <n v="5532"/>
    <n v="0"/>
    <n v="2798"/>
    <x v="21"/>
    <x v="9"/>
    <x v="3"/>
    <b v="0"/>
    <s v="Approved"/>
    <x v="0"/>
    <x v="1"/>
    <s v="medium"/>
    <x v="0"/>
    <n v="416.98"/>
    <n v="312.74"/>
    <d v="2012-06-04T00:00:00"/>
    <n v="104.24000000000001"/>
    <s v="Barclay"/>
    <x v="0"/>
    <n v="59"/>
    <d v="1965-02-19T00:00:00"/>
    <x v="2176"/>
    <x v="2176"/>
    <s v="Recruiter"/>
    <x v="9"/>
    <x v="2"/>
    <s v="N"/>
    <x v="0"/>
    <n v="5"/>
    <s v="4 Rieder Drive"/>
    <n v="3064"/>
    <x v="0"/>
    <s v="Australia"/>
    <n v="5"/>
  </r>
  <r>
    <n v="5533"/>
    <n v="83"/>
    <n v="2791"/>
    <x v="60"/>
    <x v="1"/>
    <x v="6"/>
    <b v="0"/>
    <s v="Approved"/>
    <x v="0"/>
    <x v="3"/>
    <s v="medium"/>
    <x v="1"/>
    <n v="2083.94"/>
    <n v="675.03"/>
    <d v="2013-09-16T00:00:00"/>
    <n v="1408.91"/>
    <s v="Dew"/>
    <x v="0"/>
    <n v="72"/>
    <d v="1988-04-12T00:00:00"/>
    <x v="1912"/>
    <x v="1912"/>
    <s v="Financial Advisor"/>
    <x v="0"/>
    <x v="0"/>
    <s v="N"/>
    <x v="1"/>
    <n v="3"/>
    <s v="11 Manufacturers Junction"/>
    <n v="2170"/>
    <x v="1"/>
    <s v="Australia"/>
    <n v="8"/>
  </r>
  <r>
    <n v="5534"/>
    <n v="37"/>
    <n v="1967"/>
    <x v="36"/>
    <x v="10"/>
    <x v="4"/>
    <b v="0"/>
    <s v="Approved"/>
    <x v="2"/>
    <x v="0"/>
    <s v="low"/>
    <x v="0"/>
    <n v="1793.43"/>
    <n v="248.82"/>
    <d v="1993-04-12T00:00:00"/>
    <n v="1544.6100000000001"/>
    <s v="Bendicty"/>
    <x v="0"/>
    <n v="81"/>
    <d v="1973-12-14T00:00:00"/>
    <x v="324"/>
    <x v="324"/>
    <s v="Web Designer III"/>
    <x v="2"/>
    <x v="0"/>
    <s v="N"/>
    <x v="0"/>
    <n v="3"/>
    <s v="67104 Bunting Crossing"/>
    <n v="2043"/>
    <x v="1"/>
    <s v="Australia"/>
    <n v="9"/>
  </r>
  <r>
    <n v="5535"/>
    <n v="96"/>
    <n v="479"/>
    <x v="86"/>
    <x v="1"/>
    <x v="4"/>
    <b v="1"/>
    <s v="Approved"/>
    <x v="5"/>
    <x v="1"/>
    <s v="low"/>
    <x v="2"/>
    <n v="1172.78"/>
    <n v="1043.77"/>
    <d v="2002-10-10T00:00:00"/>
    <n v="129.01"/>
    <s v="Darcey"/>
    <x v="1"/>
    <n v="65"/>
    <d v="1961-01-21T00:00:00"/>
    <x v="422"/>
    <x v="422"/>
    <s v="Chief Design Engineer"/>
    <x v="6"/>
    <x v="1"/>
    <s v="N"/>
    <x v="0"/>
    <n v="5"/>
    <s v="340 Northview Circle"/>
    <n v="2340"/>
    <x v="1"/>
    <s v="Australia"/>
    <n v="4"/>
  </r>
  <r>
    <n v="5536"/>
    <n v="72"/>
    <n v="2744"/>
    <x v="185"/>
    <x v="3"/>
    <x v="1"/>
    <b v="0"/>
    <s v="Approved"/>
    <x v="3"/>
    <x v="0"/>
    <s v="medium"/>
    <x v="0"/>
    <n v="360.4"/>
    <n v="270.3"/>
    <d v="2016-12-06T00:00:00"/>
    <n v="90.099999999999966"/>
    <s v="Bjorn"/>
    <x v="0"/>
    <n v="59"/>
    <d v="1999-01-25T00:00:00"/>
    <x v="586"/>
    <x v="586"/>
    <s v="Senior Financial Analyst"/>
    <x v="0"/>
    <x v="0"/>
    <s v="N"/>
    <x v="1"/>
    <n v="3"/>
    <s v="33297 Hoepker Way"/>
    <n v="2843"/>
    <x v="1"/>
    <s v="Australia"/>
    <n v="1"/>
  </r>
  <r>
    <n v="5537"/>
    <n v="19"/>
    <n v="3231"/>
    <x v="201"/>
    <x v="5"/>
    <x v="4"/>
    <b v="1"/>
    <s v="Approved"/>
    <x v="2"/>
    <x v="1"/>
    <s v="high"/>
    <x v="1"/>
    <n v="12.01"/>
    <n v="7.21"/>
    <d v="1996-04-05T00:00:00"/>
    <n v="4.8"/>
    <s v="Calida"/>
    <x v="1"/>
    <n v="31"/>
    <d v="1970-02-14T00:00:00"/>
    <x v="1612"/>
    <x v="1612"/>
    <s v="Executive Secretary"/>
    <x v="0"/>
    <x v="0"/>
    <s v="N"/>
    <x v="1"/>
    <n v="12"/>
    <s v="7 Bayside Point"/>
    <n v="3085"/>
    <x v="0"/>
    <s v="Australia"/>
    <n v="8"/>
  </r>
  <r>
    <n v="5538"/>
    <n v="92"/>
    <n v="2593"/>
    <x v="205"/>
    <x v="4"/>
    <x v="6"/>
    <b v="0"/>
    <s v="Approved"/>
    <x v="5"/>
    <x v="0"/>
    <s v="medium"/>
    <x v="2"/>
    <n v="1415.01"/>
    <n v="1259.3599999999999"/>
    <d v="2003-01-05T00:00:00"/>
    <n v="155.65000000000009"/>
    <s v="Sharona"/>
    <x v="1"/>
    <n v="69"/>
    <d v="1973-07-26T00:00:00"/>
    <x v="1996"/>
    <x v="1996"/>
    <s v="Nuclear Power Engineer"/>
    <x v="3"/>
    <x v="1"/>
    <s v="N"/>
    <x v="1"/>
    <n v="19"/>
    <s v="6 Forest Avenue"/>
    <n v="2870"/>
    <x v="1"/>
    <s v="Australia"/>
    <n v="4"/>
  </r>
  <r>
    <n v="5539"/>
    <n v="91"/>
    <n v="1928"/>
    <x v="357"/>
    <x v="11"/>
    <x v="1"/>
    <b v="0"/>
    <s v="Approved"/>
    <x v="5"/>
    <x v="0"/>
    <s v="low"/>
    <x v="0"/>
    <n v="642.30999999999995"/>
    <n v="513.85"/>
    <d v="2013-09-16T00:00:00"/>
    <n v="128.45999999999992"/>
    <s v="Sully"/>
    <x v="0"/>
    <n v="2"/>
    <d v="1977-09-24T00:00:00"/>
    <x v="1656"/>
    <x v="1656"/>
    <s v="Chemical Engineer"/>
    <x v="3"/>
    <x v="2"/>
    <s v="N"/>
    <x v="0"/>
    <n v="13"/>
    <s v="8308 Linden Place"/>
    <n v="2570"/>
    <x v="1"/>
    <s v="Australia"/>
    <n v="9"/>
  </r>
  <r>
    <n v="5540"/>
    <n v="64"/>
    <n v="1804"/>
    <x v="352"/>
    <x v="3"/>
    <x v="0"/>
    <b v="0"/>
    <s v="Approved"/>
    <x v="1"/>
    <x v="0"/>
    <s v="medium"/>
    <x v="1"/>
    <n v="1469.44"/>
    <n v="596.54999999999995"/>
    <d v="2012-05-18T00:00:00"/>
    <n v="872.8900000000001"/>
    <s v="Matelda"/>
    <x v="1"/>
    <n v="91"/>
    <d v="1963-03-28T00:00:00"/>
    <x v="2220"/>
    <x v="2220"/>
    <s v="Product Engineer"/>
    <x v="4"/>
    <x v="1"/>
    <s v="N"/>
    <x v="1"/>
    <n v="4"/>
    <s v="3 Mallard Center"/>
    <n v="2251"/>
    <x v="1"/>
    <s v="Australia"/>
    <n v="8"/>
  </r>
  <r>
    <n v="5541"/>
    <n v="62"/>
    <n v="898"/>
    <x v="149"/>
    <x v="9"/>
    <x v="3"/>
    <b v="1"/>
    <s v="Approved"/>
    <x v="0"/>
    <x v="0"/>
    <s v="medium"/>
    <x v="0"/>
    <n v="478.16"/>
    <n v="298.72000000000003"/>
    <d v="2012-12-02T00:00:00"/>
    <n v="179.44"/>
    <s v="Reyna"/>
    <x v="1"/>
    <n v="53"/>
    <d v="1977-08-28T00:00:00"/>
    <x v="2221"/>
    <x v="2221"/>
    <s v="General Manager"/>
    <x v="0"/>
    <x v="1"/>
    <s v="N"/>
    <x v="1"/>
    <n v="16"/>
    <s v="850 Manitowish Avenue"/>
    <n v="2148"/>
    <x v="1"/>
    <s v="Australia"/>
    <n v="8"/>
  </r>
  <r>
    <n v="5542"/>
    <n v="11"/>
    <n v="91"/>
    <x v="270"/>
    <x v="6"/>
    <x v="5"/>
    <b v="0"/>
    <s v="Approved"/>
    <x v="4"/>
    <x v="0"/>
    <s v="high"/>
    <x v="0"/>
    <n v="1274.93"/>
    <n v="764.96"/>
    <d v="1994-09-09T00:00:00"/>
    <n v="509.97"/>
    <s v="Dylan"/>
    <x v="0"/>
    <n v="69"/>
    <d v="1955-02-24T00:00:00"/>
    <x v="1835"/>
    <x v="1835"/>
    <s v="Senior Financial Analyst"/>
    <x v="0"/>
    <x v="1"/>
    <s v="N"/>
    <x v="0"/>
    <n v="17"/>
    <s v="2640 Manley Point"/>
    <n v="2166"/>
    <x v="1"/>
    <s v="Australia"/>
    <n v="9"/>
  </r>
  <r>
    <n v="5543"/>
    <n v="31"/>
    <n v="849"/>
    <x v="176"/>
    <x v="10"/>
    <x v="1"/>
    <b v="1"/>
    <s v="Approved"/>
    <x v="4"/>
    <x v="0"/>
    <s v="medium"/>
    <x v="0"/>
    <n v="230.91"/>
    <n v="173.18"/>
    <d v="2006-11-10T00:00:00"/>
    <n v="57.72999999999999"/>
    <s v="Sylvan"/>
    <x v="0"/>
    <n v="72"/>
    <d v="1969-09-15T00:00:00"/>
    <x v="1649"/>
    <x v="1649"/>
    <s v="Librarian"/>
    <x v="5"/>
    <x v="0"/>
    <s v="N"/>
    <x v="1"/>
    <n v="10"/>
    <s v="2661 Di Loreto Point"/>
    <n v="4701"/>
    <x v="2"/>
    <s v="Australia"/>
    <n v="7"/>
  </r>
  <r>
    <n v="5544"/>
    <n v="39"/>
    <n v="2177"/>
    <x v="281"/>
    <x v="8"/>
    <x v="0"/>
    <b v="0"/>
    <s v="Approved"/>
    <x v="4"/>
    <x v="0"/>
    <s v="medium"/>
    <x v="1"/>
    <n v="1812.75"/>
    <n v="582.48"/>
    <d v="2010-06-07T00:00:00"/>
    <n v="1230.27"/>
    <s v="Waverly"/>
    <x v="0"/>
    <n v="35"/>
    <d v="1977-10-08T00:00:00"/>
    <x v="702"/>
    <x v="702"/>
    <s v="Social Worker"/>
    <x v="1"/>
    <x v="0"/>
    <s v="N"/>
    <x v="1"/>
    <n v="9"/>
    <s v="15811 La Follette Park"/>
    <n v="2770"/>
    <x v="1"/>
    <s v="Australia"/>
    <n v="7"/>
  </r>
  <r>
    <n v="5545"/>
    <n v="87"/>
    <n v="1629"/>
    <x v="129"/>
    <x v="6"/>
    <x v="1"/>
    <b v="0"/>
    <s v="Approved"/>
    <x v="4"/>
    <x v="0"/>
    <s v="high"/>
    <x v="0"/>
    <n v="1179"/>
    <n v="707.4"/>
    <d v="1997-08-25T00:00:00"/>
    <n v="471.6"/>
    <s v="Edsel"/>
    <x v="0"/>
    <n v="46"/>
    <d v="1974-08-21T00:00:00"/>
    <x v="2222"/>
    <x v="2222"/>
    <s v="VP Accounting"/>
    <x v="0"/>
    <x v="0"/>
    <s v="N"/>
    <x v="1"/>
    <n v="14"/>
    <s v="10 Hazelcrest Street"/>
    <n v="4413"/>
    <x v="2"/>
    <s v="Australia"/>
    <n v="5"/>
  </r>
  <r>
    <n v="5546"/>
    <n v="45"/>
    <n v="1404"/>
    <x v="89"/>
    <x v="6"/>
    <x v="3"/>
    <b v="0"/>
    <s v="Approved"/>
    <x v="0"/>
    <x v="0"/>
    <s v="medium"/>
    <x v="0"/>
    <n v="441.49"/>
    <n v="84.99"/>
    <d v="2012-04-10T00:00:00"/>
    <n v="356.5"/>
    <s v="Emmott"/>
    <x v="0"/>
    <n v="78"/>
    <d v="1957-07-30T00:00:00"/>
    <x v="1042"/>
    <x v="1042"/>
    <s v="Chemical Engineer"/>
    <x v="3"/>
    <x v="0"/>
    <s v="N"/>
    <x v="0"/>
    <n v="14"/>
    <s v="88545 Milwaukee Center"/>
    <n v="3022"/>
    <x v="0"/>
    <s v="Australia"/>
    <n v="8"/>
  </r>
  <r>
    <n v="5547"/>
    <n v="87"/>
    <n v="3234"/>
    <x v="260"/>
    <x v="4"/>
    <x v="5"/>
    <b v="1"/>
    <s v="Approved"/>
    <x v="4"/>
    <x v="0"/>
    <s v="high"/>
    <x v="0"/>
    <n v="1179"/>
    <n v="707.4"/>
    <d v="2003-09-10T00:00:00"/>
    <n v="471.6"/>
    <s v="Mata"/>
    <x v="0"/>
    <n v="35"/>
    <d v="1987-04-15T00:00:00"/>
    <x v="438"/>
    <x v="438"/>
    <s v="Safety Technician II"/>
    <x v="3"/>
    <x v="0"/>
    <s v="N"/>
    <x v="0"/>
    <n v="19"/>
    <s v="12 Quincy Lane"/>
    <n v="3141"/>
    <x v="0"/>
    <s v="Australia"/>
    <n v="8"/>
  </r>
  <r>
    <n v="5548"/>
    <n v="48"/>
    <n v="2530"/>
    <x v="274"/>
    <x v="8"/>
    <x v="3"/>
    <b v="1"/>
    <s v="Approved"/>
    <x v="5"/>
    <x v="0"/>
    <s v="medium"/>
    <x v="0"/>
    <n v="1762.96"/>
    <n v="950.52"/>
    <d v="1997-02-09T00:00:00"/>
    <n v="812.44"/>
    <s v="Engracia"/>
    <x v="1"/>
    <n v="63"/>
    <d v="1960-08-03T00:00:00"/>
    <x v="2223"/>
    <x v="2223"/>
    <s v="Business Systems Development Analyst"/>
    <x v="4"/>
    <x v="0"/>
    <s v="N"/>
    <x v="0"/>
    <n v="18"/>
    <s v="2757 Green Ridge Circle"/>
    <n v="2567"/>
    <x v="1"/>
    <s v="Australia"/>
    <n v="8"/>
  </r>
  <r>
    <n v="5549"/>
    <n v="84"/>
    <n v="3188"/>
    <x v="267"/>
    <x v="3"/>
    <x v="4"/>
    <b v="0"/>
    <s v="Approved"/>
    <x v="1"/>
    <x v="1"/>
    <s v="medium"/>
    <x v="0"/>
    <n v="290.62"/>
    <n v="215.14"/>
    <d v="2004-12-18T00:00:00"/>
    <n v="75.480000000000018"/>
    <s v="Samuele"/>
    <x v="0"/>
    <n v="75"/>
    <d v="1974-05-12T00:00:00"/>
    <x v="716"/>
    <x v="716"/>
    <s v="Senior Quality Engineer"/>
    <x v="0"/>
    <x v="0"/>
    <s v="N"/>
    <x v="0"/>
    <n v="14"/>
    <s v="7 Kingsford Parkway"/>
    <n v="3085"/>
    <x v="0"/>
    <s v="Australia"/>
    <n v="9"/>
  </r>
  <r>
    <n v="5550"/>
    <n v="83"/>
    <n v="2390"/>
    <x v="341"/>
    <x v="0"/>
    <x v="1"/>
    <b v="0"/>
    <s v="Approved"/>
    <x v="0"/>
    <x v="3"/>
    <s v="medium"/>
    <x v="1"/>
    <n v="2083.94"/>
    <n v="675.03"/>
    <d v="2013-09-16T00:00:00"/>
    <n v="1408.91"/>
    <s v="Tonya"/>
    <x v="1"/>
    <n v="48"/>
    <d v="1964-05-06T00:00:00"/>
    <x v="829"/>
    <x v="829"/>
    <s v="Legal Assistant"/>
    <x v="4"/>
    <x v="0"/>
    <s v="N"/>
    <x v="1"/>
    <n v="12"/>
    <s v="12651 Lake View Point"/>
    <n v="4209"/>
    <x v="2"/>
    <s v="Australia"/>
    <n v="7"/>
  </r>
  <r>
    <n v="5551"/>
    <n v="45"/>
    <n v="2912"/>
    <x v="227"/>
    <x v="8"/>
    <x v="4"/>
    <b v="0"/>
    <s v="Approved"/>
    <x v="1"/>
    <x v="1"/>
    <s v="low"/>
    <x v="0"/>
    <n v="980.37"/>
    <n v="234.43"/>
    <d v="2004-09-28T00:00:00"/>
    <n v="745.94"/>
    <s v="Janenna"/>
    <x v="1"/>
    <n v="55"/>
    <d v="1968-04-26T00:00:00"/>
    <x v="851"/>
    <x v="851"/>
    <s v="Assistant Media Planner"/>
    <x v="5"/>
    <x v="0"/>
    <s v="N"/>
    <x v="1"/>
    <n v="11"/>
    <s v="7916 Clyde Gallagher Place"/>
    <n v="2075"/>
    <x v="1"/>
    <s v="Australia"/>
    <n v="11"/>
  </r>
  <r>
    <n v="5552"/>
    <n v="79"/>
    <n v="2674"/>
    <x v="327"/>
    <x v="7"/>
    <x v="3"/>
    <b v="1"/>
    <s v="Approved"/>
    <x v="0"/>
    <x v="3"/>
    <s v="medium"/>
    <x v="1"/>
    <n v="2083.94"/>
    <n v="675.03"/>
    <d v="2013-09-16T00:00:00"/>
    <n v="1408.91"/>
    <s v="Lynsey"/>
    <x v="1"/>
    <n v="59"/>
    <d v="1993-02-12T00:00:00"/>
    <x v="1552"/>
    <x v="1552"/>
    <s v="Food Chemist"/>
    <x v="1"/>
    <x v="2"/>
    <s v="N"/>
    <x v="1"/>
    <n v="5"/>
    <s v="52408 Autumn Leaf Road"/>
    <n v="3030"/>
    <x v="0"/>
    <s v="Australia"/>
    <n v="7"/>
  </r>
  <r>
    <n v="5553"/>
    <n v="19"/>
    <n v="692"/>
    <x v="224"/>
    <x v="11"/>
    <x v="5"/>
    <b v="0"/>
    <s v="Approved"/>
    <x v="2"/>
    <x v="1"/>
    <s v="high"/>
    <x v="1"/>
    <n v="12.01"/>
    <n v="7.21"/>
    <d v="2009-03-08T00:00:00"/>
    <n v="4.8"/>
    <s v="Goraud"/>
    <x v="0"/>
    <n v="42"/>
    <d v="1987-12-25T00:00:00"/>
    <x v="454"/>
    <x v="454"/>
    <s v="Database Administrator IV"/>
    <x v="4"/>
    <x v="0"/>
    <s v="N"/>
    <x v="1"/>
    <n v="7"/>
    <s v="5 Maple Parkway"/>
    <n v="2160"/>
    <x v="1"/>
    <s v="Australia"/>
    <n v="9"/>
  </r>
  <r>
    <n v="5554"/>
    <n v="78"/>
    <n v="953"/>
    <x v="40"/>
    <x v="1"/>
    <x v="1"/>
    <b v="0"/>
    <s v="Approved"/>
    <x v="4"/>
    <x v="0"/>
    <s v="medium"/>
    <x v="1"/>
    <n v="1765.3"/>
    <n v="709.48"/>
    <d v="2004-07-25T00:00:00"/>
    <n v="1055.82"/>
    <s v="Marina"/>
    <x v="1"/>
    <n v="34"/>
    <d v="1971-06-13T00:00:00"/>
    <x v="292"/>
    <x v="292"/>
    <s v="VP Sales"/>
    <x v="0"/>
    <x v="1"/>
    <s v="N"/>
    <x v="0"/>
    <n v="6"/>
    <s v="97 Aberg Pass"/>
    <n v="4720"/>
    <x v="2"/>
    <s v="Australia"/>
    <n v="1"/>
  </r>
  <r>
    <n v="5555"/>
    <n v="52"/>
    <n v="637"/>
    <x v="82"/>
    <x v="3"/>
    <x v="6"/>
    <b v="1"/>
    <s v="Approved"/>
    <x v="0"/>
    <x v="1"/>
    <s v="medium"/>
    <x v="1"/>
    <n v="1777.8"/>
    <n v="820.78"/>
    <d v="2011-05-07T00:00:00"/>
    <n v="957.02"/>
    <s v="Mercy"/>
    <x v="1"/>
    <n v="60"/>
    <d v="1976-09-23T00:00:00"/>
    <x v="700"/>
    <x v="700"/>
    <s v="Health Coach I"/>
    <x v="1"/>
    <x v="2"/>
    <s v="N"/>
    <x v="1"/>
    <n v="13"/>
    <s v="9427 Tennyson Plaza"/>
    <n v="2759"/>
    <x v="1"/>
    <s v="Australia"/>
    <n v="8"/>
  </r>
  <r>
    <n v="5556"/>
    <n v="0"/>
    <n v="1323"/>
    <x v="308"/>
    <x v="9"/>
    <x v="6"/>
    <b v="0"/>
    <s v="Approved"/>
    <x v="2"/>
    <x v="1"/>
    <s v="high"/>
    <x v="1"/>
    <n v="12.01"/>
    <n v="7.21"/>
    <d v="1996-04-05T00:00:00"/>
    <n v="4.8"/>
    <s v="Kristofor"/>
    <x v="0"/>
    <n v="27"/>
    <d v="1988-04-04T00:00:00"/>
    <x v="1555"/>
    <x v="1555"/>
    <s v="Account Executive"/>
    <x v="6"/>
    <x v="2"/>
    <s v="N"/>
    <x v="0"/>
    <n v="9"/>
    <s v="98791 Johnson Way"/>
    <n v="4053"/>
    <x v="2"/>
    <s v="Australia"/>
    <n v="7"/>
  </r>
  <r>
    <n v="5557"/>
    <n v="13"/>
    <n v="1420"/>
    <x v="261"/>
    <x v="11"/>
    <x v="4"/>
    <b v="1"/>
    <s v="Approved"/>
    <x v="0"/>
    <x v="0"/>
    <s v="medium"/>
    <x v="0"/>
    <n v="1163.8900000000001"/>
    <n v="589.27"/>
    <d v="2016-07-09T00:00:00"/>
    <n v="574.62000000000012"/>
    <s v="Minni"/>
    <x v="1"/>
    <n v="14"/>
    <d v="1959-10-12T00:00:00"/>
    <x v="60"/>
    <x v="60"/>
    <s v="Dental Hygienist"/>
    <x v="1"/>
    <x v="0"/>
    <s v="N"/>
    <x v="1"/>
    <n v="11"/>
    <s v="255 Doe Crossing Terrace"/>
    <n v="2767"/>
    <x v="1"/>
    <s v="Australia"/>
    <n v="8"/>
  </r>
  <r>
    <n v="5558"/>
    <n v="40"/>
    <n v="2360"/>
    <x v="15"/>
    <x v="2"/>
    <x v="6"/>
    <b v="0"/>
    <s v="Approved"/>
    <x v="1"/>
    <x v="1"/>
    <s v="medium"/>
    <x v="1"/>
    <n v="1894.19"/>
    <n v="598.76"/>
    <d v="2003-07-21T00:00:00"/>
    <n v="1295.43"/>
    <s v="Karleen"/>
    <x v="1"/>
    <n v="0"/>
    <d v="1974-11-03T00:00:00"/>
    <x v="2224"/>
    <x v="2224"/>
    <s v="VP Accounting"/>
    <x v="0"/>
    <x v="2"/>
    <s v="N"/>
    <x v="0"/>
    <n v="5"/>
    <s v="801 Kings Parkway"/>
    <n v="2227"/>
    <x v="1"/>
    <s v="Australia"/>
    <n v="10"/>
  </r>
  <r>
    <n v="5559"/>
    <n v="99"/>
    <n v="2738"/>
    <x v="240"/>
    <x v="0"/>
    <x v="2"/>
    <b v="0"/>
    <s v="Approved"/>
    <x v="2"/>
    <x v="0"/>
    <s v="medium"/>
    <x v="0"/>
    <n v="1227.3399999999999"/>
    <n v="770.89"/>
    <d v="1994-08-10T00:00:00"/>
    <n v="456.44999999999993"/>
    <s v="Lurleen"/>
    <x v="1"/>
    <n v="77"/>
    <d v="1997-01-06T00:00:00"/>
    <x v="1365"/>
    <x v="1365"/>
    <s v="Research Nurse"/>
    <x v="1"/>
    <x v="0"/>
    <s v="N"/>
    <x v="1"/>
    <n v="5"/>
    <s v="8476 Village Green Park"/>
    <n v="2774"/>
    <x v="1"/>
    <s v="Australia"/>
    <n v="9"/>
  </r>
  <r>
    <n v="5560"/>
    <n v="82"/>
    <n v="1925"/>
    <x v="307"/>
    <x v="1"/>
    <x v="2"/>
    <b v="1"/>
    <s v="Approved"/>
    <x v="3"/>
    <x v="0"/>
    <s v="high"/>
    <x v="0"/>
    <n v="1148.6400000000001"/>
    <n v="689.18"/>
    <d v="2015-08-10T00:00:00"/>
    <n v="459.46000000000015"/>
    <s v="Eolande"/>
    <x v="1"/>
    <n v="94"/>
    <d v="1965-12-01T00:00:00"/>
    <x v="1441"/>
    <x v="1441"/>
    <s v="VP Product Management"/>
    <x v="6"/>
    <x v="0"/>
    <s v="N"/>
    <x v="0"/>
    <n v="14"/>
    <s v="6 Upham Place"/>
    <n v="4556"/>
    <x v="2"/>
    <s v="Australia"/>
    <n v="7"/>
  </r>
  <r>
    <n v="5561"/>
    <n v="37"/>
    <n v="2245"/>
    <x v="171"/>
    <x v="7"/>
    <x v="1"/>
    <b v="0"/>
    <s v="Approved"/>
    <x v="2"/>
    <x v="0"/>
    <s v="low"/>
    <x v="0"/>
    <n v="1793.43"/>
    <n v="248.82"/>
    <d v="1998-12-17T00:00:00"/>
    <n v="1544.6100000000001"/>
    <s v="Elsinore"/>
    <x v="1"/>
    <n v="11"/>
    <d v="1980-04-21T00:00:00"/>
    <x v="1303"/>
    <x v="1303"/>
    <s v="Marketing Manager"/>
    <x v="9"/>
    <x v="0"/>
    <s v="N"/>
    <x v="1"/>
    <n v="3"/>
    <s v="863 Crescent Oaks Hill"/>
    <n v="4215"/>
    <x v="2"/>
    <s v="Australia"/>
    <n v="1"/>
  </r>
  <r>
    <n v="5563"/>
    <n v="39"/>
    <n v="2824"/>
    <x v="83"/>
    <x v="5"/>
    <x v="0"/>
    <b v="1"/>
    <s v="Approved"/>
    <x v="4"/>
    <x v="0"/>
    <s v="medium"/>
    <x v="1"/>
    <n v="1812.75"/>
    <n v="582.48"/>
    <d v="2010-06-07T00:00:00"/>
    <n v="1230.27"/>
    <s v="Lombard"/>
    <x v="0"/>
    <n v="41"/>
    <d v="1995-06-11T00:00:00"/>
    <x v="374"/>
    <x v="374"/>
    <s v="Assistant Media Planner"/>
    <x v="5"/>
    <x v="1"/>
    <s v="N"/>
    <x v="1"/>
    <n v="7"/>
    <s v="643 Clyde Gallagher Road"/>
    <n v="3107"/>
    <x v="0"/>
    <s v="Australia"/>
    <n v="10"/>
  </r>
  <r>
    <n v="5564"/>
    <n v="60"/>
    <n v="2945"/>
    <x v="96"/>
    <x v="2"/>
    <x v="6"/>
    <b v="0"/>
    <s v="Approved"/>
    <x v="4"/>
    <x v="0"/>
    <s v="high"/>
    <x v="2"/>
    <n v="1977.36"/>
    <n v="1759.85"/>
    <d v="2011-08-24T00:00:00"/>
    <n v="217.51"/>
    <s v="Kimball"/>
    <x v="0"/>
    <n v="45"/>
    <d v="1977-06-05T00:00:00"/>
    <x v="1149"/>
    <x v="1149"/>
    <s v="Environmental Specialist"/>
    <x v="3"/>
    <x v="1"/>
    <s v="N"/>
    <x v="1"/>
    <n v="7"/>
    <s v="978 Dennis Way"/>
    <n v="2233"/>
    <x v="1"/>
    <s v="Australia"/>
    <n v="9"/>
  </r>
  <r>
    <n v="5565"/>
    <n v="20"/>
    <n v="3489"/>
    <x v="299"/>
    <x v="0"/>
    <x v="6"/>
    <b v="1"/>
    <s v="Approved"/>
    <x v="1"/>
    <x v="0"/>
    <s v="medium"/>
    <x v="2"/>
    <n v="1775.81"/>
    <n v="1580.47"/>
    <d v="2010-05-05T00:00:00"/>
    <n v="195.33999999999992"/>
    <s v="Margo"/>
    <x v="1"/>
    <n v="90"/>
    <d v="1969-10-30T00:00:00"/>
    <x v="1620"/>
    <x v="1620"/>
    <s v="Help Desk Operator"/>
    <x v="9"/>
    <x v="0"/>
    <s v="N"/>
    <x v="0"/>
    <n v="9"/>
    <s v="62 Tennyson Way"/>
    <n v="2099"/>
    <x v="1"/>
    <s v="Australia"/>
    <n v="11"/>
  </r>
  <r>
    <n v="5566"/>
    <n v="30"/>
    <n v="3327"/>
    <x v="183"/>
    <x v="9"/>
    <x v="2"/>
    <b v="1"/>
    <s v="Approved"/>
    <x v="0"/>
    <x v="0"/>
    <s v="high"/>
    <x v="0"/>
    <n v="748.17"/>
    <n v="448.9"/>
    <d v="1991-11-10T00:00:00"/>
    <n v="299.27"/>
    <s v="Roma"/>
    <x v="0"/>
    <n v="84"/>
    <d v="1973-02-02T00:00:00"/>
    <x v="1193"/>
    <x v="1193"/>
    <s v="Teacher"/>
    <x v="3"/>
    <x v="0"/>
    <s v="N"/>
    <x v="1"/>
    <n v="15"/>
    <s v="973 Menomonie Hill"/>
    <n v="3337"/>
    <x v="0"/>
    <s v="Australia"/>
    <n v="4"/>
  </r>
  <r>
    <n v="5567"/>
    <n v="5"/>
    <n v="3151"/>
    <x v="20"/>
    <x v="2"/>
    <x v="2"/>
    <b v="0"/>
    <s v="Approved"/>
    <x v="1"/>
    <x v="2"/>
    <s v="low"/>
    <x v="0"/>
    <n v="574.64"/>
    <n v="459.71"/>
    <d v="2011-04-16T00:00:00"/>
    <n v="114.93"/>
    <s v="Morissa"/>
    <x v="1"/>
    <n v="66"/>
    <d v="1991-10-07T00:00:00"/>
    <x v="161"/>
    <x v="161"/>
    <s v="Sales Associate"/>
    <x v="0"/>
    <x v="0"/>
    <s v="N"/>
    <x v="1"/>
    <n v="5"/>
    <s v="32798 Melby Center"/>
    <n v="4055"/>
    <x v="2"/>
    <s v="Australia"/>
    <n v="8"/>
  </r>
  <r>
    <n v="5568"/>
    <n v="17"/>
    <n v="951"/>
    <x v="30"/>
    <x v="0"/>
    <x v="0"/>
    <b v="1"/>
    <s v="Approved"/>
    <x v="0"/>
    <x v="0"/>
    <s v="high"/>
    <x v="0"/>
    <n v="1024.6600000000001"/>
    <n v="614.79999999999995"/>
    <d v="1996-11-09T00:00:00"/>
    <n v="409.86000000000013"/>
    <s v="Meryl"/>
    <x v="0"/>
    <n v="44"/>
    <d v="1999-09-29T00:00:00"/>
    <x v="1680"/>
    <x v="1680"/>
    <s v="Assistant Media Planner"/>
    <x v="5"/>
    <x v="0"/>
    <s v="N"/>
    <x v="1"/>
    <n v="1"/>
    <s v="7 Starling Crossing"/>
    <n v="2570"/>
    <x v="1"/>
    <s v="Australia"/>
    <n v="9"/>
  </r>
  <r>
    <n v="5569"/>
    <n v="95"/>
    <n v="1577"/>
    <x v="276"/>
    <x v="3"/>
    <x v="5"/>
    <b v="1"/>
    <s v="Approved"/>
    <x v="2"/>
    <x v="3"/>
    <s v="low"/>
    <x v="0"/>
    <n v="1073.07"/>
    <n v="933.84"/>
    <d v="1997-01-25T00:00:00"/>
    <n v="139.2299999999999"/>
    <s v="Diannne"/>
    <x v="1"/>
    <n v="87"/>
    <d v="1976-09-08T00:00:00"/>
    <x v="1273"/>
    <x v="1273"/>
    <s v="Automation Specialist I"/>
    <x v="3"/>
    <x v="2"/>
    <s v="N"/>
    <x v="1"/>
    <n v="10"/>
    <s v="6 Hallows Pass"/>
    <n v="2118"/>
    <x v="1"/>
    <s v="Australia"/>
    <n v="11"/>
  </r>
  <r>
    <n v="5570"/>
    <n v="1"/>
    <n v="369"/>
    <x v="80"/>
    <x v="3"/>
    <x v="1"/>
    <b v="0"/>
    <s v="Approved"/>
    <x v="4"/>
    <x v="0"/>
    <s v="medium"/>
    <x v="0"/>
    <n v="1403.5"/>
    <n v="954.82"/>
    <d v="2016-11-14T00:00:00"/>
    <n v="448.67999999999995"/>
    <s v="Alic"/>
    <x v="0"/>
    <n v="19"/>
    <d v="1991-08-24T00:00:00"/>
    <x v="208"/>
    <x v="208"/>
    <s v="Actuary"/>
    <x v="0"/>
    <x v="0"/>
    <s v="N"/>
    <x v="0"/>
    <n v="9"/>
    <s v="6085 Petterle Circle"/>
    <n v="3130"/>
    <x v="0"/>
    <s v="Australia"/>
    <n v="10"/>
  </r>
  <r>
    <n v="5571"/>
    <n v="7"/>
    <n v="3296"/>
    <x v="105"/>
    <x v="4"/>
    <x v="3"/>
    <b v="1"/>
    <s v="Approved"/>
    <x v="1"/>
    <x v="1"/>
    <s v="low"/>
    <x v="0"/>
    <n v="980.37"/>
    <n v="234.43"/>
    <d v="2004-08-17T00:00:00"/>
    <n v="745.94"/>
    <s v="Leontyne"/>
    <x v="1"/>
    <n v="78"/>
    <d v="1974-11-11T00:00:00"/>
    <x v="108"/>
    <x v="108"/>
    <s v="Quality Engineer"/>
    <x v="0"/>
    <x v="1"/>
    <s v="N"/>
    <x v="0"/>
    <n v="17"/>
    <s v="85 Carioca Drive"/>
    <n v="2154"/>
    <x v="1"/>
    <s v="Australia"/>
    <n v="11"/>
  </r>
  <r>
    <n v="5572"/>
    <n v="38"/>
    <n v="3184"/>
    <x v="301"/>
    <x v="2"/>
    <x v="2"/>
    <b v="1"/>
    <s v="Approved"/>
    <x v="0"/>
    <x v="0"/>
    <s v="medium"/>
    <x v="0"/>
    <n v="1577.53"/>
    <n v="826.51"/>
    <d v="2007-12-11T00:00:00"/>
    <n v="751.02"/>
    <s v="Marlee"/>
    <x v="1"/>
    <n v="2"/>
    <d v="1976-11-08T00:00:00"/>
    <x v="1554"/>
    <x v="1554"/>
    <s v="Civil Engineer"/>
    <x v="3"/>
    <x v="1"/>
    <s v="N"/>
    <x v="0"/>
    <n v="7"/>
    <s v="696 Harbort Junction"/>
    <n v="2196"/>
    <x v="1"/>
    <s v="Australia"/>
    <n v="10"/>
  </r>
  <r>
    <n v="5573"/>
    <n v="93"/>
    <n v="58"/>
    <x v="21"/>
    <x v="9"/>
    <x v="3"/>
    <b v="0"/>
    <s v="Approved"/>
    <x v="5"/>
    <x v="0"/>
    <s v="medium"/>
    <x v="0"/>
    <n v="1065.03"/>
    <n v="230.09"/>
    <d v="1991-05-06T00:00:00"/>
    <n v="834.93999999999994"/>
    <s v="Dalenna"/>
    <x v="1"/>
    <n v="26"/>
    <d v="1967-07-04T00:00:00"/>
    <x v="281"/>
    <x v="281"/>
    <s v="Office Assistant III"/>
    <x v="0"/>
    <x v="1"/>
    <s v="N"/>
    <x v="0"/>
    <n v="17"/>
    <s v="18 Elgar Park"/>
    <n v="2166"/>
    <x v="1"/>
    <s v="Australia"/>
    <n v="9"/>
  </r>
  <r>
    <n v="5574"/>
    <n v="92"/>
    <n v="1129"/>
    <x v="218"/>
    <x v="11"/>
    <x v="4"/>
    <b v="1"/>
    <s v="Approved"/>
    <x v="5"/>
    <x v="0"/>
    <s v="medium"/>
    <x v="2"/>
    <n v="1415.01"/>
    <n v="1259.3599999999999"/>
    <d v="2002-10-10T00:00:00"/>
    <n v="155.65000000000009"/>
    <s v="Kirsten"/>
    <x v="1"/>
    <n v="47"/>
    <d v="1992-04-12T00:00:00"/>
    <x v="835"/>
    <x v="835"/>
    <s v="Financial Advisor"/>
    <x v="0"/>
    <x v="0"/>
    <s v="N"/>
    <x v="0"/>
    <n v="8"/>
    <s v="1 Nevada Park"/>
    <n v="4226"/>
    <x v="2"/>
    <s v="Australia"/>
    <n v="8"/>
  </r>
  <r>
    <n v="5576"/>
    <n v="49"/>
    <n v="420"/>
    <x v="86"/>
    <x v="1"/>
    <x v="4"/>
    <b v="1"/>
    <s v="Approved"/>
    <x v="0"/>
    <x v="0"/>
    <s v="medium"/>
    <x v="1"/>
    <n v="1061.56"/>
    <n v="733.58"/>
    <d v="1993-07-20T00:00:00"/>
    <n v="327.9799999999999"/>
    <s v="Clem"/>
    <x v="0"/>
    <n v="93"/>
    <d v="1958-07-05T00:00:00"/>
    <x v="1485"/>
    <x v="1485"/>
    <s v="Help Desk Operator"/>
    <x v="5"/>
    <x v="2"/>
    <s v="N"/>
    <x v="1"/>
    <n v="7"/>
    <s v="3 Oriole Place"/>
    <n v="3183"/>
    <x v="0"/>
    <s v="Australia"/>
    <n v="7"/>
  </r>
  <r>
    <n v="5577"/>
    <n v="92"/>
    <n v="1635"/>
    <x v="146"/>
    <x v="9"/>
    <x v="5"/>
    <b v="1"/>
    <s v="Approved"/>
    <x v="5"/>
    <x v="0"/>
    <s v="medium"/>
    <x v="2"/>
    <n v="1415.01"/>
    <n v="1259.3599999999999"/>
    <d v="2003-01-05T00:00:00"/>
    <n v="155.65000000000009"/>
    <s v="Indira"/>
    <x v="1"/>
    <n v="36"/>
    <d v="1971-09-02T00:00:00"/>
    <x v="780"/>
    <x v="780"/>
    <s v="Safety Technician IV"/>
    <x v="0"/>
    <x v="0"/>
    <s v="N"/>
    <x v="1"/>
    <n v="7"/>
    <s v="6 Monument Circle"/>
    <n v="3186"/>
    <x v="0"/>
    <s v="Australia"/>
    <n v="11"/>
  </r>
  <r>
    <n v="5578"/>
    <n v="91"/>
    <n v="731"/>
    <x v="276"/>
    <x v="3"/>
    <x v="5"/>
    <b v="1"/>
    <s v="Approved"/>
    <x v="0"/>
    <x v="0"/>
    <s v="medium"/>
    <x v="0"/>
    <n v="100.35"/>
    <n v="75.260000000000005"/>
    <d v="1999-07-26T00:00:00"/>
    <n v="25.089999999999989"/>
    <s v="Robb"/>
    <x v="0"/>
    <n v="42"/>
    <d v="1968-07-25T00:00:00"/>
    <x v="1989"/>
    <x v="1989"/>
    <s v="Web Designer IV"/>
    <x v="6"/>
    <x v="0"/>
    <s v="N"/>
    <x v="1"/>
    <n v="14"/>
    <s v="1855 Stang Terrace"/>
    <n v="2145"/>
    <x v="1"/>
    <s v="Australia"/>
    <n v="9"/>
  </r>
  <r>
    <n v="5579"/>
    <n v="18"/>
    <n v="2143"/>
    <x v="153"/>
    <x v="8"/>
    <x v="0"/>
    <b v="0"/>
    <s v="Approved"/>
    <x v="3"/>
    <x v="0"/>
    <s v="high"/>
    <x v="0"/>
    <n v="1148.6400000000001"/>
    <n v="689.18"/>
    <d v="2013-09-16T00:00:00"/>
    <n v="459.46000000000015"/>
    <s v="Napoleon"/>
    <x v="0"/>
    <n v="53"/>
    <d v="1963-12-23T00:00:00"/>
    <x v="2225"/>
    <x v="2225"/>
    <s v="Business Systems Development Analyst"/>
    <x v="6"/>
    <x v="2"/>
    <s v="N"/>
    <x v="0"/>
    <n v="10"/>
    <s v="5 Fairfield Parkway"/>
    <n v="2557"/>
    <x v="1"/>
    <s v="Australia"/>
    <n v="8"/>
  </r>
  <r>
    <n v="5580"/>
    <n v="78"/>
    <n v="1322"/>
    <x v="248"/>
    <x v="2"/>
    <x v="2"/>
    <b v="1"/>
    <s v="Approved"/>
    <x v="4"/>
    <x v="0"/>
    <s v="medium"/>
    <x v="1"/>
    <n v="1765.3"/>
    <n v="709.48"/>
    <d v="2004-08-07T00:00:00"/>
    <n v="1055.82"/>
    <s v="Kathye"/>
    <x v="1"/>
    <n v="37"/>
    <d v="2001-10-16T00:00:00"/>
    <x v="1969"/>
    <x v="1969"/>
    <s v="Data Coordiator"/>
    <x v="0"/>
    <x v="0"/>
    <s v="N"/>
    <x v="0"/>
    <n v="1"/>
    <s v="276 Hoffman Road"/>
    <n v="4017"/>
    <x v="2"/>
    <s v="Australia"/>
    <n v="8"/>
  </r>
  <r>
    <n v="5581"/>
    <n v="90"/>
    <n v="443"/>
    <x v="240"/>
    <x v="0"/>
    <x v="2"/>
    <b v="1"/>
    <s v="Approved"/>
    <x v="0"/>
    <x v="0"/>
    <s v="low"/>
    <x v="0"/>
    <n v="945.04"/>
    <n v="507.58"/>
    <d v="2010-06-07T00:00:00"/>
    <n v="437.46"/>
    <s v="Felicle"/>
    <x v="1"/>
    <n v="74"/>
    <d v="1974-03-08T00:00:00"/>
    <x v="1004"/>
    <x v="1004"/>
    <s v="Analyst Programmer"/>
    <x v="7"/>
    <x v="0"/>
    <s v="N"/>
    <x v="1"/>
    <n v="11"/>
    <s v="25522 Mosinee Point"/>
    <n v="4215"/>
    <x v="2"/>
    <s v="Australia"/>
    <n v="7"/>
  </r>
  <r>
    <n v="5582"/>
    <n v="58"/>
    <n v="1211"/>
    <x v="48"/>
    <x v="1"/>
    <x v="4"/>
    <b v="0"/>
    <s v="Approved"/>
    <x v="2"/>
    <x v="0"/>
    <s v="medium"/>
    <x v="0"/>
    <n v="912.52"/>
    <n v="141.4"/>
    <d v="1993-07-20T00:00:00"/>
    <n v="771.12"/>
    <s v="Gunar"/>
    <x v="0"/>
    <n v="45"/>
    <d v="1978-07-23T00:00:00"/>
    <x v="712"/>
    <x v="712"/>
    <s v="VP Sales"/>
    <x v="0"/>
    <x v="1"/>
    <s v="N"/>
    <x v="0"/>
    <n v="14"/>
    <s v="7 Luster Trail"/>
    <n v="2007"/>
    <x v="1"/>
    <s v="Australia"/>
    <n v="8"/>
  </r>
  <r>
    <n v="5583"/>
    <n v="26"/>
    <n v="2885"/>
    <x v="155"/>
    <x v="5"/>
    <x v="4"/>
    <b v="1"/>
    <s v="Approved"/>
    <x v="5"/>
    <x v="0"/>
    <s v="medium"/>
    <x v="0"/>
    <n v="1992.93"/>
    <n v="762.63"/>
    <d v="1993-05-26T00:00:00"/>
    <n v="1230.3000000000002"/>
    <s v="Minnie"/>
    <x v="1"/>
    <n v="70"/>
    <d v="1969-07-03T00:00:00"/>
    <x v="219"/>
    <x v="219"/>
    <s v="Compensation Analyst"/>
    <x v="0"/>
    <x v="0"/>
    <s v="N"/>
    <x v="0"/>
    <n v="4"/>
    <s v="17 Sachs Street"/>
    <n v="2761"/>
    <x v="1"/>
    <s v="Australia"/>
    <n v="8"/>
  </r>
  <r>
    <n v="5584"/>
    <n v="3"/>
    <n v="2841"/>
    <x v="20"/>
    <x v="2"/>
    <x v="2"/>
    <b v="0"/>
    <s v="Approved"/>
    <x v="1"/>
    <x v="0"/>
    <s v="medium"/>
    <x v="1"/>
    <n v="2091.4699999999998"/>
    <n v="388.92"/>
    <d v="1993-05-26T00:00:00"/>
    <n v="1702.5499999999997"/>
    <s v="Bibby"/>
    <x v="1"/>
    <n v="19"/>
    <d v="1963-01-31T00:00:00"/>
    <x v="1851"/>
    <x v="1851"/>
    <s v="Recruiting Manager"/>
    <x v="6"/>
    <x v="0"/>
    <s v="N"/>
    <x v="1"/>
    <n v="16"/>
    <s v="7 Buhler Drive"/>
    <n v="2142"/>
    <x v="1"/>
    <s v="Australia"/>
    <n v="7"/>
  </r>
  <r>
    <n v="5585"/>
    <n v="8"/>
    <n v="941"/>
    <x v="139"/>
    <x v="7"/>
    <x v="0"/>
    <b v="1"/>
    <s v="Approved"/>
    <x v="0"/>
    <x v="1"/>
    <s v="medium"/>
    <x v="2"/>
    <n v="1703.52"/>
    <n v="1516.13"/>
    <d v="2005-05-10T00:00:00"/>
    <n v="187.38999999999987"/>
    <s v="Tye"/>
    <x v="0"/>
    <n v="13"/>
    <d v="1995-02-02T00:00:00"/>
    <x v="426"/>
    <x v="426"/>
    <s v="Recruiting Manager"/>
    <x v="0"/>
    <x v="1"/>
    <s v="N"/>
    <x v="0"/>
    <n v="1"/>
    <s v="5 Gale Street"/>
    <n v="4507"/>
    <x v="2"/>
    <s v="Australia"/>
    <n v="8"/>
  </r>
  <r>
    <n v="5586"/>
    <n v="1"/>
    <n v="3074"/>
    <x v="31"/>
    <x v="4"/>
    <x v="2"/>
    <b v="1"/>
    <s v="Approved"/>
    <x v="4"/>
    <x v="0"/>
    <s v="medium"/>
    <x v="0"/>
    <n v="1403.5"/>
    <n v="954.82"/>
    <d v="2012-12-02T00:00:00"/>
    <n v="448.67999999999995"/>
    <s v="Tracie"/>
    <x v="0"/>
    <n v="31"/>
    <d v="1969-02-18T00:00:00"/>
    <x v="1135"/>
    <x v="1135"/>
    <s v="VP Quality Control"/>
    <x v="1"/>
    <x v="0"/>
    <s v="N"/>
    <x v="0"/>
    <n v="12"/>
    <s v="6278 Old Shore Parkway"/>
    <n v="2250"/>
    <x v="1"/>
    <s v="Australia"/>
    <n v="9"/>
  </r>
  <r>
    <n v="5587"/>
    <n v="7"/>
    <n v="1132"/>
    <x v="277"/>
    <x v="3"/>
    <x v="2"/>
    <b v="0"/>
    <s v="Approved"/>
    <x v="1"/>
    <x v="1"/>
    <s v="low"/>
    <x v="0"/>
    <n v="980.37"/>
    <n v="234.43"/>
    <d v="2014-03-03T00:00:00"/>
    <n v="745.94"/>
    <s v="Coriss"/>
    <x v="1"/>
    <n v="99"/>
    <d v="1985-08-01T00:00:00"/>
    <x v="412"/>
    <x v="412"/>
    <s v="Actuary"/>
    <x v="0"/>
    <x v="1"/>
    <s v="N"/>
    <x v="0"/>
    <n v="9"/>
    <s v="8 Hansons Street"/>
    <n v="3076"/>
    <x v="0"/>
    <s v="Australia"/>
    <n v="7"/>
  </r>
  <r>
    <n v="5588"/>
    <n v="81"/>
    <n v="2425"/>
    <x v="236"/>
    <x v="2"/>
    <x v="1"/>
    <b v="0"/>
    <s v="Approved"/>
    <x v="3"/>
    <x v="0"/>
    <s v="medium"/>
    <x v="2"/>
    <n v="586.45000000000005"/>
    <n v="521.94000000000005"/>
    <d v="1993-04-20T00:00:00"/>
    <n v="64.509999999999991"/>
    <s v="Barn"/>
    <x v="0"/>
    <n v="32"/>
    <d v="1976-03-19T00:00:00"/>
    <x v="16"/>
    <x v="16"/>
    <s v="Help Desk Technician"/>
    <x v="6"/>
    <x v="0"/>
    <s v="N"/>
    <x v="0"/>
    <n v="11"/>
    <s v="16 Dwight Court"/>
    <n v="2154"/>
    <x v="1"/>
    <s v="Australia"/>
    <n v="10"/>
  </r>
  <r>
    <n v="5589"/>
    <n v="0"/>
    <n v="945"/>
    <x v="356"/>
    <x v="9"/>
    <x v="3"/>
    <b v="1"/>
    <s v="Approved"/>
    <x v="0"/>
    <x v="0"/>
    <s v="medium"/>
    <x v="0"/>
    <n v="478.16"/>
    <n v="298.72000000000003"/>
    <d v="2011-04-16T00:00:00"/>
    <n v="179.44"/>
    <s v="Hebert"/>
    <x v="0"/>
    <n v="59"/>
    <d v="1998-08-26T00:00:00"/>
    <x v="1379"/>
    <x v="1379"/>
    <s v="Human Resources Manager"/>
    <x v="6"/>
    <x v="2"/>
    <s v="N"/>
    <x v="0"/>
    <n v="1"/>
    <s v="627 Ronald Regan Alley"/>
    <n v="4505"/>
    <x v="2"/>
    <s v="Australia"/>
    <n v="6"/>
  </r>
  <r>
    <n v="5590"/>
    <n v="29"/>
    <n v="168"/>
    <x v="150"/>
    <x v="6"/>
    <x v="0"/>
    <b v="0"/>
    <s v="Approved"/>
    <x v="3"/>
    <x v="1"/>
    <s v="medium"/>
    <x v="0"/>
    <n v="543.39"/>
    <n v="407.54"/>
    <d v="1994-08-10T00:00:00"/>
    <n v="135.84999999999997"/>
    <s v="Elston"/>
    <x v="0"/>
    <n v="54"/>
    <d v="1955-06-12T00:00:00"/>
    <x v="404"/>
    <x v="404"/>
    <s v="Structural Analysis Engineer"/>
    <x v="3"/>
    <x v="1"/>
    <s v="N"/>
    <x v="1"/>
    <n v="6"/>
    <s v="16 Golf View Center"/>
    <n v="3020"/>
    <x v="0"/>
    <s v="Australia"/>
    <n v="6"/>
  </r>
  <r>
    <n v="5591"/>
    <n v="32"/>
    <n v="2331"/>
    <x v="169"/>
    <x v="2"/>
    <x v="1"/>
    <b v="1"/>
    <s v="Approved"/>
    <x v="4"/>
    <x v="0"/>
    <s v="medium"/>
    <x v="0"/>
    <n v="642.70000000000005"/>
    <n v="211.37"/>
    <d v="2003-03-18T00:00:00"/>
    <n v="431.33000000000004"/>
    <s v="Marybelle"/>
    <x v="1"/>
    <n v="48"/>
    <d v="1963-04-11T00:00:00"/>
    <x v="2174"/>
    <x v="2174"/>
    <s v="Database Administrator III"/>
    <x v="0"/>
    <x v="0"/>
    <s v="N"/>
    <x v="0"/>
    <n v="10"/>
    <s v="94 Twin Pines Trail"/>
    <n v="2567"/>
    <x v="1"/>
    <s v="Australia"/>
    <n v="8"/>
  </r>
  <r>
    <n v="5592"/>
    <n v="2"/>
    <n v="1077"/>
    <x v="4"/>
    <x v="2"/>
    <x v="1"/>
    <b v="0"/>
    <s v="Approved"/>
    <x v="0"/>
    <x v="0"/>
    <s v="medium"/>
    <x v="0"/>
    <n v="71.489999999999995"/>
    <n v="53.62"/>
    <d v="2012-12-02T00:00:00"/>
    <n v="17.869999999999997"/>
    <s v="Siegfried"/>
    <x v="0"/>
    <n v="33"/>
    <d v="2000-06-06T00:00:00"/>
    <x v="105"/>
    <x v="105"/>
    <s v="Pharmacist"/>
    <x v="1"/>
    <x v="1"/>
    <s v="N"/>
    <x v="1"/>
    <n v="2"/>
    <s v="12764 Raven Plaza"/>
    <n v="4020"/>
    <x v="2"/>
    <s v="Australia"/>
    <n v="7"/>
  </r>
  <r>
    <n v="5593"/>
    <n v="0"/>
    <n v="2204"/>
    <x v="212"/>
    <x v="4"/>
    <x v="6"/>
    <b v="1"/>
    <s v="Approved"/>
    <x v="3"/>
    <x v="1"/>
    <s v="medium"/>
    <x v="0"/>
    <n v="544.04999999999995"/>
    <n v="376.84"/>
    <d v="2005-10-22T00:00:00"/>
    <n v="167.20999999999998"/>
    <s v="Kacie"/>
    <x v="1"/>
    <n v="16"/>
    <d v="1967-09-07T00:00:00"/>
    <x v="1043"/>
    <x v="1043"/>
    <s v="Librarian"/>
    <x v="5"/>
    <x v="2"/>
    <s v="N"/>
    <x v="1"/>
    <n v="7"/>
    <s v="94 Vernon Parkway"/>
    <n v="2762"/>
    <x v="1"/>
    <s v="Australia"/>
    <n v="9"/>
  </r>
  <r>
    <n v="5594"/>
    <n v="73"/>
    <n v="360"/>
    <x v="314"/>
    <x v="6"/>
    <x v="2"/>
    <b v="0"/>
    <s v="Approved"/>
    <x v="0"/>
    <x v="0"/>
    <s v="medium"/>
    <x v="0"/>
    <n v="1945.43"/>
    <n v="333.18"/>
    <d v="2002-08-31T00:00:00"/>
    <n v="1612.25"/>
    <s v="Atalanta"/>
    <x v="1"/>
    <n v="64"/>
    <d v="1956-04-02T00:00:00"/>
    <x v="249"/>
    <x v="249"/>
    <s v="Staff Scientist"/>
    <x v="4"/>
    <x v="0"/>
    <s v="N"/>
    <x v="0"/>
    <n v="19"/>
    <s v="708 Russell Parkway"/>
    <n v="2530"/>
    <x v="1"/>
    <s v="Australia"/>
    <n v="7"/>
  </r>
  <r>
    <n v="5595"/>
    <n v="26"/>
    <n v="3264"/>
    <x v="78"/>
    <x v="6"/>
    <x v="4"/>
    <b v="0"/>
    <s v="Approved"/>
    <x v="5"/>
    <x v="0"/>
    <s v="medium"/>
    <x v="0"/>
    <n v="1992.93"/>
    <n v="762.63"/>
    <d v="1991-08-05T00:00:00"/>
    <n v="1230.3000000000002"/>
    <s v="Quentin"/>
    <x v="1"/>
    <n v="37"/>
    <d v="1981-08-21T00:00:00"/>
    <x v="693"/>
    <x v="693"/>
    <s v="Business Systems Development Analyst"/>
    <x v="3"/>
    <x v="1"/>
    <s v="N"/>
    <x v="1"/>
    <n v="5"/>
    <s v="8 Marquette Court"/>
    <n v="2204"/>
    <x v="1"/>
    <s v="Australia"/>
    <n v="11"/>
  </r>
  <r>
    <n v="5596"/>
    <n v="45"/>
    <n v="1032"/>
    <x v="194"/>
    <x v="9"/>
    <x v="0"/>
    <b v="0"/>
    <s v="Approved"/>
    <x v="0"/>
    <x v="0"/>
    <s v="medium"/>
    <x v="0"/>
    <n v="441.49"/>
    <n v="84.99"/>
    <d v="2007-12-11T00:00:00"/>
    <n v="356.5"/>
    <s v="Maribelle"/>
    <x v="1"/>
    <n v="36"/>
    <d v="1978-07-18T00:00:00"/>
    <x v="286"/>
    <x v="286"/>
    <s v="Executive Secretary"/>
    <x v="6"/>
    <x v="0"/>
    <s v="N"/>
    <x v="0"/>
    <n v="18"/>
    <s v="8572 Melvin Drive"/>
    <n v="3145"/>
    <x v="0"/>
    <s v="Australia"/>
    <n v="11"/>
  </r>
  <r>
    <n v="5597"/>
    <n v="26"/>
    <n v="2111"/>
    <x v="314"/>
    <x v="6"/>
    <x v="2"/>
    <b v="1"/>
    <s v="Approved"/>
    <x v="5"/>
    <x v="0"/>
    <s v="medium"/>
    <x v="0"/>
    <n v="1992.93"/>
    <n v="762.63"/>
    <d v="1991-11-10T00:00:00"/>
    <n v="1230.3000000000002"/>
    <s v="Ellis"/>
    <x v="0"/>
    <n v="98"/>
    <d v="1973-12-28T00:00:00"/>
    <x v="1886"/>
    <x v="1886"/>
    <s v="Speech Pathologist"/>
    <x v="4"/>
    <x v="1"/>
    <s v="N"/>
    <x v="0"/>
    <n v="12"/>
    <s v="91933 Artisan Avenue"/>
    <n v="2753"/>
    <x v="1"/>
    <s v="Australia"/>
    <n v="9"/>
  </r>
  <r>
    <n v="5598"/>
    <n v="85"/>
    <n v="23"/>
    <x v="118"/>
    <x v="10"/>
    <x v="4"/>
    <b v="0"/>
    <s v="Approved"/>
    <x v="5"/>
    <x v="0"/>
    <s v="medium"/>
    <x v="0"/>
    <n v="1228.07"/>
    <n v="400.91"/>
    <d v="2015-08-10T00:00:00"/>
    <n v="827.15999999999985"/>
    <s v="Mile"/>
    <x v="0"/>
    <n v="74"/>
    <d v="1980-09-20T00:00:00"/>
    <x v="113"/>
    <x v="113"/>
    <s v="Safety Technician I"/>
    <x v="3"/>
    <x v="1"/>
    <s v="N"/>
    <x v="0"/>
    <n v="16"/>
    <s v="18 Jenna Center"/>
    <n v="2650"/>
    <x v="1"/>
    <s v="Australia"/>
    <n v="7"/>
  </r>
  <r>
    <n v="5599"/>
    <n v="82"/>
    <n v="2999"/>
    <x v="42"/>
    <x v="10"/>
    <x v="5"/>
    <b v="1"/>
    <s v="Approved"/>
    <x v="3"/>
    <x v="0"/>
    <s v="high"/>
    <x v="0"/>
    <n v="1148.6400000000001"/>
    <n v="689.18"/>
    <d v="1997-08-25T00:00:00"/>
    <n v="459.46000000000015"/>
    <s v="Quintana"/>
    <x v="1"/>
    <n v="34"/>
    <d v="2000-12-19T00:00:00"/>
    <x v="197"/>
    <x v="197"/>
    <s v="Nurse Practicioner"/>
    <x v="3"/>
    <x v="2"/>
    <s v="N"/>
    <x v="0"/>
    <n v="2"/>
    <s v="4 Loftsgordon Avenue"/>
    <n v="3023"/>
    <x v="0"/>
    <s v="Australia"/>
    <n v="8"/>
  </r>
  <r>
    <n v="5600"/>
    <n v="87"/>
    <n v="93"/>
    <x v="182"/>
    <x v="7"/>
    <x v="2"/>
    <b v="1"/>
    <s v="Approved"/>
    <x v="4"/>
    <x v="0"/>
    <s v="high"/>
    <x v="0"/>
    <n v="1179"/>
    <n v="707.4"/>
    <d v="1994-09-09T00:00:00"/>
    <n v="471.6"/>
    <s v="Gordon"/>
    <x v="0"/>
    <n v="63"/>
    <d v="1976-07-16T00:00:00"/>
    <x v="994"/>
    <x v="994"/>
    <s v="Project Manager"/>
    <x v="2"/>
    <x v="0"/>
    <s v="N"/>
    <x v="0"/>
    <n v="10"/>
    <s v="2 Mcbride Road"/>
    <n v="3070"/>
    <x v="0"/>
    <s v="Australia"/>
    <n v="10"/>
  </r>
  <r>
    <n v="5601"/>
    <n v="40"/>
    <n v="1908"/>
    <x v="244"/>
    <x v="8"/>
    <x v="3"/>
    <b v="0"/>
    <s v="Approved"/>
    <x v="1"/>
    <x v="1"/>
    <s v="medium"/>
    <x v="1"/>
    <n v="1894.19"/>
    <n v="598.76"/>
    <d v="2015-06-17T00:00:00"/>
    <n v="1295.43"/>
    <s v="Jaquelyn"/>
    <x v="1"/>
    <n v="2"/>
    <d v="1963-12-10T00:00:00"/>
    <x v="987"/>
    <x v="987"/>
    <s v="Help Desk Technician"/>
    <x v="0"/>
    <x v="2"/>
    <s v="N"/>
    <x v="0"/>
    <n v="6"/>
    <s v="5766 Pearson Court"/>
    <n v="2227"/>
    <x v="1"/>
    <s v="Australia"/>
    <n v="8"/>
  </r>
  <r>
    <n v="5602"/>
    <n v="8"/>
    <n v="3254"/>
    <x v="323"/>
    <x v="5"/>
    <x v="2"/>
    <b v="0"/>
    <s v="Approved"/>
    <x v="0"/>
    <x v="1"/>
    <s v="medium"/>
    <x v="2"/>
    <n v="1703.52"/>
    <n v="1516.13"/>
    <d v="2011-04-16T00:00:00"/>
    <n v="187.38999999999987"/>
    <s v="Lissy"/>
    <x v="1"/>
    <n v="8"/>
    <d v="2001-05-22T00:00:00"/>
    <x v="980"/>
    <x v="980"/>
    <s v="Human Resources Assistant I"/>
    <x v="0"/>
    <x v="0"/>
    <s v="N"/>
    <x v="1"/>
    <n v="1"/>
    <s v="50602 Katie Lane"/>
    <n v="4701"/>
    <x v="2"/>
    <s v="Australia"/>
    <n v="6"/>
  </r>
  <r>
    <n v="5604"/>
    <n v="19"/>
    <n v="2166"/>
    <x v="76"/>
    <x v="11"/>
    <x v="3"/>
    <b v="0"/>
    <s v="Approved"/>
    <x v="2"/>
    <x v="1"/>
    <s v="high"/>
    <x v="1"/>
    <n v="12.01"/>
    <n v="7.21"/>
    <d v="2009-03-08T00:00:00"/>
    <n v="4.8"/>
    <s v="Mareah"/>
    <x v="1"/>
    <n v="78"/>
    <d v="1984-11-09T00:00:00"/>
    <x v="1440"/>
    <x v="1440"/>
    <s v="Nurse"/>
    <x v="4"/>
    <x v="0"/>
    <s v="N"/>
    <x v="1"/>
    <n v="16"/>
    <s v="47204 Rigney Street"/>
    <n v="2770"/>
    <x v="1"/>
    <s v="Australia"/>
    <n v="6"/>
  </r>
  <r>
    <n v="5605"/>
    <n v="62"/>
    <n v="276"/>
    <x v="252"/>
    <x v="8"/>
    <x v="4"/>
    <b v="1"/>
    <s v="Approved"/>
    <x v="0"/>
    <x v="0"/>
    <s v="medium"/>
    <x v="0"/>
    <n v="478.16"/>
    <n v="298.72000000000003"/>
    <d v="1993-06-23T00:00:00"/>
    <n v="179.44"/>
    <s v="Tessi"/>
    <x v="1"/>
    <n v="66"/>
    <d v="1976-09-15T00:00:00"/>
    <x v="180"/>
    <x v="180"/>
    <s v="Social Worker"/>
    <x v="1"/>
    <x v="0"/>
    <s v="N"/>
    <x v="0"/>
    <n v="14"/>
    <s v="370 Portage Parkway"/>
    <n v="3125"/>
    <x v="0"/>
    <s v="Australia"/>
    <n v="8"/>
  </r>
  <r>
    <n v="5606"/>
    <n v="53"/>
    <n v="2052"/>
    <x v="11"/>
    <x v="7"/>
    <x v="3"/>
    <b v="1"/>
    <s v="Approved"/>
    <x v="2"/>
    <x v="0"/>
    <s v="medium"/>
    <x v="0"/>
    <n v="795.34"/>
    <n v="101.58"/>
    <d v="2015-10-18T00:00:00"/>
    <n v="693.76"/>
    <s v="Teresita"/>
    <x v="1"/>
    <n v="8"/>
    <d v="1959-06-15T00:00:00"/>
    <x v="135"/>
    <x v="135"/>
    <s v="Geological Engineer"/>
    <x v="3"/>
    <x v="1"/>
    <s v="N"/>
    <x v="1"/>
    <n v="20"/>
    <s v="144 Parkside Parkway"/>
    <n v="4655"/>
    <x v="2"/>
    <s v="Australia"/>
    <n v="3"/>
  </r>
  <r>
    <n v="5607"/>
    <n v="0"/>
    <n v="2659"/>
    <x v="39"/>
    <x v="1"/>
    <x v="2"/>
    <b v="1"/>
    <s v="Approved"/>
    <x v="3"/>
    <x v="0"/>
    <s v="medium"/>
    <x v="0"/>
    <n v="360.4"/>
    <n v="270.3"/>
    <d v="2000-05-22T00:00:00"/>
    <n v="90.099999999999966"/>
    <s v="Konstance"/>
    <x v="1"/>
    <n v="81"/>
    <d v="1974-06-14T00:00:00"/>
    <x v="383"/>
    <x v="383"/>
    <s v="Professor"/>
    <x v="9"/>
    <x v="2"/>
    <s v="N"/>
    <x v="0"/>
    <n v="11"/>
    <s v="882 Mitchell Place"/>
    <n v="4151"/>
    <x v="2"/>
    <s v="Australia"/>
    <n v="4"/>
  </r>
  <r>
    <n v="5608"/>
    <n v="3"/>
    <n v="769"/>
    <x v="346"/>
    <x v="3"/>
    <x v="6"/>
    <b v="1"/>
    <s v="Approved"/>
    <x v="1"/>
    <x v="0"/>
    <s v="medium"/>
    <x v="1"/>
    <n v="2091.4699999999998"/>
    <n v="388.92"/>
    <d v="1991-01-21T00:00:00"/>
    <n v="1702.5499999999997"/>
    <s v="Cameron"/>
    <x v="0"/>
    <n v="65"/>
    <d v="1961-12-28T00:00:00"/>
    <x v="358"/>
    <x v="358"/>
    <s v="Analog Circuit Design manager"/>
    <x v="7"/>
    <x v="0"/>
    <s v="N"/>
    <x v="1"/>
    <n v="12"/>
    <s v="033 Loftsgordon Center"/>
    <n v="2150"/>
    <x v="1"/>
    <s v="Australia"/>
    <n v="8"/>
  </r>
  <r>
    <n v="5609"/>
    <n v="93"/>
    <n v="1790"/>
    <x v="23"/>
    <x v="2"/>
    <x v="4"/>
    <b v="1"/>
    <s v="Approved"/>
    <x v="5"/>
    <x v="0"/>
    <s v="medium"/>
    <x v="0"/>
    <n v="1065.03"/>
    <n v="230.09"/>
    <d v="2000-11-03T00:00:00"/>
    <n v="834.93999999999994"/>
    <s v="Vite"/>
    <x v="0"/>
    <n v="90"/>
    <d v="1993-09-25T00:00:00"/>
    <x v="2226"/>
    <x v="2226"/>
    <s v="Budget/Accounting Analyst IV"/>
    <x v="1"/>
    <x v="1"/>
    <s v="N"/>
    <x v="1"/>
    <n v="1"/>
    <s v="4092 Brentwood Trail"/>
    <n v="2147"/>
    <x v="1"/>
    <s v="Australia"/>
    <n v="10"/>
  </r>
  <r>
    <n v="5610"/>
    <n v="0"/>
    <n v="1577"/>
    <x v="301"/>
    <x v="2"/>
    <x v="2"/>
    <b v="1"/>
    <s v="Approved"/>
    <x v="2"/>
    <x v="0"/>
    <s v="low"/>
    <x v="0"/>
    <n v="71.16"/>
    <n v="56.93"/>
    <d v="2015-06-17T00:00:00"/>
    <n v="14.229999999999997"/>
    <s v="Diannne"/>
    <x v="1"/>
    <n v="87"/>
    <d v="1976-09-08T00:00:00"/>
    <x v="1273"/>
    <x v="1273"/>
    <s v="Automation Specialist I"/>
    <x v="3"/>
    <x v="2"/>
    <s v="N"/>
    <x v="1"/>
    <n v="10"/>
    <s v="6 Hallows Pass"/>
    <n v="2118"/>
    <x v="1"/>
    <s v="Australia"/>
    <n v="11"/>
  </r>
  <r>
    <n v="5611"/>
    <n v="22"/>
    <n v="888"/>
    <x v="303"/>
    <x v="9"/>
    <x v="1"/>
    <b v="0"/>
    <s v="Approved"/>
    <x v="5"/>
    <x v="0"/>
    <s v="medium"/>
    <x v="0"/>
    <n v="60.34"/>
    <n v="45.26"/>
    <d v="1993-07-15T00:00:00"/>
    <n v="15.080000000000005"/>
    <s v="Chickie"/>
    <x v="1"/>
    <n v="62"/>
    <d v="1963-11-10T00:00:00"/>
    <x v="1366"/>
    <x v="1366"/>
    <s v="Accountant IV"/>
    <x v="3"/>
    <x v="0"/>
    <s v="N"/>
    <x v="1"/>
    <n v="10"/>
    <s v="89 Monument Place"/>
    <n v="4720"/>
    <x v="2"/>
    <s v="Australia"/>
    <n v="1"/>
  </r>
  <r>
    <n v="5612"/>
    <n v="74"/>
    <n v="3421"/>
    <x v="185"/>
    <x v="3"/>
    <x v="1"/>
    <b v="1"/>
    <s v="Approved"/>
    <x v="5"/>
    <x v="0"/>
    <s v="medium"/>
    <x v="0"/>
    <n v="1228.07"/>
    <n v="400.91"/>
    <d v="1997-01-25T00:00:00"/>
    <n v="827.15999999999985"/>
    <s v="Ronalda"/>
    <x v="1"/>
    <n v="60"/>
    <d v="1962-12-17T00:00:00"/>
    <x v="675"/>
    <x v="675"/>
    <s v="Computer Systems Analyst II"/>
    <x v="1"/>
    <x v="1"/>
    <s v="N"/>
    <x v="0"/>
    <n v="18"/>
    <s v="8 Garrison Trail"/>
    <n v="2226"/>
    <x v="1"/>
    <s v="Australia"/>
    <n v="10"/>
  </r>
  <r>
    <n v="5613"/>
    <n v="1"/>
    <n v="2480"/>
    <x v="207"/>
    <x v="11"/>
    <x v="0"/>
    <b v="0"/>
    <s v="Approved"/>
    <x v="4"/>
    <x v="3"/>
    <s v="medium"/>
    <x v="1"/>
    <n v="1873.97"/>
    <n v="863.95"/>
    <d v="2011-01-10T00:00:00"/>
    <n v="1010.02"/>
    <s v="Adey"/>
    <x v="1"/>
    <n v="3"/>
    <d v="1971-12-26T00:00:00"/>
    <x v="2227"/>
    <x v="2227"/>
    <s v="Nuclear Power Engineer"/>
    <x v="3"/>
    <x v="2"/>
    <s v="N"/>
    <x v="0"/>
    <n v="16"/>
    <s v="22779 Graedel Road"/>
    <n v="4655"/>
    <x v="2"/>
    <s v="Australia"/>
    <n v="2"/>
  </r>
  <r>
    <n v="5614"/>
    <n v="23"/>
    <n v="276"/>
    <x v="131"/>
    <x v="0"/>
    <x v="3"/>
    <b v="1"/>
    <s v="Approved"/>
    <x v="3"/>
    <x v="2"/>
    <s v="low"/>
    <x v="2"/>
    <n v="688.63"/>
    <n v="612.88"/>
    <d v="1993-10-02T00:00:00"/>
    <n v="75.75"/>
    <s v="Tessi"/>
    <x v="1"/>
    <n v="66"/>
    <d v="1976-09-15T00:00:00"/>
    <x v="180"/>
    <x v="180"/>
    <s v="Social Worker"/>
    <x v="1"/>
    <x v="0"/>
    <s v="N"/>
    <x v="0"/>
    <n v="14"/>
    <s v="370 Portage Parkway"/>
    <n v="3125"/>
    <x v="0"/>
    <s v="Australia"/>
    <n v="8"/>
  </r>
  <r>
    <n v="5615"/>
    <n v="11"/>
    <n v="1903"/>
    <x v="156"/>
    <x v="10"/>
    <x v="3"/>
    <b v="1"/>
    <s v="Approved"/>
    <x v="1"/>
    <x v="0"/>
    <s v="medium"/>
    <x v="2"/>
    <n v="1775.81"/>
    <n v="1580.47"/>
    <d v="1994-09-09T00:00:00"/>
    <n v="195.33999999999992"/>
    <s v="Tucky"/>
    <x v="0"/>
    <n v="8"/>
    <d v="1973-11-20T00:00:00"/>
    <x v="2213"/>
    <x v="2213"/>
    <s v="Project Manager"/>
    <x v="6"/>
    <x v="2"/>
    <s v="N"/>
    <x v="0"/>
    <n v="4"/>
    <s v="9 Pearson Plaza"/>
    <n v="3177"/>
    <x v="0"/>
    <s v="Australia"/>
    <n v="7"/>
  </r>
  <r>
    <n v="5616"/>
    <n v="58"/>
    <n v="2853"/>
    <x v="109"/>
    <x v="8"/>
    <x v="3"/>
    <b v="1"/>
    <s v="Approved"/>
    <x v="2"/>
    <x v="1"/>
    <s v="medium"/>
    <x v="0"/>
    <n v="1280.28"/>
    <n v="829.51"/>
    <d v="1993-07-20T00:00:00"/>
    <n v="450.77"/>
    <s v="Clarence"/>
    <x v="0"/>
    <n v="65"/>
    <d v="1985-10-21T00:00:00"/>
    <x v="542"/>
    <x v="542"/>
    <s v="Executive Secretary"/>
    <x v="2"/>
    <x v="2"/>
    <s v="N"/>
    <x v="0"/>
    <n v="7"/>
    <s v="52 Ruskin Pass"/>
    <n v="2089"/>
    <x v="1"/>
    <s v="Australia"/>
    <n v="10"/>
  </r>
  <r>
    <n v="5617"/>
    <n v="98"/>
    <n v="2443"/>
    <x v="266"/>
    <x v="7"/>
    <x v="4"/>
    <b v="0"/>
    <s v="Approved"/>
    <x v="2"/>
    <x v="0"/>
    <s v="medium"/>
    <x v="0"/>
    <n v="795.34"/>
    <n v="101.58"/>
    <d v="1997-02-09T00:00:00"/>
    <n v="693.76"/>
    <s v="Towny"/>
    <x v="0"/>
    <n v="30"/>
    <d v="1990-02-13T00:00:00"/>
    <x v="1419"/>
    <x v="1419"/>
    <s v="Computer Systems Analyst I"/>
    <x v="4"/>
    <x v="2"/>
    <s v="N"/>
    <x v="1"/>
    <n v="20"/>
    <s v="4 Northridge Center"/>
    <n v="2076"/>
    <x v="1"/>
    <s v="Australia"/>
    <n v="11"/>
  </r>
  <r>
    <n v="5618"/>
    <n v="0"/>
    <n v="2589"/>
    <x v="276"/>
    <x v="3"/>
    <x v="5"/>
    <b v="1"/>
    <s v="Approved"/>
    <x v="3"/>
    <x v="1"/>
    <s v="medium"/>
    <x v="0"/>
    <n v="544.04999999999995"/>
    <n v="376.84"/>
    <d v="2005-10-22T00:00:00"/>
    <n v="167.20999999999998"/>
    <s v="Kimball"/>
    <x v="0"/>
    <n v="37"/>
    <d v="2001-01-02T00:00:00"/>
    <x v="320"/>
    <x v="320"/>
    <s v="Professor"/>
    <x v="6"/>
    <x v="2"/>
    <s v="N"/>
    <x v="1"/>
    <n v="2"/>
    <s v="1817 Bluejay Avenue"/>
    <n v="4218"/>
    <x v="2"/>
    <s v="Australia"/>
    <n v="10"/>
  </r>
  <r>
    <n v="5619"/>
    <n v="56"/>
    <n v="354"/>
    <x v="223"/>
    <x v="2"/>
    <x v="5"/>
    <b v="1"/>
    <s v="Approved"/>
    <x v="2"/>
    <x v="0"/>
    <s v="medium"/>
    <x v="0"/>
    <n v="183.86"/>
    <n v="137.9"/>
    <d v="1997-10-04T00:00:00"/>
    <n v="45.960000000000008"/>
    <s v="Mavra"/>
    <x v="1"/>
    <n v="87"/>
    <d v="1980-11-26T00:00:00"/>
    <x v="865"/>
    <x v="865"/>
    <s v="Legal Assistant"/>
    <x v="4"/>
    <x v="0"/>
    <s v="N"/>
    <x v="1"/>
    <n v="9"/>
    <s v="0293 Porter Crossing"/>
    <n v="2830"/>
    <x v="1"/>
    <s v="Australia"/>
    <n v="5"/>
  </r>
  <r>
    <n v="5620"/>
    <n v="67"/>
    <n v="1301"/>
    <x v="113"/>
    <x v="3"/>
    <x v="4"/>
    <b v="0"/>
    <s v="Approved"/>
    <x v="3"/>
    <x v="1"/>
    <s v="medium"/>
    <x v="0"/>
    <n v="544.04999999999995"/>
    <n v="376.84"/>
    <d v="2005-10-22T00:00:00"/>
    <n v="167.20999999999998"/>
    <s v="Sisely"/>
    <x v="1"/>
    <n v="0"/>
    <d v="1991-03-10T00:00:00"/>
    <x v="1315"/>
    <x v="1315"/>
    <s v="Physical Therapy Assistant"/>
    <x v="0"/>
    <x v="1"/>
    <s v="N"/>
    <x v="0"/>
    <n v="9"/>
    <s v="392 Ridge Oak Road"/>
    <n v="4165"/>
    <x v="2"/>
    <s v="Australia"/>
    <n v="7"/>
  </r>
  <r>
    <n v="5621"/>
    <n v="7"/>
    <n v="790"/>
    <x v="300"/>
    <x v="0"/>
    <x v="0"/>
    <b v="0"/>
    <s v="Approved"/>
    <x v="1"/>
    <x v="1"/>
    <s v="low"/>
    <x v="0"/>
    <n v="980.37"/>
    <n v="234.43"/>
    <d v="2004-09-28T00:00:00"/>
    <n v="745.94"/>
    <s v="Gabrielle"/>
    <x v="1"/>
    <n v="69"/>
    <d v="1978-04-28T00:00:00"/>
    <x v="1377"/>
    <x v="1377"/>
    <s v="Geological Engineer"/>
    <x v="3"/>
    <x v="1"/>
    <s v="N"/>
    <x v="0"/>
    <n v="14"/>
    <s v="02353 Kropf Lane"/>
    <n v="3046"/>
    <x v="0"/>
    <s v="Australia"/>
    <n v="9"/>
  </r>
  <r>
    <n v="5622"/>
    <n v="11"/>
    <n v="2153"/>
    <x v="221"/>
    <x v="7"/>
    <x v="2"/>
    <b v="0"/>
    <s v="Approved"/>
    <x v="4"/>
    <x v="0"/>
    <s v="high"/>
    <x v="0"/>
    <n v="1274.93"/>
    <n v="764.96"/>
    <d v="2007-08-04T00:00:00"/>
    <n v="509.97"/>
    <s v="Junina"/>
    <x v="1"/>
    <n v="40"/>
    <d v="1968-11-05T00:00:00"/>
    <x v="592"/>
    <x v="592"/>
    <s v="Database Administrator III"/>
    <x v="3"/>
    <x v="0"/>
    <s v="N"/>
    <x v="0"/>
    <n v="19"/>
    <s v="4 Mosinee Lane"/>
    <n v="4165"/>
    <x v="2"/>
    <s v="Australia"/>
    <n v="5"/>
  </r>
  <r>
    <n v="5623"/>
    <n v="6"/>
    <n v="2463"/>
    <x v="233"/>
    <x v="2"/>
    <x v="5"/>
    <b v="1"/>
    <s v="Approved"/>
    <x v="2"/>
    <x v="0"/>
    <s v="high"/>
    <x v="0"/>
    <n v="227.88"/>
    <n v="136.72999999999999"/>
    <d v="2003-02-07T00:00:00"/>
    <n v="91.15"/>
    <s v="Krystle"/>
    <x v="1"/>
    <n v="54"/>
    <d v="1978-01-30T00:00:00"/>
    <x v="287"/>
    <x v="287"/>
    <s v="Pharmacist"/>
    <x v="1"/>
    <x v="0"/>
    <s v="N"/>
    <x v="1"/>
    <n v="12"/>
    <s v="22 Hayes Center"/>
    <n v="3156"/>
    <x v="0"/>
    <s v="Australia"/>
    <n v="10"/>
  </r>
  <r>
    <n v="5624"/>
    <n v="3"/>
    <n v="2791"/>
    <x v="72"/>
    <x v="10"/>
    <x v="0"/>
    <b v="0"/>
    <s v="Approved"/>
    <x v="1"/>
    <x v="0"/>
    <s v="medium"/>
    <x v="1"/>
    <n v="2091.4699999999998"/>
    <n v="388.92"/>
    <d v="2012-09-15T00:00:00"/>
    <n v="1702.5499999999997"/>
    <s v="Dew"/>
    <x v="0"/>
    <n v="72"/>
    <d v="1988-04-12T00:00:00"/>
    <x v="1912"/>
    <x v="1912"/>
    <s v="Financial Advisor"/>
    <x v="0"/>
    <x v="0"/>
    <s v="N"/>
    <x v="1"/>
    <n v="3"/>
    <s v="11 Manufacturers Junction"/>
    <n v="2170"/>
    <x v="1"/>
    <s v="Australia"/>
    <n v="8"/>
  </r>
  <r>
    <n v="5625"/>
    <n v="34"/>
    <n v="396"/>
    <x v="363"/>
    <x v="9"/>
    <x v="1"/>
    <b v="0"/>
    <s v="Approved"/>
    <x v="5"/>
    <x v="0"/>
    <s v="medium"/>
    <x v="0"/>
    <n v="1231.1500000000001"/>
    <n v="161.6"/>
    <d v="2009-03-08T00:00:00"/>
    <n v="1069.5500000000002"/>
    <s v="Peria"/>
    <x v="1"/>
    <n v="98"/>
    <d v="1967-01-25T00:00:00"/>
    <x v="212"/>
    <x v="212"/>
    <s v="Systems Administrator III"/>
    <x v="8"/>
    <x v="2"/>
    <s v="N"/>
    <x v="0"/>
    <n v="16"/>
    <s v="32 Farragut Avenue"/>
    <n v="2076"/>
    <x v="1"/>
    <s v="Australia"/>
    <n v="11"/>
  </r>
  <r>
    <n v="5626"/>
    <n v="59"/>
    <n v="2415"/>
    <x v="188"/>
    <x v="5"/>
    <x v="1"/>
    <b v="1"/>
    <s v="Approved"/>
    <x v="0"/>
    <x v="0"/>
    <s v="medium"/>
    <x v="1"/>
    <n v="1061.56"/>
    <n v="733.58"/>
    <d v="1993-07-20T00:00:00"/>
    <n v="327.9799999999999"/>
    <s v="Tanner"/>
    <x v="0"/>
    <n v="56"/>
    <d v="1978-11-05T00:00:00"/>
    <x v="1167"/>
    <x v="1167"/>
    <s v="Web Designer II"/>
    <x v="3"/>
    <x v="0"/>
    <s v="N"/>
    <x v="1"/>
    <n v="3"/>
    <s v="6142 Grayhawk Lane"/>
    <n v="2298"/>
    <x v="1"/>
    <s v="Australia"/>
    <n v="8"/>
  </r>
  <r>
    <n v="5627"/>
    <n v="76"/>
    <n v="744"/>
    <x v="311"/>
    <x v="0"/>
    <x v="2"/>
    <b v="0"/>
    <s v="Approved"/>
    <x v="5"/>
    <x v="0"/>
    <s v="low"/>
    <x v="0"/>
    <n v="642.30999999999995"/>
    <n v="513.85"/>
    <d v="1997-01-25T00:00:00"/>
    <n v="128.45999999999992"/>
    <s v="Pattin"/>
    <x v="0"/>
    <n v="89"/>
    <d v="1981-04-06T00:00:00"/>
    <x v="981"/>
    <x v="981"/>
    <s v="VP Accounting"/>
    <x v="0"/>
    <x v="0"/>
    <s v="N"/>
    <x v="0"/>
    <n v="13"/>
    <s v="2 North Crossing"/>
    <n v="3111"/>
    <x v="0"/>
    <s v="Australia"/>
    <n v="11"/>
  </r>
  <r>
    <n v="5628"/>
    <n v="60"/>
    <n v="309"/>
    <x v="250"/>
    <x v="1"/>
    <x v="3"/>
    <b v="0"/>
    <s v="Approved"/>
    <x v="4"/>
    <x v="0"/>
    <s v="high"/>
    <x v="2"/>
    <n v="1977.36"/>
    <n v="1759.85"/>
    <d v="2015-05-21T00:00:00"/>
    <n v="217.51"/>
    <s v="Maurizia"/>
    <x v="1"/>
    <n v="53"/>
    <d v="1974-10-02T00:00:00"/>
    <x v="182"/>
    <x v="182"/>
    <s v="Clinical Specialist"/>
    <x v="1"/>
    <x v="0"/>
    <s v="N"/>
    <x v="0"/>
    <n v="21"/>
    <s v="37006 Hoard Circle"/>
    <n v="3182"/>
    <x v="0"/>
    <s v="Australia"/>
    <n v="7"/>
  </r>
  <r>
    <n v="5629"/>
    <n v="84"/>
    <n v="2683"/>
    <x v="156"/>
    <x v="10"/>
    <x v="3"/>
    <b v="1"/>
    <s v="Approved"/>
    <x v="1"/>
    <x v="1"/>
    <s v="medium"/>
    <x v="0"/>
    <n v="290.62"/>
    <n v="215.14"/>
    <d v="1993-04-20T00:00:00"/>
    <n v="75.480000000000018"/>
    <s v="Myrta"/>
    <x v="1"/>
    <n v="81"/>
    <d v="1965-04-14T00:00:00"/>
    <x v="1617"/>
    <x v="1617"/>
    <s v="Biostatistician II"/>
    <x v="6"/>
    <x v="1"/>
    <s v="N"/>
    <x v="0"/>
    <n v="6"/>
    <s v="25567 Linden Court"/>
    <n v="4564"/>
    <x v="2"/>
    <s v="Australia"/>
    <n v="8"/>
  </r>
  <r>
    <n v="5630"/>
    <n v="0"/>
    <n v="1538"/>
    <x v="341"/>
    <x v="0"/>
    <x v="1"/>
    <b v="0"/>
    <s v="Approved"/>
    <x v="3"/>
    <x v="1"/>
    <s v="medium"/>
    <x v="0"/>
    <n v="543.39"/>
    <n v="407.54"/>
    <d v="2003-03-18T00:00:00"/>
    <n v="135.84999999999997"/>
    <s v="Ahmed"/>
    <x v="0"/>
    <n v="74"/>
    <d v="1989-04-22T00:00:00"/>
    <x v="2122"/>
    <x v="2122"/>
    <s v="Pharmacist"/>
    <x v="1"/>
    <x v="2"/>
    <s v="N"/>
    <x v="0"/>
    <n v="12"/>
    <s v="27 Hooker Plaza"/>
    <n v="2177"/>
    <x v="1"/>
    <s v="Australia"/>
    <n v="8"/>
  </r>
  <r>
    <n v="5631"/>
    <n v="88"/>
    <n v="1106"/>
    <x v="90"/>
    <x v="5"/>
    <x v="5"/>
    <b v="0"/>
    <s v="Approved"/>
    <x v="3"/>
    <x v="0"/>
    <s v="medium"/>
    <x v="0"/>
    <n v="1198.46"/>
    <n v="381.1"/>
    <d v="1998-12-16T00:00:00"/>
    <n v="817.36"/>
    <s v="Sibyl"/>
    <x v="1"/>
    <n v="2"/>
    <d v="1962-12-17T00:00:00"/>
    <x v="675"/>
    <x v="675"/>
    <s v="Software Consultant"/>
    <x v="2"/>
    <x v="0"/>
    <s v="N"/>
    <x v="1"/>
    <n v="15"/>
    <s v="9 Superior Plaza"/>
    <n v="3185"/>
    <x v="0"/>
    <s v="Australia"/>
    <n v="11"/>
  </r>
  <r>
    <n v="5632"/>
    <n v="90"/>
    <n v="2575"/>
    <x v="101"/>
    <x v="9"/>
    <x v="5"/>
    <b v="1"/>
    <s v="Approved"/>
    <x v="0"/>
    <x v="0"/>
    <s v="low"/>
    <x v="0"/>
    <n v="945.04"/>
    <n v="507.58"/>
    <d v="1999-12-04T00:00:00"/>
    <n v="437.46"/>
    <s v="Hagan"/>
    <x v="0"/>
    <n v="87"/>
    <d v="1974-06-07T00:00:00"/>
    <x v="1392"/>
    <x v="1392"/>
    <s v="Business Systems Development Analyst"/>
    <x v="0"/>
    <x v="2"/>
    <s v="N"/>
    <x v="0"/>
    <n v="16"/>
    <s v="18 Towne Way"/>
    <n v="2171"/>
    <x v="1"/>
    <s v="Australia"/>
    <n v="9"/>
  </r>
  <r>
    <n v="5633"/>
    <n v="42"/>
    <n v="1152"/>
    <x v="168"/>
    <x v="4"/>
    <x v="0"/>
    <b v="1"/>
    <s v="Approved"/>
    <x v="2"/>
    <x v="1"/>
    <s v="medium"/>
    <x v="2"/>
    <n v="1810"/>
    <n v="1610.9"/>
    <d v="1993-04-12T00:00:00"/>
    <n v="199.09999999999991"/>
    <s v="Humfrid"/>
    <x v="0"/>
    <n v="47"/>
    <d v="1998-06-23T00:00:00"/>
    <x v="1267"/>
    <x v="1267"/>
    <s v="Business Systems Development Analyst"/>
    <x v="0"/>
    <x v="0"/>
    <s v="N"/>
    <x v="0"/>
    <n v="3"/>
    <s v="893 Petterle Trail"/>
    <n v="4551"/>
    <x v="2"/>
    <s v="Australia"/>
    <n v="10"/>
  </r>
  <r>
    <n v="5634"/>
    <n v="5"/>
    <n v="1977"/>
    <x v="6"/>
    <x v="5"/>
    <x v="5"/>
    <b v="0"/>
    <s v="Approved"/>
    <x v="1"/>
    <x v="2"/>
    <s v="low"/>
    <x v="0"/>
    <n v="574.64"/>
    <n v="459.71"/>
    <d v="2011-08-29T00:00:00"/>
    <n v="114.93"/>
    <s v="Letitia"/>
    <x v="1"/>
    <n v="84"/>
    <d v="1975-08-16T00:00:00"/>
    <x v="400"/>
    <x v="400"/>
    <s v="Product Engineer"/>
    <x v="3"/>
    <x v="0"/>
    <s v="N"/>
    <x v="1"/>
    <n v="11"/>
    <s v="4622 Dixon Junction"/>
    <n v="2048"/>
    <x v="1"/>
    <s v="Australia"/>
    <n v="8"/>
  </r>
  <r>
    <n v="5635"/>
    <n v="5"/>
    <n v="770"/>
    <x v="276"/>
    <x v="3"/>
    <x v="5"/>
    <b v="1"/>
    <s v="Approved"/>
    <x v="4"/>
    <x v="0"/>
    <s v="high"/>
    <x v="0"/>
    <n v="1129.1300000000001"/>
    <n v="677.48"/>
    <d v="2005-08-09T00:00:00"/>
    <n v="451.65000000000009"/>
    <s v="Zara"/>
    <x v="1"/>
    <n v="10"/>
    <d v="1984-02-05T00:00:00"/>
    <x v="1053"/>
    <x v="1053"/>
    <s v="Software Consultant"/>
    <x v="7"/>
    <x v="2"/>
    <s v="N"/>
    <x v="0"/>
    <n v="13"/>
    <s v="80 Scofield Alley"/>
    <n v="3121"/>
    <x v="0"/>
    <s v="Australia"/>
    <n v="10"/>
  </r>
  <r>
    <n v="5636"/>
    <n v="43"/>
    <n v="2581"/>
    <x v="276"/>
    <x v="3"/>
    <x v="5"/>
    <b v="1"/>
    <s v="Approved"/>
    <x v="0"/>
    <x v="0"/>
    <s v="medium"/>
    <x v="0"/>
    <n v="1151.96"/>
    <n v="649.49"/>
    <d v="2012-06-04T00:00:00"/>
    <n v="502.47"/>
    <s v="Celka"/>
    <x v="1"/>
    <n v="35"/>
    <d v="1970-12-31T00:00:00"/>
    <x v="1433"/>
    <x v="1433"/>
    <s v="Desktop Support Technician"/>
    <x v="3"/>
    <x v="0"/>
    <s v="N"/>
    <x v="1"/>
    <n v="16"/>
    <s v="6 Loomis Trail"/>
    <n v="2099"/>
    <x v="1"/>
    <s v="Australia"/>
    <n v="11"/>
  </r>
  <r>
    <n v="5637"/>
    <n v="98"/>
    <n v="35"/>
    <x v="259"/>
    <x v="9"/>
    <x v="5"/>
    <b v="0"/>
    <s v="Approved"/>
    <x v="2"/>
    <x v="0"/>
    <s v="medium"/>
    <x v="0"/>
    <n v="795.34"/>
    <n v="101.58"/>
    <d v="2016-12-06T00:00:00"/>
    <n v="693.76"/>
    <s v="Margaretha"/>
    <x v="1"/>
    <n v="40"/>
    <d v="1963-09-28T00:00:00"/>
    <x v="1804"/>
    <x v="1804"/>
    <s v="Information Systems Manager"/>
    <x v="1"/>
    <x v="2"/>
    <s v="N"/>
    <x v="0"/>
    <n v="16"/>
    <s v="34 Russell Plaza"/>
    <n v="4127"/>
    <x v="2"/>
    <s v="Australia"/>
    <n v="6"/>
  </r>
  <r>
    <n v="5638"/>
    <n v="92"/>
    <n v="1196"/>
    <x v="326"/>
    <x v="10"/>
    <x v="6"/>
    <b v="1"/>
    <s v="Approved"/>
    <x v="5"/>
    <x v="0"/>
    <s v="medium"/>
    <x v="2"/>
    <n v="1415.01"/>
    <n v="1259.3599999999999"/>
    <d v="2003-01-05T00:00:00"/>
    <n v="155.65000000000009"/>
    <s v="Phillie"/>
    <x v="1"/>
    <n v="23"/>
    <d v="1998-03-19T00:00:00"/>
    <x v="1010"/>
    <x v="1010"/>
    <s v="Research Nurse"/>
    <x v="1"/>
    <x v="0"/>
    <s v="N"/>
    <x v="1"/>
    <n v="2"/>
    <s v="894 Maple Wood Drive"/>
    <n v="2251"/>
    <x v="1"/>
    <s v="Australia"/>
    <n v="10"/>
  </r>
  <r>
    <n v="5639"/>
    <n v="6"/>
    <n v="843"/>
    <x v="127"/>
    <x v="10"/>
    <x v="2"/>
    <b v="1"/>
    <s v="Approved"/>
    <x v="2"/>
    <x v="0"/>
    <s v="high"/>
    <x v="0"/>
    <n v="227.88"/>
    <n v="136.72999999999999"/>
    <d v="2016-07-09T00:00:00"/>
    <n v="91.15"/>
    <s v="Salomone"/>
    <x v="0"/>
    <n v="80"/>
    <d v="1989-09-05T00:00:00"/>
    <x v="2228"/>
    <x v="2228"/>
    <s v="Developer II"/>
    <x v="3"/>
    <x v="1"/>
    <s v="N"/>
    <x v="0"/>
    <n v="9"/>
    <s v="71801 Grover Point"/>
    <n v="2166"/>
    <x v="1"/>
    <s v="Australia"/>
    <n v="10"/>
  </r>
  <r>
    <n v="5640"/>
    <n v="7"/>
    <n v="1585"/>
    <x v="170"/>
    <x v="11"/>
    <x v="3"/>
    <b v="0"/>
    <s v="Approved"/>
    <x v="1"/>
    <x v="1"/>
    <s v="low"/>
    <x v="0"/>
    <n v="980.37"/>
    <n v="234.43"/>
    <d v="2011-04-16T00:00:00"/>
    <n v="745.94"/>
    <s v="Stillman"/>
    <x v="0"/>
    <n v="87"/>
    <d v="1961-04-07T00:00:00"/>
    <x v="1651"/>
    <x v="1651"/>
    <s v="Pharmacist"/>
    <x v="1"/>
    <x v="0"/>
    <s v="N"/>
    <x v="0"/>
    <n v="5"/>
    <s v="70416 Becker Court"/>
    <n v="2099"/>
    <x v="1"/>
    <s v="Australia"/>
    <n v="10"/>
  </r>
  <r>
    <n v="5641"/>
    <n v="74"/>
    <n v="938"/>
    <x v="123"/>
    <x v="8"/>
    <x v="5"/>
    <b v="0"/>
    <s v="Approved"/>
    <x v="5"/>
    <x v="0"/>
    <s v="medium"/>
    <x v="0"/>
    <n v="1228.07"/>
    <n v="400.91"/>
    <d v="2000-05-22T00:00:00"/>
    <n v="827.15999999999985"/>
    <s v="Nikolos"/>
    <x v="0"/>
    <n v="65"/>
    <d v="1985-11-15T00:00:00"/>
    <x v="1606"/>
    <x v="1606"/>
    <s v="Human Resources Assistant IV"/>
    <x v="3"/>
    <x v="1"/>
    <s v="N"/>
    <x v="1"/>
    <n v="15"/>
    <s v="633 Cordelia Alley"/>
    <n v="3037"/>
    <x v="0"/>
    <s v="Australia"/>
    <n v="7"/>
  </r>
  <r>
    <n v="5642"/>
    <n v="17"/>
    <n v="399"/>
    <x v="120"/>
    <x v="11"/>
    <x v="0"/>
    <b v="1"/>
    <s v="Cancelled"/>
    <x v="0"/>
    <x v="0"/>
    <s v="high"/>
    <x v="0"/>
    <n v="1024.6600000000001"/>
    <n v="614.79999999999995"/>
    <d v="2011-05-07T00:00:00"/>
    <n v="409.86000000000013"/>
    <s v="Nickie"/>
    <x v="0"/>
    <n v="26"/>
    <d v="1976-07-18T00:00:00"/>
    <x v="738"/>
    <x v="738"/>
    <s v="Engineer III"/>
    <x v="3"/>
    <x v="1"/>
    <s v="N"/>
    <x v="0"/>
    <n v="16"/>
    <s v="47226 Algoma Place"/>
    <n v="4305"/>
    <x v="2"/>
    <s v="Australia"/>
    <n v="3"/>
  </r>
  <r>
    <n v="5644"/>
    <n v="20"/>
    <n v="1932"/>
    <x v="234"/>
    <x v="4"/>
    <x v="5"/>
    <b v="0"/>
    <s v="Approved"/>
    <x v="1"/>
    <x v="0"/>
    <s v="medium"/>
    <x v="2"/>
    <n v="1775.81"/>
    <n v="1580.47"/>
    <d v="1991-08-05T00:00:00"/>
    <n v="195.33999999999992"/>
    <s v="Sybila"/>
    <x v="1"/>
    <n v="98"/>
    <d v="1977-01-03T00:00:00"/>
    <x v="887"/>
    <x v="887"/>
    <s v="Librarian"/>
    <x v="5"/>
    <x v="1"/>
    <s v="N"/>
    <x v="0"/>
    <n v="3"/>
    <s v="8318 Continental Alley"/>
    <n v="3175"/>
    <x v="0"/>
    <s v="Australia"/>
    <n v="7"/>
  </r>
  <r>
    <n v="5645"/>
    <n v="63"/>
    <n v="3110"/>
    <x v="210"/>
    <x v="10"/>
    <x v="4"/>
    <b v="0"/>
    <s v="Approved"/>
    <x v="0"/>
    <x v="0"/>
    <s v="medium"/>
    <x v="0"/>
    <n v="1483.2"/>
    <n v="99.59"/>
    <d v="2015-05-21T00:00:00"/>
    <n v="1383.6100000000001"/>
    <s v="Fabien"/>
    <x v="0"/>
    <n v="14"/>
    <d v="1994-02-11T00:00:00"/>
    <x v="2229"/>
    <x v="2229"/>
    <s v="Community Outreach Specialist"/>
    <x v="7"/>
    <x v="1"/>
    <s v="N"/>
    <x v="0"/>
    <n v="8"/>
    <s v="03287 Hallows Center"/>
    <n v="4305"/>
    <x v="2"/>
    <s v="Australia"/>
    <n v="3"/>
  </r>
  <r>
    <n v="5646"/>
    <n v="35"/>
    <n v="2124"/>
    <x v="238"/>
    <x v="4"/>
    <x v="1"/>
    <b v="0"/>
    <s v="Approved"/>
    <x v="4"/>
    <x v="0"/>
    <s v="medium"/>
    <x v="0"/>
    <n v="1403.5"/>
    <n v="954.82"/>
    <d v="2016-11-14T00:00:00"/>
    <n v="448.67999999999995"/>
    <s v="Shirley"/>
    <x v="1"/>
    <n v="36"/>
    <d v="1993-03-19T00:00:00"/>
    <x v="184"/>
    <x v="184"/>
    <s v="Software Engineer II"/>
    <x v="3"/>
    <x v="1"/>
    <s v="N"/>
    <x v="1"/>
    <n v="2"/>
    <s v="34 Vidon Way"/>
    <n v="3037"/>
    <x v="0"/>
    <s v="Australia"/>
    <n v="8"/>
  </r>
  <r>
    <n v="5647"/>
    <n v="100"/>
    <n v="1390"/>
    <x v="17"/>
    <x v="9"/>
    <x v="5"/>
    <b v="1"/>
    <s v="Approved"/>
    <x v="1"/>
    <x v="0"/>
    <s v="medium"/>
    <x v="2"/>
    <n v="1386.84"/>
    <n v="1234.29"/>
    <d v="1993-07-15T00:00:00"/>
    <n v="152.54999999999995"/>
    <s v="Christyna"/>
    <x v="1"/>
    <n v="74"/>
    <d v="2000-01-25T00:00:00"/>
    <x v="85"/>
    <x v="85"/>
    <s v="Accounting Assistant I"/>
    <x v="2"/>
    <x v="2"/>
    <s v="N"/>
    <x v="0"/>
    <n v="1"/>
    <s v="02701 Talmadge Junction"/>
    <n v="3082"/>
    <x v="0"/>
    <s v="Australia"/>
    <n v="7"/>
  </r>
  <r>
    <n v="5648"/>
    <n v="37"/>
    <n v="1131"/>
    <x v="39"/>
    <x v="1"/>
    <x v="2"/>
    <b v="0"/>
    <s v="Approved"/>
    <x v="2"/>
    <x v="0"/>
    <s v="low"/>
    <x v="0"/>
    <n v="1793.43"/>
    <n v="248.82"/>
    <d v="1999-07-20T00:00:00"/>
    <n v="1544.6100000000001"/>
    <s v="Sigmund"/>
    <x v="0"/>
    <n v="16"/>
    <d v="1956-08-07T00:00:00"/>
    <x v="2230"/>
    <x v="2230"/>
    <s v="VP Marketing"/>
    <x v="6"/>
    <x v="0"/>
    <s v="N"/>
    <x v="1"/>
    <n v="15"/>
    <s v="4284 Debra Drive"/>
    <n v="4814"/>
    <x v="2"/>
    <s v="Australia"/>
    <n v="3"/>
  </r>
  <r>
    <n v="5649"/>
    <n v="74"/>
    <n v="264"/>
    <x v="91"/>
    <x v="11"/>
    <x v="1"/>
    <b v="0"/>
    <s v="Cancelled"/>
    <x v="5"/>
    <x v="0"/>
    <s v="medium"/>
    <x v="0"/>
    <n v="1228.07"/>
    <n v="400.91"/>
    <d v="2000-05-22T00:00:00"/>
    <n v="827.15999999999985"/>
    <s v="Jedd"/>
    <x v="0"/>
    <n v="31"/>
    <d v="1977-12-07T00:00:00"/>
    <x v="2231"/>
    <x v="2231"/>
    <s v="Technical Writer"/>
    <x v="1"/>
    <x v="0"/>
    <s v="N"/>
    <x v="1"/>
    <n v="11"/>
    <s v="454 Green Ridge Avenue"/>
    <n v="2176"/>
    <x v="1"/>
    <s v="Australia"/>
    <n v="10"/>
  </r>
  <r>
    <n v="5650"/>
    <n v="57"/>
    <n v="2400"/>
    <x v="223"/>
    <x v="2"/>
    <x v="5"/>
    <b v="1"/>
    <s v="Approved"/>
    <x v="5"/>
    <x v="3"/>
    <s v="medium"/>
    <x v="1"/>
    <n v="1890.39"/>
    <n v="260.14"/>
    <d v="2015-06-17T00:00:00"/>
    <n v="1630.25"/>
    <s v="Lindsay"/>
    <x v="0"/>
    <n v="73"/>
    <d v="1978-02-28T00:00:00"/>
    <x v="2232"/>
    <x v="2232"/>
    <s v="Office Assistant III"/>
    <x v="4"/>
    <x v="0"/>
    <s v="N"/>
    <x v="0"/>
    <n v="22"/>
    <s v="846 Carberry Street"/>
    <n v="4218"/>
    <x v="2"/>
    <s v="Australia"/>
    <n v="11"/>
  </r>
  <r>
    <n v="5651"/>
    <n v="25"/>
    <n v="2713"/>
    <x v="177"/>
    <x v="10"/>
    <x v="0"/>
    <b v="1"/>
    <s v="Approved"/>
    <x v="4"/>
    <x v="1"/>
    <s v="medium"/>
    <x v="0"/>
    <n v="1538.99"/>
    <n v="829.65"/>
    <d v="1993-05-26T00:00:00"/>
    <n v="709.34"/>
    <s v="Hadlee"/>
    <x v="0"/>
    <n v="55"/>
    <d v="1954-11-03T00:00:00"/>
    <x v="175"/>
    <x v="175"/>
    <s v="Statistician II"/>
    <x v="2"/>
    <x v="1"/>
    <s v="N"/>
    <x v="0"/>
    <n v="5"/>
    <s v="29895 Crest Line Point"/>
    <n v="2049"/>
    <x v="1"/>
    <s v="Australia"/>
    <n v="11"/>
  </r>
  <r>
    <n v="5652"/>
    <n v="45"/>
    <n v="1589"/>
    <x v="333"/>
    <x v="2"/>
    <x v="2"/>
    <b v="0"/>
    <s v="Approved"/>
    <x v="0"/>
    <x v="0"/>
    <s v="medium"/>
    <x v="0"/>
    <n v="441.49"/>
    <n v="84.99"/>
    <d v="1998-12-17T00:00:00"/>
    <n v="356.5"/>
    <s v="Walker"/>
    <x v="0"/>
    <n v="83"/>
    <d v="1989-07-08T00:00:00"/>
    <x v="789"/>
    <x v="789"/>
    <s v="Human Resources Manager"/>
    <x v="1"/>
    <x v="0"/>
    <s v="N"/>
    <x v="0"/>
    <n v="4"/>
    <s v="78000 Arrowood Center"/>
    <n v="2775"/>
    <x v="1"/>
    <s v="Australia"/>
    <n v="9"/>
  </r>
  <r>
    <n v="5653"/>
    <n v="6"/>
    <n v="1652"/>
    <x v="355"/>
    <x v="8"/>
    <x v="2"/>
    <b v="0"/>
    <s v="Approved"/>
    <x v="0"/>
    <x v="0"/>
    <s v="high"/>
    <x v="0"/>
    <n v="748.17"/>
    <n v="448.9"/>
    <d v="2011-03-16T00:00:00"/>
    <n v="299.27"/>
    <s v="Ulrikaumeko"/>
    <x v="1"/>
    <n v="53"/>
    <d v="1981-09-24T00:00:00"/>
    <x v="1420"/>
    <x v="1420"/>
    <s v="Operator"/>
    <x v="3"/>
    <x v="2"/>
    <s v="N"/>
    <x v="0"/>
    <n v="7"/>
    <s v="3 Fordem Park"/>
    <n v="4011"/>
    <x v="2"/>
    <s v="Australia"/>
    <n v="10"/>
  </r>
  <r>
    <n v="5654"/>
    <n v="84"/>
    <n v="334"/>
    <x v="95"/>
    <x v="11"/>
    <x v="0"/>
    <b v="1"/>
    <s v="Approved"/>
    <x v="1"/>
    <x v="1"/>
    <s v="medium"/>
    <x v="0"/>
    <n v="290.62"/>
    <n v="215.14"/>
    <d v="1997-08-25T00:00:00"/>
    <n v="75.480000000000018"/>
    <s v="Fredi"/>
    <x v="1"/>
    <n v="71"/>
    <d v="1999-05-20T00:00:00"/>
    <x v="2233"/>
    <x v="2233"/>
    <s v="Financial Advisor"/>
    <x v="0"/>
    <x v="1"/>
    <s v="N"/>
    <x v="0"/>
    <n v="3"/>
    <s v="3093 Mockingbird Place"/>
    <n v="3356"/>
    <x v="0"/>
    <s v="Australia"/>
    <n v="2"/>
  </r>
  <r>
    <n v="5655"/>
    <n v="0"/>
    <n v="1892"/>
    <x v="209"/>
    <x v="7"/>
    <x v="4"/>
    <b v="1"/>
    <s v="Approved"/>
    <x v="2"/>
    <x v="1"/>
    <s v="high"/>
    <x v="1"/>
    <n v="12.01"/>
    <n v="7.21"/>
    <d v="1993-05-26T00:00:00"/>
    <n v="4.8"/>
    <s v="Neville"/>
    <x v="0"/>
    <n v="6"/>
    <d v="1990-03-02T00:00:00"/>
    <x v="2234"/>
    <x v="2234"/>
    <s v="Marketing Manager"/>
    <x v="2"/>
    <x v="0"/>
    <s v="N"/>
    <x v="0"/>
    <n v="19"/>
    <s v="4 Fairfield Way"/>
    <n v="2487"/>
    <x v="1"/>
    <s v="Australia"/>
    <n v="10"/>
  </r>
  <r>
    <n v="5656"/>
    <n v="96"/>
    <n v="1302"/>
    <x v="280"/>
    <x v="0"/>
    <x v="4"/>
    <b v="1"/>
    <s v="Approved"/>
    <x v="5"/>
    <x v="1"/>
    <s v="low"/>
    <x v="2"/>
    <n v="1172.78"/>
    <n v="1043.77"/>
    <d v="2004-01-16T00:00:00"/>
    <n v="129.01"/>
    <s v="Ericka"/>
    <x v="1"/>
    <n v="29"/>
    <d v="1998-05-03T00:00:00"/>
    <x v="1159"/>
    <x v="1159"/>
    <s v="Biostatistician I"/>
    <x v="0"/>
    <x v="1"/>
    <s v="N"/>
    <x v="0"/>
    <n v="2"/>
    <s v="9 Sugar Junction"/>
    <n v="4053"/>
    <x v="2"/>
    <s v="Australia"/>
    <n v="7"/>
  </r>
  <r>
    <n v="5657"/>
    <n v="18"/>
    <n v="2903"/>
    <x v="55"/>
    <x v="0"/>
    <x v="4"/>
    <b v="0"/>
    <s v="Approved"/>
    <x v="0"/>
    <x v="0"/>
    <s v="medium"/>
    <x v="0"/>
    <n v="575.27"/>
    <n v="431.45"/>
    <d v="1993-07-15T00:00:00"/>
    <n v="143.82"/>
    <s v="Avery"/>
    <x v="0"/>
    <n v="47"/>
    <d v="1977-09-20T00:00:00"/>
    <x v="304"/>
    <x v="304"/>
    <s v="Operator"/>
    <x v="3"/>
    <x v="1"/>
    <s v="N"/>
    <x v="0"/>
    <n v="9"/>
    <s v="493 Calypso Center"/>
    <n v="2170"/>
    <x v="1"/>
    <s v="Australia"/>
    <n v="8"/>
  </r>
  <r>
    <n v="5658"/>
    <n v="38"/>
    <n v="2555"/>
    <x v="335"/>
    <x v="10"/>
    <x v="5"/>
    <b v="1"/>
    <s v="Approved"/>
    <x v="0"/>
    <x v="0"/>
    <s v="medium"/>
    <x v="0"/>
    <n v="1577.53"/>
    <n v="826.51"/>
    <d v="2011-03-16T00:00:00"/>
    <n v="751.02"/>
    <s v="Brad"/>
    <x v="0"/>
    <n v="43"/>
    <d v="1976-09-19T00:00:00"/>
    <x v="1992"/>
    <x v="1992"/>
    <s v="Health Coach IV"/>
    <x v="1"/>
    <x v="1"/>
    <s v="N"/>
    <x v="1"/>
    <n v="11"/>
    <s v="48 Lighthouse Bay Point"/>
    <n v="2430"/>
    <x v="1"/>
    <s v="Australia"/>
    <n v="7"/>
  </r>
  <r>
    <n v="5659"/>
    <n v="4"/>
    <n v="2919"/>
    <x v="309"/>
    <x v="10"/>
    <x v="0"/>
    <b v="1"/>
    <s v="Approved"/>
    <x v="0"/>
    <x v="0"/>
    <s v="medium"/>
    <x v="0"/>
    <n v="1483.2"/>
    <n v="99.59"/>
    <d v="2010-11-05T00:00:00"/>
    <n v="1383.6100000000001"/>
    <s v="Lauren"/>
    <x v="0"/>
    <n v="23"/>
    <d v="1969-08-03T00:00:00"/>
    <x v="37"/>
    <x v="37"/>
    <s v="Product Engineer"/>
    <x v="3"/>
    <x v="1"/>
    <s v="N"/>
    <x v="0"/>
    <n v="9"/>
    <s v="11 Glendale Court"/>
    <n v="4121"/>
    <x v="2"/>
    <s v="Australia"/>
    <n v="9"/>
  </r>
  <r>
    <n v="5660"/>
    <n v="68"/>
    <n v="668"/>
    <x v="110"/>
    <x v="8"/>
    <x v="0"/>
    <b v="1"/>
    <s v="Approved"/>
    <x v="2"/>
    <x v="0"/>
    <s v="medium"/>
    <x v="0"/>
    <n v="1636.9"/>
    <n v="44.71"/>
    <d v="2010-08-20T00:00:00"/>
    <n v="1592.19"/>
    <s v="Ebony"/>
    <x v="1"/>
    <n v="61"/>
    <d v="1966-08-26T00:00:00"/>
    <x v="982"/>
    <x v="982"/>
    <s v="Junior Executive"/>
    <x v="1"/>
    <x v="0"/>
    <s v="N"/>
    <x v="1"/>
    <n v="7"/>
    <s v="186 Shasta Avenue"/>
    <n v="2066"/>
    <x v="1"/>
    <s v="Australia"/>
    <n v="9"/>
  </r>
  <r>
    <n v="5661"/>
    <n v="67"/>
    <n v="1684"/>
    <x v="247"/>
    <x v="11"/>
    <x v="5"/>
    <b v="0"/>
    <s v="Approved"/>
    <x v="3"/>
    <x v="1"/>
    <s v="medium"/>
    <x v="0"/>
    <n v="544.04999999999995"/>
    <n v="376.84"/>
    <d v="2005-10-22T00:00:00"/>
    <n v="167.20999999999998"/>
    <s v="Janie"/>
    <x v="1"/>
    <n v="96"/>
    <d v="1979-07-10T00:00:00"/>
    <x v="2235"/>
    <x v="2235"/>
    <s v="Environmental Tech"/>
    <x v="3"/>
    <x v="0"/>
    <s v="N"/>
    <x v="1"/>
    <n v="6"/>
    <s v="087 Fallview Plaza"/>
    <n v="4209"/>
    <x v="2"/>
    <s v="Australia"/>
    <n v="5"/>
  </r>
  <r>
    <n v="5662"/>
    <n v="92"/>
    <n v="27"/>
    <x v="294"/>
    <x v="1"/>
    <x v="1"/>
    <b v="1"/>
    <s v="Approved"/>
    <x v="5"/>
    <x v="0"/>
    <s v="medium"/>
    <x v="2"/>
    <n v="1415.01"/>
    <n v="1259.3599999999999"/>
    <d v="2000-11-03T00:00:00"/>
    <n v="155.65000000000009"/>
    <s v="Garvin"/>
    <x v="0"/>
    <n v="37"/>
    <d v="1978-09-25T00:00:00"/>
    <x v="698"/>
    <x v="698"/>
    <s v="Research Nurse"/>
    <x v="1"/>
    <x v="0"/>
    <s v="N"/>
    <x v="0"/>
    <n v="12"/>
    <s v="96 Texas Plaza"/>
    <n v="3218"/>
    <x v="0"/>
    <s v="Australia"/>
    <n v="7"/>
  </r>
  <r>
    <n v="5663"/>
    <n v="11"/>
    <n v="3258"/>
    <x v="253"/>
    <x v="5"/>
    <x v="2"/>
    <b v="1"/>
    <s v="Approved"/>
    <x v="4"/>
    <x v="0"/>
    <s v="high"/>
    <x v="0"/>
    <n v="1274.93"/>
    <n v="764.96"/>
    <d v="2013-03-12T00:00:00"/>
    <n v="509.97"/>
    <s v="Hettie"/>
    <x v="1"/>
    <n v="77"/>
    <d v="1978-12-10T00:00:00"/>
    <x v="1733"/>
    <x v="1733"/>
    <s v="Sales Representative"/>
    <x v="2"/>
    <x v="0"/>
    <s v="N"/>
    <x v="0"/>
    <n v="18"/>
    <s v="5 Stone Corner Parkway"/>
    <n v="2093"/>
    <x v="1"/>
    <s v="Australia"/>
    <n v="9"/>
  </r>
  <r>
    <n v="5664"/>
    <n v="8"/>
    <n v="2183"/>
    <x v="169"/>
    <x v="2"/>
    <x v="1"/>
    <b v="1"/>
    <s v="Approved"/>
    <x v="0"/>
    <x v="1"/>
    <s v="medium"/>
    <x v="2"/>
    <n v="1703.52"/>
    <n v="1516.13"/>
    <d v="1994-09-09T00:00:00"/>
    <n v="187.38999999999987"/>
    <s v="Jillie"/>
    <x v="1"/>
    <n v="61"/>
    <d v="1972-02-07T00:00:00"/>
    <x v="128"/>
    <x v="128"/>
    <s v="Programmer Analyst IV"/>
    <x v="3"/>
    <x v="0"/>
    <s v="N"/>
    <x v="0"/>
    <n v="7"/>
    <s v="8142 Tomscot Drive"/>
    <n v="4132"/>
    <x v="2"/>
    <s v="Australia"/>
    <n v="4"/>
  </r>
  <r>
    <n v="5665"/>
    <n v="58"/>
    <n v="2951"/>
    <x v="33"/>
    <x v="3"/>
    <x v="1"/>
    <b v="1"/>
    <s v="Approved"/>
    <x v="2"/>
    <x v="1"/>
    <s v="medium"/>
    <x v="0"/>
    <n v="1280.28"/>
    <n v="829.51"/>
    <d v="2001-11-25T00:00:00"/>
    <n v="450.77"/>
    <s v="Duffy"/>
    <x v="0"/>
    <n v="13"/>
    <d v="1977-09-25T00:00:00"/>
    <x v="1344"/>
    <x v="1344"/>
    <s v="Community Outreach Specialist"/>
    <x v="0"/>
    <x v="2"/>
    <s v="N"/>
    <x v="1"/>
    <n v="12"/>
    <s v="24 Green Parkway"/>
    <n v="3437"/>
    <x v="0"/>
    <s v="Australia"/>
    <n v="8"/>
  </r>
  <r>
    <n v="5666"/>
    <n v="75"/>
    <n v="1836"/>
    <x v="314"/>
    <x v="6"/>
    <x v="2"/>
    <b v="1"/>
    <s v="Approved"/>
    <x v="4"/>
    <x v="3"/>
    <s v="medium"/>
    <x v="1"/>
    <n v="1873.97"/>
    <n v="863.95"/>
    <d v="1991-07-10T00:00:00"/>
    <n v="1010.02"/>
    <s v="Rochella"/>
    <x v="1"/>
    <n v="54"/>
    <d v="1955-06-05T00:00:00"/>
    <x v="2236"/>
    <x v="2236"/>
    <s v="Research Nurse"/>
    <x v="1"/>
    <x v="0"/>
    <s v="N"/>
    <x v="0"/>
    <n v="13"/>
    <s v="9446 Holmberg Court"/>
    <n v="2133"/>
    <x v="1"/>
    <s v="Australia"/>
    <n v="11"/>
  </r>
  <r>
    <n v="5667"/>
    <n v="30"/>
    <n v="875"/>
    <x v="267"/>
    <x v="3"/>
    <x v="4"/>
    <b v="0"/>
    <s v="Approved"/>
    <x v="0"/>
    <x v="0"/>
    <s v="high"/>
    <x v="0"/>
    <n v="748.17"/>
    <n v="448.9"/>
    <d v="1995-10-24T00:00:00"/>
    <n v="299.27"/>
    <s v="Caryl"/>
    <x v="0"/>
    <n v="34"/>
    <d v="1999-02-23T00:00:00"/>
    <x v="1970"/>
    <x v="1970"/>
    <s v="Recruiting Manager"/>
    <x v="0"/>
    <x v="0"/>
    <s v="N"/>
    <x v="0"/>
    <n v="2"/>
    <s v="9254 Straubel Street"/>
    <n v="3034"/>
    <x v="0"/>
    <s v="Australia"/>
    <n v="9"/>
  </r>
  <r>
    <n v="5668"/>
    <n v="77"/>
    <n v="106"/>
    <x v="214"/>
    <x v="9"/>
    <x v="2"/>
    <b v="0"/>
    <s v="Approved"/>
    <x v="5"/>
    <x v="0"/>
    <s v="medium"/>
    <x v="0"/>
    <n v="1769.64"/>
    <n v="108.76"/>
    <d v="2012-06-04T00:00:00"/>
    <n v="1660.88"/>
    <s v="Maribeth"/>
    <x v="1"/>
    <n v="25"/>
    <d v="2001-09-17T00:00:00"/>
    <x v="2237"/>
    <x v="2237"/>
    <s v="Recruiting Manager"/>
    <x v="3"/>
    <x v="0"/>
    <s v="N"/>
    <x v="1"/>
    <n v="1"/>
    <s v="7909 Pierstorff Crossing"/>
    <n v="2517"/>
    <x v="1"/>
    <s v="Australia"/>
    <n v="9"/>
  </r>
  <r>
    <n v="5669"/>
    <n v="35"/>
    <n v="525"/>
    <x v="110"/>
    <x v="8"/>
    <x v="0"/>
    <b v="0"/>
    <s v="Approved"/>
    <x v="1"/>
    <x v="0"/>
    <s v="low"/>
    <x v="0"/>
    <n v="1057.51"/>
    <n v="154.4"/>
    <d v="2011-03-16T00:00:00"/>
    <n v="903.11"/>
    <s v="Lennard"/>
    <x v="0"/>
    <n v="64"/>
    <d v="1980-02-12T00:00:00"/>
    <x v="2052"/>
    <x v="2052"/>
    <s v="Chemical Engineer"/>
    <x v="3"/>
    <x v="0"/>
    <s v="N"/>
    <x v="0"/>
    <n v="9"/>
    <s v="81848 Amoth Road"/>
    <n v="3282"/>
    <x v="0"/>
    <s v="Australia"/>
    <n v="2"/>
  </r>
  <r>
    <n v="5670"/>
    <n v="75"/>
    <n v="180"/>
    <x v="328"/>
    <x v="1"/>
    <x v="4"/>
    <b v="1"/>
    <s v="Approved"/>
    <x v="4"/>
    <x v="3"/>
    <s v="medium"/>
    <x v="1"/>
    <n v="1873.97"/>
    <n v="863.95"/>
    <d v="2006-05-22T00:00:00"/>
    <n v="1010.02"/>
    <s v="Trisha"/>
    <x v="1"/>
    <n v="16"/>
    <d v="1971-09-17T00:00:00"/>
    <x v="1673"/>
    <x v="1673"/>
    <s v="Web Designer III"/>
    <x v="9"/>
    <x v="1"/>
    <s v="N"/>
    <x v="1"/>
    <n v="14"/>
    <s v="216 Barnett Junction"/>
    <n v="4120"/>
    <x v="2"/>
    <s v="Australia"/>
    <n v="8"/>
  </r>
  <r>
    <n v="5671"/>
    <n v="46"/>
    <n v="1157"/>
    <x v="0"/>
    <x v="0"/>
    <x v="0"/>
    <b v="0"/>
    <s v="Approved"/>
    <x v="0"/>
    <x v="0"/>
    <s v="low"/>
    <x v="0"/>
    <n v="1289.8499999999999"/>
    <n v="74.510000000000005"/>
    <d v="2012-04-10T00:00:00"/>
    <n v="1215.3399999999999"/>
    <s v="Saunder"/>
    <x v="0"/>
    <n v="69"/>
    <d v="1974-04-03T00:00:00"/>
    <x v="1369"/>
    <x v="1369"/>
    <s v="Research Nurse"/>
    <x v="1"/>
    <x v="1"/>
    <s v="N"/>
    <x v="0"/>
    <n v="17"/>
    <s v="03058 Shoshone Lane"/>
    <n v="2090"/>
    <x v="1"/>
    <s v="Australia"/>
    <n v="12"/>
  </r>
  <r>
    <n v="5672"/>
    <n v="36"/>
    <n v="2146"/>
    <x v="224"/>
    <x v="11"/>
    <x v="5"/>
    <b v="1"/>
    <s v="Approved"/>
    <x v="0"/>
    <x v="0"/>
    <s v="low"/>
    <x v="0"/>
    <n v="945.04"/>
    <n v="507.58"/>
    <d v="1995-12-19T00:00:00"/>
    <n v="437.46"/>
    <s v="Adrea"/>
    <x v="1"/>
    <n v="44"/>
    <d v="1959-11-11T00:00:00"/>
    <x v="2238"/>
    <x v="2238"/>
    <s v="Librarian"/>
    <x v="5"/>
    <x v="1"/>
    <s v="N"/>
    <x v="0"/>
    <n v="19"/>
    <s v="3 Memorial Terrace"/>
    <n v="2234"/>
    <x v="1"/>
    <s v="Australia"/>
    <n v="10"/>
  </r>
  <r>
    <n v="5674"/>
    <n v="85"/>
    <n v="1041"/>
    <x v="202"/>
    <x v="2"/>
    <x v="0"/>
    <b v="1"/>
    <s v="Approved"/>
    <x v="5"/>
    <x v="0"/>
    <s v="medium"/>
    <x v="0"/>
    <n v="752.64"/>
    <n v="205.36"/>
    <d v="2015-08-02T00:00:00"/>
    <n v="547.28"/>
    <s v="Jacenta"/>
    <x v="1"/>
    <n v="78"/>
    <d v="1975-03-04T00:00:00"/>
    <x v="36"/>
    <x v="36"/>
    <s v="Food Chemist"/>
    <x v="1"/>
    <x v="2"/>
    <s v="N"/>
    <x v="1"/>
    <n v="9"/>
    <s v="40 Kinsman Pass"/>
    <n v="2065"/>
    <x v="1"/>
    <s v="Australia"/>
    <n v="10"/>
  </r>
  <r>
    <n v="5675"/>
    <n v="29"/>
    <n v="1199"/>
    <x v="121"/>
    <x v="3"/>
    <x v="0"/>
    <b v="1"/>
    <s v="Approved"/>
    <x v="3"/>
    <x v="1"/>
    <s v="medium"/>
    <x v="0"/>
    <n v="543.39"/>
    <n v="407.54"/>
    <d v="1991-11-10T00:00:00"/>
    <n v="135.84999999999997"/>
    <s v="Ludovico"/>
    <x v="0"/>
    <n v="7"/>
    <d v="1958-06-14T00:00:00"/>
    <x v="2154"/>
    <x v="2154"/>
    <s v="VP Accounting"/>
    <x v="0"/>
    <x v="1"/>
    <s v="N"/>
    <x v="0"/>
    <n v="5"/>
    <s v="761 Bellgrove Lane"/>
    <n v="2541"/>
    <x v="1"/>
    <s v="Australia"/>
    <n v="7"/>
  </r>
  <r>
    <n v="5676"/>
    <n v="3"/>
    <n v="1988"/>
    <x v="302"/>
    <x v="9"/>
    <x v="4"/>
    <b v="0"/>
    <s v="Approved"/>
    <x v="1"/>
    <x v="0"/>
    <s v="medium"/>
    <x v="1"/>
    <n v="2091.4699999999998"/>
    <n v="388.92"/>
    <d v="2015-05-21T00:00:00"/>
    <n v="1702.5499999999997"/>
    <s v="Kelwin"/>
    <x v="0"/>
    <n v="27"/>
    <d v="1957-04-15T00:00:00"/>
    <x v="1866"/>
    <x v="1866"/>
    <s v="Recruiting Manager"/>
    <x v="4"/>
    <x v="0"/>
    <s v="N"/>
    <x v="1"/>
    <n v="8"/>
    <s v="5176 Division Hill"/>
    <n v="3216"/>
    <x v="0"/>
    <s v="Australia"/>
    <n v="5"/>
  </r>
  <r>
    <n v="5677"/>
    <n v="35"/>
    <n v="2359"/>
    <x v="204"/>
    <x v="7"/>
    <x v="5"/>
    <b v="1"/>
    <s v="Approved"/>
    <x v="4"/>
    <x v="0"/>
    <s v="medium"/>
    <x v="0"/>
    <n v="1403.5"/>
    <n v="954.82"/>
    <d v="2016-11-14T00:00:00"/>
    <n v="448.67999999999995"/>
    <s v="Merlina"/>
    <x v="1"/>
    <n v="80"/>
    <d v="1986-03-25T00:00:00"/>
    <x v="848"/>
    <x v="848"/>
    <s v="Mechanical Systems Engineer"/>
    <x v="4"/>
    <x v="2"/>
    <s v="N"/>
    <x v="0"/>
    <n v="7"/>
    <s v="24 Lerdahl Street"/>
    <n v="4825"/>
    <x v="2"/>
    <s v="Australia"/>
    <n v="3"/>
  </r>
  <r>
    <n v="5678"/>
    <n v="62"/>
    <n v="1702"/>
    <x v="72"/>
    <x v="10"/>
    <x v="0"/>
    <b v="1"/>
    <s v="Approved"/>
    <x v="0"/>
    <x v="0"/>
    <s v="medium"/>
    <x v="0"/>
    <n v="478.16"/>
    <n v="298.72000000000003"/>
    <d v="1993-06-23T00:00:00"/>
    <n v="179.44"/>
    <s v="Bryn"/>
    <x v="0"/>
    <n v="14"/>
    <d v="1956-04-03T00:00:00"/>
    <x v="2239"/>
    <x v="2239"/>
    <s v="Research Nurse"/>
    <x v="1"/>
    <x v="0"/>
    <s v="N"/>
    <x v="1"/>
    <n v="17"/>
    <s v="51 Hollow Ridge Terrace"/>
    <n v="2768"/>
    <x v="1"/>
    <s v="Australia"/>
    <n v="9"/>
  </r>
  <r>
    <n v="5679"/>
    <n v="87"/>
    <n v="1413"/>
    <x v="85"/>
    <x v="0"/>
    <x v="6"/>
    <b v="1"/>
    <s v="Approved"/>
    <x v="4"/>
    <x v="0"/>
    <s v="high"/>
    <x v="0"/>
    <n v="1179"/>
    <n v="707.4"/>
    <d v="1997-08-25T00:00:00"/>
    <n v="471.6"/>
    <s v="Vi"/>
    <x v="1"/>
    <n v="47"/>
    <d v="1998-04-24T00:00:00"/>
    <x v="1637"/>
    <x v="1637"/>
    <s v="Administrative Assistant II"/>
    <x v="0"/>
    <x v="0"/>
    <s v="N"/>
    <x v="1"/>
    <n v="3"/>
    <s v="967 Farmco Road"/>
    <n v="2880"/>
    <x v="1"/>
    <s v="Australia"/>
    <n v="1"/>
  </r>
  <r>
    <n v="5680"/>
    <n v="48"/>
    <n v="1946"/>
    <x v="68"/>
    <x v="6"/>
    <x v="1"/>
    <b v="0"/>
    <s v="Approved"/>
    <x v="5"/>
    <x v="0"/>
    <s v="medium"/>
    <x v="0"/>
    <n v="1762.96"/>
    <n v="950.52"/>
    <d v="2014-07-28T00:00:00"/>
    <n v="812.44"/>
    <s v="Brannon"/>
    <x v="0"/>
    <n v="37"/>
    <d v="1959-01-04T00:00:00"/>
    <x v="790"/>
    <x v="790"/>
    <s v="Systems Administrator III"/>
    <x v="6"/>
    <x v="0"/>
    <s v="N"/>
    <x v="1"/>
    <n v="8"/>
    <s v="53 Dakota Court"/>
    <n v="2027"/>
    <x v="1"/>
    <s v="Australia"/>
    <n v="9"/>
  </r>
  <r>
    <n v="5681"/>
    <n v="32"/>
    <n v="2717"/>
    <x v="141"/>
    <x v="11"/>
    <x v="1"/>
    <b v="1"/>
    <s v="Approved"/>
    <x v="4"/>
    <x v="0"/>
    <s v="medium"/>
    <x v="0"/>
    <n v="642.70000000000005"/>
    <n v="211.37"/>
    <d v="2002-03-22T00:00:00"/>
    <n v="431.33000000000004"/>
    <s v="Frederic"/>
    <x v="0"/>
    <n v="31"/>
    <d v="1981-03-25T00:00:00"/>
    <x v="13"/>
    <x v="13"/>
    <s v="Registered Nurse"/>
    <x v="1"/>
    <x v="0"/>
    <s v="N"/>
    <x v="1"/>
    <n v="13"/>
    <s v="6994 Hanson Place"/>
    <n v="2580"/>
    <x v="1"/>
    <s v="Australia"/>
    <n v="5"/>
  </r>
  <r>
    <n v="5682"/>
    <n v="96"/>
    <n v="3219"/>
    <x v="106"/>
    <x v="9"/>
    <x v="2"/>
    <b v="1"/>
    <s v="Approved"/>
    <x v="5"/>
    <x v="1"/>
    <s v="low"/>
    <x v="2"/>
    <n v="1172.78"/>
    <n v="1043.77"/>
    <d v="2002-10-10T00:00:00"/>
    <n v="129.01"/>
    <s v="Denyse"/>
    <x v="1"/>
    <n v="94"/>
    <d v="1998-01-06T00:00:00"/>
    <x v="1086"/>
    <x v="1086"/>
    <s v="Web Developer III"/>
    <x v="0"/>
    <x v="0"/>
    <s v="N"/>
    <x v="1"/>
    <n v="3"/>
    <s v="423 Mcbride Place"/>
    <n v="2477"/>
    <x v="1"/>
    <s v="Australia"/>
    <n v="7"/>
  </r>
  <r>
    <n v="5683"/>
    <n v="66"/>
    <n v="538"/>
    <x v="359"/>
    <x v="7"/>
    <x v="5"/>
    <b v="1"/>
    <s v="Approved"/>
    <x v="4"/>
    <x v="1"/>
    <s v="low"/>
    <x v="2"/>
    <n v="590.26"/>
    <n v="525.33000000000004"/>
    <d v="2015-04-11T00:00:00"/>
    <n v="64.92999999999995"/>
    <s v="Millicent"/>
    <x v="1"/>
    <n v="33"/>
    <d v="1956-10-21T00:00:00"/>
    <x v="968"/>
    <x v="968"/>
    <s v="Chemical Engineer"/>
    <x v="3"/>
    <x v="0"/>
    <s v="N"/>
    <x v="0"/>
    <n v="5"/>
    <s v="311 Emmet Point"/>
    <n v="4211"/>
    <x v="2"/>
    <s v="Australia"/>
    <n v="7"/>
  </r>
  <r>
    <n v="5684"/>
    <n v="16"/>
    <n v="1534"/>
    <x v="7"/>
    <x v="6"/>
    <x v="0"/>
    <b v="0"/>
    <s v="Approved"/>
    <x v="3"/>
    <x v="0"/>
    <s v="high"/>
    <x v="2"/>
    <n v="1661.92"/>
    <n v="1479.11"/>
    <d v="1994-09-09T00:00:00"/>
    <n v="182.81000000000017"/>
    <s v="Rosabelle"/>
    <x v="1"/>
    <n v="74"/>
    <d v="1998-11-30T00:00:00"/>
    <x v="2079"/>
    <x v="2079"/>
    <s v="Human Resources Assistant I"/>
    <x v="3"/>
    <x v="0"/>
    <s v="N"/>
    <x v="1"/>
    <n v="4"/>
    <s v="213 Alpine Avenue"/>
    <n v="2168"/>
    <x v="1"/>
    <s v="Australia"/>
    <n v="9"/>
  </r>
  <r>
    <n v="5685"/>
    <n v="94"/>
    <n v="1828"/>
    <x v="221"/>
    <x v="7"/>
    <x v="2"/>
    <b v="0"/>
    <s v="Approved"/>
    <x v="4"/>
    <x v="0"/>
    <s v="medium"/>
    <x v="1"/>
    <n v="1635.3"/>
    <n v="993.66"/>
    <d v="2013-06-09T00:00:00"/>
    <n v="641.64"/>
    <s v="Leigha"/>
    <x v="1"/>
    <n v="65"/>
    <d v="1987-12-02T00:00:00"/>
    <x v="2240"/>
    <x v="2240"/>
    <s v="Junior Executive"/>
    <x v="3"/>
    <x v="1"/>
    <s v="N"/>
    <x v="1"/>
    <n v="14"/>
    <s v="36516 Forster Lane"/>
    <n v="4034"/>
    <x v="2"/>
    <s v="Australia"/>
    <n v="7"/>
  </r>
  <r>
    <n v="5686"/>
    <n v="5"/>
    <n v="2603"/>
    <x v="354"/>
    <x v="8"/>
    <x v="3"/>
    <b v="1"/>
    <s v="Approved"/>
    <x v="4"/>
    <x v="0"/>
    <s v="high"/>
    <x v="0"/>
    <n v="1129.1300000000001"/>
    <n v="677.48"/>
    <d v="2005-08-09T00:00:00"/>
    <n v="451.65000000000009"/>
    <s v="Mercy"/>
    <x v="1"/>
    <n v="44"/>
    <d v="1962-02-04T00:00:00"/>
    <x v="1036"/>
    <x v="1036"/>
    <s v="Nurse"/>
    <x v="0"/>
    <x v="2"/>
    <s v="N"/>
    <x v="1"/>
    <n v="11"/>
    <s v="84 Stuart Lane"/>
    <n v="3146"/>
    <x v="0"/>
    <s v="Australia"/>
    <n v="11"/>
  </r>
  <r>
    <n v="5687"/>
    <n v="50"/>
    <n v="3451"/>
    <x v="135"/>
    <x v="4"/>
    <x v="3"/>
    <b v="0"/>
    <s v="Approved"/>
    <x v="4"/>
    <x v="0"/>
    <s v="medium"/>
    <x v="0"/>
    <n v="642.70000000000005"/>
    <n v="211.37"/>
    <d v="2002-03-22T00:00:00"/>
    <n v="431.33000000000004"/>
    <s v="Ruprecht"/>
    <x v="0"/>
    <n v="88"/>
    <d v="1970-05-01T00:00:00"/>
    <x v="1953"/>
    <x v="1953"/>
    <s v="Sales Associate"/>
    <x v="6"/>
    <x v="2"/>
    <s v="N"/>
    <x v="1"/>
    <n v="10"/>
    <s v="4233 Service Avenue"/>
    <n v="2340"/>
    <x v="1"/>
    <s v="Australia"/>
    <n v="5"/>
  </r>
  <r>
    <n v="5688"/>
    <n v="70"/>
    <n v="1996"/>
    <x v="271"/>
    <x v="5"/>
    <x v="1"/>
    <b v="0"/>
    <s v="Approved"/>
    <x v="1"/>
    <x v="0"/>
    <s v="high"/>
    <x v="0"/>
    <n v="495.72"/>
    <n v="297.43"/>
    <d v="2015-04-11T00:00:00"/>
    <n v="198.29000000000002"/>
    <s v="Filmer"/>
    <x v="0"/>
    <n v="4"/>
    <d v="1985-12-29T00:00:00"/>
    <x v="451"/>
    <x v="451"/>
    <s v="Structural Engineer"/>
    <x v="3"/>
    <x v="0"/>
    <s v="N"/>
    <x v="1"/>
    <n v="4"/>
    <s v="6698 Melody Crossing"/>
    <n v="4556"/>
    <x v="2"/>
    <s v="Australia"/>
    <n v="8"/>
  </r>
  <r>
    <n v="5689"/>
    <n v="45"/>
    <n v="2471"/>
    <x v="129"/>
    <x v="6"/>
    <x v="1"/>
    <b v="0"/>
    <s v="Approved"/>
    <x v="0"/>
    <x v="0"/>
    <s v="medium"/>
    <x v="0"/>
    <n v="441.49"/>
    <n v="84.99"/>
    <d v="2014-07-28T00:00:00"/>
    <n v="356.5"/>
    <s v="Noland"/>
    <x v="0"/>
    <n v="55"/>
    <d v="1978-12-20T00:00:00"/>
    <x v="1500"/>
    <x v="1500"/>
    <s v="Geological Engineer"/>
    <x v="3"/>
    <x v="0"/>
    <s v="N"/>
    <x v="0"/>
    <n v="8"/>
    <s v="77 Armistice Alley"/>
    <n v="2208"/>
    <x v="1"/>
    <s v="Australia"/>
    <n v="10"/>
  </r>
  <r>
    <n v="5690"/>
    <n v="36"/>
    <n v="1300"/>
    <x v="249"/>
    <x v="10"/>
    <x v="1"/>
    <b v="0"/>
    <s v="Approved"/>
    <x v="0"/>
    <x v="0"/>
    <s v="low"/>
    <x v="0"/>
    <n v="945.04"/>
    <n v="507.58"/>
    <d v="2011-05-09T00:00:00"/>
    <n v="437.46"/>
    <s v="Sisely"/>
    <x v="1"/>
    <n v="0"/>
    <d v="1991-03-10T00:00:00"/>
    <x v="1315"/>
    <x v="1315"/>
    <s v="Physical Therapy Assistant"/>
    <x v="0"/>
    <x v="1"/>
    <s v="N"/>
    <x v="0"/>
    <n v="9"/>
    <s v="408 Grover Place"/>
    <n v="4165"/>
    <x v="2"/>
    <s v="Australia"/>
    <n v="9"/>
  </r>
  <r>
    <n v="5691"/>
    <n v="70"/>
    <n v="1425"/>
    <x v="26"/>
    <x v="10"/>
    <x v="0"/>
    <b v="0"/>
    <s v="Approved"/>
    <x v="3"/>
    <x v="1"/>
    <s v="medium"/>
    <x v="0"/>
    <n v="1036.5899999999999"/>
    <n v="206.35"/>
    <d v="1991-07-10T00:00:00"/>
    <n v="830.2399999999999"/>
    <s v="Chrisy"/>
    <x v="0"/>
    <n v="20"/>
    <d v="1986-07-06T00:00:00"/>
    <x v="2050"/>
    <x v="2050"/>
    <s v="General Manager"/>
    <x v="2"/>
    <x v="2"/>
    <s v="N"/>
    <x v="0"/>
    <n v="11"/>
    <s v="87038 Sauthoff Road"/>
    <n v="2761"/>
    <x v="1"/>
    <s v="Australia"/>
    <n v="7"/>
  </r>
  <r>
    <n v="5692"/>
    <n v="42"/>
    <n v="2869"/>
    <x v="350"/>
    <x v="8"/>
    <x v="1"/>
    <b v="1"/>
    <s v="Approved"/>
    <x v="2"/>
    <x v="1"/>
    <s v="medium"/>
    <x v="2"/>
    <n v="1810"/>
    <n v="1610.9"/>
    <d v="2008-03-19T00:00:00"/>
    <n v="199.09999999999991"/>
    <s v="Corina"/>
    <x v="1"/>
    <n v="20"/>
    <d v="1972-05-21T00:00:00"/>
    <x v="1178"/>
    <x v="1178"/>
    <s v="Technical Writer"/>
    <x v="2"/>
    <x v="2"/>
    <s v="N"/>
    <x v="1"/>
    <n v="10"/>
    <s v="04470 Mcguire Trail"/>
    <n v="2070"/>
    <x v="1"/>
    <s v="Australia"/>
    <n v="9"/>
  </r>
  <r>
    <n v="5693"/>
    <n v="7"/>
    <n v="3044"/>
    <x v="174"/>
    <x v="0"/>
    <x v="5"/>
    <b v="0"/>
    <s v="Approved"/>
    <x v="1"/>
    <x v="1"/>
    <s v="low"/>
    <x v="0"/>
    <n v="980.37"/>
    <n v="234.43"/>
    <d v="2004-08-17T00:00:00"/>
    <n v="745.94"/>
    <s v="Russell"/>
    <x v="0"/>
    <n v="59"/>
    <d v="1990-04-11T00:00:00"/>
    <x v="740"/>
    <x v="740"/>
    <s v="Occupational Therapist"/>
    <x v="1"/>
    <x v="1"/>
    <s v="N"/>
    <x v="0"/>
    <n v="19"/>
    <s v="4 Jenifer Hill"/>
    <n v="3147"/>
    <x v="0"/>
    <s v="Australia"/>
    <n v="12"/>
  </r>
  <r>
    <n v="5694"/>
    <n v="90"/>
    <n v="1994"/>
    <x v="84"/>
    <x v="6"/>
    <x v="6"/>
    <b v="0"/>
    <s v="Approved"/>
    <x v="0"/>
    <x v="0"/>
    <s v="low"/>
    <x v="0"/>
    <n v="945.04"/>
    <n v="507.58"/>
    <d v="1995-12-19T00:00:00"/>
    <n v="437.46"/>
    <s v="Agustin"/>
    <x v="0"/>
    <n v="82"/>
    <d v="1980-07-27T00:00:00"/>
    <x v="1933"/>
    <x v="1933"/>
    <s v="Accounting Assistant II"/>
    <x v="6"/>
    <x v="2"/>
    <s v="N"/>
    <x v="0"/>
    <n v="3"/>
    <s v="35 Debra Way"/>
    <n v="3201"/>
    <x v="0"/>
    <s v="Australia"/>
    <n v="6"/>
  </r>
  <r>
    <n v="5695"/>
    <n v="5"/>
    <n v="420"/>
    <x v="219"/>
    <x v="11"/>
    <x v="4"/>
    <b v="0"/>
    <s v="Approved"/>
    <x v="4"/>
    <x v="0"/>
    <s v="high"/>
    <x v="0"/>
    <n v="1129.1300000000001"/>
    <n v="677.48"/>
    <d v="2005-08-09T00:00:00"/>
    <n v="451.65000000000009"/>
    <s v="Clem"/>
    <x v="0"/>
    <n v="93"/>
    <d v="1958-07-05T00:00:00"/>
    <x v="1485"/>
    <x v="1485"/>
    <s v="Help Desk Operator"/>
    <x v="5"/>
    <x v="2"/>
    <s v="N"/>
    <x v="1"/>
    <n v="7"/>
    <s v="3 Oriole Place"/>
    <n v="3183"/>
    <x v="0"/>
    <s v="Australia"/>
    <n v="7"/>
  </r>
  <r>
    <n v="5696"/>
    <n v="8"/>
    <n v="3151"/>
    <x v="127"/>
    <x v="10"/>
    <x v="2"/>
    <b v="0"/>
    <s v="Approved"/>
    <x v="0"/>
    <x v="1"/>
    <s v="medium"/>
    <x v="2"/>
    <n v="1703.52"/>
    <n v="1516.13"/>
    <d v="2003-08-05T00:00:00"/>
    <n v="187.38999999999987"/>
    <s v="Morissa"/>
    <x v="1"/>
    <n v="66"/>
    <d v="1991-10-07T00:00:00"/>
    <x v="161"/>
    <x v="161"/>
    <s v="Sales Associate"/>
    <x v="0"/>
    <x v="0"/>
    <s v="N"/>
    <x v="1"/>
    <n v="5"/>
    <s v="32798 Melby Center"/>
    <n v="4055"/>
    <x v="2"/>
    <s v="Australia"/>
    <n v="8"/>
  </r>
  <r>
    <n v="5697"/>
    <n v="6"/>
    <n v="3002"/>
    <x v="134"/>
    <x v="11"/>
    <x v="3"/>
    <b v="1"/>
    <s v="Approved"/>
    <x v="2"/>
    <x v="0"/>
    <s v="high"/>
    <x v="0"/>
    <n v="227.88"/>
    <n v="136.72999999999999"/>
    <d v="2004-08-17T00:00:00"/>
    <n v="91.15"/>
    <s v="Tracey"/>
    <x v="0"/>
    <n v="62"/>
    <d v="1956-12-06T00:00:00"/>
    <x v="19"/>
    <x v="19"/>
    <s v="Paralegal"/>
    <x v="0"/>
    <x v="0"/>
    <s v="N"/>
    <x v="0"/>
    <n v="16"/>
    <s v="673 Comanche Parkway"/>
    <n v="2470"/>
    <x v="1"/>
    <s v="Australia"/>
    <n v="2"/>
  </r>
  <r>
    <n v="5698"/>
    <n v="93"/>
    <n v="1093"/>
    <x v="307"/>
    <x v="1"/>
    <x v="2"/>
    <b v="0"/>
    <s v="Approved"/>
    <x v="5"/>
    <x v="0"/>
    <s v="medium"/>
    <x v="0"/>
    <n v="1065.03"/>
    <n v="230.09"/>
    <d v="2000-11-03T00:00:00"/>
    <n v="834.93999999999994"/>
    <s v="Clarita"/>
    <x v="1"/>
    <n v="63"/>
    <d v="1996-09-13T00:00:00"/>
    <x v="1828"/>
    <x v="1828"/>
    <s v="Business Systems Development Analyst"/>
    <x v="6"/>
    <x v="1"/>
    <s v="N"/>
    <x v="1"/>
    <n v="5"/>
    <s v="0 Nevada Pass"/>
    <n v="2216"/>
    <x v="1"/>
    <s v="Australia"/>
    <n v="10"/>
  </r>
  <r>
    <n v="5699"/>
    <n v="22"/>
    <n v="2432"/>
    <x v="200"/>
    <x v="11"/>
    <x v="2"/>
    <b v="1"/>
    <s v="Approved"/>
    <x v="5"/>
    <x v="0"/>
    <s v="medium"/>
    <x v="0"/>
    <n v="60.34"/>
    <n v="45.26"/>
    <d v="2016-02-04T00:00:00"/>
    <n v="15.080000000000005"/>
    <s v="Ebba"/>
    <x v="1"/>
    <n v="67"/>
    <d v="1981-02-21T00:00:00"/>
    <x v="2119"/>
    <x v="2119"/>
    <s v="Nuclear Power Engineer"/>
    <x v="3"/>
    <x v="1"/>
    <s v="N"/>
    <x v="0"/>
    <n v="5"/>
    <s v="37 Roth Place"/>
    <n v="2144"/>
    <x v="1"/>
    <s v="Australia"/>
    <n v="10"/>
  </r>
  <r>
    <n v="5700"/>
    <n v="47"/>
    <n v="3158"/>
    <x v="227"/>
    <x v="8"/>
    <x v="4"/>
    <b v="0"/>
    <s v="Approved"/>
    <x v="1"/>
    <x v="1"/>
    <s v="low"/>
    <x v="2"/>
    <n v="1720.7"/>
    <n v="1531.42"/>
    <d v="2014-07-28T00:00:00"/>
    <n v="189.27999999999997"/>
    <s v="Korey"/>
    <x v="0"/>
    <n v="27"/>
    <d v="1970-05-02T00:00:00"/>
    <x v="1758"/>
    <x v="1758"/>
    <s v="VP Quality Control"/>
    <x v="8"/>
    <x v="0"/>
    <s v="N"/>
    <x v="0"/>
    <n v="12"/>
    <s v="64 Quincy Alley"/>
    <n v="4170"/>
    <x v="2"/>
    <s v="Australia"/>
    <n v="9"/>
  </r>
  <r>
    <n v="5701"/>
    <n v="10"/>
    <n v="3467"/>
    <x v="116"/>
    <x v="10"/>
    <x v="2"/>
    <b v="0"/>
    <s v="Approved"/>
    <x v="5"/>
    <x v="3"/>
    <s v="medium"/>
    <x v="0"/>
    <n v="1466.68"/>
    <n v="363.25"/>
    <d v="2014-03-03T00:00:00"/>
    <n v="1103.43"/>
    <s v="Killy"/>
    <x v="0"/>
    <n v="31"/>
    <d v="1980-05-20T00:00:00"/>
    <x v="241"/>
    <x v="241"/>
    <s v="VP Quality Control"/>
    <x v="7"/>
    <x v="0"/>
    <s v="N"/>
    <x v="1"/>
    <n v="21"/>
    <s v="682 Claremont Circle"/>
    <n v="4350"/>
    <x v="2"/>
    <s v="Australia"/>
    <n v="6"/>
  </r>
  <r>
    <n v="5702"/>
    <n v="0"/>
    <n v="2283"/>
    <x v="22"/>
    <x v="5"/>
    <x v="0"/>
    <b v="1"/>
    <s v="Approved"/>
    <x v="1"/>
    <x v="1"/>
    <s v="medium"/>
    <x v="0"/>
    <n v="533.51"/>
    <n v="400.13"/>
    <d v="2012-06-04T00:00:00"/>
    <n v="133.38"/>
    <s v="Gaspar"/>
    <x v="0"/>
    <n v="44"/>
    <d v="1954-02-08T00:00:00"/>
    <x v="2170"/>
    <x v="2170"/>
    <s v="Software Consultant"/>
    <x v="6"/>
    <x v="2"/>
    <s v="N"/>
    <x v="1"/>
    <n v="16"/>
    <s v="369 Milwaukee Court"/>
    <n v="3630"/>
    <x v="0"/>
    <s v="Australia"/>
    <n v="2"/>
  </r>
  <r>
    <n v="5703"/>
    <n v="5"/>
    <n v="2061"/>
    <x v="14"/>
    <x v="9"/>
    <x v="1"/>
    <b v="0"/>
    <s v="Approved"/>
    <x v="4"/>
    <x v="0"/>
    <s v="high"/>
    <x v="0"/>
    <n v="1129.1300000000001"/>
    <n v="677.48"/>
    <d v="2005-08-09T00:00:00"/>
    <n v="451.65000000000009"/>
    <s v="Constancia"/>
    <x v="1"/>
    <n v="17"/>
    <d v="1959-01-23T00:00:00"/>
    <x v="540"/>
    <x v="540"/>
    <s v="Statistician II"/>
    <x v="0"/>
    <x v="0"/>
    <s v="N"/>
    <x v="1"/>
    <n v="17"/>
    <s v="623 Melody Avenue"/>
    <n v="4500"/>
    <x v="2"/>
    <s v="Australia"/>
    <n v="4"/>
  </r>
  <r>
    <n v="5704"/>
    <n v="2"/>
    <n v="3386"/>
    <x v="31"/>
    <x v="4"/>
    <x v="2"/>
    <b v="0"/>
    <s v="Approved"/>
    <x v="4"/>
    <x v="1"/>
    <s v="low"/>
    <x v="2"/>
    <n v="590.26"/>
    <n v="525.33000000000004"/>
    <d v="2005-10-22T00:00:00"/>
    <n v="64.92999999999995"/>
    <s v="Cliff"/>
    <x v="0"/>
    <n v="24"/>
    <d v="1999-07-28T00:00:00"/>
    <x v="289"/>
    <x v="289"/>
    <s v="Structural Engineer"/>
    <x v="7"/>
    <x v="2"/>
    <s v="N"/>
    <x v="0"/>
    <n v="2"/>
    <s v="367 Talmadge Way"/>
    <n v="2705"/>
    <x v="1"/>
    <s v="Australia"/>
    <n v="1"/>
  </r>
  <r>
    <n v="5705"/>
    <n v="71"/>
    <n v="1530"/>
    <x v="300"/>
    <x v="0"/>
    <x v="0"/>
    <b v="1"/>
    <s v="Approved"/>
    <x v="0"/>
    <x v="0"/>
    <s v="high"/>
    <x v="1"/>
    <n v="1842.92"/>
    <n v="1105.75"/>
    <d v="2006-05-22T00:00:00"/>
    <n v="737.17000000000007"/>
    <s v="Alexandr"/>
    <x v="0"/>
    <n v="89"/>
    <d v="1976-01-12T00:00:00"/>
    <x v="1865"/>
    <x v="1865"/>
    <s v="Pharmacist"/>
    <x v="1"/>
    <x v="0"/>
    <s v="N"/>
    <x v="0"/>
    <n v="9"/>
    <s v="84749 Holy Cross Terrace"/>
    <n v="2767"/>
    <x v="1"/>
    <s v="Australia"/>
    <n v="8"/>
  </r>
  <r>
    <n v="5706"/>
    <n v="3"/>
    <n v="1299"/>
    <x v="236"/>
    <x v="2"/>
    <x v="1"/>
    <b v="1"/>
    <s v="Approved"/>
    <x v="1"/>
    <x v="0"/>
    <s v="medium"/>
    <x v="1"/>
    <n v="2091.4699999999998"/>
    <n v="388.92"/>
    <d v="2003-07-21T00:00:00"/>
    <n v="1702.5499999999997"/>
    <s v="Maddy"/>
    <x v="1"/>
    <n v="72"/>
    <d v="1977-01-17T00:00:00"/>
    <x v="1573"/>
    <x v="1573"/>
    <s v="Media Manager IV"/>
    <x v="6"/>
    <x v="1"/>
    <s v="N"/>
    <x v="1"/>
    <n v="12"/>
    <s v="36072 Lakewood Gardens Court"/>
    <n v="4051"/>
    <x v="2"/>
    <s v="Australia"/>
    <n v="8"/>
  </r>
  <r>
    <n v="5707"/>
    <n v="53"/>
    <n v="3316"/>
    <x v="249"/>
    <x v="10"/>
    <x v="1"/>
    <b v="1"/>
    <s v="Approved"/>
    <x v="2"/>
    <x v="0"/>
    <s v="medium"/>
    <x v="0"/>
    <n v="795.34"/>
    <n v="101.58"/>
    <d v="1997-02-09T00:00:00"/>
    <n v="693.76"/>
    <s v="Stoddard"/>
    <x v="1"/>
    <n v="31"/>
    <d v="1960-09-02T00:00:00"/>
    <x v="2241"/>
    <x v="2241"/>
    <s v="Structural Analysis Engineer"/>
    <x v="6"/>
    <x v="0"/>
    <s v="N"/>
    <x v="1"/>
    <n v="18"/>
    <s v="59 Coolidge Hill"/>
    <n v="2010"/>
    <x v="1"/>
    <s v="Australia"/>
    <n v="9"/>
  </r>
  <r>
    <n v="5708"/>
    <n v="83"/>
    <n v="2861"/>
    <x v="52"/>
    <x v="0"/>
    <x v="3"/>
    <b v="0"/>
    <s v="Approved"/>
    <x v="0"/>
    <x v="3"/>
    <s v="medium"/>
    <x v="1"/>
    <n v="2083.94"/>
    <n v="675.03"/>
    <d v="2005-05-10T00:00:00"/>
    <n v="1408.91"/>
    <s v="Cecelia"/>
    <x v="1"/>
    <n v="4"/>
    <d v="1974-12-24T00:00:00"/>
    <x v="1762"/>
    <x v="1762"/>
    <s v="VP Quality Control"/>
    <x v="0"/>
    <x v="0"/>
    <s v="N"/>
    <x v="0"/>
    <n v="4"/>
    <s v="12689 Logan Terrace"/>
    <n v="4154"/>
    <x v="2"/>
    <s v="Australia"/>
    <n v="9"/>
  </r>
  <r>
    <n v="5709"/>
    <n v="0"/>
    <n v="1833"/>
    <x v="226"/>
    <x v="3"/>
    <x v="2"/>
    <b v="0"/>
    <s v="Approved"/>
    <x v="2"/>
    <x v="0"/>
    <s v="high"/>
    <x v="0"/>
    <n v="227.88"/>
    <n v="136.72999999999999"/>
    <d v="2014-03-03T00:00:00"/>
    <n v="91.15"/>
    <s v="Klemens"/>
    <x v="0"/>
    <n v="67"/>
    <d v="1967-03-15T00:00:00"/>
    <x v="1570"/>
    <x v="1570"/>
    <s v="Actuary"/>
    <x v="0"/>
    <x v="2"/>
    <s v="N"/>
    <x v="0"/>
    <n v="19"/>
    <s v="99841 Talisman Street"/>
    <n v="4224"/>
    <x v="2"/>
    <s v="Australia"/>
    <n v="3"/>
  </r>
  <r>
    <n v="5710"/>
    <n v="90"/>
    <n v="449"/>
    <x v="12"/>
    <x v="0"/>
    <x v="1"/>
    <b v="0"/>
    <s v="Approved"/>
    <x v="0"/>
    <x v="0"/>
    <s v="low"/>
    <x v="0"/>
    <n v="945.04"/>
    <n v="507.58"/>
    <d v="2010-06-07T00:00:00"/>
    <n v="437.46"/>
    <s v="Shana"/>
    <x v="1"/>
    <n v="74"/>
    <d v="1974-09-24T00:00:00"/>
    <x v="2065"/>
    <x v="2065"/>
    <s v="VP Product Management"/>
    <x v="3"/>
    <x v="2"/>
    <s v="N"/>
    <x v="0"/>
    <n v="6"/>
    <s v="261 Northport Lane"/>
    <n v="2567"/>
    <x v="1"/>
    <s v="Australia"/>
    <n v="7"/>
  </r>
  <r>
    <n v="5711"/>
    <n v="42"/>
    <n v="2123"/>
    <x v="112"/>
    <x v="5"/>
    <x v="6"/>
    <b v="1"/>
    <s v="Approved"/>
    <x v="2"/>
    <x v="1"/>
    <s v="medium"/>
    <x v="2"/>
    <n v="1810"/>
    <n v="1610.9"/>
    <d v="2008-03-19T00:00:00"/>
    <n v="199.09999999999991"/>
    <s v="Shirley"/>
    <x v="1"/>
    <n v="36"/>
    <d v="1993-03-19T00:00:00"/>
    <x v="184"/>
    <x v="184"/>
    <s v="Software Engineer II"/>
    <x v="3"/>
    <x v="1"/>
    <s v="N"/>
    <x v="1"/>
    <n v="2"/>
    <s v="43 Sunbrook Terrace"/>
    <n v="4160"/>
    <x v="2"/>
    <s v="Australia"/>
    <n v="10"/>
  </r>
  <r>
    <n v="5712"/>
    <n v="47"/>
    <n v="483"/>
    <x v="87"/>
    <x v="4"/>
    <x v="1"/>
    <b v="0"/>
    <s v="Approved"/>
    <x v="1"/>
    <x v="1"/>
    <s v="low"/>
    <x v="2"/>
    <n v="1720.7"/>
    <n v="1531.42"/>
    <d v="2006-10-01T00:00:00"/>
    <n v="189.27999999999997"/>
    <s v="Bertrand"/>
    <x v="0"/>
    <n v="35"/>
    <d v="1973-05-02T00:00:00"/>
    <x v="2012"/>
    <x v="2012"/>
    <s v="Sales Representative"/>
    <x v="2"/>
    <x v="1"/>
    <s v="N"/>
    <x v="1"/>
    <n v="9"/>
    <s v="76369 Ridge Oak Place"/>
    <n v="3162"/>
    <x v="0"/>
    <s v="Australia"/>
    <n v="9"/>
  </r>
  <r>
    <n v="5713"/>
    <n v="54"/>
    <n v="3460"/>
    <x v="262"/>
    <x v="5"/>
    <x v="0"/>
    <b v="0"/>
    <s v="Approved"/>
    <x v="5"/>
    <x v="0"/>
    <s v="medium"/>
    <x v="0"/>
    <n v="1292.8399999999999"/>
    <n v="13.44"/>
    <d v="2009-04-12T00:00:00"/>
    <n v="1279.3999999999999"/>
    <s v="Reinhold"/>
    <x v="0"/>
    <n v="22"/>
    <d v="1999-10-10T00:00:00"/>
    <x v="2242"/>
    <x v="2242"/>
    <s v="Actuary"/>
    <x v="0"/>
    <x v="0"/>
    <s v="N"/>
    <x v="1"/>
    <n v="2"/>
    <s v="33 Almo Terrace"/>
    <n v="3051"/>
    <x v="0"/>
    <s v="Australia"/>
    <n v="10"/>
  </r>
  <r>
    <n v="5714"/>
    <n v="71"/>
    <n v="1166"/>
    <x v="128"/>
    <x v="1"/>
    <x v="0"/>
    <b v="0"/>
    <s v="Approved"/>
    <x v="0"/>
    <x v="0"/>
    <s v="high"/>
    <x v="1"/>
    <n v="1842.92"/>
    <n v="1105.75"/>
    <d v="1995-10-24T00:00:00"/>
    <n v="737.17000000000007"/>
    <s v="Fannie"/>
    <x v="1"/>
    <n v="40"/>
    <d v="1972-12-05T00:00:00"/>
    <x v="2243"/>
    <x v="2243"/>
    <s v="Quality Control Specialist"/>
    <x v="1"/>
    <x v="1"/>
    <s v="N"/>
    <x v="1"/>
    <n v="8"/>
    <s v="13 Buhler Plaza"/>
    <n v="2576"/>
    <x v="1"/>
    <s v="Australia"/>
    <n v="8"/>
  </r>
  <r>
    <n v="5715"/>
    <n v="91"/>
    <n v="2869"/>
    <x v="341"/>
    <x v="0"/>
    <x v="1"/>
    <b v="0"/>
    <s v="Approved"/>
    <x v="0"/>
    <x v="0"/>
    <s v="medium"/>
    <x v="0"/>
    <n v="100.35"/>
    <n v="75.260000000000005"/>
    <d v="1999-07-26T00:00:00"/>
    <n v="25.089999999999989"/>
    <s v="Corina"/>
    <x v="1"/>
    <n v="20"/>
    <d v="1972-05-21T00:00:00"/>
    <x v="1178"/>
    <x v="1178"/>
    <s v="Technical Writer"/>
    <x v="2"/>
    <x v="2"/>
    <s v="N"/>
    <x v="1"/>
    <n v="10"/>
    <s v="04470 Mcguire Trail"/>
    <n v="2070"/>
    <x v="1"/>
    <s v="Australia"/>
    <n v="9"/>
  </r>
  <r>
    <n v="5716"/>
    <n v="57"/>
    <n v="846"/>
    <x v="232"/>
    <x v="9"/>
    <x v="0"/>
    <b v="1"/>
    <s v="Approved"/>
    <x v="5"/>
    <x v="3"/>
    <s v="medium"/>
    <x v="1"/>
    <n v="1890.39"/>
    <n v="260.14"/>
    <d v="1991-01-21T00:00:00"/>
    <n v="1630.25"/>
    <s v="Alvan"/>
    <x v="0"/>
    <n v="60"/>
    <d v="1954-03-25T00:00:00"/>
    <x v="1916"/>
    <x v="1916"/>
    <s v="Geologist I"/>
    <x v="3"/>
    <x v="1"/>
    <s v="N"/>
    <x v="1"/>
    <n v="17"/>
    <s v="7837 Derek Street"/>
    <n v="2147"/>
    <x v="1"/>
    <s v="Australia"/>
    <n v="9"/>
  </r>
  <r>
    <n v="5717"/>
    <n v="84"/>
    <n v="649"/>
    <x v="288"/>
    <x v="3"/>
    <x v="3"/>
    <b v="0"/>
    <s v="Approved"/>
    <x v="1"/>
    <x v="1"/>
    <s v="medium"/>
    <x v="0"/>
    <n v="290.62"/>
    <n v="215.14"/>
    <d v="1993-04-20T00:00:00"/>
    <n v="75.480000000000018"/>
    <s v="Krissie"/>
    <x v="1"/>
    <n v="23"/>
    <d v="1974-12-07T00:00:00"/>
    <x v="1761"/>
    <x v="1761"/>
    <s v="Legal Assistant"/>
    <x v="0"/>
    <x v="0"/>
    <s v="N"/>
    <x v="0"/>
    <n v="10"/>
    <s v="41759 Crowley Circle"/>
    <n v="2560"/>
    <x v="1"/>
    <s v="Australia"/>
    <n v="8"/>
  </r>
  <r>
    <n v="5719"/>
    <n v="100"/>
    <n v="1333"/>
    <x v="259"/>
    <x v="9"/>
    <x v="5"/>
    <b v="0"/>
    <s v="Approved"/>
    <x v="1"/>
    <x v="0"/>
    <s v="medium"/>
    <x v="2"/>
    <n v="1386.84"/>
    <n v="1234.29"/>
    <d v="2003-08-05T00:00:00"/>
    <n v="152.54999999999995"/>
    <s v="Phillipp"/>
    <x v="0"/>
    <n v="4"/>
    <d v="1973-08-23T00:00:00"/>
    <x v="2244"/>
    <x v="2244"/>
    <s v="Compensation Analyst"/>
    <x v="0"/>
    <x v="2"/>
    <s v="N"/>
    <x v="1"/>
    <n v="9"/>
    <s v="09653 Golf View Way"/>
    <n v="3840"/>
    <x v="0"/>
    <s v="Australia"/>
    <n v="2"/>
  </r>
  <r>
    <n v="5720"/>
    <n v="59"/>
    <n v="2150"/>
    <x v="330"/>
    <x v="8"/>
    <x v="6"/>
    <b v="0"/>
    <s v="Approved"/>
    <x v="0"/>
    <x v="0"/>
    <s v="medium"/>
    <x v="1"/>
    <n v="1061.56"/>
    <n v="733.58"/>
    <d v="2010-11-05T00:00:00"/>
    <n v="327.9799999999999"/>
    <s v="Lana"/>
    <x v="1"/>
    <n v="26"/>
    <d v="1978-05-19T00:00:00"/>
    <x v="247"/>
    <x v="247"/>
    <s v="Professor"/>
    <x v="6"/>
    <x v="2"/>
    <s v="N"/>
    <x v="1"/>
    <n v="6"/>
    <s v="59694 1st Crossing"/>
    <n v="4503"/>
    <x v="2"/>
    <s v="Australia"/>
    <n v="7"/>
  </r>
  <r>
    <n v="5721"/>
    <n v="0"/>
    <n v="2838"/>
    <x v="191"/>
    <x v="0"/>
    <x v="5"/>
    <b v="0"/>
    <s v="Approved"/>
    <x v="2"/>
    <x v="0"/>
    <s v="low"/>
    <x v="0"/>
    <n v="71.16"/>
    <n v="56.93"/>
    <d v="2015-06-17T00:00:00"/>
    <n v="14.229999999999997"/>
    <s v="Lydie"/>
    <x v="1"/>
    <n v="14"/>
    <d v="1977-03-01T00:00:00"/>
    <x v="2245"/>
    <x v="2245"/>
    <s v="Payment Adjustment Coordinator"/>
    <x v="2"/>
    <x v="2"/>
    <s v="N"/>
    <x v="1"/>
    <n v="21"/>
    <s v="50469 Shelley Avenue"/>
    <n v="4350"/>
    <x v="2"/>
    <s v="Australia"/>
    <n v="8"/>
  </r>
  <r>
    <n v="5722"/>
    <n v="32"/>
    <n v="955"/>
    <x v="58"/>
    <x v="10"/>
    <x v="1"/>
    <b v="0"/>
    <s v="Approved"/>
    <x v="4"/>
    <x v="0"/>
    <s v="medium"/>
    <x v="0"/>
    <n v="642.70000000000005"/>
    <n v="211.37"/>
    <d v="1995-12-19T00:00:00"/>
    <n v="431.33000000000004"/>
    <s v="Teresina"/>
    <x v="1"/>
    <n v="78"/>
    <d v="1989-10-01T00:00:00"/>
    <x v="694"/>
    <x v="694"/>
    <s v="Research Nurse"/>
    <x v="1"/>
    <x v="0"/>
    <s v="N"/>
    <x v="0"/>
    <n v="9"/>
    <s v="20 Carpenter Parkway"/>
    <n v="2192"/>
    <x v="1"/>
    <s v="Australia"/>
    <n v="9"/>
  </r>
  <r>
    <n v="5723"/>
    <n v="70"/>
    <n v="458"/>
    <x v="102"/>
    <x v="10"/>
    <x v="2"/>
    <b v="0"/>
    <s v="Approved"/>
    <x v="1"/>
    <x v="0"/>
    <s v="high"/>
    <x v="0"/>
    <n v="495.72"/>
    <n v="297.43"/>
    <d v="2011-01-10T00:00:00"/>
    <n v="198.29000000000002"/>
    <s v="Osborn"/>
    <x v="0"/>
    <n v="57"/>
    <d v="1969-04-21T00:00:00"/>
    <x v="1802"/>
    <x v="1802"/>
    <s v="Account Representative IV"/>
    <x v="3"/>
    <x v="1"/>
    <s v="N"/>
    <x v="0"/>
    <n v="18"/>
    <s v="19964 Nancy Drive"/>
    <n v="3121"/>
    <x v="0"/>
    <s v="Australia"/>
    <n v="8"/>
  </r>
  <r>
    <n v="5724"/>
    <n v="44"/>
    <n v="436"/>
    <x v="347"/>
    <x v="8"/>
    <x v="1"/>
    <b v="0"/>
    <s v="Approved"/>
    <x v="5"/>
    <x v="0"/>
    <s v="medium"/>
    <x v="0"/>
    <n v="1769.64"/>
    <n v="108.76"/>
    <d v="2011-05-09T00:00:00"/>
    <n v="1660.88"/>
    <s v="Erwin"/>
    <x v="0"/>
    <n v="75"/>
    <d v="1957-12-24T00:00:00"/>
    <x v="2246"/>
    <x v="2246"/>
    <s v="Internal Auditor"/>
    <x v="7"/>
    <x v="0"/>
    <s v="N"/>
    <x v="1"/>
    <n v="18"/>
    <s v="4 Almo Plaza"/>
    <n v="2085"/>
    <x v="1"/>
    <s v="Australia"/>
    <n v="10"/>
  </r>
  <r>
    <n v="5725"/>
    <n v="8"/>
    <n v="3409"/>
    <x v="23"/>
    <x v="2"/>
    <x v="4"/>
    <b v="1"/>
    <s v="Approved"/>
    <x v="0"/>
    <x v="1"/>
    <s v="medium"/>
    <x v="2"/>
    <n v="1703.52"/>
    <n v="1516.13"/>
    <d v="2011-04-16T00:00:00"/>
    <n v="187.38999999999987"/>
    <s v="Abbey"/>
    <x v="1"/>
    <n v="75"/>
    <d v="1977-04-29T00:00:00"/>
    <x v="906"/>
    <x v="906"/>
    <s v="Desktop Support Technician"/>
    <x v="9"/>
    <x v="0"/>
    <s v="N"/>
    <x v="1"/>
    <n v="16"/>
    <s v="0 Ronald Regan Way"/>
    <n v="4870"/>
    <x v="2"/>
    <s v="Australia"/>
    <n v="1"/>
  </r>
  <r>
    <n v="5726"/>
    <n v="78"/>
    <n v="1350"/>
    <x v="327"/>
    <x v="7"/>
    <x v="3"/>
    <b v="1"/>
    <s v="Approved"/>
    <x v="4"/>
    <x v="0"/>
    <s v="medium"/>
    <x v="1"/>
    <n v="1765.3"/>
    <n v="709.48"/>
    <d v="1997-01-25T00:00:00"/>
    <n v="1055.82"/>
    <s v="Bing"/>
    <x v="0"/>
    <n v="10"/>
    <d v="1957-09-30T00:00:00"/>
    <x v="1754"/>
    <x v="1754"/>
    <s v="Staff Scientist"/>
    <x v="2"/>
    <x v="0"/>
    <s v="N"/>
    <x v="0"/>
    <n v="8"/>
    <s v="38 Hansons Place"/>
    <n v="3023"/>
    <x v="0"/>
    <s v="Australia"/>
    <n v="7"/>
  </r>
  <r>
    <n v="5727"/>
    <n v="77"/>
    <n v="3183"/>
    <x v="35"/>
    <x v="7"/>
    <x v="2"/>
    <b v="1"/>
    <s v="Approved"/>
    <x v="3"/>
    <x v="1"/>
    <s v="medium"/>
    <x v="1"/>
    <n v="1240.31"/>
    <n v="795.1"/>
    <d v="2011-01-10T00:00:00"/>
    <n v="445.20999999999992"/>
    <s v="Craig"/>
    <x v="0"/>
    <n v="64"/>
    <d v="1974-06-19T00:00:00"/>
    <x v="2247"/>
    <x v="2247"/>
    <s v="Junior Executive"/>
    <x v="1"/>
    <x v="0"/>
    <s v="N"/>
    <x v="1"/>
    <n v="14"/>
    <s v="9200 Continental Center"/>
    <n v="3165"/>
    <x v="0"/>
    <s v="Australia"/>
    <n v="10"/>
  </r>
  <r>
    <n v="5728"/>
    <n v="47"/>
    <n v="3244"/>
    <x v="35"/>
    <x v="7"/>
    <x v="2"/>
    <b v="1"/>
    <s v="Approved"/>
    <x v="1"/>
    <x v="1"/>
    <s v="low"/>
    <x v="2"/>
    <n v="1720.7"/>
    <n v="1531.42"/>
    <d v="2006-10-01T00:00:00"/>
    <n v="189.27999999999997"/>
    <s v="Rosene"/>
    <x v="1"/>
    <n v="24"/>
    <d v="1959-05-08T00:00:00"/>
    <x v="1038"/>
    <x v="1038"/>
    <s v="Systems Administrator I"/>
    <x v="0"/>
    <x v="0"/>
    <s v="N"/>
    <x v="1"/>
    <n v="13"/>
    <s v="655 Chive Pass"/>
    <n v="3083"/>
    <x v="0"/>
    <s v="Australia"/>
    <n v="9"/>
  </r>
  <r>
    <n v="5729"/>
    <n v="69"/>
    <n v="899"/>
    <x v="227"/>
    <x v="8"/>
    <x v="4"/>
    <b v="0"/>
    <s v="Approved"/>
    <x v="4"/>
    <x v="1"/>
    <s v="medium"/>
    <x v="0"/>
    <n v="792.9"/>
    <n v="594.67999999999995"/>
    <d v="1992-10-02T00:00:00"/>
    <n v="198.22000000000003"/>
    <s v="Teodora"/>
    <x v="1"/>
    <n v="42"/>
    <d v="1963-08-05T00:00:00"/>
    <x v="2248"/>
    <x v="2248"/>
    <s v="Business Systems Development Analyst"/>
    <x v="1"/>
    <x v="1"/>
    <s v="N"/>
    <x v="0"/>
    <n v="12"/>
    <s v="88 Comanche Point"/>
    <n v="2486"/>
    <x v="1"/>
    <s v="Australia"/>
    <n v="7"/>
  </r>
  <r>
    <n v="5730"/>
    <n v="2"/>
    <n v="2252"/>
    <x v="311"/>
    <x v="0"/>
    <x v="2"/>
    <b v="0"/>
    <s v="Approved"/>
    <x v="4"/>
    <x v="1"/>
    <s v="low"/>
    <x v="2"/>
    <n v="590.26"/>
    <n v="525.33000000000004"/>
    <d v="1995-10-24T00:00:00"/>
    <n v="64.92999999999995"/>
    <s v="Helsa"/>
    <x v="1"/>
    <n v="33"/>
    <d v="1996-05-23T00:00:00"/>
    <x v="301"/>
    <x v="301"/>
    <s v="Software Engineer I"/>
    <x v="3"/>
    <x v="0"/>
    <s v="N"/>
    <x v="1"/>
    <n v="1"/>
    <s v="0 Blaine Point"/>
    <n v="3183"/>
    <x v="0"/>
    <s v="Australia"/>
    <n v="7"/>
  </r>
  <r>
    <n v="5731"/>
    <n v="88"/>
    <n v="2750"/>
    <x v="262"/>
    <x v="5"/>
    <x v="0"/>
    <b v="0"/>
    <s v="Approved"/>
    <x v="3"/>
    <x v="0"/>
    <s v="high"/>
    <x v="2"/>
    <n v="1661.92"/>
    <n v="1479.11"/>
    <d v="1994-09-09T00:00:00"/>
    <n v="182.81000000000017"/>
    <s v="Cale"/>
    <x v="0"/>
    <n v="3"/>
    <d v="1979-01-12T00:00:00"/>
    <x v="1233"/>
    <x v="1233"/>
    <s v="Sales Representative"/>
    <x v="2"/>
    <x v="0"/>
    <s v="N"/>
    <x v="1"/>
    <n v="5"/>
    <s v="68730 Hermina Place"/>
    <n v="3130"/>
    <x v="0"/>
    <s v="Australia"/>
    <n v="10"/>
  </r>
  <r>
    <n v="5732"/>
    <n v="45"/>
    <n v="3186"/>
    <x v="315"/>
    <x v="2"/>
    <x v="1"/>
    <b v="0"/>
    <s v="Approved"/>
    <x v="0"/>
    <x v="0"/>
    <s v="medium"/>
    <x v="0"/>
    <n v="441.49"/>
    <n v="84.99"/>
    <d v="2014-07-28T00:00:00"/>
    <n v="356.5"/>
    <s v="Duky"/>
    <x v="0"/>
    <n v="25"/>
    <d v="1956-01-18T00:00:00"/>
    <x v="1511"/>
    <x v="1511"/>
    <s v="Senior Financial Analyst"/>
    <x v="0"/>
    <x v="0"/>
    <s v="N"/>
    <x v="1"/>
    <n v="10"/>
    <s v="6 Michigan Park"/>
    <n v="3173"/>
    <x v="0"/>
    <s v="Australia"/>
    <n v="9"/>
  </r>
  <r>
    <n v="5733"/>
    <n v="52"/>
    <n v="96"/>
    <x v="337"/>
    <x v="7"/>
    <x v="1"/>
    <b v="0"/>
    <s v="Approved"/>
    <x v="2"/>
    <x v="1"/>
    <s v="medium"/>
    <x v="0"/>
    <n v="1280.28"/>
    <n v="829.51"/>
    <d v="2001-11-25T00:00:00"/>
    <n v="450.77"/>
    <s v="Heath"/>
    <x v="0"/>
    <n v="33"/>
    <d v="1968-08-31T00:00:00"/>
    <x v="2249"/>
    <x v="2249"/>
    <s v="Nuclear Power Engineer"/>
    <x v="3"/>
    <x v="0"/>
    <s v="N"/>
    <x v="1"/>
    <n v="15"/>
    <s v="6 Heffernan Center"/>
    <n v="2125"/>
    <x v="1"/>
    <s v="Australia"/>
    <n v="11"/>
  </r>
  <r>
    <n v="5734"/>
    <n v="3"/>
    <n v="934"/>
    <x v="276"/>
    <x v="3"/>
    <x v="5"/>
    <b v="1"/>
    <s v="Approved"/>
    <x v="1"/>
    <x v="0"/>
    <s v="medium"/>
    <x v="1"/>
    <n v="2091.4699999999998"/>
    <n v="388.92"/>
    <d v="1991-01-21T00:00:00"/>
    <n v="1702.5499999999997"/>
    <s v="Marcellus"/>
    <x v="0"/>
    <n v="76"/>
    <d v="1996-01-22T00:00:00"/>
    <x v="823"/>
    <x v="823"/>
    <s v="Human Resources Manager"/>
    <x v="3"/>
    <x v="0"/>
    <s v="N"/>
    <x v="1"/>
    <n v="6"/>
    <s v="4 Eastlawn Crossing"/>
    <n v="2036"/>
    <x v="1"/>
    <s v="Australia"/>
    <n v="12"/>
  </r>
  <r>
    <n v="5735"/>
    <n v="21"/>
    <n v="1091"/>
    <x v="50"/>
    <x v="11"/>
    <x v="2"/>
    <b v="0"/>
    <s v="Approved"/>
    <x v="0"/>
    <x v="0"/>
    <s v="medium"/>
    <x v="1"/>
    <n v="1071.23"/>
    <n v="380.74"/>
    <d v="1996-04-05T00:00:00"/>
    <n v="690.49"/>
    <s v="Korney"/>
    <x v="1"/>
    <n v="90"/>
    <d v="1988-09-17T00:00:00"/>
    <x v="1742"/>
    <x v="1742"/>
    <s v="Product Engineer"/>
    <x v="4"/>
    <x v="1"/>
    <s v="N"/>
    <x v="1"/>
    <n v="12"/>
    <s v="0 Fremont Court"/>
    <n v="3023"/>
    <x v="0"/>
    <s v="Australia"/>
    <n v="7"/>
  </r>
  <r>
    <n v="5736"/>
    <n v="46"/>
    <n v="2659"/>
    <x v="26"/>
    <x v="10"/>
    <x v="0"/>
    <b v="0"/>
    <s v="Approved"/>
    <x v="2"/>
    <x v="0"/>
    <s v="low"/>
    <x v="0"/>
    <n v="1793.43"/>
    <n v="248.82"/>
    <d v="2008-03-19T00:00:00"/>
    <n v="1544.6100000000001"/>
    <s v="Konstance"/>
    <x v="1"/>
    <n v="81"/>
    <d v="1974-06-14T00:00:00"/>
    <x v="383"/>
    <x v="383"/>
    <s v="Professor"/>
    <x v="9"/>
    <x v="2"/>
    <s v="N"/>
    <x v="0"/>
    <n v="11"/>
    <s v="882 Mitchell Place"/>
    <n v="4151"/>
    <x v="2"/>
    <s v="Australia"/>
    <n v="4"/>
  </r>
  <r>
    <n v="5737"/>
    <n v="0"/>
    <n v="3050"/>
    <x v="215"/>
    <x v="7"/>
    <x v="2"/>
    <b v="1"/>
    <s v="Approved"/>
    <x v="1"/>
    <x v="0"/>
    <s v="medium"/>
    <x v="0"/>
    <n v="499.53"/>
    <n v="388.72"/>
    <d v="1999-06-23T00:00:00"/>
    <n v="110.80999999999995"/>
    <s v="Kenon"/>
    <x v="0"/>
    <n v="38"/>
    <d v="1969-05-27T00:00:00"/>
    <x v="45"/>
    <x v="45"/>
    <s v="Legal Assistant"/>
    <x v="3"/>
    <x v="0"/>
    <s v="N"/>
    <x v="1"/>
    <n v="16"/>
    <s v="6 Westend Center"/>
    <n v="2546"/>
    <x v="1"/>
    <s v="Australia"/>
    <n v="6"/>
  </r>
  <r>
    <n v="5738"/>
    <n v="64"/>
    <n v="3483"/>
    <x v="66"/>
    <x v="7"/>
    <x v="6"/>
    <b v="1"/>
    <s v="Approved"/>
    <x v="4"/>
    <x v="0"/>
    <s v="high"/>
    <x v="2"/>
    <n v="1977.36"/>
    <n v="1759.85"/>
    <d v="1998-12-17T00:00:00"/>
    <n v="217.51"/>
    <s v="Emlyn"/>
    <x v="0"/>
    <n v="19"/>
    <d v="1956-10-02T00:00:00"/>
    <x v="1220"/>
    <x v="1220"/>
    <s v="Senior Sales Associate"/>
    <x v="1"/>
    <x v="2"/>
    <s v="N"/>
    <x v="0"/>
    <n v="15"/>
    <s v="93 Vera Parkway"/>
    <n v="4216"/>
    <x v="2"/>
    <s v="Australia"/>
    <n v="5"/>
  </r>
  <r>
    <n v="5739"/>
    <n v="64"/>
    <n v="1418"/>
    <x v="361"/>
    <x v="4"/>
    <x v="3"/>
    <b v="1"/>
    <s v="Approved"/>
    <x v="1"/>
    <x v="0"/>
    <s v="medium"/>
    <x v="1"/>
    <n v="1469.44"/>
    <n v="596.54999999999995"/>
    <d v="2015-05-21T00:00:00"/>
    <n v="872.8900000000001"/>
    <s v="Valaria"/>
    <x v="1"/>
    <n v="80"/>
    <d v="1976-11-29T00:00:00"/>
    <x v="2023"/>
    <x v="2023"/>
    <s v="Senior Sales Associate"/>
    <x v="7"/>
    <x v="1"/>
    <s v="N"/>
    <x v="0"/>
    <n v="21"/>
    <s v="8 Veith Alley"/>
    <n v="2750"/>
    <x v="1"/>
    <s v="Australia"/>
    <n v="5"/>
  </r>
  <r>
    <n v="5740"/>
    <n v="7"/>
    <n v="505"/>
    <x v="72"/>
    <x v="10"/>
    <x v="0"/>
    <b v="0"/>
    <s v="Approved"/>
    <x v="4"/>
    <x v="0"/>
    <s v="medium"/>
    <x v="2"/>
    <n v="1311.44"/>
    <n v="1167.18"/>
    <d v="2003-03-18T00:00:00"/>
    <n v="144.26"/>
    <s v="Vinny"/>
    <x v="0"/>
    <n v="93"/>
    <d v="1995-04-25T00:00:00"/>
    <x v="411"/>
    <x v="411"/>
    <s v="Environmental Tech"/>
    <x v="3"/>
    <x v="2"/>
    <s v="N"/>
    <x v="0"/>
    <n v="7"/>
    <s v="4754 Moulton Alley"/>
    <n v="2069"/>
    <x v="1"/>
    <s v="Australia"/>
    <n v="9"/>
  </r>
  <r>
    <n v="5741"/>
    <n v="53"/>
    <n v="2028"/>
    <x v="276"/>
    <x v="3"/>
    <x v="5"/>
    <b v="1"/>
    <s v="Approved"/>
    <x v="2"/>
    <x v="0"/>
    <s v="medium"/>
    <x v="0"/>
    <n v="795.34"/>
    <n v="101.58"/>
    <d v="1993-07-20T00:00:00"/>
    <n v="693.76"/>
    <s v="Cathy"/>
    <x v="1"/>
    <n v="25"/>
    <d v="1976-12-10T00:00:00"/>
    <x v="2096"/>
    <x v="2096"/>
    <s v="Director of Sales"/>
    <x v="2"/>
    <x v="1"/>
    <s v="N"/>
    <x v="0"/>
    <n v="18"/>
    <s v="2228 Steensland Terrace"/>
    <n v="2148"/>
    <x v="1"/>
    <s v="Australia"/>
    <n v="8"/>
  </r>
  <r>
    <n v="5742"/>
    <n v="57"/>
    <n v="1767"/>
    <x v="98"/>
    <x v="11"/>
    <x v="6"/>
    <b v="1"/>
    <s v="Approved"/>
    <x v="5"/>
    <x v="3"/>
    <s v="medium"/>
    <x v="1"/>
    <n v="1890.39"/>
    <n v="260.14"/>
    <d v="1991-01-21T00:00:00"/>
    <n v="1630.25"/>
    <s v="Cicely"/>
    <x v="1"/>
    <n v="28"/>
    <d v="1959-03-10T00:00:00"/>
    <x v="1812"/>
    <x v="1812"/>
    <s v="Software Engineer IV"/>
    <x v="3"/>
    <x v="1"/>
    <s v="N"/>
    <x v="0"/>
    <n v="19"/>
    <s v="3 Nevada Road"/>
    <n v="4215"/>
    <x v="2"/>
    <s v="Australia"/>
    <n v="3"/>
  </r>
  <r>
    <n v="5744"/>
    <n v="56"/>
    <n v="2968"/>
    <x v="344"/>
    <x v="7"/>
    <x v="0"/>
    <b v="1"/>
    <s v="Approved"/>
    <x v="3"/>
    <x v="2"/>
    <s v="low"/>
    <x v="2"/>
    <n v="688.63"/>
    <n v="612.88"/>
    <d v="1993-10-02T00:00:00"/>
    <n v="75.75"/>
    <s v="Lek"/>
    <x v="0"/>
    <n v="38"/>
    <d v="1977-11-25T00:00:00"/>
    <x v="1429"/>
    <x v="1429"/>
    <s v="Human Resources Assistant III"/>
    <x v="2"/>
    <x v="2"/>
    <s v="N"/>
    <x v="1"/>
    <n v="16"/>
    <s v="8 Glendale Terrace"/>
    <n v="4014"/>
    <x v="2"/>
    <s v="Australia"/>
    <n v="8"/>
  </r>
  <r>
    <n v="5745"/>
    <n v="37"/>
    <n v="1639"/>
    <x v="96"/>
    <x v="2"/>
    <x v="6"/>
    <b v="1"/>
    <s v="Approved"/>
    <x v="2"/>
    <x v="0"/>
    <s v="low"/>
    <x v="0"/>
    <n v="1793.43"/>
    <n v="248.82"/>
    <d v="2010-06-07T00:00:00"/>
    <n v="1544.6100000000001"/>
    <s v="Zachery"/>
    <x v="0"/>
    <n v="55"/>
    <d v="1992-05-12T00:00:00"/>
    <x v="807"/>
    <x v="807"/>
    <s v="Speech Pathologist"/>
    <x v="0"/>
    <x v="0"/>
    <s v="N"/>
    <x v="0"/>
    <n v="10"/>
    <s v="89 Bartillon Plaza"/>
    <n v="2753"/>
    <x v="1"/>
    <s v="Australia"/>
    <n v="10"/>
  </r>
  <r>
    <n v="5746"/>
    <n v="84"/>
    <n v="2877"/>
    <x v="138"/>
    <x v="4"/>
    <x v="0"/>
    <b v="1"/>
    <s v="Approved"/>
    <x v="1"/>
    <x v="1"/>
    <s v="medium"/>
    <x v="0"/>
    <n v="290.62"/>
    <n v="215.14"/>
    <d v="2015-08-02T00:00:00"/>
    <n v="75.480000000000018"/>
    <s v="Vaughan"/>
    <x v="0"/>
    <n v="59"/>
    <d v="1967-11-01T00:00:00"/>
    <x v="1293"/>
    <x v="1293"/>
    <s v="Senior Sales Associate"/>
    <x v="4"/>
    <x v="1"/>
    <s v="N"/>
    <x v="0"/>
    <n v="18"/>
    <s v="463 Bultman Crossing"/>
    <n v="4211"/>
    <x v="2"/>
    <s v="Australia"/>
    <n v="5"/>
  </r>
  <r>
    <n v="5747"/>
    <n v="64"/>
    <n v="484"/>
    <x v="84"/>
    <x v="6"/>
    <x v="6"/>
    <b v="0"/>
    <s v="Approved"/>
    <x v="1"/>
    <x v="0"/>
    <s v="medium"/>
    <x v="1"/>
    <n v="1469.44"/>
    <n v="596.54999999999995"/>
    <d v="2012-05-18T00:00:00"/>
    <n v="872.8900000000001"/>
    <s v="Mason"/>
    <x v="0"/>
    <n v="64"/>
    <d v="1974-04-24T00:00:00"/>
    <x v="2027"/>
    <x v="2027"/>
    <s v="Programmer IV"/>
    <x v="3"/>
    <x v="0"/>
    <s v="N"/>
    <x v="1"/>
    <n v="22"/>
    <s v="51188 Annamark Hill"/>
    <n v="2037"/>
    <x v="1"/>
    <s v="Australia"/>
    <n v="9"/>
  </r>
  <r>
    <n v="5748"/>
    <n v="91"/>
    <n v="2822"/>
    <x v="46"/>
    <x v="9"/>
    <x v="0"/>
    <b v="1"/>
    <s v="Approved"/>
    <x v="0"/>
    <x v="0"/>
    <s v="medium"/>
    <x v="0"/>
    <n v="100.35"/>
    <n v="75.260000000000005"/>
    <d v="1999-07-26T00:00:00"/>
    <n v="25.089999999999989"/>
    <s v="Rebecca"/>
    <x v="1"/>
    <n v="83"/>
    <d v="1981-05-14T00:00:00"/>
    <x v="24"/>
    <x v="24"/>
    <s v="Professor"/>
    <x v="6"/>
    <x v="0"/>
    <s v="N"/>
    <x v="1"/>
    <n v="3"/>
    <s v="99216 Oakridge Hill"/>
    <n v="3124"/>
    <x v="0"/>
    <s v="Australia"/>
    <n v="12"/>
  </r>
  <r>
    <n v="5749"/>
    <n v="54"/>
    <n v="6"/>
    <x v="233"/>
    <x v="2"/>
    <x v="5"/>
    <b v="1"/>
    <s v="Approved"/>
    <x v="5"/>
    <x v="0"/>
    <s v="medium"/>
    <x v="0"/>
    <n v="1807.45"/>
    <n v="778.69"/>
    <d v="2010-08-20T00:00:00"/>
    <n v="1028.76"/>
    <s v="Sheila-kathryn"/>
    <x v="1"/>
    <n v="56"/>
    <d v="1977-05-13T00:00:00"/>
    <x v="91"/>
    <x v="91"/>
    <s v="Senior Editor"/>
    <x v="6"/>
    <x v="1"/>
    <s v="N"/>
    <x v="0"/>
    <n v="8"/>
    <s v="9 Oakridge Court"/>
    <n v="3216"/>
    <x v="0"/>
    <s v="Australia"/>
    <n v="9"/>
  </r>
  <r>
    <n v="5750"/>
    <n v="87"/>
    <n v="83"/>
    <x v="178"/>
    <x v="6"/>
    <x v="4"/>
    <b v="1"/>
    <s v="Approved"/>
    <x v="4"/>
    <x v="0"/>
    <s v="high"/>
    <x v="0"/>
    <n v="1179"/>
    <n v="707.4"/>
    <d v="2003-01-05T00:00:00"/>
    <n v="471.6"/>
    <s v="Kerr"/>
    <x v="0"/>
    <n v="97"/>
    <d v="1967-02-26T00:00:00"/>
    <x v="1340"/>
    <x v="1340"/>
    <s v="Internal Auditor"/>
    <x v="7"/>
    <x v="0"/>
    <s v="N"/>
    <x v="0"/>
    <n v="18"/>
    <s v="2796 Caliangt Circle"/>
    <n v="2204"/>
    <x v="1"/>
    <s v="Australia"/>
    <n v="12"/>
  </r>
  <r>
    <n v="5751"/>
    <n v="84"/>
    <n v="1025"/>
    <x v="271"/>
    <x v="5"/>
    <x v="1"/>
    <b v="0"/>
    <s v="Approved"/>
    <x v="1"/>
    <x v="1"/>
    <s v="medium"/>
    <x v="0"/>
    <n v="290.62"/>
    <n v="215.14"/>
    <d v="1993-04-20T00:00:00"/>
    <n v="75.480000000000018"/>
    <s v="Ario"/>
    <x v="0"/>
    <n v="69"/>
    <d v="1997-07-30T00:00:00"/>
    <x v="1136"/>
    <x v="1136"/>
    <s v="Quality Engineer"/>
    <x v="7"/>
    <x v="0"/>
    <s v="N"/>
    <x v="0"/>
    <n v="5"/>
    <s v="4885 Stone Corner Alley"/>
    <n v="3046"/>
    <x v="0"/>
    <s v="Australia"/>
    <n v="8"/>
  </r>
  <r>
    <n v="5752"/>
    <n v="16"/>
    <n v="1540"/>
    <x v="17"/>
    <x v="9"/>
    <x v="5"/>
    <b v="1"/>
    <s v="Approved"/>
    <x v="3"/>
    <x v="0"/>
    <s v="high"/>
    <x v="2"/>
    <n v="1661.92"/>
    <n v="1479.11"/>
    <d v="2009-03-08T00:00:00"/>
    <n v="182.81000000000017"/>
    <s v="Ilene"/>
    <x v="1"/>
    <n v="53"/>
    <d v="1962-03-17T00:00:00"/>
    <x v="1592"/>
    <x v="1592"/>
    <s v="Mechanical Systems Engineer"/>
    <x v="4"/>
    <x v="0"/>
    <s v="N"/>
    <x v="0"/>
    <n v="19"/>
    <s v="8 Monument Junction"/>
    <n v="2154"/>
    <x v="1"/>
    <s v="Australia"/>
    <n v="11"/>
  </r>
  <r>
    <n v="5753"/>
    <n v="13"/>
    <n v="385"/>
    <x v="89"/>
    <x v="6"/>
    <x v="3"/>
    <b v="0"/>
    <s v="Approved"/>
    <x v="0"/>
    <x v="0"/>
    <s v="medium"/>
    <x v="0"/>
    <n v="1577.53"/>
    <n v="826.51"/>
    <d v="2001-11-25T00:00:00"/>
    <n v="751.02"/>
    <s v="Kendall"/>
    <x v="0"/>
    <n v="69"/>
    <d v="1966-12-07T00:00:00"/>
    <x v="148"/>
    <x v="148"/>
    <s v="Project Manager"/>
    <x v="1"/>
    <x v="2"/>
    <s v="N"/>
    <x v="1"/>
    <n v="9"/>
    <s v="58211 Surrey Crossing"/>
    <n v="2170"/>
    <x v="1"/>
    <s v="Australia"/>
    <n v="9"/>
  </r>
  <r>
    <n v="5754"/>
    <n v="0"/>
    <n v="2849"/>
    <x v="252"/>
    <x v="8"/>
    <x v="4"/>
    <b v="1"/>
    <s v="Approved"/>
    <x v="3"/>
    <x v="0"/>
    <s v="low"/>
    <x v="0"/>
    <n v="363.01"/>
    <n v="290.41000000000003"/>
    <d v="2002-10-10T00:00:00"/>
    <n v="72.599999999999966"/>
    <s v="Callie"/>
    <x v="1"/>
    <n v="42"/>
    <d v="1967-01-17T00:00:00"/>
    <x v="849"/>
    <x v="849"/>
    <s v="Analyst Programmer"/>
    <x v="4"/>
    <x v="0"/>
    <s v="N"/>
    <x v="0"/>
    <n v="13"/>
    <s v="5 Golf Course Street"/>
    <n v="2300"/>
    <x v="1"/>
    <s v="Australia"/>
    <n v="8"/>
  </r>
  <r>
    <n v="5755"/>
    <n v="81"/>
    <n v="1891"/>
    <x v="110"/>
    <x v="8"/>
    <x v="0"/>
    <b v="0"/>
    <s v="Approved"/>
    <x v="3"/>
    <x v="0"/>
    <s v="medium"/>
    <x v="2"/>
    <n v="586.45000000000005"/>
    <n v="521.94000000000005"/>
    <d v="1991-05-06T00:00:00"/>
    <n v="64.509999999999991"/>
    <s v="Neville"/>
    <x v="0"/>
    <n v="6"/>
    <d v="1990-03-02T00:00:00"/>
    <x v="2234"/>
    <x v="2234"/>
    <s v="Marketing Manager"/>
    <x v="2"/>
    <x v="0"/>
    <s v="N"/>
    <x v="0"/>
    <n v="19"/>
    <s v="5786 Kinsman Point"/>
    <n v="2127"/>
    <x v="1"/>
    <s v="Australia"/>
    <n v="8"/>
  </r>
  <r>
    <n v="5757"/>
    <n v="49"/>
    <n v="228"/>
    <x v="138"/>
    <x v="4"/>
    <x v="0"/>
    <b v="1"/>
    <s v="Approved"/>
    <x v="0"/>
    <x v="0"/>
    <s v="medium"/>
    <x v="1"/>
    <n v="1061.56"/>
    <n v="733.58"/>
    <d v="1993-07-20T00:00:00"/>
    <n v="327.9799999999999"/>
    <s v="Lucia"/>
    <x v="1"/>
    <n v="59"/>
    <d v="1986-05-25T00:00:00"/>
    <x v="634"/>
    <x v="634"/>
    <s v="Systems Administrator II"/>
    <x v="3"/>
    <x v="2"/>
    <s v="N"/>
    <x v="1"/>
    <n v="12"/>
    <s v="92253 Kensington Drive"/>
    <n v="2209"/>
    <x v="1"/>
    <s v="Australia"/>
    <n v="7"/>
  </r>
  <r>
    <n v="5758"/>
    <n v="3"/>
    <n v="156"/>
    <x v="156"/>
    <x v="10"/>
    <x v="3"/>
    <b v="1"/>
    <s v="Approved"/>
    <x v="1"/>
    <x v="0"/>
    <s v="medium"/>
    <x v="1"/>
    <n v="2091.4699999999998"/>
    <n v="388.92"/>
    <d v="2003-02-07T00:00:00"/>
    <n v="1702.5499999999997"/>
    <s v="Shayla"/>
    <x v="1"/>
    <n v="23"/>
    <d v="1979-09-09T00:00:00"/>
    <x v="1940"/>
    <x v="1940"/>
    <s v="Cost Accountant"/>
    <x v="0"/>
    <x v="0"/>
    <s v="N"/>
    <x v="0"/>
    <n v="11"/>
    <s v="9 Huxley Circle"/>
    <n v="3191"/>
    <x v="0"/>
    <s v="Australia"/>
    <n v="11"/>
  </r>
  <r>
    <n v="5759"/>
    <n v="43"/>
    <n v="859"/>
    <x v="117"/>
    <x v="7"/>
    <x v="3"/>
    <b v="1"/>
    <s v="Approved"/>
    <x v="0"/>
    <x v="0"/>
    <s v="medium"/>
    <x v="0"/>
    <n v="1151.96"/>
    <n v="649.49"/>
    <d v="2012-06-04T00:00:00"/>
    <n v="502.47"/>
    <s v="Devinne"/>
    <x v="1"/>
    <n v="53"/>
    <d v="1978-08-02T00:00:00"/>
    <x v="793"/>
    <x v="793"/>
    <s v="Geologist I"/>
    <x v="0"/>
    <x v="1"/>
    <s v="N"/>
    <x v="0"/>
    <n v="7"/>
    <s v="6 Harper Lane"/>
    <n v="2150"/>
    <x v="1"/>
    <s v="Australia"/>
    <n v="10"/>
  </r>
  <r>
    <n v="5760"/>
    <n v="42"/>
    <n v="127"/>
    <x v="69"/>
    <x v="7"/>
    <x v="0"/>
    <b v="1"/>
    <s v="Approved"/>
    <x v="2"/>
    <x v="1"/>
    <s v="medium"/>
    <x v="2"/>
    <n v="1810"/>
    <n v="1610.9"/>
    <d v="2008-03-19T00:00:00"/>
    <n v="199.09999999999991"/>
    <s v="Merrili"/>
    <x v="1"/>
    <n v="81"/>
    <d v="1974-12-03T00:00:00"/>
    <x v="898"/>
    <x v="898"/>
    <s v="Compensation Analyst"/>
    <x v="0"/>
    <x v="0"/>
    <s v="N"/>
    <x v="1"/>
    <n v="19"/>
    <s v="0 Pearson Crossing"/>
    <n v="4405"/>
    <x v="2"/>
    <s v="Australia"/>
    <n v="1"/>
  </r>
  <r>
    <n v="5761"/>
    <n v="0"/>
    <n v="1003"/>
    <x v="100"/>
    <x v="0"/>
    <x v="2"/>
    <b v="0"/>
    <s v="Approved"/>
    <x v="5"/>
    <x v="0"/>
    <s v="medium"/>
    <x v="0"/>
    <n v="60.34"/>
    <n v="45.26"/>
    <d v="1993-07-15T00:00:00"/>
    <n v="15.080000000000005"/>
    <s v="Mariann"/>
    <x v="1"/>
    <n v="35"/>
    <d v="1968-02-03T00:00:00"/>
    <x v="695"/>
    <x v="695"/>
    <s v="Paralegal"/>
    <x v="0"/>
    <x v="2"/>
    <s v="N"/>
    <x v="1"/>
    <n v="18"/>
    <s v="610 Lakewood Gardens Point"/>
    <n v="4078"/>
    <x v="2"/>
    <s v="Australia"/>
    <n v="7"/>
  </r>
  <r>
    <n v="5762"/>
    <n v="41"/>
    <n v="2850"/>
    <x v="128"/>
    <x v="1"/>
    <x v="0"/>
    <b v="0"/>
    <s v="Approved"/>
    <x v="0"/>
    <x v="1"/>
    <s v="medium"/>
    <x v="0"/>
    <n v="416.98"/>
    <n v="312.74"/>
    <d v="2012-06-04T00:00:00"/>
    <n v="104.24000000000001"/>
    <s v="Andie"/>
    <x v="1"/>
    <n v="74"/>
    <d v="1972-10-13T00:00:00"/>
    <x v="375"/>
    <x v="375"/>
    <s v="Director of Sales"/>
    <x v="6"/>
    <x v="0"/>
    <s v="N"/>
    <x v="0"/>
    <n v="5"/>
    <s v="70 Shopko Drive"/>
    <n v="2487"/>
    <x v="1"/>
    <s v="Australia"/>
    <n v="9"/>
  </r>
  <r>
    <n v="5763"/>
    <n v="48"/>
    <n v="941"/>
    <x v="50"/>
    <x v="11"/>
    <x v="2"/>
    <b v="1"/>
    <s v="Approved"/>
    <x v="5"/>
    <x v="0"/>
    <s v="medium"/>
    <x v="0"/>
    <n v="1762.96"/>
    <n v="950.52"/>
    <d v="2016-11-14T00:00:00"/>
    <n v="812.44"/>
    <s v="Tye"/>
    <x v="0"/>
    <n v="13"/>
    <d v="1995-02-02T00:00:00"/>
    <x v="426"/>
    <x v="426"/>
    <s v="Recruiting Manager"/>
    <x v="0"/>
    <x v="1"/>
    <s v="N"/>
    <x v="0"/>
    <n v="1"/>
    <s v="5 Gale Street"/>
    <n v="4507"/>
    <x v="2"/>
    <s v="Australia"/>
    <n v="8"/>
  </r>
  <r>
    <n v="5764"/>
    <n v="31"/>
    <n v="3407"/>
    <x v="101"/>
    <x v="9"/>
    <x v="5"/>
    <b v="1"/>
    <s v="Approved"/>
    <x v="5"/>
    <x v="0"/>
    <s v="medium"/>
    <x v="0"/>
    <n v="752.64"/>
    <n v="205.36"/>
    <d v="1998-12-16T00:00:00"/>
    <n v="547.28"/>
    <s v="Marven"/>
    <x v="0"/>
    <n v="53"/>
    <d v="1961-10-08T00:00:00"/>
    <x v="2066"/>
    <x v="2066"/>
    <s v="Cost Accountant"/>
    <x v="0"/>
    <x v="2"/>
    <s v="N"/>
    <x v="0"/>
    <n v="19"/>
    <s v="02181 Starling Trail"/>
    <n v="3015"/>
    <x v="0"/>
    <s v="Australia"/>
    <n v="10"/>
  </r>
  <r>
    <n v="5765"/>
    <n v="1"/>
    <n v="300"/>
    <x v="34"/>
    <x v="6"/>
    <x v="5"/>
    <b v="0"/>
    <s v="Approved"/>
    <x v="4"/>
    <x v="0"/>
    <s v="medium"/>
    <x v="0"/>
    <n v="1403.5"/>
    <n v="954.82"/>
    <d v="2016-11-14T00:00:00"/>
    <n v="448.67999999999995"/>
    <s v="Malachi"/>
    <x v="0"/>
    <n v="88"/>
    <d v="1956-06-22T00:00:00"/>
    <x v="1831"/>
    <x v="1831"/>
    <s v="Clinical Specialist"/>
    <x v="1"/>
    <x v="0"/>
    <s v="N"/>
    <x v="1"/>
    <n v="9"/>
    <s v="08 Golf View Plaza"/>
    <n v="3199"/>
    <x v="0"/>
    <s v="Australia"/>
    <n v="9"/>
  </r>
  <r>
    <n v="5766"/>
    <n v="50"/>
    <n v="2202"/>
    <x v="143"/>
    <x v="6"/>
    <x v="2"/>
    <b v="1"/>
    <s v="Cancelled"/>
    <x v="5"/>
    <x v="0"/>
    <s v="medium"/>
    <x v="2"/>
    <n v="175.89"/>
    <n v="131.91999999999999"/>
    <d v="1997-10-04T00:00:00"/>
    <n v="43.97"/>
    <s v="Diannne"/>
    <x v="1"/>
    <n v="46"/>
    <d v="1977-08-19T00:00:00"/>
    <x v="284"/>
    <x v="284"/>
    <s v="Physical Therapy Assistant"/>
    <x v="0"/>
    <x v="1"/>
    <s v="N"/>
    <x v="0"/>
    <n v="8"/>
    <s v="26049 Straubel Point"/>
    <n v="2099"/>
    <x v="1"/>
    <s v="Australia"/>
    <n v="11"/>
  </r>
  <r>
    <n v="5767"/>
    <n v="5"/>
    <n v="2152"/>
    <x v="222"/>
    <x v="6"/>
    <x v="1"/>
    <b v="0"/>
    <s v="Approved"/>
    <x v="1"/>
    <x v="2"/>
    <s v="low"/>
    <x v="0"/>
    <n v="574.64"/>
    <n v="459.71"/>
    <d v="2016-07-09T00:00:00"/>
    <n v="114.93"/>
    <s v="Junina"/>
    <x v="1"/>
    <n v="40"/>
    <d v="1968-11-05T00:00:00"/>
    <x v="592"/>
    <x v="592"/>
    <s v="Database Administrator III"/>
    <x v="3"/>
    <x v="0"/>
    <s v="N"/>
    <x v="0"/>
    <n v="19"/>
    <s v="2800 Dottie Trail"/>
    <n v="3071"/>
    <x v="0"/>
    <s v="Australia"/>
    <n v="10"/>
  </r>
  <r>
    <n v="5768"/>
    <n v="24"/>
    <n v="1639"/>
    <x v="256"/>
    <x v="6"/>
    <x v="0"/>
    <b v="0"/>
    <s v="Approved"/>
    <x v="0"/>
    <x v="1"/>
    <s v="medium"/>
    <x v="1"/>
    <n v="1777.8"/>
    <n v="820.78"/>
    <d v="1991-11-10T00:00:00"/>
    <n v="957.02"/>
    <s v="Zachery"/>
    <x v="0"/>
    <n v="55"/>
    <d v="1992-05-12T00:00:00"/>
    <x v="807"/>
    <x v="807"/>
    <s v="Speech Pathologist"/>
    <x v="0"/>
    <x v="0"/>
    <s v="N"/>
    <x v="0"/>
    <n v="10"/>
    <s v="89 Bartillon Plaza"/>
    <n v="2753"/>
    <x v="1"/>
    <s v="Australia"/>
    <n v="10"/>
  </r>
  <r>
    <n v="5769"/>
    <n v="11"/>
    <n v="2830"/>
    <x v="257"/>
    <x v="8"/>
    <x v="6"/>
    <b v="0"/>
    <s v="Approved"/>
    <x v="1"/>
    <x v="0"/>
    <s v="medium"/>
    <x v="2"/>
    <n v="1775.81"/>
    <n v="1580.47"/>
    <d v="2010-05-05T00:00:00"/>
    <n v="195.33999999999992"/>
    <s v="Bjorn"/>
    <x v="0"/>
    <n v="39"/>
    <d v="1958-12-19T00:00:00"/>
    <x v="311"/>
    <x v="311"/>
    <s v="Computer Systems Analyst II"/>
    <x v="3"/>
    <x v="2"/>
    <s v="N"/>
    <x v="1"/>
    <n v="9"/>
    <s v="8612 Kennedy Alley"/>
    <n v="3149"/>
    <x v="0"/>
    <s v="Australia"/>
    <n v="10"/>
  </r>
  <r>
    <n v="5770"/>
    <n v="41"/>
    <n v="25"/>
    <x v="107"/>
    <x v="8"/>
    <x v="2"/>
    <b v="1"/>
    <s v="Approved"/>
    <x v="0"/>
    <x v="1"/>
    <s v="medium"/>
    <x v="0"/>
    <n v="416.98"/>
    <n v="312.74"/>
    <d v="2008-03-19T00:00:00"/>
    <n v="104.24000000000001"/>
    <s v="Geoff"/>
    <x v="0"/>
    <n v="72"/>
    <d v="1976-12-02T00:00:00"/>
    <x v="1457"/>
    <x v="1457"/>
    <s v="Accounting Assistant III"/>
    <x v="0"/>
    <x v="0"/>
    <s v="N"/>
    <x v="0"/>
    <n v="21"/>
    <s v="28 5th Center"/>
    <n v="4413"/>
    <x v="2"/>
    <s v="Australia"/>
    <n v="3"/>
  </r>
  <r>
    <n v="5771"/>
    <n v="87"/>
    <n v="3241"/>
    <x v="286"/>
    <x v="2"/>
    <x v="4"/>
    <b v="1"/>
    <s v="Approved"/>
    <x v="4"/>
    <x v="0"/>
    <s v="high"/>
    <x v="0"/>
    <n v="1179"/>
    <n v="707.4"/>
    <d v="1999-07-26T00:00:00"/>
    <n v="471.6"/>
    <s v="Milt"/>
    <x v="0"/>
    <n v="34"/>
    <d v="1979-10-29T00:00:00"/>
    <x v="162"/>
    <x v="162"/>
    <s v="Budget/Accounting Analyst IV"/>
    <x v="3"/>
    <x v="0"/>
    <s v="N"/>
    <x v="0"/>
    <n v="16"/>
    <s v="7574 Onsgard Drive"/>
    <n v="4011"/>
    <x v="2"/>
    <s v="Australia"/>
    <n v="7"/>
  </r>
  <r>
    <n v="5772"/>
    <n v="0"/>
    <n v="1800"/>
    <x v="135"/>
    <x v="4"/>
    <x v="3"/>
    <b v="1"/>
    <s v="Approved"/>
    <x v="0"/>
    <x v="0"/>
    <s v="medium"/>
    <x v="0"/>
    <n v="441.49"/>
    <n v="84.99"/>
    <d v="1993-04-12T00:00:00"/>
    <n v="356.5"/>
    <s v="Dianemarie"/>
    <x v="1"/>
    <n v="30"/>
    <d v="1955-09-23T00:00:00"/>
    <x v="431"/>
    <x v="431"/>
    <s v="Executive Secretary"/>
    <x v="9"/>
    <x v="2"/>
    <s v="N"/>
    <x v="1"/>
    <n v="11"/>
    <s v="79737 Hollow Ridge Trail"/>
    <n v="2199"/>
    <x v="1"/>
    <s v="Australia"/>
    <n v="9"/>
  </r>
  <r>
    <n v="5773"/>
    <n v="34"/>
    <n v="382"/>
    <x v="178"/>
    <x v="6"/>
    <x v="4"/>
    <b v="1"/>
    <s v="Approved"/>
    <x v="3"/>
    <x v="1"/>
    <s v="high"/>
    <x v="1"/>
    <n v="774.53"/>
    <n v="464.72"/>
    <d v="2008-03-19T00:00:00"/>
    <n v="309.80999999999995"/>
    <s v="Issiah"/>
    <x v="0"/>
    <n v="68"/>
    <d v="1985-08-14T00:00:00"/>
    <x v="1512"/>
    <x v="1512"/>
    <s v="Research Nurse"/>
    <x v="1"/>
    <x v="0"/>
    <s v="N"/>
    <x v="0"/>
    <n v="7"/>
    <s v="99826 Steensland Avenue"/>
    <n v="2162"/>
    <x v="1"/>
    <s v="Australia"/>
    <n v="5"/>
  </r>
  <r>
    <n v="5774"/>
    <n v="61"/>
    <n v="2155"/>
    <x v="127"/>
    <x v="10"/>
    <x v="2"/>
    <b v="0"/>
    <s v="Approved"/>
    <x v="2"/>
    <x v="0"/>
    <s v="low"/>
    <x v="0"/>
    <n v="71.16"/>
    <n v="56.93"/>
    <d v="2015-06-17T00:00:00"/>
    <n v="14.229999999999997"/>
    <s v="Fayth"/>
    <x v="1"/>
    <n v="24"/>
    <d v="1964-01-09T00:00:00"/>
    <x v="1596"/>
    <x v="1596"/>
    <s v="Data Coordiator"/>
    <x v="6"/>
    <x v="0"/>
    <s v="N"/>
    <x v="1"/>
    <n v="14"/>
    <s v="5882 American Ash Point"/>
    <n v="3214"/>
    <x v="0"/>
    <s v="Australia"/>
    <n v="3"/>
  </r>
  <r>
    <n v="5775"/>
    <n v="48"/>
    <n v="3088"/>
    <x v="305"/>
    <x v="8"/>
    <x v="0"/>
    <b v="0"/>
    <s v="Approved"/>
    <x v="5"/>
    <x v="0"/>
    <s v="medium"/>
    <x v="0"/>
    <n v="1762.96"/>
    <n v="950.52"/>
    <d v="2009-04-12T00:00:00"/>
    <n v="812.44"/>
    <s v="Gerry"/>
    <x v="0"/>
    <n v="64"/>
    <d v="1986-04-02T00:00:00"/>
    <x v="1653"/>
    <x v="1653"/>
    <s v="Social Worker"/>
    <x v="1"/>
    <x v="0"/>
    <s v="N"/>
    <x v="1"/>
    <n v="9"/>
    <s v="5 Lotheville Parkway"/>
    <n v="2760"/>
    <x v="1"/>
    <s v="Australia"/>
    <n v="8"/>
  </r>
  <r>
    <n v="5776"/>
    <n v="33"/>
    <n v="1502"/>
    <x v="112"/>
    <x v="5"/>
    <x v="6"/>
    <b v="0"/>
    <s v="Approved"/>
    <x v="4"/>
    <x v="0"/>
    <s v="medium"/>
    <x v="2"/>
    <n v="1311.44"/>
    <n v="1167.18"/>
    <d v="2003-03-18T00:00:00"/>
    <n v="144.26"/>
    <s v="Margalit"/>
    <x v="1"/>
    <n v="52"/>
    <d v="1990-03-26T00:00:00"/>
    <x v="201"/>
    <x v="201"/>
    <s v="Design Engineer"/>
    <x v="0"/>
    <x v="1"/>
    <s v="N"/>
    <x v="0"/>
    <n v="11"/>
    <s v="78960 Schiller Lane"/>
    <n v="2450"/>
    <x v="1"/>
    <s v="Australia"/>
    <n v="4"/>
  </r>
  <r>
    <n v="5777"/>
    <n v="16"/>
    <n v="1121"/>
    <x v="332"/>
    <x v="1"/>
    <x v="3"/>
    <b v="0"/>
    <s v="Approved"/>
    <x v="3"/>
    <x v="0"/>
    <s v="high"/>
    <x v="2"/>
    <n v="1661.92"/>
    <n v="1479.11"/>
    <d v="2009-03-08T00:00:00"/>
    <n v="182.81000000000017"/>
    <s v="Dione"/>
    <x v="1"/>
    <n v="30"/>
    <d v="1984-01-21T00:00:00"/>
    <x v="1597"/>
    <x v="1597"/>
    <s v="Registered Nurse"/>
    <x v="1"/>
    <x v="0"/>
    <s v="N"/>
    <x v="0"/>
    <n v="3"/>
    <s v="8548 Hanover Park"/>
    <n v="2067"/>
    <x v="1"/>
    <s v="Australia"/>
    <n v="11"/>
  </r>
  <r>
    <n v="5778"/>
    <n v="79"/>
    <n v="3364"/>
    <x v="135"/>
    <x v="4"/>
    <x v="3"/>
    <b v="1"/>
    <s v="Approved"/>
    <x v="3"/>
    <x v="0"/>
    <s v="medium"/>
    <x v="0"/>
    <n v="1555.58"/>
    <n v="818.01"/>
    <d v="2004-08-07T00:00:00"/>
    <n v="737.56999999999994"/>
    <s v="Orson"/>
    <x v="0"/>
    <n v="25"/>
    <d v="2000-03-08T00:00:00"/>
    <x v="879"/>
    <x v="879"/>
    <s v="Electrical Engineer"/>
    <x v="3"/>
    <x v="2"/>
    <s v="N"/>
    <x v="0"/>
    <n v="3"/>
    <s v="62551 Del Mar Avenue"/>
    <n v="2300"/>
    <x v="1"/>
    <s v="Australia"/>
    <n v="6"/>
  </r>
  <r>
    <n v="5779"/>
    <n v="88"/>
    <n v="255"/>
    <x v="276"/>
    <x v="3"/>
    <x v="5"/>
    <b v="0"/>
    <s v="Approved"/>
    <x v="3"/>
    <x v="0"/>
    <s v="medium"/>
    <x v="0"/>
    <n v="1198.46"/>
    <n v="381.1"/>
    <d v="1998-12-16T00:00:00"/>
    <n v="817.36"/>
    <s v="Keeley"/>
    <x v="1"/>
    <n v="2"/>
    <d v="1954-01-15T00:00:00"/>
    <x v="628"/>
    <x v="628"/>
    <s v="Desktop Support Technician"/>
    <x v="7"/>
    <x v="0"/>
    <s v="N"/>
    <x v="1"/>
    <n v="5"/>
    <s v="131 Northfield Parkway"/>
    <n v="3355"/>
    <x v="0"/>
    <s v="Australia"/>
    <n v="2"/>
  </r>
  <r>
    <n v="5780"/>
    <n v="15"/>
    <n v="2292"/>
    <x v="55"/>
    <x v="0"/>
    <x v="4"/>
    <b v="0"/>
    <s v="Approved"/>
    <x v="3"/>
    <x v="0"/>
    <s v="low"/>
    <x v="0"/>
    <n v="958.74"/>
    <n v="748.9"/>
    <d v="2005-12-07T00:00:00"/>
    <n v="209.84000000000003"/>
    <s v="Christie"/>
    <x v="1"/>
    <n v="17"/>
    <d v="1998-06-02T00:00:00"/>
    <x v="2210"/>
    <x v="2210"/>
    <s v="Research Nurse"/>
    <x v="1"/>
    <x v="0"/>
    <s v="N"/>
    <x v="0"/>
    <n v="2"/>
    <s v="5015 Pawling Park"/>
    <n v="2525"/>
    <x v="1"/>
    <s v="Australia"/>
    <n v="9"/>
  </r>
  <r>
    <n v="5781"/>
    <n v="8"/>
    <n v="404"/>
    <x v="161"/>
    <x v="5"/>
    <x v="1"/>
    <b v="1"/>
    <s v="Approved"/>
    <x v="0"/>
    <x v="1"/>
    <s v="medium"/>
    <x v="2"/>
    <n v="1703.52"/>
    <n v="1516.13"/>
    <d v="2005-12-07T00:00:00"/>
    <n v="187.38999999999987"/>
    <s v="Sinclair"/>
    <x v="0"/>
    <n v="92"/>
    <d v="1995-12-17T00:00:00"/>
    <x v="737"/>
    <x v="737"/>
    <s v="Geologist I"/>
    <x v="0"/>
    <x v="1"/>
    <s v="N"/>
    <x v="0"/>
    <n v="4"/>
    <s v="333 Bunting Crossing"/>
    <n v="2536"/>
    <x v="1"/>
    <s v="Australia"/>
    <n v="4"/>
  </r>
  <r>
    <n v="5782"/>
    <n v="63"/>
    <n v="1022"/>
    <x v="260"/>
    <x v="4"/>
    <x v="5"/>
    <b v="1"/>
    <s v="Approved"/>
    <x v="0"/>
    <x v="0"/>
    <s v="medium"/>
    <x v="0"/>
    <n v="1483.2"/>
    <n v="99.59"/>
    <d v="2004-08-17T00:00:00"/>
    <n v="1383.6100000000001"/>
    <s v="Suzann"/>
    <x v="1"/>
    <n v="56"/>
    <d v="1990-03-04T00:00:00"/>
    <x v="1788"/>
    <x v="1788"/>
    <s v="Assistant Manager"/>
    <x v="0"/>
    <x v="1"/>
    <s v="N"/>
    <x v="0"/>
    <n v="14"/>
    <s v="80424 Corben Alley"/>
    <n v="2136"/>
    <x v="1"/>
    <s v="Australia"/>
    <n v="10"/>
  </r>
  <r>
    <n v="5783"/>
    <n v="88"/>
    <n v="3405"/>
    <x v="356"/>
    <x v="9"/>
    <x v="3"/>
    <b v="0"/>
    <s v="Approved"/>
    <x v="3"/>
    <x v="0"/>
    <s v="medium"/>
    <x v="0"/>
    <n v="1198.46"/>
    <n v="381.1"/>
    <d v="2014-03-03T00:00:00"/>
    <n v="817.36"/>
    <s v="Gavra"/>
    <x v="1"/>
    <n v="89"/>
    <d v="1996-08-18T00:00:00"/>
    <x v="238"/>
    <x v="238"/>
    <s v="Project Manager"/>
    <x v="0"/>
    <x v="0"/>
    <s v="N"/>
    <x v="0"/>
    <n v="3"/>
    <s v="80269 Southridge Park"/>
    <n v="4014"/>
    <x v="2"/>
    <s v="Australia"/>
    <n v="6"/>
  </r>
  <r>
    <n v="5784"/>
    <n v="0"/>
    <n v="793"/>
    <x v="153"/>
    <x v="8"/>
    <x v="0"/>
    <b v="0"/>
    <s v="Approved"/>
    <x v="1"/>
    <x v="0"/>
    <s v="medium"/>
    <x v="0"/>
    <n v="499.53"/>
    <n v="388.72"/>
    <d v="2002-03-22T00:00:00"/>
    <n v="110.80999999999995"/>
    <s v="Kissie"/>
    <x v="1"/>
    <n v="97"/>
    <d v="1989-01-30T00:00:00"/>
    <x v="2155"/>
    <x v="2155"/>
    <s v="Actuary"/>
    <x v="0"/>
    <x v="2"/>
    <s v="N"/>
    <x v="0"/>
    <n v="9"/>
    <s v="57 Gulseth Terrace"/>
    <n v="2099"/>
    <x v="1"/>
    <s v="Australia"/>
    <n v="10"/>
  </r>
  <r>
    <n v="5785"/>
    <n v="28"/>
    <n v="2272"/>
    <x v="283"/>
    <x v="7"/>
    <x v="5"/>
    <b v="0"/>
    <s v="Approved"/>
    <x v="3"/>
    <x v="0"/>
    <s v="medium"/>
    <x v="2"/>
    <n v="1216.1400000000001"/>
    <n v="1082.3599999999999"/>
    <d v="1991-08-05T00:00:00"/>
    <n v="133.7800000000002"/>
    <s v="Grete"/>
    <x v="1"/>
    <n v="82"/>
    <d v="1994-12-21T00:00:00"/>
    <x v="1423"/>
    <x v="1423"/>
    <s v="Internal Auditor"/>
    <x v="3"/>
    <x v="0"/>
    <s v="N"/>
    <x v="1"/>
    <n v="1"/>
    <s v="503 Clove Crossing"/>
    <n v="4306"/>
    <x v="2"/>
    <s v="Australia"/>
    <n v="4"/>
  </r>
  <r>
    <n v="5786"/>
    <n v="76"/>
    <n v="1025"/>
    <x v="295"/>
    <x v="6"/>
    <x v="3"/>
    <b v="0"/>
    <s v="Approved"/>
    <x v="5"/>
    <x v="0"/>
    <s v="low"/>
    <x v="0"/>
    <n v="642.30999999999995"/>
    <n v="513.85"/>
    <d v="2011-01-10T00:00:00"/>
    <n v="128.45999999999992"/>
    <s v="Ario"/>
    <x v="0"/>
    <n v="69"/>
    <d v="1997-07-30T00:00:00"/>
    <x v="1136"/>
    <x v="1136"/>
    <s v="Quality Engineer"/>
    <x v="7"/>
    <x v="0"/>
    <s v="N"/>
    <x v="0"/>
    <n v="5"/>
    <s v="4885 Stone Corner Alley"/>
    <n v="3046"/>
    <x v="0"/>
    <s v="Australia"/>
    <n v="8"/>
  </r>
  <r>
    <n v="5787"/>
    <n v="42"/>
    <n v="2078"/>
    <x v="20"/>
    <x v="2"/>
    <x v="2"/>
    <b v="1"/>
    <s v="Cancelled"/>
    <x v="2"/>
    <x v="1"/>
    <s v="medium"/>
    <x v="2"/>
    <n v="1810"/>
    <n v="1610.9"/>
    <d v="2008-03-19T00:00:00"/>
    <n v="199.09999999999991"/>
    <s v="Joice"/>
    <x v="1"/>
    <n v="15"/>
    <d v="1989-08-30T00:00:00"/>
    <x v="2024"/>
    <x v="2024"/>
    <s v="Computer Systems Analyst III"/>
    <x v="3"/>
    <x v="0"/>
    <s v="N"/>
    <x v="1"/>
    <n v="3"/>
    <s v="95483 Washington Junction"/>
    <n v="2505"/>
    <x v="1"/>
    <s v="Australia"/>
    <n v="9"/>
  </r>
  <r>
    <n v="5788"/>
    <n v="67"/>
    <n v="1489"/>
    <x v="20"/>
    <x v="2"/>
    <x v="2"/>
    <b v="1"/>
    <s v="Approved"/>
    <x v="3"/>
    <x v="1"/>
    <s v="medium"/>
    <x v="0"/>
    <n v="544.04999999999995"/>
    <n v="376.84"/>
    <d v="2005-10-22T00:00:00"/>
    <n v="167.20999999999998"/>
    <s v="Mead"/>
    <x v="0"/>
    <n v="17"/>
    <d v="1993-05-13T00:00:00"/>
    <x v="2047"/>
    <x v="2047"/>
    <s v="Teacher"/>
    <x v="1"/>
    <x v="0"/>
    <s v="N"/>
    <x v="1"/>
    <n v="4"/>
    <s v="7509 Prairieview Center"/>
    <n v="2289"/>
    <x v="1"/>
    <s v="Australia"/>
    <n v="9"/>
  </r>
  <r>
    <n v="5789"/>
    <n v="62"/>
    <n v="3055"/>
    <x v="76"/>
    <x v="11"/>
    <x v="3"/>
    <b v="0"/>
    <s v="Approved"/>
    <x v="0"/>
    <x v="0"/>
    <s v="medium"/>
    <x v="0"/>
    <n v="478.16"/>
    <n v="298.72000000000003"/>
    <d v="2014-03-03T00:00:00"/>
    <n v="179.44"/>
    <s v="Viki"/>
    <x v="1"/>
    <n v="96"/>
    <d v="1999-08-23T00:00:00"/>
    <x v="1146"/>
    <x v="1146"/>
    <s v="General Manager"/>
    <x v="6"/>
    <x v="0"/>
    <s v="N"/>
    <x v="0"/>
    <n v="2"/>
    <s v="99142 Eastwood Way"/>
    <n v="4870"/>
    <x v="2"/>
    <s v="Australia"/>
    <n v="6"/>
  </r>
  <r>
    <n v="5790"/>
    <n v="37"/>
    <n v="1638"/>
    <x v="284"/>
    <x v="10"/>
    <x v="6"/>
    <b v="1"/>
    <s v="Approved"/>
    <x v="2"/>
    <x v="0"/>
    <s v="low"/>
    <x v="0"/>
    <n v="1793.43"/>
    <n v="248.82"/>
    <d v="2010-06-07T00:00:00"/>
    <n v="1544.6100000000001"/>
    <s v="Zachery"/>
    <x v="0"/>
    <n v="55"/>
    <d v="1992-05-12T00:00:00"/>
    <x v="807"/>
    <x v="807"/>
    <s v="Speech Pathologist"/>
    <x v="0"/>
    <x v="0"/>
    <s v="N"/>
    <x v="0"/>
    <n v="10"/>
    <s v="313 Schiller Trail"/>
    <n v="3018"/>
    <x v="0"/>
    <s v="Australia"/>
    <n v="4"/>
  </r>
  <r>
    <n v="5791"/>
    <n v="52"/>
    <n v="466"/>
    <x v="338"/>
    <x v="3"/>
    <x v="3"/>
    <b v="1"/>
    <s v="Approved"/>
    <x v="2"/>
    <x v="1"/>
    <s v="medium"/>
    <x v="0"/>
    <n v="1280.28"/>
    <n v="829.51"/>
    <d v="1997-02-09T00:00:00"/>
    <n v="450.77"/>
    <s v="Alina"/>
    <x v="1"/>
    <n v="54"/>
    <d v="1976-03-27T00:00:00"/>
    <x v="1163"/>
    <x v="1163"/>
    <s v="Developer III"/>
    <x v="0"/>
    <x v="1"/>
    <s v="N"/>
    <x v="0"/>
    <n v="14"/>
    <s v="9 Dahle Place"/>
    <n v="2763"/>
    <x v="1"/>
    <s v="Australia"/>
    <n v="9"/>
  </r>
  <r>
    <n v="5792"/>
    <n v="5"/>
    <n v="2307"/>
    <x v="350"/>
    <x v="8"/>
    <x v="1"/>
    <b v="1"/>
    <s v="Approved"/>
    <x v="4"/>
    <x v="0"/>
    <s v="high"/>
    <x v="0"/>
    <n v="1129.1300000000001"/>
    <n v="677.48"/>
    <d v="2004-09-28T00:00:00"/>
    <n v="451.65000000000009"/>
    <s v="Corina"/>
    <x v="1"/>
    <n v="57"/>
    <d v="1978-06-28T00:00:00"/>
    <x v="1265"/>
    <x v="1265"/>
    <s v="Desktop Support Technician"/>
    <x v="2"/>
    <x v="2"/>
    <s v="N"/>
    <x v="0"/>
    <n v="13"/>
    <s v="015 Fulton Pass"/>
    <n v="4568"/>
    <x v="2"/>
    <s v="Australia"/>
    <n v="8"/>
  </r>
  <r>
    <n v="5793"/>
    <n v="49"/>
    <n v="2924"/>
    <x v="204"/>
    <x v="7"/>
    <x v="5"/>
    <b v="0"/>
    <s v="Approved"/>
    <x v="1"/>
    <x v="1"/>
    <s v="medium"/>
    <x v="0"/>
    <n v="533.51"/>
    <n v="400.13"/>
    <d v="2012-06-04T00:00:00"/>
    <n v="133.38"/>
    <s v="Fina"/>
    <x v="1"/>
    <n v="79"/>
    <d v="1988-01-26T00:00:00"/>
    <x v="776"/>
    <x v="776"/>
    <s v="Assistant Media Planner"/>
    <x v="5"/>
    <x v="0"/>
    <s v="N"/>
    <x v="0"/>
    <n v="6"/>
    <s v="90 Nobel Way"/>
    <n v="3166"/>
    <x v="0"/>
    <s v="Australia"/>
    <n v="10"/>
  </r>
  <r>
    <n v="5794"/>
    <n v="87"/>
    <n v="2761"/>
    <x v="196"/>
    <x v="4"/>
    <x v="4"/>
    <b v="1"/>
    <s v="Approved"/>
    <x v="4"/>
    <x v="0"/>
    <s v="high"/>
    <x v="0"/>
    <n v="1179"/>
    <n v="707.4"/>
    <d v="2005-12-07T00:00:00"/>
    <n v="471.6"/>
    <s v="Agathe"/>
    <x v="1"/>
    <n v="78"/>
    <d v="1961-11-11T00:00:00"/>
    <x v="1284"/>
    <x v="1284"/>
    <s v="Information Systems Manager"/>
    <x v="0"/>
    <x v="0"/>
    <s v="N"/>
    <x v="1"/>
    <n v="19"/>
    <s v="8 Anderson Lane"/>
    <n v="2214"/>
    <x v="1"/>
    <s v="Australia"/>
    <n v="9"/>
  </r>
  <r>
    <n v="5795"/>
    <n v="56"/>
    <n v="1742"/>
    <x v="328"/>
    <x v="1"/>
    <x v="4"/>
    <b v="1"/>
    <s v="Approved"/>
    <x v="3"/>
    <x v="2"/>
    <s v="low"/>
    <x v="2"/>
    <n v="688.63"/>
    <n v="612.88"/>
    <d v="1993-10-02T00:00:00"/>
    <n v="75.75"/>
    <s v="Quintin"/>
    <x v="0"/>
    <n v="48"/>
    <d v="1958-08-17T00:00:00"/>
    <x v="1470"/>
    <x v="1470"/>
    <s v="Tax Accountant"/>
    <x v="6"/>
    <x v="2"/>
    <s v="N"/>
    <x v="1"/>
    <n v="13"/>
    <s v="17 Ohio Drive"/>
    <n v="4053"/>
    <x v="2"/>
    <s v="Australia"/>
    <n v="7"/>
  </r>
  <r>
    <n v="5796"/>
    <n v="16"/>
    <n v="775"/>
    <x v="354"/>
    <x v="8"/>
    <x v="3"/>
    <b v="0"/>
    <s v="Approved"/>
    <x v="3"/>
    <x v="0"/>
    <s v="high"/>
    <x v="2"/>
    <n v="1661.92"/>
    <n v="1479.11"/>
    <d v="1994-09-09T00:00:00"/>
    <n v="182.81000000000017"/>
    <s v="Nikita"/>
    <x v="0"/>
    <n v="66"/>
    <d v="1982-09-21T00:00:00"/>
    <x v="1700"/>
    <x v="1700"/>
    <s v="Accounting Assistant IV"/>
    <x v="3"/>
    <x v="1"/>
    <s v="N"/>
    <x v="1"/>
    <n v="4"/>
    <s v="99 Elka Street"/>
    <n v="4350"/>
    <x v="2"/>
    <s v="Australia"/>
    <n v="4"/>
  </r>
  <r>
    <n v="5797"/>
    <n v="36"/>
    <n v="1147"/>
    <x v="188"/>
    <x v="5"/>
    <x v="1"/>
    <b v="0"/>
    <s v="Approved"/>
    <x v="0"/>
    <x v="0"/>
    <s v="low"/>
    <x v="0"/>
    <n v="1289.8499999999999"/>
    <n v="74.510000000000005"/>
    <d v="2006-10-01T00:00:00"/>
    <n v="1215.3399999999999"/>
    <s v="Tate"/>
    <x v="0"/>
    <n v="71"/>
    <d v="1968-07-09T00:00:00"/>
    <x v="657"/>
    <x v="657"/>
    <s v="Health Coach II"/>
    <x v="5"/>
    <x v="2"/>
    <s v="N"/>
    <x v="0"/>
    <n v="9"/>
    <s v="51152 Brickson Park Crossing"/>
    <n v="2768"/>
    <x v="1"/>
    <s v="Australia"/>
    <n v="9"/>
  </r>
  <r>
    <n v="5798"/>
    <n v="38"/>
    <n v="2901"/>
    <x v="358"/>
    <x v="8"/>
    <x v="2"/>
    <b v="1"/>
    <s v="Approved"/>
    <x v="0"/>
    <x v="0"/>
    <s v="medium"/>
    <x v="0"/>
    <n v="1577.53"/>
    <n v="826.51"/>
    <d v="2011-05-09T00:00:00"/>
    <n v="751.02"/>
    <s v="Cyrille"/>
    <x v="0"/>
    <n v="29"/>
    <d v="1986-05-30T00:00:00"/>
    <x v="873"/>
    <x v="873"/>
    <s v="Occupational Therapist"/>
    <x v="1"/>
    <x v="0"/>
    <s v="N"/>
    <x v="0"/>
    <n v="18"/>
    <s v="848 Cascade Alley"/>
    <n v="4301"/>
    <x v="2"/>
    <s v="Australia"/>
    <n v="3"/>
  </r>
  <r>
    <n v="5799"/>
    <n v="74"/>
    <n v="936"/>
    <x v="345"/>
    <x v="4"/>
    <x v="6"/>
    <b v="0"/>
    <s v="Approved"/>
    <x v="5"/>
    <x v="0"/>
    <s v="medium"/>
    <x v="0"/>
    <n v="1762.96"/>
    <n v="950.52"/>
    <d v="2014-07-28T00:00:00"/>
    <n v="812.44"/>
    <s v="Raffaello"/>
    <x v="0"/>
    <n v="64"/>
    <d v="1988-05-16T00:00:00"/>
    <x v="202"/>
    <x v="202"/>
    <s v="Speech Pathologist"/>
    <x v="1"/>
    <x v="2"/>
    <s v="N"/>
    <x v="1"/>
    <n v="3"/>
    <s v="5 Reindahl Point"/>
    <n v="3400"/>
    <x v="0"/>
    <s v="Australia"/>
    <n v="2"/>
  </r>
  <r>
    <n v="5800"/>
    <n v="37"/>
    <n v="160"/>
    <x v="353"/>
    <x v="9"/>
    <x v="1"/>
    <b v="1"/>
    <s v="Approved"/>
    <x v="2"/>
    <x v="0"/>
    <s v="low"/>
    <x v="0"/>
    <n v="1793.43"/>
    <n v="248.82"/>
    <d v="1999-07-20T00:00:00"/>
    <n v="1544.6100000000001"/>
    <s v="Wake"/>
    <x v="0"/>
    <n v="5"/>
    <d v="1964-07-15T00:00:00"/>
    <x v="822"/>
    <x v="822"/>
    <s v="Registered Nurse"/>
    <x v="1"/>
    <x v="0"/>
    <s v="N"/>
    <x v="1"/>
    <n v="18"/>
    <s v="860 Hintze Lane"/>
    <n v="2154"/>
    <x v="1"/>
    <s v="Australia"/>
    <n v="11"/>
  </r>
  <r>
    <n v="5801"/>
    <n v="3"/>
    <n v="2794"/>
    <x v="125"/>
    <x v="3"/>
    <x v="4"/>
    <b v="0"/>
    <s v="Approved"/>
    <x v="1"/>
    <x v="0"/>
    <s v="medium"/>
    <x v="1"/>
    <n v="2091.4699999999998"/>
    <n v="388.92"/>
    <d v="2005-08-09T00:00:00"/>
    <n v="1702.5499999999997"/>
    <s v="Megen"/>
    <x v="1"/>
    <n v="41"/>
    <d v="1975-11-06T00:00:00"/>
    <x v="408"/>
    <x v="408"/>
    <s v="Social Worker"/>
    <x v="1"/>
    <x v="0"/>
    <s v="N"/>
    <x v="0"/>
    <n v="18"/>
    <s v="01209 Southridge Hill"/>
    <n v="2216"/>
    <x v="1"/>
    <s v="Australia"/>
    <n v="8"/>
  </r>
  <r>
    <n v="5803"/>
    <n v="60"/>
    <n v="3071"/>
    <x v="84"/>
    <x v="6"/>
    <x v="6"/>
    <b v="1"/>
    <s v="Approved"/>
    <x v="4"/>
    <x v="0"/>
    <s v="high"/>
    <x v="2"/>
    <n v="1977.36"/>
    <n v="1759.85"/>
    <d v="2010-11-05T00:00:00"/>
    <n v="217.51"/>
    <s v="Shirlee"/>
    <x v="1"/>
    <n v="59"/>
    <d v="1989-12-25T00:00:00"/>
    <x v="487"/>
    <x v="487"/>
    <s v="Assistant Media Planner"/>
    <x v="5"/>
    <x v="0"/>
    <s v="N"/>
    <x v="0"/>
    <n v="12"/>
    <s v="23384 Kings Drive"/>
    <n v="2261"/>
    <x v="1"/>
    <s v="Australia"/>
    <n v="9"/>
  </r>
  <r>
    <n v="5804"/>
    <n v="67"/>
    <n v="1243"/>
    <x v="229"/>
    <x v="7"/>
    <x v="6"/>
    <b v="1"/>
    <s v="Approved"/>
    <x v="3"/>
    <x v="1"/>
    <s v="medium"/>
    <x v="0"/>
    <n v="544.04999999999995"/>
    <n v="376.84"/>
    <d v="2005-10-22T00:00:00"/>
    <n v="167.20999999999998"/>
    <s v="Robbert"/>
    <x v="0"/>
    <n v="73"/>
    <d v="1953-08-09T00:00:00"/>
    <x v="12"/>
    <x v="12"/>
    <s v="Research Assistant II"/>
    <x v="2"/>
    <x v="0"/>
    <s v="N"/>
    <x v="1"/>
    <n v="8"/>
    <s v="2 Eliot Lane"/>
    <n v="2155"/>
    <x v="1"/>
    <s v="Australia"/>
    <n v="11"/>
  </r>
  <r>
    <n v="5805"/>
    <n v="83"/>
    <n v="2931"/>
    <x v="343"/>
    <x v="8"/>
    <x v="4"/>
    <b v="0"/>
    <s v="Approved"/>
    <x v="0"/>
    <x v="3"/>
    <s v="medium"/>
    <x v="1"/>
    <n v="2083.94"/>
    <n v="675.03"/>
    <d v="1998-12-16T00:00:00"/>
    <n v="1408.91"/>
    <s v="Efren"/>
    <x v="0"/>
    <n v="61"/>
    <d v="1979-01-27T00:00:00"/>
    <x v="2250"/>
    <x v="2250"/>
    <s v="Executive Secretary"/>
    <x v="7"/>
    <x v="0"/>
    <s v="N"/>
    <x v="0"/>
    <n v="6"/>
    <s v="16673 Pawling Point"/>
    <n v="4702"/>
    <x v="2"/>
    <s v="Australia"/>
    <n v="5"/>
  </r>
  <r>
    <n v="5806"/>
    <n v="2"/>
    <n v="2581"/>
    <x v="100"/>
    <x v="0"/>
    <x v="2"/>
    <b v="0"/>
    <s v="Approved"/>
    <x v="0"/>
    <x v="0"/>
    <s v="medium"/>
    <x v="0"/>
    <n v="71.489999999999995"/>
    <n v="53.62"/>
    <d v="2012-12-02T00:00:00"/>
    <n v="17.869999999999997"/>
    <s v="Celka"/>
    <x v="1"/>
    <n v="35"/>
    <d v="1970-12-31T00:00:00"/>
    <x v="1433"/>
    <x v="1433"/>
    <s v="Desktop Support Technician"/>
    <x v="3"/>
    <x v="0"/>
    <s v="N"/>
    <x v="1"/>
    <n v="16"/>
    <s v="6 Loomis Trail"/>
    <n v="2099"/>
    <x v="1"/>
    <s v="Australia"/>
    <n v="11"/>
  </r>
  <r>
    <n v="5807"/>
    <n v="49"/>
    <n v="765"/>
    <x v="96"/>
    <x v="2"/>
    <x v="6"/>
    <b v="1"/>
    <s v="Approved"/>
    <x v="1"/>
    <x v="1"/>
    <s v="medium"/>
    <x v="0"/>
    <n v="533.51"/>
    <n v="400.13"/>
    <d v="2012-06-04T00:00:00"/>
    <n v="133.38"/>
    <s v="Samuel"/>
    <x v="0"/>
    <n v="40"/>
    <d v="1977-03-16T00:00:00"/>
    <x v="193"/>
    <x v="193"/>
    <s v="Environmental Tech"/>
    <x v="0"/>
    <x v="0"/>
    <s v="N"/>
    <x v="0"/>
    <n v="22"/>
    <s v="20554 Orin Place"/>
    <n v="3630"/>
    <x v="0"/>
    <s v="Australia"/>
    <n v="1"/>
  </r>
  <r>
    <n v="5808"/>
    <n v="37"/>
    <n v="2552"/>
    <x v="186"/>
    <x v="7"/>
    <x v="4"/>
    <b v="0"/>
    <s v="Approved"/>
    <x v="2"/>
    <x v="0"/>
    <s v="low"/>
    <x v="0"/>
    <n v="1793.43"/>
    <n v="248.82"/>
    <d v="2011-03-16T00:00:00"/>
    <n v="1544.6100000000001"/>
    <s v="Gabrila"/>
    <x v="1"/>
    <n v="0"/>
    <d v="1987-10-10T00:00:00"/>
    <x v="1806"/>
    <x v="1806"/>
    <s v="VP Quality Control"/>
    <x v="6"/>
    <x v="0"/>
    <s v="N"/>
    <x v="1"/>
    <n v="5"/>
    <s v="25 Coleman Circle"/>
    <n v="2214"/>
    <x v="1"/>
    <s v="Australia"/>
    <n v="9"/>
  </r>
  <r>
    <n v="5809"/>
    <n v="71"/>
    <n v="3460"/>
    <x v="319"/>
    <x v="11"/>
    <x v="1"/>
    <b v="0"/>
    <s v="Cancelled"/>
    <x v="0"/>
    <x v="0"/>
    <s v="high"/>
    <x v="1"/>
    <n v="1842.92"/>
    <n v="1105.75"/>
    <d v="1995-10-24T00:00:00"/>
    <n v="737.17000000000007"/>
    <s v="Reinhold"/>
    <x v="0"/>
    <n v="22"/>
    <d v="1999-10-10T00:00:00"/>
    <x v="2242"/>
    <x v="2242"/>
    <s v="Actuary"/>
    <x v="0"/>
    <x v="0"/>
    <s v="N"/>
    <x v="1"/>
    <n v="2"/>
    <s v="33 Almo Terrace"/>
    <n v="3051"/>
    <x v="0"/>
    <s v="Australia"/>
    <n v="10"/>
  </r>
  <r>
    <n v="5810"/>
    <n v="43"/>
    <n v="349"/>
    <x v="193"/>
    <x v="4"/>
    <x v="3"/>
    <b v="1"/>
    <s v="Approved"/>
    <x v="3"/>
    <x v="0"/>
    <s v="medium"/>
    <x v="0"/>
    <n v="1555.58"/>
    <n v="818.01"/>
    <d v="2003-09-09T00:00:00"/>
    <n v="737.56999999999994"/>
    <s v="Vinnie"/>
    <x v="1"/>
    <n v="35"/>
    <d v="1981-04-15T00:00:00"/>
    <x v="1151"/>
    <x v="1151"/>
    <s v="Computer Systems Analyst IV"/>
    <x v="3"/>
    <x v="2"/>
    <s v="N"/>
    <x v="1"/>
    <n v="4"/>
    <s v="98 Westerfield Trail"/>
    <n v="3127"/>
    <x v="0"/>
    <s v="Australia"/>
    <n v="11"/>
  </r>
  <r>
    <n v="5811"/>
    <n v="27"/>
    <n v="734"/>
    <x v="89"/>
    <x v="6"/>
    <x v="3"/>
    <b v="0"/>
    <s v="Approved"/>
    <x v="1"/>
    <x v="0"/>
    <s v="medium"/>
    <x v="0"/>
    <n v="499.53"/>
    <n v="388.72"/>
    <d v="1999-06-23T00:00:00"/>
    <n v="110.80999999999995"/>
    <s v="Leicester"/>
    <x v="0"/>
    <n v="34"/>
    <d v="1980-07-06T00:00:00"/>
    <x v="1421"/>
    <x v="1421"/>
    <s v="Programmer III"/>
    <x v="2"/>
    <x v="1"/>
    <s v="N"/>
    <x v="1"/>
    <n v="11"/>
    <s v="9984 Pankratz Road"/>
    <n v="2145"/>
    <x v="1"/>
    <s v="Australia"/>
    <n v="10"/>
  </r>
  <r>
    <n v="5812"/>
    <n v="10"/>
    <n v="1426"/>
    <x v="151"/>
    <x v="1"/>
    <x v="0"/>
    <b v="1"/>
    <s v="Approved"/>
    <x v="5"/>
    <x v="3"/>
    <s v="medium"/>
    <x v="0"/>
    <n v="1466.68"/>
    <n v="363.25"/>
    <d v="2014-03-03T00:00:00"/>
    <n v="1103.43"/>
    <s v="Allyn"/>
    <x v="1"/>
    <n v="72"/>
    <d v="1956-08-23T00:00:00"/>
    <x v="2048"/>
    <x v="2048"/>
    <s v="Financial Advisor"/>
    <x v="0"/>
    <x v="0"/>
    <s v="N"/>
    <x v="1"/>
    <n v="17"/>
    <s v="4817 Fulton Junction"/>
    <n v="2761"/>
    <x v="1"/>
    <s v="Australia"/>
    <n v="8"/>
  </r>
  <r>
    <n v="5813"/>
    <n v="63"/>
    <n v="3367"/>
    <x v="250"/>
    <x v="1"/>
    <x v="3"/>
    <b v="1"/>
    <s v="Approved"/>
    <x v="0"/>
    <x v="0"/>
    <s v="medium"/>
    <x v="0"/>
    <n v="1483.2"/>
    <n v="99.59"/>
    <d v="1992-10-02T00:00:00"/>
    <n v="1383.6100000000001"/>
    <s v="Melisse"/>
    <x v="1"/>
    <n v="75"/>
    <d v="2000-12-05T00:00:00"/>
    <x v="2188"/>
    <x v="2188"/>
    <s v="Librarian"/>
    <x v="5"/>
    <x v="0"/>
    <s v="N"/>
    <x v="0"/>
    <n v="1"/>
    <s v="3 Weeping Birch Plaza"/>
    <n v="3677"/>
    <x v="0"/>
    <s v="Australia"/>
    <n v="2"/>
  </r>
  <r>
    <n v="5814"/>
    <n v="0"/>
    <n v="394"/>
    <x v="52"/>
    <x v="0"/>
    <x v="3"/>
    <b v="0"/>
    <s v="Approved"/>
    <x v="2"/>
    <x v="0"/>
    <s v="medium"/>
    <x v="0"/>
    <n v="235.63"/>
    <n v="125.07"/>
    <d v="2004-08-07T00:00:00"/>
    <n v="110.56"/>
    <s v="Roanne"/>
    <x v="1"/>
    <n v="70"/>
    <d v="1977-06-06T00:00:00"/>
    <x v="1383"/>
    <x v="1383"/>
    <s v="Legal Assistant"/>
    <x v="1"/>
    <x v="2"/>
    <s v="N"/>
    <x v="0"/>
    <n v="16"/>
    <s v="7343 Washington Road"/>
    <n v="2287"/>
    <x v="1"/>
    <s v="Australia"/>
    <n v="5"/>
  </r>
  <r>
    <n v="5815"/>
    <n v="54"/>
    <n v="1329"/>
    <x v="3"/>
    <x v="3"/>
    <x v="3"/>
    <b v="1"/>
    <s v="Approved"/>
    <x v="5"/>
    <x v="0"/>
    <s v="medium"/>
    <x v="0"/>
    <n v="1292.8399999999999"/>
    <n v="13.44"/>
    <d v="2009-04-12T00:00:00"/>
    <n v="1279.3999999999999"/>
    <s v="Wendy"/>
    <x v="1"/>
    <n v="65"/>
    <d v="1989-07-15T00:00:00"/>
    <x v="596"/>
    <x v="596"/>
    <s v="Database Administrator IV"/>
    <x v="6"/>
    <x v="0"/>
    <s v="N"/>
    <x v="1"/>
    <n v="11"/>
    <s v="9985 Barnett Circle"/>
    <n v="3940"/>
    <x v="0"/>
    <s v="Australia"/>
    <n v="7"/>
  </r>
  <r>
    <n v="5816"/>
    <n v="57"/>
    <n v="1537"/>
    <x v="102"/>
    <x v="10"/>
    <x v="2"/>
    <b v="1"/>
    <s v="Approved"/>
    <x v="5"/>
    <x v="3"/>
    <s v="medium"/>
    <x v="1"/>
    <n v="1890.39"/>
    <n v="260.14"/>
    <d v="1991-01-21T00:00:00"/>
    <n v="1630.25"/>
    <s v="Andres"/>
    <x v="0"/>
    <n v="23"/>
    <d v="1969-11-17T00:00:00"/>
    <x v="724"/>
    <x v="724"/>
    <s v="Librarian"/>
    <x v="5"/>
    <x v="0"/>
    <s v="N"/>
    <x v="1"/>
    <n v="10"/>
    <s v="90323 Pine View Hill"/>
    <n v="2148"/>
    <x v="1"/>
    <s v="Australia"/>
    <n v="8"/>
  </r>
  <r>
    <n v="5817"/>
    <n v="42"/>
    <n v="1657"/>
    <x v="130"/>
    <x v="2"/>
    <x v="4"/>
    <b v="0"/>
    <s v="Approved"/>
    <x v="2"/>
    <x v="1"/>
    <s v="medium"/>
    <x v="2"/>
    <n v="1810"/>
    <n v="1610.9"/>
    <d v="2008-03-19T00:00:00"/>
    <n v="199.09999999999991"/>
    <s v="Stanwood"/>
    <x v="0"/>
    <n v="11"/>
    <d v="1977-03-08T00:00:00"/>
    <x v="1351"/>
    <x v="1351"/>
    <s v="Computer Systems Analyst III"/>
    <x v="0"/>
    <x v="0"/>
    <s v="N"/>
    <x v="1"/>
    <n v="5"/>
    <s v="4 Jay Court"/>
    <n v="2763"/>
    <x v="1"/>
    <s v="Australia"/>
    <n v="9"/>
  </r>
  <r>
    <n v="5818"/>
    <n v="36"/>
    <n v="704"/>
    <x v="250"/>
    <x v="1"/>
    <x v="3"/>
    <b v="1"/>
    <s v="Approved"/>
    <x v="0"/>
    <x v="0"/>
    <s v="low"/>
    <x v="0"/>
    <n v="945.04"/>
    <n v="507.58"/>
    <d v="1995-12-19T00:00:00"/>
    <n v="437.46"/>
    <s v="Lindsay"/>
    <x v="1"/>
    <n v="49"/>
    <d v="1998-12-08T00:00:00"/>
    <x v="1177"/>
    <x v="1177"/>
    <s v="Research Nurse"/>
    <x v="1"/>
    <x v="0"/>
    <s v="N"/>
    <x v="1"/>
    <n v="4"/>
    <s v="70836 Colorado Plaza"/>
    <n v="2571"/>
    <x v="1"/>
    <s v="Australia"/>
    <n v="11"/>
  </r>
  <r>
    <n v="5819"/>
    <n v="77"/>
    <n v="193"/>
    <x v="36"/>
    <x v="10"/>
    <x v="4"/>
    <b v="1"/>
    <s v="Approved"/>
    <x v="3"/>
    <x v="1"/>
    <s v="medium"/>
    <x v="1"/>
    <n v="1240.31"/>
    <n v="795.1"/>
    <d v="2004-01-16T00:00:00"/>
    <n v="445.20999999999992"/>
    <s v="Foss"/>
    <x v="0"/>
    <n v="13"/>
    <d v="1964-07-22T00:00:00"/>
    <x v="401"/>
    <x v="401"/>
    <s v="Recruiting Manager"/>
    <x v="3"/>
    <x v="0"/>
    <s v="N"/>
    <x v="0"/>
    <n v="12"/>
    <s v="10878 Waywood Way"/>
    <n v="4352"/>
    <x v="2"/>
    <s v="Australia"/>
    <n v="7"/>
  </r>
  <r>
    <n v="5820"/>
    <n v="8"/>
    <n v="2230"/>
    <x v="304"/>
    <x v="5"/>
    <x v="6"/>
    <b v="0"/>
    <s v="Approved"/>
    <x v="0"/>
    <x v="1"/>
    <s v="medium"/>
    <x v="2"/>
    <n v="1703.52"/>
    <n v="1516.13"/>
    <d v="2011-04-16T00:00:00"/>
    <n v="187.38999999999987"/>
    <s v="Linette"/>
    <x v="1"/>
    <n v="76"/>
    <d v="1959-04-10T00:00:00"/>
    <x v="1319"/>
    <x v="1319"/>
    <s v="Cost Accountant"/>
    <x v="0"/>
    <x v="1"/>
    <s v="N"/>
    <x v="0"/>
    <n v="7"/>
    <s v="581 Granby Parkway"/>
    <n v="3025"/>
    <x v="0"/>
    <s v="Australia"/>
    <n v="8"/>
  </r>
  <r>
    <n v="5821"/>
    <n v="54"/>
    <n v="2376"/>
    <x v="284"/>
    <x v="10"/>
    <x v="6"/>
    <b v="0"/>
    <s v="Approved"/>
    <x v="5"/>
    <x v="0"/>
    <s v="medium"/>
    <x v="0"/>
    <n v="1807.45"/>
    <n v="778.69"/>
    <d v="2005-10-22T00:00:00"/>
    <n v="1028.76"/>
    <s v="Eada"/>
    <x v="1"/>
    <n v="84"/>
    <d v="1958-10-23T00:00:00"/>
    <x v="2207"/>
    <x v="2207"/>
    <s v="Community Outreach Specialist"/>
    <x v="6"/>
    <x v="2"/>
    <s v="N"/>
    <x v="0"/>
    <n v="12"/>
    <s v="01 Dunning Drive"/>
    <n v="2064"/>
    <x v="1"/>
    <s v="Australia"/>
    <n v="9"/>
  </r>
  <r>
    <n v="5822"/>
    <n v="19"/>
    <n v="568"/>
    <x v="298"/>
    <x v="9"/>
    <x v="2"/>
    <b v="1"/>
    <s v="Approved"/>
    <x v="2"/>
    <x v="1"/>
    <s v="high"/>
    <x v="1"/>
    <n v="12.01"/>
    <n v="7.21"/>
    <d v="2009-03-08T00:00:00"/>
    <n v="4.8"/>
    <s v="Quinn"/>
    <x v="0"/>
    <n v="32"/>
    <d v="1957-12-15T00:00:00"/>
    <x v="1428"/>
    <x v="1428"/>
    <s v="VP Sales"/>
    <x v="3"/>
    <x v="0"/>
    <s v="N"/>
    <x v="1"/>
    <n v="13"/>
    <s v="8601 Cardinal Court"/>
    <n v="4505"/>
    <x v="2"/>
    <s v="Australia"/>
    <n v="8"/>
  </r>
  <r>
    <n v="5823"/>
    <n v="84"/>
    <n v="410"/>
    <x v="174"/>
    <x v="0"/>
    <x v="5"/>
    <b v="0"/>
    <s v="Approved"/>
    <x v="1"/>
    <x v="1"/>
    <s v="medium"/>
    <x v="0"/>
    <n v="290.62"/>
    <n v="215.14"/>
    <d v="2004-12-18T00:00:00"/>
    <n v="75.480000000000018"/>
    <s v="Alicia"/>
    <x v="1"/>
    <n v="14"/>
    <d v="1990-04-09T00:00:00"/>
    <x v="1359"/>
    <x v="1359"/>
    <s v="Structural Engineer"/>
    <x v="6"/>
    <x v="0"/>
    <s v="N"/>
    <x v="0"/>
    <n v="11"/>
    <s v="25 Graceland Way"/>
    <n v="2750"/>
    <x v="1"/>
    <s v="Australia"/>
    <n v="8"/>
  </r>
  <r>
    <n v="5824"/>
    <n v="12"/>
    <n v="2481"/>
    <x v="249"/>
    <x v="10"/>
    <x v="1"/>
    <b v="0"/>
    <s v="Approved"/>
    <x v="5"/>
    <x v="0"/>
    <s v="medium"/>
    <x v="0"/>
    <n v="1231.1500000000001"/>
    <n v="161.6"/>
    <d v="2004-08-17T00:00:00"/>
    <n v="1069.5500000000002"/>
    <s v="Amber"/>
    <x v="1"/>
    <n v="71"/>
    <d v="1979-01-20T00:00:00"/>
    <x v="771"/>
    <x v="771"/>
    <s v="Chief Design Engineer"/>
    <x v="3"/>
    <x v="0"/>
    <s v="N"/>
    <x v="0"/>
    <n v="12"/>
    <s v="51800 Meadow Vale Point"/>
    <n v="3023"/>
    <x v="0"/>
    <s v="Australia"/>
    <n v="7"/>
  </r>
  <r>
    <n v="5825"/>
    <n v="35"/>
    <n v="356"/>
    <x v="259"/>
    <x v="9"/>
    <x v="5"/>
    <b v="1"/>
    <s v="Approved"/>
    <x v="4"/>
    <x v="0"/>
    <s v="medium"/>
    <x v="0"/>
    <n v="1403.5"/>
    <n v="954.82"/>
    <d v="2016-11-14T00:00:00"/>
    <n v="448.67999999999995"/>
    <s v="Stacy"/>
    <x v="1"/>
    <n v="97"/>
    <d v="1979-06-01T00:00:00"/>
    <x v="206"/>
    <x v="206"/>
    <s v="Database Administrator II"/>
    <x v="2"/>
    <x v="0"/>
    <s v="N"/>
    <x v="0"/>
    <n v="3"/>
    <s v="7 Park Meadow Drive"/>
    <n v="4055"/>
    <x v="2"/>
    <s v="Australia"/>
    <n v="3"/>
  </r>
  <r>
    <n v="5826"/>
    <n v="67"/>
    <n v="470"/>
    <x v="13"/>
    <x v="8"/>
    <x v="1"/>
    <b v="0"/>
    <s v="Approved"/>
    <x v="3"/>
    <x v="1"/>
    <s v="medium"/>
    <x v="0"/>
    <n v="544.04999999999995"/>
    <n v="376.84"/>
    <d v="2005-10-22T00:00:00"/>
    <n v="167.20999999999998"/>
    <s v="Darbee"/>
    <x v="0"/>
    <n v="22"/>
    <d v="2001-12-19T00:00:00"/>
    <x v="333"/>
    <x v="333"/>
    <s v="Internal Auditor"/>
    <x v="2"/>
    <x v="0"/>
    <s v="N"/>
    <x v="1"/>
    <n v="1"/>
    <s v="0 Golf Lane"/>
    <n v="2120"/>
    <x v="1"/>
    <s v="Australia"/>
    <n v="11"/>
  </r>
  <r>
    <n v="5827"/>
    <n v="43"/>
    <n v="1675"/>
    <x v="322"/>
    <x v="8"/>
    <x v="4"/>
    <b v="1"/>
    <s v="Approved"/>
    <x v="0"/>
    <x v="0"/>
    <s v="medium"/>
    <x v="0"/>
    <n v="1151.96"/>
    <n v="649.49"/>
    <d v="2012-06-04T00:00:00"/>
    <n v="502.47"/>
    <s v="Luke"/>
    <x v="0"/>
    <n v="76"/>
    <d v="1955-08-14T00:00:00"/>
    <x v="2144"/>
    <x v="2144"/>
    <s v="Engineer I"/>
    <x v="3"/>
    <x v="1"/>
    <s v="N"/>
    <x v="0"/>
    <n v="14"/>
    <s v="7 Monterey Street"/>
    <n v="3068"/>
    <x v="0"/>
    <s v="Australia"/>
    <n v="12"/>
  </r>
  <r>
    <n v="5828"/>
    <n v="69"/>
    <n v="635"/>
    <x v="200"/>
    <x v="11"/>
    <x v="2"/>
    <b v="0"/>
    <s v="Approved"/>
    <x v="4"/>
    <x v="1"/>
    <s v="medium"/>
    <x v="0"/>
    <n v="792.9"/>
    <n v="594.67999999999995"/>
    <d v="1995-10-24T00:00:00"/>
    <n v="198.22000000000003"/>
    <s v="Joelle"/>
    <x v="1"/>
    <n v="78"/>
    <d v="1976-09-25T00:00:00"/>
    <x v="244"/>
    <x v="244"/>
    <s v="Programmer Analyst IV"/>
    <x v="6"/>
    <x v="0"/>
    <s v="N"/>
    <x v="0"/>
    <n v="9"/>
    <s v="165 Petterle Place"/>
    <n v="2145"/>
    <x v="1"/>
    <s v="Australia"/>
    <n v="8"/>
  </r>
  <r>
    <n v="5829"/>
    <n v="90"/>
    <n v="3190"/>
    <x v="178"/>
    <x v="6"/>
    <x v="4"/>
    <b v="1"/>
    <s v="Approved"/>
    <x v="3"/>
    <x v="0"/>
    <s v="low"/>
    <x v="0"/>
    <n v="363.01"/>
    <n v="290.41000000000003"/>
    <d v="2005-05-10T00:00:00"/>
    <n v="72.599999999999966"/>
    <s v="Abbott"/>
    <x v="0"/>
    <n v="40"/>
    <d v="1963-03-01T00:00:00"/>
    <x v="562"/>
    <x v="562"/>
    <s v="Environmental Specialist"/>
    <x v="0"/>
    <x v="0"/>
    <s v="N"/>
    <x v="1"/>
    <n v="11"/>
    <s v="10 Hauk Point"/>
    <n v="3936"/>
    <x v="0"/>
    <s v="Australia"/>
    <n v="9"/>
  </r>
  <r>
    <n v="5830"/>
    <n v="50"/>
    <n v="679"/>
    <x v="311"/>
    <x v="0"/>
    <x v="2"/>
    <b v="1"/>
    <s v="Approved"/>
    <x v="5"/>
    <x v="0"/>
    <s v="medium"/>
    <x v="2"/>
    <n v="175.89"/>
    <n v="131.91999999999999"/>
    <d v="2003-02-16T00:00:00"/>
    <n v="43.97"/>
    <s v="Yolande"/>
    <x v="1"/>
    <n v="29"/>
    <d v="1974-10-21T00:00:00"/>
    <x v="616"/>
    <x v="616"/>
    <s v="Registered Nurse"/>
    <x v="1"/>
    <x v="0"/>
    <s v="N"/>
    <x v="1"/>
    <n v="12"/>
    <s v="558 Maple Court"/>
    <n v="2557"/>
    <x v="1"/>
    <s v="Australia"/>
    <n v="9"/>
  </r>
  <r>
    <n v="5831"/>
    <n v="29"/>
    <n v="2340"/>
    <x v="315"/>
    <x v="2"/>
    <x v="1"/>
    <b v="0"/>
    <s v="Approved"/>
    <x v="3"/>
    <x v="1"/>
    <s v="medium"/>
    <x v="0"/>
    <n v="543.39"/>
    <n v="407.54"/>
    <d v="2006-11-10T00:00:00"/>
    <n v="135.84999999999997"/>
    <s v="Joachim"/>
    <x v="0"/>
    <n v="33"/>
    <d v="1978-03-29T00:00:00"/>
    <x v="378"/>
    <x v="378"/>
    <s v="Research Assistant IV"/>
    <x v="1"/>
    <x v="0"/>
    <s v="N"/>
    <x v="0"/>
    <n v="16"/>
    <s v="29 Portage Street"/>
    <n v="4070"/>
    <x v="2"/>
    <s v="Australia"/>
    <n v="7"/>
  </r>
  <r>
    <n v="5832"/>
    <n v="16"/>
    <n v="1302"/>
    <x v="101"/>
    <x v="9"/>
    <x v="5"/>
    <b v="0"/>
    <s v="Approved"/>
    <x v="3"/>
    <x v="0"/>
    <s v="high"/>
    <x v="2"/>
    <n v="1661.92"/>
    <n v="1479.11"/>
    <d v="1996-04-05T00:00:00"/>
    <n v="182.81000000000017"/>
    <s v="Ericka"/>
    <x v="1"/>
    <n v="29"/>
    <d v="1998-05-03T00:00:00"/>
    <x v="1159"/>
    <x v="1159"/>
    <s v="Biostatistician I"/>
    <x v="0"/>
    <x v="1"/>
    <s v="N"/>
    <x v="0"/>
    <n v="2"/>
    <s v="9 Sugar Junction"/>
    <n v="4053"/>
    <x v="2"/>
    <s v="Australia"/>
    <n v="7"/>
  </r>
  <r>
    <n v="5833"/>
    <n v="32"/>
    <n v="1167"/>
    <x v="78"/>
    <x v="6"/>
    <x v="4"/>
    <b v="0"/>
    <s v="Approved"/>
    <x v="4"/>
    <x v="0"/>
    <s v="medium"/>
    <x v="0"/>
    <n v="642.70000000000005"/>
    <n v="211.37"/>
    <d v="2002-03-22T00:00:00"/>
    <n v="431.33000000000004"/>
    <s v="Elberta"/>
    <x v="1"/>
    <n v="20"/>
    <d v="1996-06-03T00:00:00"/>
    <x v="2251"/>
    <x v="2251"/>
    <s v="Software Test Engineer III"/>
    <x v="1"/>
    <x v="0"/>
    <s v="N"/>
    <x v="1"/>
    <n v="4"/>
    <s v="72673 Mayfield Trail"/>
    <n v="4209"/>
    <x v="2"/>
    <s v="Australia"/>
    <n v="6"/>
  </r>
  <r>
    <n v="5834"/>
    <n v="47"/>
    <n v="496"/>
    <x v="327"/>
    <x v="7"/>
    <x v="3"/>
    <b v="0"/>
    <s v="Approved"/>
    <x v="1"/>
    <x v="1"/>
    <s v="low"/>
    <x v="2"/>
    <n v="1720.7"/>
    <n v="1531.42"/>
    <d v="2003-07-21T00:00:00"/>
    <n v="189.27999999999997"/>
    <s v="Korry"/>
    <x v="1"/>
    <n v="25"/>
    <d v="1976-01-28T00:00:00"/>
    <x v="609"/>
    <x v="609"/>
    <s v="Engineer II"/>
    <x v="0"/>
    <x v="1"/>
    <s v="N"/>
    <x v="0"/>
    <n v="11"/>
    <s v="61293 Delladonna Way"/>
    <n v="2015"/>
    <x v="1"/>
    <s v="Australia"/>
    <n v="9"/>
  </r>
  <r>
    <n v="5836"/>
    <n v="0"/>
    <n v="1406"/>
    <x v="13"/>
    <x v="8"/>
    <x v="1"/>
    <b v="1"/>
    <s v="Approved"/>
    <x v="2"/>
    <x v="0"/>
    <s v="medium"/>
    <x v="0"/>
    <n v="183.86"/>
    <n v="137.9"/>
    <d v="1993-07-20T00:00:00"/>
    <n v="45.960000000000008"/>
    <s v="Georges"/>
    <x v="0"/>
    <n v="3"/>
    <d v="1970-05-05T00:00:00"/>
    <x v="908"/>
    <x v="908"/>
    <s v="Cost Accountant"/>
    <x v="0"/>
    <x v="2"/>
    <s v="N"/>
    <x v="0"/>
    <n v="17"/>
    <s v="12439 Kropf Way"/>
    <n v="3049"/>
    <x v="0"/>
    <s v="Australia"/>
    <n v="6"/>
  </r>
  <r>
    <n v="5837"/>
    <n v="56"/>
    <n v="2726"/>
    <x v="338"/>
    <x v="3"/>
    <x v="3"/>
    <b v="0"/>
    <s v="Approved"/>
    <x v="2"/>
    <x v="0"/>
    <s v="medium"/>
    <x v="0"/>
    <n v="183.86"/>
    <n v="137.9"/>
    <d v="1997-10-04T00:00:00"/>
    <n v="45.960000000000008"/>
    <s v="Bradford"/>
    <x v="0"/>
    <n v="49"/>
    <d v="1976-03-18T00:00:00"/>
    <x v="1797"/>
    <x v="1797"/>
    <s v="Administrative Officer"/>
    <x v="0"/>
    <x v="1"/>
    <s v="N"/>
    <x v="1"/>
    <n v="4"/>
    <s v="15776 Thackeray Alley"/>
    <n v="2261"/>
    <x v="1"/>
    <s v="Australia"/>
    <n v="7"/>
  </r>
  <r>
    <n v="5838"/>
    <n v="4"/>
    <n v="3072"/>
    <x v="359"/>
    <x v="7"/>
    <x v="5"/>
    <b v="0"/>
    <s v="Approved"/>
    <x v="4"/>
    <x v="0"/>
    <s v="high"/>
    <x v="0"/>
    <n v="1129.1300000000001"/>
    <n v="677.48"/>
    <d v="2011-08-29T00:00:00"/>
    <n v="451.65000000000009"/>
    <s v="Roma"/>
    <x v="0"/>
    <n v="87"/>
    <d v="1979-04-12T00:00:00"/>
    <x v="392"/>
    <x v="392"/>
    <s v="Chemical Engineer"/>
    <x v="3"/>
    <x v="0"/>
    <s v="N"/>
    <x v="0"/>
    <n v="10"/>
    <s v="6269 Oak Valley Avenue"/>
    <n v="2323"/>
    <x v="1"/>
    <s v="Australia"/>
    <n v="5"/>
  </r>
  <r>
    <n v="5839"/>
    <n v="68"/>
    <n v="1369"/>
    <x v="212"/>
    <x v="4"/>
    <x v="6"/>
    <b v="0"/>
    <s v="Approved"/>
    <x v="2"/>
    <x v="0"/>
    <s v="medium"/>
    <x v="0"/>
    <n v="1636.9"/>
    <n v="44.71"/>
    <d v="2015-04-11T00:00:00"/>
    <n v="1592.19"/>
    <s v="Ilka"/>
    <x v="1"/>
    <n v="51"/>
    <d v="1994-05-08T00:00:00"/>
    <x v="2252"/>
    <x v="2252"/>
    <s v="Civil Engineer"/>
    <x v="3"/>
    <x v="0"/>
    <s v="N"/>
    <x v="0"/>
    <n v="6"/>
    <s v="3 Schlimgen Alley"/>
    <n v="3201"/>
    <x v="0"/>
    <s v="Australia"/>
    <n v="6"/>
  </r>
  <r>
    <n v="5840"/>
    <n v="81"/>
    <n v="482"/>
    <x v="230"/>
    <x v="3"/>
    <x v="3"/>
    <b v="1"/>
    <s v="Approved"/>
    <x v="3"/>
    <x v="0"/>
    <s v="medium"/>
    <x v="2"/>
    <n v="586.45000000000005"/>
    <n v="521.94000000000005"/>
    <d v="1991-07-10T00:00:00"/>
    <n v="64.509999999999991"/>
    <s v="Marcella"/>
    <x v="1"/>
    <n v="68"/>
    <d v="1990-04-12T00:00:00"/>
    <x v="549"/>
    <x v="549"/>
    <s v="Programmer IV"/>
    <x v="9"/>
    <x v="0"/>
    <s v="N"/>
    <x v="1"/>
    <n v="8"/>
    <s v="40504 Tennyson Drive"/>
    <n v="2046"/>
    <x v="1"/>
    <s v="Australia"/>
    <n v="9"/>
  </r>
  <r>
    <n v="5841"/>
    <n v="78"/>
    <n v="500"/>
    <x v="362"/>
    <x v="1"/>
    <x v="6"/>
    <b v="1"/>
    <s v="Approved"/>
    <x v="4"/>
    <x v="0"/>
    <s v="medium"/>
    <x v="1"/>
    <n v="1765.3"/>
    <n v="709.48"/>
    <d v="1994-08-10T00:00:00"/>
    <n v="1055.82"/>
    <s v="Lazar"/>
    <x v="0"/>
    <n v="19"/>
    <d v="1992-04-11T00:00:00"/>
    <x v="439"/>
    <x v="439"/>
    <s v="Recruiting Manager"/>
    <x v="2"/>
    <x v="1"/>
    <s v="N"/>
    <x v="0"/>
    <n v="10"/>
    <s v="2639 Brown Road"/>
    <n v="3910"/>
    <x v="0"/>
    <s v="Australia"/>
    <n v="7"/>
  </r>
  <r>
    <n v="5842"/>
    <n v="4"/>
    <n v="2877"/>
    <x v="157"/>
    <x v="4"/>
    <x v="4"/>
    <b v="1"/>
    <s v="Approved"/>
    <x v="4"/>
    <x v="0"/>
    <s v="high"/>
    <x v="0"/>
    <n v="1129.1300000000001"/>
    <n v="677.48"/>
    <d v="2004-08-17T00:00:00"/>
    <n v="451.65000000000009"/>
    <s v="Vaughan"/>
    <x v="0"/>
    <n v="59"/>
    <d v="1967-11-01T00:00:00"/>
    <x v="1293"/>
    <x v="1293"/>
    <s v="Senior Sales Associate"/>
    <x v="4"/>
    <x v="1"/>
    <s v="N"/>
    <x v="0"/>
    <n v="18"/>
    <s v="463 Bultman Crossing"/>
    <n v="4211"/>
    <x v="2"/>
    <s v="Australia"/>
    <n v="5"/>
  </r>
  <r>
    <n v="5843"/>
    <n v="0"/>
    <n v="1738"/>
    <x v="309"/>
    <x v="10"/>
    <x v="0"/>
    <b v="0"/>
    <s v="Approved"/>
    <x v="3"/>
    <x v="1"/>
    <s v="medium"/>
    <x v="0"/>
    <n v="543.39"/>
    <n v="407.54"/>
    <d v="1992-10-11T00:00:00"/>
    <n v="135.84999999999997"/>
    <s v="Frankie"/>
    <x v="0"/>
    <n v="39"/>
    <d v="1985-04-24T00:00:00"/>
    <x v="2253"/>
    <x v="2253"/>
    <s v="Engineer II"/>
    <x v="9"/>
    <x v="2"/>
    <s v="N"/>
    <x v="0"/>
    <n v="14"/>
    <s v="0130 Loeprich Lane"/>
    <n v="3808"/>
    <x v="0"/>
    <s v="Australia"/>
    <n v="9"/>
  </r>
  <r>
    <n v="5844"/>
    <n v="96"/>
    <n v="1631"/>
    <x v="277"/>
    <x v="3"/>
    <x v="2"/>
    <b v="0"/>
    <s v="Approved"/>
    <x v="5"/>
    <x v="1"/>
    <s v="low"/>
    <x v="2"/>
    <n v="1172.78"/>
    <n v="1043.77"/>
    <d v="2002-10-10T00:00:00"/>
    <n v="129.01"/>
    <s v="Towny"/>
    <x v="0"/>
    <n v="11"/>
    <d v="1996-09-03T00:00:00"/>
    <x v="2254"/>
    <x v="2254"/>
    <s v="Speech Pathologist"/>
    <x v="0"/>
    <x v="1"/>
    <s v="N"/>
    <x v="1"/>
    <n v="1"/>
    <s v="9179 Sunfield Terrace"/>
    <n v="4510"/>
    <x v="2"/>
    <s v="Australia"/>
    <n v="2"/>
  </r>
  <r>
    <n v="5845"/>
    <n v="64"/>
    <n v="962"/>
    <x v="47"/>
    <x v="9"/>
    <x v="0"/>
    <b v="1"/>
    <s v="Approved"/>
    <x v="4"/>
    <x v="0"/>
    <s v="high"/>
    <x v="2"/>
    <n v="1977.36"/>
    <n v="1759.85"/>
    <d v="1998-12-17T00:00:00"/>
    <n v="217.51"/>
    <s v="Granger"/>
    <x v="0"/>
    <n v="49"/>
    <d v="1977-09-07T00:00:00"/>
    <x v="1822"/>
    <x v="1822"/>
    <s v="VP Product Management"/>
    <x v="6"/>
    <x v="2"/>
    <s v="N"/>
    <x v="0"/>
    <n v="17"/>
    <s v="4 Kennedy Trail"/>
    <n v="3147"/>
    <x v="0"/>
    <s v="Australia"/>
    <n v="8"/>
  </r>
  <r>
    <n v="5846"/>
    <n v="50"/>
    <n v="879"/>
    <x v="236"/>
    <x v="2"/>
    <x v="1"/>
    <b v="0"/>
    <s v="Approved"/>
    <x v="5"/>
    <x v="0"/>
    <s v="medium"/>
    <x v="2"/>
    <n v="175.89"/>
    <n v="131.91999999999999"/>
    <d v="2003-02-16T00:00:00"/>
    <n v="43.97"/>
    <s v="Clarence"/>
    <x v="0"/>
    <n v="31"/>
    <d v="1982-11-01T00:00:00"/>
    <x v="2062"/>
    <x v="2062"/>
    <s v="Environmental Specialist"/>
    <x v="3"/>
    <x v="0"/>
    <s v="N"/>
    <x v="0"/>
    <n v="9"/>
    <s v="60 Meadow Valley Avenue"/>
    <n v="2219"/>
    <x v="1"/>
    <s v="Australia"/>
    <n v="10"/>
  </r>
  <r>
    <n v="5847"/>
    <n v="98"/>
    <n v="181"/>
    <x v="239"/>
    <x v="9"/>
    <x v="6"/>
    <b v="1"/>
    <s v="Approved"/>
    <x v="1"/>
    <x v="0"/>
    <s v="high"/>
    <x v="0"/>
    <n v="358.39"/>
    <n v="215.03"/>
    <d v="2004-01-16T00:00:00"/>
    <n v="143.35999999999999"/>
    <s v="Pavla"/>
    <x v="1"/>
    <n v="49"/>
    <d v="1982-11-21T00:00:00"/>
    <x v="2147"/>
    <x v="2147"/>
    <s v="Senior Editor"/>
    <x v="3"/>
    <x v="0"/>
    <s v="N"/>
    <x v="1"/>
    <n v="9"/>
    <s v="8256 Annamark Court"/>
    <n v="3638"/>
    <x v="0"/>
    <s v="Australia"/>
    <n v="1"/>
  </r>
  <r>
    <n v="5848"/>
    <n v="67"/>
    <n v="1118"/>
    <x v="260"/>
    <x v="4"/>
    <x v="5"/>
    <b v="1"/>
    <s v="Approved"/>
    <x v="3"/>
    <x v="1"/>
    <s v="medium"/>
    <x v="0"/>
    <n v="544.04999999999995"/>
    <n v="376.84"/>
    <d v="2005-10-22T00:00:00"/>
    <n v="167.20999999999998"/>
    <s v="Colline"/>
    <x v="1"/>
    <n v="95"/>
    <d v="1975-12-19T00:00:00"/>
    <x v="2098"/>
    <x v="2098"/>
    <s v="Sales Representative"/>
    <x v="2"/>
    <x v="0"/>
    <s v="N"/>
    <x v="0"/>
    <n v="9"/>
    <s v="20519 Katie Circle"/>
    <n v="2152"/>
    <x v="1"/>
    <s v="Australia"/>
    <n v="8"/>
  </r>
  <r>
    <n v="5849"/>
    <n v="22"/>
    <n v="1560"/>
    <x v="332"/>
    <x v="1"/>
    <x v="3"/>
    <b v="0"/>
    <s v="Approved"/>
    <x v="5"/>
    <x v="0"/>
    <s v="medium"/>
    <x v="0"/>
    <n v="60.34"/>
    <n v="45.26"/>
    <d v="1993-07-15T00:00:00"/>
    <n v="15.080000000000005"/>
    <s v="Oberon"/>
    <x v="0"/>
    <n v="14"/>
    <d v="1991-05-12T00:00:00"/>
    <x v="463"/>
    <x v="463"/>
    <s v="Information Systems Manager"/>
    <x v="0"/>
    <x v="1"/>
    <s v="N"/>
    <x v="1"/>
    <n v="2"/>
    <s v="57878 Northfield Crossing"/>
    <n v="2144"/>
    <x v="1"/>
    <s v="Australia"/>
    <n v="10"/>
  </r>
  <r>
    <n v="5850"/>
    <n v="100"/>
    <n v="2930"/>
    <x v="24"/>
    <x v="7"/>
    <x v="6"/>
    <b v="1"/>
    <s v="Approved"/>
    <x v="3"/>
    <x v="1"/>
    <s v="medium"/>
    <x v="0"/>
    <n v="1036.5899999999999"/>
    <n v="206.35"/>
    <d v="1991-05-06T00:00:00"/>
    <n v="830.2399999999999"/>
    <s v="Goddard"/>
    <x v="0"/>
    <n v="46"/>
    <d v="1997-07-25T00:00:00"/>
    <x v="310"/>
    <x v="310"/>
    <s v="Assistant Media Planner"/>
    <x v="5"/>
    <x v="0"/>
    <s v="N"/>
    <x v="1"/>
    <n v="3"/>
    <s v="51 Bay Junction"/>
    <n v="2081"/>
    <x v="1"/>
    <s v="Australia"/>
    <n v="10"/>
  </r>
  <r>
    <n v="5851"/>
    <n v="43"/>
    <n v="3150"/>
    <x v="271"/>
    <x v="5"/>
    <x v="1"/>
    <b v="0"/>
    <s v="Approved"/>
    <x v="0"/>
    <x v="0"/>
    <s v="medium"/>
    <x v="0"/>
    <n v="1151.96"/>
    <n v="649.49"/>
    <d v="1999-12-04T00:00:00"/>
    <n v="502.47"/>
    <s v="Morissa"/>
    <x v="1"/>
    <n v="66"/>
    <d v="1991-10-07T00:00:00"/>
    <x v="161"/>
    <x v="161"/>
    <s v="Sales Associate"/>
    <x v="0"/>
    <x v="0"/>
    <s v="N"/>
    <x v="1"/>
    <n v="5"/>
    <s v="039 Havey Alley"/>
    <n v="2220"/>
    <x v="1"/>
    <s v="Australia"/>
    <n v="9"/>
  </r>
  <r>
    <n v="5852"/>
    <n v="77"/>
    <n v="2400"/>
    <x v="15"/>
    <x v="2"/>
    <x v="6"/>
    <b v="1"/>
    <s v="Approved"/>
    <x v="3"/>
    <x v="1"/>
    <s v="medium"/>
    <x v="1"/>
    <n v="1240.31"/>
    <n v="795.1"/>
    <d v="2004-07-25T00:00:00"/>
    <n v="445.20999999999992"/>
    <s v="Lindsay"/>
    <x v="0"/>
    <n v="73"/>
    <d v="1978-02-28T00:00:00"/>
    <x v="2232"/>
    <x v="2232"/>
    <s v="Office Assistant III"/>
    <x v="4"/>
    <x v="0"/>
    <s v="N"/>
    <x v="0"/>
    <n v="22"/>
    <s v="846 Carberry Street"/>
    <n v="4218"/>
    <x v="2"/>
    <s v="Australia"/>
    <n v="11"/>
  </r>
  <r>
    <n v="5853"/>
    <n v="5"/>
    <n v="2585"/>
    <x v="123"/>
    <x v="8"/>
    <x v="5"/>
    <b v="0"/>
    <s v="Approved"/>
    <x v="1"/>
    <x v="2"/>
    <s v="low"/>
    <x v="0"/>
    <n v="574.64"/>
    <n v="459.71"/>
    <d v="2011-08-29T00:00:00"/>
    <n v="114.93"/>
    <s v="Sly"/>
    <x v="0"/>
    <n v="15"/>
    <d v="1994-06-22T00:00:00"/>
    <x v="2255"/>
    <x v="2255"/>
    <s v="Geologist III"/>
    <x v="6"/>
    <x v="1"/>
    <s v="N"/>
    <x v="1"/>
    <n v="7"/>
    <s v="83441 Donald Pass"/>
    <n v="4565"/>
    <x v="2"/>
    <s v="Australia"/>
    <n v="7"/>
  </r>
  <r>
    <n v="5854"/>
    <n v="42"/>
    <n v="2785"/>
    <x v="69"/>
    <x v="7"/>
    <x v="0"/>
    <b v="0"/>
    <s v="Approved"/>
    <x v="2"/>
    <x v="1"/>
    <s v="medium"/>
    <x v="2"/>
    <n v="1810"/>
    <n v="1610.9"/>
    <d v="2003-09-09T00:00:00"/>
    <n v="199.09999999999991"/>
    <s v="Gennifer"/>
    <x v="1"/>
    <n v="9"/>
    <d v="1981-07-31T00:00:00"/>
    <x v="2256"/>
    <x v="2256"/>
    <s v="Human Resources Manager"/>
    <x v="0"/>
    <x v="0"/>
    <s v="N"/>
    <x v="1"/>
    <n v="8"/>
    <s v="677 Golden Leaf Junction"/>
    <n v="4054"/>
    <x v="2"/>
    <s v="Australia"/>
    <n v="6"/>
  </r>
  <r>
    <n v="5855"/>
    <n v="90"/>
    <n v="2637"/>
    <x v="352"/>
    <x v="3"/>
    <x v="0"/>
    <b v="1"/>
    <s v="Approved"/>
    <x v="3"/>
    <x v="0"/>
    <s v="low"/>
    <x v="0"/>
    <n v="363.01"/>
    <n v="290.41000000000003"/>
    <d v="2016-03-29T00:00:00"/>
    <n v="72.599999999999966"/>
    <s v="Marcile"/>
    <x v="1"/>
    <n v="28"/>
    <d v="1972-07-30T00:00:00"/>
    <x v="155"/>
    <x v="155"/>
    <s v="Help Desk Operator"/>
    <x v="2"/>
    <x v="0"/>
    <s v="N"/>
    <x v="0"/>
    <n v="11"/>
    <s v="518 Colorado Trail"/>
    <n v="2100"/>
    <x v="1"/>
    <s v="Australia"/>
    <n v="10"/>
  </r>
  <r>
    <n v="5856"/>
    <n v="100"/>
    <n v="2715"/>
    <x v="332"/>
    <x v="1"/>
    <x v="3"/>
    <b v="0"/>
    <s v="Approved"/>
    <x v="3"/>
    <x v="1"/>
    <s v="medium"/>
    <x v="0"/>
    <n v="1036.5899999999999"/>
    <n v="206.35"/>
    <d v="1991-05-06T00:00:00"/>
    <n v="830.2399999999999"/>
    <s v="Umberto"/>
    <x v="0"/>
    <n v="27"/>
    <d v="1962-11-14T00:00:00"/>
    <x v="1077"/>
    <x v="1077"/>
    <s v="Civil Engineer"/>
    <x v="3"/>
    <x v="1"/>
    <s v="N"/>
    <x v="1"/>
    <n v="11"/>
    <s v="75 Loftsgordon Hill"/>
    <n v="3147"/>
    <x v="0"/>
    <s v="Australia"/>
    <n v="11"/>
  </r>
  <r>
    <n v="5857"/>
    <n v="62"/>
    <n v="2425"/>
    <x v="342"/>
    <x v="6"/>
    <x v="1"/>
    <b v="1"/>
    <s v="Approved"/>
    <x v="0"/>
    <x v="0"/>
    <s v="medium"/>
    <x v="0"/>
    <n v="478.16"/>
    <n v="298.72000000000003"/>
    <d v="1998-12-17T00:00:00"/>
    <n v="179.44"/>
    <s v="Barn"/>
    <x v="0"/>
    <n v="32"/>
    <d v="1976-03-19T00:00:00"/>
    <x v="16"/>
    <x v="16"/>
    <s v="Help Desk Technician"/>
    <x v="6"/>
    <x v="0"/>
    <s v="N"/>
    <x v="0"/>
    <n v="11"/>
    <s v="16 Dwight Court"/>
    <n v="2154"/>
    <x v="1"/>
    <s v="Australia"/>
    <n v="10"/>
  </r>
  <r>
    <n v="5858"/>
    <n v="87"/>
    <n v="2454"/>
    <x v="3"/>
    <x v="3"/>
    <x v="3"/>
    <b v="0"/>
    <s v="Approved"/>
    <x v="4"/>
    <x v="0"/>
    <s v="high"/>
    <x v="0"/>
    <n v="1179"/>
    <n v="707.4"/>
    <d v="1998-12-16T00:00:00"/>
    <n v="471.6"/>
    <s v="Gene"/>
    <x v="1"/>
    <n v="81"/>
    <d v="1960-02-13T00:00:00"/>
    <x v="1648"/>
    <x v="1648"/>
    <s v="Senior Sales Associate"/>
    <x v="4"/>
    <x v="0"/>
    <s v="N"/>
    <x v="0"/>
    <n v="12"/>
    <s v="15 Shelley Hill"/>
    <n v="2164"/>
    <x v="1"/>
    <s v="Australia"/>
    <n v="8"/>
  </r>
  <r>
    <n v="5859"/>
    <n v="14"/>
    <n v="401"/>
    <x v="121"/>
    <x v="3"/>
    <x v="0"/>
    <b v="0"/>
    <s v="Approved"/>
    <x v="1"/>
    <x v="0"/>
    <s v="medium"/>
    <x v="2"/>
    <n v="1386.84"/>
    <n v="1234.29"/>
    <d v="2003-08-05T00:00:00"/>
    <n v="152.54999999999995"/>
    <s v="Halette"/>
    <x v="1"/>
    <n v="56"/>
    <d v="1986-12-11T00:00:00"/>
    <x v="2257"/>
    <x v="2257"/>
    <s v="Assistant Professor"/>
    <x v="2"/>
    <x v="0"/>
    <s v="N"/>
    <x v="1"/>
    <n v="15"/>
    <s v="5359 Alpine Hill"/>
    <n v="2579"/>
    <x v="1"/>
    <s v="Australia"/>
    <n v="5"/>
  </r>
  <r>
    <n v="5860"/>
    <n v="52"/>
    <n v="2872"/>
    <x v="36"/>
    <x v="10"/>
    <x v="4"/>
    <b v="1"/>
    <s v="Approved"/>
    <x v="2"/>
    <x v="1"/>
    <s v="medium"/>
    <x v="0"/>
    <n v="1280.28"/>
    <n v="829.51"/>
    <d v="2003-07-21T00:00:00"/>
    <n v="450.77"/>
    <s v="Tabbi"/>
    <x v="1"/>
    <n v="52"/>
    <d v="1974-02-17T00:00:00"/>
    <x v="1530"/>
    <x v="1530"/>
    <s v="Assistant Professor"/>
    <x v="1"/>
    <x v="1"/>
    <s v="N"/>
    <x v="0"/>
    <n v="17"/>
    <s v="78814 Sundown Drive"/>
    <n v="4810"/>
    <x v="2"/>
    <s v="Australia"/>
    <n v="8"/>
  </r>
  <r>
    <n v="5861"/>
    <n v="37"/>
    <n v="1792"/>
    <x v="298"/>
    <x v="9"/>
    <x v="2"/>
    <b v="1"/>
    <s v="Approved"/>
    <x v="2"/>
    <x v="0"/>
    <s v="low"/>
    <x v="0"/>
    <n v="1793.43"/>
    <n v="248.82"/>
    <d v="1999-07-20T00:00:00"/>
    <n v="1544.6100000000001"/>
    <s v="Ninon"/>
    <x v="1"/>
    <n v="20"/>
    <d v="1974-12-25T00:00:00"/>
    <x v="612"/>
    <x v="612"/>
    <s v="Data Coordiator"/>
    <x v="7"/>
    <x v="1"/>
    <s v="N"/>
    <x v="0"/>
    <n v="19"/>
    <s v="2 Spohn Court"/>
    <n v="2750"/>
    <x v="1"/>
    <s v="Australia"/>
    <n v="9"/>
  </r>
  <r>
    <n v="5863"/>
    <n v="0"/>
    <n v="705"/>
    <x v="99"/>
    <x v="4"/>
    <x v="6"/>
    <b v="1"/>
    <s v="Approved"/>
    <x v="5"/>
    <x v="0"/>
    <s v="medium"/>
    <x v="0"/>
    <n v="60.34"/>
    <n v="45.26"/>
    <d v="1993-07-15T00:00:00"/>
    <n v="15.080000000000005"/>
    <s v="Eddie"/>
    <x v="0"/>
    <n v="48"/>
    <d v="1964-01-16T00:00:00"/>
    <x v="2258"/>
    <x v="2258"/>
    <s v="Quality Engineer"/>
    <x v="2"/>
    <x v="2"/>
    <s v="N"/>
    <x v="1"/>
    <n v="14"/>
    <s v="15 Emmet Street"/>
    <n v="2233"/>
    <x v="1"/>
    <s v="Australia"/>
    <n v="10"/>
  </r>
  <r>
    <n v="5864"/>
    <n v="4"/>
    <n v="2053"/>
    <x v="254"/>
    <x v="10"/>
    <x v="5"/>
    <b v="1"/>
    <s v="Approved"/>
    <x v="4"/>
    <x v="0"/>
    <s v="high"/>
    <x v="0"/>
    <n v="1129.1300000000001"/>
    <n v="677.48"/>
    <d v="2003-02-07T00:00:00"/>
    <n v="451.65000000000009"/>
    <s v="Teresita"/>
    <x v="1"/>
    <n v="8"/>
    <d v="1959-06-15T00:00:00"/>
    <x v="135"/>
    <x v="135"/>
    <s v="Geological Engineer"/>
    <x v="3"/>
    <x v="1"/>
    <s v="N"/>
    <x v="1"/>
    <n v="20"/>
    <s v="896 Helena Parkway"/>
    <n v="4551"/>
    <x v="2"/>
    <s v="Australia"/>
    <n v="7"/>
  </r>
  <r>
    <n v="5865"/>
    <n v="60"/>
    <n v="1038"/>
    <x v="38"/>
    <x v="11"/>
    <x v="6"/>
    <b v="1"/>
    <s v="Approved"/>
    <x v="4"/>
    <x v="0"/>
    <s v="high"/>
    <x v="2"/>
    <n v="1977.36"/>
    <n v="1759.85"/>
    <d v="1993-06-23T00:00:00"/>
    <n v="217.51"/>
    <s v="Sissie"/>
    <x v="1"/>
    <n v="95"/>
    <d v="1956-08-08T00:00:00"/>
    <x v="117"/>
    <x v="117"/>
    <s v="Human Resources Assistant II"/>
    <x v="0"/>
    <x v="0"/>
    <s v="N"/>
    <x v="1"/>
    <n v="10"/>
    <s v="85 Laurel Trail"/>
    <n v="3809"/>
    <x v="0"/>
    <s v="Australia"/>
    <n v="6"/>
  </r>
  <r>
    <n v="5866"/>
    <n v="80"/>
    <n v="2914"/>
    <x v="100"/>
    <x v="0"/>
    <x v="2"/>
    <b v="0"/>
    <s v="Approved"/>
    <x v="2"/>
    <x v="3"/>
    <s v="low"/>
    <x v="0"/>
    <n v="1073.07"/>
    <n v="933.84"/>
    <d v="2015-08-10T00:00:00"/>
    <n v="139.2299999999999"/>
    <s v="Jessamine"/>
    <x v="1"/>
    <n v="76"/>
    <d v="1982-11-06T00:00:00"/>
    <x v="1710"/>
    <x v="1710"/>
    <s v="Health Coach IV"/>
    <x v="1"/>
    <x v="1"/>
    <s v="N"/>
    <x v="0"/>
    <n v="11"/>
    <s v="3 Barnett Way"/>
    <n v="2763"/>
    <x v="1"/>
    <s v="Australia"/>
    <n v="9"/>
  </r>
  <r>
    <n v="5867"/>
    <n v="10"/>
    <n v="2998"/>
    <x v="30"/>
    <x v="0"/>
    <x v="0"/>
    <b v="1"/>
    <s v="Approved"/>
    <x v="0"/>
    <x v="0"/>
    <s v="medium"/>
    <x v="0"/>
    <n v="1945.43"/>
    <n v="333.18"/>
    <d v="2014-10-10T00:00:00"/>
    <n v="1612.25"/>
    <s v="Quintana"/>
    <x v="1"/>
    <n v="34"/>
    <d v="2000-12-19T00:00:00"/>
    <x v="197"/>
    <x v="197"/>
    <s v="Nurse Practicioner"/>
    <x v="3"/>
    <x v="2"/>
    <s v="N"/>
    <x v="0"/>
    <n v="2"/>
    <s v="99 Lawn Court"/>
    <n v="4556"/>
    <x v="2"/>
    <s v="Australia"/>
    <n v="7"/>
  </r>
  <r>
    <n v="5868"/>
    <n v="35"/>
    <n v="1821"/>
    <x v="170"/>
    <x v="11"/>
    <x v="3"/>
    <b v="0"/>
    <s v="Approved"/>
    <x v="4"/>
    <x v="0"/>
    <s v="medium"/>
    <x v="0"/>
    <n v="1403.5"/>
    <n v="954.82"/>
    <d v="2011-08-29T00:00:00"/>
    <n v="448.67999999999995"/>
    <s v="Fields"/>
    <x v="0"/>
    <n v="89"/>
    <d v="1972-03-09T00:00:00"/>
    <x v="1244"/>
    <x v="1244"/>
    <s v="Web Developer IV"/>
    <x v="5"/>
    <x v="2"/>
    <s v="N"/>
    <x v="0"/>
    <n v="15"/>
    <s v="3201 Canary Center"/>
    <n v="2540"/>
    <x v="1"/>
    <s v="Australia"/>
    <n v="9"/>
  </r>
  <r>
    <n v="5869"/>
    <n v="66"/>
    <n v="238"/>
    <x v="35"/>
    <x v="7"/>
    <x v="2"/>
    <b v="1"/>
    <s v="Approved"/>
    <x v="4"/>
    <x v="1"/>
    <s v="low"/>
    <x v="2"/>
    <n v="590.26"/>
    <n v="525.33000000000004"/>
    <d v="2010-08-20T00:00:00"/>
    <n v="64.92999999999995"/>
    <s v="Max"/>
    <x v="0"/>
    <n v="54"/>
    <d v="1984-02-04T00:00:00"/>
    <x v="1664"/>
    <x v="1664"/>
    <s v="Programmer III"/>
    <x v="6"/>
    <x v="0"/>
    <s v="N"/>
    <x v="0"/>
    <n v="14"/>
    <s v="6159 Katie Street"/>
    <n v="2750"/>
    <x v="1"/>
    <s v="Australia"/>
    <n v="8"/>
  </r>
  <r>
    <n v="5870"/>
    <n v="9"/>
    <n v="1611"/>
    <x v="141"/>
    <x v="11"/>
    <x v="1"/>
    <b v="1"/>
    <s v="Approved"/>
    <x v="3"/>
    <x v="0"/>
    <s v="medium"/>
    <x v="2"/>
    <n v="1216.1400000000001"/>
    <n v="1082.3599999999999"/>
    <d v="2006-11-10T00:00:00"/>
    <n v="133.7800000000002"/>
    <s v="Valaree"/>
    <x v="1"/>
    <n v="75"/>
    <d v="1955-02-10T00:00:00"/>
    <x v="881"/>
    <x v="881"/>
    <s v="Structural Engineer"/>
    <x v="6"/>
    <x v="2"/>
    <s v="N"/>
    <x v="0"/>
    <n v="9"/>
    <s v="6491 Gerald Court"/>
    <n v="2261"/>
    <x v="1"/>
    <s v="Australia"/>
    <n v="9"/>
  </r>
  <r>
    <n v="5871"/>
    <n v="8"/>
    <n v="2779"/>
    <x v="50"/>
    <x v="11"/>
    <x v="2"/>
    <b v="1"/>
    <s v="Approved"/>
    <x v="0"/>
    <x v="1"/>
    <s v="medium"/>
    <x v="2"/>
    <n v="1703.52"/>
    <n v="1516.13"/>
    <d v="2005-12-07T00:00:00"/>
    <n v="187.38999999999987"/>
    <s v="Micheil"/>
    <x v="0"/>
    <n v="50"/>
    <d v="1978-08-13T00:00:00"/>
    <x v="376"/>
    <x v="376"/>
    <s v="Paralegal"/>
    <x v="0"/>
    <x v="0"/>
    <s v="N"/>
    <x v="1"/>
    <n v="12"/>
    <s v="5108 Springview Circle"/>
    <n v="2128"/>
    <x v="1"/>
    <s v="Australia"/>
    <n v="7"/>
  </r>
  <r>
    <n v="5872"/>
    <n v="56"/>
    <n v="3443"/>
    <x v="77"/>
    <x v="0"/>
    <x v="2"/>
    <b v="0"/>
    <s v="Approved"/>
    <x v="2"/>
    <x v="0"/>
    <s v="medium"/>
    <x v="0"/>
    <n v="183.86"/>
    <n v="137.9"/>
    <d v="2011-08-24T00:00:00"/>
    <n v="45.960000000000008"/>
    <s v="Adrianne"/>
    <x v="1"/>
    <n v="17"/>
    <d v="1962-05-22T00:00:00"/>
    <x v="2005"/>
    <x v="2005"/>
    <s v="Research Associate"/>
    <x v="2"/>
    <x v="0"/>
    <s v="N"/>
    <x v="0"/>
    <n v="14"/>
    <s v="0063 Walton Junction"/>
    <n v="2380"/>
    <x v="1"/>
    <s v="Australia"/>
    <n v="3"/>
  </r>
  <r>
    <n v="5873"/>
    <n v="55"/>
    <n v="1292"/>
    <x v="99"/>
    <x v="4"/>
    <x v="6"/>
    <b v="0"/>
    <s v="Approved"/>
    <x v="1"/>
    <x v="1"/>
    <s v="medium"/>
    <x v="1"/>
    <n v="1894.19"/>
    <n v="598.76"/>
    <d v="2003-07-21T00:00:00"/>
    <n v="1295.43"/>
    <s v="Warner"/>
    <x v="0"/>
    <n v="0"/>
    <d v="1980-08-16T00:00:00"/>
    <x v="1547"/>
    <x v="1547"/>
    <s v="Quality Engineer"/>
    <x v="1"/>
    <x v="0"/>
    <s v="N"/>
    <x v="1"/>
    <n v="12"/>
    <s v="9989 Toban Way"/>
    <n v="4301"/>
    <x v="2"/>
    <s v="Australia"/>
    <n v="3"/>
  </r>
  <r>
    <n v="5874"/>
    <n v="40"/>
    <n v="2054"/>
    <x v="14"/>
    <x v="9"/>
    <x v="1"/>
    <b v="0"/>
    <s v="Approved"/>
    <x v="2"/>
    <x v="0"/>
    <s v="high"/>
    <x v="0"/>
    <n v="1458.17"/>
    <n v="874.9"/>
    <d v="2008-03-19T00:00:00"/>
    <n v="583.2700000000001"/>
    <s v="Teresita"/>
    <x v="1"/>
    <n v="8"/>
    <d v="1959-06-15T00:00:00"/>
    <x v="135"/>
    <x v="135"/>
    <s v="Geological Engineer"/>
    <x v="3"/>
    <x v="1"/>
    <s v="N"/>
    <x v="1"/>
    <n v="20"/>
    <s v="89 Anhalt Park"/>
    <n v="2106"/>
    <x v="1"/>
    <s v="Australia"/>
    <n v="11"/>
  </r>
  <r>
    <n v="5875"/>
    <n v="87"/>
    <n v="2481"/>
    <x v="215"/>
    <x v="7"/>
    <x v="2"/>
    <b v="0"/>
    <s v="Approved"/>
    <x v="4"/>
    <x v="0"/>
    <s v="high"/>
    <x v="0"/>
    <n v="1179"/>
    <n v="707.4"/>
    <d v="2003-09-10T00:00:00"/>
    <n v="471.6"/>
    <s v="Amber"/>
    <x v="1"/>
    <n v="71"/>
    <d v="1979-01-20T00:00:00"/>
    <x v="771"/>
    <x v="771"/>
    <s v="Chief Design Engineer"/>
    <x v="3"/>
    <x v="0"/>
    <s v="N"/>
    <x v="0"/>
    <n v="12"/>
    <s v="51800 Meadow Vale Point"/>
    <n v="3023"/>
    <x v="0"/>
    <s v="Australia"/>
    <n v="7"/>
  </r>
  <r>
    <n v="5876"/>
    <n v="95"/>
    <n v="1713"/>
    <x v="313"/>
    <x v="9"/>
    <x v="4"/>
    <b v="0"/>
    <s v="Approved"/>
    <x v="2"/>
    <x v="3"/>
    <s v="low"/>
    <x v="0"/>
    <n v="1073.07"/>
    <n v="933.84"/>
    <d v="1997-01-25T00:00:00"/>
    <n v="139.2299999999999"/>
    <s v="Jennica"/>
    <x v="1"/>
    <n v="89"/>
    <d v="1988-11-08T00:00:00"/>
    <x v="1179"/>
    <x v="1179"/>
    <s v="Teacher"/>
    <x v="2"/>
    <x v="2"/>
    <s v="N"/>
    <x v="0"/>
    <n v="21"/>
    <s v="9 Onsgard Court"/>
    <n v="3170"/>
    <x v="0"/>
    <s v="Australia"/>
    <n v="9"/>
  </r>
  <r>
    <n v="5877"/>
    <n v="67"/>
    <n v="138"/>
    <x v="115"/>
    <x v="7"/>
    <x v="1"/>
    <b v="0"/>
    <s v="Approved"/>
    <x v="3"/>
    <x v="1"/>
    <s v="medium"/>
    <x v="0"/>
    <n v="544.04999999999995"/>
    <n v="376.84"/>
    <d v="2005-10-22T00:00:00"/>
    <n v="167.20999999999998"/>
    <s v="Onofredo"/>
    <x v="0"/>
    <n v="5"/>
    <d v="1985-04-28T00:00:00"/>
    <x v="1216"/>
    <x v="1216"/>
    <s v="Recruiter"/>
    <x v="0"/>
    <x v="1"/>
    <s v="N"/>
    <x v="0"/>
    <n v="13"/>
    <s v="0 Golden Leaf Crossing"/>
    <n v="2033"/>
    <x v="1"/>
    <s v="Australia"/>
    <n v="9"/>
  </r>
  <r>
    <n v="5878"/>
    <n v="73"/>
    <n v="797"/>
    <x v="276"/>
    <x v="3"/>
    <x v="5"/>
    <b v="1"/>
    <s v="Approved"/>
    <x v="0"/>
    <x v="0"/>
    <s v="medium"/>
    <x v="0"/>
    <n v="1945.43"/>
    <n v="333.18"/>
    <d v="2002-08-31T00:00:00"/>
    <n v="1612.25"/>
    <s v="Meridel"/>
    <x v="1"/>
    <n v="51"/>
    <d v="1973-10-20T00:00:00"/>
    <x v="2259"/>
    <x v="2259"/>
    <s v="Internal Auditor"/>
    <x v="0"/>
    <x v="0"/>
    <s v="N"/>
    <x v="1"/>
    <n v="19"/>
    <s v="81 Holy Cross Alley"/>
    <n v="2077"/>
    <x v="1"/>
    <s v="Australia"/>
    <n v="8"/>
  </r>
  <r>
    <n v="5879"/>
    <n v="20"/>
    <n v="242"/>
    <x v="277"/>
    <x v="3"/>
    <x v="2"/>
    <b v="0"/>
    <s v="Approved"/>
    <x v="1"/>
    <x v="0"/>
    <s v="medium"/>
    <x v="2"/>
    <n v="1775.81"/>
    <n v="1580.47"/>
    <d v="2010-05-05T00:00:00"/>
    <n v="195.33999999999992"/>
    <s v="Taite"/>
    <x v="0"/>
    <n v="17"/>
    <d v="1992-03-20T00:00:00"/>
    <x v="2216"/>
    <x v="2216"/>
    <s v="Nurse"/>
    <x v="4"/>
    <x v="1"/>
    <s v="N"/>
    <x v="1"/>
    <n v="8"/>
    <s v="0796 Melody Park"/>
    <n v="2200"/>
    <x v="1"/>
    <s v="Australia"/>
    <n v="9"/>
  </r>
  <r>
    <n v="5880"/>
    <n v="56"/>
    <n v="597"/>
    <x v="304"/>
    <x v="5"/>
    <x v="6"/>
    <b v="0"/>
    <s v="Approved"/>
    <x v="2"/>
    <x v="0"/>
    <s v="medium"/>
    <x v="0"/>
    <n v="183.86"/>
    <n v="137.9"/>
    <d v="1997-10-04T00:00:00"/>
    <n v="45.960000000000008"/>
    <s v="Cassandra"/>
    <x v="1"/>
    <n v="6"/>
    <d v="1954-12-10T00:00:00"/>
    <x v="2260"/>
    <x v="2260"/>
    <s v="Recruiter"/>
    <x v="3"/>
    <x v="0"/>
    <s v="N"/>
    <x v="1"/>
    <n v="6"/>
    <s v="60010 Knutson Road"/>
    <n v="3137"/>
    <x v="0"/>
    <s v="Australia"/>
    <n v="7"/>
  </r>
  <r>
    <n v="5881"/>
    <n v="89"/>
    <n v="2294"/>
    <x v="23"/>
    <x v="2"/>
    <x v="4"/>
    <b v="1"/>
    <s v="Approved"/>
    <x v="5"/>
    <x v="3"/>
    <s v="medium"/>
    <x v="1"/>
    <n v="1362.99"/>
    <n v="57.74"/>
    <d v="1993-04-20T00:00:00"/>
    <n v="1305.25"/>
    <s v="Skipton"/>
    <x v="0"/>
    <n v="25"/>
    <d v="1987-06-16T00:00:00"/>
    <x v="55"/>
    <x v="55"/>
    <s v="Associate Professor"/>
    <x v="3"/>
    <x v="0"/>
    <s v="N"/>
    <x v="1"/>
    <n v="21"/>
    <s v="7 Melrose Circle"/>
    <n v="4017"/>
    <x v="2"/>
    <s v="Australia"/>
    <n v="5"/>
  </r>
  <r>
    <n v="5882"/>
    <n v="44"/>
    <n v="322"/>
    <x v="35"/>
    <x v="7"/>
    <x v="2"/>
    <b v="0"/>
    <s v="Approved"/>
    <x v="5"/>
    <x v="0"/>
    <s v="medium"/>
    <x v="0"/>
    <n v="1769.64"/>
    <n v="108.76"/>
    <d v="2012-06-04T00:00:00"/>
    <n v="1660.88"/>
    <s v="De"/>
    <x v="1"/>
    <n v="19"/>
    <d v="1977-03-10T00:00:00"/>
    <x v="1190"/>
    <x v="1190"/>
    <s v="Research Associate"/>
    <x v="0"/>
    <x v="0"/>
    <s v="N"/>
    <x v="0"/>
    <n v="11"/>
    <s v="5 Schurz Place"/>
    <n v="4350"/>
    <x v="2"/>
    <s v="Australia"/>
    <n v="6"/>
  </r>
  <r>
    <n v="5883"/>
    <n v="0"/>
    <n v="3451"/>
    <x v="235"/>
    <x v="10"/>
    <x v="0"/>
    <b v="0"/>
    <s v="Approved"/>
    <x v="2"/>
    <x v="0"/>
    <s v="medium"/>
    <x v="0"/>
    <n v="235.63"/>
    <n v="125.07"/>
    <d v="2004-08-07T00:00:00"/>
    <n v="110.56"/>
    <s v="Ruprecht"/>
    <x v="0"/>
    <n v="88"/>
    <d v="1970-05-01T00:00:00"/>
    <x v="1953"/>
    <x v="1953"/>
    <s v="Sales Associate"/>
    <x v="6"/>
    <x v="2"/>
    <s v="N"/>
    <x v="1"/>
    <n v="10"/>
    <s v="4233 Service Avenue"/>
    <n v="2340"/>
    <x v="1"/>
    <s v="Australia"/>
    <n v="5"/>
  </r>
  <r>
    <n v="5884"/>
    <n v="86"/>
    <n v="1727"/>
    <x v="198"/>
    <x v="3"/>
    <x v="2"/>
    <b v="1"/>
    <s v="Approved"/>
    <x v="3"/>
    <x v="1"/>
    <s v="high"/>
    <x v="1"/>
    <n v="774.53"/>
    <n v="464.72"/>
    <d v="2003-03-18T00:00:00"/>
    <n v="309.80999999999995"/>
    <s v="Mariette"/>
    <x v="1"/>
    <n v="41"/>
    <d v="1973-08-06T00:00:00"/>
    <x v="870"/>
    <x v="870"/>
    <s v="Junior Executive"/>
    <x v="0"/>
    <x v="2"/>
    <s v="N"/>
    <x v="1"/>
    <n v="11"/>
    <s v="5 Fisk Way"/>
    <n v="2230"/>
    <x v="1"/>
    <s v="Australia"/>
    <n v="12"/>
  </r>
  <r>
    <n v="5885"/>
    <n v="88"/>
    <n v="1118"/>
    <x v="126"/>
    <x v="6"/>
    <x v="2"/>
    <b v="0"/>
    <s v="Approved"/>
    <x v="3"/>
    <x v="0"/>
    <s v="medium"/>
    <x v="0"/>
    <n v="1198.46"/>
    <n v="381.1"/>
    <d v="2003-09-10T00:00:00"/>
    <n v="817.36"/>
    <s v="Colline"/>
    <x v="1"/>
    <n v="95"/>
    <d v="1975-12-19T00:00:00"/>
    <x v="2098"/>
    <x v="2098"/>
    <s v="Sales Representative"/>
    <x v="2"/>
    <x v="0"/>
    <s v="N"/>
    <x v="0"/>
    <n v="9"/>
    <s v="20519 Katie Circle"/>
    <n v="2152"/>
    <x v="1"/>
    <s v="Australia"/>
    <n v="8"/>
  </r>
  <r>
    <n v="5886"/>
    <n v="0"/>
    <n v="277"/>
    <x v="104"/>
    <x v="4"/>
    <x v="1"/>
    <b v="1"/>
    <s v="Approved"/>
    <x v="1"/>
    <x v="1"/>
    <s v="medium"/>
    <x v="0"/>
    <n v="533.51"/>
    <n v="400.13"/>
    <d v="2012-06-04T00:00:00"/>
    <n v="133.38"/>
    <s v="Jehanna"/>
    <x v="1"/>
    <n v="69"/>
    <d v="1956-02-19T00:00:00"/>
    <x v="2261"/>
    <x v="2261"/>
    <s v="VP Product Management"/>
    <x v="6"/>
    <x v="2"/>
    <s v="N"/>
    <x v="1"/>
    <n v="15"/>
    <s v="19795 Bultman Circle"/>
    <n v="4214"/>
    <x v="2"/>
    <s v="Australia"/>
    <n v="8"/>
  </r>
  <r>
    <n v="5887"/>
    <n v="38"/>
    <n v="1825"/>
    <x v="202"/>
    <x v="2"/>
    <x v="0"/>
    <b v="0"/>
    <s v="Approved"/>
    <x v="0"/>
    <x v="0"/>
    <s v="medium"/>
    <x v="0"/>
    <n v="1577.53"/>
    <n v="826.51"/>
    <d v="2011-03-16T00:00:00"/>
    <n v="751.02"/>
    <s v="Arv"/>
    <x v="0"/>
    <n v="82"/>
    <d v="1967-02-14T00:00:00"/>
    <x v="1833"/>
    <x v="1833"/>
    <s v="VP Quality Control"/>
    <x v="0"/>
    <x v="0"/>
    <s v="N"/>
    <x v="0"/>
    <n v="17"/>
    <s v="738 Sloan Place"/>
    <n v="3212"/>
    <x v="0"/>
    <s v="Australia"/>
    <n v="5"/>
  </r>
  <r>
    <n v="5889"/>
    <n v="81"/>
    <n v="1407"/>
    <x v="327"/>
    <x v="7"/>
    <x v="3"/>
    <b v="0"/>
    <s v="Approved"/>
    <x v="3"/>
    <x v="0"/>
    <s v="medium"/>
    <x v="2"/>
    <n v="586.45000000000005"/>
    <n v="521.94000000000005"/>
    <d v="1997-08-25T00:00:00"/>
    <n v="64.509999999999991"/>
    <s v="Tamarah"/>
    <x v="1"/>
    <n v="43"/>
    <d v="1980-10-04T00:00:00"/>
    <x v="1445"/>
    <x v="1445"/>
    <s v="Structural Analysis Engineer"/>
    <x v="3"/>
    <x v="0"/>
    <s v="N"/>
    <x v="0"/>
    <n v="9"/>
    <s v="931 Rigney Terrace"/>
    <n v="3015"/>
    <x v="0"/>
    <s v="Australia"/>
    <n v="10"/>
  </r>
  <r>
    <n v="5890"/>
    <n v="13"/>
    <n v="328"/>
    <x v="311"/>
    <x v="0"/>
    <x v="2"/>
    <b v="0"/>
    <s v="Approved"/>
    <x v="0"/>
    <x v="0"/>
    <s v="medium"/>
    <x v="0"/>
    <n v="1163.8900000000001"/>
    <n v="589.27"/>
    <d v="2016-07-09T00:00:00"/>
    <n v="574.62000000000012"/>
    <s v="Bernice"/>
    <x v="1"/>
    <n v="87"/>
    <d v="1991-04-11T00:00:00"/>
    <x v="2262"/>
    <x v="2262"/>
    <s v="Senior Developer"/>
    <x v="3"/>
    <x v="0"/>
    <s v="N"/>
    <x v="1"/>
    <n v="12"/>
    <s v="2 Thierer Lane"/>
    <n v="3437"/>
    <x v="0"/>
    <s v="Australia"/>
    <n v="8"/>
  </r>
  <r>
    <n v="5891"/>
    <n v="81"/>
    <n v="977"/>
    <x v="145"/>
    <x v="7"/>
    <x v="3"/>
    <b v="1"/>
    <s v="Approved"/>
    <x v="0"/>
    <x v="0"/>
    <s v="medium"/>
    <x v="0"/>
    <n v="1151.96"/>
    <n v="649.49"/>
    <d v="2006-10-01T00:00:00"/>
    <n v="502.47"/>
    <s v="Olga"/>
    <x v="1"/>
    <n v="65"/>
    <d v="1959-11-30T00:00:00"/>
    <x v="1113"/>
    <x v="1113"/>
    <s v="Staff Accountant III"/>
    <x v="6"/>
    <x v="2"/>
    <s v="N"/>
    <x v="0"/>
    <n v="13"/>
    <s v="92 Bunker Hill Trail"/>
    <n v="2558"/>
    <x v="1"/>
    <s v="Australia"/>
    <n v="7"/>
  </r>
  <r>
    <n v="5892"/>
    <n v="3"/>
    <n v="1590"/>
    <x v="157"/>
    <x v="4"/>
    <x v="4"/>
    <b v="0"/>
    <s v="Approved"/>
    <x v="1"/>
    <x v="0"/>
    <s v="medium"/>
    <x v="1"/>
    <n v="2091.4699999999998"/>
    <n v="388.92"/>
    <d v="2003-07-21T00:00:00"/>
    <n v="1702.5499999999997"/>
    <s v="Crystie"/>
    <x v="1"/>
    <n v="8"/>
    <d v="1965-12-09T00:00:00"/>
    <x v="2263"/>
    <x v="2263"/>
    <s v="Assistant Manager"/>
    <x v="2"/>
    <x v="0"/>
    <s v="N"/>
    <x v="1"/>
    <n v="14"/>
    <s v="5 Elgar Place"/>
    <n v="4132"/>
    <x v="2"/>
    <s v="Australia"/>
    <n v="5"/>
  </r>
  <r>
    <n v="5894"/>
    <n v="94"/>
    <n v="3186"/>
    <x v="45"/>
    <x v="1"/>
    <x v="1"/>
    <b v="0"/>
    <s v="Approved"/>
    <x v="4"/>
    <x v="0"/>
    <s v="medium"/>
    <x v="1"/>
    <n v="1635.3"/>
    <n v="993.66"/>
    <d v="2013-06-09T00:00:00"/>
    <n v="641.64"/>
    <s v="Duky"/>
    <x v="0"/>
    <n v="25"/>
    <d v="1956-01-18T00:00:00"/>
    <x v="1511"/>
    <x v="1511"/>
    <s v="Senior Financial Analyst"/>
    <x v="0"/>
    <x v="0"/>
    <s v="N"/>
    <x v="1"/>
    <n v="10"/>
    <s v="6 Michigan Park"/>
    <n v="3173"/>
    <x v="0"/>
    <s v="Australia"/>
    <n v="9"/>
  </r>
  <r>
    <n v="5895"/>
    <n v="38"/>
    <n v="1007"/>
    <x v="361"/>
    <x v="4"/>
    <x v="3"/>
    <b v="0"/>
    <s v="Approved"/>
    <x v="0"/>
    <x v="0"/>
    <s v="medium"/>
    <x v="0"/>
    <n v="1577.53"/>
    <n v="826.51"/>
    <d v="2011-03-16T00:00:00"/>
    <n v="751.02"/>
    <s v="Norbert"/>
    <x v="0"/>
    <n v="15"/>
    <d v="1977-08-10T00:00:00"/>
    <x v="172"/>
    <x v="172"/>
    <s v="Quality Control Specialist"/>
    <x v="8"/>
    <x v="1"/>
    <s v="N"/>
    <x v="0"/>
    <n v="19"/>
    <s v="2 Vermont Avenue"/>
    <n v="2066"/>
    <x v="1"/>
    <s v="Australia"/>
    <n v="12"/>
  </r>
  <r>
    <n v="5896"/>
    <n v="2"/>
    <n v="2605"/>
    <x v="16"/>
    <x v="5"/>
    <x v="2"/>
    <b v="1"/>
    <s v="Approved"/>
    <x v="4"/>
    <x v="1"/>
    <s v="low"/>
    <x v="2"/>
    <n v="590.26"/>
    <n v="525.33000000000004"/>
    <d v="2011-01-10T00:00:00"/>
    <n v="64.92999999999995"/>
    <s v="Had"/>
    <x v="0"/>
    <n v="50"/>
    <d v="1965-02-03T00:00:00"/>
    <x v="1495"/>
    <x v="1495"/>
    <s v="Marketing Manager"/>
    <x v="1"/>
    <x v="2"/>
    <s v="N"/>
    <x v="0"/>
    <n v="18"/>
    <s v="75688 Maple Court"/>
    <n v="3618"/>
    <x v="0"/>
    <s v="Australia"/>
    <n v="1"/>
  </r>
  <r>
    <n v="5897"/>
    <n v="46"/>
    <n v="3411"/>
    <x v="354"/>
    <x v="8"/>
    <x v="3"/>
    <b v="1"/>
    <s v="Approved"/>
    <x v="0"/>
    <x v="0"/>
    <s v="low"/>
    <x v="0"/>
    <n v="1289.8499999999999"/>
    <n v="74.510000000000005"/>
    <d v="2007-12-11T00:00:00"/>
    <n v="1215.3399999999999"/>
    <s v="Alena"/>
    <x v="1"/>
    <n v="68"/>
    <d v="1980-01-04T00:00:00"/>
    <x v="1852"/>
    <x v="1852"/>
    <s v="Physical Therapy Assistant"/>
    <x v="6"/>
    <x v="0"/>
    <s v="N"/>
    <x v="0"/>
    <n v="20"/>
    <s v="7181 Dakota Trail"/>
    <n v="3029"/>
    <x v="0"/>
    <s v="Australia"/>
    <n v="5"/>
  </r>
  <r>
    <n v="5898"/>
    <n v="0"/>
    <n v="289"/>
    <x v="109"/>
    <x v="8"/>
    <x v="3"/>
    <b v="1"/>
    <s v="Approved"/>
    <x v="0"/>
    <x v="0"/>
    <s v="medium"/>
    <x v="0"/>
    <n v="478.16"/>
    <n v="298.72000000000003"/>
    <d v="1993-06-23T00:00:00"/>
    <n v="179.44"/>
    <s v="Modestia"/>
    <x v="1"/>
    <n v="43"/>
    <d v="1970-04-12T00:00:00"/>
    <x v="403"/>
    <x v="403"/>
    <s v="Clinical Specialist"/>
    <x v="1"/>
    <x v="2"/>
    <s v="N"/>
    <x v="1"/>
    <n v="10"/>
    <s v="7169 North Lane"/>
    <n v="2023"/>
    <x v="1"/>
    <s v="Australia"/>
    <n v="9"/>
  </r>
  <r>
    <n v="5899"/>
    <n v="73"/>
    <n v="2937"/>
    <x v="26"/>
    <x v="10"/>
    <x v="0"/>
    <b v="0"/>
    <s v="Approved"/>
    <x v="0"/>
    <x v="0"/>
    <s v="medium"/>
    <x v="0"/>
    <n v="1945.43"/>
    <n v="333.18"/>
    <d v="2002-08-31T00:00:00"/>
    <n v="1612.25"/>
    <s v="Belia"/>
    <x v="1"/>
    <n v="47"/>
    <d v="1974-07-29T00:00:00"/>
    <x v="1903"/>
    <x v="1903"/>
    <s v="Computer Systems Analyst I"/>
    <x v="0"/>
    <x v="0"/>
    <s v="N"/>
    <x v="1"/>
    <n v="15"/>
    <s v="572 Spohn Drive"/>
    <n v="3046"/>
    <x v="0"/>
    <s v="Australia"/>
    <n v="8"/>
  </r>
  <r>
    <n v="5900"/>
    <n v="85"/>
    <n v="693"/>
    <x v="210"/>
    <x v="10"/>
    <x v="4"/>
    <b v="1"/>
    <s v="Approved"/>
    <x v="5"/>
    <x v="0"/>
    <s v="medium"/>
    <x v="0"/>
    <n v="752.64"/>
    <n v="205.36"/>
    <d v="1993-04-20T00:00:00"/>
    <n v="547.28"/>
    <s v="Goraud"/>
    <x v="0"/>
    <n v="42"/>
    <d v="1987-12-25T00:00:00"/>
    <x v="454"/>
    <x v="454"/>
    <s v="Database Administrator IV"/>
    <x v="4"/>
    <x v="0"/>
    <s v="N"/>
    <x v="1"/>
    <n v="7"/>
    <s v="0 Carey Drive"/>
    <n v="4110"/>
    <x v="2"/>
    <s v="Australia"/>
    <n v="4"/>
  </r>
  <r>
    <n v="5901"/>
    <n v="57"/>
    <n v="2153"/>
    <x v="317"/>
    <x v="2"/>
    <x v="5"/>
    <b v="0"/>
    <s v="Approved"/>
    <x v="5"/>
    <x v="3"/>
    <s v="medium"/>
    <x v="1"/>
    <n v="1890.39"/>
    <n v="260.14"/>
    <d v="1991-01-21T00:00:00"/>
    <n v="1630.25"/>
    <s v="Junina"/>
    <x v="1"/>
    <n v="40"/>
    <d v="1968-11-05T00:00:00"/>
    <x v="592"/>
    <x v="592"/>
    <s v="Database Administrator III"/>
    <x v="3"/>
    <x v="0"/>
    <s v="N"/>
    <x v="0"/>
    <n v="19"/>
    <s v="4 Mosinee Lane"/>
    <n v="4165"/>
    <x v="2"/>
    <s v="Australia"/>
    <n v="5"/>
  </r>
  <r>
    <n v="5902"/>
    <n v="15"/>
    <n v="172"/>
    <x v="280"/>
    <x v="0"/>
    <x v="4"/>
    <b v="0"/>
    <s v="Approved"/>
    <x v="3"/>
    <x v="0"/>
    <s v="low"/>
    <x v="0"/>
    <n v="958.74"/>
    <n v="748.9"/>
    <d v="2013-03-12T00:00:00"/>
    <n v="209.84000000000003"/>
    <s v="Hilton"/>
    <x v="0"/>
    <n v="54"/>
    <d v="1988-09-12T00:00:00"/>
    <x v="1465"/>
    <x v="1465"/>
    <s v="Editor"/>
    <x v="3"/>
    <x v="1"/>
    <s v="N"/>
    <x v="0"/>
    <n v="6"/>
    <s v="35386 Mockingbird Road"/>
    <n v="3749"/>
    <x v="0"/>
    <s v="Australia"/>
    <n v="4"/>
  </r>
  <r>
    <n v="5903"/>
    <n v="0"/>
    <n v="329"/>
    <x v="1"/>
    <x v="1"/>
    <x v="1"/>
    <b v="0"/>
    <s v="Approved"/>
    <x v="1"/>
    <x v="1"/>
    <s v="medium"/>
    <x v="0"/>
    <n v="533.51"/>
    <n v="400.13"/>
    <d v="2001-11-25T00:00:00"/>
    <n v="133.38"/>
    <s v="Garvy"/>
    <x v="0"/>
    <n v="25"/>
    <d v="1984-11-20T00:00:00"/>
    <x v="2264"/>
    <x v="2264"/>
    <s v="Account Representative IV"/>
    <x v="5"/>
    <x v="2"/>
    <s v="N"/>
    <x v="0"/>
    <n v="12"/>
    <s v="19507 Red Cloud Park"/>
    <n v="3338"/>
    <x v="0"/>
    <s v="Australia"/>
    <n v="4"/>
  </r>
  <r>
    <n v="5904"/>
    <n v="2"/>
    <n v="2274"/>
    <x v="82"/>
    <x v="3"/>
    <x v="6"/>
    <b v="1"/>
    <s v="Approved"/>
    <x v="0"/>
    <x v="0"/>
    <s v="medium"/>
    <x v="0"/>
    <n v="71.489999999999995"/>
    <n v="53.62"/>
    <d v="2005-08-09T00:00:00"/>
    <n v="17.869999999999997"/>
    <s v="Nada"/>
    <x v="1"/>
    <n v="15"/>
    <d v="1979-11-26T00:00:00"/>
    <x v="2265"/>
    <x v="2265"/>
    <s v="Budget/Accounting Analyst IV"/>
    <x v="3"/>
    <x v="0"/>
    <s v="N"/>
    <x v="0"/>
    <n v="13"/>
    <s v="5 Derek Pass"/>
    <n v="2090"/>
    <x v="1"/>
    <s v="Australia"/>
    <n v="10"/>
  </r>
  <r>
    <n v="5905"/>
    <n v="0"/>
    <n v="664"/>
    <x v="73"/>
    <x v="2"/>
    <x v="0"/>
    <b v="1"/>
    <s v="Approved"/>
    <x v="2"/>
    <x v="0"/>
    <s v="medium"/>
    <x v="0"/>
    <n v="183.86"/>
    <n v="137.9"/>
    <d v="1997-10-04T00:00:00"/>
    <n v="45.960000000000008"/>
    <s v="Mathe"/>
    <x v="0"/>
    <n v="38"/>
    <d v="1994-10-05T00:00:00"/>
    <x v="1670"/>
    <x v="1670"/>
    <s v="Research Nurse"/>
    <x v="1"/>
    <x v="2"/>
    <s v="N"/>
    <x v="1"/>
    <n v="4"/>
    <s v="3 Corscot Hill"/>
    <n v="4870"/>
    <x v="2"/>
    <s v="Australia"/>
    <n v="5"/>
  </r>
  <r>
    <n v="5906"/>
    <n v="34"/>
    <n v="2922"/>
    <x v="140"/>
    <x v="6"/>
    <x v="4"/>
    <b v="1"/>
    <s v="Cancelled"/>
    <x v="3"/>
    <x v="1"/>
    <s v="high"/>
    <x v="1"/>
    <n v="774.53"/>
    <n v="464.72"/>
    <d v="1997-05-10T00:00:00"/>
    <n v="309.80999999999995"/>
    <s v="Wallache"/>
    <x v="0"/>
    <n v="34"/>
    <d v="1981-12-10T00:00:00"/>
    <x v="2266"/>
    <x v="2266"/>
    <s v="Sales Associate"/>
    <x v="3"/>
    <x v="1"/>
    <s v="N"/>
    <x v="0"/>
    <n v="10"/>
    <s v="2 Jackson Way"/>
    <n v="4210"/>
    <x v="2"/>
    <s v="Australia"/>
    <n v="4"/>
  </r>
  <r>
    <n v="5907"/>
    <n v="29"/>
    <n v="2763"/>
    <x v="341"/>
    <x v="0"/>
    <x v="1"/>
    <b v="1"/>
    <s v="Approved"/>
    <x v="3"/>
    <x v="1"/>
    <s v="medium"/>
    <x v="0"/>
    <n v="543.39"/>
    <n v="407.54"/>
    <d v="2003-03-18T00:00:00"/>
    <n v="135.84999999999997"/>
    <s v="Dalila"/>
    <x v="1"/>
    <n v="30"/>
    <d v="1979-03-04T00:00:00"/>
    <x v="1302"/>
    <x v="1302"/>
    <s v="Actuary"/>
    <x v="0"/>
    <x v="0"/>
    <s v="N"/>
    <x v="0"/>
    <n v="10"/>
    <s v="5772 Ridgeway Place"/>
    <n v="3066"/>
    <x v="0"/>
    <s v="Australia"/>
    <n v="10"/>
  </r>
  <r>
    <n v="5908"/>
    <n v="71"/>
    <n v="1047"/>
    <x v="226"/>
    <x v="3"/>
    <x v="2"/>
    <b v="0"/>
    <s v="Approved"/>
    <x v="0"/>
    <x v="0"/>
    <s v="high"/>
    <x v="1"/>
    <n v="1842.92"/>
    <n v="1105.75"/>
    <d v="1995-10-24T00:00:00"/>
    <n v="737.17000000000007"/>
    <s v="Standford"/>
    <x v="0"/>
    <n v="39"/>
    <d v="1978-09-03T00:00:00"/>
    <x v="505"/>
    <x v="505"/>
    <s v="VP Accounting"/>
    <x v="0"/>
    <x v="1"/>
    <s v="N"/>
    <x v="1"/>
    <n v="11"/>
    <s v="6 Pawling Trail"/>
    <n v="2871"/>
    <x v="1"/>
    <s v="Australia"/>
    <n v="7"/>
  </r>
  <r>
    <n v="5909"/>
    <n v="74"/>
    <n v="3482"/>
    <x v="266"/>
    <x v="7"/>
    <x v="4"/>
    <b v="1"/>
    <s v="Approved"/>
    <x v="5"/>
    <x v="0"/>
    <s v="medium"/>
    <x v="0"/>
    <n v="1228.07"/>
    <n v="400.91"/>
    <d v="2015-08-10T00:00:00"/>
    <n v="827.15999999999985"/>
    <s v="Roch"/>
    <x v="1"/>
    <n v="71"/>
    <d v="2000-05-18T00:00:00"/>
    <x v="525"/>
    <x v="525"/>
    <s v="Clinical Specialist"/>
    <x v="1"/>
    <x v="1"/>
    <s v="N"/>
    <x v="0"/>
    <n v="2"/>
    <s v="54613 Service Court"/>
    <n v="4069"/>
    <x v="2"/>
    <s v="Australia"/>
    <n v="8"/>
  </r>
  <r>
    <n v="5910"/>
    <n v="25"/>
    <n v="41"/>
    <x v="280"/>
    <x v="0"/>
    <x v="4"/>
    <b v="0"/>
    <s v="Approved"/>
    <x v="4"/>
    <x v="1"/>
    <s v="medium"/>
    <x v="0"/>
    <n v="1538.99"/>
    <n v="829.65"/>
    <d v="2016-02-04T00:00:00"/>
    <n v="709.34"/>
    <s v="Basilius"/>
    <x v="0"/>
    <n v="64"/>
    <d v="1976-04-14T00:00:00"/>
    <x v="1187"/>
    <x v="1187"/>
    <s v="Food Chemist"/>
    <x v="1"/>
    <x v="0"/>
    <s v="N"/>
    <x v="1"/>
    <n v="16"/>
    <s v="7188 Cody Way"/>
    <n v="3350"/>
    <x v="0"/>
    <s v="Australia"/>
    <n v="9"/>
  </r>
  <r>
    <n v="5911"/>
    <n v="86"/>
    <n v="617"/>
    <x v="110"/>
    <x v="8"/>
    <x v="0"/>
    <b v="0"/>
    <s v="Approved"/>
    <x v="2"/>
    <x v="0"/>
    <s v="medium"/>
    <x v="0"/>
    <n v="235.63"/>
    <n v="125.07"/>
    <d v="2004-08-07T00:00:00"/>
    <n v="110.56"/>
    <s v="Idell"/>
    <x v="1"/>
    <n v="81"/>
    <d v="1960-08-01T00:00:00"/>
    <x v="1355"/>
    <x v="1355"/>
    <s v="Director of Sales"/>
    <x v="4"/>
    <x v="0"/>
    <s v="N"/>
    <x v="1"/>
    <n v="15"/>
    <s v="9 Schmedeman Hill"/>
    <n v="4075"/>
    <x v="2"/>
    <s v="Australia"/>
    <n v="7"/>
  </r>
  <r>
    <n v="5912"/>
    <n v="14"/>
    <n v="3450"/>
    <x v="253"/>
    <x v="5"/>
    <x v="2"/>
    <b v="1"/>
    <s v="Approved"/>
    <x v="1"/>
    <x v="0"/>
    <s v="medium"/>
    <x v="2"/>
    <n v="1386.84"/>
    <n v="1234.29"/>
    <d v="2003-08-05T00:00:00"/>
    <n v="152.54999999999995"/>
    <s v="Brooke"/>
    <x v="1"/>
    <n v="85"/>
    <d v="1993-09-16T00:00:00"/>
    <x v="1824"/>
    <x v="1824"/>
    <s v="Safety Technician III"/>
    <x v="2"/>
    <x v="0"/>
    <s v="N"/>
    <x v="1"/>
    <n v="6"/>
    <s v="21 Sugar Place"/>
    <n v="4207"/>
    <x v="2"/>
    <s v="Australia"/>
    <n v="3"/>
  </r>
  <r>
    <n v="5913"/>
    <n v="87"/>
    <n v="3234"/>
    <x v="230"/>
    <x v="3"/>
    <x v="3"/>
    <b v="1"/>
    <s v="Approved"/>
    <x v="4"/>
    <x v="0"/>
    <s v="high"/>
    <x v="0"/>
    <n v="1179"/>
    <n v="707.4"/>
    <d v="1997-08-25T00:00:00"/>
    <n v="471.6"/>
    <s v="Mata"/>
    <x v="0"/>
    <n v="35"/>
    <d v="1987-04-15T00:00:00"/>
    <x v="438"/>
    <x v="438"/>
    <s v="Safety Technician II"/>
    <x v="3"/>
    <x v="0"/>
    <s v="N"/>
    <x v="0"/>
    <n v="19"/>
    <s v="12 Quincy Lane"/>
    <n v="3141"/>
    <x v="0"/>
    <s v="Australia"/>
    <n v="8"/>
  </r>
  <r>
    <n v="5914"/>
    <n v="26"/>
    <n v="2780"/>
    <x v="303"/>
    <x v="9"/>
    <x v="1"/>
    <b v="1"/>
    <s v="Approved"/>
    <x v="5"/>
    <x v="0"/>
    <s v="medium"/>
    <x v="0"/>
    <n v="1992.93"/>
    <n v="762.63"/>
    <d v="1992-10-11T00:00:00"/>
    <n v="1230.3000000000002"/>
    <s v="Papageno"/>
    <x v="0"/>
    <n v="77"/>
    <d v="1985-11-16T00:00:00"/>
    <x v="1274"/>
    <x v="1274"/>
    <s v="Actuary"/>
    <x v="0"/>
    <x v="1"/>
    <s v="N"/>
    <x v="0"/>
    <n v="16"/>
    <s v="4362 Morningstar Place"/>
    <n v="4869"/>
    <x v="2"/>
    <s v="Australia"/>
    <n v="2"/>
  </r>
  <r>
    <n v="5915"/>
    <n v="59"/>
    <n v="3306"/>
    <x v="83"/>
    <x v="5"/>
    <x v="0"/>
    <b v="1"/>
    <s v="Approved"/>
    <x v="0"/>
    <x v="0"/>
    <s v="medium"/>
    <x v="1"/>
    <n v="1061.56"/>
    <n v="733.58"/>
    <d v="1993-07-20T00:00:00"/>
    <n v="327.9799999999999"/>
    <s v="Iggy"/>
    <x v="0"/>
    <n v="50"/>
    <d v="1991-05-17T00:00:00"/>
    <x v="2267"/>
    <x v="2267"/>
    <s v="Compensation Analyst"/>
    <x v="0"/>
    <x v="0"/>
    <s v="N"/>
    <x v="1"/>
    <n v="7"/>
    <s v="518 Donald Street"/>
    <n v="2170"/>
    <x v="1"/>
    <s v="Australia"/>
    <n v="9"/>
  </r>
  <r>
    <n v="5916"/>
    <n v="23"/>
    <n v="1424"/>
    <x v="236"/>
    <x v="2"/>
    <x v="1"/>
    <b v="1"/>
    <s v="Approved"/>
    <x v="3"/>
    <x v="0"/>
    <s v="medium"/>
    <x v="0"/>
    <n v="1198.46"/>
    <n v="381.1"/>
    <d v="2000-11-03T00:00:00"/>
    <n v="817.36"/>
    <s v="Allin"/>
    <x v="0"/>
    <n v="56"/>
    <d v="1974-08-03T00:00:00"/>
    <x v="2268"/>
    <x v="2268"/>
    <s v="Occupational Therapist"/>
    <x v="1"/>
    <x v="2"/>
    <s v="N"/>
    <x v="0"/>
    <n v="14"/>
    <s v="94079 Eggendart Point"/>
    <n v="2745"/>
    <x v="1"/>
    <s v="Australia"/>
    <n v="9"/>
  </r>
  <r>
    <n v="5917"/>
    <n v="59"/>
    <n v="2671"/>
    <x v="232"/>
    <x v="9"/>
    <x v="0"/>
    <b v="0"/>
    <s v="Approved"/>
    <x v="0"/>
    <x v="0"/>
    <s v="medium"/>
    <x v="1"/>
    <n v="1061.56"/>
    <n v="733.58"/>
    <d v="1993-07-20T00:00:00"/>
    <n v="327.9799999999999"/>
    <s v="Bridget"/>
    <x v="1"/>
    <n v="11"/>
    <d v="1990-11-09T00:00:00"/>
    <x v="1986"/>
    <x v="1986"/>
    <s v="Analyst Programmer"/>
    <x v="6"/>
    <x v="0"/>
    <s v="N"/>
    <x v="1"/>
    <n v="11"/>
    <s v="84 Southridge Lane"/>
    <n v="2799"/>
    <x v="1"/>
    <s v="Australia"/>
    <n v="2"/>
  </r>
  <r>
    <n v="5918"/>
    <n v="23"/>
    <n v="2641"/>
    <x v="119"/>
    <x v="7"/>
    <x v="5"/>
    <b v="1"/>
    <s v="Approved"/>
    <x v="3"/>
    <x v="2"/>
    <s v="low"/>
    <x v="2"/>
    <n v="688.63"/>
    <n v="612.88"/>
    <d v="2011-05-07T00:00:00"/>
    <n v="75.75"/>
    <s v="Vina"/>
    <x v="1"/>
    <n v="71"/>
    <d v="1977-03-22T00:00:00"/>
    <x v="1803"/>
    <x v="1803"/>
    <s v="Software Test Engineer I"/>
    <x v="6"/>
    <x v="0"/>
    <s v="N"/>
    <x v="0"/>
    <n v="12"/>
    <s v="52753 Logan Hill"/>
    <n v="2031"/>
    <x v="1"/>
    <s v="Australia"/>
    <n v="12"/>
  </r>
  <r>
    <n v="5919"/>
    <n v="100"/>
    <n v="273"/>
    <x v="294"/>
    <x v="1"/>
    <x v="1"/>
    <b v="1"/>
    <s v="Approved"/>
    <x v="3"/>
    <x v="1"/>
    <s v="medium"/>
    <x v="0"/>
    <n v="1036.5899999999999"/>
    <n v="206.35"/>
    <d v="1991-05-06T00:00:00"/>
    <n v="830.2399999999999"/>
    <s v="Nevile"/>
    <x v="0"/>
    <n v="54"/>
    <d v="1963-04-22T00:00:00"/>
    <x v="772"/>
    <x v="772"/>
    <s v="Computer Systems Analyst IV"/>
    <x v="6"/>
    <x v="0"/>
    <s v="N"/>
    <x v="1"/>
    <n v="19"/>
    <s v="8 Texas Plaza"/>
    <n v="3081"/>
    <x v="0"/>
    <s v="Australia"/>
    <n v="9"/>
  </r>
  <r>
    <n v="5920"/>
    <n v="98"/>
    <n v="115"/>
    <x v="274"/>
    <x v="8"/>
    <x v="3"/>
    <b v="1"/>
    <s v="Approved"/>
    <x v="1"/>
    <x v="0"/>
    <s v="high"/>
    <x v="0"/>
    <n v="358.39"/>
    <n v="215.03"/>
    <d v="2004-01-16T00:00:00"/>
    <n v="143.35999999999999"/>
    <s v="Alberik"/>
    <x v="0"/>
    <n v="77"/>
    <d v="1981-12-21T00:00:00"/>
    <x v="1667"/>
    <x v="1667"/>
    <s v="Account Executive"/>
    <x v="1"/>
    <x v="0"/>
    <s v="N"/>
    <x v="1"/>
    <n v="18"/>
    <s v="8194 Sachtjen Drive"/>
    <n v="3844"/>
    <x v="0"/>
    <s v="Australia"/>
    <n v="1"/>
  </r>
  <r>
    <n v="5921"/>
    <n v="11"/>
    <n v="3342"/>
    <x v="3"/>
    <x v="3"/>
    <x v="3"/>
    <b v="0"/>
    <s v="Approved"/>
    <x v="4"/>
    <x v="0"/>
    <s v="high"/>
    <x v="0"/>
    <n v="1274.93"/>
    <n v="764.96"/>
    <d v="2007-08-04T00:00:00"/>
    <n v="509.97"/>
    <s v="Vitia"/>
    <x v="1"/>
    <n v="19"/>
    <d v="1980-08-05T00:00:00"/>
    <x v="1227"/>
    <x v="1227"/>
    <s v="Help Desk Technician"/>
    <x v="2"/>
    <x v="1"/>
    <s v="N"/>
    <x v="0"/>
    <n v="6"/>
    <s v="6956 Clyde Gallagher Park"/>
    <n v="2281"/>
    <x v="1"/>
    <s v="Australia"/>
    <n v="9"/>
  </r>
  <r>
    <n v="5922"/>
    <n v="8"/>
    <n v="1831"/>
    <x v="75"/>
    <x v="5"/>
    <x v="0"/>
    <b v="1"/>
    <s v="Approved"/>
    <x v="0"/>
    <x v="1"/>
    <s v="medium"/>
    <x v="2"/>
    <n v="1703.52"/>
    <n v="1516.13"/>
    <d v="2011-04-16T00:00:00"/>
    <n v="187.38999999999987"/>
    <s v="Lisle"/>
    <x v="0"/>
    <n v="58"/>
    <d v="1977-11-13T00:00:00"/>
    <x v="2110"/>
    <x v="2110"/>
    <s v="Social Worker"/>
    <x v="1"/>
    <x v="0"/>
    <s v="N"/>
    <x v="1"/>
    <n v="15"/>
    <s v="16405 Doe Crossing Parkway"/>
    <n v="3630"/>
    <x v="0"/>
    <s v="Australia"/>
    <n v="3"/>
  </r>
  <r>
    <n v="5923"/>
    <n v="9"/>
    <n v="2664"/>
    <x v="186"/>
    <x v="7"/>
    <x v="4"/>
    <b v="1"/>
    <s v="Approved"/>
    <x v="2"/>
    <x v="1"/>
    <s v="medium"/>
    <x v="0"/>
    <n v="742.54"/>
    <n v="667.4"/>
    <d v="1991-11-07T00:00:00"/>
    <n v="75.139999999999986"/>
    <s v="Raynor"/>
    <x v="0"/>
    <n v="83"/>
    <d v="1966-01-16T00:00:00"/>
    <x v="2108"/>
    <x v="2108"/>
    <s v="Engineer II"/>
    <x v="6"/>
    <x v="0"/>
    <s v="N"/>
    <x v="1"/>
    <n v="15"/>
    <s v="359 Briar Crest Road"/>
    <n v="2155"/>
    <x v="1"/>
    <s v="Australia"/>
    <n v="10"/>
  </r>
  <r>
    <n v="5924"/>
    <n v="66"/>
    <n v="57"/>
    <x v="175"/>
    <x v="11"/>
    <x v="0"/>
    <b v="1"/>
    <s v="Approved"/>
    <x v="4"/>
    <x v="1"/>
    <s v="low"/>
    <x v="2"/>
    <n v="590.26"/>
    <n v="525.33000000000004"/>
    <d v="2002-08-31T00:00:00"/>
    <n v="64.92999999999995"/>
    <s v="Abba"/>
    <x v="0"/>
    <n v="87"/>
    <d v="1988-06-13T00:00:00"/>
    <x v="640"/>
    <x v="640"/>
    <s v="Chief Design Engineer"/>
    <x v="6"/>
    <x v="0"/>
    <s v="N"/>
    <x v="0"/>
    <n v="13"/>
    <s v="89787 Village Green Terrace"/>
    <n v="4280"/>
    <x v="2"/>
    <s v="Australia"/>
    <n v="6"/>
  </r>
  <r>
    <n v="5925"/>
    <n v="51"/>
    <n v="100"/>
    <x v="48"/>
    <x v="1"/>
    <x v="4"/>
    <b v="1"/>
    <s v="Approved"/>
    <x v="2"/>
    <x v="0"/>
    <s v="high"/>
    <x v="0"/>
    <n v="2005.66"/>
    <n v="1203.4000000000001"/>
    <d v="2014-07-28T00:00:00"/>
    <n v="802.26"/>
    <s v="Tripp"/>
    <x v="0"/>
    <n v="80"/>
    <d v="1968-05-11T00:00:00"/>
    <x v="2269"/>
    <x v="2269"/>
    <s v="General Manager"/>
    <x v="0"/>
    <x v="0"/>
    <s v="N"/>
    <x v="0"/>
    <n v="4"/>
    <s v="8722 Summit Alley"/>
    <n v="2065"/>
    <x v="1"/>
    <s v="Australia"/>
    <n v="12"/>
  </r>
  <r>
    <n v="5926"/>
    <n v="21"/>
    <n v="1556"/>
    <x v="302"/>
    <x v="9"/>
    <x v="4"/>
    <b v="0"/>
    <s v="Approved"/>
    <x v="0"/>
    <x v="0"/>
    <s v="medium"/>
    <x v="1"/>
    <n v="1071.23"/>
    <n v="380.74"/>
    <d v="1999-06-23T00:00:00"/>
    <n v="690.49"/>
    <s v="Bartram"/>
    <x v="0"/>
    <n v="30"/>
    <d v="1986-03-25T00:00:00"/>
    <x v="848"/>
    <x v="848"/>
    <s v="Web Developer III"/>
    <x v="3"/>
    <x v="0"/>
    <s v="N"/>
    <x v="0"/>
    <n v="6"/>
    <s v="13795 Corscot Drive"/>
    <n v="2147"/>
    <x v="1"/>
    <s v="Australia"/>
    <n v="9"/>
  </r>
  <r>
    <n v="5927"/>
    <n v="66"/>
    <n v="558"/>
    <x v="175"/>
    <x v="11"/>
    <x v="0"/>
    <b v="0"/>
    <s v="Approved"/>
    <x v="4"/>
    <x v="1"/>
    <s v="low"/>
    <x v="2"/>
    <n v="590.26"/>
    <n v="525.33000000000004"/>
    <d v="2010-11-05T00:00:00"/>
    <n v="64.92999999999995"/>
    <s v="Allene"/>
    <x v="1"/>
    <n v="96"/>
    <d v="1973-05-25T00:00:00"/>
    <x v="1726"/>
    <x v="1726"/>
    <s v="Programmer Analyst III"/>
    <x v="6"/>
    <x v="0"/>
    <s v="N"/>
    <x v="1"/>
    <n v="8"/>
    <s v="6 Eggendart Circle"/>
    <n v="3016"/>
    <x v="0"/>
    <s v="Australia"/>
    <n v="7"/>
  </r>
  <r>
    <n v="5928"/>
    <n v="88"/>
    <n v="73"/>
    <x v="201"/>
    <x v="5"/>
    <x v="4"/>
    <b v="1"/>
    <s v="Approved"/>
    <x v="3"/>
    <x v="0"/>
    <s v="medium"/>
    <x v="0"/>
    <n v="1198.46"/>
    <n v="381.1"/>
    <d v="1998-12-16T00:00:00"/>
    <n v="817.36"/>
    <s v="Minette"/>
    <x v="1"/>
    <n v="16"/>
    <d v="1960-05-27T00:00:00"/>
    <x v="415"/>
    <x v="415"/>
    <s v="Teacher"/>
    <x v="6"/>
    <x v="1"/>
    <s v="N"/>
    <x v="0"/>
    <n v="5"/>
    <s v="0212 Forest Run Trail"/>
    <n v="2774"/>
    <x v="1"/>
    <s v="Australia"/>
    <n v="8"/>
  </r>
  <r>
    <n v="5929"/>
    <n v="59"/>
    <n v="657"/>
    <x v="46"/>
    <x v="9"/>
    <x v="0"/>
    <b v="1"/>
    <s v="Approved"/>
    <x v="0"/>
    <x v="0"/>
    <s v="medium"/>
    <x v="1"/>
    <n v="1061.56"/>
    <n v="733.58"/>
    <d v="1993-07-20T00:00:00"/>
    <n v="327.9799999999999"/>
    <s v="Marty"/>
    <x v="1"/>
    <n v="80"/>
    <d v="1978-11-17T00:00:00"/>
    <x v="1140"/>
    <x v="1140"/>
    <s v="Automation Specialist III"/>
    <x v="3"/>
    <x v="2"/>
    <s v="N"/>
    <x v="0"/>
    <n v="8"/>
    <s v="9912 Eagle Crest Lane"/>
    <n v="4800"/>
    <x v="2"/>
    <s v="Australia"/>
    <n v="7"/>
  </r>
  <r>
    <n v="5930"/>
    <n v="26"/>
    <n v="1693"/>
    <x v="136"/>
    <x v="5"/>
    <x v="3"/>
    <b v="0"/>
    <s v="Approved"/>
    <x v="5"/>
    <x v="0"/>
    <s v="medium"/>
    <x v="0"/>
    <n v="1992.93"/>
    <n v="762.63"/>
    <d v="1993-05-26T00:00:00"/>
    <n v="1230.3000000000002"/>
    <s v="Ring"/>
    <x v="0"/>
    <n v="79"/>
    <d v="1965-11-06T00:00:00"/>
    <x v="644"/>
    <x v="644"/>
    <s v="Accountant I"/>
    <x v="1"/>
    <x v="1"/>
    <s v="N"/>
    <x v="1"/>
    <n v="4"/>
    <s v="419 2nd Center"/>
    <n v="4220"/>
    <x v="2"/>
    <s v="Australia"/>
    <n v="9"/>
  </r>
  <r>
    <n v="5931"/>
    <n v="53"/>
    <n v="490"/>
    <x v="84"/>
    <x v="6"/>
    <x v="6"/>
    <b v="0"/>
    <s v="Approved"/>
    <x v="2"/>
    <x v="0"/>
    <s v="medium"/>
    <x v="0"/>
    <n v="795.34"/>
    <n v="101.58"/>
    <d v="1997-02-09T00:00:00"/>
    <n v="693.76"/>
    <s v="Lida"/>
    <x v="1"/>
    <n v="44"/>
    <d v="1992-06-15T00:00:00"/>
    <x v="1598"/>
    <x v="1598"/>
    <s v="Environmental Tech"/>
    <x v="9"/>
    <x v="0"/>
    <s v="N"/>
    <x v="1"/>
    <n v="6"/>
    <s v="8670 Pine View Street"/>
    <n v="3070"/>
    <x v="0"/>
    <s v="Australia"/>
    <n v="11"/>
  </r>
  <r>
    <n v="5932"/>
    <n v="41"/>
    <n v="1164"/>
    <x v="362"/>
    <x v="1"/>
    <x v="6"/>
    <b v="0"/>
    <s v="Approved"/>
    <x v="0"/>
    <x v="1"/>
    <s v="medium"/>
    <x v="0"/>
    <n v="416.98"/>
    <n v="312.74"/>
    <d v="1997-05-10T00:00:00"/>
    <n v="104.24000000000001"/>
    <s v="Gilligan"/>
    <x v="1"/>
    <n v="97"/>
    <d v="1977-01-09T00:00:00"/>
    <x v="2270"/>
    <x v="2270"/>
    <s v="Food Chemist"/>
    <x v="1"/>
    <x v="0"/>
    <s v="N"/>
    <x v="0"/>
    <n v="17"/>
    <s v="92867 Lukken Lane"/>
    <n v="3142"/>
    <x v="0"/>
    <s v="Australia"/>
    <n v="9"/>
  </r>
  <r>
    <n v="5933"/>
    <n v="44"/>
    <n v="2651"/>
    <x v="77"/>
    <x v="0"/>
    <x v="2"/>
    <b v="1"/>
    <s v="Approved"/>
    <x v="5"/>
    <x v="0"/>
    <s v="medium"/>
    <x v="0"/>
    <n v="1769.64"/>
    <n v="108.76"/>
    <d v="1993-04-12T00:00:00"/>
    <n v="1660.88"/>
    <s v="Silvan"/>
    <x v="0"/>
    <n v="10"/>
    <d v="1978-10-20T00:00:00"/>
    <x v="1051"/>
    <x v="1051"/>
    <s v="Nuclear Power Engineer"/>
    <x v="3"/>
    <x v="0"/>
    <s v="N"/>
    <x v="0"/>
    <n v="10"/>
    <s v="6876 Mandrake Avenue"/>
    <n v="2298"/>
    <x v="1"/>
    <s v="Australia"/>
    <n v="6"/>
  </r>
  <r>
    <n v="5934"/>
    <n v="74"/>
    <n v="3475"/>
    <x v="363"/>
    <x v="9"/>
    <x v="1"/>
    <b v="1"/>
    <s v="Approved"/>
    <x v="5"/>
    <x v="0"/>
    <s v="medium"/>
    <x v="0"/>
    <n v="1228.07"/>
    <n v="400.91"/>
    <d v="2000-05-22T00:00:00"/>
    <n v="827.15999999999985"/>
    <s v="Correna"/>
    <x v="1"/>
    <n v="12"/>
    <d v="1985-08-31T00:00:00"/>
    <x v="410"/>
    <x v="410"/>
    <s v="Director of Sales"/>
    <x v="2"/>
    <x v="1"/>
    <s v="N"/>
    <x v="1"/>
    <n v="3"/>
    <s v="1 Michigan Way"/>
    <n v="2153"/>
    <x v="1"/>
    <s v="Australia"/>
    <n v="10"/>
  </r>
  <r>
    <n v="5935"/>
    <n v="45"/>
    <n v="1586"/>
    <x v="156"/>
    <x v="10"/>
    <x v="3"/>
    <b v="0"/>
    <s v="Approved"/>
    <x v="1"/>
    <x v="1"/>
    <s v="low"/>
    <x v="0"/>
    <n v="980.37"/>
    <n v="234.43"/>
    <d v="2004-09-28T00:00:00"/>
    <n v="745.94"/>
    <s v="Madelena"/>
    <x v="1"/>
    <n v="47"/>
    <d v="1985-12-27T00:00:00"/>
    <x v="368"/>
    <x v="368"/>
    <s v="Physical Therapy Assistant"/>
    <x v="3"/>
    <x v="2"/>
    <s v="N"/>
    <x v="1"/>
    <n v="15"/>
    <s v="256 Fordem Street"/>
    <n v="2119"/>
    <x v="1"/>
    <s v="Australia"/>
    <n v="11"/>
  </r>
  <r>
    <n v="5936"/>
    <n v="74"/>
    <n v="514"/>
    <x v="25"/>
    <x v="5"/>
    <x v="6"/>
    <b v="1"/>
    <s v="Approved"/>
    <x v="5"/>
    <x v="0"/>
    <s v="medium"/>
    <x v="0"/>
    <n v="1228.07"/>
    <n v="400.91"/>
    <d v="1991-07-10T00:00:00"/>
    <n v="827.15999999999985"/>
    <s v="Sigfried"/>
    <x v="0"/>
    <n v="76"/>
    <d v="1955-04-15T00:00:00"/>
    <x v="682"/>
    <x v="682"/>
    <s v="VP Accounting"/>
    <x v="0"/>
    <x v="0"/>
    <s v="N"/>
    <x v="1"/>
    <n v="6"/>
    <s v="08501 Kropf Trail"/>
    <n v="3152"/>
    <x v="0"/>
    <s v="Australia"/>
    <n v="10"/>
  </r>
  <r>
    <n v="5937"/>
    <n v="64"/>
    <n v="573"/>
    <x v="245"/>
    <x v="5"/>
    <x v="2"/>
    <b v="0"/>
    <s v="Approved"/>
    <x v="1"/>
    <x v="0"/>
    <s v="medium"/>
    <x v="1"/>
    <n v="1469.44"/>
    <n v="596.54999999999995"/>
    <d v="2000-05-22T00:00:00"/>
    <n v="872.8900000000001"/>
    <s v="Maurits"/>
    <x v="0"/>
    <n v="39"/>
    <d v="1994-03-07T00:00:00"/>
    <x v="2271"/>
    <x v="2271"/>
    <s v="General Manager"/>
    <x v="6"/>
    <x v="0"/>
    <s v="N"/>
    <x v="1"/>
    <n v="2"/>
    <s v="8498 Hoepker Circle"/>
    <n v="3136"/>
    <x v="0"/>
    <s v="Australia"/>
    <n v="8"/>
  </r>
  <r>
    <n v="5938"/>
    <n v="31"/>
    <n v="1344"/>
    <x v="309"/>
    <x v="10"/>
    <x v="0"/>
    <b v="0"/>
    <s v="Approved"/>
    <x v="4"/>
    <x v="0"/>
    <s v="medium"/>
    <x v="0"/>
    <n v="230.91"/>
    <n v="173.18"/>
    <d v="2006-11-10T00:00:00"/>
    <n v="57.72999999999999"/>
    <s v="Renelle"/>
    <x v="1"/>
    <n v="20"/>
    <d v="1995-11-02T00:00:00"/>
    <x v="2272"/>
    <x v="2272"/>
    <s v="Tax Accountant"/>
    <x v="3"/>
    <x v="0"/>
    <s v="N"/>
    <x v="1"/>
    <n v="4"/>
    <s v="87897 Lighthouse Bay Pass"/>
    <n v="3747"/>
    <x v="0"/>
    <s v="Australia"/>
    <n v="4"/>
  </r>
  <r>
    <n v="5939"/>
    <n v="59"/>
    <n v="1452"/>
    <x v="181"/>
    <x v="10"/>
    <x v="3"/>
    <b v="1"/>
    <s v="Approved"/>
    <x v="0"/>
    <x v="0"/>
    <s v="medium"/>
    <x v="1"/>
    <n v="1061.56"/>
    <n v="733.58"/>
    <d v="1993-07-20T00:00:00"/>
    <n v="327.9799999999999"/>
    <s v="Zachery"/>
    <x v="0"/>
    <n v="99"/>
    <d v="1955-12-31T00:00:00"/>
    <x v="118"/>
    <x v="118"/>
    <s v="Safety Technician III"/>
    <x v="2"/>
    <x v="0"/>
    <s v="N"/>
    <x v="1"/>
    <n v="20"/>
    <s v="913 Londonderry Trail"/>
    <n v="2567"/>
    <x v="1"/>
    <s v="Australia"/>
    <n v="8"/>
  </r>
  <r>
    <n v="5940"/>
    <n v="35"/>
    <n v="3008"/>
    <x v="52"/>
    <x v="0"/>
    <x v="3"/>
    <b v="1"/>
    <s v="Approved"/>
    <x v="4"/>
    <x v="0"/>
    <s v="medium"/>
    <x v="0"/>
    <n v="1403.5"/>
    <n v="954.82"/>
    <d v="2003-02-07T00:00:00"/>
    <n v="448.67999999999995"/>
    <s v="Tudor"/>
    <x v="0"/>
    <n v="38"/>
    <d v="1973-05-22T00:00:00"/>
    <x v="352"/>
    <x v="352"/>
    <s v="Environmental Tech"/>
    <x v="3"/>
    <x v="0"/>
    <s v="N"/>
    <x v="1"/>
    <n v="16"/>
    <s v="91 Jay Drive"/>
    <n v="2560"/>
    <x v="1"/>
    <s v="Australia"/>
    <n v="7"/>
  </r>
  <r>
    <n v="5941"/>
    <n v="26"/>
    <n v="3432"/>
    <x v="352"/>
    <x v="3"/>
    <x v="0"/>
    <b v="1"/>
    <s v="Approved"/>
    <x v="5"/>
    <x v="0"/>
    <s v="medium"/>
    <x v="0"/>
    <n v="1992.93"/>
    <n v="762.63"/>
    <d v="1991-08-05T00:00:00"/>
    <n v="1230.3000000000002"/>
    <s v="Max"/>
    <x v="1"/>
    <n v="99"/>
    <d v="1988-11-27T00:00:00"/>
    <x v="1766"/>
    <x v="1766"/>
    <s v="Junior Executive"/>
    <x v="9"/>
    <x v="0"/>
    <s v="N"/>
    <x v="0"/>
    <n v="2"/>
    <s v="31 International Pass"/>
    <n v="4173"/>
    <x v="2"/>
    <s v="Australia"/>
    <n v="7"/>
  </r>
  <r>
    <n v="5942"/>
    <n v="35"/>
    <n v="2310"/>
    <x v="73"/>
    <x v="2"/>
    <x v="0"/>
    <b v="0"/>
    <s v="Approved"/>
    <x v="4"/>
    <x v="0"/>
    <s v="medium"/>
    <x v="0"/>
    <n v="1403.5"/>
    <n v="954.82"/>
    <d v="2012-12-02T00:00:00"/>
    <n v="448.67999999999995"/>
    <s v="Jed"/>
    <x v="0"/>
    <n v="12"/>
    <d v="1970-02-10T00:00:00"/>
    <x v="34"/>
    <x v="34"/>
    <s v="Executive Secretary"/>
    <x v="6"/>
    <x v="2"/>
    <s v="N"/>
    <x v="0"/>
    <n v="11"/>
    <s v="24198 Almo Crossing"/>
    <n v="2021"/>
    <x v="1"/>
    <s v="Australia"/>
    <n v="12"/>
  </r>
  <r>
    <n v="5943"/>
    <n v="12"/>
    <n v="2591"/>
    <x v="185"/>
    <x v="3"/>
    <x v="1"/>
    <b v="1"/>
    <s v="Approved"/>
    <x v="4"/>
    <x v="0"/>
    <s v="medium"/>
    <x v="1"/>
    <n v="1765.3"/>
    <n v="709.48"/>
    <d v="2004-07-25T00:00:00"/>
    <n v="1055.82"/>
    <s v="Roslyn"/>
    <x v="1"/>
    <n v="48"/>
    <d v="1964-09-22T00:00:00"/>
    <x v="192"/>
    <x v="192"/>
    <s v="General Manager"/>
    <x v="0"/>
    <x v="1"/>
    <s v="N"/>
    <x v="0"/>
    <n v="11"/>
    <s v="5342 Hallows Lane"/>
    <n v="2021"/>
    <x v="1"/>
    <s v="Australia"/>
    <n v="12"/>
  </r>
  <r>
    <n v="5944"/>
    <n v="1"/>
    <n v="2054"/>
    <x v="68"/>
    <x v="6"/>
    <x v="1"/>
    <b v="0"/>
    <s v="Approved"/>
    <x v="4"/>
    <x v="0"/>
    <s v="medium"/>
    <x v="0"/>
    <n v="1403.5"/>
    <n v="954.82"/>
    <d v="2005-08-09T00:00:00"/>
    <n v="448.67999999999995"/>
    <s v="Teresita"/>
    <x v="1"/>
    <n v="8"/>
    <d v="1959-06-15T00:00:00"/>
    <x v="135"/>
    <x v="135"/>
    <s v="Geological Engineer"/>
    <x v="3"/>
    <x v="1"/>
    <s v="N"/>
    <x v="1"/>
    <n v="20"/>
    <s v="89 Anhalt Park"/>
    <n v="2106"/>
    <x v="1"/>
    <s v="Australia"/>
    <n v="11"/>
  </r>
  <r>
    <n v="5945"/>
    <n v="47"/>
    <n v="2680"/>
    <x v="216"/>
    <x v="5"/>
    <x v="4"/>
    <b v="1"/>
    <s v="Approved"/>
    <x v="1"/>
    <x v="1"/>
    <s v="low"/>
    <x v="2"/>
    <n v="1720.7"/>
    <n v="1531.42"/>
    <d v="2012-06-04T00:00:00"/>
    <n v="189.27999999999997"/>
    <s v="Noella"/>
    <x v="1"/>
    <n v="0"/>
    <d v="1959-05-11T00:00:00"/>
    <x v="158"/>
    <x v="158"/>
    <s v="Financial Analyst"/>
    <x v="0"/>
    <x v="0"/>
    <s v="N"/>
    <x v="0"/>
    <n v="14"/>
    <s v="4658 Tennessee Street"/>
    <n v="3121"/>
    <x v="0"/>
    <s v="Australia"/>
    <n v="11"/>
  </r>
  <r>
    <n v="5946"/>
    <n v="0"/>
    <n v="3101"/>
    <x v="248"/>
    <x v="2"/>
    <x v="2"/>
    <b v="1"/>
    <s v="Approved"/>
    <x v="3"/>
    <x v="0"/>
    <s v="low"/>
    <x v="0"/>
    <n v="363.01"/>
    <n v="290.41000000000003"/>
    <d v="2005-05-10T00:00:00"/>
    <n v="72.599999999999966"/>
    <s v="Paxton"/>
    <x v="0"/>
    <n v="68"/>
    <d v="1987-08-27T00:00:00"/>
    <x v="1071"/>
    <x v="1071"/>
    <s v="Geological Engineer"/>
    <x v="3"/>
    <x v="2"/>
    <s v="N"/>
    <x v="1"/>
    <n v="12"/>
    <s v="6 Kings Avenue"/>
    <n v="2135"/>
    <x v="1"/>
    <s v="Australia"/>
    <n v="12"/>
  </r>
  <r>
    <n v="5947"/>
    <n v="63"/>
    <n v="1543"/>
    <x v="226"/>
    <x v="3"/>
    <x v="2"/>
    <b v="1"/>
    <s v="Approved"/>
    <x v="5"/>
    <x v="0"/>
    <s v="medium"/>
    <x v="0"/>
    <n v="1992.93"/>
    <n v="762.63"/>
    <d v="1993-05-26T00:00:00"/>
    <n v="1230.3000000000002"/>
    <s v="Michaela"/>
    <x v="1"/>
    <n v="25"/>
    <d v="1993-10-13T00:00:00"/>
    <x v="1373"/>
    <x v="1373"/>
    <s v="Database Administrator III"/>
    <x v="6"/>
    <x v="2"/>
    <s v="N"/>
    <x v="1"/>
    <n v="9"/>
    <s v="65 Southridge Alley"/>
    <n v="2745"/>
    <x v="1"/>
    <s v="Australia"/>
    <n v="10"/>
  </r>
  <r>
    <n v="5948"/>
    <n v="12"/>
    <n v="2509"/>
    <x v="74"/>
    <x v="5"/>
    <x v="3"/>
    <b v="1"/>
    <s v="Approved"/>
    <x v="5"/>
    <x v="0"/>
    <s v="medium"/>
    <x v="0"/>
    <n v="1231.1500000000001"/>
    <n v="161.6"/>
    <d v="2004-08-17T00:00:00"/>
    <n v="1069.5500000000002"/>
    <s v="Danya"/>
    <x v="0"/>
    <n v="99"/>
    <d v="1971-07-07T00:00:00"/>
    <x v="687"/>
    <x v="687"/>
    <s v="Help Desk Technician"/>
    <x v="0"/>
    <x v="0"/>
    <s v="N"/>
    <x v="1"/>
    <n v="7"/>
    <s v="53 Anthes Point"/>
    <n v="4341"/>
    <x v="2"/>
    <s v="Australia"/>
    <n v="2"/>
  </r>
  <r>
    <n v="5949"/>
    <n v="53"/>
    <n v="473"/>
    <x v="252"/>
    <x v="8"/>
    <x v="4"/>
    <b v="1"/>
    <s v="Approved"/>
    <x v="2"/>
    <x v="0"/>
    <s v="medium"/>
    <x v="0"/>
    <n v="795.34"/>
    <n v="101.58"/>
    <d v="1991-01-21T00:00:00"/>
    <n v="693.76"/>
    <s v="Benji"/>
    <x v="0"/>
    <n v="2"/>
    <d v="1977-03-13T00:00:00"/>
    <x v="1480"/>
    <x v="1480"/>
    <s v="Junior Executive"/>
    <x v="1"/>
    <x v="0"/>
    <s v="N"/>
    <x v="0"/>
    <n v="20"/>
    <s v="29 South Point"/>
    <n v="3111"/>
    <x v="0"/>
    <s v="Australia"/>
    <n v="9"/>
  </r>
  <r>
    <n v="5950"/>
    <n v="20"/>
    <n v="1160"/>
    <x v="295"/>
    <x v="6"/>
    <x v="3"/>
    <b v="0"/>
    <s v="Approved"/>
    <x v="1"/>
    <x v="0"/>
    <s v="medium"/>
    <x v="2"/>
    <n v="1775.81"/>
    <n v="1580.47"/>
    <d v="2010-05-05T00:00:00"/>
    <n v="195.33999999999992"/>
    <s v="Trisha"/>
    <x v="1"/>
    <n v="98"/>
    <d v="1965-04-08T00:00:00"/>
    <x v="317"/>
    <x v="317"/>
    <s v="Speech Pathologist"/>
    <x v="7"/>
    <x v="1"/>
    <s v="N"/>
    <x v="1"/>
    <n v="10"/>
    <s v="3 Sachs Point"/>
    <n v="2250"/>
    <x v="1"/>
    <s v="Australia"/>
    <n v="7"/>
  </r>
  <r>
    <n v="5951"/>
    <n v="100"/>
    <n v="798"/>
    <x v="21"/>
    <x v="9"/>
    <x v="3"/>
    <b v="0"/>
    <s v="Approved"/>
    <x v="1"/>
    <x v="0"/>
    <s v="medium"/>
    <x v="2"/>
    <n v="1386.84"/>
    <n v="1234.29"/>
    <d v="2003-08-05T00:00:00"/>
    <n v="152.54999999999995"/>
    <s v="Dorita"/>
    <x v="1"/>
    <n v="22"/>
    <d v="1988-05-20T00:00:00"/>
    <x v="1650"/>
    <x v="1650"/>
    <s v="Teacher"/>
    <x v="0"/>
    <x v="2"/>
    <s v="N"/>
    <x v="1"/>
    <n v="5"/>
    <s v="1 Loomis Parkway"/>
    <n v="3156"/>
    <x v="0"/>
    <s v="Australia"/>
    <n v="9"/>
  </r>
  <r>
    <n v="5952"/>
    <n v="87"/>
    <n v="2109"/>
    <x v="181"/>
    <x v="10"/>
    <x v="3"/>
    <b v="1"/>
    <s v="Approved"/>
    <x v="2"/>
    <x v="0"/>
    <s v="medium"/>
    <x v="0"/>
    <n v="1636.9"/>
    <n v="44.71"/>
    <d v="2000-05-22T00:00:00"/>
    <n v="1592.19"/>
    <s v="Grazia"/>
    <x v="1"/>
    <n v="14"/>
    <d v="1965-04-13T00:00:00"/>
    <x v="346"/>
    <x v="346"/>
    <s v="Account Representative II"/>
    <x v="1"/>
    <x v="2"/>
    <s v="N"/>
    <x v="0"/>
    <n v="18"/>
    <s v="7 Porter Parkway"/>
    <n v="2261"/>
    <x v="1"/>
    <s v="Australia"/>
    <n v="8"/>
  </r>
  <r>
    <n v="5953"/>
    <n v="58"/>
    <n v="698"/>
    <x v="328"/>
    <x v="1"/>
    <x v="4"/>
    <b v="1"/>
    <s v="Approved"/>
    <x v="2"/>
    <x v="1"/>
    <s v="medium"/>
    <x v="0"/>
    <n v="1280.28"/>
    <n v="829.51"/>
    <d v="2004-12-18T00:00:00"/>
    <n v="450.77"/>
    <s v="Ellette"/>
    <x v="1"/>
    <n v="90"/>
    <d v="1996-07-20T00:00:00"/>
    <x v="2273"/>
    <x v="2273"/>
    <s v="Human Resources Manager"/>
    <x v="3"/>
    <x v="2"/>
    <s v="N"/>
    <x v="0"/>
    <n v="1"/>
    <s v="81310 Charing Cross Plaza"/>
    <n v="3805"/>
    <x v="0"/>
    <s v="Australia"/>
    <n v="7"/>
  </r>
  <r>
    <n v="5954"/>
    <n v="23"/>
    <n v="2015"/>
    <x v="304"/>
    <x v="5"/>
    <x v="6"/>
    <b v="1"/>
    <s v="Approved"/>
    <x v="3"/>
    <x v="2"/>
    <s v="low"/>
    <x v="2"/>
    <n v="688.63"/>
    <n v="612.88"/>
    <d v="1993-10-02T00:00:00"/>
    <n v="75.75"/>
    <s v="Charyl"/>
    <x v="1"/>
    <n v="6"/>
    <d v="1974-02-19T00:00:00"/>
    <x v="1928"/>
    <x v="1928"/>
    <s v="Health Coach IV"/>
    <x v="1"/>
    <x v="1"/>
    <s v="N"/>
    <x v="1"/>
    <n v="7"/>
    <s v="1 Bobwhite Circle"/>
    <n v="2230"/>
    <x v="1"/>
    <s v="Australia"/>
    <n v="9"/>
  </r>
  <r>
    <n v="5955"/>
    <n v="6"/>
    <n v="2959"/>
    <x v="276"/>
    <x v="3"/>
    <x v="5"/>
    <b v="1"/>
    <s v="Approved"/>
    <x v="2"/>
    <x v="0"/>
    <s v="high"/>
    <x v="0"/>
    <n v="227.88"/>
    <n v="136.72999999999999"/>
    <d v="2004-08-17T00:00:00"/>
    <n v="91.15"/>
    <s v="Max"/>
    <x v="1"/>
    <n v="1"/>
    <d v="1953-11-23T00:00:00"/>
    <x v="2193"/>
    <x v="2193"/>
    <s v="Registered Nurse"/>
    <x v="1"/>
    <x v="0"/>
    <s v="N"/>
    <x v="0"/>
    <n v="11"/>
    <s v="4052 Katie Court"/>
    <n v="4300"/>
    <x v="2"/>
    <s v="Australia"/>
    <n v="5"/>
  </r>
  <r>
    <n v="5956"/>
    <n v="21"/>
    <n v="10"/>
    <x v="44"/>
    <x v="9"/>
    <x v="6"/>
    <b v="1"/>
    <s v="Approved"/>
    <x v="0"/>
    <x v="0"/>
    <s v="medium"/>
    <x v="1"/>
    <n v="1071.23"/>
    <n v="380.74"/>
    <d v="1993-05-26T00:00:00"/>
    <n v="690.49"/>
    <s v="Fiorenze"/>
    <x v="1"/>
    <n v="49"/>
    <d v="1988-10-11T00:00:00"/>
    <x v="2063"/>
    <x v="2063"/>
    <s v="Senior Quality Engineer"/>
    <x v="0"/>
    <x v="0"/>
    <s v="N"/>
    <x v="0"/>
    <n v="20"/>
    <s v="97736 7th Trail"/>
    <n v="2023"/>
    <x v="1"/>
    <s v="Australia"/>
    <n v="12"/>
  </r>
  <r>
    <n v="5957"/>
    <n v="10"/>
    <n v="1157"/>
    <x v="259"/>
    <x v="9"/>
    <x v="5"/>
    <b v="1"/>
    <s v="Approved"/>
    <x v="5"/>
    <x v="3"/>
    <s v="medium"/>
    <x v="0"/>
    <n v="1466.68"/>
    <n v="363.25"/>
    <d v="2016-07-09T00:00:00"/>
    <n v="1103.43"/>
    <s v="Saunder"/>
    <x v="0"/>
    <n v="69"/>
    <d v="1974-04-03T00:00:00"/>
    <x v="1369"/>
    <x v="1369"/>
    <s v="Research Nurse"/>
    <x v="1"/>
    <x v="1"/>
    <s v="N"/>
    <x v="0"/>
    <n v="17"/>
    <s v="03058 Shoshone Lane"/>
    <n v="2090"/>
    <x v="1"/>
    <s v="Australia"/>
    <n v="12"/>
  </r>
  <r>
    <n v="5958"/>
    <n v="73"/>
    <n v="2207"/>
    <x v="21"/>
    <x v="9"/>
    <x v="3"/>
    <b v="1"/>
    <s v="Approved"/>
    <x v="0"/>
    <x v="0"/>
    <s v="medium"/>
    <x v="0"/>
    <n v="1945.43"/>
    <n v="333.18"/>
    <d v="2000-05-22T00:00:00"/>
    <n v="1612.25"/>
    <s v="Junia"/>
    <x v="1"/>
    <n v="93"/>
    <d v="1979-01-26T00:00:00"/>
    <x v="699"/>
    <x v="699"/>
    <s v="Web Designer IV"/>
    <x v="3"/>
    <x v="0"/>
    <s v="N"/>
    <x v="0"/>
    <n v="16"/>
    <s v="02 Del Mar Center"/>
    <n v="4121"/>
    <x v="2"/>
    <s v="Australia"/>
    <n v="8"/>
  </r>
  <r>
    <n v="5959"/>
    <n v="31"/>
    <n v="1693"/>
    <x v="283"/>
    <x v="7"/>
    <x v="5"/>
    <b v="0"/>
    <s v="Approved"/>
    <x v="4"/>
    <x v="0"/>
    <s v="medium"/>
    <x v="0"/>
    <n v="230.91"/>
    <n v="173.18"/>
    <d v="2006-11-10T00:00:00"/>
    <n v="57.72999999999999"/>
    <s v="Ring"/>
    <x v="0"/>
    <n v="79"/>
    <d v="1965-11-06T00:00:00"/>
    <x v="644"/>
    <x v="644"/>
    <s v="Accountant I"/>
    <x v="1"/>
    <x v="1"/>
    <s v="N"/>
    <x v="1"/>
    <n v="4"/>
    <s v="419 2nd Center"/>
    <n v="4220"/>
    <x v="2"/>
    <s v="Australia"/>
    <n v="9"/>
  </r>
  <r>
    <n v="5960"/>
    <n v="0"/>
    <n v="2159"/>
    <x v="187"/>
    <x v="6"/>
    <x v="6"/>
    <b v="0"/>
    <s v="Approved"/>
    <x v="3"/>
    <x v="1"/>
    <s v="medium"/>
    <x v="0"/>
    <n v="543.39"/>
    <n v="407.54"/>
    <d v="1991-11-10T00:00:00"/>
    <n v="135.84999999999997"/>
    <s v="Caesar"/>
    <x v="0"/>
    <n v="11"/>
    <d v="1960-12-18T00:00:00"/>
    <x v="669"/>
    <x v="669"/>
    <s v="Physical Therapy Assistant"/>
    <x v="5"/>
    <x v="0"/>
    <s v="N"/>
    <x v="1"/>
    <n v="6"/>
    <s v="1788 Columbus Trail"/>
    <n v="4510"/>
    <x v="2"/>
    <s v="Australia"/>
    <n v="4"/>
  </r>
  <r>
    <n v="5961"/>
    <n v="19"/>
    <n v="329"/>
    <x v="186"/>
    <x v="7"/>
    <x v="4"/>
    <b v="1"/>
    <s v="Approved"/>
    <x v="1"/>
    <x v="2"/>
    <s v="low"/>
    <x v="0"/>
    <n v="574.64"/>
    <n v="459.71"/>
    <d v="2016-07-09T00:00:00"/>
    <n v="114.93"/>
    <s v="Garvy"/>
    <x v="0"/>
    <n v="25"/>
    <d v="1984-11-20T00:00:00"/>
    <x v="2264"/>
    <x v="2264"/>
    <s v="Account Representative IV"/>
    <x v="5"/>
    <x v="2"/>
    <s v="N"/>
    <x v="0"/>
    <n v="12"/>
    <s v="19507 Red Cloud Park"/>
    <n v="3338"/>
    <x v="0"/>
    <s v="Australia"/>
    <n v="4"/>
  </r>
  <r>
    <n v="5962"/>
    <n v="75"/>
    <n v="3402"/>
    <x v="317"/>
    <x v="2"/>
    <x v="5"/>
    <b v="1"/>
    <s v="Approved"/>
    <x v="4"/>
    <x v="3"/>
    <s v="medium"/>
    <x v="1"/>
    <n v="1873.97"/>
    <n v="863.95"/>
    <d v="2006-05-22T00:00:00"/>
    <n v="1010.02"/>
    <s v="Krystyna"/>
    <x v="1"/>
    <n v="73"/>
    <d v="1985-05-04T00:00:00"/>
    <x v="645"/>
    <x v="645"/>
    <s v="Statistician II"/>
    <x v="2"/>
    <x v="0"/>
    <s v="N"/>
    <x v="1"/>
    <n v="10"/>
    <s v="73 Glacier Hill Drive"/>
    <n v="2880"/>
    <x v="1"/>
    <s v="Australia"/>
    <n v="1"/>
  </r>
  <r>
    <n v="5963"/>
    <n v="71"/>
    <n v="765"/>
    <x v="336"/>
    <x v="11"/>
    <x v="5"/>
    <b v="0"/>
    <s v="Approved"/>
    <x v="0"/>
    <x v="0"/>
    <s v="high"/>
    <x v="1"/>
    <n v="1842.92"/>
    <n v="1105.75"/>
    <d v="1995-10-24T00:00:00"/>
    <n v="737.17000000000007"/>
    <s v="Samuel"/>
    <x v="0"/>
    <n v="40"/>
    <d v="1977-03-16T00:00:00"/>
    <x v="193"/>
    <x v="193"/>
    <s v="Environmental Tech"/>
    <x v="0"/>
    <x v="0"/>
    <s v="N"/>
    <x v="0"/>
    <n v="22"/>
    <s v="20554 Orin Place"/>
    <n v="3630"/>
    <x v="0"/>
    <s v="Australia"/>
    <n v="1"/>
  </r>
  <r>
    <n v="5965"/>
    <n v="86"/>
    <n v="2592"/>
    <x v="101"/>
    <x v="9"/>
    <x v="5"/>
    <b v="1"/>
    <s v="Approved"/>
    <x v="2"/>
    <x v="0"/>
    <s v="medium"/>
    <x v="0"/>
    <n v="235.63"/>
    <n v="125.07"/>
    <d v="1998-12-16T00:00:00"/>
    <n v="110.56"/>
    <s v="Archibaldo"/>
    <x v="0"/>
    <n v="84"/>
    <d v="1995-06-19T00:00:00"/>
    <x v="2124"/>
    <x v="2124"/>
    <s v="Help Desk Operator"/>
    <x v="0"/>
    <x v="0"/>
    <s v="N"/>
    <x v="0"/>
    <n v="1"/>
    <s v="303 Michigan Avenue"/>
    <n v="3977"/>
    <x v="0"/>
    <s v="Australia"/>
    <n v="5"/>
  </r>
  <r>
    <n v="5966"/>
    <n v="10"/>
    <n v="1514"/>
    <x v="257"/>
    <x v="8"/>
    <x v="6"/>
    <b v="0"/>
    <s v="Approved"/>
    <x v="5"/>
    <x v="3"/>
    <s v="medium"/>
    <x v="0"/>
    <n v="1466.68"/>
    <n v="363.25"/>
    <d v="2014-03-03T00:00:00"/>
    <n v="1103.43"/>
    <s v="Pren"/>
    <x v="0"/>
    <n v="15"/>
    <d v="1962-01-16T00:00:00"/>
    <x v="2274"/>
    <x v="2274"/>
    <s v="Professor"/>
    <x v="6"/>
    <x v="0"/>
    <s v="N"/>
    <x v="1"/>
    <n v="14"/>
    <s v="29 Spohn Drive"/>
    <n v="2212"/>
    <x v="1"/>
    <s v="Australia"/>
    <n v="10"/>
  </r>
  <r>
    <n v="5967"/>
    <n v="34"/>
    <n v="3461"/>
    <x v="78"/>
    <x v="6"/>
    <x v="4"/>
    <b v="1"/>
    <s v="Approved"/>
    <x v="3"/>
    <x v="1"/>
    <s v="high"/>
    <x v="1"/>
    <n v="774.53"/>
    <n v="464.72"/>
    <d v="1999-07-20T00:00:00"/>
    <n v="309.80999999999995"/>
    <s v="Nigel"/>
    <x v="0"/>
    <n v="28"/>
    <d v="1962-11-30T00:00:00"/>
    <x v="1155"/>
    <x v="1155"/>
    <s v="Environmental Specialist"/>
    <x v="3"/>
    <x v="1"/>
    <s v="N"/>
    <x v="0"/>
    <n v="17"/>
    <s v="6 Reindahl Hill"/>
    <n v="2196"/>
    <x v="1"/>
    <s v="Australia"/>
    <n v="9"/>
  </r>
  <r>
    <n v="5968"/>
    <n v="20"/>
    <n v="1666"/>
    <x v="188"/>
    <x v="5"/>
    <x v="1"/>
    <b v="0"/>
    <s v="Approved"/>
    <x v="1"/>
    <x v="0"/>
    <s v="medium"/>
    <x v="2"/>
    <n v="1775.81"/>
    <n v="1580.47"/>
    <d v="2014-03-03T00:00:00"/>
    <n v="195.33999999999992"/>
    <s v="Launce"/>
    <x v="0"/>
    <n v="73"/>
    <d v="1977-04-02T00:00:00"/>
    <x v="2275"/>
    <x v="2275"/>
    <s v="Recruiting Manager"/>
    <x v="6"/>
    <x v="0"/>
    <s v="N"/>
    <x v="1"/>
    <n v="14"/>
    <s v="17485 Tennyson Pass"/>
    <n v="2221"/>
    <x v="1"/>
    <s v="Australia"/>
    <n v="10"/>
  </r>
  <r>
    <n v="5969"/>
    <n v="8"/>
    <n v="2667"/>
    <x v="190"/>
    <x v="1"/>
    <x v="5"/>
    <b v="0"/>
    <s v="Approved"/>
    <x v="0"/>
    <x v="1"/>
    <s v="medium"/>
    <x v="2"/>
    <n v="1703.52"/>
    <n v="1516.13"/>
    <d v="2004-08-17T00:00:00"/>
    <n v="187.38999999999987"/>
    <s v="Randene"/>
    <x v="1"/>
    <n v="65"/>
    <d v="1958-07-17T00:00:00"/>
    <x v="903"/>
    <x v="903"/>
    <s v="Product Engineer"/>
    <x v="3"/>
    <x v="1"/>
    <s v="N"/>
    <x v="0"/>
    <n v="6"/>
    <s v="28156 School Park"/>
    <n v="3188"/>
    <x v="0"/>
    <s v="Australia"/>
    <n v="10"/>
  </r>
  <r>
    <n v="5970"/>
    <n v="15"/>
    <n v="27"/>
    <x v="353"/>
    <x v="9"/>
    <x v="1"/>
    <b v="0"/>
    <s v="Approved"/>
    <x v="3"/>
    <x v="0"/>
    <s v="low"/>
    <x v="0"/>
    <n v="958.74"/>
    <n v="748.9"/>
    <d v="2013-03-12T00:00:00"/>
    <n v="209.84000000000003"/>
    <s v="Garvin"/>
    <x v="0"/>
    <n v="37"/>
    <d v="1978-09-25T00:00:00"/>
    <x v="698"/>
    <x v="698"/>
    <s v="Research Nurse"/>
    <x v="1"/>
    <x v="0"/>
    <s v="N"/>
    <x v="0"/>
    <n v="12"/>
    <s v="96 Texas Plaza"/>
    <n v="3218"/>
    <x v="0"/>
    <s v="Australia"/>
    <n v="7"/>
  </r>
  <r>
    <n v="5971"/>
    <n v="0"/>
    <n v="3372"/>
    <x v="19"/>
    <x v="7"/>
    <x v="0"/>
    <b v="0"/>
    <s v="Approved"/>
    <x v="4"/>
    <x v="0"/>
    <s v="medium"/>
    <x v="1"/>
    <n v="569.55999999999995"/>
    <n v="528.42999999999995"/>
    <d v="2003-09-10T00:00:00"/>
    <n v="41.129999999999995"/>
    <s v="Josey"/>
    <x v="1"/>
    <n v="56"/>
    <d v="1977-10-30T00:00:00"/>
    <x v="1089"/>
    <x v="1089"/>
    <s v="Analyst Programmer"/>
    <x v="2"/>
    <x v="0"/>
    <s v="N"/>
    <x v="1"/>
    <n v="17"/>
    <s v="42554 Randy Road"/>
    <n v="2047"/>
    <x v="1"/>
    <s v="Australia"/>
    <n v="12"/>
  </r>
  <r>
    <n v="5972"/>
    <n v="58"/>
    <n v="937"/>
    <x v="204"/>
    <x v="7"/>
    <x v="5"/>
    <b v="0"/>
    <s v="Approved"/>
    <x v="2"/>
    <x v="0"/>
    <s v="medium"/>
    <x v="0"/>
    <n v="912.52"/>
    <n v="141.4"/>
    <d v="2015-10-18T00:00:00"/>
    <n v="771.12"/>
    <s v="Nikolos"/>
    <x v="0"/>
    <n v="65"/>
    <d v="1985-11-15T00:00:00"/>
    <x v="1606"/>
    <x v="1606"/>
    <s v="Human Resources Assistant IV"/>
    <x v="3"/>
    <x v="1"/>
    <s v="N"/>
    <x v="1"/>
    <n v="15"/>
    <s v="8882 Valley Edge Junction"/>
    <n v="2145"/>
    <x v="1"/>
    <s v="Australia"/>
    <n v="8"/>
  </r>
  <r>
    <n v="5973"/>
    <n v="88"/>
    <n v="2638"/>
    <x v="8"/>
    <x v="3"/>
    <x v="3"/>
    <b v="0"/>
    <s v="Approved"/>
    <x v="3"/>
    <x v="0"/>
    <s v="medium"/>
    <x v="0"/>
    <n v="1198.46"/>
    <n v="381.1"/>
    <d v="1998-12-16T00:00:00"/>
    <n v="817.36"/>
    <s v="Moritz"/>
    <x v="0"/>
    <n v="1"/>
    <d v="1977-02-10T00:00:00"/>
    <x v="603"/>
    <x v="603"/>
    <s v="Budget/Accounting Analyst III"/>
    <x v="7"/>
    <x v="0"/>
    <s v="N"/>
    <x v="0"/>
    <n v="15"/>
    <s v="3 Forest Dale Lane"/>
    <n v="2100"/>
    <x v="1"/>
    <s v="Australia"/>
    <n v="11"/>
  </r>
  <r>
    <n v="5974"/>
    <n v="7"/>
    <n v="3287"/>
    <x v="49"/>
    <x v="4"/>
    <x v="5"/>
    <b v="1"/>
    <s v="Approved"/>
    <x v="1"/>
    <x v="1"/>
    <s v="low"/>
    <x v="0"/>
    <n v="980.37"/>
    <n v="234.43"/>
    <d v="2005-12-07T00:00:00"/>
    <n v="745.94"/>
    <s v="Marys"/>
    <x v="1"/>
    <n v="30"/>
    <d v="1986-01-06T00:00:00"/>
    <x v="1311"/>
    <x v="1311"/>
    <s v="Account Executive"/>
    <x v="6"/>
    <x v="1"/>
    <s v="N"/>
    <x v="0"/>
    <n v="4"/>
    <s v="4380 Rusk Terrace"/>
    <n v="2086"/>
    <x v="1"/>
    <s v="Australia"/>
    <n v="11"/>
  </r>
  <r>
    <n v="5975"/>
    <n v="72"/>
    <n v="2208"/>
    <x v="354"/>
    <x v="8"/>
    <x v="3"/>
    <b v="0"/>
    <s v="Approved"/>
    <x v="3"/>
    <x v="0"/>
    <s v="medium"/>
    <x v="0"/>
    <n v="360.4"/>
    <n v="270.3"/>
    <d v="2016-12-06T00:00:00"/>
    <n v="90.099999999999966"/>
    <s v="Junia"/>
    <x v="1"/>
    <n v="93"/>
    <d v="1979-01-26T00:00:00"/>
    <x v="699"/>
    <x v="699"/>
    <s v="Web Designer IV"/>
    <x v="3"/>
    <x v="0"/>
    <s v="N"/>
    <x v="0"/>
    <n v="16"/>
    <s v="0 Shasta Terrace"/>
    <n v="2289"/>
    <x v="1"/>
    <s v="Australia"/>
    <n v="7"/>
  </r>
  <r>
    <n v="5976"/>
    <n v="57"/>
    <n v="3132"/>
    <x v="93"/>
    <x v="2"/>
    <x v="4"/>
    <b v="0"/>
    <s v="Approved"/>
    <x v="5"/>
    <x v="3"/>
    <s v="medium"/>
    <x v="1"/>
    <n v="1890.39"/>
    <n v="260.14"/>
    <d v="2011-08-24T00:00:00"/>
    <n v="1630.25"/>
    <s v="Nicko"/>
    <x v="0"/>
    <n v="33"/>
    <d v="1975-04-15T00:00:00"/>
    <x v="1409"/>
    <x v="1409"/>
    <s v="Sales Representative"/>
    <x v="2"/>
    <x v="0"/>
    <s v="N"/>
    <x v="0"/>
    <n v="7"/>
    <s v="33794 Sommers Crossing"/>
    <n v="2502"/>
    <x v="1"/>
    <s v="Australia"/>
    <n v="6"/>
  </r>
  <r>
    <n v="5977"/>
    <n v="36"/>
    <n v="3310"/>
    <x v="232"/>
    <x v="9"/>
    <x v="0"/>
    <b v="0"/>
    <s v="Approved"/>
    <x v="0"/>
    <x v="0"/>
    <s v="low"/>
    <x v="0"/>
    <n v="945.04"/>
    <n v="507.58"/>
    <d v="2011-03-16T00:00:00"/>
    <n v="437.46"/>
    <s v="Bethany"/>
    <x v="1"/>
    <n v="83"/>
    <d v="1961-10-29T00:00:00"/>
    <x v="1684"/>
    <x v="1684"/>
    <s v="VP Marketing"/>
    <x v="4"/>
    <x v="1"/>
    <s v="N"/>
    <x v="0"/>
    <n v="12"/>
    <s v="43 Eagle Crest Parkway"/>
    <n v="2295"/>
    <x v="1"/>
    <s v="Australia"/>
    <n v="8"/>
  </r>
  <r>
    <n v="5979"/>
    <n v="58"/>
    <n v="75"/>
    <x v="190"/>
    <x v="1"/>
    <x v="5"/>
    <b v="0"/>
    <s v="Approved"/>
    <x v="2"/>
    <x v="0"/>
    <s v="medium"/>
    <x v="0"/>
    <n v="912.52"/>
    <n v="141.4"/>
    <d v="2015-10-18T00:00:00"/>
    <n v="771.12"/>
    <s v="Dollie"/>
    <x v="1"/>
    <n v="28"/>
    <d v="1978-07-15T00:00:00"/>
    <x v="65"/>
    <x v="65"/>
    <s v="VP Product Management"/>
    <x v="4"/>
    <x v="0"/>
    <s v="N"/>
    <x v="1"/>
    <n v="19"/>
    <s v="4763 Merchant Avenue"/>
    <n v="2756"/>
    <x v="1"/>
    <s v="Australia"/>
    <n v="8"/>
  </r>
  <r>
    <n v="5980"/>
    <n v="44"/>
    <n v="1086"/>
    <x v="123"/>
    <x v="8"/>
    <x v="5"/>
    <b v="0"/>
    <s v="Approved"/>
    <x v="5"/>
    <x v="0"/>
    <s v="medium"/>
    <x v="0"/>
    <n v="1769.64"/>
    <n v="108.76"/>
    <d v="2012-04-10T00:00:00"/>
    <n v="1660.88"/>
    <s v="Ezechiel"/>
    <x v="0"/>
    <n v="84"/>
    <d v="1989-06-21T00:00:00"/>
    <x v="2146"/>
    <x v="2146"/>
    <s v="Statistician IV"/>
    <x v="4"/>
    <x v="0"/>
    <s v="N"/>
    <x v="0"/>
    <n v="4"/>
    <s v="7258 Mandrake Terrace"/>
    <n v="3138"/>
    <x v="0"/>
    <s v="Australia"/>
    <n v="9"/>
  </r>
  <r>
    <n v="5981"/>
    <n v="42"/>
    <n v="901"/>
    <x v="7"/>
    <x v="6"/>
    <x v="0"/>
    <b v="1"/>
    <s v="Approved"/>
    <x v="2"/>
    <x v="1"/>
    <s v="medium"/>
    <x v="2"/>
    <n v="1810"/>
    <n v="1610.9"/>
    <d v="2011-05-09T00:00:00"/>
    <n v="199.09999999999991"/>
    <s v="Clevey"/>
    <x v="0"/>
    <n v="48"/>
    <d v="1990-08-07T00:00:00"/>
    <x v="1062"/>
    <x v="1062"/>
    <s v="Associate Professor"/>
    <x v="3"/>
    <x v="0"/>
    <s v="N"/>
    <x v="0"/>
    <n v="5"/>
    <s v="88022 South Road"/>
    <n v="4511"/>
    <x v="2"/>
    <s v="Australia"/>
    <n v="5"/>
  </r>
  <r>
    <n v="5982"/>
    <n v="98"/>
    <n v="167"/>
    <x v="247"/>
    <x v="11"/>
    <x v="5"/>
    <b v="0"/>
    <s v="Approved"/>
    <x v="2"/>
    <x v="0"/>
    <s v="medium"/>
    <x v="0"/>
    <n v="795.34"/>
    <n v="101.58"/>
    <d v="2015-10-18T00:00:00"/>
    <n v="693.76"/>
    <s v="Elston"/>
    <x v="0"/>
    <n v="54"/>
    <d v="1955-06-12T00:00:00"/>
    <x v="404"/>
    <x v="404"/>
    <s v="Structural Analysis Engineer"/>
    <x v="3"/>
    <x v="1"/>
    <s v="N"/>
    <x v="1"/>
    <n v="6"/>
    <s v="75612 Clarendon Junction"/>
    <n v="4352"/>
    <x v="2"/>
    <s v="Australia"/>
    <n v="6"/>
  </r>
  <r>
    <n v="5983"/>
    <n v="82"/>
    <n v="1875"/>
    <x v="358"/>
    <x v="8"/>
    <x v="2"/>
    <b v="1"/>
    <s v="Approved"/>
    <x v="4"/>
    <x v="1"/>
    <s v="medium"/>
    <x v="0"/>
    <n v="1538.99"/>
    <n v="829.65"/>
    <d v="1992-10-11T00:00:00"/>
    <n v="709.34"/>
    <s v="Amory"/>
    <x v="0"/>
    <n v="4"/>
    <d v="1959-01-11T00:00:00"/>
    <x v="2276"/>
    <x v="2276"/>
    <s v="Staff Scientist"/>
    <x v="2"/>
    <x v="2"/>
    <s v="N"/>
    <x v="0"/>
    <n v="19"/>
    <s v="85549 Sheridan Parkway"/>
    <n v="4170"/>
    <x v="2"/>
    <s v="Australia"/>
    <n v="8"/>
  </r>
  <r>
    <n v="5984"/>
    <n v="84"/>
    <n v="999"/>
    <x v="73"/>
    <x v="2"/>
    <x v="0"/>
    <b v="0"/>
    <s v="Approved"/>
    <x v="4"/>
    <x v="1"/>
    <s v="medium"/>
    <x v="0"/>
    <n v="792.9"/>
    <n v="594.67999999999995"/>
    <d v="2016-11-22T00:00:00"/>
    <n v="198.22000000000003"/>
    <s v="Dido"/>
    <x v="1"/>
    <n v="12"/>
    <d v="1988-04-10T00:00:00"/>
    <x v="1011"/>
    <x v="1011"/>
    <s v="Recruiting Manager"/>
    <x v="6"/>
    <x v="2"/>
    <s v="N"/>
    <x v="1"/>
    <n v="4"/>
    <s v="5357 Mcguire Plaza"/>
    <n v="3073"/>
    <x v="0"/>
    <s v="Australia"/>
    <n v="9"/>
  </r>
  <r>
    <n v="5985"/>
    <n v="39"/>
    <n v="12"/>
    <x v="277"/>
    <x v="3"/>
    <x v="2"/>
    <b v="0"/>
    <s v="Approved"/>
    <x v="4"/>
    <x v="0"/>
    <s v="medium"/>
    <x v="1"/>
    <n v="1812.75"/>
    <n v="582.48"/>
    <d v="2010-06-07T00:00:00"/>
    <n v="1230.27"/>
    <s v="Sawyere"/>
    <x v="0"/>
    <n v="58"/>
    <d v="1994-07-21T00:00:00"/>
    <x v="2277"/>
    <x v="2277"/>
    <s v="Nuclear Power Engineer"/>
    <x v="3"/>
    <x v="0"/>
    <s v="N"/>
    <x v="1"/>
    <n v="8"/>
    <s v="44339 Golden Leaf Alley"/>
    <n v="4557"/>
    <x v="2"/>
    <s v="Australia"/>
    <n v="4"/>
  </r>
  <r>
    <n v="5986"/>
    <n v="92"/>
    <n v="973"/>
    <x v="298"/>
    <x v="9"/>
    <x v="2"/>
    <b v="1"/>
    <s v="Approved"/>
    <x v="5"/>
    <x v="3"/>
    <s v="medium"/>
    <x v="1"/>
    <n v="1890.39"/>
    <n v="260.14"/>
    <d v="1991-01-21T00:00:00"/>
    <n v="1630.25"/>
    <s v="Annabella"/>
    <x v="1"/>
    <n v="46"/>
    <d v="1979-08-02T00:00:00"/>
    <x v="1439"/>
    <x v="1439"/>
    <s v="Data Coordiator"/>
    <x v="1"/>
    <x v="2"/>
    <s v="N"/>
    <x v="1"/>
    <n v="15"/>
    <s v="42 Dahle Parkway"/>
    <n v="3806"/>
    <x v="0"/>
    <s v="Australia"/>
    <n v="7"/>
  </r>
  <r>
    <n v="5987"/>
    <n v="25"/>
    <n v="3143"/>
    <x v="129"/>
    <x v="6"/>
    <x v="1"/>
    <b v="1"/>
    <s v="Approved"/>
    <x v="4"/>
    <x v="1"/>
    <s v="medium"/>
    <x v="0"/>
    <n v="1538.99"/>
    <n v="829.65"/>
    <d v="2016-02-04T00:00:00"/>
    <n v="709.34"/>
    <s v="Corabelle"/>
    <x v="1"/>
    <n v="0"/>
    <d v="1996-10-24T00:00:00"/>
    <x v="1375"/>
    <x v="1375"/>
    <s v="Chief Design Engineer"/>
    <x v="3"/>
    <x v="0"/>
    <s v="N"/>
    <x v="1"/>
    <n v="5"/>
    <s v="332 Summerview Park"/>
    <n v="3000"/>
    <x v="0"/>
    <s v="Australia"/>
    <n v="8"/>
  </r>
  <r>
    <n v="5988"/>
    <n v="0"/>
    <n v="511"/>
    <x v="284"/>
    <x v="10"/>
    <x v="6"/>
    <b v="0"/>
    <s v="Approved"/>
    <x v="3"/>
    <x v="0"/>
    <s v="low"/>
    <x v="0"/>
    <n v="363.01"/>
    <n v="290.41000000000003"/>
    <d v="2005-05-10T00:00:00"/>
    <n v="72.599999999999966"/>
    <s v="Theo"/>
    <x v="1"/>
    <n v="92"/>
    <d v="1982-12-02T00:00:00"/>
    <x v="2278"/>
    <x v="2278"/>
    <s v="Dental Hygienist"/>
    <x v="1"/>
    <x v="2"/>
    <s v="N"/>
    <x v="1"/>
    <n v="10"/>
    <s v="7 Hooker Place"/>
    <n v="2428"/>
    <x v="1"/>
    <s v="Australia"/>
    <n v="3"/>
  </r>
  <r>
    <n v="5989"/>
    <n v="9"/>
    <n v="3055"/>
    <x v="219"/>
    <x v="11"/>
    <x v="4"/>
    <b v="0"/>
    <s v="Approved"/>
    <x v="2"/>
    <x v="1"/>
    <s v="medium"/>
    <x v="0"/>
    <n v="742.54"/>
    <n v="667.4"/>
    <d v="1992-10-02T00:00:00"/>
    <n v="75.139999999999986"/>
    <s v="Viki"/>
    <x v="1"/>
    <n v="96"/>
    <d v="1999-08-23T00:00:00"/>
    <x v="1146"/>
    <x v="1146"/>
    <s v="General Manager"/>
    <x v="6"/>
    <x v="0"/>
    <s v="N"/>
    <x v="0"/>
    <n v="2"/>
    <s v="99142 Eastwood Way"/>
    <n v="4870"/>
    <x v="2"/>
    <s v="Australia"/>
    <n v="6"/>
  </r>
  <r>
    <n v="5990"/>
    <n v="12"/>
    <n v="465"/>
    <x v="246"/>
    <x v="1"/>
    <x v="3"/>
    <b v="0"/>
    <s v="Approved"/>
    <x v="5"/>
    <x v="0"/>
    <s v="medium"/>
    <x v="0"/>
    <n v="1231.1500000000001"/>
    <n v="161.6"/>
    <d v="2003-08-05T00:00:00"/>
    <n v="1069.5500000000002"/>
    <s v="Alina"/>
    <x v="1"/>
    <n v="54"/>
    <d v="1976-03-27T00:00:00"/>
    <x v="1163"/>
    <x v="1163"/>
    <s v="Developer III"/>
    <x v="0"/>
    <x v="1"/>
    <s v="N"/>
    <x v="0"/>
    <n v="14"/>
    <s v="3469 Service Road"/>
    <n v="2770"/>
    <x v="1"/>
    <s v="Australia"/>
    <n v="5"/>
  </r>
  <r>
    <n v="5991"/>
    <n v="77"/>
    <n v="2874"/>
    <x v="201"/>
    <x v="5"/>
    <x v="4"/>
    <b v="1"/>
    <s v="Approved"/>
    <x v="3"/>
    <x v="1"/>
    <s v="medium"/>
    <x v="1"/>
    <n v="1240.31"/>
    <n v="795.1"/>
    <d v="2011-01-10T00:00:00"/>
    <n v="445.20999999999992"/>
    <s v="Delores"/>
    <x v="1"/>
    <n v="97"/>
    <d v="1977-12-28T00:00:00"/>
    <x v="572"/>
    <x v="572"/>
    <s v="Nuclear Power Engineer"/>
    <x v="3"/>
    <x v="1"/>
    <s v="N"/>
    <x v="1"/>
    <n v="18"/>
    <s v="08 Monterey Avenue"/>
    <n v="3043"/>
    <x v="0"/>
    <s v="Australia"/>
    <n v="7"/>
  </r>
  <r>
    <n v="5992"/>
    <n v="35"/>
    <n v="602"/>
    <x v="39"/>
    <x v="1"/>
    <x v="2"/>
    <b v="0"/>
    <s v="Approved"/>
    <x v="4"/>
    <x v="0"/>
    <s v="medium"/>
    <x v="0"/>
    <n v="1403.5"/>
    <n v="954.82"/>
    <d v="2012-12-02T00:00:00"/>
    <n v="448.67999999999995"/>
    <s v="Lebbie"/>
    <x v="1"/>
    <n v="0"/>
    <d v="1992-03-28T00:00:00"/>
    <x v="1567"/>
    <x v="1567"/>
    <s v="Office Assistant II"/>
    <x v="6"/>
    <x v="2"/>
    <s v="N"/>
    <x v="0"/>
    <n v="9"/>
    <s v="506 Iowa Center"/>
    <n v="4580"/>
    <x v="2"/>
    <s v="Australia"/>
    <n v="3"/>
  </r>
  <r>
    <n v="5993"/>
    <n v="55"/>
    <n v="1084"/>
    <x v="28"/>
    <x v="4"/>
    <x v="4"/>
    <b v="1"/>
    <s v="Approved"/>
    <x v="1"/>
    <x v="1"/>
    <s v="medium"/>
    <x v="1"/>
    <n v="1894.19"/>
    <n v="598.76"/>
    <d v="2003-07-21T00:00:00"/>
    <n v="1295.43"/>
    <s v="Serena"/>
    <x v="1"/>
    <n v="54"/>
    <d v="1994-05-18T00:00:00"/>
    <x v="639"/>
    <x v="639"/>
    <s v="Accounting Assistant I"/>
    <x v="2"/>
    <x v="1"/>
    <s v="N"/>
    <x v="1"/>
    <n v="8"/>
    <s v="24596 Hoepker Avenue"/>
    <n v="2322"/>
    <x v="1"/>
    <s v="Australia"/>
    <n v="4"/>
  </r>
  <r>
    <n v="5994"/>
    <n v="0"/>
    <n v="1738"/>
    <x v="199"/>
    <x v="0"/>
    <x v="6"/>
    <b v="1"/>
    <s v="Approved"/>
    <x v="1"/>
    <x v="1"/>
    <s v="medium"/>
    <x v="0"/>
    <n v="533.51"/>
    <n v="400.13"/>
    <d v="2003-02-16T00:00:00"/>
    <n v="133.38"/>
    <s v="Frankie"/>
    <x v="0"/>
    <n v="39"/>
    <d v="1985-04-24T00:00:00"/>
    <x v="2253"/>
    <x v="2253"/>
    <s v="Engineer II"/>
    <x v="9"/>
    <x v="2"/>
    <s v="N"/>
    <x v="0"/>
    <n v="14"/>
    <s v="0130 Loeprich Lane"/>
    <n v="3808"/>
    <x v="0"/>
    <s v="Australia"/>
    <n v="9"/>
  </r>
  <r>
    <n v="5995"/>
    <n v="65"/>
    <n v="99"/>
    <x v="264"/>
    <x v="8"/>
    <x v="5"/>
    <b v="1"/>
    <s v="Approved"/>
    <x v="5"/>
    <x v="0"/>
    <s v="medium"/>
    <x v="0"/>
    <n v="1807.45"/>
    <n v="778.69"/>
    <d v="2015-05-21T00:00:00"/>
    <n v="1028.76"/>
    <s v="Reggie"/>
    <x v="0"/>
    <n v="97"/>
    <d v="1998-06-13T00:00:00"/>
    <x v="814"/>
    <x v="814"/>
    <s v="VP Accounting"/>
    <x v="0"/>
    <x v="0"/>
    <s v="N"/>
    <x v="1"/>
    <n v="3"/>
    <s v="079 Merry Park"/>
    <n v="2160"/>
    <x v="1"/>
    <s v="Australia"/>
    <n v="9"/>
  </r>
  <r>
    <n v="5996"/>
    <n v="0"/>
    <n v="281"/>
    <x v="302"/>
    <x v="9"/>
    <x v="4"/>
    <b v="0"/>
    <s v="Approved"/>
    <x v="1"/>
    <x v="1"/>
    <s v="medium"/>
    <x v="0"/>
    <n v="290.62"/>
    <n v="215.14"/>
    <d v="1997-08-25T00:00:00"/>
    <n v="75.480000000000018"/>
    <s v="Jeanette"/>
    <x v="1"/>
    <n v="51"/>
    <d v="1972-12-27T00:00:00"/>
    <x v="2279"/>
    <x v="2279"/>
    <s v="Cost Accountant"/>
    <x v="0"/>
    <x v="2"/>
    <s v="N"/>
    <x v="0"/>
    <n v="8"/>
    <s v="36 Vidon Parkway"/>
    <n v="2798"/>
    <x v="1"/>
    <s v="Australia"/>
    <n v="6"/>
  </r>
  <r>
    <n v="5997"/>
    <n v="76"/>
    <n v="1947"/>
    <x v="149"/>
    <x v="9"/>
    <x v="3"/>
    <b v="0"/>
    <s v="Approved"/>
    <x v="5"/>
    <x v="0"/>
    <s v="low"/>
    <x v="0"/>
    <n v="642.30999999999995"/>
    <n v="513.85"/>
    <d v="2004-07-25T00:00:00"/>
    <n v="128.45999999999992"/>
    <s v="Gretta"/>
    <x v="1"/>
    <n v="66"/>
    <d v="1963-12-11T00:00:00"/>
    <x v="2280"/>
    <x v="2280"/>
    <s v="Geologist II"/>
    <x v="8"/>
    <x v="1"/>
    <s v="N"/>
    <x v="0"/>
    <n v="18"/>
    <s v="4262 Melvin Avenue"/>
    <n v="2759"/>
    <x v="1"/>
    <s v="Australia"/>
    <n v="8"/>
  </r>
  <r>
    <n v="5998"/>
    <n v="0"/>
    <n v="37"/>
    <x v="140"/>
    <x v="6"/>
    <x v="4"/>
    <b v="1"/>
    <s v="Approved"/>
    <x v="0"/>
    <x v="0"/>
    <s v="medium"/>
    <x v="0"/>
    <n v="478.16"/>
    <n v="298.72000000000003"/>
    <d v="1993-06-23T00:00:00"/>
    <n v="179.44"/>
    <s v="Laurie"/>
    <x v="1"/>
    <n v="46"/>
    <d v="1985-12-22T00:00:00"/>
    <x v="211"/>
    <x v="211"/>
    <s v="Social Worker"/>
    <x v="1"/>
    <x v="2"/>
    <s v="N"/>
    <x v="1"/>
    <n v="16"/>
    <s v="54 Sage Plaza"/>
    <n v="4726"/>
    <x v="2"/>
    <s v="Australia"/>
    <n v="1"/>
  </r>
  <r>
    <n v="5999"/>
    <n v="66"/>
    <n v="2372"/>
    <x v="91"/>
    <x v="11"/>
    <x v="1"/>
    <b v="0"/>
    <s v="Approved"/>
    <x v="4"/>
    <x v="1"/>
    <s v="low"/>
    <x v="2"/>
    <n v="590.26"/>
    <n v="525.33000000000004"/>
    <d v="2010-11-05T00:00:00"/>
    <n v="64.92999999999995"/>
    <s v="Jim"/>
    <x v="0"/>
    <n v="14"/>
    <d v="1977-09-10T00:00:00"/>
    <x v="40"/>
    <x v="40"/>
    <s v="Clinical Specialist"/>
    <x v="1"/>
    <x v="1"/>
    <s v="N"/>
    <x v="1"/>
    <n v="10"/>
    <s v="0 Gateway Road"/>
    <n v="3149"/>
    <x v="0"/>
    <s v="Australia"/>
    <n v="12"/>
  </r>
  <r>
    <n v="6000"/>
    <n v="1"/>
    <n v="2858"/>
    <x v="227"/>
    <x v="8"/>
    <x v="4"/>
    <b v="1"/>
    <s v="Approved"/>
    <x v="4"/>
    <x v="0"/>
    <s v="medium"/>
    <x v="0"/>
    <n v="1403.5"/>
    <n v="954.82"/>
    <d v="2013-06-09T00:00:00"/>
    <n v="448.67999999999995"/>
    <s v="Benedicto"/>
    <x v="0"/>
    <n v="4"/>
    <d v="2002-01-09T00:00:00"/>
    <x v="1058"/>
    <x v="1058"/>
    <s v="Recruiting Manager"/>
    <x v="6"/>
    <x v="0"/>
    <s v="N"/>
    <x v="0"/>
    <n v="1"/>
    <s v="0555 Tomscot Plaza"/>
    <n v="2044"/>
    <x v="1"/>
    <s v="Australia"/>
    <n v="10"/>
  </r>
  <r>
    <n v="6001"/>
    <n v="46"/>
    <n v="3058"/>
    <x v="108"/>
    <x v="7"/>
    <x v="4"/>
    <b v="0"/>
    <s v="Approved"/>
    <x v="0"/>
    <x v="0"/>
    <s v="low"/>
    <x v="0"/>
    <n v="1289.8499999999999"/>
    <n v="74.510000000000005"/>
    <d v="2005-08-09T00:00:00"/>
    <n v="1215.3399999999999"/>
    <s v="Hamnet"/>
    <x v="0"/>
    <n v="67"/>
    <d v="1986-10-10T00:00:00"/>
    <x v="2281"/>
    <x v="2281"/>
    <s v="Human Resources Manager"/>
    <x v="3"/>
    <x v="0"/>
    <s v="N"/>
    <x v="0"/>
    <n v="16"/>
    <s v="6354 Briar Crest Road"/>
    <n v="2022"/>
    <x v="1"/>
    <s v="Australia"/>
    <n v="12"/>
  </r>
  <r>
    <n v="6002"/>
    <n v="29"/>
    <n v="2878"/>
    <x v="120"/>
    <x v="11"/>
    <x v="0"/>
    <b v="0"/>
    <s v="Approved"/>
    <x v="3"/>
    <x v="1"/>
    <s v="medium"/>
    <x v="0"/>
    <n v="543.39"/>
    <n v="407.54"/>
    <d v="2016-03-29T00:00:00"/>
    <n v="135.84999999999997"/>
    <s v="Sauveur"/>
    <x v="0"/>
    <n v="73"/>
    <d v="1985-10-31T00:00:00"/>
    <x v="521"/>
    <x v="521"/>
    <s v="Analog Circuit Design manager"/>
    <x v="4"/>
    <x v="0"/>
    <s v="N"/>
    <x v="0"/>
    <n v="9"/>
    <s v="12574 Truax Alley"/>
    <n v="2316"/>
    <x v="1"/>
    <s v="Australia"/>
    <n v="6"/>
  </r>
  <r>
    <n v="6003"/>
    <n v="9"/>
    <n v="3026"/>
    <x v="35"/>
    <x v="7"/>
    <x v="2"/>
    <b v="1"/>
    <s v="Approved"/>
    <x v="2"/>
    <x v="1"/>
    <s v="medium"/>
    <x v="0"/>
    <n v="742.54"/>
    <n v="667.4"/>
    <d v="1994-09-09T00:00:00"/>
    <n v="75.139999999999986"/>
    <s v="Minda"/>
    <x v="1"/>
    <n v="11"/>
    <d v="1988-11-21T00:00:00"/>
    <x v="1259"/>
    <x v="1259"/>
    <s v="Account Representative III"/>
    <x v="4"/>
    <x v="0"/>
    <s v="N"/>
    <x v="0"/>
    <n v="5"/>
    <s v="520 Parkside Lane"/>
    <n v="2164"/>
    <x v="1"/>
    <s v="Australia"/>
    <n v="9"/>
  </r>
  <r>
    <n v="6004"/>
    <n v="28"/>
    <n v="11"/>
    <x v="275"/>
    <x v="5"/>
    <x v="1"/>
    <b v="0"/>
    <s v="Approved"/>
    <x v="3"/>
    <x v="0"/>
    <s v="medium"/>
    <x v="2"/>
    <n v="1216.1400000000001"/>
    <n v="1082.3599999999999"/>
    <d v="1991-08-05T00:00:00"/>
    <n v="133.7800000000002"/>
    <s v="Fiorenze"/>
    <x v="1"/>
    <n v="49"/>
    <d v="1988-10-11T00:00:00"/>
    <x v="2063"/>
    <x v="2063"/>
    <s v="Senior Quality Engineer"/>
    <x v="0"/>
    <x v="0"/>
    <s v="N"/>
    <x v="0"/>
    <n v="20"/>
    <s v="93405 Ludington Park"/>
    <n v="3044"/>
    <x v="0"/>
    <s v="Australia"/>
    <n v="8"/>
  </r>
  <r>
    <n v="6005"/>
    <n v="65"/>
    <n v="707"/>
    <x v="13"/>
    <x v="8"/>
    <x v="1"/>
    <b v="0"/>
    <s v="Approved"/>
    <x v="5"/>
    <x v="0"/>
    <s v="medium"/>
    <x v="0"/>
    <n v="1807.45"/>
    <n v="778.69"/>
    <d v="1992-10-02T00:00:00"/>
    <n v="1028.76"/>
    <s v="Homere"/>
    <x v="0"/>
    <n v="97"/>
    <d v="1973-07-23T00:00:00"/>
    <x v="1695"/>
    <x v="1695"/>
    <s v="Executive Secretary"/>
    <x v="6"/>
    <x v="0"/>
    <s v="N"/>
    <x v="0"/>
    <n v="7"/>
    <s v="520 Stephen Pass"/>
    <n v="3011"/>
    <x v="0"/>
    <s v="Australia"/>
    <n v="9"/>
  </r>
  <r>
    <n v="6006"/>
    <n v="88"/>
    <n v="1691"/>
    <x v="138"/>
    <x v="4"/>
    <x v="0"/>
    <b v="0"/>
    <s v="Approved"/>
    <x v="3"/>
    <x v="0"/>
    <s v="high"/>
    <x v="2"/>
    <n v="1661.92"/>
    <n v="1479.11"/>
    <d v="1993-07-15T00:00:00"/>
    <n v="182.81000000000017"/>
    <s v="Torey"/>
    <x v="0"/>
    <n v="6"/>
    <d v="1988-12-19T00:00:00"/>
    <x v="231"/>
    <x v="231"/>
    <s v="Food Chemist"/>
    <x v="1"/>
    <x v="1"/>
    <s v="N"/>
    <x v="0"/>
    <n v="16"/>
    <s v="091 Hoard Street"/>
    <n v="2229"/>
    <x v="1"/>
    <s v="Australia"/>
    <n v="12"/>
  </r>
  <r>
    <n v="6007"/>
    <n v="80"/>
    <n v="2198"/>
    <x v="175"/>
    <x v="11"/>
    <x v="0"/>
    <b v="0"/>
    <s v="Approved"/>
    <x v="2"/>
    <x v="3"/>
    <s v="low"/>
    <x v="0"/>
    <n v="1073.07"/>
    <n v="933.84"/>
    <d v="1997-08-25T00:00:00"/>
    <n v="139.2299999999999"/>
    <s v="Marijn"/>
    <x v="0"/>
    <n v="1"/>
    <d v="1998-01-10T00:00:00"/>
    <x v="2282"/>
    <x v="2282"/>
    <s v="Editor"/>
    <x v="4"/>
    <x v="1"/>
    <s v="N"/>
    <x v="0"/>
    <n v="1"/>
    <s v="6631 Farragut Terrace"/>
    <n v="2148"/>
    <x v="1"/>
    <s v="Australia"/>
    <n v="6"/>
  </r>
  <r>
    <n v="6008"/>
    <n v="99"/>
    <n v="158"/>
    <x v="329"/>
    <x v="0"/>
    <x v="1"/>
    <b v="0"/>
    <s v="Approved"/>
    <x v="2"/>
    <x v="0"/>
    <s v="medium"/>
    <x v="0"/>
    <n v="1227.3399999999999"/>
    <n v="770.89"/>
    <d v="1994-08-10T00:00:00"/>
    <n v="456.44999999999993"/>
    <s v="Hamlin"/>
    <x v="0"/>
    <n v="99"/>
    <d v="1984-09-03T00:00:00"/>
    <x v="978"/>
    <x v="978"/>
    <s v="Internal Auditor"/>
    <x v="6"/>
    <x v="1"/>
    <s v="N"/>
    <x v="1"/>
    <n v="5"/>
    <s v="2 Continental Plaza"/>
    <n v="2263"/>
    <x v="1"/>
    <s v="Australia"/>
    <n v="6"/>
  </r>
  <r>
    <n v="6009"/>
    <n v="64"/>
    <n v="579"/>
    <x v="342"/>
    <x v="6"/>
    <x v="1"/>
    <b v="1"/>
    <s v="Approved"/>
    <x v="1"/>
    <x v="0"/>
    <s v="medium"/>
    <x v="1"/>
    <n v="1469.44"/>
    <n v="596.54999999999995"/>
    <d v="2012-05-18T00:00:00"/>
    <n v="872.8900000000001"/>
    <s v="Cathlene"/>
    <x v="1"/>
    <n v="89"/>
    <d v="1974-06-11T00:00:00"/>
    <x v="205"/>
    <x v="205"/>
    <s v="Software Engineer II"/>
    <x v="1"/>
    <x v="0"/>
    <s v="N"/>
    <x v="1"/>
    <n v="12"/>
    <s v="4559 Stoughton Lane"/>
    <n v="2097"/>
    <x v="1"/>
    <s v="Australia"/>
    <n v="10"/>
  </r>
  <r>
    <n v="6010"/>
    <n v="79"/>
    <n v="2219"/>
    <x v="10"/>
    <x v="7"/>
    <x v="6"/>
    <b v="0"/>
    <s v="Approved"/>
    <x v="0"/>
    <x v="3"/>
    <s v="medium"/>
    <x v="1"/>
    <n v="2083.94"/>
    <n v="675.03"/>
    <d v="2005-05-10T00:00:00"/>
    <n v="1408.91"/>
    <s v="Ansel"/>
    <x v="0"/>
    <n v="73"/>
    <d v="1982-03-01T00:00:00"/>
    <x v="2283"/>
    <x v="2283"/>
    <s v="Senior Quality Engineer"/>
    <x v="6"/>
    <x v="2"/>
    <s v="N"/>
    <x v="0"/>
    <n v="3"/>
    <s v="079 Katie Alley"/>
    <n v="3216"/>
    <x v="0"/>
    <s v="Australia"/>
    <n v="9"/>
  </r>
  <r>
    <n v="6011"/>
    <n v="81"/>
    <n v="1302"/>
    <x v="307"/>
    <x v="1"/>
    <x v="2"/>
    <b v="1"/>
    <s v="Approved"/>
    <x v="3"/>
    <x v="0"/>
    <s v="medium"/>
    <x v="2"/>
    <n v="586.45000000000005"/>
    <n v="521.94000000000005"/>
    <d v="1998-12-16T00:00:00"/>
    <n v="64.509999999999991"/>
    <s v="Ericka"/>
    <x v="1"/>
    <n v="29"/>
    <d v="1998-05-03T00:00:00"/>
    <x v="1159"/>
    <x v="1159"/>
    <s v="Biostatistician I"/>
    <x v="0"/>
    <x v="1"/>
    <s v="N"/>
    <x v="0"/>
    <n v="2"/>
    <s v="9 Sugar Junction"/>
    <n v="4053"/>
    <x v="2"/>
    <s v="Australia"/>
    <n v="7"/>
  </r>
  <r>
    <n v="6012"/>
    <n v="5"/>
    <n v="908"/>
    <x v="304"/>
    <x v="5"/>
    <x v="6"/>
    <b v="1"/>
    <s v="Approved"/>
    <x v="1"/>
    <x v="2"/>
    <s v="low"/>
    <x v="0"/>
    <n v="574.64"/>
    <n v="459.71"/>
    <d v="2016-07-09T00:00:00"/>
    <n v="114.93"/>
    <s v="Eamon"/>
    <x v="0"/>
    <n v="51"/>
    <d v="1978-12-25T00:00:00"/>
    <x v="752"/>
    <x v="752"/>
    <s v="Sales Associate"/>
    <x v="4"/>
    <x v="2"/>
    <s v="N"/>
    <x v="0"/>
    <n v="17"/>
    <s v="352 Bonner Crossing"/>
    <n v="3084"/>
    <x v="0"/>
    <s v="Australia"/>
    <n v="8"/>
  </r>
  <r>
    <n v="6013"/>
    <n v="11"/>
    <n v="1385"/>
    <x v="266"/>
    <x v="7"/>
    <x v="4"/>
    <b v="0"/>
    <s v="Approved"/>
    <x v="4"/>
    <x v="0"/>
    <s v="high"/>
    <x v="0"/>
    <n v="1274.93"/>
    <n v="764.96"/>
    <d v="2007-08-04T00:00:00"/>
    <n v="509.97"/>
    <s v="Melesa"/>
    <x v="1"/>
    <n v="39"/>
    <d v="1957-08-17T00:00:00"/>
    <x v="585"/>
    <x v="585"/>
    <s v="Cost Accountant"/>
    <x v="0"/>
    <x v="0"/>
    <s v="N"/>
    <x v="1"/>
    <n v="16"/>
    <s v="28 Menomonie Street"/>
    <n v="3140"/>
    <x v="0"/>
    <s v="Australia"/>
    <n v="10"/>
  </r>
  <r>
    <n v="6014"/>
    <n v="65"/>
    <n v="305"/>
    <x v="255"/>
    <x v="0"/>
    <x v="1"/>
    <b v="0"/>
    <s v="Approved"/>
    <x v="5"/>
    <x v="0"/>
    <s v="medium"/>
    <x v="0"/>
    <n v="1807.45"/>
    <n v="778.69"/>
    <d v="2015-05-21T00:00:00"/>
    <n v="1028.76"/>
    <s v="Cris"/>
    <x v="1"/>
    <n v="1"/>
    <d v="1974-03-17T00:00:00"/>
    <x v="2284"/>
    <x v="2284"/>
    <s v="Financial Analyst"/>
    <x v="0"/>
    <x v="0"/>
    <s v="N"/>
    <x v="1"/>
    <n v="11"/>
    <s v="01459 Fremont Place"/>
    <n v="2747"/>
    <x v="1"/>
    <s v="Australia"/>
    <n v="4"/>
  </r>
  <r>
    <n v="6015"/>
    <n v="9"/>
    <n v="2485"/>
    <x v="313"/>
    <x v="9"/>
    <x v="4"/>
    <b v="1"/>
    <s v="Approved"/>
    <x v="2"/>
    <x v="1"/>
    <s v="medium"/>
    <x v="0"/>
    <n v="742.54"/>
    <n v="667.4"/>
    <d v="2003-08-05T00:00:00"/>
    <n v="75.139999999999986"/>
    <s v="Ringo"/>
    <x v="0"/>
    <n v="93"/>
    <d v="1955-07-27T00:00:00"/>
    <x v="618"/>
    <x v="618"/>
    <s v="Help Desk Technician"/>
    <x v="6"/>
    <x v="0"/>
    <s v="N"/>
    <x v="0"/>
    <n v="12"/>
    <s v="1 Forster Junction"/>
    <n v="2880"/>
    <x v="1"/>
    <s v="Australia"/>
    <n v="1"/>
  </r>
  <r>
    <n v="6016"/>
    <n v="56"/>
    <n v="252"/>
    <x v="347"/>
    <x v="8"/>
    <x v="1"/>
    <b v="0"/>
    <s v="Approved"/>
    <x v="2"/>
    <x v="0"/>
    <s v="medium"/>
    <x v="0"/>
    <n v="183.86"/>
    <n v="137.9"/>
    <d v="1998-12-17T00:00:00"/>
    <n v="45.960000000000008"/>
    <s v="Anthea"/>
    <x v="1"/>
    <n v="39"/>
    <d v="1983-01-24T00:00:00"/>
    <x v="491"/>
    <x v="491"/>
    <s v="Account Coordinator"/>
    <x v="4"/>
    <x v="0"/>
    <s v="N"/>
    <x v="0"/>
    <n v="13"/>
    <s v="8029 Gulseth Center"/>
    <n v="2304"/>
    <x v="1"/>
    <s v="Australia"/>
    <n v="7"/>
  </r>
  <r>
    <n v="6017"/>
    <n v="34"/>
    <n v="1900"/>
    <x v="350"/>
    <x v="8"/>
    <x v="1"/>
    <b v="1"/>
    <s v="Approved"/>
    <x v="3"/>
    <x v="1"/>
    <s v="high"/>
    <x v="1"/>
    <n v="774.53"/>
    <n v="464.72"/>
    <d v="1997-05-10T00:00:00"/>
    <n v="309.80999999999995"/>
    <s v="Noland"/>
    <x v="0"/>
    <n v="67"/>
    <d v="1980-08-15T00:00:00"/>
    <x v="2285"/>
    <x v="2285"/>
    <s v="Safety Technician II"/>
    <x v="0"/>
    <x v="1"/>
    <s v="N"/>
    <x v="0"/>
    <n v="19"/>
    <s v="3762 Victoria Alley"/>
    <n v="4078"/>
    <x v="2"/>
    <s v="Australia"/>
    <n v="6"/>
  </r>
  <r>
    <n v="6018"/>
    <n v="71"/>
    <n v="2850"/>
    <x v="279"/>
    <x v="7"/>
    <x v="2"/>
    <b v="0"/>
    <s v="Approved"/>
    <x v="0"/>
    <x v="0"/>
    <s v="high"/>
    <x v="1"/>
    <n v="1842.92"/>
    <n v="1105.75"/>
    <d v="2004-07-25T00:00:00"/>
    <n v="737.17000000000007"/>
    <s v="Andie"/>
    <x v="1"/>
    <n v="74"/>
    <d v="1972-10-13T00:00:00"/>
    <x v="375"/>
    <x v="375"/>
    <s v="Director of Sales"/>
    <x v="6"/>
    <x v="0"/>
    <s v="N"/>
    <x v="0"/>
    <n v="5"/>
    <s v="70 Shopko Drive"/>
    <n v="2487"/>
    <x v="1"/>
    <s v="Australia"/>
    <n v="9"/>
  </r>
  <r>
    <n v="6019"/>
    <n v="0"/>
    <n v="2240"/>
    <x v="312"/>
    <x v="11"/>
    <x v="3"/>
    <b v="1"/>
    <s v="Approved"/>
    <x v="3"/>
    <x v="0"/>
    <s v="low"/>
    <x v="0"/>
    <n v="363.01"/>
    <n v="290.41000000000003"/>
    <d v="2016-03-29T00:00:00"/>
    <n v="72.599999999999966"/>
    <s v="Niall"/>
    <x v="0"/>
    <n v="4"/>
    <d v="1969-07-25T00:00:00"/>
    <x v="564"/>
    <x v="564"/>
    <s v="Automation Specialist III"/>
    <x v="3"/>
    <x v="2"/>
    <s v="N"/>
    <x v="0"/>
    <n v="16"/>
    <s v="70 Old Gate Avenue"/>
    <n v="3043"/>
    <x v="0"/>
    <s v="Australia"/>
    <n v="7"/>
  </r>
  <r>
    <n v="6020"/>
    <n v="1"/>
    <n v="2967"/>
    <x v="118"/>
    <x v="10"/>
    <x v="4"/>
    <b v="0"/>
    <s v="Approved"/>
    <x v="4"/>
    <x v="0"/>
    <s v="medium"/>
    <x v="0"/>
    <n v="1403.5"/>
    <n v="954.82"/>
    <d v="2016-11-14T00:00:00"/>
    <n v="448.67999999999995"/>
    <s v="Dud"/>
    <x v="0"/>
    <n v="60"/>
    <d v="1979-09-14T00:00:00"/>
    <x v="2286"/>
    <x v="2286"/>
    <s v="Social Worker"/>
    <x v="1"/>
    <x v="1"/>
    <s v="N"/>
    <x v="0"/>
    <n v="20"/>
    <s v="3673 Jenna Center"/>
    <n v="4301"/>
    <x v="2"/>
    <s v="Australia"/>
    <n v="3"/>
  </r>
  <r>
    <n v="6021"/>
    <n v="8"/>
    <n v="459"/>
    <x v="261"/>
    <x v="11"/>
    <x v="4"/>
    <b v="1"/>
    <s v="Approved"/>
    <x v="0"/>
    <x v="1"/>
    <s v="medium"/>
    <x v="2"/>
    <n v="1703.52"/>
    <n v="1516.13"/>
    <d v="2005-12-07T00:00:00"/>
    <n v="187.38999999999987"/>
    <s v="Bel"/>
    <x v="1"/>
    <n v="88"/>
    <d v="1986-08-04T00:00:00"/>
    <x v="619"/>
    <x v="619"/>
    <s v="Civil Engineer"/>
    <x v="3"/>
    <x v="0"/>
    <s v="N"/>
    <x v="0"/>
    <n v="13"/>
    <s v="57 Columbus Road"/>
    <n v="4870"/>
    <x v="2"/>
    <s v="Australia"/>
    <n v="5"/>
  </r>
  <r>
    <n v="6022"/>
    <n v="2"/>
    <n v="630"/>
    <x v="244"/>
    <x v="8"/>
    <x v="3"/>
    <b v="0"/>
    <s v="Approved"/>
    <x v="0"/>
    <x v="0"/>
    <s v="medium"/>
    <x v="0"/>
    <n v="71.489999999999995"/>
    <n v="53.62"/>
    <d v="2003-02-07T00:00:00"/>
    <n v="17.869999999999997"/>
    <s v="D'arcy"/>
    <x v="0"/>
    <n v="90"/>
    <d v="1986-08-11T00:00:00"/>
    <x v="2287"/>
    <x v="2287"/>
    <s v="Statistician III"/>
    <x v="4"/>
    <x v="1"/>
    <s v="N"/>
    <x v="0"/>
    <n v="17"/>
    <s v="87 Linden Park"/>
    <n v="2153"/>
    <x v="1"/>
    <s v="Australia"/>
    <n v="10"/>
  </r>
  <r>
    <n v="6023"/>
    <n v="97"/>
    <n v="3020"/>
    <x v="192"/>
    <x v="5"/>
    <x v="5"/>
    <b v="0"/>
    <s v="Approved"/>
    <x v="2"/>
    <x v="1"/>
    <s v="medium"/>
    <x v="0"/>
    <n v="742.54"/>
    <n v="667.4"/>
    <d v="1996-11-09T00:00:00"/>
    <n v="75.139999999999986"/>
    <s v="Witty"/>
    <x v="0"/>
    <n v="13"/>
    <d v="1965-12-24T00:00:00"/>
    <x v="839"/>
    <x v="839"/>
    <s v="Chemical Engineer"/>
    <x v="3"/>
    <x v="2"/>
    <s v="N"/>
    <x v="0"/>
    <n v="10"/>
    <s v="2 Scott Pass"/>
    <n v="4870"/>
    <x v="2"/>
    <s v="Australia"/>
    <n v="1"/>
  </r>
  <r>
    <n v="6024"/>
    <n v="0"/>
    <n v="1559"/>
    <x v="113"/>
    <x v="3"/>
    <x v="4"/>
    <b v="1"/>
    <s v="Approved"/>
    <x v="3"/>
    <x v="0"/>
    <s v="low"/>
    <x v="0"/>
    <n v="363.01"/>
    <n v="290.41000000000003"/>
    <d v="2000-11-03T00:00:00"/>
    <n v="72.599999999999966"/>
    <s v="Oberon"/>
    <x v="0"/>
    <n v="14"/>
    <d v="1991-05-12T00:00:00"/>
    <x v="463"/>
    <x v="463"/>
    <s v="Information Systems Manager"/>
    <x v="0"/>
    <x v="1"/>
    <s v="N"/>
    <x v="1"/>
    <n v="2"/>
    <s v="2 Darwin Parkway"/>
    <n v="2118"/>
    <x v="1"/>
    <s v="Australia"/>
    <n v="9"/>
  </r>
  <r>
    <n v="6025"/>
    <n v="92"/>
    <n v="1504"/>
    <x v="32"/>
    <x v="0"/>
    <x v="6"/>
    <b v="1"/>
    <s v="Approved"/>
    <x v="5"/>
    <x v="0"/>
    <s v="medium"/>
    <x v="2"/>
    <n v="1415.01"/>
    <n v="1259.3599999999999"/>
    <d v="2003-09-10T00:00:00"/>
    <n v="155.65000000000009"/>
    <s v="Coop"/>
    <x v="0"/>
    <n v="98"/>
    <d v="1975-01-03T00:00:00"/>
    <x v="1884"/>
    <x v="1884"/>
    <s v="Data Coordiator"/>
    <x v="4"/>
    <x v="1"/>
    <s v="N"/>
    <x v="0"/>
    <n v="13"/>
    <s v="39677 Emmet Terrace"/>
    <n v="2211"/>
    <x v="1"/>
    <s v="Australia"/>
    <n v="10"/>
  </r>
  <r>
    <n v="6026"/>
    <n v="17"/>
    <n v="1641"/>
    <x v="327"/>
    <x v="7"/>
    <x v="3"/>
    <b v="1"/>
    <s v="Approved"/>
    <x v="0"/>
    <x v="0"/>
    <s v="high"/>
    <x v="0"/>
    <n v="1024.6600000000001"/>
    <n v="614.79999999999995"/>
    <d v="1996-11-09T00:00:00"/>
    <n v="409.86000000000013"/>
    <s v="Vasily"/>
    <x v="0"/>
    <n v="29"/>
    <d v="1972-09-01T00:00:00"/>
    <x v="998"/>
    <x v="998"/>
    <s v="Community Outreach Specialist"/>
    <x v="0"/>
    <x v="0"/>
    <s v="N"/>
    <x v="1"/>
    <n v="14"/>
    <s v="20 Mcguire Hill"/>
    <n v="3198"/>
    <x v="0"/>
    <s v="Australia"/>
    <n v="4"/>
  </r>
  <r>
    <n v="6027"/>
    <n v="13"/>
    <n v="1267"/>
    <x v="217"/>
    <x v="3"/>
    <x v="5"/>
    <b v="0"/>
    <s v="Approved"/>
    <x v="0"/>
    <x v="0"/>
    <s v="medium"/>
    <x v="0"/>
    <n v="1163.8900000000001"/>
    <n v="589.27"/>
    <d v="2013-03-12T00:00:00"/>
    <n v="574.62000000000012"/>
    <s v="Leopold"/>
    <x v="0"/>
    <n v="39"/>
    <d v="1979-06-03T00:00:00"/>
    <x v="2011"/>
    <x v="2011"/>
    <s v="Safety Technician IV"/>
    <x v="5"/>
    <x v="1"/>
    <s v="N"/>
    <x v="0"/>
    <n v="19"/>
    <s v="37 Clarendon Lane"/>
    <n v="4655"/>
    <x v="2"/>
    <s v="Australia"/>
    <n v="3"/>
  </r>
  <r>
    <n v="6028"/>
    <n v="5"/>
    <n v="829"/>
    <x v="21"/>
    <x v="9"/>
    <x v="3"/>
    <b v="0"/>
    <s v="Approved"/>
    <x v="4"/>
    <x v="0"/>
    <s v="high"/>
    <x v="0"/>
    <n v="1129.1300000000001"/>
    <n v="677.48"/>
    <d v="2005-08-09T00:00:00"/>
    <n v="451.65000000000009"/>
    <s v="Byran"/>
    <x v="0"/>
    <n v="84"/>
    <d v="2001-01-22T00:00:00"/>
    <x v="2288"/>
    <x v="2288"/>
    <s v="Environmental Tech"/>
    <x v="0"/>
    <x v="2"/>
    <s v="N"/>
    <x v="0"/>
    <n v="2"/>
    <s v="77 Nova Junction"/>
    <n v="3218"/>
    <x v="0"/>
    <s v="Australia"/>
    <n v="8"/>
  </r>
  <r>
    <n v="6029"/>
    <n v="49"/>
    <n v="3030"/>
    <x v="350"/>
    <x v="8"/>
    <x v="1"/>
    <b v="0"/>
    <s v="Approved"/>
    <x v="1"/>
    <x v="1"/>
    <s v="medium"/>
    <x v="0"/>
    <n v="533.51"/>
    <n v="400.13"/>
    <d v="2012-06-04T00:00:00"/>
    <n v="133.38"/>
    <s v="Flor"/>
    <x v="1"/>
    <n v="68"/>
    <d v="1998-05-21T00:00:00"/>
    <x v="1848"/>
    <x v="1848"/>
    <s v="Technical Writer"/>
    <x v="3"/>
    <x v="1"/>
    <s v="N"/>
    <x v="1"/>
    <n v="3"/>
    <s v="4 Crescent Oaks Alley"/>
    <n v="2541"/>
    <x v="1"/>
    <s v="Australia"/>
    <n v="5"/>
  </r>
  <r>
    <n v="6030"/>
    <n v="35"/>
    <n v="380"/>
    <x v="194"/>
    <x v="9"/>
    <x v="0"/>
    <b v="0"/>
    <s v="Approved"/>
    <x v="1"/>
    <x v="0"/>
    <s v="low"/>
    <x v="0"/>
    <n v="1057.51"/>
    <n v="154.4"/>
    <d v="1994-07-12T00:00:00"/>
    <n v="903.11"/>
    <s v="Teriann"/>
    <x v="1"/>
    <n v="66"/>
    <d v="1956-05-15T00:00:00"/>
    <x v="1763"/>
    <x v="1763"/>
    <s v="Structural Engineer"/>
    <x v="4"/>
    <x v="0"/>
    <s v="N"/>
    <x v="1"/>
    <n v="17"/>
    <s v="24 Scoville Parkway"/>
    <n v="4670"/>
    <x v="2"/>
    <s v="Australia"/>
    <n v="1"/>
  </r>
  <r>
    <n v="6031"/>
    <n v="91"/>
    <n v="3377"/>
    <x v="217"/>
    <x v="3"/>
    <x v="5"/>
    <b v="0"/>
    <s v="Approved"/>
    <x v="0"/>
    <x v="0"/>
    <s v="medium"/>
    <x v="0"/>
    <n v="100.35"/>
    <n v="75.260000000000005"/>
    <d v="2004-01-16T00:00:00"/>
    <n v="25.089999999999989"/>
    <s v="Thorsten"/>
    <x v="0"/>
    <n v="37"/>
    <d v="1993-03-21T00:00:00"/>
    <x v="979"/>
    <x v="979"/>
    <s v="Accounting Assistant I"/>
    <x v="0"/>
    <x v="2"/>
    <s v="N"/>
    <x v="0"/>
    <n v="6"/>
    <s v="08 Arapahoe Alley"/>
    <n v="4213"/>
    <x v="2"/>
    <s v="Australia"/>
    <n v="9"/>
  </r>
  <r>
    <n v="6032"/>
    <n v="22"/>
    <n v="1777"/>
    <x v="66"/>
    <x v="7"/>
    <x v="6"/>
    <b v="0"/>
    <s v="Approved"/>
    <x v="5"/>
    <x v="0"/>
    <s v="medium"/>
    <x v="0"/>
    <n v="60.34"/>
    <n v="45.26"/>
    <d v="1993-07-15T00:00:00"/>
    <n v="15.080000000000005"/>
    <s v="Lucinda"/>
    <x v="1"/>
    <n v="47"/>
    <d v="1994-05-02T00:00:00"/>
    <x v="234"/>
    <x v="234"/>
    <s v="Sales Representative"/>
    <x v="2"/>
    <x v="1"/>
    <s v="N"/>
    <x v="1"/>
    <n v="1"/>
    <s v="835 West Hill"/>
    <n v="2118"/>
    <x v="1"/>
    <s v="Australia"/>
    <n v="11"/>
  </r>
  <r>
    <n v="6033"/>
    <n v="32"/>
    <n v="201"/>
    <x v="82"/>
    <x v="3"/>
    <x v="6"/>
    <b v="0"/>
    <s v="Approved"/>
    <x v="4"/>
    <x v="0"/>
    <s v="medium"/>
    <x v="0"/>
    <n v="642.70000000000005"/>
    <n v="211.37"/>
    <d v="2002-03-22T00:00:00"/>
    <n v="431.33000000000004"/>
    <s v="Salem"/>
    <x v="0"/>
    <n v="45"/>
    <d v="1966-04-20T00:00:00"/>
    <x v="1586"/>
    <x v="1586"/>
    <s v="Design Engineer"/>
    <x v="3"/>
    <x v="0"/>
    <s v="N"/>
    <x v="0"/>
    <n v="11"/>
    <s v="32 Steensland Plaza"/>
    <n v="2233"/>
    <x v="1"/>
    <s v="Australia"/>
    <n v="9"/>
  </r>
  <r>
    <n v="6034"/>
    <n v="60"/>
    <n v="2509"/>
    <x v="258"/>
    <x v="10"/>
    <x v="6"/>
    <b v="0"/>
    <s v="Approved"/>
    <x v="4"/>
    <x v="0"/>
    <s v="high"/>
    <x v="2"/>
    <n v="1977.36"/>
    <n v="1759.85"/>
    <d v="2011-08-24T00:00:00"/>
    <n v="217.51"/>
    <s v="Danya"/>
    <x v="0"/>
    <n v="99"/>
    <d v="1971-07-07T00:00:00"/>
    <x v="687"/>
    <x v="687"/>
    <s v="Help Desk Technician"/>
    <x v="0"/>
    <x v="0"/>
    <s v="N"/>
    <x v="1"/>
    <n v="7"/>
    <s v="53 Anthes Point"/>
    <n v="4341"/>
    <x v="2"/>
    <s v="Australia"/>
    <n v="2"/>
  </r>
  <r>
    <n v="6035"/>
    <n v="85"/>
    <n v="425"/>
    <x v="258"/>
    <x v="10"/>
    <x v="6"/>
    <b v="1"/>
    <s v="Approved"/>
    <x v="5"/>
    <x v="0"/>
    <s v="medium"/>
    <x v="0"/>
    <n v="752.64"/>
    <n v="205.36"/>
    <d v="1998-12-16T00:00:00"/>
    <n v="547.28"/>
    <s v="Michaeline"/>
    <x v="1"/>
    <n v="60"/>
    <d v="1953-11-19T00:00:00"/>
    <x v="2289"/>
    <x v="2289"/>
    <s v="Sales Representative"/>
    <x v="2"/>
    <x v="0"/>
    <s v="N"/>
    <x v="0"/>
    <n v="20"/>
    <s v="311 Dapin Point"/>
    <n v="2549"/>
    <x v="1"/>
    <s v="Australia"/>
    <n v="3"/>
  </r>
  <r>
    <n v="6036"/>
    <n v="71"/>
    <n v="1177"/>
    <x v="330"/>
    <x v="8"/>
    <x v="6"/>
    <b v="1"/>
    <s v="Approved"/>
    <x v="0"/>
    <x v="0"/>
    <s v="high"/>
    <x v="1"/>
    <n v="1842.92"/>
    <n v="1105.75"/>
    <d v="2004-07-25T00:00:00"/>
    <n v="737.17000000000007"/>
    <s v="Bobbette"/>
    <x v="1"/>
    <n v="47"/>
    <d v="1953-08-31T00:00:00"/>
    <x v="1260"/>
    <x v="1260"/>
    <s v="Food Chemist"/>
    <x v="1"/>
    <x v="1"/>
    <s v="N"/>
    <x v="0"/>
    <n v="6"/>
    <s v="858 Swallow Parkway"/>
    <n v="2150"/>
    <x v="1"/>
    <s v="Australia"/>
    <n v="8"/>
  </r>
  <r>
    <n v="6037"/>
    <n v="31"/>
    <n v="2412"/>
    <x v="105"/>
    <x v="4"/>
    <x v="3"/>
    <b v="1"/>
    <s v="Approved"/>
    <x v="4"/>
    <x v="0"/>
    <s v="medium"/>
    <x v="0"/>
    <n v="230.91"/>
    <n v="173.18"/>
    <d v="2006-11-10T00:00:00"/>
    <n v="57.72999999999999"/>
    <s v="Tiffi"/>
    <x v="1"/>
    <n v="77"/>
    <d v="1981-05-26T00:00:00"/>
    <x v="710"/>
    <x v="710"/>
    <s v="Chemical Engineer"/>
    <x v="3"/>
    <x v="1"/>
    <s v="N"/>
    <x v="1"/>
    <n v="8"/>
    <s v="881 Debs Center"/>
    <n v="4051"/>
    <x v="2"/>
    <s v="Australia"/>
    <n v="8"/>
  </r>
  <r>
    <n v="6039"/>
    <n v="53"/>
    <n v="1493"/>
    <x v="228"/>
    <x v="1"/>
    <x v="4"/>
    <b v="1"/>
    <s v="Approved"/>
    <x v="4"/>
    <x v="0"/>
    <s v="high"/>
    <x v="0"/>
    <n v="1274.93"/>
    <n v="764.96"/>
    <d v="2007-08-04T00:00:00"/>
    <n v="509.97"/>
    <s v="Lisabeth"/>
    <x v="1"/>
    <n v="51"/>
    <d v="1987-08-12T00:00:00"/>
    <x v="308"/>
    <x v="308"/>
    <s v="Engineer II"/>
    <x v="9"/>
    <x v="2"/>
    <s v="N"/>
    <x v="1"/>
    <n v="22"/>
    <s v="9 Sycamore Pass"/>
    <n v="2287"/>
    <x v="1"/>
    <s v="Australia"/>
    <n v="5"/>
  </r>
  <r>
    <n v="6040"/>
    <n v="0"/>
    <n v="3375"/>
    <x v="190"/>
    <x v="1"/>
    <x v="5"/>
    <b v="1"/>
    <s v="Approved"/>
    <x v="3"/>
    <x v="1"/>
    <s v="medium"/>
    <x v="0"/>
    <n v="543.39"/>
    <n v="407.54"/>
    <d v="1995-12-19T00:00:00"/>
    <n v="135.84999999999997"/>
    <s v="Thorsten"/>
    <x v="0"/>
    <n v="37"/>
    <d v="1993-03-21T00:00:00"/>
    <x v="979"/>
    <x v="979"/>
    <s v="Accounting Assistant I"/>
    <x v="0"/>
    <x v="2"/>
    <s v="N"/>
    <x v="0"/>
    <n v="6"/>
    <s v="2782 Stephen Trail"/>
    <n v="2216"/>
    <x v="1"/>
    <s v="Australia"/>
    <n v="10"/>
  </r>
  <r>
    <n v="6041"/>
    <n v="44"/>
    <n v="2507"/>
    <x v="122"/>
    <x v="3"/>
    <x v="6"/>
    <b v="0"/>
    <s v="Approved"/>
    <x v="5"/>
    <x v="0"/>
    <s v="medium"/>
    <x v="0"/>
    <n v="1769.64"/>
    <n v="108.76"/>
    <d v="2014-07-28T00:00:00"/>
    <n v="1660.88"/>
    <s v="Alysa"/>
    <x v="1"/>
    <n v="77"/>
    <d v="1986-06-25T00:00:00"/>
    <x v="2138"/>
    <x v="2138"/>
    <s v="Biostatistician III"/>
    <x v="1"/>
    <x v="1"/>
    <s v="N"/>
    <x v="0"/>
    <n v="8"/>
    <s v="60 Banding Terrace"/>
    <n v="2880"/>
    <x v="1"/>
    <s v="Australia"/>
    <n v="1"/>
  </r>
  <r>
    <n v="6042"/>
    <n v="33"/>
    <n v="173"/>
    <x v="174"/>
    <x v="0"/>
    <x v="5"/>
    <b v="0"/>
    <s v="Approved"/>
    <x v="4"/>
    <x v="0"/>
    <s v="medium"/>
    <x v="2"/>
    <n v="1311.44"/>
    <n v="1167.18"/>
    <d v="1999-12-04T00:00:00"/>
    <n v="144.26"/>
    <s v="Ebba"/>
    <x v="1"/>
    <n v="99"/>
    <d v="1997-01-02T00:00:00"/>
    <x v="1065"/>
    <x v="1065"/>
    <s v="General Manager"/>
    <x v="1"/>
    <x v="1"/>
    <s v="N"/>
    <x v="1"/>
    <n v="1"/>
    <s v="2 Randy Point"/>
    <n v="2766"/>
    <x v="1"/>
    <s v="Australia"/>
    <n v="8"/>
  </r>
  <r>
    <n v="6043"/>
    <n v="46"/>
    <n v="2545"/>
    <x v="222"/>
    <x v="6"/>
    <x v="1"/>
    <b v="1"/>
    <s v="Approved"/>
    <x v="0"/>
    <x v="0"/>
    <s v="low"/>
    <x v="0"/>
    <n v="1289.8499999999999"/>
    <n v="74.510000000000005"/>
    <d v="2012-06-04T00:00:00"/>
    <n v="1215.3399999999999"/>
    <s v="Grayce"/>
    <x v="1"/>
    <n v="33"/>
    <d v="1978-04-11T00:00:00"/>
    <x v="285"/>
    <x v="285"/>
    <s v="Tax Accountant"/>
    <x v="3"/>
    <x v="0"/>
    <s v="N"/>
    <x v="0"/>
    <n v="16"/>
    <s v="709 Rieder Terrace"/>
    <n v="3995"/>
    <x v="0"/>
    <s v="Australia"/>
    <n v="2"/>
  </r>
  <r>
    <n v="6044"/>
    <n v="56"/>
    <n v="14"/>
    <x v="160"/>
    <x v="11"/>
    <x v="2"/>
    <b v="1"/>
    <s v="Approved"/>
    <x v="2"/>
    <x v="0"/>
    <s v="medium"/>
    <x v="0"/>
    <n v="183.86"/>
    <n v="137.9"/>
    <d v="1997-10-04T00:00:00"/>
    <n v="45.960000000000008"/>
    <s v="Rayshell"/>
    <x v="1"/>
    <n v="85"/>
    <d v="1983-03-25T00:00:00"/>
    <x v="2290"/>
    <x v="2290"/>
    <s v="Account Executive"/>
    <x v="0"/>
    <x v="1"/>
    <s v="N"/>
    <x v="1"/>
    <n v="6"/>
    <s v="9 Mcbride Trail"/>
    <n v="2760"/>
    <x v="1"/>
    <s v="Australia"/>
    <n v="8"/>
  </r>
  <r>
    <n v="6045"/>
    <n v="76"/>
    <n v="330"/>
    <x v="228"/>
    <x v="1"/>
    <x v="4"/>
    <b v="0"/>
    <s v="Approved"/>
    <x v="5"/>
    <x v="1"/>
    <s v="low"/>
    <x v="2"/>
    <n v="1172.78"/>
    <n v="1043.77"/>
    <d v="1999-12-04T00:00:00"/>
    <n v="129.01"/>
    <s v="Port"/>
    <x v="0"/>
    <n v="78"/>
    <d v="1959-06-03T00:00:00"/>
    <x v="1248"/>
    <x v="1248"/>
    <s v="Recruiting Manager"/>
    <x v="3"/>
    <x v="2"/>
    <s v="N"/>
    <x v="0"/>
    <n v="7"/>
    <s v="3 Golf Course Avenue"/>
    <n v="2203"/>
    <x v="1"/>
    <s v="Australia"/>
    <n v="9"/>
  </r>
  <r>
    <n v="6046"/>
    <n v="21"/>
    <n v="1917"/>
    <x v="75"/>
    <x v="5"/>
    <x v="0"/>
    <b v="0"/>
    <s v="Approved"/>
    <x v="0"/>
    <x v="0"/>
    <s v="medium"/>
    <x v="1"/>
    <n v="1071.23"/>
    <n v="380.74"/>
    <d v="1996-04-05T00:00:00"/>
    <n v="690.49"/>
    <s v="Raquela"/>
    <x v="1"/>
    <n v="7"/>
    <d v="1973-07-28T00:00:00"/>
    <x v="975"/>
    <x v="975"/>
    <s v="Senior Sales Associate"/>
    <x v="9"/>
    <x v="1"/>
    <s v="N"/>
    <x v="0"/>
    <n v="8"/>
    <s v="90128 Caliangt Place"/>
    <n v="2484"/>
    <x v="1"/>
    <s v="Australia"/>
    <n v="4"/>
  </r>
  <r>
    <n v="6047"/>
    <n v="91"/>
    <n v="3360"/>
    <x v="241"/>
    <x v="4"/>
    <x v="1"/>
    <b v="1"/>
    <s v="Approved"/>
    <x v="0"/>
    <x v="0"/>
    <s v="medium"/>
    <x v="0"/>
    <n v="100.35"/>
    <n v="75.260000000000005"/>
    <d v="1999-07-26T00:00:00"/>
    <n v="25.089999999999989"/>
    <s v="Joelie"/>
    <x v="1"/>
    <n v="77"/>
    <d v="1963-03-23T00:00:00"/>
    <x v="909"/>
    <x v="909"/>
    <s v="Quality Engineer"/>
    <x v="1"/>
    <x v="1"/>
    <s v="N"/>
    <x v="1"/>
    <n v="5"/>
    <s v="435 Kennedy Circle"/>
    <n v="2173"/>
    <x v="1"/>
    <s v="Australia"/>
    <n v="10"/>
  </r>
  <r>
    <n v="6048"/>
    <n v="91"/>
    <n v="1925"/>
    <x v="68"/>
    <x v="6"/>
    <x v="1"/>
    <b v="0"/>
    <s v="Approved"/>
    <x v="0"/>
    <x v="0"/>
    <s v="medium"/>
    <x v="0"/>
    <n v="100.35"/>
    <n v="75.260000000000005"/>
    <d v="2004-01-16T00:00:00"/>
    <n v="25.089999999999989"/>
    <s v="Eolande"/>
    <x v="1"/>
    <n v="94"/>
    <d v="1965-12-01T00:00:00"/>
    <x v="1441"/>
    <x v="1441"/>
    <s v="VP Product Management"/>
    <x v="6"/>
    <x v="0"/>
    <s v="N"/>
    <x v="0"/>
    <n v="14"/>
    <s v="6 Upham Place"/>
    <n v="4556"/>
    <x v="2"/>
    <s v="Australia"/>
    <n v="7"/>
  </r>
  <r>
    <n v="6049"/>
    <n v="33"/>
    <n v="1494"/>
    <x v="112"/>
    <x v="5"/>
    <x v="6"/>
    <b v="1"/>
    <s v="Approved"/>
    <x v="4"/>
    <x v="0"/>
    <s v="medium"/>
    <x v="2"/>
    <n v="1311.44"/>
    <n v="1167.18"/>
    <d v="1995-12-19T00:00:00"/>
    <n v="144.26"/>
    <s v="Levon"/>
    <x v="0"/>
    <n v="46"/>
    <d v="1986-11-03T00:00:00"/>
    <x v="462"/>
    <x v="462"/>
    <s v="Geologist I"/>
    <x v="6"/>
    <x v="0"/>
    <s v="N"/>
    <x v="0"/>
    <n v="7"/>
    <s v="005 Prentice Circle"/>
    <n v="2307"/>
    <x v="1"/>
    <s v="Australia"/>
    <n v="5"/>
  </r>
  <r>
    <n v="6050"/>
    <n v="83"/>
    <n v="593"/>
    <x v="215"/>
    <x v="7"/>
    <x v="2"/>
    <b v="0"/>
    <s v="Approved"/>
    <x v="0"/>
    <x v="3"/>
    <s v="medium"/>
    <x v="1"/>
    <n v="2083.94"/>
    <n v="675.03"/>
    <d v="2013-09-16T00:00:00"/>
    <n v="1408.91"/>
    <s v="Eugenius"/>
    <x v="0"/>
    <n v="64"/>
    <d v="1984-08-07T00:00:00"/>
    <x v="1546"/>
    <x v="1546"/>
    <s v="Structural Analysis Engineer"/>
    <x v="6"/>
    <x v="0"/>
    <s v="N"/>
    <x v="1"/>
    <n v="4"/>
    <s v="8435 Arkansas Terrace"/>
    <n v="2340"/>
    <x v="1"/>
    <s v="Australia"/>
    <n v="4"/>
  </r>
  <r>
    <n v="6051"/>
    <n v="39"/>
    <n v="3232"/>
    <x v="324"/>
    <x v="11"/>
    <x v="5"/>
    <b v="0"/>
    <s v="Approved"/>
    <x v="4"/>
    <x v="0"/>
    <s v="medium"/>
    <x v="1"/>
    <n v="1812.75"/>
    <n v="582.48"/>
    <d v="2011-05-09T00:00:00"/>
    <n v="1230.27"/>
    <s v="Rose"/>
    <x v="1"/>
    <n v="7"/>
    <d v="1993-10-10T00:00:00"/>
    <x v="150"/>
    <x v="150"/>
    <s v="Payment Adjustment Coordinator"/>
    <x v="0"/>
    <x v="0"/>
    <s v="N"/>
    <x v="0"/>
    <n v="9"/>
    <s v="78258 Hanover Plaza"/>
    <n v="3070"/>
    <x v="0"/>
    <s v="Australia"/>
    <n v="10"/>
  </r>
  <r>
    <n v="6052"/>
    <n v="30"/>
    <n v="560"/>
    <x v="57"/>
    <x v="0"/>
    <x v="5"/>
    <b v="0"/>
    <s v="Approved"/>
    <x v="0"/>
    <x v="0"/>
    <s v="high"/>
    <x v="0"/>
    <n v="748.17"/>
    <n v="448.9"/>
    <d v="1991-11-10T00:00:00"/>
    <n v="299.27"/>
    <s v="Dorree"/>
    <x v="1"/>
    <n v="1"/>
    <d v="1953-10-11T00:00:00"/>
    <x v="2291"/>
    <x v="2291"/>
    <s v="Social Worker"/>
    <x v="1"/>
    <x v="1"/>
    <s v="N"/>
    <x v="1"/>
    <n v="8"/>
    <s v="62117 Trailsway Place"/>
    <n v="3356"/>
    <x v="0"/>
    <s v="Australia"/>
    <n v="1"/>
  </r>
  <r>
    <n v="6053"/>
    <n v="90"/>
    <n v="905"/>
    <x v="107"/>
    <x v="8"/>
    <x v="2"/>
    <b v="1"/>
    <s v="Approved"/>
    <x v="3"/>
    <x v="0"/>
    <s v="low"/>
    <x v="0"/>
    <n v="363.01"/>
    <n v="290.41000000000003"/>
    <d v="2005-05-10T00:00:00"/>
    <n v="72.599999999999966"/>
    <s v="Dorian"/>
    <x v="1"/>
    <n v="41"/>
    <d v="1978-02-11T00:00:00"/>
    <x v="1400"/>
    <x v="1400"/>
    <s v="Safety Technician II"/>
    <x v="3"/>
    <x v="1"/>
    <s v="N"/>
    <x v="1"/>
    <n v="12"/>
    <s v="237 Summit Pass"/>
    <n v="4506"/>
    <x v="2"/>
    <s v="Australia"/>
    <n v="3"/>
  </r>
  <r>
    <n v="6054"/>
    <n v="64"/>
    <n v="1443"/>
    <x v="295"/>
    <x v="6"/>
    <x v="3"/>
    <b v="0"/>
    <s v="Approved"/>
    <x v="1"/>
    <x v="0"/>
    <s v="medium"/>
    <x v="1"/>
    <n v="1469.44"/>
    <n v="596.54999999999995"/>
    <d v="2005-10-22T00:00:00"/>
    <n v="872.8900000000001"/>
    <s v="Consuela"/>
    <x v="1"/>
    <n v="19"/>
    <d v="1965-11-22T00:00:00"/>
    <x v="306"/>
    <x v="306"/>
    <s v="Human Resources Manager"/>
    <x v="0"/>
    <x v="2"/>
    <s v="N"/>
    <x v="0"/>
    <n v="12"/>
    <s v="3416 Texas Pass"/>
    <n v="2747"/>
    <x v="1"/>
    <s v="Australia"/>
    <n v="7"/>
  </r>
  <r>
    <n v="6055"/>
    <n v="80"/>
    <n v="602"/>
    <x v="164"/>
    <x v="3"/>
    <x v="0"/>
    <b v="0"/>
    <s v="Approved"/>
    <x v="1"/>
    <x v="0"/>
    <s v="medium"/>
    <x v="1"/>
    <n v="1469.44"/>
    <n v="596.54999999999995"/>
    <d v="2010-11-05T00:00:00"/>
    <n v="872.8900000000001"/>
    <s v="Lebbie"/>
    <x v="1"/>
    <n v="0"/>
    <d v="1992-03-28T00:00:00"/>
    <x v="1567"/>
    <x v="1567"/>
    <s v="Office Assistant II"/>
    <x v="6"/>
    <x v="2"/>
    <s v="N"/>
    <x v="0"/>
    <n v="9"/>
    <s v="506 Iowa Center"/>
    <n v="4580"/>
    <x v="2"/>
    <s v="Australia"/>
    <n v="3"/>
  </r>
  <r>
    <n v="6056"/>
    <n v="39"/>
    <n v="268"/>
    <x v="171"/>
    <x v="7"/>
    <x v="1"/>
    <b v="0"/>
    <s v="Approved"/>
    <x v="4"/>
    <x v="0"/>
    <s v="medium"/>
    <x v="1"/>
    <n v="1812.75"/>
    <n v="582.48"/>
    <d v="2010-06-07T00:00:00"/>
    <n v="1230.27"/>
    <s v="Kacie"/>
    <x v="1"/>
    <n v="60"/>
    <d v="1978-10-18T00:00:00"/>
    <x v="1859"/>
    <x v="1859"/>
    <s v="Chemical Engineer"/>
    <x v="3"/>
    <x v="0"/>
    <s v="N"/>
    <x v="1"/>
    <n v="10"/>
    <s v="92 Lyons Place"/>
    <n v="2752"/>
    <x v="1"/>
    <s v="Australia"/>
    <n v="9"/>
  </r>
  <r>
    <n v="6057"/>
    <n v="52"/>
    <n v="2386"/>
    <x v="52"/>
    <x v="0"/>
    <x v="3"/>
    <b v="1"/>
    <s v="Approved"/>
    <x v="2"/>
    <x v="1"/>
    <s v="medium"/>
    <x v="0"/>
    <n v="1280.28"/>
    <n v="829.51"/>
    <d v="2001-11-25T00:00:00"/>
    <n v="450.77"/>
    <s v="Adrianne"/>
    <x v="1"/>
    <n v="93"/>
    <d v="1997-07-06T00:00:00"/>
    <x v="929"/>
    <x v="929"/>
    <s v="Compensation Analyst"/>
    <x v="0"/>
    <x v="0"/>
    <s v="N"/>
    <x v="1"/>
    <n v="2"/>
    <s v="1 Nova Avenue"/>
    <n v="2200"/>
    <x v="1"/>
    <s v="Australia"/>
    <n v="9"/>
  </r>
  <r>
    <n v="6058"/>
    <n v="27"/>
    <n v="2082"/>
    <x v="230"/>
    <x v="3"/>
    <x v="3"/>
    <b v="1"/>
    <s v="Approved"/>
    <x v="1"/>
    <x v="0"/>
    <s v="medium"/>
    <x v="0"/>
    <n v="499.53"/>
    <n v="388.72"/>
    <d v="2003-03-18T00:00:00"/>
    <n v="110.80999999999995"/>
    <s v="Sybyl"/>
    <x v="1"/>
    <n v="38"/>
    <d v="1979-12-07T00:00:00"/>
    <x v="1252"/>
    <x v="1252"/>
    <s v="Legal Assistant"/>
    <x v="1"/>
    <x v="1"/>
    <s v="N"/>
    <x v="0"/>
    <n v="19"/>
    <s v="73637 Nancy Street"/>
    <n v="2469"/>
    <x v="1"/>
    <s v="Australia"/>
    <n v="1"/>
  </r>
  <r>
    <n v="6059"/>
    <n v="81"/>
    <n v="1970"/>
    <x v="164"/>
    <x v="3"/>
    <x v="0"/>
    <b v="1"/>
    <s v="Approved"/>
    <x v="3"/>
    <x v="0"/>
    <s v="medium"/>
    <x v="2"/>
    <n v="586.45000000000005"/>
    <n v="521.94000000000005"/>
    <d v="1991-07-10T00:00:00"/>
    <n v="64.509999999999991"/>
    <s v="Carl"/>
    <x v="0"/>
    <n v="51"/>
    <d v="1982-08-23T00:00:00"/>
    <x v="719"/>
    <x v="719"/>
    <s v="Desktop Support Technician"/>
    <x v="3"/>
    <x v="0"/>
    <s v="N"/>
    <x v="1"/>
    <n v="7"/>
    <s v="5 Onsgard Plaza"/>
    <n v="3134"/>
    <x v="0"/>
    <s v="Australia"/>
    <n v="10"/>
  </r>
  <r>
    <n v="6060"/>
    <n v="10"/>
    <n v="1144"/>
    <x v="87"/>
    <x v="4"/>
    <x v="1"/>
    <b v="0"/>
    <s v="Approved"/>
    <x v="0"/>
    <x v="0"/>
    <s v="medium"/>
    <x v="0"/>
    <n v="1945.43"/>
    <n v="333.18"/>
    <d v="2003-09-09T00:00:00"/>
    <n v="1612.25"/>
    <s v="Damon"/>
    <x v="0"/>
    <n v="73"/>
    <d v="1996-12-12T00:00:00"/>
    <x v="1523"/>
    <x v="1523"/>
    <s v="Environmental Specialist"/>
    <x v="1"/>
    <x v="2"/>
    <s v="N"/>
    <x v="0"/>
    <n v="5"/>
    <s v="4439 7th Terrace"/>
    <n v="2177"/>
    <x v="1"/>
    <s v="Australia"/>
    <n v="9"/>
  </r>
  <r>
    <n v="6061"/>
    <n v="89"/>
    <n v="3004"/>
    <x v="304"/>
    <x v="5"/>
    <x v="6"/>
    <b v="0"/>
    <s v="Approved"/>
    <x v="5"/>
    <x v="3"/>
    <s v="medium"/>
    <x v="1"/>
    <n v="1362.99"/>
    <n v="57.74"/>
    <d v="1999-07-26T00:00:00"/>
    <n v="1305.25"/>
    <s v="Waylon"/>
    <x v="0"/>
    <n v="82"/>
    <d v="1955-02-20T00:00:00"/>
    <x v="1110"/>
    <x v="1110"/>
    <s v="Research Assistant II"/>
    <x v="1"/>
    <x v="0"/>
    <s v="N"/>
    <x v="0"/>
    <n v="16"/>
    <s v="9 Swallow Avenue"/>
    <n v="3179"/>
    <x v="0"/>
    <s v="Australia"/>
    <n v="9"/>
  </r>
  <r>
    <n v="6062"/>
    <n v="80"/>
    <n v="2527"/>
    <x v="322"/>
    <x v="8"/>
    <x v="4"/>
    <b v="0"/>
    <s v="Approved"/>
    <x v="2"/>
    <x v="3"/>
    <s v="low"/>
    <x v="0"/>
    <n v="1073.07"/>
    <n v="933.84"/>
    <d v="2015-08-10T00:00:00"/>
    <n v="139.2299999999999"/>
    <s v="Arly"/>
    <x v="1"/>
    <n v="60"/>
    <d v="1980-07-19T00:00:00"/>
    <x v="1765"/>
    <x v="1765"/>
    <s v="Technical Writer"/>
    <x v="6"/>
    <x v="1"/>
    <s v="N"/>
    <x v="0"/>
    <n v="16"/>
    <s v="633 Menomonie Junction"/>
    <n v="3523"/>
    <x v="0"/>
    <s v="Australia"/>
    <n v="2"/>
  </r>
  <r>
    <n v="6063"/>
    <n v="88"/>
    <n v="2066"/>
    <x v="4"/>
    <x v="2"/>
    <x v="1"/>
    <b v="1"/>
    <s v="Approved"/>
    <x v="3"/>
    <x v="0"/>
    <s v="high"/>
    <x v="2"/>
    <n v="1661.92"/>
    <n v="1479.11"/>
    <d v="1993-07-15T00:00:00"/>
    <n v="182.81000000000017"/>
    <s v="Skipp"/>
    <x v="0"/>
    <n v="91"/>
    <d v="1969-12-21T00:00:00"/>
    <x v="2292"/>
    <x v="2292"/>
    <s v="Food Chemist"/>
    <x v="1"/>
    <x v="2"/>
    <s v="N"/>
    <x v="0"/>
    <n v="12"/>
    <s v="9 Logan Court"/>
    <n v="2570"/>
    <x v="1"/>
    <s v="Australia"/>
    <n v="9"/>
  </r>
  <r>
    <n v="6064"/>
    <n v="50"/>
    <n v="680"/>
    <x v="123"/>
    <x v="8"/>
    <x v="5"/>
    <b v="1"/>
    <s v="Approved"/>
    <x v="4"/>
    <x v="0"/>
    <s v="medium"/>
    <x v="0"/>
    <n v="642.70000000000005"/>
    <n v="211.37"/>
    <d v="1995-12-19T00:00:00"/>
    <n v="431.33000000000004"/>
    <s v="Yolande"/>
    <x v="1"/>
    <n v="29"/>
    <d v="1974-10-21T00:00:00"/>
    <x v="616"/>
    <x v="616"/>
    <s v="Registered Nurse"/>
    <x v="1"/>
    <x v="0"/>
    <s v="N"/>
    <x v="1"/>
    <n v="12"/>
    <s v="9114 Union Center"/>
    <n v="2209"/>
    <x v="1"/>
    <s v="Australia"/>
    <n v="7"/>
  </r>
  <r>
    <n v="6065"/>
    <n v="56"/>
    <n v="2944"/>
    <x v="292"/>
    <x v="1"/>
    <x v="5"/>
    <b v="0"/>
    <s v="Approved"/>
    <x v="2"/>
    <x v="0"/>
    <s v="medium"/>
    <x v="0"/>
    <n v="183.86"/>
    <n v="137.9"/>
    <d v="1997-10-04T00:00:00"/>
    <n v="45.960000000000008"/>
    <s v="Kimball"/>
    <x v="0"/>
    <n v="45"/>
    <d v="1977-06-05T00:00:00"/>
    <x v="1149"/>
    <x v="1149"/>
    <s v="Environmental Specialist"/>
    <x v="3"/>
    <x v="1"/>
    <s v="N"/>
    <x v="1"/>
    <n v="7"/>
    <s v="797 Orin Terrace"/>
    <n v="2119"/>
    <x v="1"/>
    <s v="Australia"/>
    <n v="10"/>
  </r>
  <r>
    <n v="6066"/>
    <n v="5"/>
    <n v="1980"/>
    <x v="23"/>
    <x v="2"/>
    <x v="4"/>
    <b v="1"/>
    <s v="Approved"/>
    <x v="4"/>
    <x v="0"/>
    <s v="high"/>
    <x v="0"/>
    <n v="1129.1300000000001"/>
    <n v="677.48"/>
    <d v="2011-08-29T00:00:00"/>
    <n v="451.65000000000009"/>
    <s v="Kenneth"/>
    <x v="0"/>
    <n v="97"/>
    <d v="1992-06-20T00:00:00"/>
    <x v="721"/>
    <x v="721"/>
    <s v="Food Chemist"/>
    <x v="1"/>
    <x v="2"/>
    <s v="N"/>
    <x v="0"/>
    <n v="7"/>
    <s v="67125 Melody Place"/>
    <n v="2747"/>
    <x v="1"/>
    <s v="Australia"/>
    <n v="8"/>
  </r>
  <r>
    <n v="6067"/>
    <n v="57"/>
    <n v="565"/>
    <x v="307"/>
    <x v="1"/>
    <x v="2"/>
    <b v="1"/>
    <s v="Approved"/>
    <x v="5"/>
    <x v="3"/>
    <s v="medium"/>
    <x v="1"/>
    <n v="1890.39"/>
    <n v="260.14"/>
    <d v="2011-08-24T00:00:00"/>
    <n v="1630.25"/>
    <s v="Saleem"/>
    <x v="0"/>
    <n v="30"/>
    <d v="1959-10-02T00:00:00"/>
    <x v="711"/>
    <x v="711"/>
    <s v="Civil Engineer"/>
    <x v="3"/>
    <x v="0"/>
    <s v="N"/>
    <x v="0"/>
    <n v="16"/>
    <s v="5861 Browning Park"/>
    <n v="2065"/>
    <x v="1"/>
    <s v="Australia"/>
    <n v="8"/>
  </r>
  <r>
    <n v="6068"/>
    <n v="21"/>
    <n v="1600"/>
    <x v="128"/>
    <x v="1"/>
    <x v="0"/>
    <b v="0"/>
    <s v="Approved"/>
    <x v="5"/>
    <x v="3"/>
    <s v="medium"/>
    <x v="0"/>
    <n v="1466.68"/>
    <n v="363.25"/>
    <d v="2014-03-03T00:00:00"/>
    <n v="1103.43"/>
    <s v="Priscella"/>
    <x v="1"/>
    <n v="20"/>
    <d v="1985-05-21T00:00:00"/>
    <x v="538"/>
    <x v="538"/>
    <s v="Senior Financial Analyst"/>
    <x v="0"/>
    <x v="2"/>
    <s v="N"/>
    <x v="1"/>
    <n v="2"/>
    <s v="96 Sundown Point"/>
    <n v="4220"/>
    <x v="2"/>
    <s v="Australia"/>
    <n v="9"/>
  </r>
  <r>
    <n v="6069"/>
    <n v="18"/>
    <n v="120"/>
    <x v="44"/>
    <x v="9"/>
    <x v="6"/>
    <b v="1"/>
    <s v="Approved"/>
    <x v="3"/>
    <x v="0"/>
    <s v="high"/>
    <x v="0"/>
    <n v="1148.6400000000001"/>
    <n v="689.18"/>
    <d v="2013-09-16T00:00:00"/>
    <n v="459.46000000000015"/>
    <s v="Sloan"/>
    <x v="0"/>
    <n v="80"/>
    <d v="1978-09-02T00:00:00"/>
    <x v="70"/>
    <x v="70"/>
    <s v="Legal Assistant"/>
    <x v="0"/>
    <x v="2"/>
    <s v="N"/>
    <x v="0"/>
    <n v="4"/>
    <s v="7 Carberry Crossing"/>
    <n v="2485"/>
    <x v="1"/>
    <s v="Australia"/>
    <n v="2"/>
  </r>
  <r>
    <n v="6070"/>
    <n v="60"/>
    <n v="134"/>
    <x v="72"/>
    <x v="10"/>
    <x v="0"/>
    <b v="0"/>
    <s v="Approved"/>
    <x v="4"/>
    <x v="0"/>
    <s v="high"/>
    <x v="2"/>
    <n v="1977.36"/>
    <n v="1759.85"/>
    <d v="2015-06-17T00:00:00"/>
    <n v="217.51"/>
    <s v="Merna"/>
    <x v="1"/>
    <n v="34"/>
    <d v="1997-08-01T00:00:00"/>
    <x v="1150"/>
    <x v="1150"/>
    <s v="Legal Assistant"/>
    <x v="8"/>
    <x v="1"/>
    <s v="N"/>
    <x v="0"/>
    <n v="5"/>
    <s v="1605 Northfield Junction"/>
    <n v="2158"/>
    <x v="1"/>
    <s v="Australia"/>
    <n v="11"/>
  </r>
  <r>
    <n v="6071"/>
    <n v="83"/>
    <n v="446"/>
    <x v="9"/>
    <x v="3"/>
    <x v="4"/>
    <b v="0"/>
    <s v="Approved"/>
    <x v="0"/>
    <x v="3"/>
    <s v="medium"/>
    <x v="1"/>
    <n v="2083.94"/>
    <n v="675.03"/>
    <d v="1999-07-26T00:00:00"/>
    <n v="1408.91"/>
    <s v="Marilee"/>
    <x v="1"/>
    <n v="73"/>
    <d v="1978-07-02T00:00:00"/>
    <x v="1814"/>
    <x v="1814"/>
    <s v="Tax Accountant"/>
    <x v="7"/>
    <x v="1"/>
    <s v="N"/>
    <x v="0"/>
    <n v="4"/>
    <s v="3 Loomis Crossing"/>
    <n v="2217"/>
    <x v="1"/>
    <s v="Australia"/>
    <n v="9"/>
  </r>
  <r>
    <n v="6073"/>
    <n v="17"/>
    <n v="1650"/>
    <x v="118"/>
    <x v="10"/>
    <x v="4"/>
    <b v="1"/>
    <s v="Approved"/>
    <x v="5"/>
    <x v="3"/>
    <s v="medium"/>
    <x v="1"/>
    <n v="1362.99"/>
    <n v="57.74"/>
    <d v="1993-04-20T00:00:00"/>
    <n v="1305.25"/>
    <s v="Raphaela"/>
    <x v="1"/>
    <n v="44"/>
    <d v="1980-05-03T00:00:00"/>
    <x v="425"/>
    <x v="425"/>
    <s v="Tax Accountant"/>
    <x v="6"/>
    <x v="2"/>
    <s v="N"/>
    <x v="1"/>
    <n v="16"/>
    <s v="5274 Lindbergh Alley"/>
    <n v="4217"/>
    <x v="2"/>
    <s v="Australia"/>
    <n v="1"/>
  </r>
  <r>
    <n v="6074"/>
    <n v="22"/>
    <n v="203"/>
    <x v="152"/>
    <x v="1"/>
    <x v="5"/>
    <b v="1"/>
    <s v="Approved"/>
    <x v="5"/>
    <x v="0"/>
    <s v="medium"/>
    <x v="0"/>
    <n v="60.34"/>
    <n v="45.26"/>
    <d v="1999-06-23T00:00:00"/>
    <n v="15.080000000000005"/>
    <s v="Donovan"/>
    <x v="0"/>
    <n v="71"/>
    <d v="1964-01-13T00:00:00"/>
    <x v="2293"/>
    <x v="2293"/>
    <s v="Senior Quality Engineer"/>
    <x v="9"/>
    <x v="0"/>
    <s v="N"/>
    <x v="0"/>
    <n v="11"/>
    <s v="2 Gina Junction"/>
    <n v="2085"/>
    <x v="1"/>
    <s v="Australia"/>
    <n v="11"/>
  </r>
  <r>
    <n v="6075"/>
    <n v="62"/>
    <n v="1575"/>
    <x v="192"/>
    <x v="5"/>
    <x v="5"/>
    <b v="1"/>
    <s v="Approved"/>
    <x v="0"/>
    <x v="0"/>
    <s v="medium"/>
    <x v="0"/>
    <n v="478.16"/>
    <n v="298.72000000000003"/>
    <d v="1993-06-23T00:00:00"/>
    <n v="179.44"/>
    <s v="Phaidra"/>
    <x v="1"/>
    <n v="82"/>
    <d v="1989-03-13T00:00:00"/>
    <x v="1642"/>
    <x v="1642"/>
    <s v="Design Engineer"/>
    <x v="2"/>
    <x v="0"/>
    <s v="N"/>
    <x v="1"/>
    <n v="17"/>
    <s v="7015 Hintze Parkway"/>
    <n v="2153"/>
    <x v="1"/>
    <s v="Australia"/>
    <n v="11"/>
  </r>
  <r>
    <n v="6076"/>
    <n v="22"/>
    <n v="1047"/>
    <x v="247"/>
    <x v="11"/>
    <x v="5"/>
    <b v="1"/>
    <s v="Approved"/>
    <x v="5"/>
    <x v="0"/>
    <s v="medium"/>
    <x v="0"/>
    <n v="60.34"/>
    <n v="45.26"/>
    <d v="1993-07-15T00:00:00"/>
    <n v="15.080000000000005"/>
    <s v="Standford"/>
    <x v="0"/>
    <n v="39"/>
    <d v="1978-09-03T00:00:00"/>
    <x v="505"/>
    <x v="505"/>
    <s v="VP Accounting"/>
    <x v="0"/>
    <x v="1"/>
    <s v="N"/>
    <x v="1"/>
    <n v="11"/>
    <s v="6 Pawling Trail"/>
    <n v="2871"/>
    <x v="1"/>
    <s v="Australia"/>
    <n v="7"/>
  </r>
  <r>
    <n v="6077"/>
    <n v="14"/>
    <n v="3081"/>
    <x v="277"/>
    <x v="3"/>
    <x v="2"/>
    <b v="0"/>
    <s v="Approved"/>
    <x v="0"/>
    <x v="0"/>
    <s v="high"/>
    <x v="1"/>
    <n v="1842.92"/>
    <n v="1105.75"/>
    <d v="2006-05-22T00:00:00"/>
    <n v="737.17000000000007"/>
    <s v="Dodi"/>
    <x v="1"/>
    <n v="61"/>
    <d v="1971-07-25T00:00:00"/>
    <x v="1128"/>
    <x v="1128"/>
    <s v="Mechanical Systems Engineer"/>
    <x v="6"/>
    <x v="2"/>
    <s v="N"/>
    <x v="0"/>
    <n v="9"/>
    <s v="53 Dunning Lane"/>
    <n v="3024"/>
    <x v="0"/>
    <s v="Australia"/>
    <n v="6"/>
  </r>
  <r>
    <n v="6078"/>
    <n v="22"/>
    <n v="232"/>
    <x v="293"/>
    <x v="4"/>
    <x v="0"/>
    <b v="1"/>
    <s v="Approved"/>
    <x v="5"/>
    <x v="0"/>
    <s v="medium"/>
    <x v="0"/>
    <n v="60.34"/>
    <n v="45.26"/>
    <d v="1993-07-15T00:00:00"/>
    <n v="15.080000000000005"/>
    <s v="Zaria"/>
    <x v="1"/>
    <n v="94"/>
    <d v="1987-11-11T00:00:00"/>
    <x v="1945"/>
    <x v="1945"/>
    <s v="Professor"/>
    <x v="2"/>
    <x v="0"/>
    <s v="N"/>
    <x v="1"/>
    <n v="12"/>
    <s v="0 Sommers Circle"/>
    <n v="2145"/>
    <x v="1"/>
    <s v="Australia"/>
    <n v="9"/>
  </r>
  <r>
    <n v="6079"/>
    <n v="6"/>
    <n v="1629"/>
    <x v="293"/>
    <x v="4"/>
    <x v="0"/>
    <b v="1"/>
    <s v="Approved"/>
    <x v="2"/>
    <x v="0"/>
    <s v="high"/>
    <x v="0"/>
    <n v="227.88"/>
    <n v="136.72999999999999"/>
    <d v="2003-02-07T00:00:00"/>
    <n v="91.15"/>
    <s v="Edsel"/>
    <x v="0"/>
    <n v="46"/>
    <d v="1974-08-21T00:00:00"/>
    <x v="2222"/>
    <x v="2222"/>
    <s v="VP Accounting"/>
    <x v="0"/>
    <x v="0"/>
    <s v="N"/>
    <x v="1"/>
    <n v="14"/>
    <s v="10 Hazelcrest Street"/>
    <n v="4413"/>
    <x v="2"/>
    <s v="Australia"/>
    <n v="5"/>
  </r>
  <r>
    <n v="6080"/>
    <n v="0"/>
    <n v="2990"/>
    <x v="72"/>
    <x v="10"/>
    <x v="0"/>
    <b v="0"/>
    <s v="Approved"/>
    <x v="2"/>
    <x v="0"/>
    <s v="high"/>
    <x v="0"/>
    <n v="227.88"/>
    <n v="136.72999999999999"/>
    <d v="2003-02-07T00:00:00"/>
    <n v="91.15"/>
    <s v="Brice"/>
    <x v="0"/>
    <n v="65"/>
    <d v="1978-03-16T00:00:00"/>
    <x v="2214"/>
    <x v="2214"/>
    <s v="GIS Technical Architect"/>
    <x v="9"/>
    <x v="2"/>
    <s v="N"/>
    <x v="1"/>
    <n v="8"/>
    <s v="3 Lukken Road"/>
    <n v="2066"/>
    <x v="1"/>
    <s v="Australia"/>
    <n v="12"/>
  </r>
  <r>
    <n v="6081"/>
    <n v="88"/>
    <n v="2731"/>
    <x v="99"/>
    <x v="4"/>
    <x v="6"/>
    <b v="0"/>
    <s v="Approved"/>
    <x v="3"/>
    <x v="0"/>
    <s v="medium"/>
    <x v="0"/>
    <n v="1198.46"/>
    <n v="381.1"/>
    <d v="1999-07-26T00:00:00"/>
    <n v="817.36"/>
    <s v="Meagan"/>
    <x v="1"/>
    <n v="74"/>
    <d v="2000-05-18T00:00:00"/>
    <x v="525"/>
    <x v="525"/>
    <s v="Accounting Assistant III"/>
    <x v="2"/>
    <x v="0"/>
    <s v="N"/>
    <x v="0"/>
    <n v="1"/>
    <s v="04 Schmedeman Court"/>
    <n v="2196"/>
    <x v="1"/>
    <s v="Australia"/>
    <n v="10"/>
  </r>
  <r>
    <n v="6082"/>
    <n v="99"/>
    <n v="2095"/>
    <x v="99"/>
    <x v="4"/>
    <x v="6"/>
    <b v="0"/>
    <s v="Approved"/>
    <x v="2"/>
    <x v="0"/>
    <s v="medium"/>
    <x v="0"/>
    <n v="1227.3399999999999"/>
    <n v="770.89"/>
    <d v="1994-08-10T00:00:00"/>
    <n v="456.44999999999993"/>
    <s v="Anette"/>
    <x v="1"/>
    <n v="69"/>
    <d v="1989-11-13T00:00:00"/>
    <x v="579"/>
    <x v="579"/>
    <s v="Account Executive"/>
    <x v="3"/>
    <x v="1"/>
    <s v="N"/>
    <x v="1"/>
    <n v="8"/>
    <s v="158 Lindbergh Crossing"/>
    <n v="3136"/>
    <x v="0"/>
    <s v="Australia"/>
    <n v="9"/>
  </r>
  <r>
    <n v="6083"/>
    <n v="79"/>
    <n v="3440"/>
    <x v="323"/>
    <x v="5"/>
    <x v="2"/>
    <b v="1"/>
    <s v="Approved"/>
    <x v="3"/>
    <x v="0"/>
    <s v="medium"/>
    <x v="0"/>
    <n v="1555.58"/>
    <n v="818.01"/>
    <d v="2003-09-09T00:00:00"/>
    <n v="737.56999999999994"/>
    <s v="Retha"/>
    <x v="1"/>
    <n v="18"/>
    <d v="1958-05-15T00:00:00"/>
    <x v="1194"/>
    <x v="1194"/>
    <s v="Senior Sales Associate"/>
    <x v="3"/>
    <x v="0"/>
    <s v="N"/>
    <x v="1"/>
    <n v="5"/>
    <s v="04036 Kennedy Trail"/>
    <n v="2221"/>
    <x v="1"/>
    <s v="Australia"/>
    <n v="12"/>
  </r>
  <r>
    <n v="6084"/>
    <n v="9"/>
    <n v="887"/>
    <x v="299"/>
    <x v="0"/>
    <x v="6"/>
    <b v="0"/>
    <s v="Approved"/>
    <x v="3"/>
    <x v="0"/>
    <s v="medium"/>
    <x v="2"/>
    <n v="1216.1400000000001"/>
    <n v="1082.3599999999999"/>
    <d v="1991-08-05T00:00:00"/>
    <n v="133.7800000000002"/>
    <s v="Dawna"/>
    <x v="1"/>
    <n v="53"/>
    <d v="1974-11-15T00:00:00"/>
    <x v="370"/>
    <x v="370"/>
    <s v="Accounting Assistant III"/>
    <x v="1"/>
    <x v="0"/>
    <s v="N"/>
    <x v="1"/>
    <n v="11"/>
    <s v="707 Spaight Place"/>
    <n v="2830"/>
    <x v="1"/>
    <s v="Australia"/>
    <n v="4"/>
  </r>
  <r>
    <n v="6085"/>
    <n v="60"/>
    <n v="1522"/>
    <x v="61"/>
    <x v="0"/>
    <x v="3"/>
    <b v="0"/>
    <s v="Approved"/>
    <x v="4"/>
    <x v="0"/>
    <s v="high"/>
    <x v="2"/>
    <n v="1977.36"/>
    <n v="1759.85"/>
    <d v="2011-08-24T00:00:00"/>
    <n v="217.51"/>
    <s v="Hubie"/>
    <x v="0"/>
    <n v="57"/>
    <d v="1994-06-13T00:00:00"/>
    <x v="1619"/>
    <x v="1619"/>
    <s v="Paralegal"/>
    <x v="0"/>
    <x v="0"/>
    <s v="N"/>
    <x v="1"/>
    <n v="7"/>
    <s v="79055 Moose Terrace"/>
    <n v="2176"/>
    <x v="1"/>
    <s v="Australia"/>
    <n v="9"/>
  </r>
  <r>
    <n v="6086"/>
    <n v="3"/>
    <n v="726"/>
    <x v="264"/>
    <x v="8"/>
    <x v="5"/>
    <b v="0"/>
    <s v="Approved"/>
    <x v="1"/>
    <x v="0"/>
    <s v="medium"/>
    <x v="1"/>
    <n v="2091.4699999999998"/>
    <n v="388.92"/>
    <d v="2003-07-21T00:00:00"/>
    <n v="1702.5499999999997"/>
    <s v="Norma"/>
    <x v="1"/>
    <n v="69"/>
    <d v="1978-02-10T00:00:00"/>
    <x v="2294"/>
    <x v="2294"/>
    <s v="Information Systems Manager"/>
    <x v="1"/>
    <x v="0"/>
    <s v="N"/>
    <x v="0"/>
    <n v="10"/>
    <s v="5811 Moulton Drive"/>
    <n v="2766"/>
    <x v="1"/>
    <s v="Australia"/>
    <n v="8"/>
  </r>
  <r>
    <n v="6087"/>
    <n v="80"/>
    <n v="1594"/>
    <x v="300"/>
    <x v="0"/>
    <x v="0"/>
    <b v="1"/>
    <s v="Approved"/>
    <x v="2"/>
    <x v="3"/>
    <s v="low"/>
    <x v="0"/>
    <n v="1073.07"/>
    <n v="933.84"/>
    <d v="2015-08-02T00:00:00"/>
    <n v="139.2299999999999"/>
    <s v="Rolando"/>
    <x v="0"/>
    <n v="62"/>
    <d v="1981-11-26T00:00:00"/>
    <x v="2112"/>
    <x v="2112"/>
    <s v="Human Resources Manager"/>
    <x v="4"/>
    <x v="0"/>
    <s v="N"/>
    <x v="1"/>
    <n v="7"/>
    <s v="0 Thackeray Avenue"/>
    <n v="2100"/>
    <x v="1"/>
    <s v="Australia"/>
    <n v="10"/>
  </r>
  <r>
    <n v="6088"/>
    <n v="0"/>
    <n v="3197"/>
    <x v="200"/>
    <x v="11"/>
    <x v="2"/>
    <b v="0"/>
    <s v="Approved"/>
    <x v="3"/>
    <x v="1"/>
    <s v="medium"/>
    <x v="0"/>
    <n v="544.04999999999995"/>
    <n v="376.84"/>
    <d v="2005-10-22T00:00:00"/>
    <n v="167.20999999999998"/>
    <s v="Stern"/>
    <x v="0"/>
    <n v="83"/>
    <d v="1976-02-18T00:00:00"/>
    <x v="498"/>
    <x v="498"/>
    <s v="Environmental Specialist"/>
    <x v="1"/>
    <x v="2"/>
    <s v="N"/>
    <x v="1"/>
    <n v="14"/>
    <s v="8 Havey Alley"/>
    <n v="2031"/>
    <x v="1"/>
    <s v="Australia"/>
    <n v="8"/>
  </r>
  <r>
    <n v="6089"/>
    <n v="89"/>
    <n v="1390"/>
    <x v="335"/>
    <x v="10"/>
    <x v="5"/>
    <b v="0"/>
    <s v="Approved"/>
    <x v="4"/>
    <x v="0"/>
    <s v="medium"/>
    <x v="1"/>
    <n v="1812.75"/>
    <n v="582.48"/>
    <d v="2010-06-07T00:00:00"/>
    <n v="1230.27"/>
    <s v="Christyna"/>
    <x v="1"/>
    <n v="74"/>
    <d v="2000-01-25T00:00:00"/>
    <x v="85"/>
    <x v="85"/>
    <s v="Accounting Assistant I"/>
    <x v="2"/>
    <x v="2"/>
    <s v="N"/>
    <x v="0"/>
    <n v="1"/>
    <s v="02701 Talmadge Junction"/>
    <n v="3082"/>
    <x v="0"/>
    <s v="Australia"/>
    <n v="7"/>
  </r>
  <r>
    <n v="6090"/>
    <n v="22"/>
    <n v="416"/>
    <x v="140"/>
    <x v="6"/>
    <x v="4"/>
    <b v="0"/>
    <s v="Approved"/>
    <x v="5"/>
    <x v="0"/>
    <s v="medium"/>
    <x v="0"/>
    <n v="60.34"/>
    <n v="45.26"/>
    <d v="2016-11-22T00:00:00"/>
    <n v="15.080000000000005"/>
    <s v="Dory"/>
    <x v="1"/>
    <n v="14"/>
    <d v="1997-06-23T00:00:00"/>
    <x v="312"/>
    <x v="312"/>
    <s v="Software Consultant"/>
    <x v="6"/>
    <x v="0"/>
    <s v="N"/>
    <x v="0"/>
    <n v="1"/>
    <s v="05 Butternut Crossing"/>
    <n v="4552"/>
    <x v="2"/>
    <s v="Australia"/>
    <n v="4"/>
  </r>
  <r>
    <n v="6091"/>
    <n v="94"/>
    <n v="1093"/>
    <x v="154"/>
    <x v="8"/>
    <x v="5"/>
    <b v="1"/>
    <s v="Approved"/>
    <x v="4"/>
    <x v="0"/>
    <s v="medium"/>
    <x v="1"/>
    <n v="1635.3"/>
    <n v="993.66"/>
    <d v="2013-06-09T00:00:00"/>
    <n v="641.64"/>
    <s v="Clarita"/>
    <x v="1"/>
    <n v="63"/>
    <d v="1996-09-13T00:00:00"/>
    <x v="1828"/>
    <x v="1828"/>
    <s v="Business Systems Development Analyst"/>
    <x v="6"/>
    <x v="1"/>
    <s v="N"/>
    <x v="1"/>
    <n v="5"/>
    <s v="0 Nevada Pass"/>
    <n v="2216"/>
    <x v="1"/>
    <s v="Australia"/>
    <n v="10"/>
  </r>
  <r>
    <n v="6092"/>
    <n v="27"/>
    <n v="55"/>
    <x v="43"/>
    <x v="9"/>
    <x v="4"/>
    <b v="0"/>
    <s v="Approved"/>
    <x v="1"/>
    <x v="0"/>
    <s v="medium"/>
    <x v="0"/>
    <n v="499.53"/>
    <n v="388.72"/>
    <d v="2006-11-10T00:00:00"/>
    <n v="110.80999999999995"/>
    <s v="Linc"/>
    <x v="0"/>
    <n v="48"/>
    <d v="1956-09-24T00:00:00"/>
    <x v="2053"/>
    <x v="2053"/>
    <s v="Paralegal"/>
    <x v="0"/>
    <x v="1"/>
    <s v="N"/>
    <x v="0"/>
    <n v="7"/>
    <s v="15 Almo Lane"/>
    <n v="2029"/>
    <x v="1"/>
    <s v="Australia"/>
    <n v="10"/>
  </r>
  <r>
    <n v="6093"/>
    <n v="0"/>
    <n v="3129"/>
    <x v="104"/>
    <x v="4"/>
    <x v="1"/>
    <b v="0"/>
    <s v="Approved"/>
    <x v="0"/>
    <x v="1"/>
    <s v="medium"/>
    <x v="0"/>
    <n v="416.98"/>
    <n v="312.74"/>
    <d v="1991-08-05T00:00:00"/>
    <n v="104.24000000000001"/>
    <s v="Leola"/>
    <x v="1"/>
    <n v="44"/>
    <d v="1955-09-25T00:00:00"/>
    <x v="1643"/>
    <x v="1643"/>
    <s v="Analog Circuit Design manager"/>
    <x v="4"/>
    <x v="2"/>
    <s v="N"/>
    <x v="0"/>
    <n v="11"/>
    <s v="0 Stephen Park"/>
    <n v="4702"/>
    <x v="2"/>
    <s v="Australia"/>
    <n v="2"/>
  </r>
  <r>
    <n v="6094"/>
    <n v="32"/>
    <n v="1950"/>
    <x v="354"/>
    <x v="8"/>
    <x v="3"/>
    <b v="0"/>
    <s v="Approved"/>
    <x v="4"/>
    <x v="0"/>
    <s v="medium"/>
    <x v="0"/>
    <n v="642.70000000000005"/>
    <n v="211.37"/>
    <d v="2002-03-22T00:00:00"/>
    <n v="431.33000000000004"/>
    <s v="Berne"/>
    <x v="0"/>
    <n v="27"/>
    <d v="1963-10-07T00:00:00"/>
    <x v="2134"/>
    <x v="2134"/>
    <s v="Web Developer II"/>
    <x v="3"/>
    <x v="1"/>
    <s v="N"/>
    <x v="0"/>
    <n v="19"/>
    <s v="227 Havey Trail"/>
    <n v="2795"/>
    <x v="1"/>
    <s v="Australia"/>
    <n v="6"/>
  </r>
  <r>
    <n v="6095"/>
    <n v="62"/>
    <n v="1103"/>
    <x v="286"/>
    <x v="2"/>
    <x v="4"/>
    <b v="0"/>
    <s v="Approved"/>
    <x v="0"/>
    <x v="0"/>
    <s v="high"/>
    <x v="0"/>
    <n v="1024.6600000000001"/>
    <n v="614.79999999999995"/>
    <d v="1996-11-09T00:00:00"/>
    <n v="409.86000000000013"/>
    <s v="Glynnis"/>
    <x v="1"/>
    <n v="76"/>
    <d v="1978-01-30T00:00:00"/>
    <x v="287"/>
    <x v="287"/>
    <s v="Financial Advisor"/>
    <x v="0"/>
    <x v="2"/>
    <s v="N"/>
    <x v="0"/>
    <n v="20"/>
    <s v="258 Luster Court"/>
    <n v="2154"/>
    <x v="1"/>
    <s v="Australia"/>
    <n v="10"/>
  </r>
  <r>
    <n v="6096"/>
    <n v="82"/>
    <n v="2445"/>
    <x v="210"/>
    <x v="10"/>
    <x v="4"/>
    <b v="0"/>
    <s v="Approved"/>
    <x v="3"/>
    <x v="0"/>
    <s v="high"/>
    <x v="0"/>
    <n v="1148.6400000000001"/>
    <n v="689.18"/>
    <d v="2015-08-10T00:00:00"/>
    <n v="459.46000000000015"/>
    <s v="Johnnie"/>
    <x v="0"/>
    <n v="46"/>
    <d v="1976-03-11T00:00:00"/>
    <x v="1046"/>
    <x v="1046"/>
    <s v="Quality Control Specialist"/>
    <x v="2"/>
    <x v="1"/>
    <s v="N"/>
    <x v="1"/>
    <n v="18"/>
    <s v="8147 Dapin Hill"/>
    <n v="2280"/>
    <x v="1"/>
    <s v="Australia"/>
    <n v="8"/>
  </r>
  <r>
    <n v="6097"/>
    <n v="86"/>
    <n v="928"/>
    <x v="138"/>
    <x v="4"/>
    <x v="0"/>
    <b v="1"/>
    <s v="Approved"/>
    <x v="3"/>
    <x v="1"/>
    <s v="high"/>
    <x v="1"/>
    <n v="774.53"/>
    <n v="464.72"/>
    <d v="1997-05-10T00:00:00"/>
    <n v="309.80999999999995"/>
    <s v="Porty"/>
    <x v="0"/>
    <n v="61"/>
    <d v="1973-05-14T00:00:00"/>
    <x v="674"/>
    <x v="674"/>
    <s v="Associate Professor"/>
    <x v="6"/>
    <x v="2"/>
    <s v="N"/>
    <x v="0"/>
    <n v="18"/>
    <s v="730 Dixon Place"/>
    <n v="3158"/>
    <x v="0"/>
    <s v="Australia"/>
    <n v="8"/>
  </r>
  <r>
    <n v="6098"/>
    <n v="69"/>
    <n v="1184"/>
    <x v="246"/>
    <x v="1"/>
    <x v="3"/>
    <b v="1"/>
    <s v="Approved"/>
    <x v="4"/>
    <x v="1"/>
    <s v="medium"/>
    <x v="0"/>
    <n v="792.9"/>
    <n v="594.67999999999995"/>
    <d v="1992-10-02T00:00:00"/>
    <n v="198.22000000000003"/>
    <s v="Auberta"/>
    <x v="1"/>
    <n v="89"/>
    <d v="1968-10-07T00:00:00"/>
    <x v="817"/>
    <x v="817"/>
    <s v="Social Worker"/>
    <x v="1"/>
    <x v="0"/>
    <s v="N"/>
    <x v="1"/>
    <n v="13"/>
    <s v="63588 Clove Court"/>
    <n v="2017"/>
    <x v="1"/>
    <s v="Australia"/>
    <n v="9"/>
  </r>
  <r>
    <n v="6099"/>
    <n v="74"/>
    <n v="2155"/>
    <x v="151"/>
    <x v="1"/>
    <x v="0"/>
    <b v="1"/>
    <s v="Approved"/>
    <x v="5"/>
    <x v="0"/>
    <s v="medium"/>
    <x v="0"/>
    <n v="1228.07"/>
    <n v="400.91"/>
    <d v="2000-05-22T00:00:00"/>
    <n v="827.15999999999985"/>
    <s v="Fayth"/>
    <x v="1"/>
    <n v="24"/>
    <d v="1964-01-09T00:00:00"/>
    <x v="1596"/>
    <x v="1596"/>
    <s v="Data Coordiator"/>
    <x v="6"/>
    <x v="0"/>
    <s v="N"/>
    <x v="1"/>
    <n v="14"/>
    <s v="5882 American Ash Point"/>
    <n v="3214"/>
    <x v="0"/>
    <s v="Australia"/>
    <n v="3"/>
  </r>
  <r>
    <n v="6100"/>
    <n v="66"/>
    <n v="1191"/>
    <x v="324"/>
    <x v="11"/>
    <x v="5"/>
    <b v="0"/>
    <s v="Approved"/>
    <x v="4"/>
    <x v="1"/>
    <s v="low"/>
    <x v="2"/>
    <n v="590.26"/>
    <n v="525.33000000000004"/>
    <d v="1992-10-02T00:00:00"/>
    <n v="64.92999999999995"/>
    <s v="Merrielle"/>
    <x v="1"/>
    <n v="20"/>
    <d v="1996-05-22T00:00:00"/>
    <x v="1437"/>
    <x v="1437"/>
    <s v="Director of Sales"/>
    <x v="6"/>
    <x v="0"/>
    <s v="N"/>
    <x v="0"/>
    <n v="1"/>
    <s v="135 Crest Line Drive"/>
    <n v="2044"/>
    <x v="1"/>
    <s v="Australia"/>
    <n v="10"/>
  </r>
  <r>
    <n v="6101"/>
    <n v="96"/>
    <n v="3325"/>
    <x v="107"/>
    <x v="8"/>
    <x v="2"/>
    <b v="0"/>
    <s v="Approved"/>
    <x v="4"/>
    <x v="0"/>
    <s v="medium"/>
    <x v="1"/>
    <n v="1635.3"/>
    <n v="993.66"/>
    <d v="2013-06-09T00:00:00"/>
    <n v="641.64"/>
    <s v="Cortie"/>
    <x v="0"/>
    <n v="99"/>
    <d v="1973-03-01T00:00:00"/>
    <x v="828"/>
    <x v="828"/>
    <s v="Account Representative I"/>
    <x v="1"/>
    <x v="2"/>
    <s v="N"/>
    <x v="1"/>
    <n v="8"/>
    <s v="0421 Anthes Court"/>
    <n v="2870"/>
    <x v="1"/>
    <s v="Australia"/>
    <n v="2"/>
  </r>
  <r>
    <n v="6102"/>
    <n v="22"/>
    <n v="543"/>
    <x v="263"/>
    <x v="6"/>
    <x v="5"/>
    <b v="1"/>
    <s v="Approved"/>
    <x v="5"/>
    <x v="0"/>
    <s v="medium"/>
    <x v="0"/>
    <n v="60.34"/>
    <n v="45.26"/>
    <d v="1991-08-05T00:00:00"/>
    <n v="15.080000000000005"/>
    <s v="Mikey"/>
    <x v="0"/>
    <n v="9"/>
    <d v="1973-08-03T00:00:00"/>
    <x v="478"/>
    <x v="478"/>
    <s v="Account Coordinator"/>
    <x v="2"/>
    <x v="1"/>
    <s v="N"/>
    <x v="0"/>
    <n v="17"/>
    <s v="20 Debs Road"/>
    <n v="2307"/>
    <x v="1"/>
    <s v="Australia"/>
    <n v="4"/>
  </r>
  <r>
    <n v="6103"/>
    <n v="18"/>
    <n v="489"/>
    <x v="231"/>
    <x v="3"/>
    <x v="2"/>
    <b v="0"/>
    <s v="Approved"/>
    <x v="0"/>
    <x v="0"/>
    <s v="medium"/>
    <x v="0"/>
    <n v="575.27"/>
    <n v="431.45"/>
    <d v="2016-02-04T00:00:00"/>
    <n v="143.82"/>
    <s v="Tresa"/>
    <x v="1"/>
    <n v="18"/>
    <d v="1971-05-31T00:00:00"/>
    <x v="1577"/>
    <x v="1577"/>
    <s v="Senior Editor"/>
    <x v="2"/>
    <x v="0"/>
    <s v="N"/>
    <x v="0"/>
    <n v="4"/>
    <s v="3743 Melody Avenue"/>
    <n v="3550"/>
    <x v="0"/>
    <s v="Australia"/>
    <n v="4"/>
  </r>
  <r>
    <n v="6104"/>
    <n v="25"/>
    <n v="1886"/>
    <x v="276"/>
    <x v="3"/>
    <x v="5"/>
    <b v="1"/>
    <s v="Approved"/>
    <x v="4"/>
    <x v="1"/>
    <s v="medium"/>
    <x v="0"/>
    <n v="1538.99"/>
    <n v="829.65"/>
    <d v="2016-02-04T00:00:00"/>
    <n v="709.34"/>
    <s v="Eugenie"/>
    <x v="1"/>
    <n v="35"/>
    <d v="1978-09-22T00:00:00"/>
    <x v="1388"/>
    <x v="1388"/>
    <s v="Nurse"/>
    <x v="7"/>
    <x v="1"/>
    <s v="N"/>
    <x v="1"/>
    <n v="18"/>
    <s v="34 Arrowood Pass"/>
    <n v="2567"/>
    <x v="1"/>
    <s v="Australia"/>
    <n v="9"/>
  </r>
  <r>
    <n v="6105"/>
    <n v="86"/>
    <n v="1274"/>
    <x v="162"/>
    <x v="11"/>
    <x v="3"/>
    <b v="1"/>
    <s v="Approved"/>
    <x v="2"/>
    <x v="0"/>
    <s v="medium"/>
    <x v="0"/>
    <n v="235.63"/>
    <n v="125.07"/>
    <d v="2004-08-07T00:00:00"/>
    <n v="110.56"/>
    <s v="Emmerich"/>
    <x v="0"/>
    <n v="12"/>
    <d v="1977-11-16T00:00:00"/>
    <x v="305"/>
    <x v="305"/>
    <s v="Mechanical Systems Engineer"/>
    <x v="3"/>
    <x v="0"/>
    <s v="N"/>
    <x v="1"/>
    <n v="20"/>
    <s v="1075 Raven Place"/>
    <n v="4512"/>
    <x v="2"/>
    <s v="Australia"/>
    <n v="7"/>
  </r>
  <r>
    <n v="6106"/>
    <n v="90"/>
    <n v="2464"/>
    <x v="169"/>
    <x v="2"/>
    <x v="1"/>
    <b v="0"/>
    <s v="Approved"/>
    <x v="3"/>
    <x v="0"/>
    <s v="low"/>
    <x v="0"/>
    <n v="363.01"/>
    <n v="290.41000000000003"/>
    <d v="2005-05-10T00:00:00"/>
    <n v="72.599999999999966"/>
    <s v="Cleve"/>
    <x v="0"/>
    <n v="78"/>
    <d v="1983-04-06T00:00:00"/>
    <x v="2105"/>
    <x v="2105"/>
    <s v="Speech Pathologist"/>
    <x v="2"/>
    <x v="0"/>
    <s v="N"/>
    <x v="1"/>
    <n v="6"/>
    <s v="3126 Butterfield Pass"/>
    <n v="2573"/>
    <x v="1"/>
    <s v="Australia"/>
    <n v="8"/>
  </r>
  <r>
    <n v="6107"/>
    <n v="10"/>
    <n v="2627"/>
    <x v="197"/>
    <x v="2"/>
    <x v="6"/>
    <b v="1"/>
    <s v="Approved"/>
    <x v="5"/>
    <x v="3"/>
    <s v="medium"/>
    <x v="0"/>
    <n v="1466.68"/>
    <n v="363.25"/>
    <d v="2013-03-12T00:00:00"/>
    <n v="1103.43"/>
    <s v="Hildegaard"/>
    <x v="1"/>
    <n v="7"/>
    <d v="1971-10-29T00:00:00"/>
    <x v="794"/>
    <x v="794"/>
    <s v="Budget/Accounting Analyst II"/>
    <x v="2"/>
    <x v="0"/>
    <s v="N"/>
    <x v="0"/>
    <n v="12"/>
    <s v="383 Little Fleur Circle"/>
    <n v="2753"/>
    <x v="1"/>
    <s v="Australia"/>
    <n v="7"/>
  </r>
  <r>
    <n v="6108"/>
    <n v="90"/>
    <n v="3119"/>
    <x v="116"/>
    <x v="10"/>
    <x v="2"/>
    <b v="0"/>
    <s v="Approved"/>
    <x v="0"/>
    <x v="0"/>
    <s v="low"/>
    <x v="0"/>
    <n v="945.04"/>
    <n v="507.58"/>
    <d v="1995-12-19T00:00:00"/>
    <n v="437.46"/>
    <s v="Cleveland"/>
    <x v="0"/>
    <n v="54"/>
    <d v="1993-01-22T00:00:00"/>
    <x v="282"/>
    <x v="282"/>
    <s v="Occupational Therapist"/>
    <x v="1"/>
    <x v="2"/>
    <s v="N"/>
    <x v="1"/>
    <n v="9"/>
    <s v="6620 Elmside Drive"/>
    <n v="4118"/>
    <x v="2"/>
    <s v="Australia"/>
    <n v="9"/>
  </r>
  <r>
    <n v="6109"/>
    <n v="79"/>
    <n v="1288"/>
    <x v="234"/>
    <x v="4"/>
    <x v="5"/>
    <b v="0"/>
    <s v="Approved"/>
    <x v="3"/>
    <x v="0"/>
    <s v="medium"/>
    <x v="0"/>
    <n v="1555.58"/>
    <n v="818.01"/>
    <d v="2004-08-07T00:00:00"/>
    <n v="737.56999999999994"/>
    <s v="Abra"/>
    <x v="1"/>
    <n v="51"/>
    <d v="1979-10-07T00:00:00"/>
    <x v="580"/>
    <x v="580"/>
    <s v="Desktop Support Technician"/>
    <x v="0"/>
    <x v="1"/>
    <s v="N"/>
    <x v="0"/>
    <n v="18"/>
    <s v="55 Elgar Park"/>
    <n v="4306"/>
    <x v="2"/>
    <s v="Australia"/>
    <n v="7"/>
  </r>
  <r>
    <n v="6110"/>
    <n v="94"/>
    <n v="884"/>
    <x v="335"/>
    <x v="10"/>
    <x v="5"/>
    <b v="0"/>
    <s v="Approved"/>
    <x v="4"/>
    <x v="0"/>
    <s v="medium"/>
    <x v="1"/>
    <n v="1635.3"/>
    <n v="993.66"/>
    <d v="2013-06-09T00:00:00"/>
    <n v="641.64"/>
    <s v="Pepito"/>
    <x v="0"/>
    <n v="11"/>
    <d v="1978-01-30T00:00:00"/>
    <x v="287"/>
    <x v="287"/>
    <s v="Web Designer IV"/>
    <x v="4"/>
    <x v="0"/>
    <s v="N"/>
    <x v="1"/>
    <n v="17"/>
    <s v="06419 Dayton Junction"/>
    <n v="3191"/>
    <x v="0"/>
    <s v="Australia"/>
    <n v="10"/>
  </r>
  <r>
    <n v="6111"/>
    <n v="37"/>
    <n v="588"/>
    <x v="155"/>
    <x v="5"/>
    <x v="4"/>
    <b v="0"/>
    <s v="Approved"/>
    <x v="2"/>
    <x v="0"/>
    <s v="low"/>
    <x v="0"/>
    <n v="1793.43"/>
    <n v="248.82"/>
    <d v="1999-07-20T00:00:00"/>
    <n v="1544.6100000000001"/>
    <s v="Gunther"/>
    <x v="0"/>
    <n v="15"/>
    <d v="1963-10-05T00:00:00"/>
    <x v="2295"/>
    <x v="2295"/>
    <s v="Assistant Media Planner"/>
    <x v="5"/>
    <x v="0"/>
    <s v="N"/>
    <x v="1"/>
    <n v="11"/>
    <s v="62 Cherokee Terrace"/>
    <n v="2630"/>
    <x v="1"/>
    <s v="Australia"/>
    <n v="1"/>
  </r>
  <r>
    <n v="6113"/>
    <n v="38"/>
    <n v="1695"/>
    <x v="170"/>
    <x v="11"/>
    <x v="3"/>
    <b v="0"/>
    <s v="Approved"/>
    <x v="1"/>
    <x v="0"/>
    <s v="medium"/>
    <x v="1"/>
    <n v="2091.4699999999998"/>
    <n v="388.92"/>
    <d v="2014-03-03T00:00:00"/>
    <n v="1702.5499999999997"/>
    <s v="Blanch"/>
    <x v="1"/>
    <n v="11"/>
    <d v="1991-05-18T00:00:00"/>
    <x v="1246"/>
    <x v="1246"/>
    <s v="Environmental Specialist"/>
    <x v="6"/>
    <x v="2"/>
    <s v="N"/>
    <x v="0"/>
    <n v="4"/>
    <s v="1908 Brickson Park Trail"/>
    <n v="2112"/>
    <x v="1"/>
    <s v="Australia"/>
    <n v="8"/>
  </r>
  <r>
    <n v="6114"/>
    <n v="99"/>
    <n v="652"/>
    <x v="165"/>
    <x v="3"/>
    <x v="5"/>
    <b v="1"/>
    <s v="Approved"/>
    <x v="1"/>
    <x v="1"/>
    <s v="low"/>
    <x v="2"/>
    <n v="1720.7"/>
    <n v="1531.42"/>
    <d v="2012-04-10T00:00:00"/>
    <n v="189.27999999999997"/>
    <s v="Edee"/>
    <x v="1"/>
    <n v="62"/>
    <d v="1996-11-24T00:00:00"/>
    <x v="2218"/>
    <x v="2218"/>
    <s v="Staff Scientist"/>
    <x v="0"/>
    <x v="2"/>
    <s v="N"/>
    <x v="0"/>
    <n v="1"/>
    <s v="36360 Coleman Trail"/>
    <n v="3850"/>
    <x v="0"/>
    <s v="Australia"/>
    <n v="3"/>
  </r>
  <r>
    <n v="6115"/>
    <n v="82"/>
    <n v="2661"/>
    <x v="237"/>
    <x v="2"/>
    <x v="3"/>
    <b v="0"/>
    <s v="Approved"/>
    <x v="4"/>
    <x v="1"/>
    <s v="medium"/>
    <x v="0"/>
    <n v="1538.99"/>
    <n v="829.65"/>
    <d v="1993-05-26T00:00:00"/>
    <n v="709.34"/>
    <s v="Dorrie"/>
    <x v="1"/>
    <n v="59"/>
    <d v="1976-12-26T00:00:00"/>
    <x v="838"/>
    <x v="838"/>
    <s v="VP Marketing"/>
    <x v="0"/>
    <x v="2"/>
    <s v="N"/>
    <x v="0"/>
    <n v="12"/>
    <s v="17 South Crossing"/>
    <n v="2770"/>
    <x v="1"/>
    <s v="Australia"/>
    <n v="7"/>
  </r>
  <r>
    <n v="6116"/>
    <n v="77"/>
    <n v="2914"/>
    <x v="141"/>
    <x v="11"/>
    <x v="1"/>
    <b v="1"/>
    <s v="Approved"/>
    <x v="3"/>
    <x v="1"/>
    <s v="medium"/>
    <x v="1"/>
    <n v="1240.31"/>
    <n v="795.1"/>
    <d v="2013-09-16T00:00:00"/>
    <n v="445.20999999999992"/>
    <s v="Jessamine"/>
    <x v="1"/>
    <n v="76"/>
    <d v="1982-11-06T00:00:00"/>
    <x v="1710"/>
    <x v="1710"/>
    <s v="Health Coach IV"/>
    <x v="1"/>
    <x v="1"/>
    <s v="N"/>
    <x v="0"/>
    <n v="11"/>
    <s v="3 Barnett Way"/>
    <n v="2763"/>
    <x v="1"/>
    <s v="Australia"/>
    <n v="9"/>
  </r>
  <r>
    <n v="6117"/>
    <n v="66"/>
    <n v="2331"/>
    <x v="317"/>
    <x v="2"/>
    <x v="5"/>
    <b v="1"/>
    <s v="Approved"/>
    <x v="4"/>
    <x v="1"/>
    <s v="low"/>
    <x v="2"/>
    <n v="590.26"/>
    <n v="525.33000000000004"/>
    <d v="2010-11-05T00:00:00"/>
    <n v="64.92999999999995"/>
    <s v="Marybelle"/>
    <x v="1"/>
    <n v="48"/>
    <d v="1963-04-11T00:00:00"/>
    <x v="2174"/>
    <x v="2174"/>
    <s v="Database Administrator III"/>
    <x v="0"/>
    <x v="0"/>
    <s v="N"/>
    <x v="0"/>
    <n v="10"/>
    <s v="94 Twin Pines Trail"/>
    <n v="2567"/>
    <x v="1"/>
    <s v="Australia"/>
    <n v="8"/>
  </r>
  <r>
    <n v="6118"/>
    <n v="11"/>
    <n v="3479"/>
    <x v="238"/>
    <x v="4"/>
    <x v="1"/>
    <b v="1"/>
    <s v="Approved"/>
    <x v="4"/>
    <x v="0"/>
    <s v="high"/>
    <x v="0"/>
    <n v="1274.93"/>
    <n v="764.96"/>
    <d v="2007-08-04T00:00:00"/>
    <n v="509.97"/>
    <s v="Hartwell"/>
    <x v="0"/>
    <n v="54"/>
    <d v="1986-08-08T00:00:00"/>
    <x v="774"/>
    <x v="774"/>
    <s v="Quality Control Specialist"/>
    <x v="1"/>
    <x v="0"/>
    <s v="N"/>
    <x v="1"/>
    <n v="17"/>
    <s v="416 Hayes Trail"/>
    <n v="3095"/>
    <x v="0"/>
    <s v="Australia"/>
    <n v="9"/>
  </r>
  <r>
    <n v="6119"/>
    <n v="19"/>
    <n v="2084"/>
    <x v="69"/>
    <x v="7"/>
    <x v="0"/>
    <b v="1"/>
    <s v="Approved"/>
    <x v="2"/>
    <x v="1"/>
    <s v="high"/>
    <x v="1"/>
    <n v="12.01"/>
    <n v="7.21"/>
    <d v="1993-10-02T00:00:00"/>
    <n v="4.8"/>
    <s v="Sybyl"/>
    <x v="1"/>
    <n v="38"/>
    <d v="1979-12-07T00:00:00"/>
    <x v="1252"/>
    <x v="1252"/>
    <s v="Legal Assistant"/>
    <x v="1"/>
    <x v="1"/>
    <s v="N"/>
    <x v="0"/>
    <n v="19"/>
    <s v="891 Mendota Junction"/>
    <n v="4127"/>
    <x v="2"/>
    <s v="Australia"/>
    <n v="2"/>
  </r>
  <r>
    <n v="6120"/>
    <n v="71"/>
    <n v="445"/>
    <x v="234"/>
    <x v="4"/>
    <x v="5"/>
    <b v="0"/>
    <s v="Approved"/>
    <x v="0"/>
    <x v="0"/>
    <s v="high"/>
    <x v="1"/>
    <n v="1842.92"/>
    <n v="1105.75"/>
    <d v="1995-10-24T00:00:00"/>
    <n v="737.17000000000007"/>
    <s v="Timothy"/>
    <x v="0"/>
    <n v="91"/>
    <d v="1984-11-13T00:00:00"/>
    <x v="626"/>
    <x v="626"/>
    <s v="Executive Secretary"/>
    <x v="0"/>
    <x v="0"/>
    <s v="N"/>
    <x v="1"/>
    <n v="5"/>
    <s v="41 Ronald Regan Center"/>
    <n v="3008"/>
    <x v="0"/>
    <s v="Australia"/>
    <n v="5"/>
  </r>
  <r>
    <n v="6121"/>
    <n v="44"/>
    <n v="2889"/>
    <x v="5"/>
    <x v="4"/>
    <x v="4"/>
    <b v="1"/>
    <s v="Approved"/>
    <x v="5"/>
    <x v="0"/>
    <s v="medium"/>
    <x v="0"/>
    <n v="1769.64"/>
    <n v="108.76"/>
    <d v="2014-07-28T00:00:00"/>
    <n v="1660.88"/>
    <s v="Ximenes"/>
    <x v="0"/>
    <n v="55"/>
    <d v="1986-04-01T00:00:00"/>
    <x v="185"/>
    <x v="185"/>
    <s v="Assistant Professor"/>
    <x v="6"/>
    <x v="0"/>
    <s v="N"/>
    <x v="0"/>
    <n v="8"/>
    <s v="37595 Packers Terrace"/>
    <n v="3064"/>
    <x v="0"/>
    <s v="Australia"/>
    <n v="5"/>
  </r>
  <r>
    <n v="6122"/>
    <n v="34"/>
    <n v="2799"/>
    <x v="300"/>
    <x v="0"/>
    <x v="0"/>
    <b v="0"/>
    <s v="Approved"/>
    <x v="3"/>
    <x v="1"/>
    <s v="high"/>
    <x v="1"/>
    <n v="774.53"/>
    <n v="464.72"/>
    <d v="2008-03-19T00:00:00"/>
    <n v="309.80999999999995"/>
    <s v="Ilysa"/>
    <x v="1"/>
    <n v="80"/>
    <d v="1973-11-04T00:00:00"/>
    <x v="1874"/>
    <x v="1874"/>
    <s v="VP Product Management"/>
    <x v="6"/>
    <x v="0"/>
    <s v="N"/>
    <x v="0"/>
    <n v="18"/>
    <s v="7 Sunbrook Terrace"/>
    <n v="2200"/>
    <x v="1"/>
    <s v="Australia"/>
    <n v="9"/>
  </r>
  <r>
    <n v="6123"/>
    <n v="47"/>
    <n v="67"/>
    <x v="228"/>
    <x v="1"/>
    <x v="4"/>
    <b v="1"/>
    <s v="Approved"/>
    <x v="1"/>
    <x v="1"/>
    <s v="low"/>
    <x v="2"/>
    <n v="1720.7"/>
    <n v="1531.42"/>
    <d v="2006-10-01T00:00:00"/>
    <n v="189.27999999999997"/>
    <s v="Anselm"/>
    <x v="0"/>
    <n v="46"/>
    <d v="2002-03-11T00:00:00"/>
    <x v="1508"/>
    <x v="1508"/>
    <s v="Account Executive"/>
    <x v="9"/>
    <x v="2"/>
    <s v="N"/>
    <x v="1"/>
    <n v="1"/>
    <s v="68294 Clarendon Crossing"/>
    <n v="2230"/>
    <x v="1"/>
    <s v="Australia"/>
    <n v="10"/>
  </r>
  <r>
    <n v="6124"/>
    <n v="23"/>
    <n v="1549"/>
    <x v="105"/>
    <x v="4"/>
    <x v="3"/>
    <b v="0"/>
    <s v="Approved"/>
    <x v="3"/>
    <x v="2"/>
    <s v="low"/>
    <x v="2"/>
    <n v="688.63"/>
    <n v="612.88"/>
    <d v="2016-11-22T00:00:00"/>
    <n v="75.75"/>
    <s v="Chiquita"/>
    <x v="1"/>
    <n v="82"/>
    <d v="1990-02-26T00:00:00"/>
    <x v="1713"/>
    <x v="1713"/>
    <s v="Account Coordinator"/>
    <x v="6"/>
    <x v="0"/>
    <s v="N"/>
    <x v="0"/>
    <n v="12"/>
    <s v="0046 Grim Pass"/>
    <n v="2148"/>
    <x v="1"/>
    <s v="Australia"/>
    <n v="7"/>
  </r>
  <r>
    <n v="6125"/>
    <n v="53"/>
    <n v="3352"/>
    <x v="200"/>
    <x v="11"/>
    <x v="2"/>
    <b v="1"/>
    <s v="Approved"/>
    <x v="2"/>
    <x v="0"/>
    <s v="medium"/>
    <x v="0"/>
    <n v="795.34"/>
    <n v="101.58"/>
    <d v="1997-02-09T00:00:00"/>
    <n v="693.76"/>
    <s v="Fredek"/>
    <x v="0"/>
    <n v="14"/>
    <d v="1994-12-28T00:00:00"/>
    <x v="1023"/>
    <x v="1023"/>
    <s v="Human Resources Assistant IV"/>
    <x v="3"/>
    <x v="1"/>
    <s v="N"/>
    <x v="1"/>
    <n v="1"/>
    <s v="29863 Waxwing Court"/>
    <n v="3056"/>
    <x v="0"/>
    <s v="Australia"/>
    <n v="5"/>
  </r>
  <r>
    <n v="6126"/>
    <n v="53"/>
    <n v="2347"/>
    <x v="196"/>
    <x v="4"/>
    <x v="4"/>
    <b v="1"/>
    <s v="Approved"/>
    <x v="4"/>
    <x v="0"/>
    <s v="high"/>
    <x v="0"/>
    <n v="1274.93"/>
    <n v="764.96"/>
    <d v="2007-08-04T00:00:00"/>
    <n v="509.97"/>
    <s v="L;urette"/>
    <x v="1"/>
    <n v="79"/>
    <d v="1957-03-04T00:00:00"/>
    <x v="96"/>
    <x v="96"/>
    <s v="Programmer Analyst I"/>
    <x v="6"/>
    <x v="2"/>
    <s v="N"/>
    <x v="1"/>
    <n v="11"/>
    <s v="1081 Laurel Park"/>
    <n v="2049"/>
    <x v="1"/>
    <s v="Australia"/>
    <n v="12"/>
  </r>
  <r>
    <n v="6127"/>
    <n v="98"/>
    <n v="3080"/>
    <x v="360"/>
    <x v="10"/>
    <x v="6"/>
    <b v="0"/>
    <s v="Approved"/>
    <x v="2"/>
    <x v="0"/>
    <s v="medium"/>
    <x v="0"/>
    <n v="795.34"/>
    <n v="101.58"/>
    <d v="1997-02-09T00:00:00"/>
    <n v="693.76"/>
    <s v="Christoforo"/>
    <x v="0"/>
    <n v="87"/>
    <d v="1958-10-06T00:00:00"/>
    <x v="1477"/>
    <x v="1477"/>
    <s v="Graphic Designer"/>
    <x v="0"/>
    <x v="2"/>
    <s v="N"/>
    <x v="1"/>
    <n v="10"/>
    <s v="0680 Veith Court"/>
    <n v="3939"/>
    <x v="0"/>
    <s v="Australia"/>
    <n v="8"/>
  </r>
  <r>
    <n v="6128"/>
    <n v="23"/>
    <n v="2222"/>
    <x v="288"/>
    <x v="3"/>
    <x v="3"/>
    <b v="1"/>
    <s v="Approved"/>
    <x v="3"/>
    <x v="2"/>
    <s v="low"/>
    <x v="2"/>
    <n v="688.63"/>
    <n v="612.88"/>
    <d v="1993-10-02T00:00:00"/>
    <n v="75.75"/>
    <s v="Caroline"/>
    <x v="1"/>
    <n v="20"/>
    <d v="1974-08-26T00:00:00"/>
    <x v="958"/>
    <x v="958"/>
    <s v="Professor"/>
    <x v="0"/>
    <x v="0"/>
    <s v="N"/>
    <x v="1"/>
    <n v="14"/>
    <s v="9115 Mockingbird Crossing"/>
    <n v="2145"/>
    <x v="1"/>
    <s v="Australia"/>
    <n v="6"/>
  </r>
  <r>
    <n v="6129"/>
    <n v="77"/>
    <n v="2334"/>
    <x v="133"/>
    <x v="2"/>
    <x v="1"/>
    <b v="1"/>
    <s v="Approved"/>
    <x v="3"/>
    <x v="1"/>
    <s v="medium"/>
    <x v="1"/>
    <n v="1240.31"/>
    <n v="795.1"/>
    <d v="2011-01-10T00:00:00"/>
    <n v="445.20999999999992"/>
    <s v="Zebulen"/>
    <x v="0"/>
    <n v="30"/>
    <d v="1996-03-16T00:00:00"/>
    <x v="2296"/>
    <x v="2296"/>
    <s v="Food Chemist"/>
    <x v="1"/>
    <x v="1"/>
    <s v="N"/>
    <x v="1"/>
    <n v="5"/>
    <s v="2 Raven Way"/>
    <n v="3106"/>
    <x v="0"/>
    <s v="Australia"/>
    <n v="10"/>
  </r>
  <r>
    <n v="6130"/>
    <n v="86"/>
    <n v="579"/>
    <x v="300"/>
    <x v="0"/>
    <x v="0"/>
    <b v="1"/>
    <s v="Approved"/>
    <x v="2"/>
    <x v="0"/>
    <s v="medium"/>
    <x v="0"/>
    <n v="235.63"/>
    <n v="125.07"/>
    <d v="2004-08-07T00:00:00"/>
    <n v="110.56"/>
    <s v="Cathlene"/>
    <x v="1"/>
    <n v="89"/>
    <d v="1974-06-11T00:00:00"/>
    <x v="205"/>
    <x v="205"/>
    <s v="Software Engineer II"/>
    <x v="1"/>
    <x v="0"/>
    <s v="N"/>
    <x v="1"/>
    <n v="12"/>
    <s v="4559 Stoughton Lane"/>
    <n v="2097"/>
    <x v="1"/>
    <s v="Australia"/>
    <n v="10"/>
  </r>
  <r>
    <n v="6131"/>
    <n v="6"/>
    <n v="2574"/>
    <x v="60"/>
    <x v="1"/>
    <x v="6"/>
    <b v="1"/>
    <s v="Approved"/>
    <x v="2"/>
    <x v="0"/>
    <s v="high"/>
    <x v="0"/>
    <n v="227.88"/>
    <n v="136.72999999999999"/>
    <d v="2003-02-07T00:00:00"/>
    <n v="91.15"/>
    <s v="Tera"/>
    <x v="1"/>
    <n v="72"/>
    <d v="1954-09-23T00:00:00"/>
    <x v="1059"/>
    <x v="1059"/>
    <s v="Software Engineer I"/>
    <x v="6"/>
    <x v="0"/>
    <s v="N"/>
    <x v="1"/>
    <n v="10"/>
    <s v="15952 Mockingbird Court"/>
    <n v="2470"/>
    <x v="1"/>
    <s v="Australia"/>
    <n v="3"/>
  </r>
  <r>
    <n v="6132"/>
    <n v="54"/>
    <n v="561"/>
    <x v="1"/>
    <x v="1"/>
    <x v="1"/>
    <b v="0"/>
    <s v="Approved"/>
    <x v="5"/>
    <x v="0"/>
    <s v="medium"/>
    <x v="0"/>
    <n v="1292.8399999999999"/>
    <n v="13.44"/>
    <d v="2009-04-12T00:00:00"/>
    <n v="1279.3999999999999"/>
    <s v="Karin"/>
    <x v="1"/>
    <n v="99"/>
    <d v="1977-08-15T00:00:00"/>
    <x v="2297"/>
    <x v="2297"/>
    <s v="Tax Accountant"/>
    <x v="6"/>
    <x v="0"/>
    <s v="N"/>
    <x v="1"/>
    <n v="12"/>
    <s v="4 Graedel Parkway"/>
    <n v="2560"/>
    <x v="1"/>
    <s v="Australia"/>
    <n v="8"/>
  </r>
  <r>
    <n v="6133"/>
    <n v="80"/>
    <n v="1725"/>
    <x v="333"/>
    <x v="2"/>
    <x v="2"/>
    <b v="0"/>
    <s v="Approved"/>
    <x v="1"/>
    <x v="0"/>
    <s v="medium"/>
    <x v="1"/>
    <n v="1469.44"/>
    <n v="596.54999999999995"/>
    <d v="2015-05-21T00:00:00"/>
    <n v="872.8900000000001"/>
    <s v="Corena"/>
    <x v="1"/>
    <n v="80"/>
    <d v="1979-07-19T00:00:00"/>
    <x v="1132"/>
    <x v="1132"/>
    <s v="Junior Executive"/>
    <x v="3"/>
    <x v="2"/>
    <s v="N"/>
    <x v="0"/>
    <n v="16"/>
    <s v="2 Mcguire Terrace"/>
    <n v="2323"/>
    <x v="1"/>
    <s v="Australia"/>
    <n v="7"/>
  </r>
  <r>
    <n v="6134"/>
    <n v="95"/>
    <n v="2552"/>
    <x v="346"/>
    <x v="3"/>
    <x v="6"/>
    <b v="1"/>
    <s v="Approved"/>
    <x v="4"/>
    <x v="0"/>
    <s v="medium"/>
    <x v="1"/>
    <n v="569.55999999999995"/>
    <n v="528.42999999999995"/>
    <d v="1991-05-06T00:00:00"/>
    <n v="41.129999999999995"/>
    <s v="Gabrila"/>
    <x v="1"/>
    <n v="0"/>
    <d v="1987-10-10T00:00:00"/>
    <x v="1806"/>
    <x v="1806"/>
    <s v="VP Quality Control"/>
    <x v="6"/>
    <x v="0"/>
    <s v="N"/>
    <x v="1"/>
    <n v="5"/>
    <s v="25 Coleman Circle"/>
    <n v="2214"/>
    <x v="1"/>
    <s v="Australia"/>
    <n v="9"/>
  </r>
  <r>
    <n v="6135"/>
    <n v="14"/>
    <n v="2586"/>
    <x v="127"/>
    <x v="10"/>
    <x v="2"/>
    <b v="1"/>
    <s v="Approved"/>
    <x v="1"/>
    <x v="0"/>
    <s v="medium"/>
    <x v="2"/>
    <n v="1386.84"/>
    <n v="1234.29"/>
    <d v="2010-05-05T00:00:00"/>
    <n v="152.54999999999995"/>
    <s v="Heywood"/>
    <x v="0"/>
    <n v="10"/>
    <d v="1979-09-12T00:00:00"/>
    <x v="1850"/>
    <x v="1850"/>
    <s v="Tax Accountant"/>
    <x v="0"/>
    <x v="0"/>
    <s v="N"/>
    <x v="0"/>
    <n v="13"/>
    <s v="9106 Thompson Hill"/>
    <n v="2032"/>
    <x v="1"/>
    <s v="Australia"/>
    <n v="8"/>
  </r>
  <r>
    <n v="6136"/>
    <n v="46"/>
    <n v="3375"/>
    <x v="203"/>
    <x v="3"/>
    <x v="5"/>
    <b v="1"/>
    <s v="Approved"/>
    <x v="2"/>
    <x v="0"/>
    <s v="low"/>
    <x v="0"/>
    <n v="1793.43"/>
    <n v="248.82"/>
    <d v="1999-07-20T00:00:00"/>
    <n v="1544.6100000000001"/>
    <s v="Thorsten"/>
    <x v="0"/>
    <n v="37"/>
    <d v="1993-03-21T00:00:00"/>
    <x v="979"/>
    <x v="979"/>
    <s v="Accounting Assistant I"/>
    <x v="0"/>
    <x v="2"/>
    <s v="N"/>
    <x v="0"/>
    <n v="6"/>
    <s v="2782 Stephen Trail"/>
    <n v="2216"/>
    <x v="1"/>
    <s v="Australia"/>
    <n v="10"/>
  </r>
  <r>
    <n v="6137"/>
    <n v="54"/>
    <n v="832"/>
    <x v="29"/>
    <x v="8"/>
    <x v="6"/>
    <b v="0"/>
    <s v="Approved"/>
    <x v="5"/>
    <x v="0"/>
    <s v="medium"/>
    <x v="0"/>
    <n v="1292.8399999999999"/>
    <n v="13.44"/>
    <d v="2009-04-12T00:00:00"/>
    <n v="1279.3999999999999"/>
    <s v="Shaun"/>
    <x v="0"/>
    <n v="30"/>
    <d v="1977-11-30T00:00:00"/>
    <x v="341"/>
    <x v="341"/>
    <s v="Research Assistant IV"/>
    <x v="2"/>
    <x v="0"/>
    <s v="N"/>
    <x v="1"/>
    <n v="14"/>
    <s v="44997 Anniversary Way"/>
    <n v="4114"/>
    <x v="2"/>
    <s v="Australia"/>
    <n v="3"/>
  </r>
  <r>
    <n v="6139"/>
    <n v="92"/>
    <n v="292"/>
    <x v="76"/>
    <x v="11"/>
    <x v="3"/>
    <b v="1"/>
    <s v="Approved"/>
    <x v="5"/>
    <x v="0"/>
    <s v="medium"/>
    <x v="2"/>
    <n v="1415.01"/>
    <n v="1259.3599999999999"/>
    <d v="2016-03-29T00:00:00"/>
    <n v="155.65000000000009"/>
    <s v="Gelya"/>
    <x v="1"/>
    <n v="42"/>
    <d v="1961-11-24T00:00:00"/>
    <x v="1407"/>
    <x v="1407"/>
    <s v="VP Product Management"/>
    <x v="6"/>
    <x v="1"/>
    <s v="N"/>
    <x v="0"/>
    <n v="9"/>
    <s v="2 Brentwood Place"/>
    <n v="4151"/>
    <x v="2"/>
    <s v="Australia"/>
    <n v="8"/>
  </r>
  <r>
    <n v="6140"/>
    <n v="30"/>
    <n v="388"/>
    <x v="243"/>
    <x v="0"/>
    <x v="5"/>
    <b v="0"/>
    <s v="Approved"/>
    <x v="0"/>
    <x v="0"/>
    <s v="high"/>
    <x v="0"/>
    <n v="748.17"/>
    <n v="448.9"/>
    <d v="1992-10-11T00:00:00"/>
    <n v="299.27"/>
    <s v="Spike"/>
    <x v="0"/>
    <n v="34"/>
    <d v="1977-02-19T00:00:00"/>
    <x v="1800"/>
    <x v="1800"/>
    <s v="Administrative Officer"/>
    <x v="0"/>
    <x v="0"/>
    <s v="N"/>
    <x v="1"/>
    <n v="22"/>
    <s v="3788 Service Trail"/>
    <n v="3805"/>
    <x v="0"/>
    <s v="Australia"/>
    <n v="8"/>
  </r>
  <r>
    <n v="6141"/>
    <n v="33"/>
    <n v="3218"/>
    <x v="18"/>
    <x v="5"/>
    <x v="3"/>
    <b v="0"/>
    <s v="Cancelled"/>
    <x v="4"/>
    <x v="0"/>
    <s v="medium"/>
    <x v="2"/>
    <n v="1311.44"/>
    <n v="1167.18"/>
    <d v="1999-12-04T00:00:00"/>
    <n v="144.26"/>
    <s v="Conny"/>
    <x v="1"/>
    <n v="38"/>
    <d v="1976-02-12T00:00:00"/>
    <x v="1521"/>
    <x v="1521"/>
    <s v="Information Systems Manager"/>
    <x v="9"/>
    <x v="0"/>
    <s v="N"/>
    <x v="0"/>
    <n v="22"/>
    <s v="8200 Dapin Drive"/>
    <n v="4503"/>
    <x v="2"/>
    <s v="Australia"/>
    <n v="4"/>
  </r>
  <r>
    <n v="6142"/>
    <n v="74"/>
    <n v="3313"/>
    <x v="280"/>
    <x v="0"/>
    <x v="4"/>
    <b v="0"/>
    <s v="Approved"/>
    <x v="5"/>
    <x v="0"/>
    <s v="medium"/>
    <x v="0"/>
    <n v="1762.96"/>
    <n v="950.52"/>
    <d v="2003-02-16T00:00:00"/>
    <n v="812.44"/>
    <s v="Clary"/>
    <x v="1"/>
    <n v="57"/>
    <d v="1979-12-21T00:00:00"/>
    <x v="791"/>
    <x v="791"/>
    <s v="Civil Engineer"/>
    <x v="3"/>
    <x v="0"/>
    <s v="N"/>
    <x v="0"/>
    <n v="8"/>
    <s v="81 Westerfield Point"/>
    <n v="2768"/>
    <x v="1"/>
    <s v="Australia"/>
    <n v="10"/>
  </r>
  <r>
    <n v="6143"/>
    <n v="59"/>
    <n v="835"/>
    <x v="133"/>
    <x v="2"/>
    <x v="1"/>
    <b v="1"/>
    <s v="Approved"/>
    <x v="0"/>
    <x v="0"/>
    <s v="medium"/>
    <x v="1"/>
    <n v="1061.56"/>
    <n v="733.58"/>
    <d v="2015-06-17T00:00:00"/>
    <n v="327.9799999999999"/>
    <s v="Zachary"/>
    <x v="0"/>
    <n v="85"/>
    <d v="1968-04-22T00:00:00"/>
    <x v="691"/>
    <x v="691"/>
    <s v="Electrical Engineer"/>
    <x v="3"/>
    <x v="0"/>
    <s v="N"/>
    <x v="0"/>
    <n v="9"/>
    <s v="285 Aberg Point"/>
    <n v="2192"/>
    <x v="1"/>
    <s v="Australia"/>
    <n v="10"/>
  </r>
  <r>
    <n v="6144"/>
    <n v="75"/>
    <n v="1158"/>
    <x v="181"/>
    <x v="10"/>
    <x v="3"/>
    <b v="0"/>
    <s v="Approved"/>
    <x v="4"/>
    <x v="3"/>
    <s v="medium"/>
    <x v="1"/>
    <n v="1873.97"/>
    <n v="863.95"/>
    <d v="2003-09-09T00:00:00"/>
    <n v="1010.02"/>
    <s v="Butch"/>
    <x v="0"/>
    <n v="85"/>
    <d v="1985-02-17T00:00:00"/>
    <x v="61"/>
    <x v="61"/>
    <s v="Senior Quality Engineer"/>
    <x v="6"/>
    <x v="0"/>
    <s v="N"/>
    <x v="0"/>
    <n v="19"/>
    <s v="7975 Browning Plaza"/>
    <n v="3038"/>
    <x v="0"/>
    <s v="Australia"/>
    <n v="4"/>
  </r>
  <r>
    <n v="6145"/>
    <n v="1"/>
    <n v="611"/>
    <x v="342"/>
    <x v="6"/>
    <x v="1"/>
    <b v="0"/>
    <s v="Approved"/>
    <x v="4"/>
    <x v="0"/>
    <s v="medium"/>
    <x v="0"/>
    <n v="1403.5"/>
    <n v="954.82"/>
    <d v="2012-09-15T00:00:00"/>
    <n v="448.67999999999995"/>
    <s v="Otto"/>
    <x v="0"/>
    <n v="58"/>
    <d v="1986-12-20T00:00:00"/>
    <x v="1306"/>
    <x v="1306"/>
    <s v="Help Desk Technician"/>
    <x v="3"/>
    <x v="0"/>
    <s v="N"/>
    <x v="0"/>
    <n v="16"/>
    <s v="83 Ryan Hill"/>
    <n v="4551"/>
    <x v="2"/>
    <s v="Australia"/>
    <n v="8"/>
  </r>
  <r>
    <n v="6146"/>
    <n v="0"/>
    <n v="1039"/>
    <x v="142"/>
    <x v="11"/>
    <x v="4"/>
    <b v="0"/>
    <s v="Approved"/>
    <x v="2"/>
    <x v="0"/>
    <s v="medium"/>
    <x v="0"/>
    <n v="235.63"/>
    <n v="125.07"/>
    <d v="2013-06-09T00:00:00"/>
    <n v="110.56"/>
    <s v="Sissie"/>
    <x v="1"/>
    <n v="95"/>
    <d v="1956-08-08T00:00:00"/>
    <x v="117"/>
    <x v="117"/>
    <s v="Human Resources Assistant II"/>
    <x v="0"/>
    <x v="0"/>
    <s v="N"/>
    <x v="1"/>
    <n v="10"/>
    <s v="3082 Almo Center"/>
    <n v="2454"/>
    <x v="1"/>
    <s v="Australia"/>
    <n v="4"/>
  </r>
  <r>
    <n v="6147"/>
    <n v="34"/>
    <n v="3029"/>
    <x v="243"/>
    <x v="0"/>
    <x v="5"/>
    <b v="1"/>
    <s v="Approved"/>
    <x v="3"/>
    <x v="1"/>
    <s v="high"/>
    <x v="1"/>
    <n v="774.53"/>
    <n v="464.72"/>
    <d v="2003-03-18T00:00:00"/>
    <n v="309.80999999999995"/>
    <s v="Timmie"/>
    <x v="0"/>
    <n v="85"/>
    <d v="1978-07-17T00:00:00"/>
    <x v="2298"/>
    <x v="2298"/>
    <s v="Business Systems Development Analyst"/>
    <x v="3"/>
    <x v="0"/>
    <s v="N"/>
    <x v="1"/>
    <n v="13"/>
    <s v="31435 Eagle Crest Drive"/>
    <n v="2230"/>
    <x v="1"/>
    <s v="Australia"/>
    <n v="10"/>
  </r>
  <r>
    <n v="6149"/>
    <n v="95"/>
    <n v="511"/>
    <x v="79"/>
    <x v="1"/>
    <x v="6"/>
    <b v="1"/>
    <s v="Approved"/>
    <x v="2"/>
    <x v="3"/>
    <s v="low"/>
    <x v="0"/>
    <n v="1073.07"/>
    <n v="933.84"/>
    <d v="1997-01-25T00:00:00"/>
    <n v="139.2299999999999"/>
    <s v="Theo"/>
    <x v="1"/>
    <n v="92"/>
    <d v="1982-12-02T00:00:00"/>
    <x v="2278"/>
    <x v="2278"/>
    <s v="Dental Hygienist"/>
    <x v="1"/>
    <x v="2"/>
    <s v="N"/>
    <x v="1"/>
    <n v="10"/>
    <s v="7 Hooker Place"/>
    <n v="2428"/>
    <x v="1"/>
    <s v="Australia"/>
    <n v="3"/>
  </r>
  <r>
    <n v="6150"/>
    <n v="69"/>
    <n v="2605"/>
    <x v="3"/>
    <x v="3"/>
    <x v="3"/>
    <b v="0"/>
    <s v="Approved"/>
    <x v="3"/>
    <x v="1"/>
    <s v="medium"/>
    <x v="1"/>
    <n v="1240.31"/>
    <n v="795.1"/>
    <d v="2016-03-29T00:00:00"/>
    <n v="445.20999999999992"/>
    <s v="Had"/>
    <x v="0"/>
    <n v="50"/>
    <d v="1965-02-03T00:00:00"/>
    <x v="1495"/>
    <x v="1495"/>
    <s v="Marketing Manager"/>
    <x v="1"/>
    <x v="2"/>
    <s v="N"/>
    <x v="0"/>
    <n v="18"/>
    <s v="75688 Maple Court"/>
    <n v="3618"/>
    <x v="0"/>
    <s v="Australia"/>
    <n v="1"/>
  </r>
  <r>
    <n v="6151"/>
    <n v="55"/>
    <n v="823"/>
    <x v="206"/>
    <x v="1"/>
    <x v="4"/>
    <b v="0"/>
    <s v="Approved"/>
    <x v="1"/>
    <x v="1"/>
    <s v="medium"/>
    <x v="1"/>
    <n v="1894.19"/>
    <n v="598.76"/>
    <d v="2003-07-21T00:00:00"/>
    <n v="1295.43"/>
    <s v="Stesha"/>
    <x v="1"/>
    <n v="91"/>
    <d v="1990-02-17T00:00:00"/>
    <x v="507"/>
    <x v="507"/>
    <s v="Internal Auditor"/>
    <x v="3"/>
    <x v="1"/>
    <s v="N"/>
    <x v="1"/>
    <n v="9"/>
    <s v="388 Weeping Birch Plaza"/>
    <n v="2156"/>
    <x v="1"/>
    <s v="Australia"/>
    <n v="11"/>
  </r>
  <r>
    <n v="6152"/>
    <n v="26"/>
    <n v="2928"/>
    <x v="234"/>
    <x v="4"/>
    <x v="5"/>
    <b v="0"/>
    <s v="Approved"/>
    <x v="5"/>
    <x v="0"/>
    <s v="medium"/>
    <x v="0"/>
    <n v="1992.93"/>
    <n v="762.63"/>
    <d v="1993-05-26T00:00:00"/>
    <n v="1230.3000000000002"/>
    <s v="Cedric"/>
    <x v="0"/>
    <n v="92"/>
    <d v="1992-12-27T00:00:00"/>
    <x v="1794"/>
    <x v="1794"/>
    <s v="Office Assistant I"/>
    <x v="6"/>
    <x v="0"/>
    <s v="N"/>
    <x v="1"/>
    <n v="5"/>
    <s v="423 Golf Point"/>
    <n v="2044"/>
    <x v="1"/>
    <s v="Australia"/>
    <n v="10"/>
  </r>
  <r>
    <n v="6153"/>
    <n v="74"/>
    <n v="1177"/>
    <x v="286"/>
    <x v="2"/>
    <x v="4"/>
    <b v="0"/>
    <s v="Approved"/>
    <x v="5"/>
    <x v="0"/>
    <s v="medium"/>
    <x v="0"/>
    <n v="1228.07"/>
    <n v="400.91"/>
    <d v="2006-05-22T00:00:00"/>
    <n v="827.15999999999985"/>
    <s v="Bobbette"/>
    <x v="1"/>
    <n v="47"/>
    <d v="1953-08-31T00:00:00"/>
    <x v="1260"/>
    <x v="1260"/>
    <s v="Food Chemist"/>
    <x v="1"/>
    <x v="1"/>
    <s v="N"/>
    <x v="0"/>
    <n v="6"/>
    <s v="858 Swallow Parkway"/>
    <n v="2150"/>
    <x v="1"/>
    <s v="Australia"/>
    <n v="8"/>
  </r>
  <r>
    <n v="6154"/>
    <n v="77"/>
    <n v="167"/>
    <x v="232"/>
    <x v="9"/>
    <x v="0"/>
    <b v="0"/>
    <s v="Approved"/>
    <x v="5"/>
    <x v="0"/>
    <s v="medium"/>
    <x v="0"/>
    <n v="1769.64"/>
    <n v="108.76"/>
    <d v="1993-04-12T00:00:00"/>
    <n v="1660.88"/>
    <s v="Elston"/>
    <x v="0"/>
    <n v="54"/>
    <d v="1955-06-12T00:00:00"/>
    <x v="404"/>
    <x v="404"/>
    <s v="Structural Analysis Engineer"/>
    <x v="3"/>
    <x v="1"/>
    <s v="N"/>
    <x v="1"/>
    <n v="6"/>
    <s v="75612 Clarendon Junction"/>
    <n v="4352"/>
    <x v="2"/>
    <s v="Australia"/>
    <n v="6"/>
  </r>
  <r>
    <n v="6155"/>
    <n v="27"/>
    <n v="1042"/>
    <x v="100"/>
    <x v="0"/>
    <x v="2"/>
    <b v="1"/>
    <s v="Approved"/>
    <x v="1"/>
    <x v="0"/>
    <s v="low"/>
    <x v="0"/>
    <n v="1057.51"/>
    <n v="154.4"/>
    <d v="2008-03-19T00:00:00"/>
    <n v="903.11"/>
    <s v="Isacco"/>
    <x v="0"/>
    <n v="0"/>
    <d v="1976-01-14T00:00:00"/>
    <x v="469"/>
    <x v="469"/>
    <s v="Nuclear Power Engineer"/>
    <x v="3"/>
    <x v="2"/>
    <s v="N"/>
    <x v="0"/>
    <n v="11"/>
    <s v="094 Green Road"/>
    <n v="2216"/>
    <x v="1"/>
    <s v="Australia"/>
    <n v="11"/>
  </r>
  <r>
    <n v="6156"/>
    <n v="99"/>
    <n v="33"/>
    <x v="31"/>
    <x v="4"/>
    <x v="2"/>
    <b v="1"/>
    <s v="Approved"/>
    <x v="2"/>
    <x v="0"/>
    <s v="medium"/>
    <x v="0"/>
    <n v="1227.3399999999999"/>
    <n v="770.89"/>
    <d v="1994-08-10T00:00:00"/>
    <n v="456.44999999999993"/>
    <s v="Ernst"/>
    <x v="0"/>
    <n v="44"/>
    <d v="1957-06-25T00:00:00"/>
    <x v="825"/>
    <x v="825"/>
    <s v="Product Engineer"/>
    <x v="6"/>
    <x v="1"/>
    <s v="N"/>
    <x v="0"/>
    <n v="11"/>
    <s v="63 Lukken Drive"/>
    <n v="2170"/>
    <x v="1"/>
    <s v="Australia"/>
    <n v="9"/>
  </r>
  <r>
    <n v="6157"/>
    <n v="48"/>
    <n v="3174"/>
    <x v="283"/>
    <x v="7"/>
    <x v="5"/>
    <b v="1"/>
    <s v="Approved"/>
    <x v="5"/>
    <x v="0"/>
    <s v="medium"/>
    <x v="0"/>
    <n v="1762.96"/>
    <n v="950.52"/>
    <d v="2014-07-28T00:00:00"/>
    <n v="812.44"/>
    <s v="Odele"/>
    <x v="1"/>
    <n v="67"/>
    <d v="1976-11-16T00:00:00"/>
    <x v="1834"/>
    <x v="1834"/>
    <s v="Research Associate"/>
    <x v="0"/>
    <x v="1"/>
    <s v="N"/>
    <x v="1"/>
    <n v="9"/>
    <s v="040 Brown Trail"/>
    <n v="2040"/>
    <x v="1"/>
    <s v="Australia"/>
    <n v="12"/>
  </r>
  <r>
    <n v="6158"/>
    <n v="96"/>
    <n v="392"/>
    <x v="280"/>
    <x v="0"/>
    <x v="4"/>
    <b v="0"/>
    <s v="Approved"/>
    <x v="5"/>
    <x v="1"/>
    <s v="low"/>
    <x v="2"/>
    <n v="1172.78"/>
    <n v="1043.77"/>
    <d v="2002-10-10T00:00:00"/>
    <n v="129.01"/>
    <s v="Brandyn"/>
    <x v="0"/>
    <n v="38"/>
    <d v="1978-06-14T00:00:00"/>
    <x v="1550"/>
    <x v="1550"/>
    <s v="Safety Technician I"/>
    <x v="4"/>
    <x v="0"/>
    <s v="N"/>
    <x v="1"/>
    <n v="13"/>
    <s v="75 Bartillon Street"/>
    <n v="3228"/>
    <x v="0"/>
    <s v="Australia"/>
    <n v="8"/>
  </r>
  <r>
    <n v="6159"/>
    <n v="54"/>
    <n v="1124"/>
    <x v="229"/>
    <x v="7"/>
    <x v="6"/>
    <b v="1"/>
    <s v="Approved"/>
    <x v="5"/>
    <x v="0"/>
    <s v="medium"/>
    <x v="0"/>
    <n v="1292.8399999999999"/>
    <n v="13.44"/>
    <d v="2011-08-24T00:00:00"/>
    <n v="1279.3999999999999"/>
    <s v="Eben"/>
    <x v="0"/>
    <n v="36"/>
    <d v="1965-02-03T00:00:00"/>
    <x v="1495"/>
    <x v="1495"/>
    <s v="Health Coach III"/>
    <x v="1"/>
    <x v="1"/>
    <s v="N"/>
    <x v="0"/>
    <n v="9"/>
    <s v="0355 3rd Drive"/>
    <n v="2118"/>
    <x v="1"/>
    <s v="Australia"/>
    <n v="11"/>
  </r>
  <r>
    <n v="6160"/>
    <n v="40"/>
    <n v="2711"/>
    <x v="322"/>
    <x v="8"/>
    <x v="4"/>
    <b v="0"/>
    <s v="Approved"/>
    <x v="2"/>
    <x v="0"/>
    <s v="high"/>
    <x v="0"/>
    <n v="1458.17"/>
    <n v="874.9"/>
    <d v="2006-02-02T00:00:00"/>
    <n v="583.2700000000001"/>
    <s v="Steven"/>
    <x v="0"/>
    <n v="52"/>
    <d v="1970-08-31T00:00:00"/>
    <x v="855"/>
    <x v="855"/>
    <s v="Biostatistician II"/>
    <x v="1"/>
    <x v="1"/>
    <s v="N"/>
    <x v="1"/>
    <n v="6"/>
    <s v="9235 Walton Park"/>
    <n v="2095"/>
    <x v="1"/>
    <s v="Australia"/>
    <n v="11"/>
  </r>
  <r>
    <n v="6161"/>
    <n v="55"/>
    <n v="2653"/>
    <x v="301"/>
    <x v="2"/>
    <x v="2"/>
    <b v="1"/>
    <s v="Approved"/>
    <x v="1"/>
    <x v="1"/>
    <s v="medium"/>
    <x v="1"/>
    <n v="1894.19"/>
    <n v="598.76"/>
    <d v="2003-07-21T00:00:00"/>
    <n v="1295.43"/>
    <s v="Aylmer"/>
    <x v="0"/>
    <n v="80"/>
    <d v="1995-01-05T00:00:00"/>
    <x v="2101"/>
    <x v="2101"/>
    <s v="Food Chemist"/>
    <x v="1"/>
    <x v="1"/>
    <s v="N"/>
    <x v="1"/>
    <n v="1"/>
    <s v="7163 2nd Point"/>
    <n v="3931"/>
    <x v="0"/>
    <s v="Australia"/>
    <n v="8"/>
  </r>
  <r>
    <n v="6162"/>
    <n v="90"/>
    <n v="2117"/>
    <x v="159"/>
    <x v="9"/>
    <x v="5"/>
    <b v="0"/>
    <s v="Approved"/>
    <x v="3"/>
    <x v="0"/>
    <s v="low"/>
    <x v="0"/>
    <n v="363.01"/>
    <n v="290.41000000000003"/>
    <d v="2005-05-10T00:00:00"/>
    <n v="72.599999999999966"/>
    <s v="Llywellyn"/>
    <x v="0"/>
    <n v="76"/>
    <d v="1995-06-14T00:00:00"/>
    <x v="1353"/>
    <x v="1353"/>
    <s v="Computer Systems Analyst I"/>
    <x v="1"/>
    <x v="1"/>
    <s v="N"/>
    <x v="1"/>
    <n v="3"/>
    <s v="556 Esch Street"/>
    <n v="2090"/>
    <x v="1"/>
    <s v="Australia"/>
    <n v="12"/>
  </r>
  <r>
    <n v="6163"/>
    <n v="51"/>
    <n v="2397"/>
    <x v="323"/>
    <x v="5"/>
    <x v="2"/>
    <b v="1"/>
    <s v="Approved"/>
    <x v="2"/>
    <x v="0"/>
    <s v="high"/>
    <x v="0"/>
    <n v="2005.66"/>
    <n v="1203.4000000000001"/>
    <d v="1997-02-09T00:00:00"/>
    <n v="802.26"/>
    <s v="Cassius"/>
    <x v="0"/>
    <n v="33"/>
    <d v="1985-06-10T00:00:00"/>
    <x v="76"/>
    <x v="76"/>
    <s v="Analyst Programmer"/>
    <x v="2"/>
    <x v="1"/>
    <s v="N"/>
    <x v="0"/>
    <n v="4"/>
    <s v="44083 Village Court"/>
    <n v="2142"/>
    <x v="1"/>
    <s v="Australia"/>
    <n v="7"/>
  </r>
  <r>
    <n v="6164"/>
    <n v="0"/>
    <n v="1577"/>
    <x v="9"/>
    <x v="3"/>
    <x v="4"/>
    <b v="1"/>
    <s v="Approved"/>
    <x v="2"/>
    <x v="0"/>
    <s v="high"/>
    <x v="0"/>
    <n v="227.88"/>
    <n v="136.72999999999999"/>
    <d v="2003-02-07T00:00:00"/>
    <n v="91.15"/>
    <s v="Diannne"/>
    <x v="1"/>
    <n v="87"/>
    <d v="1976-09-08T00:00:00"/>
    <x v="1273"/>
    <x v="1273"/>
    <s v="Automation Specialist I"/>
    <x v="3"/>
    <x v="2"/>
    <s v="N"/>
    <x v="1"/>
    <n v="10"/>
    <s v="6 Hallows Pass"/>
    <n v="2118"/>
    <x v="1"/>
    <s v="Australia"/>
    <n v="11"/>
  </r>
  <r>
    <n v="6165"/>
    <n v="47"/>
    <n v="1329"/>
    <x v="214"/>
    <x v="9"/>
    <x v="2"/>
    <b v="0"/>
    <s v="Approved"/>
    <x v="1"/>
    <x v="1"/>
    <s v="low"/>
    <x v="2"/>
    <n v="1720.7"/>
    <n v="1531.42"/>
    <d v="2006-10-01T00:00:00"/>
    <n v="189.27999999999997"/>
    <s v="Wendy"/>
    <x v="1"/>
    <n v="65"/>
    <d v="1989-07-15T00:00:00"/>
    <x v="596"/>
    <x v="596"/>
    <s v="Database Administrator IV"/>
    <x v="6"/>
    <x v="0"/>
    <s v="N"/>
    <x v="1"/>
    <n v="11"/>
    <s v="9985 Barnett Circle"/>
    <n v="3940"/>
    <x v="0"/>
    <s v="Australia"/>
    <n v="7"/>
  </r>
  <r>
    <n v="6166"/>
    <n v="40"/>
    <n v="2882"/>
    <x v="145"/>
    <x v="7"/>
    <x v="3"/>
    <b v="1"/>
    <s v="Approved"/>
    <x v="2"/>
    <x v="0"/>
    <s v="high"/>
    <x v="0"/>
    <n v="1458.17"/>
    <n v="874.9"/>
    <d v="2006-02-02T00:00:00"/>
    <n v="583.2700000000001"/>
    <s v="Claudia"/>
    <x v="1"/>
    <n v="62"/>
    <d v="1986-04-26T00:00:00"/>
    <x v="1849"/>
    <x v="1849"/>
    <s v="Chief Design Engineer"/>
    <x v="3"/>
    <x v="0"/>
    <s v="N"/>
    <x v="1"/>
    <n v="9"/>
    <s v="8250 Johnson Point"/>
    <n v="4115"/>
    <x v="2"/>
    <s v="Australia"/>
    <n v="3"/>
  </r>
  <r>
    <n v="6167"/>
    <n v="14"/>
    <n v="1407"/>
    <x v="139"/>
    <x v="7"/>
    <x v="0"/>
    <b v="0"/>
    <s v="Approved"/>
    <x v="1"/>
    <x v="0"/>
    <s v="medium"/>
    <x v="2"/>
    <n v="1386.84"/>
    <n v="1234.29"/>
    <d v="2009-03-08T00:00:00"/>
    <n v="152.54999999999995"/>
    <s v="Tamarah"/>
    <x v="1"/>
    <n v="43"/>
    <d v="1980-10-04T00:00:00"/>
    <x v="1445"/>
    <x v="1445"/>
    <s v="Structural Analysis Engineer"/>
    <x v="3"/>
    <x v="0"/>
    <s v="N"/>
    <x v="0"/>
    <n v="9"/>
    <s v="931 Rigney Terrace"/>
    <n v="3015"/>
    <x v="0"/>
    <s v="Australia"/>
    <n v="10"/>
  </r>
  <r>
    <n v="6169"/>
    <n v="30"/>
    <n v="2940"/>
    <x v="240"/>
    <x v="0"/>
    <x v="2"/>
    <b v="0"/>
    <s v="Approved"/>
    <x v="0"/>
    <x v="0"/>
    <s v="high"/>
    <x v="0"/>
    <n v="748.17"/>
    <n v="448.9"/>
    <d v="1992-10-11T00:00:00"/>
    <n v="299.27"/>
    <s v="Wilek"/>
    <x v="0"/>
    <n v="83"/>
    <d v="1970-11-12T00:00:00"/>
    <x v="1464"/>
    <x v="1464"/>
    <s v="Business Systems Development Analyst"/>
    <x v="6"/>
    <x v="1"/>
    <s v="N"/>
    <x v="0"/>
    <n v="14"/>
    <s v="5748 Walton Court"/>
    <n v="4114"/>
    <x v="2"/>
    <s v="Australia"/>
    <n v="3"/>
  </r>
  <r>
    <n v="6170"/>
    <n v="19"/>
    <n v="1239"/>
    <x v="261"/>
    <x v="11"/>
    <x v="4"/>
    <b v="0"/>
    <s v="Approved"/>
    <x v="2"/>
    <x v="1"/>
    <s v="high"/>
    <x v="1"/>
    <n v="12.01"/>
    <n v="7.21"/>
    <d v="2010-05-05T00:00:00"/>
    <n v="4.8"/>
    <s v="Steward"/>
    <x v="0"/>
    <n v="24"/>
    <d v="1978-06-01T00:00:00"/>
    <x v="1385"/>
    <x v="1385"/>
    <s v="Graphic Designer"/>
    <x v="6"/>
    <x v="1"/>
    <s v="N"/>
    <x v="0"/>
    <n v="6"/>
    <s v="560 Melody Alley"/>
    <n v="4122"/>
    <x v="2"/>
    <s v="Australia"/>
    <n v="7"/>
  </r>
  <r>
    <n v="6171"/>
    <n v="85"/>
    <n v="1832"/>
    <x v="307"/>
    <x v="1"/>
    <x v="2"/>
    <b v="0"/>
    <s v="Approved"/>
    <x v="5"/>
    <x v="0"/>
    <s v="medium"/>
    <x v="0"/>
    <n v="752.64"/>
    <n v="205.36"/>
    <d v="1999-07-26T00:00:00"/>
    <n v="547.28"/>
    <s v="Elicia"/>
    <x v="1"/>
    <n v="53"/>
    <d v="1964-11-05T00:00:00"/>
    <x v="843"/>
    <x v="843"/>
    <s v="Programmer Analyst III"/>
    <x v="3"/>
    <x v="0"/>
    <s v="N"/>
    <x v="0"/>
    <n v="12"/>
    <s v="16 Monument Place"/>
    <n v="4701"/>
    <x v="2"/>
    <s v="Australia"/>
    <n v="3"/>
  </r>
  <r>
    <n v="6172"/>
    <n v="18"/>
    <n v="1520"/>
    <x v="192"/>
    <x v="5"/>
    <x v="5"/>
    <b v="0"/>
    <s v="Approved"/>
    <x v="0"/>
    <x v="0"/>
    <s v="medium"/>
    <x v="0"/>
    <n v="575.27"/>
    <n v="431.45"/>
    <d v="2013-03-12T00:00:00"/>
    <n v="143.82"/>
    <s v="Marwin"/>
    <x v="0"/>
    <n v="35"/>
    <d v="2001-11-30T00:00:00"/>
    <x v="938"/>
    <x v="938"/>
    <s v="Administrative Assistant IV"/>
    <x v="8"/>
    <x v="2"/>
    <s v="N"/>
    <x v="0"/>
    <n v="1"/>
    <s v="22 Nelson Terrace"/>
    <n v="2190"/>
    <x v="1"/>
    <s v="Australia"/>
    <n v="10"/>
  </r>
  <r>
    <n v="6173"/>
    <n v="35"/>
    <n v="984"/>
    <x v="138"/>
    <x v="4"/>
    <x v="0"/>
    <b v="0"/>
    <s v="Approved"/>
    <x v="1"/>
    <x v="0"/>
    <s v="low"/>
    <x v="0"/>
    <n v="1057.51"/>
    <n v="154.4"/>
    <d v="1994-07-12T00:00:00"/>
    <n v="903.11"/>
    <s v="Luciano"/>
    <x v="0"/>
    <n v="89"/>
    <d v="1954-03-25T00:00:00"/>
    <x v="1916"/>
    <x v="1916"/>
    <s v="Programmer I"/>
    <x v="3"/>
    <x v="1"/>
    <s v="N"/>
    <x v="1"/>
    <n v="16"/>
    <s v="7380 Canary Pass"/>
    <n v="3111"/>
    <x v="0"/>
    <s v="Australia"/>
    <n v="7"/>
  </r>
  <r>
    <n v="6174"/>
    <n v="54"/>
    <n v="1858"/>
    <x v="60"/>
    <x v="1"/>
    <x v="6"/>
    <b v="1"/>
    <s v="Approved"/>
    <x v="5"/>
    <x v="0"/>
    <s v="medium"/>
    <x v="0"/>
    <n v="1807.45"/>
    <n v="778.69"/>
    <d v="1995-10-24T00:00:00"/>
    <n v="1028.76"/>
    <s v="Purcell"/>
    <x v="0"/>
    <n v="57"/>
    <d v="1968-09-20T00:00:00"/>
    <x v="753"/>
    <x v="753"/>
    <s v="Marketing Manager"/>
    <x v="3"/>
    <x v="1"/>
    <s v="N"/>
    <x v="0"/>
    <n v="5"/>
    <s v="41 Eagan Junction"/>
    <n v="2570"/>
    <x v="1"/>
    <s v="Australia"/>
    <n v="8"/>
  </r>
  <r>
    <n v="6175"/>
    <n v="76"/>
    <n v="3363"/>
    <x v="139"/>
    <x v="7"/>
    <x v="0"/>
    <b v="1"/>
    <s v="Approved"/>
    <x v="5"/>
    <x v="1"/>
    <s v="low"/>
    <x v="2"/>
    <n v="1172.78"/>
    <n v="1043.77"/>
    <d v="1991-05-06T00:00:00"/>
    <n v="129.01"/>
    <s v="Orson"/>
    <x v="0"/>
    <n v="25"/>
    <d v="2000-03-08T00:00:00"/>
    <x v="879"/>
    <x v="879"/>
    <s v="Electrical Engineer"/>
    <x v="3"/>
    <x v="2"/>
    <s v="N"/>
    <x v="0"/>
    <n v="3"/>
    <s v="8 Village Street"/>
    <n v="4825"/>
    <x v="2"/>
    <s v="Australia"/>
    <n v="5"/>
  </r>
  <r>
    <n v="6176"/>
    <n v="12"/>
    <n v="1168"/>
    <x v="202"/>
    <x v="2"/>
    <x v="0"/>
    <b v="0"/>
    <s v="Approved"/>
    <x v="5"/>
    <x v="0"/>
    <s v="medium"/>
    <x v="0"/>
    <n v="1231.1500000000001"/>
    <n v="161.6"/>
    <d v="2004-08-17T00:00:00"/>
    <n v="1069.5500000000002"/>
    <s v="Iosep"/>
    <x v="0"/>
    <n v="44"/>
    <d v="1965-02-16T00:00:00"/>
    <x v="1591"/>
    <x v="1591"/>
    <s v="Pharmacist"/>
    <x v="1"/>
    <x v="1"/>
    <s v="N"/>
    <x v="1"/>
    <n v="18"/>
    <s v="42739 Moose Pass"/>
    <n v="3442"/>
    <x v="0"/>
    <s v="Australia"/>
    <n v="8"/>
  </r>
  <r>
    <n v="6177"/>
    <n v="50"/>
    <n v="959"/>
    <x v="117"/>
    <x v="7"/>
    <x v="3"/>
    <b v="0"/>
    <s v="Approved"/>
    <x v="5"/>
    <x v="0"/>
    <s v="medium"/>
    <x v="2"/>
    <n v="175.89"/>
    <n v="131.91999999999999"/>
    <d v="1997-10-04T00:00:00"/>
    <n v="43.97"/>
    <s v="Katharina"/>
    <x v="1"/>
    <n v="3"/>
    <d v="1986-10-26T00:00:00"/>
    <x v="697"/>
    <x v="697"/>
    <s v="Staff Scientist"/>
    <x v="6"/>
    <x v="1"/>
    <s v="N"/>
    <x v="0"/>
    <n v="21"/>
    <s v="341 Saint Paul Lane"/>
    <n v="2033"/>
    <x v="1"/>
    <s v="Australia"/>
    <n v="9"/>
  </r>
  <r>
    <n v="6178"/>
    <n v="74"/>
    <n v="2837"/>
    <x v="275"/>
    <x v="5"/>
    <x v="1"/>
    <b v="0"/>
    <s v="Approved"/>
    <x v="5"/>
    <x v="0"/>
    <s v="medium"/>
    <x v="0"/>
    <n v="1228.07"/>
    <n v="400.91"/>
    <d v="2000-05-22T00:00:00"/>
    <n v="827.15999999999985"/>
    <s v="Matilda"/>
    <x v="1"/>
    <n v="80"/>
    <d v="1963-11-14T00:00:00"/>
    <x v="547"/>
    <x v="547"/>
    <s v="Clinical Specialist"/>
    <x v="1"/>
    <x v="0"/>
    <s v="N"/>
    <x v="1"/>
    <n v="16"/>
    <s v="77 Gulseth Lane"/>
    <n v="3181"/>
    <x v="0"/>
    <s v="Australia"/>
    <n v="8"/>
  </r>
  <r>
    <n v="6179"/>
    <n v="93"/>
    <n v="1672"/>
    <x v="300"/>
    <x v="0"/>
    <x v="0"/>
    <b v="0"/>
    <s v="Approved"/>
    <x v="5"/>
    <x v="0"/>
    <s v="medium"/>
    <x v="0"/>
    <n v="1065.03"/>
    <n v="230.09"/>
    <d v="1991-05-06T00:00:00"/>
    <n v="834.93999999999994"/>
    <s v="Sharla"/>
    <x v="1"/>
    <n v="21"/>
    <d v="1963-04-27T00:00:00"/>
    <x v="1258"/>
    <x v="1258"/>
    <s v="Design Engineer"/>
    <x v="7"/>
    <x v="1"/>
    <s v="N"/>
    <x v="0"/>
    <n v="9"/>
    <s v="29438 Swallow Crossing"/>
    <n v="2217"/>
    <x v="1"/>
    <s v="Australia"/>
    <n v="11"/>
  </r>
  <r>
    <n v="6180"/>
    <n v="90"/>
    <n v="3063"/>
    <x v="351"/>
    <x v="8"/>
    <x v="1"/>
    <b v="1"/>
    <s v="Approved"/>
    <x v="3"/>
    <x v="0"/>
    <s v="low"/>
    <x v="0"/>
    <n v="363.01"/>
    <n v="290.41000000000003"/>
    <d v="2005-05-10T00:00:00"/>
    <n v="72.599999999999966"/>
    <s v="Andrea"/>
    <x v="0"/>
    <n v="74"/>
    <d v="1999-11-04T00:00:00"/>
    <x v="2299"/>
    <x v="2299"/>
    <s v="VP Sales"/>
    <x v="0"/>
    <x v="1"/>
    <s v="N"/>
    <x v="1"/>
    <n v="2"/>
    <s v="922 Mccormick Circle"/>
    <n v="4509"/>
    <x v="2"/>
    <s v="Australia"/>
    <n v="6"/>
  </r>
  <r>
    <n v="6181"/>
    <n v="84"/>
    <n v="177"/>
    <x v="199"/>
    <x v="0"/>
    <x v="6"/>
    <b v="0"/>
    <s v="Approved"/>
    <x v="4"/>
    <x v="1"/>
    <s v="medium"/>
    <x v="0"/>
    <n v="792.9"/>
    <n v="594.67999999999995"/>
    <d v="1992-10-02T00:00:00"/>
    <n v="198.22000000000003"/>
    <s v="Ondrea"/>
    <x v="1"/>
    <n v="25"/>
    <d v="1989-11-09T00:00:00"/>
    <x v="490"/>
    <x v="490"/>
    <s v="Professor"/>
    <x v="0"/>
    <x v="2"/>
    <s v="N"/>
    <x v="1"/>
    <n v="4"/>
    <s v="82520 Mifflin Drive"/>
    <n v="2333"/>
    <x v="1"/>
    <s v="Australia"/>
    <n v="5"/>
  </r>
  <r>
    <n v="6182"/>
    <n v="48"/>
    <n v="1687"/>
    <x v="317"/>
    <x v="2"/>
    <x v="5"/>
    <b v="0"/>
    <s v="Approved"/>
    <x v="5"/>
    <x v="0"/>
    <s v="medium"/>
    <x v="0"/>
    <n v="1762.96"/>
    <n v="950.52"/>
    <d v="2003-07-21T00:00:00"/>
    <n v="812.44"/>
    <s v="Fremont"/>
    <x v="0"/>
    <n v="95"/>
    <d v="1980-07-06T00:00:00"/>
    <x v="1421"/>
    <x v="1421"/>
    <s v="Account Representative IV"/>
    <x v="9"/>
    <x v="0"/>
    <s v="N"/>
    <x v="0"/>
    <n v="16"/>
    <s v="86 Morningstar Junction"/>
    <n v="2031"/>
    <x v="1"/>
    <s v="Australia"/>
    <n v="12"/>
  </r>
  <r>
    <n v="6183"/>
    <n v="78"/>
    <n v="2980"/>
    <x v="142"/>
    <x v="11"/>
    <x v="4"/>
    <b v="0"/>
    <s v="Approved"/>
    <x v="4"/>
    <x v="0"/>
    <s v="medium"/>
    <x v="1"/>
    <n v="1765.3"/>
    <n v="709.48"/>
    <d v="2004-07-25T00:00:00"/>
    <n v="1055.82"/>
    <s v="Di"/>
    <x v="1"/>
    <n v="27"/>
    <d v="1979-12-22T00:00:00"/>
    <x v="2106"/>
    <x v="2106"/>
    <s v="Chemical Engineer"/>
    <x v="3"/>
    <x v="0"/>
    <s v="N"/>
    <x v="1"/>
    <n v="4"/>
    <s v="6136 Farragut Plaza"/>
    <n v="3181"/>
    <x v="0"/>
    <s v="Australia"/>
    <n v="6"/>
  </r>
  <r>
    <n v="6184"/>
    <n v="87"/>
    <n v="1483"/>
    <x v="103"/>
    <x v="10"/>
    <x v="5"/>
    <b v="0"/>
    <s v="Approved"/>
    <x v="4"/>
    <x v="0"/>
    <s v="high"/>
    <x v="0"/>
    <n v="1179"/>
    <n v="707.4"/>
    <d v="1993-04-20T00:00:00"/>
    <n v="471.6"/>
    <s v="Beth"/>
    <x v="1"/>
    <n v="55"/>
    <d v="1971-12-11T00:00:00"/>
    <x v="2046"/>
    <x v="2046"/>
    <s v="Senior Quality Engineer"/>
    <x v="8"/>
    <x v="0"/>
    <s v="N"/>
    <x v="0"/>
    <n v="14"/>
    <s v="941 La Follette Hill"/>
    <n v="2263"/>
    <x v="1"/>
    <s v="Australia"/>
    <n v="10"/>
  </r>
  <r>
    <n v="6185"/>
    <n v="13"/>
    <n v="2894"/>
    <x v="131"/>
    <x v="0"/>
    <x v="3"/>
    <b v="1"/>
    <s v="Approved"/>
    <x v="0"/>
    <x v="0"/>
    <s v="medium"/>
    <x v="0"/>
    <n v="1163.8900000000001"/>
    <n v="589.27"/>
    <d v="2005-12-07T00:00:00"/>
    <n v="574.62000000000012"/>
    <s v="Erik"/>
    <x v="0"/>
    <n v="84"/>
    <d v="1980-09-23T00:00:00"/>
    <x v="621"/>
    <x v="621"/>
    <s v="Analog Circuit Design manager"/>
    <x v="6"/>
    <x v="0"/>
    <s v="N"/>
    <x v="1"/>
    <n v="11"/>
    <s v="666 Holy Cross Parkway"/>
    <n v="4818"/>
    <x v="2"/>
    <s v="Australia"/>
    <n v="4"/>
  </r>
  <r>
    <n v="6186"/>
    <n v="69"/>
    <n v="212"/>
    <x v="183"/>
    <x v="9"/>
    <x v="2"/>
    <b v="0"/>
    <s v="Approved"/>
    <x v="4"/>
    <x v="1"/>
    <s v="medium"/>
    <x v="0"/>
    <n v="792.9"/>
    <n v="594.67999999999995"/>
    <d v="1992-10-02T00:00:00"/>
    <n v="198.22000000000003"/>
    <s v="Nanice"/>
    <x v="1"/>
    <n v="21"/>
    <d v="2001-11-19T00:00:00"/>
    <x v="2300"/>
    <x v="2300"/>
    <s v="Desktop Support Technician"/>
    <x v="7"/>
    <x v="1"/>
    <s v="N"/>
    <x v="1"/>
    <n v="1"/>
    <s v="417 Transport Trail"/>
    <n v="4503"/>
    <x v="2"/>
    <s v="Australia"/>
    <n v="4"/>
  </r>
  <r>
    <n v="6187"/>
    <n v="45"/>
    <n v="2772"/>
    <x v="258"/>
    <x v="10"/>
    <x v="6"/>
    <b v="1"/>
    <s v="Approved"/>
    <x v="0"/>
    <x v="0"/>
    <s v="medium"/>
    <x v="0"/>
    <n v="441.49"/>
    <n v="84.99"/>
    <d v="2003-02-16T00:00:00"/>
    <n v="356.5"/>
    <s v="Reynolds"/>
    <x v="0"/>
    <n v="15"/>
    <d v="1954-10-25T00:00:00"/>
    <x v="895"/>
    <x v="895"/>
    <s v="Quality Engineer"/>
    <x v="4"/>
    <x v="1"/>
    <s v="N"/>
    <x v="0"/>
    <n v="13"/>
    <s v="542 Hayes Plaza"/>
    <n v="2750"/>
    <x v="1"/>
    <s v="Australia"/>
    <n v="9"/>
  </r>
  <r>
    <n v="6188"/>
    <n v="81"/>
    <n v="133"/>
    <x v="135"/>
    <x v="4"/>
    <x v="3"/>
    <b v="0"/>
    <s v="Approved"/>
    <x v="3"/>
    <x v="0"/>
    <s v="medium"/>
    <x v="2"/>
    <n v="586.45000000000005"/>
    <n v="521.94000000000005"/>
    <d v="1997-08-25T00:00:00"/>
    <n v="64.509999999999991"/>
    <s v="Eldridge"/>
    <x v="0"/>
    <n v="12"/>
    <d v="1977-06-13T00:00:00"/>
    <x v="1142"/>
    <x v="1142"/>
    <s v="VP Accounting"/>
    <x v="0"/>
    <x v="0"/>
    <s v="N"/>
    <x v="0"/>
    <n v="16"/>
    <s v="19392 7th Trail"/>
    <n v="4744"/>
    <x v="2"/>
    <s v="Australia"/>
    <n v="1"/>
  </r>
  <r>
    <n v="6189"/>
    <n v="35"/>
    <n v="249"/>
    <x v="313"/>
    <x v="9"/>
    <x v="4"/>
    <b v="1"/>
    <s v="Approved"/>
    <x v="4"/>
    <x v="0"/>
    <s v="medium"/>
    <x v="0"/>
    <n v="1403.5"/>
    <n v="954.82"/>
    <d v="2016-11-14T00:00:00"/>
    <n v="448.67999999999995"/>
    <s v="D'arcy"/>
    <x v="0"/>
    <n v="65"/>
    <d v="1992-09-13T00:00:00"/>
    <x v="1063"/>
    <x v="1063"/>
    <s v="Quality Control Specialist"/>
    <x v="7"/>
    <x v="2"/>
    <s v="N"/>
    <x v="1"/>
    <n v="9"/>
    <s v="37024 Anniversary Place"/>
    <n v="2204"/>
    <x v="1"/>
    <s v="Australia"/>
    <n v="11"/>
  </r>
  <r>
    <n v="6190"/>
    <n v="0"/>
    <n v="2919"/>
    <x v="198"/>
    <x v="3"/>
    <x v="2"/>
    <b v="0"/>
    <s v="Approved"/>
    <x v="0"/>
    <x v="0"/>
    <s v="medium"/>
    <x v="0"/>
    <n v="71.489999999999995"/>
    <n v="53.62"/>
    <d v="2012-12-02T00:00:00"/>
    <n v="17.869999999999997"/>
    <s v="Lauren"/>
    <x v="0"/>
    <n v="23"/>
    <d v="1969-08-03T00:00:00"/>
    <x v="37"/>
    <x v="37"/>
    <s v="Product Engineer"/>
    <x v="3"/>
    <x v="1"/>
    <s v="N"/>
    <x v="0"/>
    <n v="9"/>
    <s v="11 Glendale Court"/>
    <n v="4121"/>
    <x v="2"/>
    <s v="Australia"/>
    <n v="9"/>
  </r>
  <r>
    <n v="6191"/>
    <n v="50"/>
    <n v="1785"/>
    <x v="298"/>
    <x v="9"/>
    <x v="2"/>
    <b v="0"/>
    <s v="Approved"/>
    <x v="5"/>
    <x v="0"/>
    <s v="medium"/>
    <x v="2"/>
    <n v="175.89"/>
    <n v="131.91999999999999"/>
    <d v="2003-02-16T00:00:00"/>
    <n v="43.97"/>
    <s v="Marty"/>
    <x v="0"/>
    <n v="23"/>
    <d v="1960-12-10T00:00:00"/>
    <x v="441"/>
    <x v="441"/>
    <s v="Clinical Specialist"/>
    <x v="1"/>
    <x v="0"/>
    <s v="N"/>
    <x v="1"/>
    <n v="19"/>
    <s v="30 Delladonna Plaza"/>
    <n v="3046"/>
    <x v="0"/>
    <s v="Australia"/>
    <n v="8"/>
  </r>
  <r>
    <n v="6192"/>
    <n v="15"/>
    <n v="154"/>
    <x v="325"/>
    <x v="10"/>
    <x v="3"/>
    <b v="0"/>
    <s v="Approved"/>
    <x v="3"/>
    <x v="0"/>
    <s v="low"/>
    <x v="0"/>
    <n v="958.74"/>
    <n v="748.9"/>
    <d v="2005-12-07T00:00:00"/>
    <n v="209.84000000000003"/>
    <s v="Faydra"/>
    <x v="1"/>
    <n v="90"/>
    <d v="1958-02-13T00:00:00"/>
    <x v="1905"/>
    <x v="1905"/>
    <s v="Junior Executive"/>
    <x v="6"/>
    <x v="0"/>
    <s v="N"/>
    <x v="1"/>
    <n v="11"/>
    <s v="8 Mccormick Crossing"/>
    <n v="2227"/>
    <x v="1"/>
    <s v="Australia"/>
    <n v="8"/>
  </r>
  <r>
    <n v="6193"/>
    <n v="70"/>
    <n v="3408"/>
    <x v="152"/>
    <x v="1"/>
    <x v="5"/>
    <b v="0"/>
    <s v="Approved"/>
    <x v="1"/>
    <x v="0"/>
    <s v="high"/>
    <x v="0"/>
    <n v="495.72"/>
    <n v="297.43"/>
    <d v="2015-04-11T00:00:00"/>
    <n v="198.29000000000002"/>
    <s v="Becka"/>
    <x v="1"/>
    <n v="10"/>
    <d v="1972-07-11T00:00:00"/>
    <x v="2018"/>
    <x v="2018"/>
    <s v="Tax Accountant"/>
    <x v="3"/>
    <x v="0"/>
    <s v="N"/>
    <x v="1"/>
    <n v="18"/>
    <s v="097 Gulseth Lane"/>
    <n v="4178"/>
    <x v="2"/>
    <s v="Australia"/>
    <n v="8"/>
  </r>
  <r>
    <n v="6194"/>
    <n v="100"/>
    <n v="664"/>
    <x v="78"/>
    <x v="6"/>
    <x v="4"/>
    <b v="0"/>
    <s v="Approved"/>
    <x v="1"/>
    <x v="0"/>
    <s v="medium"/>
    <x v="2"/>
    <n v="1386.84"/>
    <n v="1234.29"/>
    <d v="2003-08-05T00:00:00"/>
    <n v="152.54999999999995"/>
    <s v="Mathe"/>
    <x v="0"/>
    <n v="38"/>
    <d v="1994-10-05T00:00:00"/>
    <x v="1670"/>
    <x v="1670"/>
    <s v="Research Nurse"/>
    <x v="1"/>
    <x v="2"/>
    <s v="N"/>
    <x v="1"/>
    <n v="4"/>
    <s v="3 Corscot Hill"/>
    <n v="4870"/>
    <x v="2"/>
    <s v="Australia"/>
    <n v="5"/>
  </r>
  <r>
    <n v="6195"/>
    <n v="60"/>
    <n v="1506"/>
    <x v="99"/>
    <x v="4"/>
    <x v="6"/>
    <b v="1"/>
    <s v="Approved"/>
    <x v="4"/>
    <x v="0"/>
    <s v="high"/>
    <x v="2"/>
    <n v="1977.36"/>
    <n v="1759.85"/>
    <d v="2011-08-24T00:00:00"/>
    <n v="217.51"/>
    <s v="Cristian"/>
    <x v="0"/>
    <n v="90"/>
    <d v="1993-10-21T00:00:00"/>
    <x v="72"/>
    <x v="72"/>
    <s v="Recruiting Manager"/>
    <x v="0"/>
    <x v="0"/>
    <s v="N"/>
    <x v="1"/>
    <n v="3"/>
    <s v="6 Canary Plaza"/>
    <n v="2223"/>
    <x v="1"/>
    <s v="Australia"/>
    <n v="8"/>
  </r>
  <r>
    <n v="6196"/>
    <n v="85"/>
    <n v="2890"/>
    <x v="310"/>
    <x v="6"/>
    <x v="6"/>
    <b v="0"/>
    <s v="Approved"/>
    <x v="5"/>
    <x v="0"/>
    <s v="medium"/>
    <x v="0"/>
    <n v="752.64"/>
    <n v="205.36"/>
    <d v="1998-12-16T00:00:00"/>
    <n v="547.28"/>
    <s v="Nevile"/>
    <x v="0"/>
    <n v="64"/>
    <d v="1959-05-17T00:00:00"/>
    <x v="223"/>
    <x v="223"/>
    <s v="Speech Pathologist"/>
    <x v="6"/>
    <x v="1"/>
    <s v="N"/>
    <x v="0"/>
    <n v="20"/>
    <s v="63 Bayside Center"/>
    <n v="2018"/>
    <x v="1"/>
    <s v="Australia"/>
    <n v="11"/>
  </r>
  <r>
    <n v="6197"/>
    <n v="18"/>
    <n v="1581"/>
    <x v="133"/>
    <x v="2"/>
    <x v="1"/>
    <b v="0"/>
    <s v="Approved"/>
    <x v="0"/>
    <x v="0"/>
    <s v="medium"/>
    <x v="0"/>
    <n v="575.27"/>
    <n v="431.45"/>
    <d v="2013-03-12T00:00:00"/>
    <n v="143.82"/>
    <s v="Melessa"/>
    <x v="1"/>
    <n v="26"/>
    <d v="1974-04-13T00:00:00"/>
    <x v="1665"/>
    <x v="1665"/>
    <s v="Recruiter"/>
    <x v="9"/>
    <x v="0"/>
    <s v="N"/>
    <x v="1"/>
    <n v="13"/>
    <s v="45314 Pepper Wood Junction"/>
    <n v="2251"/>
    <x v="1"/>
    <s v="Australia"/>
    <n v="6"/>
  </r>
  <r>
    <n v="6198"/>
    <n v="58"/>
    <n v="1700"/>
    <x v="46"/>
    <x v="9"/>
    <x v="0"/>
    <b v="1"/>
    <s v="Approved"/>
    <x v="2"/>
    <x v="1"/>
    <s v="medium"/>
    <x v="0"/>
    <n v="1280.28"/>
    <n v="829.51"/>
    <d v="1993-07-20T00:00:00"/>
    <n v="450.77"/>
    <s v="Rana"/>
    <x v="1"/>
    <n v="28"/>
    <d v="1969-09-18T00:00:00"/>
    <x v="1072"/>
    <x v="1072"/>
    <s v="Electrical Engineer"/>
    <x v="3"/>
    <x v="2"/>
    <s v="N"/>
    <x v="0"/>
    <n v="14"/>
    <s v="906 Pawling Place"/>
    <n v="4352"/>
    <x v="2"/>
    <s v="Australia"/>
    <n v="6"/>
  </r>
  <r>
    <n v="6199"/>
    <n v="95"/>
    <n v="2353"/>
    <x v="327"/>
    <x v="7"/>
    <x v="3"/>
    <b v="0"/>
    <s v="Approved"/>
    <x v="4"/>
    <x v="0"/>
    <s v="medium"/>
    <x v="1"/>
    <n v="569.55999999999995"/>
    <n v="528.42999999999995"/>
    <d v="2016-03-29T00:00:00"/>
    <n v="41.129999999999995"/>
    <s v="Lyn"/>
    <x v="0"/>
    <n v="93"/>
    <d v="1978-12-27T00:00:00"/>
    <x v="97"/>
    <x v="97"/>
    <s v="Health Coach IV"/>
    <x v="1"/>
    <x v="1"/>
    <s v="N"/>
    <x v="0"/>
    <n v="12"/>
    <s v="22774 Pennsylvania Hill"/>
    <n v="2262"/>
    <x v="1"/>
    <s v="Australia"/>
    <n v="6"/>
  </r>
  <r>
    <n v="6200"/>
    <n v="69"/>
    <n v="3477"/>
    <x v="130"/>
    <x v="2"/>
    <x v="4"/>
    <b v="1"/>
    <s v="Approved"/>
    <x v="4"/>
    <x v="1"/>
    <s v="medium"/>
    <x v="0"/>
    <n v="792.9"/>
    <n v="594.67999999999995"/>
    <d v="2014-10-10T00:00:00"/>
    <n v="198.22000000000003"/>
    <s v="Jaquelin"/>
    <x v="1"/>
    <n v="90"/>
    <d v="1996-01-24T00:00:00"/>
    <x v="518"/>
    <x v="518"/>
    <s v="Senior Developer"/>
    <x v="0"/>
    <x v="1"/>
    <s v="N"/>
    <x v="0"/>
    <n v="7"/>
    <s v="3 Roxbury Street"/>
    <n v="2261"/>
    <x v="1"/>
    <s v="Australia"/>
    <n v="7"/>
  </r>
  <r>
    <n v="6201"/>
    <n v="70"/>
    <n v="386"/>
    <x v="288"/>
    <x v="3"/>
    <x v="3"/>
    <b v="0"/>
    <s v="Approved"/>
    <x v="1"/>
    <x v="0"/>
    <s v="high"/>
    <x v="0"/>
    <n v="495.72"/>
    <n v="297.43"/>
    <d v="2015-04-11T00:00:00"/>
    <n v="198.29000000000002"/>
    <s v="Ethelyn"/>
    <x v="1"/>
    <n v="63"/>
    <d v="1990-10-27T00:00:00"/>
    <x v="959"/>
    <x v="959"/>
    <s v="Senior Quality Engineer"/>
    <x v="9"/>
    <x v="0"/>
    <s v="N"/>
    <x v="1"/>
    <n v="5"/>
    <s v="720 Menomonie Avenue"/>
    <n v="2749"/>
    <x v="1"/>
    <s v="Australia"/>
    <n v="8"/>
  </r>
  <r>
    <n v="6202"/>
    <n v="27"/>
    <n v="66"/>
    <x v="243"/>
    <x v="0"/>
    <x v="5"/>
    <b v="0"/>
    <s v="Approved"/>
    <x v="1"/>
    <x v="0"/>
    <s v="low"/>
    <x v="0"/>
    <n v="1057.51"/>
    <n v="154.4"/>
    <d v="1994-07-12T00:00:00"/>
    <n v="903.11"/>
    <s v="Anselm"/>
    <x v="0"/>
    <n v="46"/>
    <d v="2002-03-11T00:00:00"/>
    <x v="1508"/>
    <x v="1508"/>
    <s v="Account Executive"/>
    <x v="9"/>
    <x v="2"/>
    <s v="N"/>
    <x v="1"/>
    <n v="1"/>
    <s v="163 Straubel Trail"/>
    <n v="2217"/>
    <x v="1"/>
    <s v="Australia"/>
    <n v="10"/>
  </r>
  <r>
    <n v="6203"/>
    <n v="33"/>
    <n v="1422"/>
    <x v="300"/>
    <x v="0"/>
    <x v="0"/>
    <b v="1"/>
    <s v="Cancelled"/>
    <x v="4"/>
    <x v="0"/>
    <s v="medium"/>
    <x v="2"/>
    <n v="1311.44"/>
    <n v="1167.18"/>
    <d v="2003-03-18T00:00:00"/>
    <n v="144.26"/>
    <s v="Georgy"/>
    <x v="0"/>
    <n v="31"/>
    <d v="1972-03-13T00:00:00"/>
    <x v="409"/>
    <x v="409"/>
    <s v="Nuclear Power Engineer"/>
    <x v="3"/>
    <x v="1"/>
    <s v="N"/>
    <x v="0"/>
    <n v="16"/>
    <s v="0 Talisman Trail"/>
    <n v="2769"/>
    <x v="1"/>
    <s v="Australia"/>
    <n v="10"/>
  </r>
  <r>
    <n v="6204"/>
    <n v="93"/>
    <n v="253"/>
    <x v="302"/>
    <x v="9"/>
    <x v="4"/>
    <b v="0"/>
    <s v="Approved"/>
    <x v="5"/>
    <x v="0"/>
    <s v="medium"/>
    <x v="0"/>
    <n v="1065.03"/>
    <n v="230.09"/>
    <d v="2013-06-09T00:00:00"/>
    <n v="834.93999999999994"/>
    <s v="Amalee"/>
    <x v="1"/>
    <n v="82"/>
    <d v="1997-05-11T00:00:00"/>
    <x v="2055"/>
    <x v="2055"/>
    <s v="Food Chemist"/>
    <x v="1"/>
    <x v="0"/>
    <s v="N"/>
    <x v="0"/>
    <n v="1"/>
    <s v="77248 Columbus Drive"/>
    <n v="2340"/>
    <x v="1"/>
    <s v="Australia"/>
    <n v="7"/>
  </r>
  <r>
    <n v="6205"/>
    <n v="92"/>
    <n v="312"/>
    <x v="72"/>
    <x v="10"/>
    <x v="0"/>
    <b v="0"/>
    <s v="Approved"/>
    <x v="5"/>
    <x v="0"/>
    <s v="medium"/>
    <x v="2"/>
    <n v="1415.01"/>
    <n v="1259.3599999999999"/>
    <d v="1991-05-06T00:00:00"/>
    <n v="155.65000000000009"/>
    <s v="Garek"/>
    <x v="0"/>
    <n v="44"/>
    <d v="1958-03-17T00:00:00"/>
    <x v="2301"/>
    <x v="2301"/>
    <s v="Desktop Support Technician"/>
    <x v="0"/>
    <x v="1"/>
    <s v="N"/>
    <x v="0"/>
    <n v="6"/>
    <s v="252 Mockingbird Plaza"/>
    <n v="2216"/>
    <x v="1"/>
    <s v="Australia"/>
    <n v="10"/>
  </r>
  <r>
    <n v="6206"/>
    <n v="84"/>
    <n v="2717"/>
    <x v="269"/>
    <x v="9"/>
    <x v="6"/>
    <b v="1"/>
    <s v="Approved"/>
    <x v="1"/>
    <x v="1"/>
    <s v="medium"/>
    <x v="0"/>
    <n v="290.62"/>
    <n v="215.14"/>
    <d v="2004-12-18T00:00:00"/>
    <n v="75.480000000000018"/>
    <s v="Frederic"/>
    <x v="0"/>
    <n v="31"/>
    <d v="1981-03-25T00:00:00"/>
    <x v="13"/>
    <x v="13"/>
    <s v="Registered Nurse"/>
    <x v="1"/>
    <x v="0"/>
    <s v="N"/>
    <x v="1"/>
    <n v="13"/>
    <s v="6994 Hanson Place"/>
    <n v="2580"/>
    <x v="1"/>
    <s v="Australia"/>
    <n v="5"/>
  </r>
  <r>
    <n v="6207"/>
    <n v="92"/>
    <n v="2015"/>
    <x v="63"/>
    <x v="8"/>
    <x v="0"/>
    <b v="1"/>
    <s v="Approved"/>
    <x v="5"/>
    <x v="0"/>
    <s v="medium"/>
    <x v="2"/>
    <n v="1415.01"/>
    <n v="1259.3599999999999"/>
    <d v="2003-01-05T00:00:00"/>
    <n v="155.65000000000009"/>
    <s v="Charyl"/>
    <x v="1"/>
    <n v="6"/>
    <d v="1974-02-19T00:00:00"/>
    <x v="1928"/>
    <x v="1928"/>
    <s v="Health Coach IV"/>
    <x v="1"/>
    <x v="1"/>
    <s v="N"/>
    <x v="1"/>
    <n v="7"/>
    <s v="1 Bobwhite Circle"/>
    <n v="2230"/>
    <x v="1"/>
    <s v="Australia"/>
    <n v="9"/>
  </r>
  <r>
    <n v="6208"/>
    <n v="99"/>
    <n v="2958"/>
    <x v="216"/>
    <x v="5"/>
    <x v="4"/>
    <b v="1"/>
    <s v="Approved"/>
    <x v="2"/>
    <x v="0"/>
    <s v="medium"/>
    <x v="0"/>
    <n v="1227.3399999999999"/>
    <n v="770.89"/>
    <d v="1994-08-10T00:00:00"/>
    <n v="456.44999999999993"/>
    <s v="Regan"/>
    <x v="0"/>
    <n v="10"/>
    <d v="1975-11-23T00:00:00"/>
    <x v="2302"/>
    <x v="2302"/>
    <s v="Health Coach II"/>
    <x v="3"/>
    <x v="1"/>
    <s v="N"/>
    <x v="0"/>
    <n v="14"/>
    <s v="337 Brentwood Pass"/>
    <n v="2529"/>
    <x v="1"/>
    <s v="Australia"/>
    <n v="8"/>
  </r>
  <r>
    <n v="6209"/>
    <n v="90"/>
    <n v="1494"/>
    <x v="326"/>
    <x v="10"/>
    <x v="6"/>
    <b v="0"/>
    <s v="Approved"/>
    <x v="3"/>
    <x v="0"/>
    <s v="low"/>
    <x v="0"/>
    <n v="363.01"/>
    <n v="290.41000000000003"/>
    <d v="2013-06-09T00:00:00"/>
    <n v="72.599999999999966"/>
    <s v="Levon"/>
    <x v="0"/>
    <n v="46"/>
    <d v="1986-11-03T00:00:00"/>
    <x v="462"/>
    <x v="462"/>
    <s v="Geologist I"/>
    <x v="6"/>
    <x v="0"/>
    <s v="N"/>
    <x v="0"/>
    <n v="7"/>
    <s v="005 Prentice Circle"/>
    <n v="2307"/>
    <x v="1"/>
    <s v="Australia"/>
    <n v="5"/>
  </r>
  <r>
    <n v="6210"/>
    <n v="0"/>
    <n v="1390"/>
    <x v="176"/>
    <x v="10"/>
    <x v="1"/>
    <b v="0"/>
    <s v="Approved"/>
    <x v="2"/>
    <x v="0"/>
    <s v="high"/>
    <x v="0"/>
    <n v="227.88"/>
    <n v="136.72999999999999"/>
    <d v="2016-07-09T00:00:00"/>
    <n v="91.15"/>
    <s v="Christyna"/>
    <x v="1"/>
    <n v="74"/>
    <d v="2000-01-25T00:00:00"/>
    <x v="85"/>
    <x v="85"/>
    <s v="Accounting Assistant I"/>
    <x v="2"/>
    <x v="2"/>
    <s v="N"/>
    <x v="0"/>
    <n v="1"/>
    <s v="02701 Talmadge Junction"/>
    <n v="3082"/>
    <x v="0"/>
    <s v="Australia"/>
    <n v="7"/>
  </r>
  <r>
    <n v="6211"/>
    <n v="9"/>
    <n v="3170"/>
    <x v="73"/>
    <x v="2"/>
    <x v="0"/>
    <b v="1"/>
    <s v="Approved"/>
    <x v="2"/>
    <x v="1"/>
    <s v="medium"/>
    <x v="0"/>
    <n v="742.54"/>
    <n v="667.4"/>
    <d v="1991-11-07T00:00:00"/>
    <n v="75.139999999999986"/>
    <s v="Bethanne"/>
    <x v="1"/>
    <n v="67"/>
    <d v="1968-01-26T00:00:00"/>
    <x v="1327"/>
    <x v="1327"/>
    <s v="Nurse Practicioner"/>
    <x v="5"/>
    <x v="0"/>
    <s v="N"/>
    <x v="1"/>
    <n v="11"/>
    <s v="13 Marcy Alley"/>
    <n v="3138"/>
    <x v="0"/>
    <s v="Australia"/>
    <n v="8"/>
  </r>
  <r>
    <n v="6212"/>
    <n v="94"/>
    <n v="1884"/>
    <x v="352"/>
    <x v="3"/>
    <x v="0"/>
    <b v="1"/>
    <s v="Approved"/>
    <x v="4"/>
    <x v="0"/>
    <s v="medium"/>
    <x v="1"/>
    <n v="1635.3"/>
    <n v="993.66"/>
    <d v="2016-03-29T00:00:00"/>
    <n v="641.64"/>
    <s v="Justin"/>
    <x v="0"/>
    <n v="86"/>
    <d v="1964-05-05T00:00:00"/>
    <x v="272"/>
    <x v="272"/>
    <s v="Account Executive"/>
    <x v="3"/>
    <x v="1"/>
    <s v="N"/>
    <x v="1"/>
    <n v="10"/>
    <s v="36 Sommers Place"/>
    <n v="2096"/>
    <x v="1"/>
    <s v="Australia"/>
    <n v="12"/>
  </r>
  <r>
    <n v="6213"/>
    <n v="99"/>
    <n v="3320"/>
    <x v="198"/>
    <x v="3"/>
    <x v="2"/>
    <b v="0"/>
    <s v="Approved"/>
    <x v="1"/>
    <x v="1"/>
    <s v="low"/>
    <x v="2"/>
    <n v="1720.7"/>
    <n v="1531.42"/>
    <d v="2006-10-01T00:00:00"/>
    <n v="189.27999999999997"/>
    <s v="Anabella"/>
    <x v="1"/>
    <n v="16"/>
    <d v="1994-06-02T00:00:00"/>
    <x v="106"/>
    <x v="106"/>
    <s v="Nuclear Power Engineer"/>
    <x v="3"/>
    <x v="2"/>
    <s v="N"/>
    <x v="1"/>
    <n v="6"/>
    <s v="88 Michigan Junction"/>
    <n v="3109"/>
    <x v="0"/>
    <s v="Australia"/>
    <n v="10"/>
  </r>
  <r>
    <n v="6214"/>
    <n v="77"/>
    <n v="2318"/>
    <x v="64"/>
    <x v="2"/>
    <x v="0"/>
    <b v="0"/>
    <s v="Approved"/>
    <x v="3"/>
    <x v="1"/>
    <s v="medium"/>
    <x v="1"/>
    <n v="1240.31"/>
    <n v="795.1"/>
    <d v="2004-12-18T00:00:00"/>
    <n v="445.20999999999992"/>
    <s v="Willa"/>
    <x v="1"/>
    <n v="30"/>
    <d v="1988-03-01T00:00:00"/>
    <x v="1247"/>
    <x v="1247"/>
    <s v="Automation Specialist I"/>
    <x v="3"/>
    <x v="0"/>
    <s v="N"/>
    <x v="0"/>
    <n v="6"/>
    <s v="44778 Bellgrove Crossing"/>
    <n v="3205"/>
    <x v="0"/>
    <s v="Australia"/>
    <n v="10"/>
  </r>
  <r>
    <n v="6215"/>
    <n v="81"/>
    <n v="799"/>
    <x v="238"/>
    <x v="4"/>
    <x v="1"/>
    <b v="1"/>
    <s v="Approved"/>
    <x v="3"/>
    <x v="0"/>
    <s v="medium"/>
    <x v="2"/>
    <n v="586.45000000000005"/>
    <n v="521.94000000000005"/>
    <d v="1998-12-16T00:00:00"/>
    <n v="64.509999999999991"/>
    <s v="Dorita"/>
    <x v="1"/>
    <n v="22"/>
    <d v="1988-05-20T00:00:00"/>
    <x v="1650"/>
    <x v="1650"/>
    <s v="Teacher"/>
    <x v="0"/>
    <x v="2"/>
    <s v="N"/>
    <x v="1"/>
    <n v="5"/>
    <s v="572 Brown Circle"/>
    <n v="2756"/>
    <x v="1"/>
    <s v="Australia"/>
    <n v="8"/>
  </r>
  <r>
    <n v="6216"/>
    <n v="75"/>
    <n v="579"/>
    <x v="64"/>
    <x v="2"/>
    <x v="0"/>
    <b v="0"/>
    <s v="Approved"/>
    <x v="4"/>
    <x v="3"/>
    <s v="medium"/>
    <x v="1"/>
    <n v="1873.97"/>
    <n v="863.95"/>
    <d v="2006-05-22T00:00:00"/>
    <n v="1010.02"/>
    <s v="Cathlene"/>
    <x v="1"/>
    <n v="89"/>
    <d v="1974-06-11T00:00:00"/>
    <x v="205"/>
    <x v="205"/>
    <s v="Software Engineer II"/>
    <x v="1"/>
    <x v="0"/>
    <s v="N"/>
    <x v="1"/>
    <n v="12"/>
    <s v="4559 Stoughton Lane"/>
    <n v="2097"/>
    <x v="1"/>
    <s v="Australia"/>
    <n v="10"/>
  </r>
  <r>
    <n v="6217"/>
    <n v="92"/>
    <n v="1564"/>
    <x v="58"/>
    <x v="10"/>
    <x v="1"/>
    <b v="1"/>
    <s v="Approved"/>
    <x v="5"/>
    <x v="0"/>
    <s v="medium"/>
    <x v="2"/>
    <n v="1415.01"/>
    <n v="1259.3599999999999"/>
    <d v="2003-01-05T00:00:00"/>
    <n v="155.65000000000009"/>
    <s v="Sascha"/>
    <x v="1"/>
    <n v="42"/>
    <d v="1964-02-27T00:00:00"/>
    <x v="2303"/>
    <x v="2303"/>
    <s v="Geologist III"/>
    <x v="2"/>
    <x v="0"/>
    <s v="N"/>
    <x v="1"/>
    <n v="16"/>
    <s v="6265 Moland Terrace"/>
    <n v="2076"/>
    <x v="1"/>
    <s v="Australia"/>
    <n v="10"/>
  </r>
  <r>
    <n v="6218"/>
    <n v="52"/>
    <n v="2635"/>
    <x v="190"/>
    <x v="1"/>
    <x v="5"/>
    <b v="0"/>
    <s v="Approved"/>
    <x v="2"/>
    <x v="1"/>
    <s v="medium"/>
    <x v="0"/>
    <n v="1280.28"/>
    <n v="829.51"/>
    <d v="2001-11-25T00:00:00"/>
    <n v="450.77"/>
    <s v="Arty"/>
    <x v="0"/>
    <n v="45"/>
    <d v="1959-01-03T00:00:00"/>
    <x v="1609"/>
    <x v="1609"/>
    <s v="Nurse"/>
    <x v="2"/>
    <x v="0"/>
    <s v="N"/>
    <x v="1"/>
    <n v="14"/>
    <s v="13 Dexter Lane"/>
    <n v="3279"/>
    <x v="0"/>
    <s v="Australia"/>
    <n v="8"/>
  </r>
  <r>
    <n v="6219"/>
    <n v="64"/>
    <n v="3230"/>
    <x v="193"/>
    <x v="4"/>
    <x v="3"/>
    <b v="1"/>
    <s v="Approved"/>
    <x v="1"/>
    <x v="0"/>
    <s v="medium"/>
    <x v="1"/>
    <n v="1469.44"/>
    <n v="596.54999999999995"/>
    <d v="2012-05-18T00:00:00"/>
    <n v="872.8900000000001"/>
    <s v="Calida"/>
    <x v="1"/>
    <n v="31"/>
    <d v="1970-02-14T00:00:00"/>
    <x v="1612"/>
    <x v="1612"/>
    <s v="Executive Secretary"/>
    <x v="0"/>
    <x v="0"/>
    <s v="N"/>
    <x v="1"/>
    <n v="12"/>
    <s v="864 Scoville Plaza"/>
    <n v="3029"/>
    <x v="0"/>
    <s v="Australia"/>
    <n v="5"/>
  </r>
  <r>
    <n v="6220"/>
    <n v="38"/>
    <n v="3081"/>
    <x v="123"/>
    <x v="8"/>
    <x v="5"/>
    <b v="1"/>
    <s v="Approved"/>
    <x v="1"/>
    <x v="0"/>
    <s v="medium"/>
    <x v="1"/>
    <n v="2091.4699999999998"/>
    <n v="388.92"/>
    <d v="2012-09-15T00:00:00"/>
    <n v="1702.5499999999997"/>
    <s v="Dodi"/>
    <x v="1"/>
    <n v="61"/>
    <d v="1971-07-25T00:00:00"/>
    <x v="1128"/>
    <x v="1128"/>
    <s v="Mechanical Systems Engineer"/>
    <x v="6"/>
    <x v="2"/>
    <s v="N"/>
    <x v="0"/>
    <n v="9"/>
    <s v="53 Dunning Lane"/>
    <n v="3024"/>
    <x v="0"/>
    <s v="Australia"/>
    <n v="6"/>
  </r>
  <r>
    <n v="6221"/>
    <n v="22"/>
    <n v="652"/>
    <x v="339"/>
    <x v="6"/>
    <x v="4"/>
    <b v="0"/>
    <s v="Approved"/>
    <x v="0"/>
    <x v="0"/>
    <s v="medium"/>
    <x v="0"/>
    <n v="575.27"/>
    <n v="431.45"/>
    <d v="1996-04-05T00:00:00"/>
    <n v="143.82"/>
    <s v="Edee"/>
    <x v="1"/>
    <n v="62"/>
    <d v="1996-11-24T00:00:00"/>
    <x v="2218"/>
    <x v="2218"/>
    <s v="Staff Scientist"/>
    <x v="0"/>
    <x v="2"/>
    <s v="N"/>
    <x v="0"/>
    <n v="1"/>
    <s v="36360 Coleman Trail"/>
    <n v="3850"/>
    <x v="0"/>
    <s v="Australia"/>
    <n v="3"/>
  </r>
  <r>
    <n v="6222"/>
    <n v="44"/>
    <n v="371"/>
    <x v="315"/>
    <x v="2"/>
    <x v="1"/>
    <b v="0"/>
    <s v="Approved"/>
    <x v="5"/>
    <x v="0"/>
    <s v="medium"/>
    <x v="0"/>
    <n v="1769.64"/>
    <n v="108.76"/>
    <d v="2011-05-09T00:00:00"/>
    <n v="1660.88"/>
    <s v="Pernell"/>
    <x v="0"/>
    <n v="7"/>
    <d v="1954-07-06T00:00:00"/>
    <x v="152"/>
    <x v="152"/>
    <s v="Systems Administrator III"/>
    <x v="0"/>
    <x v="0"/>
    <s v="N"/>
    <x v="1"/>
    <n v="7"/>
    <s v="92808 Mallard Terrace"/>
    <n v="3215"/>
    <x v="0"/>
    <s v="Australia"/>
    <n v="4"/>
  </r>
  <r>
    <n v="6223"/>
    <n v="73"/>
    <n v="2238"/>
    <x v="295"/>
    <x v="6"/>
    <x v="3"/>
    <b v="1"/>
    <s v="Approved"/>
    <x v="0"/>
    <x v="0"/>
    <s v="medium"/>
    <x v="0"/>
    <n v="1945.43"/>
    <n v="333.18"/>
    <d v="2000-05-22T00:00:00"/>
    <n v="1612.25"/>
    <s v="Nata"/>
    <x v="1"/>
    <n v="96"/>
    <d v="1978-09-14T00:00:00"/>
    <x v="2304"/>
    <x v="2304"/>
    <s v="Director of Sales"/>
    <x v="2"/>
    <x v="0"/>
    <s v="N"/>
    <x v="0"/>
    <n v="14"/>
    <s v="9 Washington Drive"/>
    <n v="3079"/>
    <x v="0"/>
    <s v="Australia"/>
    <n v="9"/>
  </r>
  <r>
    <n v="6224"/>
    <n v="38"/>
    <n v="1440"/>
    <x v="205"/>
    <x v="4"/>
    <x v="6"/>
    <b v="0"/>
    <s v="Approved"/>
    <x v="1"/>
    <x v="0"/>
    <s v="medium"/>
    <x v="1"/>
    <n v="2091.4699999999998"/>
    <n v="388.92"/>
    <d v="2010-06-07T00:00:00"/>
    <n v="1702.5499999999997"/>
    <s v="Consuela"/>
    <x v="1"/>
    <n v="19"/>
    <d v="1965-11-22T00:00:00"/>
    <x v="306"/>
    <x v="306"/>
    <s v="Human Resources Manager"/>
    <x v="0"/>
    <x v="2"/>
    <s v="N"/>
    <x v="0"/>
    <n v="12"/>
    <s v="8999 Elmside Pass"/>
    <n v="2749"/>
    <x v="1"/>
    <s v="Australia"/>
    <n v="9"/>
  </r>
  <r>
    <n v="6225"/>
    <n v="73"/>
    <n v="1870"/>
    <x v="216"/>
    <x v="5"/>
    <x v="4"/>
    <b v="0"/>
    <s v="Approved"/>
    <x v="0"/>
    <x v="0"/>
    <s v="medium"/>
    <x v="0"/>
    <n v="1945.43"/>
    <n v="333.18"/>
    <d v="2002-08-31T00:00:00"/>
    <n v="1612.25"/>
    <s v="Alikee"/>
    <x v="1"/>
    <n v="24"/>
    <d v="1973-01-16T00:00:00"/>
    <x v="1204"/>
    <x v="1204"/>
    <s v="Graphic Designer"/>
    <x v="6"/>
    <x v="1"/>
    <s v="N"/>
    <x v="1"/>
    <n v="9"/>
    <s v="248 Bartillon Plaza"/>
    <n v="4059"/>
    <x v="2"/>
    <s v="Australia"/>
    <n v="9"/>
  </r>
  <r>
    <n v="6226"/>
    <n v="4"/>
    <n v="65"/>
    <x v="80"/>
    <x v="3"/>
    <x v="1"/>
    <b v="0"/>
    <s v="Approved"/>
    <x v="4"/>
    <x v="0"/>
    <s v="high"/>
    <x v="0"/>
    <n v="1129.1300000000001"/>
    <n v="677.48"/>
    <d v="1994-07-12T00:00:00"/>
    <n v="451.65000000000009"/>
    <s v="Yale"/>
    <x v="0"/>
    <n v="21"/>
    <d v="1976-04-01T00:00:00"/>
    <x v="1073"/>
    <x v="1073"/>
    <s v="Information Systems Manager"/>
    <x v="0"/>
    <x v="1"/>
    <s v="N"/>
    <x v="0"/>
    <n v="15"/>
    <s v="308 Jana Crossing"/>
    <n v="2153"/>
    <x v="1"/>
    <s v="Australia"/>
    <n v="10"/>
  </r>
  <r>
    <n v="6227"/>
    <n v="74"/>
    <n v="1935"/>
    <x v="106"/>
    <x v="9"/>
    <x v="2"/>
    <b v="1"/>
    <s v="Approved"/>
    <x v="5"/>
    <x v="0"/>
    <s v="medium"/>
    <x v="0"/>
    <n v="1228.07"/>
    <n v="400.91"/>
    <d v="2000-05-22T00:00:00"/>
    <n v="827.15999999999985"/>
    <s v="Bryant"/>
    <x v="0"/>
    <n v="70"/>
    <d v="1963-01-17T00:00:00"/>
    <x v="372"/>
    <x v="372"/>
    <s v="Budget/Accounting Analyst IV"/>
    <x v="6"/>
    <x v="1"/>
    <s v="N"/>
    <x v="0"/>
    <n v="14"/>
    <s v="53 Muir Terrace"/>
    <n v="2170"/>
    <x v="1"/>
    <s v="Australia"/>
    <n v="8"/>
  </r>
  <r>
    <n v="6228"/>
    <n v="16"/>
    <n v="1278"/>
    <x v="105"/>
    <x v="4"/>
    <x v="3"/>
    <b v="0"/>
    <s v="Approved"/>
    <x v="3"/>
    <x v="0"/>
    <s v="high"/>
    <x v="2"/>
    <n v="1661.92"/>
    <n v="1479.11"/>
    <d v="1994-09-09T00:00:00"/>
    <n v="182.81000000000017"/>
    <s v="Betsy"/>
    <x v="1"/>
    <n v="14"/>
    <d v="1998-11-15T00:00:00"/>
    <x v="764"/>
    <x v="764"/>
    <s v="Pharmacist"/>
    <x v="1"/>
    <x v="1"/>
    <s v="N"/>
    <x v="1"/>
    <n v="2"/>
    <s v="41 Knutson Alley"/>
    <n v="4370"/>
    <x v="2"/>
    <s v="Australia"/>
    <n v="4"/>
  </r>
  <r>
    <n v="6229"/>
    <n v="38"/>
    <n v="1476"/>
    <x v="218"/>
    <x v="11"/>
    <x v="4"/>
    <b v="0"/>
    <s v="Approved"/>
    <x v="0"/>
    <x v="0"/>
    <s v="medium"/>
    <x v="0"/>
    <n v="1577.53"/>
    <n v="826.51"/>
    <d v="1993-04-12T00:00:00"/>
    <n v="751.02"/>
    <s v="Vaughn"/>
    <x v="0"/>
    <n v="25"/>
    <d v="1986-11-21T00:00:00"/>
    <x v="177"/>
    <x v="177"/>
    <s v="Structural Analysis Engineer"/>
    <x v="6"/>
    <x v="1"/>
    <s v="N"/>
    <x v="0"/>
    <n v="20"/>
    <s v="589 Main Plaza"/>
    <n v="2290"/>
    <x v="1"/>
    <s v="Australia"/>
    <n v="4"/>
  </r>
  <r>
    <n v="6230"/>
    <n v="51"/>
    <n v="1272"/>
    <x v="259"/>
    <x v="9"/>
    <x v="5"/>
    <b v="0"/>
    <s v="Approved"/>
    <x v="2"/>
    <x v="0"/>
    <s v="high"/>
    <x v="0"/>
    <n v="2005.66"/>
    <n v="1203.4000000000001"/>
    <d v="2012-04-10T00:00:00"/>
    <n v="802.26"/>
    <s v="Jo-anne"/>
    <x v="1"/>
    <n v="71"/>
    <d v="1994-07-11T00:00:00"/>
    <x v="32"/>
    <x v="32"/>
    <s v="Accounting Assistant II"/>
    <x v="8"/>
    <x v="0"/>
    <s v="N"/>
    <x v="0"/>
    <n v="6"/>
    <s v="26 Portage Junction"/>
    <n v="4503"/>
    <x v="2"/>
    <s v="Australia"/>
    <n v="5"/>
  </r>
  <r>
    <n v="6231"/>
    <n v="7"/>
    <n v="33"/>
    <x v="37"/>
    <x v="8"/>
    <x v="6"/>
    <b v="0"/>
    <s v="Approved"/>
    <x v="1"/>
    <x v="1"/>
    <s v="low"/>
    <x v="0"/>
    <n v="980.37"/>
    <n v="234.43"/>
    <d v="2016-07-09T00:00:00"/>
    <n v="745.94"/>
    <s v="Ernst"/>
    <x v="0"/>
    <n v="44"/>
    <d v="1957-06-25T00:00:00"/>
    <x v="825"/>
    <x v="825"/>
    <s v="Product Engineer"/>
    <x v="6"/>
    <x v="1"/>
    <s v="N"/>
    <x v="0"/>
    <n v="11"/>
    <s v="63 Lukken Drive"/>
    <n v="2170"/>
    <x v="1"/>
    <s v="Australia"/>
    <n v="9"/>
  </r>
  <r>
    <n v="6232"/>
    <n v="3"/>
    <n v="3045"/>
    <x v="159"/>
    <x v="9"/>
    <x v="5"/>
    <b v="1"/>
    <s v="Approved"/>
    <x v="1"/>
    <x v="0"/>
    <s v="medium"/>
    <x v="1"/>
    <n v="2091.4699999999998"/>
    <n v="388.92"/>
    <d v="1991-11-07T00:00:00"/>
    <n v="1702.5499999999997"/>
    <s v="Renato"/>
    <x v="0"/>
    <n v="52"/>
    <d v="1996-10-02T00:00:00"/>
    <x v="905"/>
    <x v="905"/>
    <s v="Cost Accountant"/>
    <x v="0"/>
    <x v="1"/>
    <s v="N"/>
    <x v="0"/>
    <n v="2"/>
    <s v="5999 Waxwing Lane"/>
    <n v="4511"/>
    <x v="2"/>
    <s v="Australia"/>
    <n v="1"/>
  </r>
  <r>
    <n v="6233"/>
    <n v="63"/>
    <n v="1372"/>
    <x v="278"/>
    <x v="4"/>
    <x v="2"/>
    <b v="0"/>
    <s v="Approved"/>
    <x v="0"/>
    <x v="0"/>
    <s v="medium"/>
    <x v="0"/>
    <n v="1483.2"/>
    <n v="99.59"/>
    <d v="1998-12-17T00:00:00"/>
    <n v="1383.6100000000001"/>
    <s v="Rockie"/>
    <x v="0"/>
    <n v="44"/>
    <d v="1980-07-02T00:00:00"/>
    <x v="1674"/>
    <x v="1674"/>
    <s v="Computer Systems Analyst III"/>
    <x v="3"/>
    <x v="1"/>
    <s v="N"/>
    <x v="1"/>
    <n v="17"/>
    <s v="6 Forster Crossing"/>
    <n v="3198"/>
    <x v="0"/>
    <s v="Australia"/>
    <n v="8"/>
  </r>
  <r>
    <n v="6234"/>
    <n v="0"/>
    <n v="962"/>
    <x v="363"/>
    <x v="9"/>
    <x v="1"/>
    <b v="0"/>
    <s v="Approved"/>
    <x v="2"/>
    <x v="0"/>
    <s v="high"/>
    <x v="0"/>
    <n v="227.88"/>
    <n v="136.72999999999999"/>
    <d v="2007-08-04T00:00:00"/>
    <n v="91.15"/>
    <s v="Granger"/>
    <x v="0"/>
    <n v="49"/>
    <d v="1977-09-07T00:00:00"/>
    <x v="1822"/>
    <x v="1822"/>
    <s v="VP Product Management"/>
    <x v="6"/>
    <x v="2"/>
    <s v="N"/>
    <x v="0"/>
    <n v="17"/>
    <s v="4 Kennedy Trail"/>
    <n v="3147"/>
    <x v="0"/>
    <s v="Australia"/>
    <n v="8"/>
  </r>
  <r>
    <n v="6235"/>
    <n v="26"/>
    <n v="2225"/>
    <x v="28"/>
    <x v="4"/>
    <x v="4"/>
    <b v="0"/>
    <s v="Approved"/>
    <x v="5"/>
    <x v="0"/>
    <s v="medium"/>
    <x v="0"/>
    <n v="1992.93"/>
    <n v="762.63"/>
    <d v="1993-05-26T00:00:00"/>
    <n v="1230.3000000000002"/>
    <s v="Christina"/>
    <x v="1"/>
    <n v="45"/>
    <d v="1988-04-02T00:00:00"/>
    <x v="1900"/>
    <x v="1900"/>
    <s v="Occupational Therapist"/>
    <x v="1"/>
    <x v="1"/>
    <s v="N"/>
    <x v="1"/>
    <n v="19"/>
    <s v="82237 Dapin Court"/>
    <n v="4570"/>
    <x v="2"/>
    <s v="Australia"/>
    <n v="4"/>
  </r>
  <r>
    <n v="6236"/>
    <n v="30"/>
    <n v="1089"/>
    <x v="328"/>
    <x v="1"/>
    <x v="4"/>
    <b v="0"/>
    <s v="Approved"/>
    <x v="0"/>
    <x v="0"/>
    <s v="high"/>
    <x v="0"/>
    <n v="748.17"/>
    <n v="448.9"/>
    <d v="1991-11-10T00:00:00"/>
    <n v="299.27"/>
    <s v="Korney"/>
    <x v="1"/>
    <n v="90"/>
    <d v="1988-09-17T00:00:00"/>
    <x v="1742"/>
    <x v="1742"/>
    <s v="Product Engineer"/>
    <x v="4"/>
    <x v="1"/>
    <s v="N"/>
    <x v="1"/>
    <n v="12"/>
    <s v="332 Maywood Crossing"/>
    <n v="3136"/>
    <x v="0"/>
    <s v="Australia"/>
    <n v="9"/>
  </r>
  <r>
    <n v="6237"/>
    <n v="75"/>
    <n v="1959"/>
    <x v="52"/>
    <x v="0"/>
    <x v="3"/>
    <b v="0"/>
    <s v="Approved"/>
    <x v="4"/>
    <x v="3"/>
    <s v="medium"/>
    <x v="1"/>
    <n v="1873.97"/>
    <n v="863.95"/>
    <d v="2006-05-22T00:00:00"/>
    <n v="1010.02"/>
    <s v="Arlen"/>
    <x v="0"/>
    <n v="3"/>
    <d v="1978-09-18T00:00:00"/>
    <x v="210"/>
    <x v="210"/>
    <s v="Director of Sales"/>
    <x v="1"/>
    <x v="0"/>
    <s v="N"/>
    <x v="0"/>
    <n v="16"/>
    <s v="83 Wayridge Circle"/>
    <n v="4152"/>
    <x v="2"/>
    <s v="Australia"/>
    <n v="9"/>
  </r>
  <r>
    <n v="6238"/>
    <n v="92"/>
    <n v="1431"/>
    <x v="11"/>
    <x v="7"/>
    <x v="3"/>
    <b v="1"/>
    <s v="Approved"/>
    <x v="5"/>
    <x v="0"/>
    <s v="medium"/>
    <x v="2"/>
    <n v="1415.01"/>
    <n v="1259.3599999999999"/>
    <d v="2002-10-10T00:00:00"/>
    <n v="155.65000000000009"/>
    <s v="Derek"/>
    <x v="0"/>
    <n v="29"/>
    <d v="1975-05-13T00:00:00"/>
    <x v="2083"/>
    <x v="2083"/>
    <s v="Sales Associate"/>
    <x v="0"/>
    <x v="1"/>
    <s v="N"/>
    <x v="0"/>
    <n v="17"/>
    <s v="42946 Fieldstone Pass"/>
    <n v="2750"/>
    <x v="1"/>
    <s v="Australia"/>
    <n v="9"/>
  </r>
  <r>
    <n v="6239"/>
    <n v="72"/>
    <n v="821"/>
    <x v="50"/>
    <x v="11"/>
    <x v="2"/>
    <b v="1"/>
    <s v="Approved"/>
    <x v="3"/>
    <x v="0"/>
    <s v="medium"/>
    <x v="0"/>
    <n v="360.4"/>
    <n v="270.3"/>
    <d v="2006-05-22T00:00:00"/>
    <n v="90.099999999999966"/>
    <s v="Gregoor"/>
    <x v="0"/>
    <n v="41"/>
    <d v="1981-07-24T00:00:00"/>
    <x v="100"/>
    <x v="100"/>
    <s v="Financial Analyst"/>
    <x v="0"/>
    <x v="0"/>
    <s v="N"/>
    <x v="0"/>
    <n v="7"/>
    <s v="59000 American Center"/>
    <n v="2530"/>
    <x v="1"/>
    <s v="Australia"/>
    <n v="8"/>
  </r>
  <r>
    <n v="6240"/>
    <n v="0"/>
    <n v="784"/>
    <x v="361"/>
    <x v="4"/>
    <x v="3"/>
    <b v="1"/>
    <s v="Approved"/>
    <x v="2"/>
    <x v="1"/>
    <s v="high"/>
    <x v="1"/>
    <n v="12.01"/>
    <n v="7.21"/>
    <d v="1993-07-15T00:00:00"/>
    <n v="4.8"/>
    <s v="Frederik"/>
    <x v="0"/>
    <n v="10"/>
    <d v="1977-01-24T00:00:00"/>
    <x v="1862"/>
    <x v="1862"/>
    <s v="Accounting Assistant III"/>
    <x v="7"/>
    <x v="2"/>
    <s v="N"/>
    <x v="0"/>
    <n v="22"/>
    <s v="0 Valley Edge Plaza"/>
    <n v="3201"/>
    <x v="0"/>
    <s v="Australia"/>
    <n v="6"/>
  </r>
  <r>
    <n v="6241"/>
    <n v="28"/>
    <n v="2986"/>
    <x v="30"/>
    <x v="0"/>
    <x v="0"/>
    <b v="1"/>
    <s v="Approved"/>
    <x v="3"/>
    <x v="0"/>
    <s v="medium"/>
    <x v="2"/>
    <n v="1216.1400000000001"/>
    <n v="1082.3599999999999"/>
    <d v="1991-08-05T00:00:00"/>
    <n v="133.7800000000002"/>
    <s v="Kerby"/>
    <x v="0"/>
    <n v="69"/>
    <d v="1986-10-14T00:00:00"/>
    <x v="1037"/>
    <x v="1037"/>
    <s v="Sales Representative"/>
    <x v="2"/>
    <x v="1"/>
    <s v="N"/>
    <x v="0"/>
    <n v="14"/>
    <s v="130 Thompson Plaza"/>
    <n v="2199"/>
    <x v="1"/>
    <s v="Australia"/>
    <n v="9"/>
  </r>
  <r>
    <n v="6242"/>
    <n v="50"/>
    <n v="912"/>
    <x v="178"/>
    <x v="6"/>
    <x v="4"/>
    <b v="0"/>
    <s v="Approved"/>
    <x v="5"/>
    <x v="0"/>
    <s v="medium"/>
    <x v="2"/>
    <n v="175.89"/>
    <n v="131.91999999999999"/>
    <d v="2015-10-18T00:00:00"/>
    <n v="43.97"/>
    <s v="Vince"/>
    <x v="0"/>
    <n v="37"/>
    <d v="1968-07-19T00:00:00"/>
    <x v="1885"/>
    <x v="1885"/>
    <s v="Sales Representative"/>
    <x v="2"/>
    <x v="0"/>
    <s v="N"/>
    <x v="0"/>
    <n v="19"/>
    <s v="33 Kropf Hill"/>
    <n v="2211"/>
    <x v="1"/>
    <s v="Australia"/>
    <n v="10"/>
  </r>
  <r>
    <n v="6243"/>
    <n v="9"/>
    <n v="188"/>
    <x v="98"/>
    <x v="11"/>
    <x v="6"/>
    <b v="0"/>
    <s v="Approved"/>
    <x v="3"/>
    <x v="0"/>
    <s v="medium"/>
    <x v="2"/>
    <n v="1216.1400000000001"/>
    <n v="1082.3599999999999"/>
    <d v="1991-08-05T00:00:00"/>
    <n v="133.7800000000002"/>
    <s v="Audry"/>
    <x v="1"/>
    <n v="54"/>
    <d v="1975-06-22T00:00:00"/>
    <x v="1704"/>
    <x v="1704"/>
    <s v="Safety Technician II"/>
    <x v="4"/>
    <x v="2"/>
    <s v="N"/>
    <x v="0"/>
    <n v="13"/>
    <s v="4179 Carioca Terrace"/>
    <n v="2220"/>
    <x v="1"/>
    <s v="Australia"/>
    <n v="11"/>
  </r>
  <r>
    <n v="6244"/>
    <n v="32"/>
    <n v="854"/>
    <x v="229"/>
    <x v="7"/>
    <x v="6"/>
    <b v="0"/>
    <s v="Approved"/>
    <x v="4"/>
    <x v="0"/>
    <s v="medium"/>
    <x v="0"/>
    <n v="642.70000000000005"/>
    <n v="211.37"/>
    <d v="1997-05-10T00:00:00"/>
    <n v="431.33000000000004"/>
    <s v="Charisse"/>
    <x v="1"/>
    <n v="35"/>
    <d v="2000-10-24T00:00:00"/>
    <x v="508"/>
    <x v="508"/>
    <s v="Marketing Manager"/>
    <x v="6"/>
    <x v="1"/>
    <s v="N"/>
    <x v="1"/>
    <n v="2"/>
    <s v="56 Graceland Alley"/>
    <n v="3031"/>
    <x v="0"/>
    <s v="Australia"/>
    <n v="7"/>
  </r>
  <r>
    <n v="6245"/>
    <n v="16"/>
    <n v="2946"/>
    <x v="40"/>
    <x v="1"/>
    <x v="1"/>
    <b v="1"/>
    <s v="Approved"/>
    <x v="3"/>
    <x v="0"/>
    <s v="high"/>
    <x v="2"/>
    <n v="1661.92"/>
    <n v="1479.11"/>
    <d v="1996-11-09T00:00:00"/>
    <n v="182.81000000000017"/>
    <s v="Kimball"/>
    <x v="0"/>
    <n v="45"/>
    <d v="1977-06-05T00:00:00"/>
    <x v="1149"/>
    <x v="1149"/>
    <s v="Environmental Specialist"/>
    <x v="3"/>
    <x v="1"/>
    <s v="N"/>
    <x v="1"/>
    <n v="7"/>
    <s v="4 Glendale Crossing"/>
    <n v="3148"/>
    <x v="0"/>
    <s v="Australia"/>
    <n v="10"/>
  </r>
  <r>
    <n v="6246"/>
    <n v="1"/>
    <n v="3142"/>
    <x v="35"/>
    <x v="7"/>
    <x v="2"/>
    <b v="1"/>
    <s v="Approved"/>
    <x v="4"/>
    <x v="0"/>
    <s v="medium"/>
    <x v="0"/>
    <n v="1403.5"/>
    <n v="954.82"/>
    <d v="2016-11-14T00:00:00"/>
    <n v="448.67999999999995"/>
    <s v="Hubert"/>
    <x v="0"/>
    <n v="98"/>
    <d v="1992-08-04T00:00:00"/>
    <x v="1760"/>
    <x v="1760"/>
    <s v="Electrical Engineer"/>
    <x v="3"/>
    <x v="0"/>
    <s v="N"/>
    <x v="1"/>
    <n v="6"/>
    <s v="13 Basil Lane"/>
    <n v="2036"/>
    <x v="1"/>
    <s v="Australia"/>
    <n v="9"/>
  </r>
  <r>
    <n v="6247"/>
    <n v="59"/>
    <n v="2953"/>
    <x v="4"/>
    <x v="2"/>
    <x v="1"/>
    <b v="0"/>
    <s v="Approved"/>
    <x v="5"/>
    <x v="0"/>
    <s v="medium"/>
    <x v="2"/>
    <n v="1415.01"/>
    <n v="1259.3599999999999"/>
    <d v="1993-04-20T00:00:00"/>
    <n v="155.65000000000009"/>
    <s v="Hector"/>
    <x v="0"/>
    <n v="45"/>
    <d v="1972-10-26T00:00:00"/>
    <x v="2305"/>
    <x v="2305"/>
    <s v="Recruiting Manager"/>
    <x v="1"/>
    <x v="2"/>
    <s v="N"/>
    <x v="0"/>
    <n v="8"/>
    <s v="75848 Ohio Lane"/>
    <n v="3037"/>
    <x v="0"/>
    <s v="Australia"/>
    <n v="7"/>
  </r>
  <r>
    <n v="6248"/>
    <n v="31"/>
    <n v="323"/>
    <x v="361"/>
    <x v="4"/>
    <x v="3"/>
    <b v="0"/>
    <s v="Approved"/>
    <x v="4"/>
    <x v="0"/>
    <s v="medium"/>
    <x v="0"/>
    <n v="230.91"/>
    <n v="173.18"/>
    <d v="1995-12-19T00:00:00"/>
    <n v="57.72999999999999"/>
    <s v="Celka"/>
    <x v="1"/>
    <n v="54"/>
    <d v="1973-06-04T00:00:00"/>
    <x v="271"/>
    <x v="271"/>
    <s v="Senior Developer"/>
    <x v="1"/>
    <x v="0"/>
    <s v="N"/>
    <x v="0"/>
    <n v="7"/>
    <s v="82 8th Alley"/>
    <n v="4210"/>
    <x v="2"/>
    <s v="Australia"/>
    <n v="9"/>
  </r>
  <r>
    <n v="6249"/>
    <n v="31"/>
    <n v="3213"/>
    <x v="301"/>
    <x v="2"/>
    <x v="2"/>
    <b v="1"/>
    <s v="Approved"/>
    <x v="4"/>
    <x v="0"/>
    <s v="medium"/>
    <x v="0"/>
    <n v="230.91"/>
    <n v="173.18"/>
    <d v="2006-11-10T00:00:00"/>
    <n v="57.72999999999999"/>
    <s v="Corella"/>
    <x v="1"/>
    <n v="62"/>
    <d v="1981-01-15T00:00:00"/>
    <x v="279"/>
    <x v="279"/>
    <s v="Analog Circuit Design manager"/>
    <x v="0"/>
    <x v="1"/>
    <s v="N"/>
    <x v="1"/>
    <n v="13"/>
    <s v="7858 Sauthoff Crossing"/>
    <n v="3079"/>
    <x v="0"/>
    <s v="Australia"/>
    <n v="11"/>
  </r>
  <r>
    <n v="6252"/>
    <n v="59"/>
    <n v="759"/>
    <x v="325"/>
    <x v="10"/>
    <x v="3"/>
    <b v="1"/>
    <s v="Approved"/>
    <x v="5"/>
    <x v="0"/>
    <s v="medium"/>
    <x v="2"/>
    <n v="1415.01"/>
    <n v="1259.3599999999999"/>
    <d v="2003-01-05T00:00:00"/>
    <n v="155.65000000000009"/>
    <s v="Mitchel"/>
    <x v="0"/>
    <n v="89"/>
    <d v="1963-04-18T00:00:00"/>
    <x v="79"/>
    <x v="79"/>
    <s v="Clinical Specialist"/>
    <x v="1"/>
    <x v="2"/>
    <s v="N"/>
    <x v="1"/>
    <n v="13"/>
    <s v="4 Vahlen Junction"/>
    <n v="2227"/>
    <x v="1"/>
    <s v="Australia"/>
    <n v="10"/>
  </r>
  <r>
    <n v="6253"/>
    <n v="4"/>
    <n v="1310"/>
    <x v="219"/>
    <x v="11"/>
    <x v="4"/>
    <b v="0"/>
    <s v="Approved"/>
    <x v="0"/>
    <x v="0"/>
    <s v="medium"/>
    <x v="0"/>
    <n v="1483.2"/>
    <n v="99.59"/>
    <d v="2012-05-18T00:00:00"/>
    <n v="1383.6100000000001"/>
    <s v="Keane"/>
    <x v="0"/>
    <n v="38"/>
    <d v="1986-12-20T00:00:00"/>
    <x v="1306"/>
    <x v="1306"/>
    <s v="Geological Engineer"/>
    <x v="3"/>
    <x v="2"/>
    <s v="N"/>
    <x v="0"/>
    <n v="13"/>
    <s v="67727 Westerfield Hill"/>
    <n v="4164"/>
    <x v="2"/>
    <s v="Australia"/>
    <n v="9"/>
  </r>
  <r>
    <n v="6254"/>
    <n v="15"/>
    <n v="2923"/>
    <x v="190"/>
    <x v="1"/>
    <x v="5"/>
    <b v="1"/>
    <s v="Approved"/>
    <x v="3"/>
    <x v="0"/>
    <s v="low"/>
    <x v="0"/>
    <n v="958.74"/>
    <n v="748.9"/>
    <d v="1994-09-09T00:00:00"/>
    <n v="209.84000000000003"/>
    <s v="Julie"/>
    <x v="1"/>
    <n v="46"/>
    <d v="1971-11-30T00:00:00"/>
    <x v="381"/>
    <x v="381"/>
    <s v="Teacher"/>
    <x v="6"/>
    <x v="1"/>
    <s v="N"/>
    <x v="0"/>
    <n v="4"/>
    <s v="3957 American Ash Plaza"/>
    <n v="2440"/>
    <x v="1"/>
    <s v="Australia"/>
    <n v="2"/>
  </r>
  <r>
    <n v="6255"/>
    <n v="0"/>
    <n v="1821"/>
    <x v="223"/>
    <x v="2"/>
    <x v="5"/>
    <b v="0"/>
    <s v="Approved"/>
    <x v="0"/>
    <x v="0"/>
    <s v="medium"/>
    <x v="0"/>
    <n v="100.35"/>
    <n v="75.260000000000005"/>
    <d v="2003-09-10T00:00:00"/>
    <n v="25.089999999999989"/>
    <s v="Fields"/>
    <x v="0"/>
    <n v="89"/>
    <d v="1972-03-09T00:00:00"/>
    <x v="1244"/>
    <x v="1244"/>
    <s v="Web Developer IV"/>
    <x v="5"/>
    <x v="2"/>
    <s v="N"/>
    <x v="0"/>
    <n v="15"/>
    <s v="3201 Canary Center"/>
    <n v="2540"/>
    <x v="1"/>
    <s v="Australia"/>
    <n v="9"/>
  </r>
  <r>
    <n v="6256"/>
    <n v="52"/>
    <n v="2371"/>
    <x v="269"/>
    <x v="9"/>
    <x v="6"/>
    <b v="0"/>
    <s v="Approved"/>
    <x v="0"/>
    <x v="1"/>
    <s v="medium"/>
    <x v="1"/>
    <n v="1777.8"/>
    <n v="820.78"/>
    <d v="2002-03-22T00:00:00"/>
    <n v="957.02"/>
    <s v="Rory"/>
    <x v="1"/>
    <n v="22"/>
    <d v="1966-11-18T00:00:00"/>
    <x v="2056"/>
    <x v="2056"/>
    <s v="Staff Scientist"/>
    <x v="3"/>
    <x v="2"/>
    <s v="N"/>
    <x v="0"/>
    <n v="8"/>
    <s v="03 Clarendon Way"/>
    <n v="2099"/>
    <x v="1"/>
    <s v="Australia"/>
    <n v="10"/>
  </r>
  <r>
    <n v="6257"/>
    <n v="77"/>
    <n v="951"/>
    <x v="169"/>
    <x v="2"/>
    <x v="1"/>
    <b v="0"/>
    <s v="Approved"/>
    <x v="3"/>
    <x v="1"/>
    <s v="medium"/>
    <x v="1"/>
    <n v="1240.31"/>
    <n v="795.1"/>
    <d v="2011-01-10T00:00:00"/>
    <n v="445.20999999999992"/>
    <s v="Meryl"/>
    <x v="0"/>
    <n v="44"/>
    <d v="1999-09-29T00:00:00"/>
    <x v="1680"/>
    <x v="1680"/>
    <s v="Assistant Media Planner"/>
    <x v="5"/>
    <x v="0"/>
    <s v="N"/>
    <x v="1"/>
    <n v="1"/>
    <s v="7 Starling Crossing"/>
    <n v="2570"/>
    <x v="1"/>
    <s v="Australia"/>
    <n v="9"/>
  </r>
  <r>
    <n v="6258"/>
    <n v="12"/>
    <n v="2654"/>
    <x v="37"/>
    <x v="8"/>
    <x v="6"/>
    <b v="0"/>
    <s v="Approved"/>
    <x v="5"/>
    <x v="0"/>
    <s v="medium"/>
    <x v="0"/>
    <n v="1231.1500000000001"/>
    <n v="161.6"/>
    <d v="2004-08-17T00:00:00"/>
    <n v="1069.5500000000002"/>
    <s v="Dawn"/>
    <x v="1"/>
    <n v="83"/>
    <d v="1977-11-28T00:00:00"/>
    <x v="1721"/>
    <x v="1721"/>
    <s v="Tax Accountant"/>
    <x v="8"/>
    <x v="0"/>
    <s v="N"/>
    <x v="1"/>
    <n v="13"/>
    <s v="30 Parkside Terrace"/>
    <n v="2210"/>
    <x v="1"/>
    <s v="Australia"/>
    <n v="10"/>
  </r>
  <r>
    <n v="6259"/>
    <n v="73"/>
    <n v="44"/>
    <x v="192"/>
    <x v="5"/>
    <x v="5"/>
    <b v="1"/>
    <s v="Approved"/>
    <x v="0"/>
    <x v="0"/>
    <s v="medium"/>
    <x v="0"/>
    <n v="1945.43"/>
    <n v="333.18"/>
    <d v="2004-07-25T00:00:00"/>
    <n v="1612.25"/>
    <s v="Neron"/>
    <x v="0"/>
    <n v="63"/>
    <d v="1981-10-18T00:00:00"/>
    <x v="1376"/>
    <x v="1376"/>
    <s v="Assistant Media Planner"/>
    <x v="5"/>
    <x v="1"/>
    <s v="N"/>
    <x v="0"/>
    <n v="17"/>
    <s v="89314 Eagle Crest Center"/>
    <n v="4670"/>
    <x v="2"/>
    <s v="Australia"/>
    <n v="2"/>
  </r>
  <r>
    <n v="6260"/>
    <n v="63"/>
    <n v="1132"/>
    <x v="23"/>
    <x v="2"/>
    <x v="4"/>
    <b v="1"/>
    <s v="Approved"/>
    <x v="0"/>
    <x v="0"/>
    <s v="medium"/>
    <x v="0"/>
    <n v="1483.2"/>
    <n v="99.59"/>
    <d v="2010-11-05T00:00:00"/>
    <n v="1383.6100000000001"/>
    <s v="Coriss"/>
    <x v="1"/>
    <n v="99"/>
    <d v="1985-08-01T00:00:00"/>
    <x v="412"/>
    <x v="412"/>
    <s v="Actuary"/>
    <x v="0"/>
    <x v="1"/>
    <s v="N"/>
    <x v="0"/>
    <n v="9"/>
    <s v="8 Hansons Street"/>
    <n v="3076"/>
    <x v="0"/>
    <s v="Australia"/>
    <n v="7"/>
  </r>
  <r>
    <n v="6261"/>
    <n v="28"/>
    <n v="1521"/>
    <x v="257"/>
    <x v="8"/>
    <x v="6"/>
    <b v="1"/>
    <s v="Approved"/>
    <x v="3"/>
    <x v="0"/>
    <s v="medium"/>
    <x v="2"/>
    <n v="1216.1400000000001"/>
    <n v="1082.3599999999999"/>
    <d v="2016-11-22T00:00:00"/>
    <n v="133.7800000000002"/>
    <s v="Pernell"/>
    <x v="0"/>
    <n v="49"/>
    <d v="1995-11-13T00:00:00"/>
    <x v="2306"/>
    <x v="2306"/>
    <s v="Business Systems Development Analyst"/>
    <x v="0"/>
    <x v="1"/>
    <s v="N"/>
    <x v="0"/>
    <n v="22"/>
    <s v="96 Pepper Wood Drive"/>
    <n v="2567"/>
    <x v="1"/>
    <s v="Australia"/>
    <n v="10"/>
  </r>
  <r>
    <n v="6262"/>
    <n v="26"/>
    <n v="3399"/>
    <x v="81"/>
    <x v="5"/>
    <x v="6"/>
    <b v="0"/>
    <s v="Approved"/>
    <x v="5"/>
    <x v="0"/>
    <s v="medium"/>
    <x v="0"/>
    <n v="1992.93"/>
    <n v="762.63"/>
    <d v="1993-05-26T00:00:00"/>
    <n v="1230.3000000000002"/>
    <s v="Hillyer"/>
    <x v="0"/>
    <n v="95"/>
    <d v="1996-05-10T00:00:00"/>
    <x v="1977"/>
    <x v="1977"/>
    <s v="VP Accounting"/>
    <x v="0"/>
    <x v="0"/>
    <s v="N"/>
    <x v="1"/>
    <n v="2"/>
    <s v="2 Monterey Terrace"/>
    <n v="2120"/>
    <x v="1"/>
    <s v="Australia"/>
    <n v="9"/>
  </r>
  <r>
    <n v="6263"/>
    <n v="16"/>
    <n v="685"/>
    <x v="296"/>
    <x v="6"/>
    <x v="3"/>
    <b v="1"/>
    <s v="Approved"/>
    <x v="3"/>
    <x v="0"/>
    <s v="high"/>
    <x v="2"/>
    <n v="1661.92"/>
    <n v="1479.11"/>
    <d v="1994-09-09T00:00:00"/>
    <n v="182.81000000000017"/>
    <s v="Ole"/>
    <x v="0"/>
    <n v="53"/>
    <d v="1971-03-16T00:00:00"/>
    <x v="377"/>
    <x v="377"/>
    <s v="Health Coach IV"/>
    <x v="1"/>
    <x v="1"/>
    <s v="N"/>
    <x v="0"/>
    <n v="7"/>
    <s v="39035 Westerfield Plaza"/>
    <n v="2463"/>
    <x v="1"/>
    <s v="Australia"/>
    <n v="4"/>
  </r>
  <r>
    <n v="6264"/>
    <n v="48"/>
    <n v="2573"/>
    <x v="363"/>
    <x v="9"/>
    <x v="1"/>
    <b v="0"/>
    <s v="Approved"/>
    <x v="5"/>
    <x v="0"/>
    <s v="medium"/>
    <x v="0"/>
    <n v="1762.96"/>
    <n v="950.52"/>
    <d v="2014-07-28T00:00:00"/>
    <n v="812.44"/>
    <s v="Tera"/>
    <x v="1"/>
    <n v="72"/>
    <d v="1954-09-23T00:00:00"/>
    <x v="1059"/>
    <x v="1059"/>
    <s v="Software Engineer I"/>
    <x v="6"/>
    <x v="0"/>
    <s v="N"/>
    <x v="1"/>
    <n v="10"/>
    <s v="22 Debs Point"/>
    <n v="2233"/>
    <x v="1"/>
    <s v="Australia"/>
    <n v="9"/>
  </r>
  <r>
    <n v="6265"/>
    <n v="45"/>
    <n v="44"/>
    <x v="331"/>
    <x v="8"/>
    <x v="5"/>
    <b v="0"/>
    <s v="Approved"/>
    <x v="0"/>
    <x v="0"/>
    <s v="medium"/>
    <x v="0"/>
    <n v="441.49"/>
    <n v="84.99"/>
    <d v="2007-12-11T00:00:00"/>
    <n v="356.5"/>
    <s v="Neron"/>
    <x v="0"/>
    <n v="63"/>
    <d v="1981-10-18T00:00:00"/>
    <x v="1376"/>
    <x v="1376"/>
    <s v="Assistant Media Planner"/>
    <x v="5"/>
    <x v="1"/>
    <s v="N"/>
    <x v="0"/>
    <n v="17"/>
    <s v="89314 Eagle Crest Center"/>
    <n v="4670"/>
    <x v="2"/>
    <s v="Australia"/>
    <n v="2"/>
  </r>
  <r>
    <n v="6266"/>
    <n v="69"/>
    <n v="1990"/>
    <x v="253"/>
    <x v="5"/>
    <x v="2"/>
    <b v="1"/>
    <s v="Approved"/>
    <x v="3"/>
    <x v="1"/>
    <s v="medium"/>
    <x v="1"/>
    <n v="1240.31"/>
    <n v="795.1"/>
    <d v="2011-01-10T00:00:00"/>
    <n v="445.20999999999992"/>
    <s v="Emalee"/>
    <x v="1"/>
    <n v="46"/>
    <d v="1973-07-21T00:00:00"/>
    <x v="2040"/>
    <x v="2040"/>
    <s v="Graphic Designer"/>
    <x v="4"/>
    <x v="2"/>
    <s v="N"/>
    <x v="0"/>
    <n v="17"/>
    <s v="29 Delaware Pass"/>
    <n v="2567"/>
    <x v="1"/>
    <s v="Australia"/>
    <n v="8"/>
  </r>
  <r>
    <n v="6267"/>
    <n v="3"/>
    <n v="724"/>
    <x v="110"/>
    <x v="8"/>
    <x v="0"/>
    <b v="1"/>
    <s v="Approved"/>
    <x v="1"/>
    <x v="0"/>
    <s v="medium"/>
    <x v="1"/>
    <n v="2091.4699999999998"/>
    <n v="388.92"/>
    <d v="1998-12-17T00:00:00"/>
    <n v="1702.5499999999997"/>
    <s v="Heinrik"/>
    <x v="0"/>
    <n v="7"/>
    <d v="1975-08-05T00:00:00"/>
    <x v="399"/>
    <x v="399"/>
    <s v="Analog Circuit Design manager"/>
    <x v="0"/>
    <x v="0"/>
    <s v="N"/>
    <x v="0"/>
    <n v="4"/>
    <s v="09 Bartelt Lane"/>
    <n v="2190"/>
    <x v="1"/>
    <s v="Australia"/>
    <n v="8"/>
  </r>
  <r>
    <n v="6268"/>
    <n v="81"/>
    <n v="2944"/>
    <x v="296"/>
    <x v="6"/>
    <x v="3"/>
    <b v="0"/>
    <s v="Approved"/>
    <x v="3"/>
    <x v="0"/>
    <s v="medium"/>
    <x v="2"/>
    <n v="586.45000000000005"/>
    <n v="521.94000000000005"/>
    <d v="1991-07-10T00:00:00"/>
    <n v="64.509999999999991"/>
    <s v="Kimball"/>
    <x v="0"/>
    <n v="45"/>
    <d v="1977-06-05T00:00:00"/>
    <x v="1149"/>
    <x v="1149"/>
    <s v="Environmental Specialist"/>
    <x v="3"/>
    <x v="1"/>
    <s v="N"/>
    <x v="1"/>
    <n v="7"/>
    <s v="797 Orin Terrace"/>
    <n v="2119"/>
    <x v="1"/>
    <s v="Australia"/>
    <n v="10"/>
  </r>
  <r>
    <n v="6270"/>
    <n v="45"/>
    <n v="84"/>
    <x v="81"/>
    <x v="5"/>
    <x v="6"/>
    <b v="0"/>
    <s v="Approved"/>
    <x v="0"/>
    <x v="0"/>
    <s v="medium"/>
    <x v="0"/>
    <n v="441.49"/>
    <n v="84.99"/>
    <d v="2007-12-11T00:00:00"/>
    <n v="356.5"/>
    <s v="Rich"/>
    <x v="0"/>
    <n v="78"/>
    <d v="1958-02-07T00:00:00"/>
    <x v="2019"/>
    <x v="2019"/>
    <s v="Accountant III"/>
    <x v="6"/>
    <x v="0"/>
    <s v="N"/>
    <x v="0"/>
    <n v="14"/>
    <s v="96061 Ludington Place"/>
    <n v="2086"/>
    <x v="1"/>
    <s v="Australia"/>
    <n v="11"/>
  </r>
  <r>
    <n v="6271"/>
    <n v="98"/>
    <n v="1706"/>
    <x v="245"/>
    <x v="5"/>
    <x v="2"/>
    <b v="1"/>
    <s v="Approved"/>
    <x v="2"/>
    <x v="0"/>
    <s v="medium"/>
    <x v="0"/>
    <n v="795.34"/>
    <n v="101.58"/>
    <d v="1997-10-04T00:00:00"/>
    <n v="693.76"/>
    <s v="Nelle"/>
    <x v="1"/>
    <n v="1"/>
    <d v="1979-08-14T00:00:00"/>
    <x v="2307"/>
    <x v="2307"/>
    <s v="Research Associate"/>
    <x v="0"/>
    <x v="0"/>
    <s v="N"/>
    <x v="0"/>
    <n v="9"/>
    <s v="11 Victoria Place"/>
    <n v="2036"/>
    <x v="1"/>
    <s v="Australia"/>
    <n v="11"/>
  </r>
  <r>
    <n v="6272"/>
    <n v="91"/>
    <n v="1707"/>
    <x v="264"/>
    <x v="8"/>
    <x v="5"/>
    <b v="0"/>
    <s v="Approved"/>
    <x v="5"/>
    <x v="0"/>
    <s v="low"/>
    <x v="0"/>
    <n v="642.30999999999995"/>
    <n v="513.85"/>
    <d v="2014-10-10T00:00:00"/>
    <n v="128.45999999999992"/>
    <s v="Alfonso"/>
    <x v="0"/>
    <n v="18"/>
    <d v="1994-01-02T00:00:00"/>
    <x v="481"/>
    <x v="481"/>
    <s v="Cost Accountant"/>
    <x v="0"/>
    <x v="2"/>
    <s v="N"/>
    <x v="1"/>
    <n v="7"/>
    <s v="78 Colorado Park"/>
    <n v="4105"/>
    <x v="2"/>
    <s v="Australia"/>
    <n v="8"/>
  </r>
  <r>
    <n v="6273"/>
    <n v="35"/>
    <n v="392"/>
    <x v="83"/>
    <x v="5"/>
    <x v="0"/>
    <b v="1"/>
    <s v="Approved"/>
    <x v="1"/>
    <x v="0"/>
    <s v="low"/>
    <x v="0"/>
    <n v="1057.51"/>
    <n v="154.4"/>
    <d v="1994-07-12T00:00:00"/>
    <n v="903.11"/>
    <s v="Brandyn"/>
    <x v="0"/>
    <n v="38"/>
    <d v="1978-06-14T00:00:00"/>
    <x v="1550"/>
    <x v="1550"/>
    <s v="Safety Technician I"/>
    <x v="4"/>
    <x v="0"/>
    <s v="N"/>
    <x v="1"/>
    <n v="13"/>
    <s v="75 Bartillon Street"/>
    <n v="3228"/>
    <x v="0"/>
    <s v="Australia"/>
    <n v="8"/>
  </r>
  <r>
    <n v="6274"/>
    <n v="76"/>
    <n v="2214"/>
    <x v="112"/>
    <x v="5"/>
    <x v="6"/>
    <b v="1"/>
    <s v="Approved"/>
    <x v="5"/>
    <x v="1"/>
    <s v="low"/>
    <x v="2"/>
    <n v="1172.78"/>
    <n v="1043.77"/>
    <d v="1994-08-10T00:00:00"/>
    <n v="129.01"/>
    <s v="Jesse"/>
    <x v="1"/>
    <n v="70"/>
    <d v="1996-05-07T00:00:00"/>
    <x v="524"/>
    <x v="524"/>
    <s v="Legal Assistant"/>
    <x v="6"/>
    <x v="1"/>
    <s v="N"/>
    <x v="0"/>
    <n v="6"/>
    <s v="85 Hudson Street"/>
    <n v="2505"/>
    <x v="1"/>
    <s v="Australia"/>
    <n v="8"/>
  </r>
  <r>
    <n v="6275"/>
    <n v="22"/>
    <n v="3209"/>
    <x v="186"/>
    <x v="7"/>
    <x v="4"/>
    <b v="0"/>
    <s v="Approved"/>
    <x v="5"/>
    <x v="0"/>
    <s v="medium"/>
    <x v="0"/>
    <n v="60.34"/>
    <n v="45.26"/>
    <d v="1993-07-15T00:00:00"/>
    <n v="15.080000000000005"/>
    <s v="Clarie"/>
    <x v="1"/>
    <n v="10"/>
    <d v="1964-03-28T00:00:00"/>
    <x v="1944"/>
    <x v="1944"/>
    <s v="Civil Engineer"/>
    <x v="3"/>
    <x v="1"/>
    <s v="N"/>
    <x v="1"/>
    <n v="15"/>
    <s v="182 Homewood Plaza"/>
    <n v="4053"/>
    <x v="2"/>
    <s v="Australia"/>
    <n v="7"/>
  </r>
  <r>
    <n v="6276"/>
    <n v="22"/>
    <n v="2073"/>
    <x v="326"/>
    <x v="10"/>
    <x v="6"/>
    <b v="0"/>
    <s v="Cancelled"/>
    <x v="0"/>
    <x v="0"/>
    <s v="medium"/>
    <x v="0"/>
    <n v="575.27"/>
    <n v="431.45"/>
    <d v="2016-02-04T00:00:00"/>
    <n v="143.82"/>
    <s v="Margie"/>
    <x v="1"/>
    <n v="30"/>
    <d v="1960-04-20T00:00:00"/>
    <x v="132"/>
    <x v="132"/>
    <s v="Environmental Specialist"/>
    <x v="0"/>
    <x v="0"/>
    <s v="N"/>
    <x v="0"/>
    <n v="9"/>
    <s v="9499 Alpine Drive"/>
    <n v="3175"/>
    <x v="0"/>
    <s v="Australia"/>
    <n v="8"/>
  </r>
  <r>
    <n v="6277"/>
    <n v="2"/>
    <n v="156"/>
    <x v="353"/>
    <x v="9"/>
    <x v="1"/>
    <b v="0"/>
    <s v="Approved"/>
    <x v="0"/>
    <x v="0"/>
    <s v="medium"/>
    <x v="0"/>
    <n v="71.489999999999995"/>
    <n v="53.62"/>
    <d v="2004-09-28T00:00:00"/>
    <n v="17.869999999999997"/>
    <s v="Shayla"/>
    <x v="1"/>
    <n v="23"/>
    <d v="1979-09-09T00:00:00"/>
    <x v="1940"/>
    <x v="1940"/>
    <s v="Cost Accountant"/>
    <x v="0"/>
    <x v="0"/>
    <s v="N"/>
    <x v="0"/>
    <n v="11"/>
    <s v="9 Huxley Circle"/>
    <n v="3191"/>
    <x v="0"/>
    <s v="Australia"/>
    <n v="11"/>
  </r>
  <r>
    <n v="6278"/>
    <n v="100"/>
    <n v="1893"/>
    <x v="283"/>
    <x v="7"/>
    <x v="5"/>
    <b v="0"/>
    <s v="Approved"/>
    <x v="3"/>
    <x v="1"/>
    <s v="medium"/>
    <x v="0"/>
    <n v="1036.5899999999999"/>
    <n v="206.35"/>
    <d v="1991-05-06T00:00:00"/>
    <n v="830.2399999999999"/>
    <s v="Gunar"/>
    <x v="0"/>
    <n v="25"/>
    <d v="1968-04-22T00:00:00"/>
    <x v="691"/>
    <x v="691"/>
    <s v="Administrative Officer"/>
    <x v="6"/>
    <x v="0"/>
    <s v="N"/>
    <x v="1"/>
    <n v="5"/>
    <s v="319 Michigan Way"/>
    <n v="4350"/>
    <x v="2"/>
    <s v="Australia"/>
    <n v="4"/>
  </r>
  <r>
    <n v="6279"/>
    <n v="79"/>
    <n v="1972"/>
    <x v="252"/>
    <x v="8"/>
    <x v="4"/>
    <b v="0"/>
    <s v="Approved"/>
    <x v="3"/>
    <x v="0"/>
    <s v="medium"/>
    <x v="0"/>
    <n v="1555.58"/>
    <n v="818.01"/>
    <d v="2015-08-02T00:00:00"/>
    <n v="737.56999999999994"/>
    <s v="Carl"/>
    <x v="0"/>
    <n v="51"/>
    <d v="1982-08-23T00:00:00"/>
    <x v="719"/>
    <x v="719"/>
    <s v="Desktop Support Technician"/>
    <x v="3"/>
    <x v="0"/>
    <s v="N"/>
    <x v="1"/>
    <n v="7"/>
    <s v="38 Armistice Alley"/>
    <n v="2018"/>
    <x v="1"/>
    <s v="Australia"/>
    <n v="8"/>
  </r>
  <r>
    <n v="6280"/>
    <n v="8"/>
    <n v="3470"/>
    <x v="53"/>
    <x v="8"/>
    <x v="2"/>
    <b v="0"/>
    <s v="Approved"/>
    <x v="0"/>
    <x v="1"/>
    <s v="medium"/>
    <x v="2"/>
    <n v="1703.52"/>
    <n v="1516.13"/>
    <d v="1993-04-20T00:00:00"/>
    <n v="187.38999999999987"/>
    <s v="Catherina"/>
    <x v="1"/>
    <n v="56"/>
    <d v="1967-10-01T00:00:00"/>
    <x v="49"/>
    <x v="49"/>
    <s v="Recruiting Manager"/>
    <x v="1"/>
    <x v="1"/>
    <s v="N"/>
    <x v="0"/>
    <n v="6"/>
    <s v="176 Sutteridge Alley"/>
    <n v="3121"/>
    <x v="0"/>
    <s v="Australia"/>
    <n v="11"/>
  </r>
  <r>
    <n v="6281"/>
    <n v="48"/>
    <n v="2861"/>
    <x v="23"/>
    <x v="2"/>
    <x v="4"/>
    <b v="1"/>
    <s v="Approved"/>
    <x v="5"/>
    <x v="0"/>
    <s v="medium"/>
    <x v="0"/>
    <n v="1762.96"/>
    <n v="950.52"/>
    <d v="2003-02-16T00:00:00"/>
    <n v="812.44"/>
    <s v="Cecelia"/>
    <x v="1"/>
    <n v="4"/>
    <d v="1974-12-24T00:00:00"/>
    <x v="1762"/>
    <x v="1762"/>
    <s v="VP Quality Control"/>
    <x v="0"/>
    <x v="0"/>
    <s v="N"/>
    <x v="0"/>
    <n v="4"/>
    <s v="12689 Logan Terrace"/>
    <n v="4154"/>
    <x v="2"/>
    <s v="Australia"/>
    <n v="9"/>
  </r>
  <r>
    <n v="6282"/>
    <n v="64"/>
    <n v="1623"/>
    <x v="103"/>
    <x v="10"/>
    <x v="5"/>
    <b v="0"/>
    <s v="Approved"/>
    <x v="4"/>
    <x v="0"/>
    <s v="high"/>
    <x v="2"/>
    <n v="1977.36"/>
    <n v="1759.85"/>
    <d v="2011-08-24T00:00:00"/>
    <n v="217.51"/>
    <s v="Katy"/>
    <x v="1"/>
    <n v="29"/>
    <d v="1997-12-24T00:00:00"/>
    <x v="1084"/>
    <x v="1084"/>
    <s v="Software Test Engineer III"/>
    <x v="5"/>
    <x v="2"/>
    <s v="N"/>
    <x v="0"/>
    <n v="2"/>
    <s v="94181 South Park"/>
    <n v="3264"/>
    <x v="0"/>
    <s v="Australia"/>
    <n v="1"/>
  </r>
  <r>
    <n v="6283"/>
    <n v="7"/>
    <n v="1696"/>
    <x v="133"/>
    <x v="2"/>
    <x v="1"/>
    <b v="1"/>
    <s v="Approved"/>
    <x v="4"/>
    <x v="0"/>
    <s v="medium"/>
    <x v="2"/>
    <n v="1311.44"/>
    <n v="1167.18"/>
    <d v="1992-10-11T00:00:00"/>
    <n v="144.26"/>
    <s v="Mose"/>
    <x v="0"/>
    <n v="48"/>
    <d v="1991-06-07T00:00:00"/>
    <x v="1357"/>
    <x v="1357"/>
    <s v="Librarian"/>
    <x v="5"/>
    <x v="2"/>
    <s v="N"/>
    <x v="1"/>
    <n v="2"/>
    <s v="367 Algoma Lane"/>
    <n v="2153"/>
    <x v="1"/>
    <s v="Australia"/>
    <n v="10"/>
  </r>
  <r>
    <n v="6284"/>
    <n v="58"/>
    <n v="2629"/>
    <x v="41"/>
    <x v="4"/>
    <x v="5"/>
    <b v="1"/>
    <s v="Approved"/>
    <x v="2"/>
    <x v="1"/>
    <s v="medium"/>
    <x v="0"/>
    <n v="1280.28"/>
    <n v="829.51"/>
    <d v="2001-11-25T00:00:00"/>
    <n v="450.77"/>
    <s v="Nomi"/>
    <x v="1"/>
    <n v="60"/>
    <d v="1976-08-13T00:00:00"/>
    <x v="859"/>
    <x v="859"/>
    <s v="Engineer IV"/>
    <x v="5"/>
    <x v="2"/>
    <s v="N"/>
    <x v="1"/>
    <n v="19"/>
    <s v="2 Beilfuss Plaza"/>
    <n v="2000"/>
    <x v="1"/>
    <s v="Australia"/>
    <n v="9"/>
  </r>
  <r>
    <n v="6285"/>
    <n v="9"/>
    <n v="767"/>
    <x v="207"/>
    <x v="11"/>
    <x v="0"/>
    <b v="1"/>
    <s v="Approved"/>
    <x v="3"/>
    <x v="0"/>
    <s v="medium"/>
    <x v="2"/>
    <n v="1216.1400000000001"/>
    <n v="1082.3599999999999"/>
    <d v="1991-08-05T00:00:00"/>
    <n v="133.7800000000002"/>
    <s v="Gustav"/>
    <x v="0"/>
    <n v="70"/>
    <d v="1955-12-16T00:00:00"/>
    <x v="1537"/>
    <x v="1537"/>
    <s v="Budget/Accounting Analyst II"/>
    <x v="3"/>
    <x v="2"/>
    <s v="N"/>
    <x v="1"/>
    <n v="11"/>
    <s v="64 Muir Lane"/>
    <n v="2148"/>
    <x v="1"/>
    <s v="Australia"/>
    <n v="8"/>
  </r>
  <r>
    <n v="6286"/>
    <n v="74"/>
    <n v="2146"/>
    <x v="209"/>
    <x v="7"/>
    <x v="4"/>
    <b v="1"/>
    <s v="Approved"/>
    <x v="5"/>
    <x v="0"/>
    <s v="medium"/>
    <x v="0"/>
    <n v="1228.07"/>
    <n v="400.91"/>
    <d v="2000-05-22T00:00:00"/>
    <n v="827.15999999999985"/>
    <s v="Adrea"/>
    <x v="1"/>
    <n v="44"/>
    <d v="1959-11-11T00:00:00"/>
    <x v="2238"/>
    <x v="2238"/>
    <s v="Librarian"/>
    <x v="5"/>
    <x v="1"/>
    <s v="N"/>
    <x v="0"/>
    <n v="19"/>
    <s v="3 Memorial Terrace"/>
    <n v="2234"/>
    <x v="1"/>
    <s v="Australia"/>
    <n v="10"/>
  </r>
  <r>
    <n v="6287"/>
    <n v="32"/>
    <n v="1260"/>
    <x v="198"/>
    <x v="3"/>
    <x v="2"/>
    <b v="0"/>
    <s v="Approved"/>
    <x v="4"/>
    <x v="0"/>
    <s v="medium"/>
    <x v="0"/>
    <n v="642.70000000000005"/>
    <n v="211.37"/>
    <d v="2002-03-22T00:00:00"/>
    <n v="431.33000000000004"/>
    <s v="Fremont"/>
    <x v="0"/>
    <n v="92"/>
    <d v="1989-10-01T00:00:00"/>
    <x v="694"/>
    <x v="694"/>
    <s v="Tax Accountant"/>
    <x v="4"/>
    <x v="0"/>
    <s v="N"/>
    <x v="1"/>
    <n v="9"/>
    <s v="23 Hollow Ridge Avenue"/>
    <n v="4702"/>
    <x v="2"/>
    <s v="Australia"/>
    <n v="2"/>
  </r>
  <r>
    <n v="6288"/>
    <n v="43"/>
    <n v="740"/>
    <x v="333"/>
    <x v="2"/>
    <x v="2"/>
    <b v="1"/>
    <s v="Approved"/>
    <x v="0"/>
    <x v="0"/>
    <s v="medium"/>
    <x v="0"/>
    <n v="1151.96"/>
    <n v="649.49"/>
    <d v="1999-12-04T00:00:00"/>
    <n v="502.47"/>
    <s v="Arnie"/>
    <x v="0"/>
    <n v="36"/>
    <d v="1964-12-13T00:00:00"/>
    <x v="1558"/>
    <x v="1558"/>
    <s v="Senior Editor"/>
    <x v="3"/>
    <x v="0"/>
    <s v="N"/>
    <x v="1"/>
    <n v="8"/>
    <s v="12 6th Hill"/>
    <n v="4810"/>
    <x v="2"/>
    <s v="Australia"/>
    <n v="2"/>
  </r>
  <r>
    <n v="6289"/>
    <n v="97"/>
    <n v="2217"/>
    <x v="292"/>
    <x v="1"/>
    <x v="5"/>
    <b v="1"/>
    <s v="Approved"/>
    <x v="0"/>
    <x v="0"/>
    <s v="medium"/>
    <x v="1"/>
    <n v="202.62"/>
    <n v="151.96"/>
    <d v="2016-03-29T00:00:00"/>
    <n v="50.66"/>
    <s v="Kristofor"/>
    <x v="0"/>
    <n v="98"/>
    <d v="1981-10-17T00:00:00"/>
    <x v="801"/>
    <x v="801"/>
    <s v="Paralegal"/>
    <x v="0"/>
    <x v="0"/>
    <s v="N"/>
    <x v="1"/>
    <n v="16"/>
    <s v="47 Chinook Road"/>
    <n v="4421"/>
    <x v="2"/>
    <s v="Australia"/>
    <n v="2"/>
  </r>
  <r>
    <n v="6290"/>
    <n v="25"/>
    <n v="199"/>
    <x v="254"/>
    <x v="10"/>
    <x v="5"/>
    <b v="1"/>
    <s v="Approved"/>
    <x v="4"/>
    <x v="1"/>
    <s v="medium"/>
    <x v="0"/>
    <n v="1538.99"/>
    <n v="829.65"/>
    <d v="2016-02-04T00:00:00"/>
    <n v="709.34"/>
    <s v="Verla"/>
    <x v="1"/>
    <n v="61"/>
    <d v="1978-02-13T00:00:00"/>
    <x v="1966"/>
    <x v="1966"/>
    <s v="Junior Executive"/>
    <x v="1"/>
    <x v="0"/>
    <s v="N"/>
    <x v="0"/>
    <n v="21"/>
    <s v="7451 Jana Lane"/>
    <n v="2138"/>
    <x v="1"/>
    <s v="Australia"/>
    <n v="8"/>
  </r>
  <r>
    <n v="6291"/>
    <n v="4"/>
    <n v="2866"/>
    <x v="27"/>
    <x v="2"/>
    <x v="5"/>
    <b v="0"/>
    <s v="Approved"/>
    <x v="0"/>
    <x v="0"/>
    <s v="medium"/>
    <x v="0"/>
    <n v="1483.2"/>
    <n v="99.59"/>
    <d v="1998-12-17T00:00:00"/>
    <n v="1383.6100000000001"/>
    <s v="Lila"/>
    <x v="1"/>
    <n v="11"/>
    <d v="1997-12-14T00:00:00"/>
    <x v="631"/>
    <x v="631"/>
    <s v="Electrical Engineer"/>
    <x v="3"/>
    <x v="2"/>
    <s v="N"/>
    <x v="1"/>
    <n v="3"/>
    <s v="6 Haas Park"/>
    <n v="2750"/>
    <x v="1"/>
    <s v="Australia"/>
    <n v="7"/>
  </r>
  <r>
    <n v="6292"/>
    <n v="42"/>
    <n v="3331"/>
    <x v="302"/>
    <x v="9"/>
    <x v="4"/>
    <b v="0"/>
    <s v="Approved"/>
    <x v="2"/>
    <x v="1"/>
    <s v="medium"/>
    <x v="2"/>
    <n v="1810"/>
    <n v="1610.9"/>
    <d v="2008-03-19T00:00:00"/>
    <n v="199.09999999999991"/>
    <s v="Claire"/>
    <x v="1"/>
    <n v="18"/>
    <d v="1971-09-20T00:00:00"/>
    <x v="2156"/>
    <x v="2156"/>
    <s v="Technical Writer"/>
    <x v="0"/>
    <x v="0"/>
    <s v="N"/>
    <x v="1"/>
    <n v="8"/>
    <s v="11 Hermina Junction"/>
    <n v="3219"/>
    <x v="0"/>
    <s v="Australia"/>
    <n v="3"/>
  </r>
  <r>
    <n v="6293"/>
    <n v="10"/>
    <n v="124"/>
    <x v="138"/>
    <x v="4"/>
    <x v="0"/>
    <b v="1"/>
    <s v="Approved"/>
    <x v="0"/>
    <x v="0"/>
    <s v="medium"/>
    <x v="0"/>
    <n v="1945.43"/>
    <n v="333.18"/>
    <d v="2011-01-10T00:00:00"/>
    <n v="1612.25"/>
    <s v="Kath"/>
    <x v="1"/>
    <n v="27"/>
    <d v="1995-05-03T00:00:00"/>
    <x v="1118"/>
    <x v="1118"/>
    <s v="Administrative Assistant II"/>
    <x v="1"/>
    <x v="2"/>
    <s v="N"/>
    <x v="0"/>
    <n v="5"/>
    <s v="739 Elmside Way"/>
    <n v="3074"/>
    <x v="0"/>
    <s v="Australia"/>
    <n v="8"/>
  </r>
  <r>
    <n v="6294"/>
    <n v="2"/>
    <n v="627"/>
    <x v="76"/>
    <x v="11"/>
    <x v="3"/>
    <b v="0"/>
    <s v="Approved"/>
    <x v="4"/>
    <x v="1"/>
    <s v="low"/>
    <x v="2"/>
    <n v="590.26"/>
    <n v="525.33000000000004"/>
    <d v="2010-11-05T00:00:00"/>
    <n v="64.92999999999995"/>
    <s v="Albrecht"/>
    <x v="0"/>
    <n v="12"/>
    <d v="1992-11-24T00:00:00"/>
    <x v="576"/>
    <x v="576"/>
    <s v="Geological Engineer"/>
    <x v="3"/>
    <x v="0"/>
    <s v="N"/>
    <x v="1"/>
    <n v="2"/>
    <s v="6 Springs Junction"/>
    <n v="4123"/>
    <x v="2"/>
    <s v="Australia"/>
    <n v="5"/>
  </r>
  <r>
    <n v="6295"/>
    <n v="55"/>
    <n v="668"/>
    <x v="349"/>
    <x v="10"/>
    <x v="1"/>
    <b v="0"/>
    <s v="Approved"/>
    <x v="1"/>
    <x v="1"/>
    <s v="medium"/>
    <x v="1"/>
    <n v="1894.19"/>
    <n v="598.76"/>
    <d v="2003-07-21T00:00:00"/>
    <n v="1295.43"/>
    <s v="Ebony"/>
    <x v="1"/>
    <n v="61"/>
    <d v="1966-08-26T00:00:00"/>
    <x v="982"/>
    <x v="982"/>
    <s v="Junior Executive"/>
    <x v="1"/>
    <x v="0"/>
    <s v="N"/>
    <x v="1"/>
    <n v="7"/>
    <s v="186 Shasta Avenue"/>
    <n v="2066"/>
    <x v="1"/>
    <s v="Australia"/>
    <n v="9"/>
  </r>
  <r>
    <n v="6296"/>
    <n v="62"/>
    <n v="2620"/>
    <x v="62"/>
    <x v="6"/>
    <x v="2"/>
    <b v="1"/>
    <s v="Approved"/>
    <x v="0"/>
    <x v="0"/>
    <s v="medium"/>
    <x v="0"/>
    <n v="478.16"/>
    <n v="298.72000000000003"/>
    <d v="1993-06-23T00:00:00"/>
    <n v="179.44"/>
    <s v="Henderson"/>
    <x v="0"/>
    <n v="26"/>
    <d v="1999-04-30T00:00:00"/>
    <x v="1909"/>
    <x v="1909"/>
    <s v="Civil Engineer"/>
    <x v="3"/>
    <x v="0"/>
    <s v="N"/>
    <x v="1"/>
    <n v="1"/>
    <s v="61 Northfield Pass"/>
    <n v="2190"/>
    <x v="1"/>
    <s v="Australia"/>
    <n v="10"/>
  </r>
  <r>
    <n v="6297"/>
    <n v="53"/>
    <n v="1221"/>
    <x v="12"/>
    <x v="0"/>
    <x v="1"/>
    <b v="0"/>
    <s v="Approved"/>
    <x v="4"/>
    <x v="0"/>
    <s v="high"/>
    <x v="0"/>
    <n v="1274.93"/>
    <n v="764.96"/>
    <d v="1994-09-09T00:00:00"/>
    <n v="509.97"/>
    <s v="Byrom"/>
    <x v="0"/>
    <n v="75"/>
    <d v="1995-09-25T00:00:00"/>
    <x v="2308"/>
    <x v="2308"/>
    <s v="VP Product Management"/>
    <x v="1"/>
    <x v="2"/>
    <s v="N"/>
    <x v="0"/>
    <n v="14"/>
    <s v="94219 Buell Circle"/>
    <n v="2020"/>
    <x v="1"/>
    <s v="Australia"/>
    <n v="9"/>
  </r>
  <r>
    <n v="6298"/>
    <n v="23"/>
    <n v="3361"/>
    <x v="287"/>
    <x v="0"/>
    <x v="3"/>
    <b v="0"/>
    <s v="Approved"/>
    <x v="3"/>
    <x v="2"/>
    <s v="low"/>
    <x v="2"/>
    <n v="688.63"/>
    <n v="612.88"/>
    <d v="2012-04-10T00:00:00"/>
    <n v="75.75"/>
    <s v="Riva"/>
    <x v="1"/>
    <n v="68"/>
    <d v="1968-01-20T00:00:00"/>
    <x v="1522"/>
    <x v="1522"/>
    <s v="General Manager"/>
    <x v="4"/>
    <x v="0"/>
    <s v="N"/>
    <x v="0"/>
    <n v="9"/>
    <s v="7330 Helena Pass"/>
    <n v="2176"/>
    <x v="1"/>
    <s v="Australia"/>
    <n v="9"/>
  </r>
  <r>
    <n v="6299"/>
    <n v="3"/>
    <n v="153"/>
    <x v="248"/>
    <x v="2"/>
    <x v="2"/>
    <b v="1"/>
    <s v="Approved"/>
    <x v="1"/>
    <x v="0"/>
    <s v="medium"/>
    <x v="1"/>
    <n v="2091.4699999999998"/>
    <n v="388.92"/>
    <d v="2005-08-09T00:00:00"/>
    <n v="1702.5499999999997"/>
    <s v="Lorilyn"/>
    <x v="1"/>
    <n v="73"/>
    <d v="1977-07-28T00:00:00"/>
    <x v="1182"/>
    <x v="1182"/>
    <s v="Assistant Media Planner"/>
    <x v="5"/>
    <x v="0"/>
    <s v="N"/>
    <x v="0"/>
    <n v="12"/>
    <s v="453 Sheridan Street"/>
    <n v="2747"/>
    <x v="1"/>
    <s v="Australia"/>
    <n v="8"/>
  </r>
  <r>
    <n v="6300"/>
    <n v="19"/>
    <n v="108"/>
    <x v="156"/>
    <x v="10"/>
    <x v="3"/>
    <b v="1"/>
    <s v="Approved"/>
    <x v="1"/>
    <x v="2"/>
    <s v="low"/>
    <x v="0"/>
    <n v="574.64"/>
    <n v="459.71"/>
    <d v="2011-08-29T00:00:00"/>
    <n v="114.93"/>
    <s v="Pris"/>
    <x v="1"/>
    <n v="97"/>
    <d v="1990-07-01T00:00:00"/>
    <x v="1964"/>
    <x v="1964"/>
    <s v="Nurse Practicioner"/>
    <x v="0"/>
    <x v="0"/>
    <s v="N"/>
    <x v="0"/>
    <n v="9"/>
    <s v="0410 Division Junction"/>
    <n v="2750"/>
    <x v="1"/>
    <s v="Australia"/>
    <n v="8"/>
  </r>
  <r>
    <n v="6301"/>
    <n v="22"/>
    <n v="1094"/>
    <x v="144"/>
    <x v="7"/>
    <x v="1"/>
    <b v="1"/>
    <s v="Approved"/>
    <x v="0"/>
    <x v="0"/>
    <s v="medium"/>
    <x v="0"/>
    <n v="575.27"/>
    <n v="431.45"/>
    <d v="2013-03-12T00:00:00"/>
    <n v="143.82"/>
    <s v="Shaughn"/>
    <x v="0"/>
    <n v="48"/>
    <d v="1975-12-27T00:00:00"/>
    <x v="492"/>
    <x v="492"/>
    <s v="Dental Hygienist"/>
    <x v="1"/>
    <x v="2"/>
    <s v="N"/>
    <x v="1"/>
    <n v="19"/>
    <s v="06 Heffernan Junction"/>
    <n v="4074"/>
    <x v="2"/>
    <s v="Australia"/>
    <n v="7"/>
  </r>
  <r>
    <n v="6302"/>
    <n v="30"/>
    <n v="788"/>
    <x v="98"/>
    <x v="11"/>
    <x v="6"/>
    <b v="1"/>
    <s v="Approved"/>
    <x v="0"/>
    <x v="0"/>
    <s v="high"/>
    <x v="0"/>
    <n v="748.17"/>
    <n v="448.9"/>
    <d v="1991-11-10T00:00:00"/>
    <n v="299.27"/>
    <s v="Gregg"/>
    <x v="0"/>
    <n v="62"/>
    <d v="1964-07-01T00:00:00"/>
    <x v="98"/>
    <x v="98"/>
    <s v="Social Worker"/>
    <x v="1"/>
    <x v="0"/>
    <s v="N"/>
    <x v="1"/>
    <n v="11"/>
    <s v="00 Mockingbird Junction"/>
    <n v="2141"/>
    <x v="1"/>
    <s v="Australia"/>
    <n v="9"/>
  </r>
  <r>
    <n v="6303"/>
    <n v="0"/>
    <n v="2389"/>
    <x v="223"/>
    <x v="2"/>
    <x v="5"/>
    <b v="1"/>
    <s v="Approved"/>
    <x v="2"/>
    <x v="1"/>
    <s v="high"/>
    <x v="1"/>
    <n v="12.01"/>
    <n v="7.21"/>
    <d v="2009-03-08T00:00:00"/>
    <n v="4.8"/>
    <s v="Sibyl"/>
    <x v="0"/>
    <n v="18"/>
    <d v="1973-12-28T00:00:00"/>
    <x v="1886"/>
    <x v="1886"/>
    <s v="Desktop Support Technician"/>
    <x v="2"/>
    <x v="2"/>
    <s v="N"/>
    <x v="1"/>
    <n v="7"/>
    <s v="249 Burning Wood Point"/>
    <n v="2758"/>
    <x v="1"/>
    <s v="Australia"/>
    <n v="8"/>
  </r>
  <r>
    <n v="6304"/>
    <n v="0"/>
    <n v="2109"/>
    <x v="137"/>
    <x v="7"/>
    <x v="6"/>
    <b v="1"/>
    <s v="Approved"/>
    <x v="0"/>
    <x v="0"/>
    <s v="medium"/>
    <x v="0"/>
    <n v="100.35"/>
    <n v="75.260000000000005"/>
    <d v="2013-06-09T00:00:00"/>
    <n v="25.089999999999989"/>
    <s v="Grazia"/>
    <x v="1"/>
    <n v="14"/>
    <d v="1965-04-13T00:00:00"/>
    <x v="346"/>
    <x v="346"/>
    <s v="Account Representative II"/>
    <x v="1"/>
    <x v="2"/>
    <s v="N"/>
    <x v="0"/>
    <n v="18"/>
    <s v="7 Porter Parkway"/>
    <n v="2261"/>
    <x v="1"/>
    <s v="Australia"/>
    <n v="8"/>
  </r>
  <r>
    <n v="6305"/>
    <n v="17"/>
    <n v="2885"/>
    <x v="339"/>
    <x v="6"/>
    <x v="4"/>
    <b v="1"/>
    <s v="Approved"/>
    <x v="0"/>
    <x v="0"/>
    <s v="high"/>
    <x v="0"/>
    <n v="1024.6600000000001"/>
    <n v="614.79999999999995"/>
    <d v="2011-05-07T00:00:00"/>
    <n v="409.86000000000013"/>
    <s v="Minnie"/>
    <x v="1"/>
    <n v="70"/>
    <d v="1969-07-03T00:00:00"/>
    <x v="219"/>
    <x v="219"/>
    <s v="Compensation Analyst"/>
    <x v="0"/>
    <x v="0"/>
    <s v="N"/>
    <x v="0"/>
    <n v="4"/>
    <s v="17 Sachs Street"/>
    <n v="2761"/>
    <x v="1"/>
    <s v="Australia"/>
    <n v="8"/>
  </r>
  <r>
    <n v="6306"/>
    <n v="81"/>
    <n v="321"/>
    <x v="14"/>
    <x v="9"/>
    <x v="1"/>
    <b v="1"/>
    <s v="Approved"/>
    <x v="3"/>
    <x v="0"/>
    <s v="medium"/>
    <x v="2"/>
    <n v="586.45000000000005"/>
    <n v="521.94000000000005"/>
    <d v="2004-01-16T00:00:00"/>
    <n v="64.509999999999991"/>
    <s v="Christean"/>
    <x v="1"/>
    <n v="58"/>
    <d v="1973-09-15T00:00:00"/>
    <x v="2309"/>
    <x v="2309"/>
    <s v="Marketing Manager"/>
    <x v="6"/>
    <x v="0"/>
    <s v="N"/>
    <x v="1"/>
    <n v="18"/>
    <s v="41 Spaight Road"/>
    <n v="4503"/>
    <x v="2"/>
    <s v="Australia"/>
    <n v="5"/>
  </r>
  <r>
    <n v="6307"/>
    <n v="37"/>
    <n v="1002"/>
    <x v="41"/>
    <x v="4"/>
    <x v="5"/>
    <b v="1"/>
    <s v="Approved"/>
    <x v="2"/>
    <x v="0"/>
    <s v="low"/>
    <x v="0"/>
    <n v="1793.43"/>
    <n v="248.82"/>
    <d v="1997-05-10T00:00:00"/>
    <n v="1544.6100000000001"/>
    <s v="Pacorro"/>
    <x v="0"/>
    <n v="65"/>
    <d v="1978-08-30T00:00:00"/>
    <x v="167"/>
    <x v="167"/>
    <s v="Business Systems Development Analyst"/>
    <x v="6"/>
    <x v="0"/>
    <s v="N"/>
    <x v="0"/>
    <n v="18"/>
    <s v="656 Bartelt Parkway"/>
    <n v="3127"/>
    <x v="0"/>
    <s v="Australia"/>
    <n v="12"/>
  </r>
  <r>
    <n v="6308"/>
    <n v="82"/>
    <n v="412"/>
    <x v="77"/>
    <x v="0"/>
    <x v="2"/>
    <b v="1"/>
    <s v="Approved"/>
    <x v="4"/>
    <x v="1"/>
    <s v="medium"/>
    <x v="0"/>
    <n v="1538.99"/>
    <n v="829.65"/>
    <d v="2016-02-04T00:00:00"/>
    <n v="709.34"/>
    <s v="Cathyleen"/>
    <x v="1"/>
    <n v="84"/>
    <d v="1977-03-31T00:00:00"/>
    <x v="614"/>
    <x v="614"/>
    <s v="Director of Sales"/>
    <x v="0"/>
    <x v="2"/>
    <s v="N"/>
    <x v="1"/>
    <n v="12"/>
    <s v="42 Upham Pass"/>
    <n v="4558"/>
    <x v="2"/>
    <s v="Australia"/>
    <n v="3"/>
  </r>
  <r>
    <n v="6309"/>
    <n v="69"/>
    <n v="3500"/>
    <x v="35"/>
    <x v="7"/>
    <x v="2"/>
    <b v="1"/>
    <s v="Approved"/>
    <x v="4"/>
    <x v="1"/>
    <s v="medium"/>
    <x v="0"/>
    <n v="792.9"/>
    <n v="594.67999999999995"/>
    <d v="1992-10-02T00:00:00"/>
    <n v="198.22000000000003"/>
    <s v="Thia"/>
    <x v="1"/>
    <n v="73"/>
    <d v="1986-05-03T00:00:00"/>
    <x v="630"/>
    <x v="630"/>
    <s v="Administrative Assistant IV"/>
    <x v="3"/>
    <x v="1"/>
    <s v="N"/>
    <x v="0"/>
    <n v="18"/>
    <s v="9491 Green Ridge Terrace"/>
    <n v="2100"/>
    <x v="1"/>
    <s v="Australia"/>
    <n v="10"/>
  </r>
  <r>
    <n v="6310"/>
    <n v="45"/>
    <n v="1539"/>
    <x v="269"/>
    <x v="9"/>
    <x v="6"/>
    <b v="1"/>
    <s v="Approved"/>
    <x v="0"/>
    <x v="0"/>
    <s v="medium"/>
    <x v="0"/>
    <n v="441.49"/>
    <n v="84.99"/>
    <d v="2012-04-10T00:00:00"/>
    <n v="356.5"/>
    <s v="Filberte"/>
    <x v="0"/>
    <n v="3"/>
    <d v="1977-11-17T00:00:00"/>
    <x v="1937"/>
    <x v="1937"/>
    <s v="Account Executive"/>
    <x v="6"/>
    <x v="0"/>
    <s v="N"/>
    <x v="0"/>
    <n v="16"/>
    <s v="193 Bluejay Hill"/>
    <n v="2160"/>
    <x v="1"/>
    <s v="Australia"/>
    <n v="9"/>
  </r>
  <r>
    <n v="6311"/>
    <n v="69"/>
    <n v="2537"/>
    <x v="179"/>
    <x v="9"/>
    <x v="3"/>
    <b v="0"/>
    <s v="Approved"/>
    <x v="4"/>
    <x v="1"/>
    <s v="medium"/>
    <x v="0"/>
    <n v="792.9"/>
    <n v="594.67999999999995"/>
    <d v="2014-10-10T00:00:00"/>
    <n v="198.22000000000003"/>
    <s v="Peggi"/>
    <x v="1"/>
    <n v="8"/>
    <d v="1989-09-06T00:00:00"/>
    <x v="499"/>
    <x v="499"/>
    <s v="Senior Quality Engineer"/>
    <x v="6"/>
    <x v="1"/>
    <s v="N"/>
    <x v="0"/>
    <n v="12"/>
    <s v="3144 Ruskin Trail"/>
    <n v="2046"/>
    <x v="1"/>
    <s v="Australia"/>
    <n v="11"/>
  </r>
  <r>
    <n v="6312"/>
    <n v="99"/>
    <n v="829"/>
    <x v="343"/>
    <x v="8"/>
    <x v="4"/>
    <b v="0"/>
    <s v="Approved"/>
    <x v="1"/>
    <x v="1"/>
    <s v="low"/>
    <x v="2"/>
    <n v="1720.7"/>
    <n v="1531.42"/>
    <d v="1997-02-09T00:00:00"/>
    <n v="189.27999999999997"/>
    <s v="Byran"/>
    <x v="0"/>
    <n v="84"/>
    <d v="2001-01-22T00:00:00"/>
    <x v="2288"/>
    <x v="2288"/>
    <s v="Environmental Tech"/>
    <x v="0"/>
    <x v="2"/>
    <s v="N"/>
    <x v="0"/>
    <n v="2"/>
    <s v="77 Nova Junction"/>
    <n v="3218"/>
    <x v="0"/>
    <s v="Australia"/>
    <n v="8"/>
  </r>
  <r>
    <n v="6313"/>
    <n v="14"/>
    <n v="1164"/>
    <x v="299"/>
    <x v="0"/>
    <x v="6"/>
    <b v="0"/>
    <s v="Approved"/>
    <x v="1"/>
    <x v="0"/>
    <s v="medium"/>
    <x v="2"/>
    <n v="1386.84"/>
    <n v="1234.29"/>
    <d v="2003-08-05T00:00:00"/>
    <n v="152.54999999999995"/>
    <s v="Gilligan"/>
    <x v="1"/>
    <n v="97"/>
    <d v="1977-01-09T00:00:00"/>
    <x v="2270"/>
    <x v="2270"/>
    <s v="Food Chemist"/>
    <x v="1"/>
    <x v="0"/>
    <s v="N"/>
    <x v="0"/>
    <n v="17"/>
    <s v="92867 Lukken Lane"/>
    <n v="3142"/>
    <x v="0"/>
    <s v="Australia"/>
    <n v="9"/>
  </r>
  <r>
    <n v="6314"/>
    <n v="38"/>
    <n v="672"/>
    <x v="0"/>
    <x v="0"/>
    <x v="0"/>
    <b v="1"/>
    <s v="Approved"/>
    <x v="1"/>
    <x v="0"/>
    <s v="medium"/>
    <x v="1"/>
    <n v="2091.4699999999998"/>
    <n v="388.92"/>
    <d v="1991-01-21T00:00:00"/>
    <n v="1702.5499999999997"/>
    <s v="Kleon"/>
    <x v="0"/>
    <n v="53"/>
    <d v="1977-01-12T00:00:00"/>
    <x v="2044"/>
    <x v="2044"/>
    <s v="Analog Circuit Design manager"/>
    <x v="2"/>
    <x v="2"/>
    <s v="N"/>
    <x v="1"/>
    <n v="12"/>
    <s v="618 Independence Pass"/>
    <n v="2800"/>
    <x v="1"/>
    <s v="Australia"/>
    <n v="1"/>
  </r>
  <r>
    <n v="6315"/>
    <n v="33"/>
    <n v="2411"/>
    <x v="196"/>
    <x v="4"/>
    <x v="4"/>
    <b v="1"/>
    <s v="Approved"/>
    <x v="2"/>
    <x v="1"/>
    <s v="medium"/>
    <x v="2"/>
    <n v="1810"/>
    <n v="1610.9"/>
    <d v="2008-03-19T00:00:00"/>
    <n v="199.09999999999991"/>
    <s v="Casey"/>
    <x v="0"/>
    <n v="0"/>
    <d v="1964-05-27T00:00:00"/>
    <x v="2182"/>
    <x v="2182"/>
    <s v="Technical Writer"/>
    <x v="0"/>
    <x v="2"/>
    <s v="N"/>
    <x v="1"/>
    <n v="13"/>
    <s v="4006 Algoma Crossing"/>
    <n v="2041"/>
    <x v="1"/>
    <s v="Australia"/>
    <n v="12"/>
  </r>
  <r>
    <n v="6316"/>
    <n v="79"/>
    <n v="1986"/>
    <x v="3"/>
    <x v="3"/>
    <x v="3"/>
    <b v="1"/>
    <s v="Approved"/>
    <x v="3"/>
    <x v="0"/>
    <s v="medium"/>
    <x v="0"/>
    <n v="1555.58"/>
    <n v="818.01"/>
    <d v="2003-09-09T00:00:00"/>
    <n v="737.56999999999994"/>
    <s v="Chrysler"/>
    <x v="1"/>
    <n v="1"/>
    <d v="1978-12-02T00:00:00"/>
    <x v="10"/>
    <x v="10"/>
    <s v="Computer Systems Analyst I"/>
    <x v="6"/>
    <x v="0"/>
    <s v="N"/>
    <x v="0"/>
    <n v="16"/>
    <s v="366 International Way"/>
    <n v="2170"/>
    <x v="1"/>
    <s v="Australia"/>
    <n v="8"/>
  </r>
  <r>
    <n v="6317"/>
    <n v="36"/>
    <n v="607"/>
    <x v="230"/>
    <x v="3"/>
    <x v="3"/>
    <b v="0"/>
    <s v="Approved"/>
    <x v="0"/>
    <x v="0"/>
    <s v="low"/>
    <x v="0"/>
    <n v="945.04"/>
    <n v="507.58"/>
    <d v="1995-12-19T00:00:00"/>
    <n v="437.46"/>
    <s v="Adelaida"/>
    <x v="1"/>
    <n v="55"/>
    <d v="1976-08-10T00:00:00"/>
    <x v="2196"/>
    <x v="2196"/>
    <s v="Dental Hygienist"/>
    <x v="1"/>
    <x v="0"/>
    <s v="N"/>
    <x v="1"/>
    <n v="15"/>
    <s v="00164 Canary Drive"/>
    <n v="2041"/>
    <x v="1"/>
    <s v="Australia"/>
    <n v="11"/>
  </r>
  <r>
    <n v="6318"/>
    <n v="17"/>
    <n v="938"/>
    <x v="227"/>
    <x v="8"/>
    <x v="4"/>
    <b v="0"/>
    <s v="Approved"/>
    <x v="0"/>
    <x v="0"/>
    <s v="high"/>
    <x v="0"/>
    <n v="1024.6600000000001"/>
    <n v="614.79999999999995"/>
    <d v="1996-11-09T00:00:00"/>
    <n v="409.86000000000013"/>
    <s v="Nikolos"/>
    <x v="0"/>
    <n v="65"/>
    <d v="1985-11-15T00:00:00"/>
    <x v="1606"/>
    <x v="1606"/>
    <s v="Human Resources Assistant IV"/>
    <x v="3"/>
    <x v="1"/>
    <s v="N"/>
    <x v="1"/>
    <n v="15"/>
    <s v="633 Cordelia Alley"/>
    <n v="3037"/>
    <x v="0"/>
    <s v="Australia"/>
    <n v="7"/>
  </r>
  <r>
    <n v="6319"/>
    <n v="90"/>
    <n v="1255"/>
    <x v="285"/>
    <x v="5"/>
    <x v="1"/>
    <b v="0"/>
    <s v="Approved"/>
    <x v="3"/>
    <x v="0"/>
    <s v="low"/>
    <x v="0"/>
    <n v="363.01"/>
    <n v="290.41000000000003"/>
    <d v="2005-05-10T00:00:00"/>
    <n v="72.599999999999966"/>
    <s v="Quillan"/>
    <x v="0"/>
    <n v="60"/>
    <d v="1958-12-18T00:00:00"/>
    <x v="178"/>
    <x v="178"/>
    <s v="Graphic Designer"/>
    <x v="2"/>
    <x v="0"/>
    <s v="N"/>
    <x v="0"/>
    <n v="5"/>
    <s v="8 Eggendart Court"/>
    <n v="2478"/>
    <x v="1"/>
    <s v="Australia"/>
    <n v="9"/>
  </r>
  <r>
    <n v="6320"/>
    <n v="59"/>
    <n v="335"/>
    <x v="204"/>
    <x v="7"/>
    <x v="5"/>
    <b v="1"/>
    <s v="Approved"/>
    <x v="0"/>
    <x v="0"/>
    <s v="medium"/>
    <x v="1"/>
    <n v="1061.56"/>
    <n v="733.58"/>
    <d v="1993-07-20T00:00:00"/>
    <n v="327.9799999999999"/>
    <s v="Debee"/>
    <x v="1"/>
    <n v="20"/>
    <d v="1983-04-19T00:00:00"/>
    <x v="1575"/>
    <x v="1575"/>
    <s v="Senior Editor"/>
    <x v="6"/>
    <x v="1"/>
    <s v="N"/>
    <x v="1"/>
    <n v="8"/>
    <s v="82 Mcbride Trail"/>
    <n v="3223"/>
    <x v="0"/>
    <s v="Australia"/>
    <n v="6"/>
  </r>
  <r>
    <n v="6321"/>
    <n v="71"/>
    <n v="1277"/>
    <x v="319"/>
    <x v="11"/>
    <x v="1"/>
    <b v="1"/>
    <s v="Approved"/>
    <x v="0"/>
    <x v="0"/>
    <s v="high"/>
    <x v="1"/>
    <n v="1842.92"/>
    <n v="1105.75"/>
    <d v="2003-09-09T00:00:00"/>
    <n v="737.17000000000007"/>
    <s v="Elias"/>
    <x v="0"/>
    <n v="26"/>
    <d v="1972-12-26T00:00:00"/>
    <x v="2310"/>
    <x v="2310"/>
    <s v="Help Desk Technician"/>
    <x v="6"/>
    <x v="0"/>
    <s v="N"/>
    <x v="0"/>
    <n v="9"/>
    <s v="6659 Kenwood Plaza"/>
    <n v="4380"/>
    <x v="2"/>
    <s v="Australia"/>
    <n v="1"/>
  </r>
  <r>
    <n v="6322"/>
    <n v="56"/>
    <n v="1218"/>
    <x v="237"/>
    <x v="2"/>
    <x v="3"/>
    <b v="0"/>
    <s v="Approved"/>
    <x v="2"/>
    <x v="0"/>
    <s v="medium"/>
    <x v="0"/>
    <n v="183.86"/>
    <n v="137.9"/>
    <d v="2011-08-24T00:00:00"/>
    <n v="45.960000000000008"/>
    <s v="Dulcinea"/>
    <x v="1"/>
    <n v="67"/>
    <d v="1968-08-19T00:00:00"/>
    <x v="137"/>
    <x v="137"/>
    <s v="Structural Engineer"/>
    <x v="3"/>
    <x v="2"/>
    <s v="N"/>
    <x v="1"/>
    <n v="16"/>
    <s v="0 Evergreen Road"/>
    <n v="3037"/>
    <x v="0"/>
    <s v="Australia"/>
    <n v="7"/>
  </r>
  <r>
    <n v="6323"/>
    <n v="19"/>
    <n v="467"/>
    <x v="32"/>
    <x v="0"/>
    <x v="6"/>
    <b v="0"/>
    <s v="Approved"/>
    <x v="2"/>
    <x v="1"/>
    <s v="high"/>
    <x v="1"/>
    <n v="12.01"/>
    <n v="7.21"/>
    <d v="2009-03-08T00:00:00"/>
    <n v="4.8"/>
    <s v="Welbie"/>
    <x v="0"/>
    <n v="51"/>
    <d v="1954-01-02T00:00:00"/>
    <x v="707"/>
    <x v="707"/>
    <s v="Human Resources Assistant I"/>
    <x v="4"/>
    <x v="1"/>
    <s v="N"/>
    <x v="1"/>
    <n v="15"/>
    <s v="8 Dayton Park"/>
    <n v="2050"/>
    <x v="1"/>
    <s v="Australia"/>
    <n v="9"/>
  </r>
  <r>
    <n v="6324"/>
    <n v="87"/>
    <n v="1123"/>
    <x v="157"/>
    <x v="4"/>
    <x v="4"/>
    <b v="1"/>
    <s v="Approved"/>
    <x v="4"/>
    <x v="0"/>
    <s v="high"/>
    <x v="0"/>
    <n v="1179"/>
    <n v="707.4"/>
    <d v="1997-08-25T00:00:00"/>
    <n v="471.6"/>
    <s v="Dione"/>
    <x v="1"/>
    <n v="30"/>
    <d v="1984-01-21T00:00:00"/>
    <x v="1597"/>
    <x v="1597"/>
    <s v="Registered Nurse"/>
    <x v="1"/>
    <x v="0"/>
    <s v="N"/>
    <x v="0"/>
    <n v="3"/>
    <s v="338 Grasskamp Lane"/>
    <n v="2573"/>
    <x v="1"/>
    <s v="Australia"/>
    <n v="7"/>
  </r>
  <r>
    <n v="6325"/>
    <n v="51"/>
    <n v="1430"/>
    <x v="34"/>
    <x v="6"/>
    <x v="5"/>
    <b v="1"/>
    <s v="Approved"/>
    <x v="2"/>
    <x v="0"/>
    <s v="high"/>
    <x v="0"/>
    <n v="2005.66"/>
    <n v="1203.4000000000001"/>
    <d v="1991-01-21T00:00:00"/>
    <n v="802.26"/>
    <s v="Kalli"/>
    <x v="1"/>
    <n v="86"/>
    <d v="1999-07-24T00:00:00"/>
    <x v="2311"/>
    <x v="2311"/>
    <s v="Biostatistician I"/>
    <x v="3"/>
    <x v="0"/>
    <s v="N"/>
    <x v="0"/>
    <n v="3"/>
    <s v="7847 Buell Trail"/>
    <n v="2759"/>
    <x v="1"/>
    <s v="Australia"/>
    <n v="8"/>
  </r>
  <r>
    <n v="6326"/>
    <n v="62"/>
    <n v="2547"/>
    <x v="186"/>
    <x v="7"/>
    <x v="4"/>
    <b v="1"/>
    <s v="Approved"/>
    <x v="0"/>
    <x v="0"/>
    <s v="medium"/>
    <x v="0"/>
    <n v="478.16"/>
    <n v="298.72000000000003"/>
    <d v="1992-10-02T00:00:00"/>
    <n v="179.44"/>
    <s v="Aili"/>
    <x v="1"/>
    <n v="91"/>
    <d v="1985-07-08T00:00:00"/>
    <x v="2312"/>
    <x v="2312"/>
    <s v="Social Worker"/>
    <x v="1"/>
    <x v="0"/>
    <s v="N"/>
    <x v="0"/>
    <n v="14"/>
    <s v="5463 Arapahoe Point"/>
    <n v="4503"/>
    <x v="2"/>
    <s v="Australia"/>
    <n v="4"/>
  </r>
  <r>
    <n v="6327"/>
    <n v="43"/>
    <n v="3441"/>
    <x v="186"/>
    <x v="7"/>
    <x v="4"/>
    <b v="0"/>
    <s v="Approved"/>
    <x v="3"/>
    <x v="0"/>
    <s v="medium"/>
    <x v="0"/>
    <n v="1555.58"/>
    <n v="818.01"/>
    <d v="2015-08-02T00:00:00"/>
    <n v="737.56999999999994"/>
    <s v="Janelle"/>
    <x v="1"/>
    <n v="44"/>
    <d v="1988-10-16T00:00:00"/>
    <x v="1792"/>
    <x v="1792"/>
    <s v="Legal Assistant"/>
    <x v="3"/>
    <x v="2"/>
    <s v="N"/>
    <x v="0"/>
    <n v="20"/>
    <s v="0 Reinke Lane"/>
    <n v="3034"/>
    <x v="0"/>
    <s v="Australia"/>
    <n v="9"/>
  </r>
  <r>
    <n v="6328"/>
    <n v="61"/>
    <n v="249"/>
    <x v="229"/>
    <x v="7"/>
    <x v="6"/>
    <b v="0"/>
    <s v="Approved"/>
    <x v="3"/>
    <x v="0"/>
    <s v="medium"/>
    <x v="2"/>
    <n v="586.45000000000005"/>
    <n v="521.94000000000005"/>
    <d v="1991-07-10T00:00:00"/>
    <n v="64.509999999999991"/>
    <s v="D'arcy"/>
    <x v="0"/>
    <n v="65"/>
    <d v="1992-09-13T00:00:00"/>
    <x v="1063"/>
    <x v="1063"/>
    <s v="Quality Control Specialist"/>
    <x v="7"/>
    <x v="2"/>
    <s v="N"/>
    <x v="1"/>
    <n v="9"/>
    <s v="37024 Anniversary Place"/>
    <n v="2204"/>
    <x v="1"/>
    <s v="Australia"/>
    <n v="11"/>
  </r>
  <r>
    <n v="6329"/>
    <n v="1"/>
    <n v="762"/>
    <x v="292"/>
    <x v="1"/>
    <x v="5"/>
    <b v="1"/>
    <s v="Approved"/>
    <x v="4"/>
    <x v="0"/>
    <s v="medium"/>
    <x v="0"/>
    <n v="1403.5"/>
    <n v="954.82"/>
    <d v="2005-08-09T00:00:00"/>
    <n v="448.67999999999995"/>
    <s v="Kerwin"/>
    <x v="0"/>
    <n v="91"/>
    <d v="1980-03-06T00:00:00"/>
    <x v="2313"/>
    <x v="2313"/>
    <s v="Environmental Specialist"/>
    <x v="6"/>
    <x v="0"/>
    <s v="N"/>
    <x v="0"/>
    <n v="22"/>
    <s v="983 2nd Road"/>
    <n v="2560"/>
    <x v="1"/>
    <s v="Australia"/>
    <n v="8"/>
  </r>
  <r>
    <n v="6330"/>
    <n v="6"/>
    <n v="843"/>
    <x v="331"/>
    <x v="8"/>
    <x v="5"/>
    <b v="0"/>
    <s v="Approved"/>
    <x v="2"/>
    <x v="0"/>
    <s v="high"/>
    <x v="0"/>
    <n v="227.88"/>
    <n v="136.72999999999999"/>
    <d v="2014-03-03T00:00:00"/>
    <n v="91.15"/>
    <s v="Salomone"/>
    <x v="0"/>
    <n v="80"/>
    <d v="1989-09-05T00:00:00"/>
    <x v="2228"/>
    <x v="2228"/>
    <s v="Developer II"/>
    <x v="3"/>
    <x v="1"/>
    <s v="N"/>
    <x v="0"/>
    <n v="9"/>
    <s v="71801 Grover Point"/>
    <n v="2166"/>
    <x v="1"/>
    <s v="Australia"/>
    <n v="10"/>
  </r>
  <r>
    <n v="6331"/>
    <n v="31"/>
    <n v="2949"/>
    <x v="58"/>
    <x v="10"/>
    <x v="1"/>
    <b v="1"/>
    <s v="Approved"/>
    <x v="4"/>
    <x v="0"/>
    <s v="medium"/>
    <x v="0"/>
    <n v="230.91"/>
    <n v="173.18"/>
    <d v="2006-11-10T00:00:00"/>
    <n v="57.72999999999999"/>
    <s v="Yank"/>
    <x v="0"/>
    <n v="23"/>
    <d v="1997-01-17T00:00:00"/>
    <x v="1145"/>
    <x v="1145"/>
    <s v="Internal Auditor"/>
    <x v="3"/>
    <x v="0"/>
    <s v="N"/>
    <x v="0"/>
    <n v="2"/>
    <s v="321 Muir Crossing"/>
    <n v="3175"/>
    <x v="0"/>
    <s v="Australia"/>
    <n v="5"/>
  </r>
  <r>
    <n v="6332"/>
    <n v="95"/>
    <n v="383"/>
    <x v="97"/>
    <x v="1"/>
    <x v="2"/>
    <b v="1"/>
    <s v="Approved"/>
    <x v="4"/>
    <x v="0"/>
    <s v="medium"/>
    <x v="1"/>
    <n v="569.55999999999995"/>
    <n v="528.42999999999995"/>
    <d v="2003-09-10T00:00:00"/>
    <n v="41.129999999999995"/>
    <s v="Barclay"/>
    <x v="0"/>
    <n v="37"/>
    <d v="1978-07-15T00:00:00"/>
    <x v="65"/>
    <x v="65"/>
    <s v="Nurse Practicioner"/>
    <x v="6"/>
    <x v="1"/>
    <s v="N"/>
    <x v="1"/>
    <n v="14"/>
    <s v="28809 Mesta Pass"/>
    <n v="4170"/>
    <x v="2"/>
    <s v="Australia"/>
    <n v="8"/>
  </r>
  <r>
    <n v="6333"/>
    <n v="11"/>
    <n v="3163"/>
    <x v="269"/>
    <x v="9"/>
    <x v="6"/>
    <b v="0"/>
    <s v="Approved"/>
    <x v="4"/>
    <x v="0"/>
    <s v="high"/>
    <x v="0"/>
    <n v="1274.93"/>
    <n v="764.96"/>
    <d v="2007-08-04T00:00:00"/>
    <n v="509.97"/>
    <s v="Irvine"/>
    <x v="0"/>
    <n v="38"/>
    <d v="1968-06-01T00:00:00"/>
    <x v="2061"/>
    <x v="2061"/>
    <s v="Environmental Specialist"/>
    <x v="9"/>
    <x v="1"/>
    <s v="N"/>
    <x v="1"/>
    <n v="19"/>
    <s v="55152 Delaware Park"/>
    <n v="2151"/>
    <x v="1"/>
    <s v="Australia"/>
    <n v="10"/>
  </r>
  <r>
    <n v="6334"/>
    <n v="38"/>
    <n v="2784"/>
    <x v="70"/>
    <x v="4"/>
    <x v="5"/>
    <b v="0"/>
    <s v="Approved"/>
    <x v="0"/>
    <x v="0"/>
    <s v="medium"/>
    <x v="0"/>
    <n v="1577.53"/>
    <n v="826.51"/>
    <d v="2011-03-16T00:00:00"/>
    <n v="751.02"/>
    <s v="Thurston"/>
    <x v="0"/>
    <n v="6"/>
    <d v="1989-08-09T00:00:00"/>
    <x v="1531"/>
    <x v="1531"/>
    <s v="Geological Engineer"/>
    <x v="3"/>
    <x v="0"/>
    <s v="N"/>
    <x v="1"/>
    <n v="13"/>
    <s v="526 Schiller Road"/>
    <n v="4157"/>
    <x v="2"/>
    <s v="Australia"/>
    <n v="7"/>
  </r>
  <r>
    <n v="6335"/>
    <n v="57"/>
    <n v="1961"/>
    <x v="318"/>
    <x v="0"/>
    <x v="0"/>
    <b v="1"/>
    <s v="Approved"/>
    <x v="5"/>
    <x v="3"/>
    <s v="medium"/>
    <x v="1"/>
    <n v="1890.39"/>
    <n v="260.14"/>
    <d v="2012-05-18T00:00:00"/>
    <n v="1630.25"/>
    <s v="Licha"/>
    <x v="1"/>
    <n v="10"/>
    <d v="1960-11-22T00:00:00"/>
    <x v="2314"/>
    <x v="2314"/>
    <s v="Physical Therapy Assistant"/>
    <x v="6"/>
    <x v="0"/>
    <s v="N"/>
    <x v="0"/>
    <n v="15"/>
    <s v="5 Kenwood Road"/>
    <n v="2075"/>
    <x v="1"/>
    <s v="Australia"/>
    <n v="11"/>
  </r>
  <r>
    <n v="6336"/>
    <n v="8"/>
    <n v="590"/>
    <x v="152"/>
    <x v="1"/>
    <x v="5"/>
    <b v="0"/>
    <s v="Approved"/>
    <x v="0"/>
    <x v="1"/>
    <s v="medium"/>
    <x v="2"/>
    <n v="1703.52"/>
    <n v="1516.13"/>
    <d v="2004-08-17T00:00:00"/>
    <n v="187.38999999999987"/>
    <s v="Ddene"/>
    <x v="1"/>
    <n v="85"/>
    <d v="1988-09-09T00:00:00"/>
    <x v="1952"/>
    <x v="1952"/>
    <s v="Assistant Professor"/>
    <x v="1"/>
    <x v="0"/>
    <s v="N"/>
    <x v="0"/>
    <n v="11"/>
    <s v="9816 Carberry Trail"/>
    <n v="2036"/>
    <x v="1"/>
    <s v="Australia"/>
    <n v="11"/>
  </r>
  <r>
    <n v="6337"/>
    <n v="95"/>
    <n v="2464"/>
    <x v="310"/>
    <x v="6"/>
    <x v="6"/>
    <b v="1"/>
    <s v="Approved"/>
    <x v="4"/>
    <x v="0"/>
    <s v="medium"/>
    <x v="1"/>
    <n v="569.55999999999995"/>
    <n v="528.42999999999995"/>
    <d v="2003-09-10T00:00:00"/>
    <n v="41.129999999999995"/>
    <s v="Cleve"/>
    <x v="0"/>
    <n v="78"/>
    <d v="1983-04-06T00:00:00"/>
    <x v="2105"/>
    <x v="2105"/>
    <s v="Speech Pathologist"/>
    <x v="2"/>
    <x v="0"/>
    <s v="N"/>
    <x v="1"/>
    <n v="6"/>
    <s v="3126 Butterfield Pass"/>
    <n v="2573"/>
    <x v="1"/>
    <s v="Australia"/>
    <n v="8"/>
  </r>
  <r>
    <n v="6338"/>
    <n v="60"/>
    <n v="343"/>
    <x v="121"/>
    <x v="3"/>
    <x v="0"/>
    <b v="1"/>
    <s v="Approved"/>
    <x v="4"/>
    <x v="0"/>
    <s v="high"/>
    <x v="2"/>
    <n v="1977.36"/>
    <n v="1759.85"/>
    <d v="2011-08-24T00:00:00"/>
    <n v="217.51"/>
    <s v="Nicole"/>
    <x v="1"/>
    <n v="76"/>
    <d v="1957-08-14T00:00:00"/>
    <x v="417"/>
    <x v="417"/>
    <s v="Recruiter"/>
    <x v="4"/>
    <x v="1"/>
    <s v="N"/>
    <x v="1"/>
    <n v="13"/>
    <s v="6860 Green Ridge Avenue"/>
    <n v="2126"/>
    <x v="1"/>
    <s v="Australia"/>
    <n v="11"/>
  </r>
  <r>
    <n v="6339"/>
    <n v="66"/>
    <n v="2316"/>
    <x v="54"/>
    <x v="11"/>
    <x v="6"/>
    <b v="0"/>
    <s v="Approved"/>
    <x v="4"/>
    <x v="1"/>
    <s v="low"/>
    <x v="2"/>
    <n v="590.26"/>
    <n v="525.33000000000004"/>
    <d v="2016-12-06T00:00:00"/>
    <n v="64.92999999999995"/>
    <s v="Vernen"/>
    <x v="0"/>
    <n v="79"/>
    <d v="1978-03-21T00:00:00"/>
    <x v="2315"/>
    <x v="2315"/>
    <s v="Computer Systems Analyst IV"/>
    <x v="0"/>
    <x v="1"/>
    <s v="N"/>
    <x v="0"/>
    <n v="11"/>
    <s v="360 Troy Parkway"/>
    <n v="3223"/>
    <x v="0"/>
    <s v="Australia"/>
    <n v="6"/>
  </r>
  <r>
    <n v="6340"/>
    <n v="36"/>
    <n v="1973"/>
    <x v="19"/>
    <x v="7"/>
    <x v="0"/>
    <b v="1"/>
    <s v="Approved"/>
    <x v="0"/>
    <x v="0"/>
    <s v="low"/>
    <x v="0"/>
    <n v="1289.8499999999999"/>
    <n v="74.510000000000005"/>
    <d v="2005-08-09T00:00:00"/>
    <n v="1215.3399999999999"/>
    <s v="Fanni"/>
    <x v="1"/>
    <n v="52"/>
    <d v="1980-01-11T00:00:00"/>
    <x v="1099"/>
    <x v="1099"/>
    <s v="Media Manager IV"/>
    <x v="0"/>
    <x v="2"/>
    <s v="N"/>
    <x v="1"/>
    <n v="5"/>
    <s v="34953 Oak Circle"/>
    <n v="2153"/>
    <x v="1"/>
    <s v="Australia"/>
    <n v="10"/>
  </r>
  <r>
    <n v="6341"/>
    <n v="61"/>
    <n v="649"/>
    <x v="41"/>
    <x v="4"/>
    <x v="5"/>
    <b v="1"/>
    <s v="Approved"/>
    <x v="2"/>
    <x v="0"/>
    <s v="low"/>
    <x v="0"/>
    <n v="71.16"/>
    <n v="56.93"/>
    <d v="2015-06-17T00:00:00"/>
    <n v="14.229999999999997"/>
    <s v="Krissie"/>
    <x v="1"/>
    <n v="23"/>
    <d v="1974-12-07T00:00:00"/>
    <x v="1761"/>
    <x v="1761"/>
    <s v="Legal Assistant"/>
    <x v="0"/>
    <x v="0"/>
    <s v="N"/>
    <x v="0"/>
    <n v="10"/>
    <s v="41759 Crowley Circle"/>
    <n v="2560"/>
    <x v="1"/>
    <s v="Australia"/>
    <n v="8"/>
  </r>
  <r>
    <n v="6342"/>
    <n v="61"/>
    <n v="1522"/>
    <x v="175"/>
    <x v="11"/>
    <x v="0"/>
    <b v="0"/>
    <s v="Approved"/>
    <x v="2"/>
    <x v="0"/>
    <s v="low"/>
    <x v="0"/>
    <n v="71.16"/>
    <n v="56.93"/>
    <d v="2015-06-17T00:00:00"/>
    <n v="14.229999999999997"/>
    <s v="Hubie"/>
    <x v="0"/>
    <n v="57"/>
    <d v="1994-06-13T00:00:00"/>
    <x v="1619"/>
    <x v="1619"/>
    <s v="Paralegal"/>
    <x v="0"/>
    <x v="0"/>
    <s v="N"/>
    <x v="1"/>
    <n v="7"/>
    <s v="79055 Moose Terrace"/>
    <n v="2176"/>
    <x v="1"/>
    <s v="Australia"/>
    <n v="9"/>
  </r>
  <r>
    <n v="6343"/>
    <n v="65"/>
    <n v="1602"/>
    <x v="274"/>
    <x v="8"/>
    <x v="3"/>
    <b v="0"/>
    <s v="Cancelled"/>
    <x v="5"/>
    <x v="0"/>
    <s v="medium"/>
    <x v="0"/>
    <n v="1807.45"/>
    <n v="778.69"/>
    <d v="2015-05-21T00:00:00"/>
    <n v="1028.76"/>
    <s v="Shamus"/>
    <x v="0"/>
    <n v="68"/>
    <d v="1979-01-09T00:00:00"/>
    <x v="183"/>
    <x v="183"/>
    <s v="Professor"/>
    <x v="2"/>
    <x v="0"/>
    <s v="N"/>
    <x v="1"/>
    <n v="15"/>
    <s v="978 Valley Edge Park"/>
    <n v="2777"/>
    <x v="1"/>
    <s v="Australia"/>
    <n v="9"/>
  </r>
  <r>
    <n v="6344"/>
    <n v="49"/>
    <n v="1629"/>
    <x v="335"/>
    <x v="10"/>
    <x v="5"/>
    <b v="1"/>
    <s v="Approved"/>
    <x v="1"/>
    <x v="1"/>
    <s v="medium"/>
    <x v="0"/>
    <n v="533.51"/>
    <n v="400.13"/>
    <d v="2012-06-04T00:00:00"/>
    <n v="133.38"/>
    <s v="Edsel"/>
    <x v="0"/>
    <n v="46"/>
    <d v="1974-08-21T00:00:00"/>
    <x v="2222"/>
    <x v="2222"/>
    <s v="VP Accounting"/>
    <x v="0"/>
    <x v="0"/>
    <s v="N"/>
    <x v="1"/>
    <n v="14"/>
    <s v="10 Hazelcrest Street"/>
    <n v="4413"/>
    <x v="2"/>
    <s v="Australia"/>
    <n v="5"/>
  </r>
  <r>
    <n v="6345"/>
    <n v="46"/>
    <n v="2349"/>
    <x v="321"/>
    <x v="11"/>
    <x v="2"/>
    <b v="0"/>
    <s v="Approved"/>
    <x v="2"/>
    <x v="0"/>
    <s v="low"/>
    <x v="0"/>
    <n v="1793.43"/>
    <n v="248.82"/>
    <d v="1999-07-20T00:00:00"/>
    <n v="1544.6100000000001"/>
    <s v="Julee"/>
    <x v="1"/>
    <n v="23"/>
    <d v="1979-03-05T00:00:00"/>
    <x v="819"/>
    <x v="819"/>
    <s v="Executive Secretary"/>
    <x v="8"/>
    <x v="2"/>
    <s v="N"/>
    <x v="1"/>
    <n v="3"/>
    <s v="99 Eastlawn Way"/>
    <n v="2360"/>
    <x v="1"/>
    <s v="Australia"/>
    <n v="1"/>
  </r>
  <r>
    <n v="6346"/>
    <n v="89"/>
    <n v="2106"/>
    <x v="91"/>
    <x v="11"/>
    <x v="1"/>
    <b v="1"/>
    <s v="Approved"/>
    <x v="4"/>
    <x v="0"/>
    <s v="medium"/>
    <x v="1"/>
    <n v="1812.75"/>
    <n v="582.48"/>
    <d v="2010-06-07T00:00:00"/>
    <n v="1230.27"/>
    <s v="Antons"/>
    <x v="0"/>
    <n v="91"/>
    <d v="1970-03-19T00:00:00"/>
    <x v="1336"/>
    <x v="1336"/>
    <s v="Project Manager"/>
    <x v="0"/>
    <x v="2"/>
    <s v="N"/>
    <x v="0"/>
    <n v="13"/>
    <s v="60424 Bultman Terrace"/>
    <n v="2120"/>
    <x v="1"/>
    <s v="Australia"/>
    <n v="10"/>
  </r>
  <r>
    <n v="6347"/>
    <n v="3"/>
    <n v="2007"/>
    <x v="325"/>
    <x v="10"/>
    <x v="3"/>
    <b v="0"/>
    <s v="Approved"/>
    <x v="1"/>
    <x v="0"/>
    <s v="medium"/>
    <x v="1"/>
    <n v="2091.4699999999998"/>
    <n v="388.92"/>
    <d v="2011-08-29T00:00:00"/>
    <n v="1702.5499999999997"/>
    <s v="Gail"/>
    <x v="0"/>
    <n v="8"/>
    <d v="1970-04-13T00:00:00"/>
    <x v="1772"/>
    <x v="1772"/>
    <s v="Programmer I"/>
    <x v="3"/>
    <x v="0"/>
    <s v="N"/>
    <x v="0"/>
    <n v="15"/>
    <s v="5157 Maple Wood Circle"/>
    <n v="2537"/>
    <x v="1"/>
    <s v="Australia"/>
    <n v="8"/>
  </r>
  <r>
    <n v="6348"/>
    <n v="54"/>
    <n v="897"/>
    <x v="277"/>
    <x v="3"/>
    <x v="2"/>
    <b v="0"/>
    <s v="Approved"/>
    <x v="5"/>
    <x v="0"/>
    <s v="medium"/>
    <x v="0"/>
    <n v="1292.8399999999999"/>
    <n v="13.44"/>
    <d v="2009-04-12T00:00:00"/>
    <n v="1279.3999999999999"/>
    <s v="Pris"/>
    <x v="1"/>
    <n v="25"/>
    <d v="1969-01-11T00:00:00"/>
    <x v="2115"/>
    <x v="2115"/>
    <s v="Account Executive"/>
    <x v="3"/>
    <x v="0"/>
    <s v="N"/>
    <x v="1"/>
    <n v="11"/>
    <s v="6382 Bayside Street"/>
    <n v="2153"/>
    <x v="1"/>
    <s v="Australia"/>
    <n v="10"/>
  </r>
  <r>
    <n v="6349"/>
    <n v="71"/>
    <n v="2016"/>
    <x v="167"/>
    <x v="6"/>
    <x v="1"/>
    <b v="0"/>
    <s v="Approved"/>
    <x v="0"/>
    <x v="0"/>
    <s v="high"/>
    <x v="1"/>
    <n v="1842.92"/>
    <n v="1105.75"/>
    <d v="2004-07-25T00:00:00"/>
    <n v="737.17000000000007"/>
    <s v="Laraine"/>
    <x v="1"/>
    <n v="89"/>
    <d v="1998-11-19T00:00:00"/>
    <x v="937"/>
    <x v="937"/>
    <s v="Executive Secretary"/>
    <x v="2"/>
    <x v="1"/>
    <s v="N"/>
    <x v="0"/>
    <n v="1"/>
    <s v="3 Memorial Junction"/>
    <n v="2126"/>
    <x v="1"/>
    <s v="Australia"/>
    <n v="11"/>
  </r>
  <r>
    <n v="6350"/>
    <n v="22"/>
    <n v="2800"/>
    <x v="220"/>
    <x v="2"/>
    <x v="3"/>
    <b v="0"/>
    <s v="Approved"/>
    <x v="5"/>
    <x v="0"/>
    <s v="medium"/>
    <x v="0"/>
    <n v="60.34"/>
    <n v="45.26"/>
    <d v="1993-07-15T00:00:00"/>
    <n v="15.080000000000005"/>
    <s v="Dominga"/>
    <x v="1"/>
    <n v="29"/>
    <d v="1988-01-09T00:00:00"/>
    <x v="232"/>
    <x v="232"/>
    <s v="Cost Accountant"/>
    <x v="0"/>
    <x v="0"/>
    <s v="N"/>
    <x v="1"/>
    <n v="2"/>
    <s v="28905 Hallows Avenue"/>
    <n v="2320"/>
    <x v="1"/>
    <s v="Australia"/>
    <n v="5"/>
  </r>
  <r>
    <n v="6351"/>
    <n v="86"/>
    <n v="1204"/>
    <x v="269"/>
    <x v="9"/>
    <x v="6"/>
    <b v="1"/>
    <s v="Approved"/>
    <x v="2"/>
    <x v="0"/>
    <s v="medium"/>
    <x v="0"/>
    <n v="235.63"/>
    <n v="125.07"/>
    <d v="2003-01-05T00:00:00"/>
    <n v="110.56"/>
    <s v="Trudy"/>
    <x v="1"/>
    <n v="12"/>
    <d v="1971-03-24T00:00:00"/>
    <x v="2316"/>
    <x v="2316"/>
    <s v="Senior Developer"/>
    <x v="3"/>
    <x v="1"/>
    <s v="N"/>
    <x v="0"/>
    <n v="16"/>
    <s v="466 Briar Crest Junction"/>
    <n v="2222"/>
    <x v="1"/>
    <s v="Australia"/>
    <n v="10"/>
  </r>
  <r>
    <n v="6352"/>
    <n v="79"/>
    <n v="733"/>
    <x v="79"/>
    <x v="1"/>
    <x v="6"/>
    <b v="0"/>
    <s v="Approved"/>
    <x v="3"/>
    <x v="0"/>
    <s v="medium"/>
    <x v="0"/>
    <n v="1555.58"/>
    <n v="818.01"/>
    <d v="2003-09-09T00:00:00"/>
    <n v="737.56999999999994"/>
    <s v="Bonita"/>
    <x v="1"/>
    <n v="71"/>
    <d v="1967-01-21T00:00:00"/>
    <x v="930"/>
    <x v="930"/>
    <s v="Actuary"/>
    <x v="0"/>
    <x v="0"/>
    <s v="N"/>
    <x v="1"/>
    <n v="5"/>
    <s v="98 Esker Junction"/>
    <n v="2192"/>
    <x v="1"/>
    <s v="Australia"/>
    <n v="10"/>
  </r>
  <r>
    <n v="6353"/>
    <n v="64"/>
    <n v="2604"/>
    <x v="289"/>
    <x v="0"/>
    <x v="4"/>
    <b v="1"/>
    <s v="Approved"/>
    <x v="1"/>
    <x v="0"/>
    <s v="medium"/>
    <x v="1"/>
    <n v="1469.44"/>
    <n v="596.54999999999995"/>
    <d v="2015-04-11T00:00:00"/>
    <n v="872.8900000000001"/>
    <s v="Lewiss"/>
    <x v="0"/>
    <n v="91"/>
    <d v="1975-05-08T00:00:00"/>
    <x v="1144"/>
    <x v="1144"/>
    <s v="Account Executive"/>
    <x v="2"/>
    <x v="0"/>
    <s v="N"/>
    <x v="0"/>
    <n v="7"/>
    <s v="6 Carioca Avenue"/>
    <n v="3185"/>
    <x v="0"/>
    <s v="Australia"/>
    <n v="9"/>
  </r>
  <r>
    <n v="6354"/>
    <n v="27"/>
    <n v="1864"/>
    <x v="227"/>
    <x v="8"/>
    <x v="4"/>
    <b v="1"/>
    <s v="Approved"/>
    <x v="1"/>
    <x v="0"/>
    <s v="medium"/>
    <x v="0"/>
    <n v="499.53"/>
    <n v="388.72"/>
    <d v="1999-06-23T00:00:00"/>
    <n v="110.80999999999995"/>
    <s v="Anet"/>
    <x v="1"/>
    <n v="45"/>
    <d v="1960-07-03T00:00:00"/>
    <x v="1931"/>
    <x v="1931"/>
    <s v="Senior Quality Engineer"/>
    <x v="2"/>
    <x v="0"/>
    <s v="N"/>
    <x v="1"/>
    <n v="18"/>
    <s v="3007 Summer Ridge Street"/>
    <n v="4511"/>
    <x v="2"/>
    <s v="Australia"/>
    <n v="7"/>
  </r>
  <r>
    <n v="6355"/>
    <n v="1"/>
    <n v="498"/>
    <x v="108"/>
    <x v="7"/>
    <x v="4"/>
    <b v="1"/>
    <s v="Approved"/>
    <x v="4"/>
    <x v="3"/>
    <s v="medium"/>
    <x v="1"/>
    <n v="1873.97"/>
    <n v="863.95"/>
    <d v="2015-08-10T00:00:00"/>
    <n v="1010.02"/>
    <s v="Emmalee"/>
    <x v="1"/>
    <n v="58"/>
    <d v="1978-04-30T00:00:00"/>
    <x v="581"/>
    <x v="581"/>
    <s v="VP Sales"/>
    <x v="3"/>
    <x v="2"/>
    <s v="N"/>
    <x v="0"/>
    <n v="10"/>
    <s v="470 Bunting Center"/>
    <n v="2447"/>
    <x v="1"/>
    <s v="Australia"/>
    <n v="3"/>
  </r>
  <r>
    <n v="6357"/>
    <n v="81"/>
    <n v="1242"/>
    <x v="224"/>
    <x v="11"/>
    <x v="5"/>
    <b v="1"/>
    <s v="Approved"/>
    <x v="0"/>
    <x v="0"/>
    <s v="medium"/>
    <x v="0"/>
    <n v="1151.96"/>
    <n v="649.49"/>
    <d v="1993-04-12T00:00:00"/>
    <n v="502.47"/>
    <s v="Bartholomeo"/>
    <x v="0"/>
    <n v="36"/>
    <d v="1973-02-04T00:00:00"/>
    <x v="2317"/>
    <x v="2317"/>
    <s v="Human Resources Assistant III"/>
    <x v="4"/>
    <x v="2"/>
    <s v="N"/>
    <x v="0"/>
    <n v="18"/>
    <s v="75 Scott Place"/>
    <n v="3806"/>
    <x v="0"/>
    <s v="Australia"/>
    <n v="7"/>
  </r>
  <r>
    <n v="6358"/>
    <n v="59"/>
    <n v="1207"/>
    <x v="111"/>
    <x v="2"/>
    <x v="6"/>
    <b v="0"/>
    <s v="Approved"/>
    <x v="0"/>
    <x v="0"/>
    <s v="medium"/>
    <x v="1"/>
    <n v="1061.56"/>
    <n v="733.58"/>
    <d v="1993-07-20T00:00:00"/>
    <n v="327.9799999999999"/>
    <s v="Mabel"/>
    <x v="1"/>
    <n v="30"/>
    <d v="1997-09-25T00:00:00"/>
    <x v="1707"/>
    <x v="1707"/>
    <s v="Engineer IV"/>
    <x v="1"/>
    <x v="0"/>
    <s v="N"/>
    <x v="1"/>
    <n v="1"/>
    <s v="22619 Schurz Street"/>
    <n v="2321"/>
    <x v="1"/>
    <s v="Australia"/>
    <n v="4"/>
  </r>
  <r>
    <n v="6359"/>
    <n v="88"/>
    <n v="3039"/>
    <x v="260"/>
    <x v="4"/>
    <x v="5"/>
    <b v="1"/>
    <s v="Approved"/>
    <x v="3"/>
    <x v="0"/>
    <s v="medium"/>
    <x v="0"/>
    <n v="1198.46"/>
    <n v="381.1"/>
    <d v="1998-12-16T00:00:00"/>
    <n v="817.36"/>
    <s v="Leanora"/>
    <x v="1"/>
    <n v="30"/>
    <d v="1971-10-27T00:00:00"/>
    <x v="553"/>
    <x v="553"/>
    <s v="Legal Assistant"/>
    <x v="0"/>
    <x v="2"/>
    <s v="N"/>
    <x v="0"/>
    <n v="18"/>
    <s v="94611 Cascade Parkway"/>
    <n v="2763"/>
    <x v="1"/>
    <s v="Australia"/>
    <n v="8"/>
  </r>
  <r>
    <n v="6360"/>
    <n v="78"/>
    <n v="486"/>
    <x v="70"/>
    <x v="4"/>
    <x v="5"/>
    <b v="0"/>
    <s v="Approved"/>
    <x v="4"/>
    <x v="0"/>
    <s v="medium"/>
    <x v="1"/>
    <n v="1765.3"/>
    <n v="709.48"/>
    <d v="2003-09-09T00:00:00"/>
    <n v="1055.82"/>
    <s v="Prudi"/>
    <x v="1"/>
    <n v="0"/>
    <d v="1955-12-30T00:00:00"/>
    <x v="1033"/>
    <x v="1033"/>
    <s v="Technical Writer"/>
    <x v="3"/>
    <x v="1"/>
    <s v="N"/>
    <x v="0"/>
    <n v="15"/>
    <s v="87 Stone Corner Park"/>
    <n v="3141"/>
    <x v="0"/>
    <s v="Australia"/>
    <n v="7"/>
  </r>
  <r>
    <n v="6361"/>
    <n v="17"/>
    <n v="3114"/>
    <x v="164"/>
    <x v="3"/>
    <x v="0"/>
    <b v="0"/>
    <s v="Approved"/>
    <x v="0"/>
    <x v="0"/>
    <s v="high"/>
    <x v="0"/>
    <n v="1024.6600000000001"/>
    <n v="614.79999999999995"/>
    <d v="2010-05-05T00:00:00"/>
    <n v="409.86000000000013"/>
    <s v="Judah"/>
    <x v="0"/>
    <n v="48"/>
    <d v="1974-09-05T00:00:00"/>
    <x v="1716"/>
    <x v="1716"/>
    <s v="Teacher"/>
    <x v="7"/>
    <x v="0"/>
    <s v="N"/>
    <x v="0"/>
    <n v="18"/>
    <s v="7285 Waxwing Pass"/>
    <n v="2620"/>
    <x v="1"/>
    <s v="Australia"/>
    <n v="5"/>
  </r>
  <r>
    <n v="6362"/>
    <n v="19"/>
    <n v="611"/>
    <x v="170"/>
    <x v="11"/>
    <x v="3"/>
    <b v="1"/>
    <s v="Approved"/>
    <x v="2"/>
    <x v="1"/>
    <s v="high"/>
    <x v="1"/>
    <n v="12.01"/>
    <n v="7.21"/>
    <d v="2016-02-04T00:00:00"/>
    <n v="4.8"/>
    <s v="Otto"/>
    <x v="0"/>
    <n v="58"/>
    <d v="1986-12-20T00:00:00"/>
    <x v="1306"/>
    <x v="1306"/>
    <s v="Help Desk Technician"/>
    <x v="3"/>
    <x v="0"/>
    <s v="N"/>
    <x v="0"/>
    <n v="16"/>
    <s v="83 Ryan Hill"/>
    <n v="4551"/>
    <x v="2"/>
    <s v="Australia"/>
    <n v="8"/>
  </r>
  <r>
    <n v="6363"/>
    <n v="74"/>
    <n v="1182"/>
    <x v="134"/>
    <x v="11"/>
    <x v="3"/>
    <b v="0"/>
    <s v="Approved"/>
    <x v="5"/>
    <x v="0"/>
    <s v="medium"/>
    <x v="0"/>
    <n v="1228.07"/>
    <n v="400.91"/>
    <d v="2006-05-22T00:00:00"/>
    <n v="827.15999999999985"/>
    <s v="Carolann"/>
    <x v="1"/>
    <n v="84"/>
    <d v="1975-01-11T00:00:00"/>
    <x v="1487"/>
    <x v="1487"/>
    <s v="Data Coordiator"/>
    <x v="7"/>
    <x v="0"/>
    <s v="N"/>
    <x v="0"/>
    <n v="7"/>
    <s v="62 Elka Terrace"/>
    <n v="2430"/>
    <x v="1"/>
    <s v="Australia"/>
    <n v="3"/>
  </r>
  <r>
    <n v="6364"/>
    <n v="33"/>
    <n v="1362"/>
    <x v="304"/>
    <x v="5"/>
    <x v="6"/>
    <b v="1"/>
    <s v="Approved"/>
    <x v="4"/>
    <x v="0"/>
    <s v="medium"/>
    <x v="2"/>
    <n v="1311.44"/>
    <n v="1167.18"/>
    <d v="1992-10-11T00:00:00"/>
    <n v="144.26"/>
    <s v="Giuditta"/>
    <x v="1"/>
    <n v="20"/>
    <d v="1973-02-20T00:00:00"/>
    <x v="2318"/>
    <x v="2318"/>
    <s v="Account Executive"/>
    <x v="3"/>
    <x v="1"/>
    <s v="N"/>
    <x v="0"/>
    <n v="15"/>
    <s v="9 Almo Alley"/>
    <n v="3224"/>
    <x v="0"/>
    <s v="Australia"/>
    <n v="5"/>
  </r>
  <r>
    <n v="6365"/>
    <n v="85"/>
    <n v="2731"/>
    <x v="148"/>
    <x v="10"/>
    <x v="4"/>
    <b v="0"/>
    <s v="Approved"/>
    <x v="5"/>
    <x v="0"/>
    <s v="medium"/>
    <x v="0"/>
    <n v="752.64"/>
    <n v="205.36"/>
    <d v="1998-12-16T00:00:00"/>
    <n v="547.28"/>
    <s v="Meagan"/>
    <x v="1"/>
    <n v="74"/>
    <d v="2000-05-18T00:00:00"/>
    <x v="525"/>
    <x v="525"/>
    <s v="Accounting Assistant III"/>
    <x v="2"/>
    <x v="0"/>
    <s v="N"/>
    <x v="0"/>
    <n v="1"/>
    <s v="04 Schmedeman Court"/>
    <n v="2196"/>
    <x v="1"/>
    <s v="Australia"/>
    <n v="10"/>
  </r>
  <r>
    <n v="6366"/>
    <n v="0"/>
    <n v="1013"/>
    <x v="205"/>
    <x v="4"/>
    <x v="6"/>
    <b v="1"/>
    <s v="Approved"/>
    <x v="2"/>
    <x v="0"/>
    <s v="medium"/>
    <x v="0"/>
    <n v="183.86"/>
    <n v="137.9"/>
    <d v="1997-10-04T00:00:00"/>
    <n v="45.960000000000008"/>
    <s v="Corissa"/>
    <x v="1"/>
    <n v="53"/>
    <d v="1976-09-06T00:00:00"/>
    <x v="313"/>
    <x v="313"/>
    <s v="Physical Therapy Assistant"/>
    <x v="2"/>
    <x v="2"/>
    <s v="N"/>
    <x v="1"/>
    <n v="17"/>
    <s v="495 Elmside Drive"/>
    <n v="2179"/>
    <x v="1"/>
    <s v="Australia"/>
    <n v="8"/>
  </r>
  <r>
    <n v="6367"/>
    <n v="0"/>
    <n v="1390"/>
    <x v="251"/>
    <x v="3"/>
    <x v="0"/>
    <b v="0"/>
    <s v="Approved"/>
    <x v="0"/>
    <x v="0"/>
    <s v="medium"/>
    <x v="0"/>
    <n v="478.16"/>
    <n v="298.72000000000003"/>
    <d v="2010-11-05T00:00:00"/>
    <n v="179.44"/>
    <s v="Christyna"/>
    <x v="1"/>
    <n v="74"/>
    <d v="2000-01-25T00:00:00"/>
    <x v="85"/>
    <x v="85"/>
    <s v="Accounting Assistant I"/>
    <x v="2"/>
    <x v="2"/>
    <s v="N"/>
    <x v="0"/>
    <n v="1"/>
    <s v="02701 Talmadge Junction"/>
    <n v="3082"/>
    <x v="0"/>
    <s v="Australia"/>
    <n v="7"/>
  </r>
  <r>
    <n v="6368"/>
    <n v="36"/>
    <n v="2966"/>
    <x v="38"/>
    <x v="11"/>
    <x v="6"/>
    <b v="1"/>
    <s v="Approved"/>
    <x v="0"/>
    <x v="0"/>
    <s v="low"/>
    <x v="0"/>
    <n v="945.04"/>
    <n v="507.58"/>
    <d v="1999-07-20T00:00:00"/>
    <n v="437.46"/>
    <s v="Fredi"/>
    <x v="1"/>
    <n v="81"/>
    <d v="1969-05-22T00:00:00"/>
    <x v="2111"/>
    <x v="2111"/>
    <s v="Dental Hygienist"/>
    <x v="1"/>
    <x v="0"/>
    <s v="N"/>
    <x v="0"/>
    <n v="5"/>
    <s v="373 Hayes Terrace"/>
    <n v="2010"/>
    <x v="1"/>
    <s v="Australia"/>
    <n v="9"/>
  </r>
  <r>
    <n v="6369"/>
    <n v="41"/>
    <n v="631"/>
    <x v="156"/>
    <x v="10"/>
    <x v="3"/>
    <b v="1"/>
    <s v="Approved"/>
    <x v="0"/>
    <x v="1"/>
    <s v="medium"/>
    <x v="0"/>
    <n v="416.98"/>
    <n v="312.74"/>
    <d v="1997-05-10T00:00:00"/>
    <n v="104.24000000000001"/>
    <s v="Ortensia"/>
    <x v="1"/>
    <n v="33"/>
    <d v="1966-09-14T00:00:00"/>
    <x v="899"/>
    <x v="899"/>
    <s v="Computer Systems Analyst I"/>
    <x v="1"/>
    <x v="1"/>
    <s v="N"/>
    <x v="1"/>
    <n v="17"/>
    <s v="329 Glacier Hill Alley"/>
    <n v="3076"/>
    <x v="0"/>
    <s v="Australia"/>
    <n v="8"/>
  </r>
  <r>
    <n v="6370"/>
    <n v="41"/>
    <n v="609"/>
    <x v="205"/>
    <x v="4"/>
    <x v="6"/>
    <b v="1"/>
    <s v="Approved"/>
    <x v="0"/>
    <x v="1"/>
    <s v="medium"/>
    <x v="0"/>
    <n v="416.98"/>
    <n v="312.74"/>
    <d v="1997-05-10T00:00:00"/>
    <n v="104.24000000000001"/>
    <s v="Margalit"/>
    <x v="1"/>
    <n v="32"/>
    <d v="2000-11-06T00:00:00"/>
    <x v="2058"/>
    <x v="2058"/>
    <s v="Computer Systems Analyst II"/>
    <x v="1"/>
    <x v="0"/>
    <s v="N"/>
    <x v="1"/>
    <n v="1"/>
    <s v="55 Birchwood Alley"/>
    <n v="2176"/>
    <x v="1"/>
    <s v="Australia"/>
    <n v="9"/>
  </r>
  <r>
    <n v="6371"/>
    <n v="25"/>
    <n v="609"/>
    <x v="336"/>
    <x v="11"/>
    <x v="5"/>
    <b v="0"/>
    <s v="Approved"/>
    <x v="4"/>
    <x v="1"/>
    <s v="medium"/>
    <x v="0"/>
    <n v="1538.99"/>
    <n v="829.65"/>
    <d v="2016-02-04T00:00:00"/>
    <n v="709.34"/>
    <s v="Margalit"/>
    <x v="1"/>
    <n v="32"/>
    <d v="2000-11-06T00:00:00"/>
    <x v="2058"/>
    <x v="2058"/>
    <s v="Computer Systems Analyst II"/>
    <x v="1"/>
    <x v="0"/>
    <s v="N"/>
    <x v="1"/>
    <n v="1"/>
    <s v="55 Birchwood Alley"/>
    <n v="2176"/>
    <x v="1"/>
    <s v="Australia"/>
    <n v="9"/>
  </r>
  <r>
    <n v="6372"/>
    <n v="0"/>
    <n v="1714"/>
    <x v="266"/>
    <x v="7"/>
    <x v="4"/>
    <b v="0"/>
    <s v="Approved"/>
    <x v="0"/>
    <x v="0"/>
    <s v="medium"/>
    <x v="0"/>
    <n v="71.489999999999995"/>
    <n v="53.62"/>
    <d v="2012-12-02T00:00:00"/>
    <n v="17.869999999999997"/>
    <s v="Esma"/>
    <x v="1"/>
    <n v="80"/>
    <d v="1998-06-26T00:00:00"/>
    <x v="758"/>
    <x v="758"/>
    <s v="Senior Sales Associate"/>
    <x v="4"/>
    <x v="2"/>
    <s v="N"/>
    <x v="0"/>
    <n v="4"/>
    <s v="20415 Clyde Gallagher Parkway"/>
    <n v="2333"/>
    <x v="1"/>
    <s v="Australia"/>
    <n v="5"/>
  </r>
  <r>
    <n v="6373"/>
    <n v="30"/>
    <n v="2851"/>
    <x v="51"/>
    <x v="10"/>
    <x v="3"/>
    <b v="0"/>
    <s v="Approved"/>
    <x v="0"/>
    <x v="0"/>
    <s v="high"/>
    <x v="0"/>
    <n v="748.17"/>
    <n v="448.9"/>
    <d v="1992-10-11T00:00:00"/>
    <n v="299.27"/>
    <s v="Ulberto"/>
    <x v="0"/>
    <n v="36"/>
    <d v="1975-12-17T00:00:00"/>
    <x v="2074"/>
    <x v="2074"/>
    <s v="Programmer IV"/>
    <x v="5"/>
    <x v="1"/>
    <s v="N"/>
    <x v="0"/>
    <n v="16"/>
    <s v="11035 Toban Lane"/>
    <n v="2770"/>
    <x v="1"/>
    <s v="Australia"/>
    <n v="8"/>
  </r>
  <r>
    <n v="6374"/>
    <n v="52"/>
    <n v="3283"/>
    <x v="29"/>
    <x v="8"/>
    <x v="6"/>
    <b v="0"/>
    <s v="Approved"/>
    <x v="2"/>
    <x v="1"/>
    <s v="medium"/>
    <x v="0"/>
    <n v="1280.28"/>
    <n v="829.51"/>
    <d v="2001-11-25T00:00:00"/>
    <n v="450.77"/>
    <s v="Rowe"/>
    <x v="1"/>
    <n v="46"/>
    <d v="1979-01-15T00:00:00"/>
    <x v="1963"/>
    <x v="1963"/>
    <s v="Administrative Officer"/>
    <x v="4"/>
    <x v="0"/>
    <s v="N"/>
    <x v="0"/>
    <n v="6"/>
    <s v="60 Cordelia Parkway"/>
    <n v="2759"/>
    <x v="1"/>
    <s v="Australia"/>
    <n v="8"/>
  </r>
  <r>
    <n v="6375"/>
    <n v="45"/>
    <n v="867"/>
    <x v="66"/>
    <x v="7"/>
    <x v="6"/>
    <b v="1"/>
    <s v="Approved"/>
    <x v="0"/>
    <x v="0"/>
    <s v="medium"/>
    <x v="0"/>
    <n v="441.49"/>
    <n v="84.99"/>
    <d v="1993-04-12T00:00:00"/>
    <n v="356.5"/>
    <s v="Lura"/>
    <x v="1"/>
    <n v="12"/>
    <d v="1973-05-10T00:00:00"/>
    <x v="477"/>
    <x v="477"/>
    <s v="VP Marketing"/>
    <x v="6"/>
    <x v="0"/>
    <s v="N"/>
    <x v="1"/>
    <n v="17"/>
    <s v="8360 Washington Avenue"/>
    <n v="3124"/>
    <x v="0"/>
    <s v="Australia"/>
    <n v="12"/>
  </r>
  <r>
    <n v="6376"/>
    <n v="50"/>
    <n v="2418"/>
    <x v="308"/>
    <x v="9"/>
    <x v="6"/>
    <b v="0"/>
    <s v="Approved"/>
    <x v="5"/>
    <x v="0"/>
    <s v="medium"/>
    <x v="2"/>
    <n v="175.89"/>
    <n v="131.91999999999999"/>
    <d v="2003-02-16T00:00:00"/>
    <n v="43.97"/>
    <s v="Elspeth"/>
    <x v="1"/>
    <n v="82"/>
    <d v="1970-04-05T00:00:00"/>
    <x v="1777"/>
    <x v="1777"/>
    <s v="Software Engineer III"/>
    <x v="4"/>
    <x v="0"/>
    <s v="N"/>
    <x v="0"/>
    <n v="13"/>
    <s v="31168 Messerschmidt Street"/>
    <n v="3024"/>
    <x v="0"/>
    <s v="Australia"/>
    <n v="5"/>
  </r>
  <r>
    <n v="6377"/>
    <n v="36"/>
    <n v="3064"/>
    <x v="0"/>
    <x v="0"/>
    <x v="0"/>
    <b v="1"/>
    <s v="Approved"/>
    <x v="0"/>
    <x v="0"/>
    <s v="low"/>
    <x v="0"/>
    <n v="945.04"/>
    <n v="507.58"/>
    <d v="2011-05-09T00:00:00"/>
    <n v="437.46"/>
    <s v="Zach"/>
    <x v="0"/>
    <n v="96"/>
    <d v="1995-06-14T00:00:00"/>
    <x v="1353"/>
    <x v="1353"/>
    <s v="Product Engineer"/>
    <x v="0"/>
    <x v="1"/>
    <s v="N"/>
    <x v="0"/>
    <n v="4"/>
    <s v="9317 Mendota Parkway"/>
    <n v="3064"/>
    <x v="0"/>
    <s v="Australia"/>
    <n v="8"/>
  </r>
  <r>
    <n v="6379"/>
    <n v="69"/>
    <n v="3093"/>
    <x v="204"/>
    <x v="7"/>
    <x v="5"/>
    <b v="0"/>
    <s v="Approved"/>
    <x v="3"/>
    <x v="1"/>
    <s v="medium"/>
    <x v="1"/>
    <n v="1240.31"/>
    <n v="795.1"/>
    <d v="2013-09-16T00:00:00"/>
    <n v="445.20999999999992"/>
    <s v="Harwilll"/>
    <x v="0"/>
    <n v="31"/>
    <d v="1992-04-01T00:00:00"/>
    <x v="811"/>
    <x v="811"/>
    <s v="Mechanical Systems Engineer"/>
    <x v="4"/>
    <x v="2"/>
    <s v="N"/>
    <x v="0"/>
    <n v="6"/>
    <s v="06 Lighthouse Bay Pass"/>
    <n v="3042"/>
    <x v="0"/>
    <s v="Australia"/>
    <n v="9"/>
  </r>
  <r>
    <n v="6380"/>
    <n v="96"/>
    <n v="1335"/>
    <x v="142"/>
    <x v="11"/>
    <x v="4"/>
    <b v="0"/>
    <s v="Approved"/>
    <x v="5"/>
    <x v="1"/>
    <s v="low"/>
    <x v="2"/>
    <n v="1172.78"/>
    <n v="1043.77"/>
    <d v="2004-01-16T00:00:00"/>
    <n v="129.01"/>
    <s v="Cicily"/>
    <x v="1"/>
    <n v="72"/>
    <d v="1998-10-23T00:00:00"/>
    <x v="104"/>
    <x v="104"/>
    <s v="Senior Financial Analyst"/>
    <x v="0"/>
    <x v="0"/>
    <s v="N"/>
    <x v="1"/>
    <n v="4"/>
    <s v="4 Sycamore Pass"/>
    <n v="3977"/>
    <x v="0"/>
    <s v="Australia"/>
    <n v="5"/>
  </r>
  <r>
    <n v="6381"/>
    <n v="23"/>
    <n v="2755"/>
    <x v="80"/>
    <x v="3"/>
    <x v="1"/>
    <b v="1"/>
    <s v="Approved"/>
    <x v="3"/>
    <x v="2"/>
    <s v="low"/>
    <x v="2"/>
    <n v="688.63"/>
    <n v="612.88"/>
    <d v="2016-11-22T00:00:00"/>
    <n v="75.75"/>
    <s v="Karen"/>
    <x v="1"/>
    <n v="66"/>
    <d v="1999-07-28T00:00:00"/>
    <x v="289"/>
    <x v="289"/>
    <s v="Automation Specialist I"/>
    <x v="3"/>
    <x v="0"/>
    <s v="N"/>
    <x v="0"/>
    <n v="1"/>
    <s v="2241 Pearson Plaza"/>
    <n v="4503"/>
    <x v="2"/>
    <s v="Australia"/>
    <n v="6"/>
  </r>
  <r>
    <n v="6382"/>
    <n v="50"/>
    <n v="1432"/>
    <x v="173"/>
    <x v="6"/>
    <x v="5"/>
    <b v="1"/>
    <s v="Approved"/>
    <x v="4"/>
    <x v="0"/>
    <s v="medium"/>
    <x v="0"/>
    <n v="642.70000000000005"/>
    <n v="211.37"/>
    <d v="1994-07-12T00:00:00"/>
    <n v="431.33000000000004"/>
    <s v="Hiram"/>
    <x v="0"/>
    <n v="70"/>
    <d v="1998-11-26T00:00:00"/>
    <x v="665"/>
    <x v="665"/>
    <s v="Tax Accountant"/>
    <x v="9"/>
    <x v="2"/>
    <s v="N"/>
    <x v="0"/>
    <n v="2"/>
    <s v="1617 Beilfuss Street"/>
    <n v="2759"/>
    <x v="1"/>
    <s v="Australia"/>
    <n v="8"/>
  </r>
  <r>
    <n v="6383"/>
    <n v="7"/>
    <n v="3117"/>
    <x v="149"/>
    <x v="9"/>
    <x v="3"/>
    <b v="1"/>
    <s v="Approved"/>
    <x v="1"/>
    <x v="1"/>
    <s v="low"/>
    <x v="0"/>
    <n v="980.37"/>
    <n v="234.43"/>
    <d v="2007-08-04T00:00:00"/>
    <n v="745.94"/>
    <s v="Nisse"/>
    <x v="1"/>
    <n v="68"/>
    <d v="1995-06-11T00:00:00"/>
    <x v="374"/>
    <x v="374"/>
    <s v="Cost Accountant"/>
    <x v="0"/>
    <x v="1"/>
    <s v="N"/>
    <x v="0"/>
    <n v="6"/>
    <s v="073 Fremont Alley"/>
    <n v="3805"/>
    <x v="0"/>
    <s v="Australia"/>
    <n v="7"/>
  </r>
  <r>
    <n v="6384"/>
    <n v="93"/>
    <n v="2386"/>
    <x v="280"/>
    <x v="0"/>
    <x v="4"/>
    <b v="0"/>
    <s v="Approved"/>
    <x v="5"/>
    <x v="0"/>
    <s v="medium"/>
    <x v="0"/>
    <n v="1065.03"/>
    <n v="230.09"/>
    <d v="2000-11-03T00:00:00"/>
    <n v="834.93999999999994"/>
    <s v="Adrianne"/>
    <x v="1"/>
    <n v="93"/>
    <d v="1997-07-06T00:00:00"/>
    <x v="929"/>
    <x v="929"/>
    <s v="Compensation Analyst"/>
    <x v="0"/>
    <x v="0"/>
    <s v="N"/>
    <x v="1"/>
    <n v="2"/>
    <s v="1 Nova Avenue"/>
    <n v="2200"/>
    <x v="1"/>
    <s v="Australia"/>
    <n v="9"/>
  </r>
  <r>
    <n v="6385"/>
    <n v="70"/>
    <n v="233"/>
    <x v="166"/>
    <x v="8"/>
    <x v="5"/>
    <b v="1"/>
    <s v="Approved"/>
    <x v="1"/>
    <x v="0"/>
    <s v="high"/>
    <x v="0"/>
    <n v="495.72"/>
    <n v="297.43"/>
    <d v="2015-04-11T00:00:00"/>
    <n v="198.29000000000002"/>
    <s v="Art"/>
    <x v="0"/>
    <n v="34"/>
    <d v="1986-08-08T00:00:00"/>
    <x v="774"/>
    <x v="774"/>
    <s v="Environmental Tech"/>
    <x v="4"/>
    <x v="0"/>
    <s v="N"/>
    <x v="1"/>
    <n v="13"/>
    <s v="2 Northridge Street"/>
    <n v="2508"/>
    <x v="1"/>
    <s v="Australia"/>
    <n v="10"/>
  </r>
  <r>
    <n v="6386"/>
    <n v="21"/>
    <n v="1137"/>
    <x v="116"/>
    <x v="10"/>
    <x v="2"/>
    <b v="0"/>
    <s v="Approved"/>
    <x v="0"/>
    <x v="0"/>
    <s v="medium"/>
    <x v="1"/>
    <n v="1071.23"/>
    <n v="380.74"/>
    <d v="1996-04-05T00:00:00"/>
    <n v="690.49"/>
    <s v="Jermayne"/>
    <x v="0"/>
    <n v="46"/>
    <d v="1977-07-03T00:00:00"/>
    <x v="2094"/>
    <x v="2094"/>
    <s v="Business Systems Development Analyst"/>
    <x v="6"/>
    <x v="0"/>
    <s v="N"/>
    <x v="1"/>
    <n v="18"/>
    <s v="592 Merry Lane"/>
    <n v="3184"/>
    <x v="0"/>
    <s v="Australia"/>
    <n v="3"/>
  </r>
  <r>
    <n v="6387"/>
    <n v="54"/>
    <n v="1103"/>
    <x v="324"/>
    <x v="11"/>
    <x v="5"/>
    <b v="1"/>
    <s v="Approved"/>
    <x v="5"/>
    <x v="0"/>
    <s v="medium"/>
    <x v="0"/>
    <n v="1807.45"/>
    <n v="778.69"/>
    <d v="2010-08-20T00:00:00"/>
    <n v="1028.76"/>
    <s v="Glynnis"/>
    <x v="1"/>
    <n v="76"/>
    <d v="1978-01-30T00:00:00"/>
    <x v="287"/>
    <x v="287"/>
    <s v="Financial Advisor"/>
    <x v="0"/>
    <x v="2"/>
    <s v="N"/>
    <x v="0"/>
    <n v="20"/>
    <s v="258 Luster Court"/>
    <n v="2154"/>
    <x v="1"/>
    <s v="Australia"/>
    <n v="10"/>
  </r>
  <r>
    <n v="6388"/>
    <n v="66"/>
    <n v="2544"/>
    <x v="299"/>
    <x v="0"/>
    <x v="6"/>
    <b v="1"/>
    <s v="Approved"/>
    <x v="4"/>
    <x v="1"/>
    <s v="low"/>
    <x v="2"/>
    <n v="590.26"/>
    <n v="525.33000000000004"/>
    <d v="2010-08-20T00:00:00"/>
    <n v="64.92999999999995"/>
    <s v="Ellery"/>
    <x v="0"/>
    <n v="73"/>
    <d v="1988-01-31T00:00:00"/>
    <x v="1630"/>
    <x v="1630"/>
    <s v="VP Marketing"/>
    <x v="3"/>
    <x v="0"/>
    <s v="N"/>
    <x v="0"/>
    <n v="16"/>
    <s v="440 Ronald Regan Pass"/>
    <n v="2261"/>
    <x v="1"/>
    <s v="Australia"/>
    <n v="7"/>
  </r>
  <r>
    <n v="6389"/>
    <n v="70"/>
    <n v="2036"/>
    <x v="303"/>
    <x v="9"/>
    <x v="1"/>
    <b v="1"/>
    <s v="Approved"/>
    <x v="1"/>
    <x v="0"/>
    <s v="high"/>
    <x v="0"/>
    <n v="495.72"/>
    <n v="297.43"/>
    <d v="2015-04-11T00:00:00"/>
    <n v="198.29000000000002"/>
    <s v="Kylie"/>
    <x v="0"/>
    <n v="40"/>
    <d v="1979-06-01T00:00:00"/>
    <x v="206"/>
    <x v="206"/>
    <s v="Senior Developer"/>
    <x v="1"/>
    <x v="0"/>
    <s v="N"/>
    <x v="1"/>
    <n v="19"/>
    <s v="18 Karstens Drive"/>
    <n v="2233"/>
    <x v="1"/>
    <s v="Australia"/>
    <n v="10"/>
  </r>
  <r>
    <n v="6390"/>
    <n v="49"/>
    <n v="3180"/>
    <x v="198"/>
    <x v="3"/>
    <x v="2"/>
    <b v="0"/>
    <s v="Approved"/>
    <x v="1"/>
    <x v="1"/>
    <s v="medium"/>
    <x v="0"/>
    <n v="533.51"/>
    <n v="400.13"/>
    <d v="2001-11-25T00:00:00"/>
    <n v="133.38"/>
    <s v="Jarid"/>
    <x v="0"/>
    <n v="87"/>
    <d v="1979-11-04T00:00:00"/>
    <x v="720"/>
    <x v="720"/>
    <s v="Assistant Media Planner"/>
    <x v="5"/>
    <x v="1"/>
    <s v="N"/>
    <x v="0"/>
    <n v="17"/>
    <s v="55 Gateway Trail"/>
    <n v="2147"/>
    <x v="1"/>
    <s v="Australia"/>
    <n v="9"/>
  </r>
  <r>
    <n v="6391"/>
    <n v="71"/>
    <n v="2104"/>
    <x v="241"/>
    <x v="4"/>
    <x v="1"/>
    <b v="0"/>
    <s v="Approved"/>
    <x v="0"/>
    <x v="0"/>
    <s v="high"/>
    <x v="1"/>
    <n v="1842.92"/>
    <n v="1105.75"/>
    <d v="1995-10-24T00:00:00"/>
    <n v="737.17000000000007"/>
    <s v="Livy"/>
    <x v="1"/>
    <n v="31"/>
    <d v="1979-01-29T00:00:00"/>
    <x v="1536"/>
    <x v="1536"/>
    <s v="Structural Analysis Engineer"/>
    <x v="0"/>
    <x v="0"/>
    <s v="N"/>
    <x v="1"/>
    <n v="11"/>
    <s v="831 Prairieview Trail"/>
    <n v="4405"/>
    <x v="2"/>
    <s v="Australia"/>
    <n v="1"/>
  </r>
  <r>
    <n v="6392"/>
    <n v="32"/>
    <n v="1472"/>
    <x v="62"/>
    <x v="6"/>
    <x v="2"/>
    <b v="0"/>
    <s v="Approved"/>
    <x v="4"/>
    <x v="0"/>
    <s v="medium"/>
    <x v="0"/>
    <n v="642.70000000000005"/>
    <n v="211.37"/>
    <d v="2002-03-22T00:00:00"/>
    <n v="431.33000000000004"/>
    <s v="Demeter"/>
    <x v="1"/>
    <n v="3"/>
    <d v="1964-03-03T00:00:00"/>
    <x v="2319"/>
    <x v="2319"/>
    <s v="Environmental Specialist"/>
    <x v="0"/>
    <x v="0"/>
    <s v="N"/>
    <x v="1"/>
    <n v="17"/>
    <s v="2 Dayton Center"/>
    <n v="2487"/>
    <x v="1"/>
    <s v="Australia"/>
    <n v="9"/>
  </r>
  <r>
    <n v="6393"/>
    <n v="76"/>
    <n v="397"/>
    <x v="191"/>
    <x v="0"/>
    <x v="5"/>
    <b v="0"/>
    <s v="Approved"/>
    <x v="5"/>
    <x v="0"/>
    <s v="low"/>
    <x v="0"/>
    <n v="642.30999999999995"/>
    <n v="513.85"/>
    <d v="1991-07-10T00:00:00"/>
    <n v="128.45999999999992"/>
    <s v="Nerissa"/>
    <x v="1"/>
    <n v="86"/>
    <d v="1981-09-02T00:00:00"/>
    <x v="666"/>
    <x v="666"/>
    <s v="Paralegal"/>
    <x v="0"/>
    <x v="1"/>
    <s v="N"/>
    <x v="0"/>
    <n v="5"/>
    <s v="5 Florence Hill"/>
    <n v="4124"/>
    <x v="2"/>
    <s v="Australia"/>
    <n v="7"/>
  </r>
  <r>
    <n v="6394"/>
    <n v="82"/>
    <n v="769"/>
    <x v="61"/>
    <x v="0"/>
    <x v="3"/>
    <b v="0"/>
    <s v="Approved"/>
    <x v="3"/>
    <x v="0"/>
    <s v="high"/>
    <x v="0"/>
    <n v="1148.6400000000001"/>
    <n v="689.18"/>
    <d v="1992-10-02T00:00:00"/>
    <n v="459.46000000000015"/>
    <s v="Cameron"/>
    <x v="0"/>
    <n v="65"/>
    <d v="1961-12-28T00:00:00"/>
    <x v="358"/>
    <x v="358"/>
    <s v="Analog Circuit Design manager"/>
    <x v="7"/>
    <x v="0"/>
    <s v="N"/>
    <x v="1"/>
    <n v="12"/>
    <s v="033 Loftsgordon Center"/>
    <n v="2150"/>
    <x v="1"/>
    <s v="Australia"/>
    <n v="8"/>
  </r>
  <r>
    <n v="6395"/>
    <n v="71"/>
    <n v="2768"/>
    <x v="289"/>
    <x v="0"/>
    <x v="4"/>
    <b v="1"/>
    <s v="Approved"/>
    <x v="0"/>
    <x v="0"/>
    <s v="high"/>
    <x v="1"/>
    <n v="1842.92"/>
    <n v="1105.75"/>
    <d v="1995-10-24T00:00:00"/>
    <n v="737.17000000000007"/>
    <s v="Forest"/>
    <x v="0"/>
    <n v="86"/>
    <d v="1995-09-26T00:00:00"/>
    <x v="1401"/>
    <x v="1401"/>
    <s v="Executive Secretary"/>
    <x v="3"/>
    <x v="0"/>
    <s v="N"/>
    <x v="1"/>
    <n v="3"/>
    <s v="9 Cascade Junction"/>
    <n v="2016"/>
    <x v="1"/>
    <s v="Australia"/>
    <n v="12"/>
  </r>
  <r>
    <n v="6396"/>
    <n v="0"/>
    <n v="2196"/>
    <x v="168"/>
    <x v="4"/>
    <x v="0"/>
    <b v="1"/>
    <s v="Approved"/>
    <x v="0"/>
    <x v="0"/>
    <s v="medium"/>
    <x v="0"/>
    <n v="478.16"/>
    <n v="298.72000000000003"/>
    <d v="2005-08-09T00:00:00"/>
    <n v="179.44"/>
    <s v="Skylar"/>
    <x v="0"/>
    <n v="66"/>
    <d v="1976-06-08T00:00:00"/>
    <x v="1529"/>
    <x v="1529"/>
    <s v="Media Manager I"/>
    <x v="2"/>
    <x v="2"/>
    <s v="N"/>
    <x v="0"/>
    <n v="7"/>
    <s v="6779 Melrose Way"/>
    <n v="2450"/>
    <x v="1"/>
    <s v="Australia"/>
    <n v="7"/>
  </r>
  <r>
    <n v="6397"/>
    <n v="27"/>
    <n v="684"/>
    <x v="212"/>
    <x v="4"/>
    <x v="6"/>
    <b v="1"/>
    <s v="Approved"/>
    <x v="1"/>
    <x v="0"/>
    <s v="medium"/>
    <x v="0"/>
    <n v="499.53"/>
    <n v="388.72"/>
    <d v="1999-06-23T00:00:00"/>
    <n v="110.80999999999995"/>
    <s v="Ole"/>
    <x v="0"/>
    <n v="53"/>
    <d v="1971-03-16T00:00:00"/>
    <x v="377"/>
    <x v="377"/>
    <s v="Health Coach IV"/>
    <x v="1"/>
    <x v="1"/>
    <s v="N"/>
    <x v="0"/>
    <n v="7"/>
    <s v="8425 Jackson Terrace"/>
    <n v="2763"/>
    <x v="1"/>
    <s v="Australia"/>
    <n v="9"/>
  </r>
  <r>
    <n v="6398"/>
    <n v="72"/>
    <n v="2575"/>
    <x v="118"/>
    <x v="10"/>
    <x v="4"/>
    <b v="0"/>
    <s v="Approved"/>
    <x v="2"/>
    <x v="0"/>
    <s v="medium"/>
    <x v="0"/>
    <n v="912.52"/>
    <n v="141.4"/>
    <d v="1993-06-23T00:00:00"/>
    <n v="771.12"/>
    <s v="Hagan"/>
    <x v="0"/>
    <n v="87"/>
    <d v="1974-06-07T00:00:00"/>
    <x v="1392"/>
    <x v="1392"/>
    <s v="Business Systems Development Analyst"/>
    <x v="0"/>
    <x v="2"/>
    <s v="N"/>
    <x v="0"/>
    <n v="16"/>
    <s v="18 Towne Way"/>
    <n v="2171"/>
    <x v="1"/>
    <s v="Australia"/>
    <n v="9"/>
  </r>
  <r>
    <n v="6399"/>
    <n v="66"/>
    <n v="1098"/>
    <x v="149"/>
    <x v="9"/>
    <x v="3"/>
    <b v="1"/>
    <s v="Approved"/>
    <x v="4"/>
    <x v="1"/>
    <s v="low"/>
    <x v="2"/>
    <n v="590.26"/>
    <n v="525.33000000000004"/>
    <d v="1992-10-02T00:00:00"/>
    <n v="64.92999999999995"/>
    <s v="Maure"/>
    <x v="1"/>
    <n v="99"/>
    <d v="1989-02-01T00:00:00"/>
    <x v="1209"/>
    <x v="1209"/>
    <s v="Administrative Assistant IV"/>
    <x v="0"/>
    <x v="0"/>
    <s v="N"/>
    <x v="0"/>
    <n v="12"/>
    <s v="9419 Homewood Way"/>
    <n v="2160"/>
    <x v="1"/>
    <s v="Australia"/>
    <n v="9"/>
  </r>
  <r>
    <n v="6401"/>
    <n v="6"/>
    <n v="723"/>
    <x v="280"/>
    <x v="0"/>
    <x v="4"/>
    <b v="0"/>
    <s v="Approved"/>
    <x v="2"/>
    <x v="0"/>
    <s v="high"/>
    <x v="0"/>
    <n v="227.88"/>
    <n v="136.72999999999999"/>
    <d v="2003-08-05T00:00:00"/>
    <n v="91.15"/>
    <s v="Madelina"/>
    <x v="1"/>
    <n v="41"/>
    <d v="1963-08-20T00:00:00"/>
    <x v="1730"/>
    <x v="1730"/>
    <s v="Food Chemist"/>
    <x v="1"/>
    <x v="0"/>
    <s v="N"/>
    <x v="0"/>
    <n v="6"/>
    <s v="68861 School Hill"/>
    <n v="2199"/>
    <x v="1"/>
    <s v="Australia"/>
    <n v="9"/>
  </r>
  <r>
    <n v="6402"/>
    <n v="46"/>
    <n v="2569"/>
    <x v="128"/>
    <x v="1"/>
    <x v="0"/>
    <b v="1"/>
    <s v="Approved"/>
    <x v="0"/>
    <x v="0"/>
    <s v="low"/>
    <x v="0"/>
    <n v="1289.8499999999999"/>
    <n v="74.510000000000005"/>
    <d v="2007-12-11T00:00:00"/>
    <n v="1215.3399999999999"/>
    <s v="Sig"/>
    <x v="0"/>
    <n v="62"/>
    <d v="1985-05-03T00:00:00"/>
    <x v="541"/>
    <x v="541"/>
    <s v="VP Quality Control"/>
    <x v="2"/>
    <x v="0"/>
    <s v="N"/>
    <x v="1"/>
    <n v="16"/>
    <s v="147 Golden Leaf Pass"/>
    <n v="2061"/>
    <x v="1"/>
    <s v="Australia"/>
    <n v="10"/>
  </r>
  <r>
    <n v="6403"/>
    <n v="24"/>
    <n v="711"/>
    <x v="169"/>
    <x v="2"/>
    <x v="1"/>
    <b v="0"/>
    <s v="Approved"/>
    <x v="0"/>
    <x v="1"/>
    <s v="medium"/>
    <x v="1"/>
    <n v="1777.8"/>
    <n v="820.78"/>
    <d v="2011-05-07T00:00:00"/>
    <n v="957.02"/>
    <s v="Benton"/>
    <x v="0"/>
    <n v="76"/>
    <d v="1970-03-01T00:00:00"/>
    <x v="8"/>
    <x v="8"/>
    <s v="Sales Representative"/>
    <x v="2"/>
    <x v="2"/>
    <s v="N"/>
    <x v="0"/>
    <n v="13"/>
    <s v="30550 Pierstorff Lane"/>
    <n v="3093"/>
    <x v="0"/>
    <s v="Australia"/>
    <n v="7"/>
  </r>
  <r>
    <n v="6404"/>
    <n v="87"/>
    <n v="2929"/>
    <x v="151"/>
    <x v="1"/>
    <x v="0"/>
    <b v="0"/>
    <s v="Approved"/>
    <x v="4"/>
    <x v="0"/>
    <s v="high"/>
    <x v="0"/>
    <n v="1179"/>
    <n v="707.4"/>
    <d v="1997-08-25T00:00:00"/>
    <n v="471.6"/>
    <s v="Winny"/>
    <x v="0"/>
    <n v="97"/>
    <d v="1999-07-28T00:00:00"/>
    <x v="289"/>
    <x v="289"/>
    <s v="Nurse"/>
    <x v="2"/>
    <x v="0"/>
    <s v="N"/>
    <x v="1"/>
    <n v="2"/>
    <s v="415 Walton Lane"/>
    <n v="4883"/>
    <x v="2"/>
    <s v="Australia"/>
    <n v="3"/>
  </r>
  <r>
    <n v="6405"/>
    <n v="59"/>
    <n v="1843"/>
    <x v="153"/>
    <x v="8"/>
    <x v="0"/>
    <b v="0"/>
    <s v="Approved"/>
    <x v="0"/>
    <x v="0"/>
    <s v="medium"/>
    <x v="1"/>
    <n v="1061.56"/>
    <n v="733.58"/>
    <d v="2011-05-07T00:00:00"/>
    <n v="327.9799999999999"/>
    <s v="Kennett"/>
    <x v="0"/>
    <n v="96"/>
    <d v="1984-09-08T00:00:00"/>
    <x v="986"/>
    <x v="986"/>
    <s v="Recruiting Manager"/>
    <x v="6"/>
    <x v="0"/>
    <s v="N"/>
    <x v="0"/>
    <n v="4"/>
    <s v="69 Valley Edge Lane"/>
    <n v="3144"/>
    <x v="0"/>
    <s v="Australia"/>
    <n v="8"/>
  </r>
  <r>
    <n v="6406"/>
    <n v="4"/>
    <n v="1056"/>
    <x v="66"/>
    <x v="7"/>
    <x v="6"/>
    <b v="1"/>
    <s v="Approved"/>
    <x v="4"/>
    <x v="0"/>
    <s v="high"/>
    <x v="0"/>
    <n v="1129.1300000000001"/>
    <n v="677.48"/>
    <d v="2005-08-09T00:00:00"/>
    <n v="451.65000000000009"/>
    <s v="Kendricks"/>
    <x v="0"/>
    <n v="96"/>
    <d v="1966-12-18T00:00:00"/>
    <x v="1827"/>
    <x v="1827"/>
    <s v="Software Test Engineer IV"/>
    <x v="3"/>
    <x v="1"/>
    <s v="N"/>
    <x v="1"/>
    <n v="6"/>
    <s v="5811 Hanson Lane"/>
    <n v="2260"/>
    <x v="1"/>
    <s v="Australia"/>
    <n v="7"/>
  </r>
  <r>
    <n v="6407"/>
    <n v="52"/>
    <n v="594"/>
    <x v="344"/>
    <x v="7"/>
    <x v="0"/>
    <b v="1"/>
    <s v="Approved"/>
    <x v="2"/>
    <x v="1"/>
    <s v="medium"/>
    <x v="0"/>
    <n v="1280.28"/>
    <n v="829.51"/>
    <d v="2001-11-25T00:00:00"/>
    <n v="450.77"/>
    <s v="Humfrey"/>
    <x v="0"/>
    <n v="74"/>
    <d v="1980-07-22T00:00:00"/>
    <x v="2320"/>
    <x v="2320"/>
    <s v="Office Assistant II"/>
    <x v="6"/>
    <x v="0"/>
    <s v="N"/>
    <x v="1"/>
    <n v="13"/>
    <s v="25 Novick Center"/>
    <n v="2010"/>
    <x v="1"/>
    <s v="Australia"/>
    <n v="9"/>
  </r>
  <r>
    <n v="6408"/>
    <n v="52"/>
    <n v="1443"/>
    <x v="352"/>
    <x v="3"/>
    <x v="0"/>
    <b v="1"/>
    <s v="Approved"/>
    <x v="2"/>
    <x v="1"/>
    <s v="medium"/>
    <x v="0"/>
    <n v="1280.28"/>
    <n v="829.51"/>
    <d v="2011-08-24T00:00:00"/>
    <n v="450.77"/>
    <s v="Consuela"/>
    <x v="1"/>
    <n v="19"/>
    <d v="1965-11-22T00:00:00"/>
    <x v="306"/>
    <x v="306"/>
    <s v="Human Resources Manager"/>
    <x v="0"/>
    <x v="2"/>
    <s v="N"/>
    <x v="0"/>
    <n v="12"/>
    <s v="3416 Texas Pass"/>
    <n v="2747"/>
    <x v="1"/>
    <s v="Australia"/>
    <n v="7"/>
  </r>
  <r>
    <n v="6409"/>
    <n v="78"/>
    <n v="3113"/>
    <x v="214"/>
    <x v="9"/>
    <x v="2"/>
    <b v="0"/>
    <s v="Approved"/>
    <x v="4"/>
    <x v="0"/>
    <s v="medium"/>
    <x v="1"/>
    <n v="1765.3"/>
    <n v="709.48"/>
    <d v="1991-07-10T00:00:00"/>
    <n v="1055.82"/>
    <s v="Wenonah"/>
    <x v="1"/>
    <n v="52"/>
    <d v="1969-12-06T00:00:00"/>
    <x v="2321"/>
    <x v="2321"/>
    <s v="Teacher"/>
    <x v="4"/>
    <x v="0"/>
    <s v="N"/>
    <x v="0"/>
    <n v="18"/>
    <s v="904 Doe Crossing Terrace"/>
    <n v="2194"/>
    <x v="1"/>
    <s v="Australia"/>
    <n v="7"/>
  </r>
  <r>
    <n v="6410"/>
    <n v="60"/>
    <n v="3015"/>
    <x v="54"/>
    <x v="11"/>
    <x v="6"/>
    <b v="1"/>
    <s v="Approved"/>
    <x v="4"/>
    <x v="0"/>
    <s v="high"/>
    <x v="2"/>
    <n v="1977.36"/>
    <n v="1759.85"/>
    <d v="2014-07-28T00:00:00"/>
    <n v="217.51"/>
    <s v="Queenie"/>
    <x v="1"/>
    <n v="25"/>
    <d v="2000-09-02T00:00:00"/>
    <x v="342"/>
    <x v="342"/>
    <s v="Assistant Manager"/>
    <x v="2"/>
    <x v="1"/>
    <s v="N"/>
    <x v="1"/>
    <n v="1"/>
    <s v="2942 Swallow Trail"/>
    <n v="4214"/>
    <x v="2"/>
    <s v="Australia"/>
    <n v="9"/>
  </r>
  <r>
    <n v="6411"/>
    <n v="5"/>
    <n v="2829"/>
    <x v="340"/>
    <x v="3"/>
    <x v="6"/>
    <b v="1"/>
    <s v="Approved"/>
    <x v="4"/>
    <x v="0"/>
    <s v="high"/>
    <x v="0"/>
    <n v="1129.1300000000001"/>
    <n v="677.48"/>
    <d v="2005-08-09T00:00:00"/>
    <n v="451.65000000000009"/>
    <s v="Juditha"/>
    <x v="1"/>
    <n v="2"/>
    <d v="1979-06-11T00:00:00"/>
    <x v="2195"/>
    <x v="2195"/>
    <s v="Electrical Engineer"/>
    <x v="3"/>
    <x v="2"/>
    <s v="N"/>
    <x v="1"/>
    <n v="11"/>
    <s v="28014 Kings Park"/>
    <n v="2300"/>
    <x v="1"/>
    <s v="Australia"/>
    <n v="8"/>
  </r>
  <r>
    <n v="6412"/>
    <n v="100"/>
    <n v="2385"/>
    <x v="173"/>
    <x v="6"/>
    <x v="5"/>
    <b v="1"/>
    <s v="Approved"/>
    <x v="3"/>
    <x v="1"/>
    <s v="medium"/>
    <x v="0"/>
    <n v="1036.5899999999999"/>
    <n v="206.35"/>
    <d v="1991-05-06T00:00:00"/>
    <n v="830.2399999999999"/>
    <s v="Gaultiero"/>
    <x v="0"/>
    <n v="70"/>
    <d v="1958-12-17T00:00:00"/>
    <x v="902"/>
    <x v="902"/>
    <s v="Dental Hygienist"/>
    <x v="1"/>
    <x v="0"/>
    <s v="N"/>
    <x v="1"/>
    <n v="8"/>
    <s v="1816 Monument Park"/>
    <n v="3074"/>
    <x v="0"/>
    <s v="Australia"/>
    <n v="7"/>
  </r>
  <r>
    <n v="6413"/>
    <n v="29"/>
    <n v="1190"/>
    <x v="188"/>
    <x v="5"/>
    <x v="1"/>
    <b v="1"/>
    <s v="Approved"/>
    <x v="3"/>
    <x v="1"/>
    <s v="medium"/>
    <x v="0"/>
    <n v="543.39"/>
    <n v="407.54"/>
    <d v="1999-07-20T00:00:00"/>
    <n v="135.84999999999997"/>
    <s v="Sib"/>
    <x v="1"/>
    <n v="67"/>
    <d v="1968-09-07T00:00:00"/>
    <x v="701"/>
    <x v="701"/>
    <s v="Assistant Professor"/>
    <x v="0"/>
    <x v="1"/>
    <s v="N"/>
    <x v="0"/>
    <n v="10"/>
    <s v="1 Merrick Parkway"/>
    <n v="2830"/>
    <x v="1"/>
    <s v="Australia"/>
    <n v="2"/>
  </r>
  <r>
    <n v="6414"/>
    <n v="23"/>
    <n v="1879"/>
    <x v="92"/>
    <x v="2"/>
    <x v="3"/>
    <b v="0"/>
    <s v="Approved"/>
    <x v="3"/>
    <x v="0"/>
    <s v="medium"/>
    <x v="0"/>
    <n v="1198.46"/>
    <n v="381.1"/>
    <d v="1998-12-16T00:00:00"/>
    <n v="817.36"/>
    <s v="Kermy"/>
    <x v="0"/>
    <n v="4"/>
    <d v="1967-04-25T00:00:00"/>
    <x v="834"/>
    <x v="834"/>
    <s v="Account Representative I"/>
    <x v="3"/>
    <x v="2"/>
    <s v="N"/>
    <x v="1"/>
    <n v="5"/>
    <s v="91116 Riverside Plaza"/>
    <n v="2114"/>
    <x v="1"/>
    <s v="Australia"/>
    <n v="8"/>
  </r>
  <r>
    <n v="6416"/>
    <n v="32"/>
    <n v="1742"/>
    <x v="219"/>
    <x v="11"/>
    <x v="4"/>
    <b v="0"/>
    <s v="Approved"/>
    <x v="4"/>
    <x v="0"/>
    <s v="high"/>
    <x v="0"/>
    <n v="1179"/>
    <n v="707.4"/>
    <d v="1997-08-25T00:00:00"/>
    <n v="471.6"/>
    <s v="Quintin"/>
    <x v="0"/>
    <n v="48"/>
    <d v="1958-08-17T00:00:00"/>
    <x v="1470"/>
    <x v="1470"/>
    <s v="Tax Accountant"/>
    <x v="6"/>
    <x v="2"/>
    <s v="N"/>
    <x v="1"/>
    <n v="13"/>
    <s v="17 Ohio Drive"/>
    <n v="4053"/>
    <x v="2"/>
    <s v="Australia"/>
    <n v="7"/>
  </r>
  <r>
    <n v="6417"/>
    <n v="17"/>
    <n v="1090"/>
    <x v="110"/>
    <x v="8"/>
    <x v="0"/>
    <b v="1"/>
    <s v="Approved"/>
    <x v="0"/>
    <x v="0"/>
    <s v="high"/>
    <x v="0"/>
    <n v="1024.6600000000001"/>
    <n v="614.79999999999995"/>
    <d v="1996-11-09T00:00:00"/>
    <n v="409.86000000000013"/>
    <s v="Korney"/>
    <x v="1"/>
    <n v="90"/>
    <d v="1988-09-17T00:00:00"/>
    <x v="1742"/>
    <x v="1742"/>
    <s v="Product Engineer"/>
    <x v="4"/>
    <x v="1"/>
    <s v="N"/>
    <x v="1"/>
    <n v="12"/>
    <s v="6026 Graceland Crossing"/>
    <n v="2121"/>
    <x v="1"/>
    <s v="Australia"/>
    <n v="11"/>
  </r>
  <r>
    <n v="6418"/>
    <n v="0"/>
    <n v="2358"/>
    <x v="40"/>
    <x v="1"/>
    <x v="1"/>
    <b v="0"/>
    <s v="Approved"/>
    <x v="0"/>
    <x v="0"/>
    <s v="medium"/>
    <x v="0"/>
    <n v="100.35"/>
    <n v="75.260000000000005"/>
    <d v="2003-09-10T00:00:00"/>
    <n v="25.089999999999989"/>
    <s v="Ave"/>
    <x v="0"/>
    <n v="26"/>
    <d v="1959-05-01T00:00:00"/>
    <x v="1087"/>
    <x v="1087"/>
    <s v="Senior Sales Associate"/>
    <x v="2"/>
    <x v="2"/>
    <s v="N"/>
    <x v="0"/>
    <n v="15"/>
    <s v="6 Graceland Court"/>
    <n v="4301"/>
    <x v="2"/>
    <s v="Australia"/>
    <n v="2"/>
  </r>
  <r>
    <n v="6420"/>
    <n v="98"/>
    <n v="1444"/>
    <x v="261"/>
    <x v="11"/>
    <x v="4"/>
    <b v="0"/>
    <s v="Approved"/>
    <x v="1"/>
    <x v="0"/>
    <s v="high"/>
    <x v="0"/>
    <n v="358.39"/>
    <n v="215.03"/>
    <d v="2004-01-16T00:00:00"/>
    <n v="143.35999999999999"/>
    <s v="Claudian"/>
    <x v="0"/>
    <n v="97"/>
    <d v="1975-04-14T00:00:00"/>
    <x v="2322"/>
    <x v="2322"/>
    <s v="Payment Adjustment Coordinator"/>
    <x v="1"/>
    <x v="0"/>
    <s v="N"/>
    <x v="1"/>
    <n v="8"/>
    <s v="8088 Macpherson Hill"/>
    <n v="2323"/>
    <x v="1"/>
    <s v="Australia"/>
    <n v="5"/>
  </r>
  <r>
    <n v="6421"/>
    <n v="95"/>
    <n v="1316"/>
    <x v="341"/>
    <x v="0"/>
    <x v="1"/>
    <b v="0"/>
    <s v="Approved"/>
    <x v="2"/>
    <x v="3"/>
    <s v="low"/>
    <x v="0"/>
    <n v="1073.07"/>
    <n v="933.84"/>
    <d v="1991-07-10T00:00:00"/>
    <n v="139.2299999999999"/>
    <s v="Steven"/>
    <x v="0"/>
    <n v="79"/>
    <d v="1990-03-06T00:00:00"/>
    <x v="1143"/>
    <x v="1143"/>
    <s v="Recruiter"/>
    <x v="2"/>
    <x v="2"/>
    <s v="N"/>
    <x v="0"/>
    <n v="18"/>
    <s v="482 Bartelt Junction"/>
    <n v="4280"/>
    <x v="2"/>
    <s v="Australia"/>
    <n v="7"/>
  </r>
  <r>
    <n v="6422"/>
    <n v="29"/>
    <n v="3210"/>
    <x v="278"/>
    <x v="4"/>
    <x v="2"/>
    <b v="0"/>
    <s v="Approved"/>
    <x v="3"/>
    <x v="1"/>
    <s v="medium"/>
    <x v="0"/>
    <n v="543.39"/>
    <n v="407.54"/>
    <d v="2016-11-22T00:00:00"/>
    <n v="135.84999999999997"/>
    <s v="Stella"/>
    <x v="1"/>
    <n v="80"/>
    <d v="1988-02-01T00:00:00"/>
    <x v="2323"/>
    <x v="2323"/>
    <s v="Junior Executive"/>
    <x v="3"/>
    <x v="0"/>
    <s v="N"/>
    <x v="1"/>
    <n v="1"/>
    <s v="96 Hermina Terrace"/>
    <n v="3024"/>
    <x v="0"/>
    <s v="Australia"/>
    <n v="5"/>
  </r>
  <r>
    <n v="6423"/>
    <n v="99"/>
    <n v="1993"/>
    <x v="20"/>
    <x v="2"/>
    <x v="2"/>
    <b v="0"/>
    <s v="Approved"/>
    <x v="1"/>
    <x v="1"/>
    <s v="low"/>
    <x v="2"/>
    <n v="1720.7"/>
    <n v="1531.42"/>
    <d v="2003-07-21T00:00:00"/>
    <n v="189.27999999999997"/>
    <s v="Agustin"/>
    <x v="0"/>
    <n v="82"/>
    <d v="1980-07-27T00:00:00"/>
    <x v="1933"/>
    <x v="1933"/>
    <s v="Accounting Assistant II"/>
    <x v="6"/>
    <x v="2"/>
    <s v="N"/>
    <x v="0"/>
    <n v="3"/>
    <s v="500 Victoria Plaza"/>
    <n v="2147"/>
    <x v="1"/>
    <s v="Australia"/>
    <n v="9"/>
  </r>
  <r>
    <n v="6424"/>
    <n v="91"/>
    <n v="2421"/>
    <x v="311"/>
    <x v="0"/>
    <x v="2"/>
    <b v="0"/>
    <s v="Approved"/>
    <x v="0"/>
    <x v="0"/>
    <s v="medium"/>
    <x v="0"/>
    <n v="100.35"/>
    <n v="75.260000000000005"/>
    <d v="2013-06-09T00:00:00"/>
    <n v="25.089999999999989"/>
    <s v="Marilee"/>
    <x v="1"/>
    <n v="54"/>
    <d v="1954-08-16T00:00:00"/>
    <x v="760"/>
    <x v="760"/>
    <s v="Research Nurse"/>
    <x v="1"/>
    <x v="1"/>
    <s v="N"/>
    <x v="0"/>
    <n v="13"/>
    <s v="1369 Morrow Plaza"/>
    <n v="3046"/>
    <x v="0"/>
    <s v="Australia"/>
    <n v="8"/>
  </r>
  <r>
    <n v="6425"/>
    <n v="23"/>
    <n v="1207"/>
    <x v="58"/>
    <x v="10"/>
    <x v="1"/>
    <b v="0"/>
    <s v="Approved"/>
    <x v="3"/>
    <x v="2"/>
    <s v="low"/>
    <x v="2"/>
    <n v="688.63"/>
    <n v="612.88"/>
    <d v="1993-10-02T00:00:00"/>
    <n v="75.75"/>
    <s v="Mabel"/>
    <x v="1"/>
    <n v="30"/>
    <d v="1997-09-25T00:00:00"/>
    <x v="1707"/>
    <x v="1707"/>
    <s v="Engineer IV"/>
    <x v="1"/>
    <x v="0"/>
    <s v="N"/>
    <x v="1"/>
    <n v="1"/>
    <s v="22619 Schurz Street"/>
    <n v="2321"/>
    <x v="1"/>
    <s v="Australia"/>
    <n v="4"/>
  </r>
  <r>
    <n v="6426"/>
    <n v="39"/>
    <n v="3114"/>
    <x v="52"/>
    <x v="0"/>
    <x v="3"/>
    <b v="1"/>
    <s v="Approved"/>
    <x v="4"/>
    <x v="0"/>
    <s v="medium"/>
    <x v="1"/>
    <n v="1812.75"/>
    <n v="582.48"/>
    <d v="2007-12-11T00:00:00"/>
    <n v="1230.27"/>
    <s v="Judah"/>
    <x v="0"/>
    <n v="48"/>
    <d v="1974-09-05T00:00:00"/>
    <x v="1716"/>
    <x v="1716"/>
    <s v="Teacher"/>
    <x v="7"/>
    <x v="0"/>
    <s v="N"/>
    <x v="0"/>
    <n v="18"/>
    <s v="7285 Waxwing Pass"/>
    <n v="2620"/>
    <x v="1"/>
    <s v="Australia"/>
    <n v="5"/>
  </r>
  <r>
    <n v="6427"/>
    <n v="20"/>
    <n v="2249"/>
    <x v="153"/>
    <x v="8"/>
    <x v="0"/>
    <b v="1"/>
    <s v="Approved"/>
    <x v="1"/>
    <x v="0"/>
    <s v="medium"/>
    <x v="2"/>
    <n v="1775.81"/>
    <n v="1580.47"/>
    <d v="2010-05-05T00:00:00"/>
    <n v="195.33999999999992"/>
    <s v="Helsa"/>
    <x v="1"/>
    <n v="33"/>
    <d v="1996-05-23T00:00:00"/>
    <x v="301"/>
    <x v="301"/>
    <s v="Software Engineer I"/>
    <x v="3"/>
    <x v="0"/>
    <s v="N"/>
    <x v="1"/>
    <n v="1"/>
    <s v="0132 Merrick Way"/>
    <n v="2770"/>
    <x v="1"/>
    <s v="Australia"/>
    <n v="9"/>
  </r>
  <r>
    <n v="6428"/>
    <n v="16"/>
    <n v="210"/>
    <x v="302"/>
    <x v="9"/>
    <x v="4"/>
    <b v="1"/>
    <s v="Approved"/>
    <x v="3"/>
    <x v="0"/>
    <s v="high"/>
    <x v="2"/>
    <n v="1661.92"/>
    <n v="1479.11"/>
    <d v="1992-10-11T00:00:00"/>
    <n v="182.81000000000017"/>
    <s v="Albrecht"/>
    <x v="0"/>
    <n v="50"/>
    <d v="1963-11-18T00:00:00"/>
    <x v="93"/>
    <x v="93"/>
    <s v="Assistant Manager"/>
    <x v="4"/>
    <x v="0"/>
    <s v="N"/>
    <x v="1"/>
    <n v="18"/>
    <s v="19969 5th Parkway"/>
    <n v="3152"/>
    <x v="0"/>
    <s v="Australia"/>
    <n v="9"/>
  </r>
  <r>
    <n v="6429"/>
    <n v="9"/>
    <n v="621"/>
    <x v="181"/>
    <x v="10"/>
    <x v="3"/>
    <b v="0"/>
    <s v="Approved"/>
    <x v="3"/>
    <x v="0"/>
    <s v="medium"/>
    <x v="2"/>
    <n v="1216.1400000000001"/>
    <n v="1082.3599999999999"/>
    <d v="1991-08-05T00:00:00"/>
    <n v="133.7800000000002"/>
    <s v="Constantin"/>
    <x v="0"/>
    <n v="78"/>
    <d v="1964-11-29T00:00:00"/>
    <x v="200"/>
    <x v="200"/>
    <s v="Systems Administrator III"/>
    <x v="6"/>
    <x v="2"/>
    <s v="N"/>
    <x v="1"/>
    <n v="14"/>
    <s v="363 Schiller Court"/>
    <n v="2763"/>
    <x v="1"/>
    <s v="Australia"/>
    <n v="7"/>
  </r>
  <r>
    <n v="6431"/>
    <n v="4"/>
    <n v="392"/>
    <x v="136"/>
    <x v="5"/>
    <x v="3"/>
    <b v="1"/>
    <s v="Approved"/>
    <x v="4"/>
    <x v="0"/>
    <s v="high"/>
    <x v="0"/>
    <n v="1129.1300000000001"/>
    <n v="677.48"/>
    <d v="2005-08-09T00:00:00"/>
    <n v="451.65000000000009"/>
    <s v="Brandyn"/>
    <x v="0"/>
    <n v="38"/>
    <d v="1978-06-14T00:00:00"/>
    <x v="1550"/>
    <x v="1550"/>
    <s v="Safety Technician I"/>
    <x v="4"/>
    <x v="0"/>
    <s v="N"/>
    <x v="1"/>
    <n v="13"/>
    <s v="75 Bartillon Street"/>
    <n v="3228"/>
    <x v="0"/>
    <s v="Australia"/>
    <n v="8"/>
  </r>
  <r>
    <n v="6432"/>
    <n v="14"/>
    <n v="2701"/>
    <x v="229"/>
    <x v="7"/>
    <x v="6"/>
    <b v="1"/>
    <s v="Approved"/>
    <x v="1"/>
    <x v="0"/>
    <s v="medium"/>
    <x v="2"/>
    <n v="1386.84"/>
    <n v="1234.29"/>
    <d v="2009-03-08T00:00:00"/>
    <n v="152.54999999999995"/>
    <s v="Ileana"/>
    <x v="1"/>
    <n v="13"/>
    <d v="1960-07-28T00:00:00"/>
    <x v="647"/>
    <x v="647"/>
    <s v="Dental Hygienist"/>
    <x v="1"/>
    <x v="1"/>
    <s v="N"/>
    <x v="0"/>
    <n v="7"/>
    <s v="41 Westport Center"/>
    <n v="3280"/>
    <x v="0"/>
    <s v="Australia"/>
    <n v="4"/>
  </r>
  <r>
    <n v="6433"/>
    <n v="96"/>
    <n v="48"/>
    <x v="97"/>
    <x v="1"/>
    <x v="2"/>
    <b v="1"/>
    <s v="Approved"/>
    <x v="5"/>
    <x v="1"/>
    <s v="low"/>
    <x v="2"/>
    <n v="1172.78"/>
    <n v="1043.77"/>
    <d v="2002-10-10T00:00:00"/>
    <n v="129.01"/>
    <s v="Rebbecca"/>
    <x v="1"/>
    <n v="46"/>
    <d v="1975-08-15T00:00:00"/>
    <x v="63"/>
    <x v="63"/>
    <s v="Biostatistician II"/>
    <x v="6"/>
    <x v="0"/>
    <s v="N"/>
    <x v="0"/>
    <n v="8"/>
    <s v="22125 Ramsey Drive"/>
    <n v="3198"/>
    <x v="0"/>
    <s v="Australia"/>
    <n v="9"/>
  </r>
  <r>
    <n v="6434"/>
    <n v="58"/>
    <n v="2452"/>
    <x v="218"/>
    <x v="11"/>
    <x v="4"/>
    <b v="1"/>
    <s v="Approved"/>
    <x v="2"/>
    <x v="0"/>
    <s v="medium"/>
    <x v="0"/>
    <n v="912.52"/>
    <n v="141.4"/>
    <d v="2015-10-18T00:00:00"/>
    <n v="771.12"/>
    <s v="Sophronia"/>
    <x v="1"/>
    <n v="93"/>
    <d v="1975-07-24T00:00:00"/>
    <x v="2324"/>
    <x v="2324"/>
    <s v="Chemical Engineer"/>
    <x v="3"/>
    <x v="0"/>
    <s v="N"/>
    <x v="0"/>
    <n v="17"/>
    <s v="4898 Buell Terrace"/>
    <n v="3043"/>
    <x v="0"/>
    <s v="Australia"/>
    <n v="7"/>
  </r>
  <r>
    <n v="6435"/>
    <n v="36"/>
    <n v="3332"/>
    <x v="30"/>
    <x v="0"/>
    <x v="0"/>
    <b v="0"/>
    <s v="Approved"/>
    <x v="0"/>
    <x v="0"/>
    <s v="low"/>
    <x v="0"/>
    <n v="945.04"/>
    <n v="507.58"/>
    <d v="1995-12-19T00:00:00"/>
    <n v="437.46"/>
    <s v="Cissy"/>
    <x v="1"/>
    <n v="43"/>
    <d v="1998-09-24T00:00:00"/>
    <x v="2325"/>
    <x v="2325"/>
    <s v="Account Representative III"/>
    <x v="1"/>
    <x v="0"/>
    <s v="N"/>
    <x v="1"/>
    <n v="3"/>
    <s v="42 Oxford Circle"/>
    <n v="2220"/>
    <x v="1"/>
    <s v="Australia"/>
    <n v="11"/>
  </r>
  <r>
    <n v="6436"/>
    <n v="32"/>
    <n v="700"/>
    <x v="350"/>
    <x v="8"/>
    <x v="1"/>
    <b v="0"/>
    <s v="Approved"/>
    <x v="4"/>
    <x v="0"/>
    <s v="medium"/>
    <x v="0"/>
    <n v="642.70000000000005"/>
    <n v="211.37"/>
    <d v="2002-03-22T00:00:00"/>
    <n v="431.33000000000004"/>
    <s v="Mirabella"/>
    <x v="1"/>
    <n v="16"/>
    <d v="1972-08-04T00:00:00"/>
    <x v="672"/>
    <x v="672"/>
    <s v="Account Representative IV"/>
    <x v="7"/>
    <x v="1"/>
    <s v="N"/>
    <x v="0"/>
    <n v="16"/>
    <s v="6046 Sheridan Way"/>
    <n v="2322"/>
    <x v="1"/>
    <s v="Australia"/>
    <n v="3"/>
  </r>
  <r>
    <n v="6437"/>
    <n v="5"/>
    <n v="2867"/>
    <x v="105"/>
    <x v="4"/>
    <x v="3"/>
    <b v="1"/>
    <s v="Approved"/>
    <x v="4"/>
    <x v="0"/>
    <s v="high"/>
    <x v="0"/>
    <n v="1129.1300000000001"/>
    <n v="677.48"/>
    <d v="2005-08-09T00:00:00"/>
    <n v="451.65000000000009"/>
    <s v="Lem"/>
    <x v="0"/>
    <n v="53"/>
    <d v="1955-10-19T00:00:00"/>
    <x v="1171"/>
    <x v="1171"/>
    <s v="Sales Associate"/>
    <x v="6"/>
    <x v="2"/>
    <s v="N"/>
    <x v="1"/>
    <n v="12"/>
    <s v="72 Ludington Circle"/>
    <n v="2770"/>
    <x v="1"/>
    <s v="Australia"/>
    <n v="6"/>
  </r>
  <r>
    <n v="6438"/>
    <n v="46"/>
    <n v="3224"/>
    <x v="75"/>
    <x v="5"/>
    <x v="0"/>
    <b v="1"/>
    <s v="Approved"/>
    <x v="0"/>
    <x v="0"/>
    <s v="low"/>
    <x v="0"/>
    <n v="1289.8499999999999"/>
    <n v="74.510000000000005"/>
    <d v="2007-12-11T00:00:00"/>
    <n v="1215.3399999999999"/>
    <s v="Darell"/>
    <x v="1"/>
    <n v="67"/>
    <d v="1996-03-12T00:00:00"/>
    <x v="1949"/>
    <x v="1949"/>
    <s v="Automation Specialist III"/>
    <x v="3"/>
    <x v="1"/>
    <s v="N"/>
    <x v="1"/>
    <n v="3"/>
    <s v="50506 Buhler Terrace"/>
    <n v="3083"/>
    <x v="0"/>
    <s v="Australia"/>
    <n v="8"/>
  </r>
  <r>
    <n v="6439"/>
    <n v="43"/>
    <n v="1339"/>
    <x v="341"/>
    <x v="0"/>
    <x v="1"/>
    <b v="1"/>
    <s v="Approved"/>
    <x v="3"/>
    <x v="0"/>
    <s v="medium"/>
    <x v="0"/>
    <n v="1555.58"/>
    <n v="818.01"/>
    <d v="2003-09-09T00:00:00"/>
    <n v="737.56999999999994"/>
    <s v="Mariam"/>
    <x v="1"/>
    <n v="82"/>
    <d v="1978-12-09T00:00:00"/>
    <x v="119"/>
    <x v="119"/>
    <s v="Editor"/>
    <x v="7"/>
    <x v="2"/>
    <s v="N"/>
    <x v="1"/>
    <n v="14"/>
    <s v="8766 Onsgard Plaza"/>
    <n v="3805"/>
    <x v="0"/>
    <s v="Australia"/>
    <n v="8"/>
  </r>
  <r>
    <n v="6440"/>
    <n v="17"/>
    <n v="1582"/>
    <x v="146"/>
    <x v="9"/>
    <x v="5"/>
    <b v="0"/>
    <s v="Approved"/>
    <x v="0"/>
    <x v="0"/>
    <s v="high"/>
    <x v="0"/>
    <n v="1024.6600000000001"/>
    <n v="614.79999999999995"/>
    <d v="1996-11-09T00:00:00"/>
    <n v="409.86000000000013"/>
    <s v="Francesco"/>
    <x v="0"/>
    <n v="32"/>
    <d v="1978-01-14T00:00:00"/>
    <x v="20"/>
    <x v="20"/>
    <s v="Office Assistant III"/>
    <x v="4"/>
    <x v="0"/>
    <s v="N"/>
    <x v="1"/>
    <n v="4"/>
    <s v="85301 John Wall Road"/>
    <n v="2101"/>
    <x v="1"/>
    <s v="Australia"/>
    <n v="11"/>
  </r>
  <r>
    <n v="6441"/>
    <n v="67"/>
    <n v="935"/>
    <x v="264"/>
    <x v="8"/>
    <x v="5"/>
    <b v="0"/>
    <s v="Approved"/>
    <x v="3"/>
    <x v="1"/>
    <s v="medium"/>
    <x v="0"/>
    <n v="544.04999999999995"/>
    <n v="376.84"/>
    <d v="2016-07-09T00:00:00"/>
    <n v="167.20999999999998"/>
    <s v="Aldin"/>
    <x v="0"/>
    <n v="76"/>
    <d v="1994-09-12T00:00:00"/>
    <x v="1016"/>
    <x v="1016"/>
    <s v="Marketing Manager"/>
    <x v="6"/>
    <x v="0"/>
    <s v="N"/>
    <x v="0"/>
    <n v="3"/>
    <s v="33 Farwell Crossing"/>
    <n v="2575"/>
    <x v="1"/>
    <s v="Australia"/>
    <n v="10"/>
  </r>
  <r>
    <n v="6442"/>
    <n v="100"/>
    <n v="3058"/>
    <x v="189"/>
    <x v="1"/>
    <x v="5"/>
    <b v="0"/>
    <s v="Approved"/>
    <x v="3"/>
    <x v="1"/>
    <s v="medium"/>
    <x v="0"/>
    <n v="1036.5899999999999"/>
    <n v="206.35"/>
    <d v="2011-01-10T00:00:00"/>
    <n v="830.2399999999999"/>
    <s v="Hamnet"/>
    <x v="0"/>
    <n v="67"/>
    <d v="1986-10-10T00:00:00"/>
    <x v="2281"/>
    <x v="2281"/>
    <s v="Human Resources Manager"/>
    <x v="3"/>
    <x v="0"/>
    <s v="N"/>
    <x v="0"/>
    <n v="16"/>
    <s v="6354 Briar Crest Road"/>
    <n v="2022"/>
    <x v="1"/>
    <s v="Australia"/>
    <n v="12"/>
  </r>
  <r>
    <n v="6443"/>
    <n v="8"/>
    <n v="2294"/>
    <x v="343"/>
    <x v="8"/>
    <x v="4"/>
    <b v="0"/>
    <s v="Approved"/>
    <x v="0"/>
    <x v="1"/>
    <s v="medium"/>
    <x v="2"/>
    <n v="1703.52"/>
    <n v="1516.13"/>
    <d v="2011-04-16T00:00:00"/>
    <n v="187.38999999999987"/>
    <s v="Skipton"/>
    <x v="0"/>
    <n v="25"/>
    <d v="1987-06-16T00:00:00"/>
    <x v="55"/>
    <x v="55"/>
    <s v="Associate Professor"/>
    <x v="3"/>
    <x v="0"/>
    <s v="N"/>
    <x v="1"/>
    <n v="21"/>
    <s v="7 Melrose Circle"/>
    <n v="4017"/>
    <x v="2"/>
    <s v="Australia"/>
    <n v="5"/>
  </r>
  <r>
    <n v="6444"/>
    <n v="1"/>
    <n v="2793"/>
    <x v="237"/>
    <x v="2"/>
    <x v="3"/>
    <b v="1"/>
    <s v="Approved"/>
    <x v="4"/>
    <x v="0"/>
    <s v="medium"/>
    <x v="0"/>
    <n v="1403.5"/>
    <n v="954.82"/>
    <d v="2012-12-02T00:00:00"/>
    <n v="448.67999999999995"/>
    <s v="Mead"/>
    <x v="0"/>
    <n v="77"/>
    <d v="1971-06-16T00:00:00"/>
    <x v="2326"/>
    <x v="2326"/>
    <s v="Research Nurse"/>
    <x v="1"/>
    <x v="1"/>
    <s v="N"/>
    <x v="0"/>
    <n v="14"/>
    <s v="19 Del Mar Avenue"/>
    <n v="3058"/>
    <x v="0"/>
    <s v="Australia"/>
    <n v="8"/>
  </r>
  <r>
    <n v="6445"/>
    <n v="4"/>
    <n v="1179"/>
    <x v="26"/>
    <x v="10"/>
    <x v="0"/>
    <b v="0"/>
    <s v="Approved"/>
    <x v="0"/>
    <x v="0"/>
    <s v="medium"/>
    <x v="0"/>
    <n v="1483.2"/>
    <n v="99.59"/>
    <d v="2003-08-05T00:00:00"/>
    <n v="1383.6100000000001"/>
    <s v="Kerry"/>
    <x v="0"/>
    <n v="56"/>
    <d v="1988-08-15T00:00:00"/>
    <x v="913"/>
    <x v="913"/>
    <s v="Media Manager IV"/>
    <x v="0"/>
    <x v="2"/>
    <s v="N"/>
    <x v="0"/>
    <n v="13"/>
    <s v="525 Kedzie Street"/>
    <n v="4012"/>
    <x v="2"/>
    <s v="Australia"/>
    <n v="8"/>
  </r>
  <r>
    <n v="6446"/>
    <n v="25"/>
    <n v="3126"/>
    <x v="19"/>
    <x v="7"/>
    <x v="0"/>
    <b v="0"/>
    <s v="Approved"/>
    <x v="2"/>
    <x v="0"/>
    <s v="high"/>
    <x v="0"/>
    <n v="2005.66"/>
    <n v="1203.4000000000001"/>
    <d v="2012-04-10T00:00:00"/>
    <n v="802.26"/>
    <s v="Bondon"/>
    <x v="0"/>
    <n v="7"/>
    <d v="1986-10-16T00:00:00"/>
    <x v="1309"/>
    <x v="1309"/>
    <s v="Statistician IV"/>
    <x v="0"/>
    <x v="2"/>
    <s v="N"/>
    <x v="1"/>
    <n v="12"/>
    <s v="98 Grover Street"/>
    <n v="3048"/>
    <x v="0"/>
    <s v="Australia"/>
    <n v="5"/>
  </r>
  <r>
    <n v="6447"/>
    <n v="85"/>
    <n v="1646"/>
    <x v="196"/>
    <x v="4"/>
    <x v="4"/>
    <b v="0"/>
    <s v="Approved"/>
    <x v="5"/>
    <x v="0"/>
    <s v="medium"/>
    <x v="0"/>
    <n v="752.64"/>
    <n v="205.36"/>
    <d v="1998-12-16T00:00:00"/>
    <n v="547.28"/>
    <s v="Emmye"/>
    <x v="1"/>
    <n v="39"/>
    <d v="1994-06-20T00:00:00"/>
    <x v="1076"/>
    <x v="1076"/>
    <s v="Senior Financial Analyst"/>
    <x v="0"/>
    <x v="0"/>
    <s v="N"/>
    <x v="0"/>
    <n v="1"/>
    <s v="515 Monterey Terrace"/>
    <n v="2107"/>
    <x v="1"/>
    <s v="Australia"/>
    <n v="12"/>
  </r>
  <r>
    <n v="6448"/>
    <n v="50"/>
    <n v="649"/>
    <x v="284"/>
    <x v="10"/>
    <x v="6"/>
    <b v="0"/>
    <s v="Approved"/>
    <x v="5"/>
    <x v="0"/>
    <s v="medium"/>
    <x v="2"/>
    <n v="175.89"/>
    <n v="131.91999999999999"/>
    <d v="2015-10-18T00:00:00"/>
    <n v="43.97"/>
    <s v="Krissie"/>
    <x v="1"/>
    <n v="23"/>
    <d v="1974-12-07T00:00:00"/>
    <x v="1761"/>
    <x v="1761"/>
    <s v="Legal Assistant"/>
    <x v="0"/>
    <x v="0"/>
    <s v="N"/>
    <x v="0"/>
    <n v="10"/>
    <s v="41759 Crowley Circle"/>
    <n v="2560"/>
    <x v="1"/>
    <s v="Australia"/>
    <n v="8"/>
  </r>
  <r>
    <n v="6449"/>
    <n v="67"/>
    <n v="517"/>
    <x v="40"/>
    <x v="1"/>
    <x v="1"/>
    <b v="0"/>
    <s v="Approved"/>
    <x v="3"/>
    <x v="1"/>
    <s v="medium"/>
    <x v="0"/>
    <n v="544.04999999999995"/>
    <n v="376.84"/>
    <d v="2010-08-20T00:00:00"/>
    <n v="167.20999999999998"/>
    <s v="Iona"/>
    <x v="1"/>
    <n v="73"/>
    <d v="1985-08-20T00:00:00"/>
    <x v="2327"/>
    <x v="2327"/>
    <s v="Chief Design Engineer"/>
    <x v="4"/>
    <x v="0"/>
    <s v="N"/>
    <x v="0"/>
    <n v="3"/>
    <s v="590 Hayes Court"/>
    <n v="2027"/>
    <x v="1"/>
    <s v="Australia"/>
    <n v="11"/>
  </r>
  <r>
    <n v="6450"/>
    <n v="54"/>
    <n v="153"/>
    <x v="35"/>
    <x v="7"/>
    <x v="2"/>
    <b v="1"/>
    <s v="Approved"/>
    <x v="5"/>
    <x v="0"/>
    <s v="medium"/>
    <x v="0"/>
    <n v="1292.8399999999999"/>
    <n v="13.44"/>
    <d v="2009-04-12T00:00:00"/>
    <n v="1279.3999999999999"/>
    <s v="Lorilyn"/>
    <x v="1"/>
    <n v="73"/>
    <d v="1977-07-28T00:00:00"/>
    <x v="1182"/>
    <x v="1182"/>
    <s v="Assistant Media Planner"/>
    <x v="5"/>
    <x v="0"/>
    <s v="N"/>
    <x v="0"/>
    <n v="12"/>
    <s v="453 Sheridan Street"/>
    <n v="2747"/>
    <x v="1"/>
    <s v="Australia"/>
    <n v="8"/>
  </r>
  <r>
    <n v="6451"/>
    <n v="35"/>
    <n v="1106"/>
    <x v="184"/>
    <x v="3"/>
    <x v="1"/>
    <b v="1"/>
    <s v="Approved"/>
    <x v="1"/>
    <x v="0"/>
    <s v="low"/>
    <x v="0"/>
    <n v="1057.51"/>
    <n v="154.4"/>
    <d v="1994-07-12T00:00:00"/>
    <n v="903.11"/>
    <s v="Sibyl"/>
    <x v="1"/>
    <n v="2"/>
    <d v="1962-12-17T00:00:00"/>
    <x v="675"/>
    <x v="675"/>
    <s v="Software Consultant"/>
    <x v="2"/>
    <x v="0"/>
    <s v="N"/>
    <x v="1"/>
    <n v="15"/>
    <s v="9 Superior Plaza"/>
    <n v="3185"/>
    <x v="0"/>
    <s v="Australia"/>
    <n v="11"/>
  </r>
  <r>
    <n v="6452"/>
    <n v="32"/>
    <n v="3141"/>
    <x v="59"/>
    <x v="6"/>
    <x v="0"/>
    <b v="1"/>
    <s v="Approved"/>
    <x v="4"/>
    <x v="0"/>
    <s v="medium"/>
    <x v="0"/>
    <n v="642.70000000000005"/>
    <n v="211.37"/>
    <d v="1992-10-11T00:00:00"/>
    <n v="431.33000000000004"/>
    <s v="Esmaria"/>
    <x v="1"/>
    <n v="92"/>
    <d v="1995-11-04T00:00:00"/>
    <x v="1222"/>
    <x v="1222"/>
    <s v="Associate Professor"/>
    <x v="2"/>
    <x v="0"/>
    <s v="N"/>
    <x v="0"/>
    <n v="3"/>
    <s v="5310 Mosinee Crossing"/>
    <n v="4151"/>
    <x v="2"/>
    <s v="Australia"/>
    <n v="9"/>
  </r>
  <r>
    <n v="6453"/>
    <n v="1"/>
    <n v="555"/>
    <x v="310"/>
    <x v="6"/>
    <x v="6"/>
    <b v="0"/>
    <s v="Approved"/>
    <x v="4"/>
    <x v="0"/>
    <s v="medium"/>
    <x v="0"/>
    <n v="1403.5"/>
    <n v="954.82"/>
    <d v="2016-11-14T00:00:00"/>
    <n v="448.67999999999995"/>
    <s v="Jarib"/>
    <x v="0"/>
    <n v="99"/>
    <d v="1970-11-08T00:00:00"/>
    <x v="2328"/>
    <x v="2328"/>
    <s v="Junior Executive"/>
    <x v="4"/>
    <x v="0"/>
    <s v="N"/>
    <x v="1"/>
    <n v="4"/>
    <s v="67 8th Terrace"/>
    <n v="3564"/>
    <x v="0"/>
    <s v="Australia"/>
    <n v="4"/>
  </r>
  <r>
    <n v="6454"/>
    <n v="1"/>
    <n v="1115"/>
    <x v="340"/>
    <x v="3"/>
    <x v="6"/>
    <b v="1"/>
    <s v="Approved"/>
    <x v="4"/>
    <x v="3"/>
    <s v="medium"/>
    <x v="1"/>
    <n v="1873.97"/>
    <n v="863.95"/>
    <d v="2013-09-16T00:00:00"/>
    <n v="1010.02"/>
    <s v="Merola"/>
    <x v="1"/>
    <n v="33"/>
    <d v="1970-01-18T00:00:00"/>
    <x v="1847"/>
    <x v="1847"/>
    <s v="Account Coordinator"/>
    <x v="6"/>
    <x v="2"/>
    <s v="N"/>
    <x v="0"/>
    <n v="17"/>
    <s v="84 Porter Alley"/>
    <n v="2153"/>
    <x v="1"/>
    <s v="Australia"/>
    <n v="10"/>
  </r>
  <r>
    <n v="6455"/>
    <n v="88"/>
    <n v="2311"/>
    <x v="256"/>
    <x v="6"/>
    <x v="0"/>
    <b v="1"/>
    <s v="Approved"/>
    <x v="3"/>
    <x v="0"/>
    <s v="medium"/>
    <x v="0"/>
    <n v="1198.46"/>
    <n v="381.1"/>
    <d v="1998-12-16T00:00:00"/>
    <n v="817.36"/>
    <s v="Jed"/>
    <x v="0"/>
    <n v="12"/>
    <d v="1970-02-10T00:00:00"/>
    <x v="34"/>
    <x v="34"/>
    <s v="Executive Secretary"/>
    <x v="6"/>
    <x v="2"/>
    <s v="N"/>
    <x v="0"/>
    <n v="11"/>
    <s v="01268 Stuart Hill"/>
    <n v="2145"/>
    <x v="1"/>
    <s v="Australia"/>
    <n v="10"/>
  </r>
  <r>
    <n v="6456"/>
    <n v="74"/>
    <n v="2138"/>
    <x v="231"/>
    <x v="3"/>
    <x v="2"/>
    <b v="1"/>
    <s v="Approved"/>
    <x v="5"/>
    <x v="0"/>
    <s v="medium"/>
    <x v="0"/>
    <n v="1762.96"/>
    <n v="950.52"/>
    <d v="2014-07-28T00:00:00"/>
    <n v="812.44"/>
    <s v="Jonell"/>
    <x v="1"/>
    <n v="23"/>
    <d v="1978-11-28T00:00:00"/>
    <x v="1418"/>
    <x v="1418"/>
    <s v="Graphic Designer"/>
    <x v="3"/>
    <x v="2"/>
    <s v="N"/>
    <x v="1"/>
    <n v="15"/>
    <s v="1861 Golf Course Circle"/>
    <n v="2216"/>
    <x v="1"/>
    <s v="Australia"/>
    <n v="8"/>
  </r>
  <r>
    <n v="6457"/>
    <n v="39"/>
    <n v="445"/>
    <x v="30"/>
    <x v="0"/>
    <x v="0"/>
    <b v="1"/>
    <s v="Approved"/>
    <x v="4"/>
    <x v="0"/>
    <s v="medium"/>
    <x v="1"/>
    <n v="1812.75"/>
    <n v="582.48"/>
    <d v="2010-06-07T00:00:00"/>
    <n v="1230.27"/>
    <s v="Timothy"/>
    <x v="0"/>
    <n v="91"/>
    <d v="1984-11-13T00:00:00"/>
    <x v="626"/>
    <x v="626"/>
    <s v="Executive Secretary"/>
    <x v="0"/>
    <x v="0"/>
    <s v="N"/>
    <x v="1"/>
    <n v="5"/>
    <s v="41 Ronald Regan Center"/>
    <n v="3008"/>
    <x v="0"/>
    <s v="Australia"/>
    <n v="5"/>
  </r>
  <r>
    <n v="6458"/>
    <n v="60"/>
    <n v="2983"/>
    <x v="340"/>
    <x v="3"/>
    <x v="6"/>
    <b v="0"/>
    <s v="Approved"/>
    <x v="4"/>
    <x v="0"/>
    <s v="high"/>
    <x v="2"/>
    <n v="1977.36"/>
    <n v="1759.85"/>
    <d v="2001-11-25T00:00:00"/>
    <n v="217.51"/>
    <s v="Hilario"/>
    <x v="0"/>
    <n v="2"/>
    <d v="1985-01-26T00:00:00"/>
    <x v="2211"/>
    <x v="2211"/>
    <s v="Human Resources Manager"/>
    <x v="2"/>
    <x v="0"/>
    <s v="N"/>
    <x v="0"/>
    <n v="17"/>
    <s v="64 Northview Pass"/>
    <n v="3163"/>
    <x v="0"/>
    <s v="Australia"/>
    <n v="9"/>
  </r>
  <r>
    <n v="6459"/>
    <n v="50"/>
    <n v="1745"/>
    <x v="115"/>
    <x v="7"/>
    <x v="1"/>
    <b v="0"/>
    <s v="Approved"/>
    <x v="5"/>
    <x v="0"/>
    <s v="medium"/>
    <x v="2"/>
    <n v="175.89"/>
    <n v="131.91999999999999"/>
    <d v="2003-02-16T00:00:00"/>
    <n v="43.97"/>
    <s v="Leigha"/>
    <x v="1"/>
    <n v="37"/>
    <d v="1955-08-23T00:00:00"/>
    <x v="293"/>
    <x v="293"/>
    <s v="Chief Design Engineer"/>
    <x v="0"/>
    <x v="0"/>
    <s v="N"/>
    <x v="0"/>
    <n v="6"/>
    <s v="4216 Annamark Pass"/>
    <n v="4300"/>
    <x v="2"/>
    <s v="Australia"/>
    <n v="4"/>
  </r>
  <r>
    <n v="6460"/>
    <n v="26"/>
    <n v="1084"/>
    <x v="155"/>
    <x v="5"/>
    <x v="4"/>
    <b v="1"/>
    <s v="Approved"/>
    <x v="5"/>
    <x v="0"/>
    <s v="medium"/>
    <x v="0"/>
    <n v="1992.93"/>
    <n v="762.63"/>
    <d v="1993-05-26T00:00:00"/>
    <n v="1230.3000000000002"/>
    <s v="Serena"/>
    <x v="1"/>
    <n v="54"/>
    <d v="1994-05-18T00:00:00"/>
    <x v="639"/>
    <x v="639"/>
    <s v="Accounting Assistant I"/>
    <x v="2"/>
    <x v="1"/>
    <s v="N"/>
    <x v="1"/>
    <n v="8"/>
    <s v="24596 Hoepker Avenue"/>
    <n v="2322"/>
    <x v="1"/>
    <s v="Australia"/>
    <n v="4"/>
  </r>
  <r>
    <n v="6461"/>
    <n v="56"/>
    <n v="1551"/>
    <x v="122"/>
    <x v="3"/>
    <x v="6"/>
    <b v="1"/>
    <s v="Approved"/>
    <x v="2"/>
    <x v="0"/>
    <s v="medium"/>
    <x v="0"/>
    <n v="183.86"/>
    <n v="137.9"/>
    <d v="1997-10-04T00:00:00"/>
    <n v="45.960000000000008"/>
    <s v="Joell"/>
    <x v="1"/>
    <n v="37"/>
    <d v="1975-05-30T00:00:00"/>
    <x v="2329"/>
    <x v="2329"/>
    <s v="Computer Systems Analyst I"/>
    <x v="5"/>
    <x v="1"/>
    <s v="N"/>
    <x v="1"/>
    <n v="17"/>
    <s v="8 Boyd Road"/>
    <n v="2075"/>
    <x v="1"/>
    <s v="Australia"/>
    <n v="12"/>
  </r>
  <r>
    <n v="6462"/>
    <n v="0"/>
    <n v="3239"/>
    <x v="181"/>
    <x v="10"/>
    <x v="3"/>
    <b v="1"/>
    <s v="Approved"/>
    <x v="3"/>
    <x v="0"/>
    <s v="low"/>
    <x v="0"/>
    <n v="363.01"/>
    <n v="290.41000000000003"/>
    <d v="2005-05-10T00:00:00"/>
    <n v="72.599999999999966"/>
    <s v="Wendi"/>
    <x v="1"/>
    <n v="15"/>
    <d v="1971-12-06T00:00:00"/>
    <x v="1927"/>
    <x v="1927"/>
    <s v="Staff Scientist"/>
    <x v="1"/>
    <x v="2"/>
    <s v="N"/>
    <x v="1"/>
    <n v="5"/>
    <s v="9 Dixon Crossing"/>
    <n v="3793"/>
    <x v="0"/>
    <s v="Australia"/>
    <n v="7"/>
  </r>
  <r>
    <n v="6463"/>
    <n v="79"/>
    <n v="525"/>
    <x v="342"/>
    <x v="6"/>
    <x v="1"/>
    <b v="0"/>
    <s v="Approved"/>
    <x v="3"/>
    <x v="0"/>
    <s v="medium"/>
    <x v="0"/>
    <n v="1555.58"/>
    <n v="818.01"/>
    <d v="2003-09-09T00:00:00"/>
    <n v="737.56999999999994"/>
    <s v="Lennard"/>
    <x v="0"/>
    <n v="64"/>
    <d v="1980-02-12T00:00:00"/>
    <x v="2052"/>
    <x v="2052"/>
    <s v="Chemical Engineer"/>
    <x v="3"/>
    <x v="0"/>
    <s v="N"/>
    <x v="0"/>
    <n v="9"/>
    <s v="81848 Amoth Road"/>
    <n v="3282"/>
    <x v="0"/>
    <s v="Australia"/>
    <n v="2"/>
  </r>
  <r>
    <n v="6464"/>
    <n v="0"/>
    <n v="413"/>
    <x v="359"/>
    <x v="7"/>
    <x v="5"/>
    <b v="0"/>
    <s v="Approved"/>
    <x v="5"/>
    <x v="0"/>
    <s v="medium"/>
    <x v="2"/>
    <n v="175.89"/>
    <n v="131.91999999999999"/>
    <d v="2015-10-18T00:00:00"/>
    <n v="43.97"/>
    <s v="Simone"/>
    <x v="0"/>
    <n v="79"/>
    <d v="1957-12-22T00:00:00"/>
    <x v="2133"/>
    <x v="2133"/>
    <s v="VP Quality Control"/>
    <x v="6"/>
    <x v="2"/>
    <s v="N"/>
    <x v="0"/>
    <n v="19"/>
    <s v="17 Sunfield Road"/>
    <n v="2211"/>
    <x v="1"/>
    <s v="Australia"/>
    <n v="9"/>
  </r>
  <r>
    <n v="6465"/>
    <n v="75"/>
    <n v="583"/>
    <x v="248"/>
    <x v="2"/>
    <x v="2"/>
    <b v="1"/>
    <s v="Approved"/>
    <x v="4"/>
    <x v="3"/>
    <s v="medium"/>
    <x v="1"/>
    <n v="1873.97"/>
    <n v="863.95"/>
    <d v="2006-05-22T00:00:00"/>
    <n v="1010.02"/>
    <s v="Tirrell"/>
    <x v="0"/>
    <n v="97"/>
    <d v="1986-04-14T00:00:00"/>
    <x v="1590"/>
    <x v="1590"/>
    <s v="Registered Nurse"/>
    <x v="1"/>
    <x v="0"/>
    <s v="N"/>
    <x v="1"/>
    <n v="4"/>
    <s v="8 Sommers Circle"/>
    <n v="2305"/>
    <x v="1"/>
    <s v="Australia"/>
    <n v="7"/>
  </r>
  <r>
    <n v="6466"/>
    <n v="10"/>
    <n v="428"/>
    <x v="184"/>
    <x v="3"/>
    <x v="1"/>
    <b v="1"/>
    <s v="Approved"/>
    <x v="0"/>
    <x v="0"/>
    <s v="medium"/>
    <x v="0"/>
    <n v="1945.43"/>
    <n v="333.18"/>
    <d v="2004-07-25T00:00:00"/>
    <n v="1612.25"/>
    <s v="Freida"/>
    <x v="1"/>
    <n v="0"/>
    <d v="1977-05-03T00:00:00"/>
    <x v="1982"/>
    <x v="1982"/>
    <s v="Structural Engineer"/>
    <x v="1"/>
    <x v="2"/>
    <s v="N"/>
    <x v="0"/>
    <n v="14"/>
    <s v="8 Moland Pass"/>
    <n v="2065"/>
    <x v="1"/>
    <s v="Australia"/>
    <n v="10"/>
  </r>
  <r>
    <n v="6468"/>
    <n v="20"/>
    <n v="3324"/>
    <x v="276"/>
    <x v="3"/>
    <x v="5"/>
    <b v="1"/>
    <s v="Approved"/>
    <x v="1"/>
    <x v="0"/>
    <s v="medium"/>
    <x v="2"/>
    <n v="1775.81"/>
    <n v="1580.47"/>
    <d v="2016-02-04T00:00:00"/>
    <n v="195.33999999999992"/>
    <s v="Cortie"/>
    <x v="0"/>
    <n v="99"/>
    <d v="1973-03-01T00:00:00"/>
    <x v="828"/>
    <x v="828"/>
    <s v="Account Representative I"/>
    <x v="1"/>
    <x v="2"/>
    <s v="N"/>
    <x v="1"/>
    <n v="8"/>
    <s v="4 Mayfield Center"/>
    <n v="3155"/>
    <x v="0"/>
    <s v="Australia"/>
    <n v="9"/>
  </r>
  <r>
    <n v="6469"/>
    <n v="24"/>
    <n v="2635"/>
    <x v="128"/>
    <x v="1"/>
    <x v="0"/>
    <b v="1"/>
    <s v="Approved"/>
    <x v="0"/>
    <x v="1"/>
    <s v="medium"/>
    <x v="1"/>
    <n v="1777.8"/>
    <n v="820.78"/>
    <d v="2011-05-07T00:00:00"/>
    <n v="957.02"/>
    <s v="Arty"/>
    <x v="0"/>
    <n v="45"/>
    <d v="1959-01-03T00:00:00"/>
    <x v="1609"/>
    <x v="1609"/>
    <s v="Nurse"/>
    <x v="2"/>
    <x v="0"/>
    <s v="N"/>
    <x v="1"/>
    <n v="14"/>
    <s v="13 Dexter Lane"/>
    <n v="3279"/>
    <x v="0"/>
    <s v="Australia"/>
    <n v="8"/>
  </r>
  <r>
    <n v="6470"/>
    <n v="38"/>
    <n v="1572"/>
    <x v="313"/>
    <x v="9"/>
    <x v="4"/>
    <b v="0"/>
    <s v="Approved"/>
    <x v="1"/>
    <x v="0"/>
    <s v="medium"/>
    <x v="1"/>
    <n v="2091.4699999999998"/>
    <n v="388.92"/>
    <d v="2006-10-01T00:00:00"/>
    <n v="1702.5499999999997"/>
    <s v="Tam"/>
    <x v="0"/>
    <n v="51"/>
    <d v="1957-07-26T00:00:00"/>
    <x v="962"/>
    <x v="962"/>
    <s v="Recruiting Manager"/>
    <x v="0"/>
    <x v="2"/>
    <s v="N"/>
    <x v="0"/>
    <n v="16"/>
    <s v="8 Heffernan Crossing"/>
    <n v="2126"/>
    <x v="1"/>
    <s v="Australia"/>
    <n v="12"/>
  </r>
  <r>
    <n v="6472"/>
    <n v="16"/>
    <n v="2309"/>
    <x v="298"/>
    <x v="9"/>
    <x v="2"/>
    <b v="0"/>
    <s v="Approved"/>
    <x v="3"/>
    <x v="0"/>
    <s v="high"/>
    <x v="2"/>
    <n v="1661.92"/>
    <n v="1479.11"/>
    <d v="1994-09-09T00:00:00"/>
    <n v="182.81000000000017"/>
    <s v="Herc"/>
    <x v="0"/>
    <n v="40"/>
    <d v="1985-01-13T00:00:00"/>
    <x v="744"/>
    <x v="744"/>
    <s v="Accounting Assistant I"/>
    <x v="3"/>
    <x v="1"/>
    <s v="N"/>
    <x v="1"/>
    <n v="14"/>
    <s v="0991 Commercial Road"/>
    <n v="4300"/>
    <x v="2"/>
    <s v="Australia"/>
    <n v="5"/>
  </r>
  <r>
    <n v="6473"/>
    <n v="85"/>
    <n v="1956"/>
    <x v="314"/>
    <x v="6"/>
    <x v="2"/>
    <b v="0"/>
    <s v="Approved"/>
    <x v="5"/>
    <x v="0"/>
    <s v="medium"/>
    <x v="0"/>
    <n v="752.64"/>
    <n v="205.36"/>
    <d v="1999-07-26T00:00:00"/>
    <n v="547.28"/>
    <s v="Omero"/>
    <x v="0"/>
    <n v="36"/>
    <d v="1994-07-08T00:00:00"/>
    <x v="2330"/>
    <x v="2330"/>
    <s v="Human Resources Assistant I"/>
    <x v="1"/>
    <x v="1"/>
    <s v="N"/>
    <x v="0"/>
    <n v="3"/>
    <s v="37 Mockingbird Street"/>
    <n v="4017"/>
    <x v="2"/>
    <s v="Australia"/>
    <n v="3"/>
  </r>
  <r>
    <n v="6474"/>
    <n v="6"/>
    <n v="2427"/>
    <x v="299"/>
    <x v="0"/>
    <x v="6"/>
    <b v="0"/>
    <s v="Approved"/>
    <x v="0"/>
    <x v="0"/>
    <s v="high"/>
    <x v="0"/>
    <n v="748.17"/>
    <n v="448.9"/>
    <d v="1995-12-19T00:00:00"/>
    <n v="299.27"/>
    <s v="Myrta"/>
    <x v="1"/>
    <n v="20"/>
    <d v="1998-10-15T00:00:00"/>
    <x v="2331"/>
    <x v="2331"/>
    <s v="Senior Developer"/>
    <x v="6"/>
    <x v="2"/>
    <s v="N"/>
    <x v="0"/>
    <n v="2"/>
    <s v="96 Hintze Point"/>
    <n v="2147"/>
    <x v="1"/>
    <s v="Australia"/>
    <n v="8"/>
  </r>
  <r>
    <n v="6476"/>
    <n v="31"/>
    <n v="1530"/>
    <x v="324"/>
    <x v="11"/>
    <x v="5"/>
    <b v="1"/>
    <s v="Approved"/>
    <x v="4"/>
    <x v="0"/>
    <s v="medium"/>
    <x v="0"/>
    <n v="230.91"/>
    <n v="173.18"/>
    <d v="1994-07-12T00:00:00"/>
    <n v="57.72999999999999"/>
    <s v="Alexandr"/>
    <x v="0"/>
    <n v="89"/>
    <d v="1976-01-12T00:00:00"/>
    <x v="1865"/>
    <x v="1865"/>
    <s v="Pharmacist"/>
    <x v="1"/>
    <x v="0"/>
    <s v="N"/>
    <x v="0"/>
    <n v="9"/>
    <s v="84749 Holy Cross Terrace"/>
    <n v="2767"/>
    <x v="1"/>
    <s v="Australia"/>
    <n v="8"/>
  </r>
  <r>
    <n v="6477"/>
    <n v="45"/>
    <n v="1049"/>
    <x v="222"/>
    <x v="6"/>
    <x v="1"/>
    <b v="1"/>
    <s v="Approved"/>
    <x v="0"/>
    <x v="0"/>
    <s v="medium"/>
    <x v="0"/>
    <n v="441.49"/>
    <n v="84.99"/>
    <d v="1993-04-12T00:00:00"/>
    <n v="356.5"/>
    <s v="Fraser"/>
    <x v="0"/>
    <n v="35"/>
    <d v="1996-03-02T00:00:00"/>
    <x v="1399"/>
    <x v="1399"/>
    <s v="Software Consultant"/>
    <x v="4"/>
    <x v="0"/>
    <s v="N"/>
    <x v="1"/>
    <n v="2"/>
    <s v="79 Lighthouse Bay Lane"/>
    <n v="3082"/>
    <x v="0"/>
    <s v="Australia"/>
    <n v="8"/>
  </r>
  <r>
    <n v="6478"/>
    <n v="50"/>
    <n v="328"/>
    <x v="191"/>
    <x v="0"/>
    <x v="5"/>
    <b v="0"/>
    <s v="Approved"/>
    <x v="5"/>
    <x v="0"/>
    <s v="medium"/>
    <x v="2"/>
    <n v="175.89"/>
    <n v="131.91999999999999"/>
    <d v="2003-02-16T00:00:00"/>
    <n v="43.97"/>
    <s v="Bernice"/>
    <x v="1"/>
    <n v="87"/>
    <d v="1991-04-11T00:00:00"/>
    <x v="2262"/>
    <x v="2262"/>
    <s v="Senior Developer"/>
    <x v="3"/>
    <x v="0"/>
    <s v="N"/>
    <x v="1"/>
    <n v="12"/>
    <s v="2 Thierer Lane"/>
    <n v="3437"/>
    <x v="0"/>
    <s v="Australia"/>
    <n v="8"/>
  </r>
  <r>
    <n v="6479"/>
    <n v="29"/>
    <n v="2365"/>
    <x v="335"/>
    <x v="10"/>
    <x v="5"/>
    <b v="1"/>
    <s v="Approved"/>
    <x v="3"/>
    <x v="1"/>
    <s v="medium"/>
    <x v="0"/>
    <n v="543.39"/>
    <n v="407.54"/>
    <d v="2002-03-22T00:00:00"/>
    <n v="135.84999999999997"/>
    <s v="Lauretta"/>
    <x v="1"/>
    <n v="2"/>
    <d v="1998-10-18T00:00:00"/>
    <x v="159"/>
    <x v="159"/>
    <s v="Structural Analysis Engineer"/>
    <x v="9"/>
    <x v="0"/>
    <s v="N"/>
    <x v="0"/>
    <n v="3"/>
    <s v="743 Stone Corner Parkway"/>
    <n v="4127"/>
    <x v="2"/>
    <s v="Australia"/>
    <n v="6"/>
  </r>
  <r>
    <n v="6480"/>
    <n v="72"/>
    <n v="1684"/>
    <x v="32"/>
    <x v="0"/>
    <x v="6"/>
    <b v="1"/>
    <s v="Approved"/>
    <x v="3"/>
    <x v="0"/>
    <s v="medium"/>
    <x v="0"/>
    <n v="360.4"/>
    <n v="270.3"/>
    <d v="2016-12-06T00:00:00"/>
    <n v="90.099999999999966"/>
    <s v="Janie"/>
    <x v="1"/>
    <n v="96"/>
    <d v="1979-07-10T00:00:00"/>
    <x v="2235"/>
    <x v="2235"/>
    <s v="Environmental Tech"/>
    <x v="3"/>
    <x v="0"/>
    <s v="N"/>
    <x v="1"/>
    <n v="6"/>
    <s v="087 Fallview Plaza"/>
    <n v="4209"/>
    <x v="2"/>
    <s v="Australia"/>
    <n v="5"/>
  </r>
  <r>
    <n v="6481"/>
    <n v="35"/>
    <n v="2664"/>
    <x v="24"/>
    <x v="7"/>
    <x v="6"/>
    <b v="0"/>
    <s v="Approved"/>
    <x v="1"/>
    <x v="0"/>
    <s v="low"/>
    <x v="0"/>
    <n v="1057.51"/>
    <n v="154.4"/>
    <d v="1994-07-12T00:00:00"/>
    <n v="903.11"/>
    <s v="Raynor"/>
    <x v="0"/>
    <n v="83"/>
    <d v="1966-01-16T00:00:00"/>
    <x v="2108"/>
    <x v="2108"/>
    <s v="Engineer II"/>
    <x v="6"/>
    <x v="0"/>
    <s v="N"/>
    <x v="1"/>
    <n v="15"/>
    <s v="359 Briar Crest Road"/>
    <n v="2155"/>
    <x v="1"/>
    <s v="Australia"/>
    <n v="10"/>
  </r>
  <r>
    <n v="6482"/>
    <n v="26"/>
    <n v="1799"/>
    <x v="142"/>
    <x v="11"/>
    <x v="4"/>
    <b v="0"/>
    <s v="Approved"/>
    <x v="5"/>
    <x v="0"/>
    <s v="medium"/>
    <x v="0"/>
    <n v="1992.93"/>
    <n v="762.63"/>
    <d v="1993-05-26T00:00:00"/>
    <n v="1230.3000000000002"/>
    <s v="Eunice"/>
    <x v="1"/>
    <n v="46"/>
    <d v="2000-10-11T00:00:00"/>
    <x v="1735"/>
    <x v="1735"/>
    <s v="Electrical Engineer"/>
    <x v="3"/>
    <x v="2"/>
    <s v="N"/>
    <x v="0"/>
    <n v="1"/>
    <s v="023 Thackeray Lane"/>
    <n v="2070"/>
    <x v="1"/>
    <s v="Australia"/>
    <n v="12"/>
  </r>
  <r>
    <n v="6483"/>
    <n v="74"/>
    <n v="632"/>
    <x v="216"/>
    <x v="5"/>
    <x v="4"/>
    <b v="0"/>
    <s v="Approved"/>
    <x v="5"/>
    <x v="0"/>
    <s v="medium"/>
    <x v="0"/>
    <n v="1228.07"/>
    <n v="400.91"/>
    <d v="1994-07-12T00:00:00"/>
    <n v="827.15999999999985"/>
    <s v="Angeli"/>
    <x v="0"/>
    <n v="67"/>
    <d v="1998-04-26T00:00:00"/>
    <x v="2332"/>
    <x v="2332"/>
    <s v="General Manager"/>
    <x v="1"/>
    <x v="0"/>
    <s v="N"/>
    <x v="1"/>
    <n v="1"/>
    <s v="725 Cordelia Junction"/>
    <n v="3028"/>
    <x v="0"/>
    <s v="Australia"/>
    <n v="8"/>
  </r>
  <r>
    <n v="6484"/>
    <n v="53"/>
    <n v="3262"/>
    <x v="72"/>
    <x v="10"/>
    <x v="0"/>
    <b v="0"/>
    <s v="Approved"/>
    <x v="2"/>
    <x v="0"/>
    <s v="medium"/>
    <x v="0"/>
    <n v="795.34"/>
    <n v="101.58"/>
    <d v="1997-02-09T00:00:00"/>
    <n v="693.76"/>
    <s v="Maynord"/>
    <x v="0"/>
    <n v="65"/>
    <d v="1959-10-14T00:00:00"/>
    <x v="9"/>
    <x v="9"/>
    <s v="Product Engineer"/>
    <x v="5"/>
    <x v="0"/>
    <s v="N"/>
    <x v="1"/>
    <n v="12"/>
    <s v="2558 Morningstar Center"/>
    <n v="4221"/>
    <x v="2"/>
    <s v="Australia"/>
    <n v="8"/>
  </r>
  <r>
    <n v="6485"/>
    <n v="24"/>
    <n v="2406"/>
    <x v="13"/>
    <x v="8"/>
    <x v="1"/>
    <b v="0"/>
    <s v="Approved"/>
    <x v="0"/>
    <x v="1"/>
    <s v="medium"/>
    <x v="1"/>
    <n v="1777.8"/>
    <n v="820.78"/>
    <d v="1991-08-05T00:00:00"/>
    <n v="957.02"/>
    <s v="Randal"/>
    <x v="0"/>
    <n v="34"/>
    <d v="1973-06-11T00:00:00"/>
    <x v="170"/>
    <x v="170"/>
    <s v="Executive Secretary"/>
    <x v="6"/>
    <x v="1"/>
    <s v="N"/>
    <x v="0"/>
    <n v="9"/>
    <s v="645 Thackeray Street"/>
    <n v="4879"/>
    <x v="2"/>
    <s v="Australia"/>
    <n v="6"/>
  </r>
  <r>
    <n v="6486"/>
    <n v="11"/>
    <n v="1812"/>
    <x v="46"/>
    <x v="9"/>
    <x v="0"/>
    <b v="1"/>
    <s v="Approved"/>
    <x v="4"/>
    <x v="0"/>
    <s v="high"/>
    <x v="0"/>
    <n v="1274.93"/>
    <n v="764.96"/>
    <d v="2007-08-04T00:00:00"/>
    <n v="509.97"/>
    <s v="Daffi"/>
    <x v="1"/>
    <n v="20"/>
    <d v="1959-07-11T00:00:00"/>
    <x v="953"/>
    <x v="953"/>
    <s v="Clinical Specialist"/>
    <x v="1"/>
    <x v="1"/>
    <s v="N"/>
    <x v="1"/>
    <n v="14"/>
    <s v="75 Duke Plaza"/>
    <n v="2147"/>
    <x v="1"/>
    <s v="Australia"/>
    <n v="9"/>
  </r>
  <r>
    <n v="6487"/>
    <n v="53"/>
    <n v="311"/>
    <x v="47"/>
    <x v="9"/>
    <x v="0"/>
    <b v="1"/>
    <s v="Approved"/>
    <x v="4"/>
    <x v="0"/>
    <s v="high"/>
    <x v="0"/>
    <n v="1274.93"/>
    <n v="764.96"/>
    <d v="2007-08-04T00:00:00"/>
    <n v="509.97"/>
    <s v="Jaimie"/>
    <x v="1"/>
    <n v="86"/>
    <d v="1957-08-16T00:00:00"/>
    <x v="450"/>
    <x v="450"/>
    <s v="Internal Auditor"/>
    <x v="1"/>
    <x v="2"/>
    <s v="N"/>
    <x v="1"/>
    <n v="12"/>
    <s v="099 Nova Plaza"/>
    <n v="2227"/>
    <x v="1"/>
    <s v="Australia"/>
    <n v="10"/>
  </r>
  <r>
    <n v="6488"/>
    <n v="17"/>
    <n v="2433"/>
    <x v="102"/>
    <x v="10"/>
    <x v="2"/>
    <b v="0"/>
    <s v="Approved"/>
    <x v="5"/>
    <x v="3"/>
    <s v="medium"/>
    <x v="1"/>
    <n v="1362.99"/>
    <n v="57.74"/>
    <d v="1999-07-26T00:00:00"/>
    <n v="1305.25"/>
    <s v="Burty"/>
    <x v="0"/>
    <n v="38"/>
    <d v="1976-07-19T00:00:00"/>
    <x v="1930"/>
    <x v="1930"/>
    <s v="Nurse Practicioner"/>
    <x v="6"/>
    <x v="2"/>
    <s v="N"/>
    <x v="0"/>
    <n v="8"/>
    <s v="618 Kropf Drive"/>
    <n v="2261"/>
    <x v="1"/>
    <s v="Australia"/>
    <n v="9"/>
  </r>
  <r>
    <n v="6489"/>
    <n v="3"/>
    <n v="2590"/>
    <x v="224"/>
    <x v="11"/>
    <x v="5"/>
    <b v="1"/>
    <s v="Approved"/>
    <x v="1"/>
    <x v="0"/>
    <s v="medium"/>
    <x v="1"/>
    <n v="2091.4699999999998"/>
    <n v="388.92"/>
    <d v="1991-07-10T00:00:00"/>
    <n v="1702.5499999999997"/>
    <s v="Roslyn"/>
    <x v="1"/>
    <n v="48"/>
    <d v="1964-09-22T00:00:00"/>
    <x v="192"/>
    <x v="192"/>
    <s v="General Manager"/>
    <x v="0"/>
    <x v="1"/>
    <s v="N"/>
    <x v="0"/>
    <n v="11"/>
    <s v="27 Grayhawk Alley"/>
    <n v="2102"/>
    <x v="1"/>
    <s v="Australia"/>
    <n v="11"/>
  </r>
  <r>
    <n v="6490"/>
    <n v="38"/>
    <n v="3484"/>
    <x v="44"/>
    <x v="9"/>
    <x v="6"/>
    <b v="0"/>
    <s v="Approved"/>
    <x v="1"/>
    <x v="0"/>
    <s v="medium"/>
    <x v="1"/>
    <n v="2091.4699999999998"/>
    <n v="388.92"/>
    <d v="2003-03-18T00:00:00"/>
    <n v="1702.5499999999997"/>
    <s v="Hedi"/>
    <x v="1"/>
    <n v="10"/>
    <d v="1976-10-24T00:00:00"/>
    <x v="343"/>
    <x v="343"/>
    <s v="Information Systems Manager"/>
    <x v="0"/>
    <x v="2"/>
    <s v="N"/>
    <x v="0"/>
    <n v="20"/>
    <s v="3 Butterfield Trail"/>
    <n v="4519"/>
    <x v="2"/>
    <s v="Australia"/>
    <n v="6"/>
  </r>
  <r>
    <n v="6491"/>
    <n v="20"/>
    <n v="3215"/>
    <x v="150"/>
    <x v="6"/>
    <x v="0"/>
    <b v="0"/>
    <s v="Approved"/>
    <x v="1"/>
    <x v="0"/>
    <s v="medium"/>
    <x v="2"/>
    <n v="1775.81"/>
    <n v="1580.47"/>
    <d v="1996-11-09T00:00:00"/>
    <n v="195.33999999999992"/>
    <s v="Wolfgang"/>
    <x v="0"/>
    <n v="14"/>
    <d v="1976-09-28T00:00:00"/>
    <x v="1640"/>
    <x v="1640"/>
    <s v="General Manager"/>
    <x v="6"/>
    <x v="0"/>
    <s v="N"/>
    <x v="0"/>
    <n v="7"/>
    <s v="743 Karstens Point"/>
    <n v="2122"/>
    <x v="1"/>
    <s v="Australia"/>
    <n v="11"/>
  </r>
  <r>
    <n v="6492"/>
    <n v="41"/>
    <n v="2398"/>
    <x v="344"/>
    <x v="7"/>
    <x v="0"/>
    <b v="1"/>
    <s v="Approved"/>
    <x v="3"/>
    <x v="0"/>
    <s v="low"/>
    <x v="0"/>
    <n v="958.74"/>
    <n v="748.9"/>
    <d v="2005-12-07T00:00:00"/>
    <n v="209.84000000000003"/>
    <s v="Cassius"/>
    <x v="0"/>
    <n v="33"/>
    <d v="1985-06-10T00:00:00"/>
    <x v="76"/>
    <x v="76"/>
    <s v="Analyst Programmer"/>
    <x v="2"/>
    <x v="1"/>
    <s v="N"/>
    <x v="0"/>
    <n v="4"/>
    <s v="57 Tennessee Alley"/>
    <n v="4034"/>
    <x v="2"/>
    <s v="Australia"/>
    <n v="5"/>
  </r>
  <r>
    <n v="6493"/>
    <n v="54"/>
    <n v="1262"/>
    <x v="324"/>
    <x v="11"/>
    <x v="5"/>
    <b v="1"/>
    <s v="Approved"/>
    <x v="5"/>
    <x v="0"/>
    <s v="medium"/>
    <x v="0"/>
    <n v="1807.45"/>
    <n v="778.69"/>
    <d v="2015-04-11T00:00:00"/>
    <n v="1028.76"/>
    <s v="Aindrea"/>
    <x v="1"/>
    <n v="90"/>
    <d v="1967-12-07T00:00:00"/>
    <x v="2333"/>
    <x v="2333"/>
    <s v="Technical Writer"/>
    <x v="6"/>
    <x v="2"/>
    <s v="N"/>
    <x v="0"/>
    <n v="19"/>
    <s v="884 Shoshone Lane"/>
    <n v="4670"/>
    <x v="2"/>
    <s v="Australia"/>
    <n v="3"/>
  </r>
  <r>
    <n v="6494"/>
    <n v="25"/>
    <n v="369"/>
    <x v="322"/>
    <x v="8"/>
    <x v="4"/>
    <b v="1"/>
    <s v="Approved"/>
    <x v="4"/>
    <x v="1"/>
    <s v="medium"/>
    <x v="0"/>
    <n v="1538.99"/>
    <n v="829.65"/>
    <d v="2016-02-04T00:00:00"/>
    <n v="709.34"/>
    <s v="Alic"/>
    <x v="0"/>
    <n v="19"/>
    <d v="1991-08-24T00:00:00"/>
    <x v="208"/>
    <x v="208"/>
    <s v="Actuary"/>
    <x v="0"/>
    <x v="0"/>
    <s v="N"/>
    <x v="0"/>
    <n v="9"/>
    <s v="6085 Petterle Circle"/>
    <n v="3130"/>
    <x v="0"/>
    <s v="Australia"/>
    <n v="10"/>
  </r>
  <r>
    <n v="6495"/>
    <n v="69"/>
    <n v="327"/>
    <x v="80"/>
    <x v="3"/>
    <x v="1"/>
    <b v="1"/>
    <s v="Approved"/>
    <x v="4"/>
    <x v="1"/>
    <s v="medium"/>
    <x v="0"/>
    <n v="792.9"/>
    <n v="594.67999999999995"/>
    <d v="1992-10-02T00:00:00"/>
    <n v="198.22000000000003"/>
    <s v="Cris"/>
    <x v="1"/>
    <n v="10"/>
    <d v="1968-07-24T00:00:00"/>
    <x v="2334"/>
    <x v="2334"/>
    <s v="Design Engineer"/>
    <x v="1"/>
    <x v="0"/>
    <s v="N"/>
    <x v="1"/>
    <n v="12"/>
    <s v="8717 Mandrake Place"/>
    <n v="4214"/>
    <x v="2"/>
    <s v="Australia"/>
    <n v="8"/>
  </r>
  <r>
    <n v="6496"/>
    <n v="62"/>
    <n v="1725"/>
    <x v="155"/>
    <x v="5"/>
    <x v="4"/>
    <b v="1"/>
    <s v="Cancelled"/>
    <x v="0"/>
    <x v="0"/>
    <s v="high"/>
    <x v="0"/>
    <n v="1024.6600000000001"/>
    <n v="614.79999999999995"/>
    <d v="2011-05-07T00:00:00"/>
    <n v="409.86000000000013"/>
    <s v="Corena"/>
    <x v="1"/>
    <n v="80"/>
    <d v="1979-07-19T00:00:00"/>
    <x v="1132"/>
    <x v="1132"/>
    <s v="Junior Executive"/>
    <x v="3"/>
    <x v="2"/>
    <s v="N"/>
    <x v="0"/>
    <n v="16"/>
    <s v="2 Mcguire Terrace"/>
    <n v="2323"/>
    <x v="1"/>
    <s v="Australia"/>
    <n v="7"/>
  </r>
  <r>
    <n v="6497"/>
    <n v="81"/>
    <n v="1063"/>
    <x v="286"/>
    <x v="2"/>
    <x v="4"/>
    <b v="1"/>
    <s v="Approved"/>
    <x v="3"/>
    <x v="0"/>
    <s v="medium"/>
    <x v="2"/>
    <n v="586.45000000000005"/>
    <n v="521.94000000000005"/>
    <d v="2015-08-02T00:00:00"/>
    <n v="64.509999999999991"/>
    <s v="Terrence"/>
    <x v="0"/>
    <n v="22"/>
    <d v="1987-03-01T00:00:00"/>
    <x v="1091"/>
    <x v="1091"/>
    <s v="Actuary"/>
    <x v="0"/>
    <x v="1"/>
    <s v="N"/>
    <x v="0"/>
    <n v="13"/>
    <s v="6988 Acker Crossing"/>
    <n v="2217"/>
    <x v="1"/>
    <s v="Australia"/>
    <n v="10"/>
  </r>
  <r>
    <n v="6498"/>
    <n v="64"/>
    <n v="601"/>
    <x v="322"/>
    <x v="8"/>
    <x v="4"/>
    <b v="0"/>
    <s v="Approved"/>
    <x v="4"/>
    <x v="0"/>
    <s v="high"/>
    <x v="2"/>
    <n v="1977.36"/>
    <n v="1759.85"/>
    <d v="2015-06-17T00:00:00"/>
    <n v="217.51"/>
    <s v="Ken"/>
    <x v="0"/>
    <n v="56"/>
    <d v="1992-12-04T00:00:00"/>
    <x v="2335"/>
    <x v="2335"/>
    <s v="Senior Quality Engineer"/>
    <x v="2"/>
    <x v="2"/>
    <s v="N"/>
    <x v="0"/>
    <n v="4"/>
    <s v="71 Meadow Ridge Parkway"/>
    <n v="2539"/>
    <x v="1"/>
    <s v="Australia"/>
    <n v="11"/>
  </r>
  <r>
    <n v="6499"/>
    <n v="32"/>
    <n v="605"/>
    <x v="223"/>
    <x v="2"/>
    <x v="5"/>
    <b v="1"/>
    <s v="Approved"/>
    <x v="4"/>
    <x v="0"/>
    <s v="medium"/>
    <x v="0"/>
    <n v="642.70000000000005"/>
    <n v="211.37"/>
    <d v="2011-03-16T00:00:00"/>
    <n v="431.33000000000004"/>
    <s v="Bart"/>
    <x v="0"/>
    <n v="13"/>
    <d v="1972-03-26T00:00:00"/>
    <x v="1425"/>
    <x v="1425"/>
    <s v="Electrical Engineer"/>
    <x v="3"/>
    <x v="0"/>
    <s v="N"/>
    <x v="0"/>
    <n v="5"/>
    <s v="425 Thierer Junction"/>
    <n v="2761"/>
    <x v="1"/>
    <s v="Australia"/>
    <n v="8"/>
  </r>
  <r>
    <n v="6501"/>
    <n v="59"/>
    <n v="1590"/>
    <x v="220"/>
    <x v="2"/>
    <x v="3"/>
    <b v="0"/>
    <s v="Approved"/>
    <x v="0"/>
    <x v="0"/>
    <s v="medium"/>
    <x v="1"/>
    <n v="1061.56"/>
    <n v="733.58"/>
    <d v="1993-10-02T00:00:00"/>
    <n v="327.9799999999999"/>
    <s v="Crystie"/>
    <x v="1"/>
    <n v="8"/>
    <d v="1965-12-09T00:00:00"/>
    <x v="2263"/>
    <x v="2263"/>
    <s v="Assistant Manager"/>
    <x v="2"/>
    <x v="0"/>
    <s v="N"/>
    <x v="1"/>
    <n v="14"/>
    <s v="5 Elgar Place"/>
    <n v="4132"/>
    <x v="2"/>
    <s v="Australia"/>
    <n v="5"/>
  </r>
  <r>
    <n v="6502"/>
    <n v="90"/>
    <n v="1821"/>
    <x v="134"/>
    <x v="11"/>
    <x v="3"/>
    <b v="1"/>
    <s v="Approved"/>
    <x v="0"/>
    <x v="0"/>
    <s v="low"/>
    <x v="0"/>
    <n v="945.04"/>
    <n v="507.58"/>
    <d v="2011-05-09T00:00:00"/>
    <n v="437.46"/>
    <s v="Fields"/>
    <x v="0"/>
    <n v="89"/>
    <d v="1972-03-09T00:00:00"/>
    <x v="1244"/>
    <x v="1244"/>
    <s v="Web Developer IV"/>
    <x v="5"/>
    <x v="2"/>
    <s v="N"/>
    <x v="0"/>
    <n v="15"/>
    <s v="3201 Canary Center"/>
    <n v="2540"/>
    <x v="1"/>
    <s v="Australia"/>
    <n v="9"/>
  </r>
  <r>
    <n v="6503"/>
    <n v="7"/>
    <n v="1923"/>
    <x v="254"/>
    <x v="10"/>
    <x v="5"/>
    <b v="1"/>
    <s v="Approved"/>
    <x v="1"/>
    <x v="1"/>
    <s v="low"/>
    <x v="0"/>
    <n v="980.37"/>
    <n v="234.43"/>
    <d v="2004-09-28T00:00:00"/>
    <n v="745.94"/>
    <s v="Immanuel"/>
    <x v="0"/>
    <n v="52"/>
    <d v="1970-08-23T00:00:00"/>
    <x v="2336"/>
    <x v="2336"/>
    <s v="Health Coach IV"/>
    <x v="1"/>
    <x v="0"/>
    <s v="N"/>
    <x v="1"/>
    <n v="9"/>
    <s v="4 Susan Center"/>
    <n v="3170"/>
    <x v="0"/>
    <s v="Australia"/>
    <n v="9"/>
  </r>
  <r>
    <n v="6504"/>
    <n v="57"/>
    <n v="1496"/>
    <x v="252"/>
    <x v="8"/>
    <x v="4"/>
    <b v="1"/>
    <s v="Approved"/>
    <x v="5"/>
    <x v="3"/>
    <s v="medium"/>
    <x v="1"/>
    <n v="1890.39"/>
    <n v="260.14"/>
    <d v="1994-09-09T00:00:00"/>
    <n v="1630.25"/>
    <s v="Cordie"/>
    <x v="1"/>
    <n v="22"/>
    <d v="1998-05-02T00:00:00"/>
    <x v="2337"/>
    <x v="2337"/>
    <s v="Human Resources Manager"/>
    <x v="7"/>
    <x v="1"/>
    <s v="N"/>
    <x v="1"/>
    <n v="3"/>
    <s v="7764 Declaration Hill"/>
    <n v="2261"/>
    <x v="1"/>
    <s v="Australia"/>
    <n v="9"/>
  </r>
  <r>
    <n v="6505"/>
    <n v="0"/>
    <n v="2767"/>
    <x v="1"/>
    <x v="1"/>
    <x v="1"/>
    <b v="0"/>
    <s v="Approved"/>
    <x v="1"/>
    <x v="0"/>
    <s v="high"/>
    <x v="0"/>
    <n v="358.39"/>
    <n v="215.03"/>
    <d v="2004-01-16T00:00:00"/>
    <n v="143.35999999999999"/>
    <s v="Sybil"/>
    <x v="1"/>
    <n v="84"/>
    <d v="1988-02-22T00:00:00"/>
    <x v="1453"/>
    <x v="1453"/>
    <s v="Desktop Support Technician"/>
    <x v="4"/>
    <x v="2"/>
    <s v="N"/>
    <x v="1"/>
    <n v="22"/>
    <s v="14 Pennsylvania Alley"/>
    <n v="2225"/>
    <x v="1"/>
    <s v="Australia"/>
    <n v="10"/>
  </r>
  <r>
    <n v="6506"/>
    <n v="6"/>
    <n v="1358"/>
    <x v="225"/>
    <x v="5"/>
    <x v="4"/>
    <b v="0"/>
    <s v="Approved"/>
    <x v="0"/>
    <x v="0"/>
    <s v="high"/>
    <x v="0"/>
    <n v="748.17"/>
    <n v="448.9"/>
    <d v="1991-11-10T00:00:00"/>
    <n v="299.27"/>
    <s v="Gerome"/>
    <x v="0"/>
    <n v="8"/>
    <d v="1994-04-11T00:00:00"/>
    <x v="2338"/>
    <x v="2338"/>
    <s v="Dental Hygienist"/>
    <x v="1"/>
    <x v="2"/>
    <s v="N"/>
    <x v="1"/>
    <n v="6"/>
    <s v="19 Green Ridge Avenue"/>
    <n v="3340"/>
    <x v="0"/>
    <s v="Australia"/>
    <n v="3"/>
  </r>
  <r>
    <n v="6507"/>
    <n v="20"/>
    <n v="674"/>
    <x v="252"/>
    <x v="8"/>
    <x v="4"/>
    <b v="1"/>
    <s v="Approved"/>
    <x v="1"/>
    <x v="0"/>
    <s v="medium"/>
    <x v="2"/>
    <n v="1775.81"/>
    <n v="1580.47"/>
    <d v="2010-05-05T00:00:00"/>
    <n v="195.33999999999992"/>
    <s v="Dalila"/>
    <x v="1"/>
    <n v="61"/>
    <d v="1954-08-22T00:00:00"/>
    <x v="497"/>
    <x v="497"/>
    <s v="Developer II"/>
    <x v="6"/>
    <x v="0"/>
    <s v="N"/>
    <x v="1"/>
    <n v="5"/>
    <s v="8 Lawn Hill"/>
    <n v="3752"/>
    <x v="0"/>
    <s v="Australia"/>
    <n v="7"/>
  </r>
  <r>
    <n v="6508"/>
    <n v="79"/>
    <n v="979"/>
    <x v="362"/>
    <x v="1"/>
    <x v="6"/>
    <b v="0"/>
    <s v="Approved"/>
    <x v="0"/>
    <x v="3"/>
    <s v="medium"/>
    <x v="1"/>
    <n v="2083.94"/>
    <n v="675.03"/>
    <d v="2013-09-16T00:00:00"/>
    <n v="1408.91"/>
    <s v="Kayla"/>
    <x v="1"/>
    <n v="42"/>
    <d v="1959-12-25T00:00:00"/>
    <x v="1229"/>
    <x v="1229"/>
    <s v="Budget/Accounting Analyst I"/>
    <x v="3"/>
    <x v="2"/>
    <s v="N"/>
    <x v="1"/>
    <n v="12"/>
    <s v="938 Monica Park"/>
    <n v="3173"/>
    <x v="0"/>
    <s v="Australia"/>
    <n v="9"/>
  </r>
  <r>
    <n v="6509"/>
    <n v="26"/>
    <n v="3058"/>
    <x v="131"/>
    <x v="0"/>
    <x v="3"/>
    <b v="1"/>
    <s v="Approved"/>
    <x v="5"/>
    <x v="0"/>
    <s v="medium"/>
    <x v="0"/>
    <n v="1992.93"/>
    <n v="762.63"/>
    <d v="2004-07-25T00:00:00"/>
    <n v="1230.3000000000002"/>
    <s v="Hamnet"/>
    <x v="0"/>
    <n v="67"/>
    <d v="1986-10-10T00:00:00"/>
    <x v="2281"/>
    <x v="2281"/>
    <s v="Human Resources Manager"/>
    <x v="3"/>
    <x v="0"/>
    <s v="N"/>
    <x v="0"/>
    <n v="16"/>
    <s v="6354 Briar Crest Road"/>
    <n v="2022"/>
    <x v="1"/>
    <s v="Australia"/>
    <n v="12"/>
  </r>
  <r>
    <n v="6510"/>
    <n v="77"/>
    <n v="2411"/>
    <x v="246"/>
    <x v="1"/>
    <x v="3"/>
    <b v="0"/>
    <s v="Approved"/>
    <x v="5"/>
    <x v="0"/>
    <s v="medium"/>
    <x v="0"/>
    <n v="1769.64"/>
    <n v="108.76"/>
    <d v="2011-05-09T00:00:00"/>
    <n v="1660.88"/>
    <s v="Casey"/>
    <x v="0"/>
    <n v="0"/>
    <d v="1964-05-27T00:00:00"/>
    <x v="2182"/>
    <x v="2182"/>
    <s v="Technical Writer"/>
    <x v="0"/>
    <x v="2"/>
    <s v="N"/>
    <x v="1"/>
    <n v="13"/>
    <s v="4006 Algoma Crossing"/>
    <n v="2041"/>
    <x v="1"/>
    <s v="Australia"/>
    <n v="12"/>
  </r>
  <r>
    <n v="6511"/>
    <n v="59"/>
    <n v="1155"/>
    <x v="354"/>
    <x v="8"/>
    <x v="3"/>
    <b v="0"/>
    <s v="Approved"/>
    <x v="0"/>
    <x v="0"/>
    <s v="medium"/>
    <x v="1"/>
    <n v="1061.56"/>
    <n v="733.58"/>
    <d v="2010-11-05T00:00:00"/>
    <n v="327.9799999999999"/>
    <s v="Janetta"/>
    <x v="1"/>
    <n v="73"/>
    <d v="1994-01-15T00:00:00"/>
    <x v="2339"/>
    <x v="2339"/>
    <s v="VP Marketing"/>
    <x v="4"/>
    <x v="0"/>
    <s v="N"/>
    <x v="0"/>
    <n v="9"/>
    <s v="9618 Havey Place"/>
    <n v="2710"/>
    <x v="1"/>
    <s v="Australia"/>
    <n v="1"/>
  </r>
  <r>
    <n v="6512"/>
    <n v="32"/>
    <n v="1152"/>
    <x v="269"/>
    <x v="9"/>
    <x v="6"/>
    <b v="1"/>
    <s v="Approved"/>
    <x v="4"/>
    <x v="0"/>
    <s v="medium"/>
    <x v="0"/>
    <n v="642.70000000000005"/>
    <n v="211.37"/>
    <d v="2006-02-02T00:00:00"/>
    <n v="431.33000000000004"/>
    <s v="Humfrid"/>
    <x v="0"/>
    <n v="47"/>
    <d v="1998-06-23T00:00:00"/>
    <x v="1267"/>
    <x v="1267"/>
    <s v="Business Systems Development Analyst"/>
    <x v="0"/>
    <x v="0"/>
    <s v="N"/>
    <x v="0"/>
    <n v="3"/>
    <s v="893 Petterle Trail"/>
    <n v="4551"/>
    <x v="2"/>
    <s v="Australia"/>
    <n v="10"/>
  </r>
  <r>
    <n v="6513"/>
    <n v="60"/>
    <n v="2088"/>
    <x v="274"/>
    <x v="8"/>
    <x v="3"/>
    <b v="1"/>
    <s v="Approved"/>
    <x v="4"/>
    <x v="0"/>
    <s v="high"/>
    <x v="2"/>
    <n v="1977.36"/>
    <n v="1759.85"/>
    <d v="2005-10-22T00:00:00"/>
    <n v="217.51"/>
    <s v="Ernie"/>
    <x v="0"/>
    <n v="2"/>
    <d v="1969-10-09T00:00:00"/>
    <x v="1047"/>
    <x v="1047"/>
    <s v="Senior Financial Analyst"/>
    <x v="0"/>
    <x v="0"/>
    <s v="N"/>
    <x v="0"/>
    <n v="14"/>
    <s v="59 Prentice Lane"/>
    <n v="4551"/>
    <x v="2"/>
    <s v="Australia"/>
    <n v="7"/>
  </r>
  <r>
    <n v="6514"/>
    <n v="57"/>
    <n v="2843"/>
    <x v="309"/>
    <x v="10"/>
    <x v="0"/>
    <b v="0"/>
    <s v="Approved"/>
    <x v="5"/>
    <x v="3"/>
    <s v="medium"/>
    <x v="1"/>
    <n v="1890.39"/>
    <n v="260.14"/>
    <d v="2015-05-21T00:00:00"/>
    <n v="1630.25"/>
    <s v="Lorain"/>
    <x v="1"/>
    <n v="42"/>
    <d v="1968-04-20T00:00:00"/>
    <x v="1214"/>
    <x v="1214"/>
    <s v="Recruiter"/>
    <x v="0"/>
    <x v="1"/>
    <s v="N"/>
    <x v="0"/>
    <n v="5"/>
    <s v="37 Darwin Circle"/>
    <n v="2282"/>
    <x v="1"/>
    <s v="Australia"/>
    <n v="8"/>
  </r>
  <r>
    <n v="6515"/>
    <n v="100"/>
    <n v="327"/>
    <x v="156"/>
    <x v="10"/>
    <x v="3"/>
    <b v="1"/>
    <s v="Approved"/>
    <x v="3"/>
    <x v="1"/>
    <s v="medium"/>
    <x v="0"/>
    <n v="1036.5899999999999"/>
    <n v="206.35"/>
    <d v="1991-05-06T00:00:00"/>
    <n v="830.2399999999999"/>
    <s v="Cris"/>
    <x v="1"/>
    <n v="10"/>
    <d v="1968-07-24T00:00:00"/>
    <x v="2334"/>
    <x v="2334"/>
    <s v="Design Engineer"/>
    <x v="1"/>
    <x v="0"/>
    <s v="N"/>
    <x v="1"/>
    <n v="12"/>
    <s v="8717 Mandrake Place"/>
    <n v="4214"/>
    <x v="2"/>
    <s v="Australia"/>
    <n v="8"/>
  </r>
  <r>
    <n v="6516"/>
    <n v="32"/>
    <n v="2207"/>
    <x v="205"/>
    <x v="4"/>
    <x v="6"/>
    <b v="0"/>
    <s v="Approved"/>
    <x v="4"/>
    <x v="0"/>
    <s v="medium"/>
    <x v="0"/>
    <n v="642.70000000000005"/>
    <n v="211.37"/>
    <d v="1994-07-12T00:00:00"/>
    <n v="431.33000000000004"/>
    <s v="Junia"/>
    <x v="1"/>
    <n v="93"/>
    <d v="1979-01-26T00:00:00"/>
    <x v="699"/>
    <x v="699"/>
    <s v="Web Designer IV"/>
    <x v="3"/>
    <x v="0"/>
    <s v="N"/>
    <x v="0"/>
    <n v="16"/>
    <s v="02 Del Mar Center"/>
    <n v="4121"/>
    <x v="2"/>
    <s v="Australia"/>
    <n v="8"/>
  </r>
  <r>
    <n v="6517"/>
    <n v="29"/>
    <n v="1365"/>
    <x v="151"/>
    <x v="1"/>
    <x v="0"/>
    <b v="1"/>
    <s v="Approved"/>
    <x v="3"/>
    <x v="1"/>
    <s v="medium"/>
    <x v="0"/>
    <n v="543.39"/>
    <n v="407.54"/>
    <d v="2016-11-22T00:00:00"/>
    <n v="135.84999999999997"/>
    <s v="Shurlocke"/>
    <x v="0"/>
    <n v="97"/>
    <d v="1992-04-19T00:00:00"/>
    <x v="165"/>
    <x v="165"/>
    <s v="Research Associate"/>
    <x v="1"/>
    <x v="0"/>
    <s v="N"/>
    <x v="1"/>
    <n v="3"/>
    <s v="970 Sundown Place"/>
    <n v="3222"/>
    <x v="0"/>
    <s v="Australia"/>
    <n v="5"/>
  </r>
  <r>
    <n v="6518"/>
    <n v="40"/>
    <n v="1103"/>
    <x v="38"/>
    <x v="11"/>
    <x v="6"/>
    <b v="1"/>
    <s v="Approved"/>
    <x v="1"/>
    <x v="1"/>
    <s v="medium"/>
    <x v="1"/>
    <n v="1894.19"/>
    <n v="598.76"/>
    <d v="1991-01-21T00:00:00"/>
    <n v="1295.43"/>
    <s v="Glynnis"/>
    <x v="1"/>
    <n v="76"/>
    <d v="1978-01-30T00:00:00"/>
    <x v="287"/>
    <x v="287"/>
    <s v="Financial Advisor"/>
    <x v="0"/>
    <x v="2"/>
    <s v="N"/>
    <x v="0"/>
    <n v="20"/>
    <s v="258 Luster Court"/>
    <n v="2154"/>
    <x v="1"/>
    <s v="Australia"/>
    <n v="10"/>
  </r>
  <r>
    <n v="6519"/>
    <n v="34"/>
    <n v="760"/>
    <x v="203"/>
    <x v="3"/>
    <x v="5"/>
    <b v="0"/>
    <s v="Approved"/>
    <x v="3"/>
    <x v="1"/>
    <s v="high"/>
    <x v="1"/>
    <n v="774.53"/>
    <n v="464.72"/>
    <d v="2008-03-19T00:00:00"/>
    <n v="309.80999999999995"/>
    <s v="Shamus"/>
    <x v="0"/>
    <n v="46"/>
    <d v="1978-03-02T00:00:00"/>
    <x v="29"/>
    <x v="29"/>
    <s v="Assistant Professor"/>
    <x v="6"/>
    <x v="0"/>
    <s v="N"/>
    <x v="0"/>
    <n v="18"/>
    <s v="6330 Monica Way"/>
    <n v="2540"/>
    <x v="1"/>
    <s v="Australia"/>
    <n v="9"/>
  </r>
  <r>
    <n v="6521"/>
    <n v="82"/>
    <n v="3050"/>
    <x v="153"/>
    <x v="8"/>
    <x v="0"/>
    <b v="1"/>
    <s v="Approved"/>
    <x v="4"/>
    <x v="1"/>
    <s v="medium"/>
    <x v="0"/>
    <n v="1538.99"/>
    <n v="829.65"/>
    <d v="2016-02-04T00:00:00"/>
    <n v="709.34"/>
    <s v="Kenon"/>
    <x v="0"/>
    <n v="38"/>
    <d v="1969-05-27T00:00:00"/>
    <x v="45"/>
    <x v="45"/>
    <s v="Legal Assistant"/>
    <x v="3"/>
    <x v="0"/>
    <s v="N"/>
    <x v="1"/>
    <n v="16"/>
    <s v="6 Westend Center"/>
    <n v="2546"/>
    <x v="1"/>
    <s v="Australia"/>
    <n v="6"/>
  </r>
  <r>
    <n v="6522"/>
    <n v="79"/>
    <n v="1205"/>
    <x v="53"/>
    <x v="8"/>
    <x v="2"/>
    <b v="0"/>
    <s v="Approved"/>
    <x v="3"/>
    <x v="0"/>
    <s v="medium"/>
    <x v="0"/>
    <n v="1555.58"/>
    <n v="818.01"/>
    <d v="2003-09-09T00:00:00"/>
    <n v="737.56999999999994"/>
    <s v="Barton"/>
    <x v="0"/>
    <n v="38"/>
    <d v="1978-06-05T00:00:00"/>
    <x v="1096"/>
    <x v="1096"/>
    <s v="Business Systems Development Analyst"/>
    <x v="3"/>
    <x v="1"/>
    <s v="N"/>
    <x v="1"/>
    <n v="13"/>
    <s v="6072 Ridge Oak Junction"/>
    <n v="2222"/>
    <x v="1"/>
    <s v="Australia"/>
    <n v="10"/>
  </r>
  <r>
    <n v="6523"/>
    <n v="95"/>
    <n v="1274"/>
    <x v="191"/>
    <x v="0"/>
    <x v="5"/>
    <b v="0"/>
    <s v="Approved"/>
    <x v="4"/>
    <x v="0"/>
    <s v="medium"/>
    <x v="1"/>
    <n v="569.55999999999995"/>
    <n v="528.42999999999995"/>
    <d v="2003-09-10T00:00:00"/>
    <n v="41.129999999999995"/>
    <s v="Emmerich"/>
    <x v="0"/>
    <n v="12"/>
    <d v="1977-11-16T00:00:00"/>
    <x v="305"/>
    <x v="305"/>
    <s v="Mechanical Systems Engineer"/>
    <x v="3"/>
    <x v="0"/>
    <s v="N"/>
    <x v="1"/>
    <n v="20"/>
    <s v="1075 Raven Place"/>
    <n v="4512"/>
    <x v="2"/>
    <s v="Australia"/>
    <n v="7"/>
  </r>
  <r>
    <n v="6524"/>
    <n v="31"/>
    <n v="1270"/>
    <x v="149"/>
    <x v="9"/>
    <x v="3"/>
    <b v="1"/>
    <s v="Approved"/>
    <x v="4"/>
    <x v="0"/>
    <s v="medium"/>
    <x v="0"/>
    <n v="230.91"/>
    <n v="173.18"/>
    <d v="2006-11-10T00:00:00"/>
    <n v="57.72999999999999"/>
    <s v="Cullen"/>
    <x v="0"/>
    <n v="72"/>
    <d v="1983-02-27T00:00:00"/>
    <x v="2340"/>
    <x v="2340"/>
    <s v="Paralegal"/>
    <x v="0"/>
    <x v="1"/>
    <s v="N"/>
    <x v="1"/>
    <n v="10"/>
    <s v="640 Toban Hill"/>
    <n v="4702"/>
    <x v="2"/>
    <s v="Australia"/>
    <n v="6"/>
  </r>
  <r>
    <n v="6525"/>
    <n v="79"/>
    <n v="1853"/>
    <x v="201"/>
    <x v="5"/>
    <x v="4"/>
    <b v="0"/>
    <s v="Approved"/>
    <x v="3"/>
    <x v="0"/>
    <s v="medium"/>
    <x v="0"/>
    <n v="1555.58"/>
    <n v="818.01"/>
    <d v="1997-08-25T00:00:00"/>
    <n v="737.56999999999994"/>
    <s v="Agathe"/>
    <x v="1"/>
    <n v="67"/>
    <d v="1987-06-20T00:00:00"/>
    <x v="442"/>
    <x v="442"/>
    <s v="Recruiter"/>
    <x v="6"/>
    <x v="0"/>
    <s v="N"/>
    <x v="0"/>
    <n v="17"/>
    <s v="867 Grim Terrace"/>
    <n v="3754"/>
    <x v="0"/>
    <s v="Australia"/>
    <n v="6"/>
  </r>
  <r>
    <n v="6526"/>
    <n v="57"/>
    <n v="109"/>
    <x v="125"/>
    <x v="3"/>
    <x v="4"/>
    <b v="1"/>
    <s v="Approved"/>
    <x v="5"/>
    <x v="3"/>
    <s v="medium"/>
    <x v="1"/>
    <n v="1890.39"/>
    <n v="260.14"/>
    <d v="1998-12-17T00:00:00"/>
    <n v="1630.25"/>
    <s v="Cody"/>
    <x v="0"/>
    <n v="16"/>
    <d v="1978-12-11T00:00:00"/>
    <x v="1061"/>
    <x v="1061"/>
    <s v="Marketing Assistant"/>
    <x v="6"/>
    <x v="1"/>
    <s v="N"/>
    <x v="0"/>
    <n v="4"/>
    <s v="41 Service Lane"/>
    <n v="2217"/>
    <x v="1"/>
    <s v="Australia"/>
    <n v="11"/>
  </r>
  <r>
    <n v="6527"/>
    <n v="67"/>
    <n v="2070"/>
    <x v="360"/>
    <x v="10"/>
    <x v="6"/>
    <b v="1"/>
    <s v="Approved"/>
    <x v="3"/>
    <x v="1"/>
    <s v="medium"/>
    <x v="0"/>
    <n v="544.04999999999995"/>
    <n v="376.84"/>
    <d v="2003-02-07T00:00:00"/>
    <n v="167.20999999999998"/>
    <s v="Tiphany"/>
    <x v="1"/>
    <n v="0"/>
    <d v="1981-12-05T00:00:00"/>
    <x v="1826"/>
    <x v="1826"/>
    <s v="Recruiting Manager"/>
    <x v="6"/>
    <x v="0"/>
    <s v="N"/>
    <x v="1"/>
    <n v="8"/>
    <s v="7949 Waywood Way"/>
    <n v="2318"/>
    <x v="1"/>
    <s v="Australia"/>
    <n v="7"/>
  </r>
  <r>
    <n v="6528"/>
    <n v="96"/>
    <n v="263"/>
    <x v="246"/>
    <x v="1"/>
    <x v="3"/>
    <b v="1"/>
    <s v="Approved"/>
    <x v="4"/>
    <x v="0"/>
    <s v="medium"/>
    <x v="1"/>
    <n v="1635.3"/>
    <n v="993.66"/>
    <d v="2013-06-09T00:00:00"/>
    <n v="641.64"/>
    <s v="Tonia"/>
    <x v="1"/>
    <n v="89"/>
    <d v="1985-11-19T00:00:00"/>
    <x v="1502"/>
    <x v="1502"/>
    <s v="Dental Hygienist"/>
    <x v="1"/>
    <x v="2"/>
    <s v="N"/>
    <x v="1"/>
    <n v="7"/>
    <s v="50 Everett Way"/>
    <n v="2064"/>
    <x v="1"/>
    <s v="Australia"/>
    <n v="9"/>
  </r>
  <r>
    <n v="6529"/>
    <n v="82"/>
    <n v="3089"/>
    <x v="223"/>
    <x v="2"/>
    <x v="5"/>
    <b v="1"/>
    <s v="Approved"/>
    <x v="3"/>
    <x v="0"/>
    <s v="high"/>
    <x v="0"/>
    <n v="1148.6400000000001"/>
    <n v="689.18"/>
    <d v="1993-04-20T00:00:00"/>
    <n v="459.46000000000015"/>
    <s v="Wood"/>
    <x v="0"/>
    <n v="27"/>
    <d v="2000-02-24T00:00:00"/>
    <x v="229"/>
    <x v="229"/>
    <s v="Web Developer III"/>
    <x v="3"/>
    <x v="1"/>
    <s v="N"/>
    <x v="0"/>
    <n v="2"/>
    <s v="7 Westridge Terrace"/>
    <n v="4504"/>
    <x v="2"/>
    <s v="Australia"/>
    <n v="7"/>
  </r>
  <r>
    <n v="6530"/>
    <n v="35"/>
    <n v="844"/>
    <x v="218"/>
    <x v="11"/>
    <x v="4"/>
    <b v="0"/>
    <s v="Approved"/>
    <x v="4"/>
    <x v="0"/>
    <s v="medium"/>
    <x v="0"/>
    <n v="1403.5"/>
    <n v="954.82"/>
    <d v="2016-11-14T00:00:00"/>
    <n v="448.67999999999995"/>
    <s v="Tome"/>
    <x v="0"/>
    <n v="13"/>
    <d v="1978-01-13T00:00:00"/>
    <x v="254"/>
    <x v="254"/>
    <s v="Nurse Practicioner"/>
    <x v="0"/>
    <x v="2"/>
    <s v="N"/>
    <x v="1"/>
    <n v="9"/>
    <s v="69 Hovde Plaza"/>
    <n v="2680"/>
    <x v="1"/>
    <s v="Australia"/>
    <n v="5"/>
  </r>
  <r>
    <n v="6531"/>
    <n v="75"/>
    <n v="1385"/>
    <x v="292"/>
    <x v="1"/>
    <x v="5"/>
    <b v="0"/>
    <s v="Approved"/>
    <x v="4"/>
    <x v="3"/>
    <s v="medium"/>
    <x v="1"/>
    <n v="1873.97"/>
    <n v="863.95"/>
    <d v="2006-05-22T00:00:00"/>
    <n v="1010.02"/>
    <s v="Melesa"/>
    <x v="1"/>
    <n v="39"/>
    <d v="1957-08-17T00:00:00"/>
    <x v="585"/>
    <x v="585"/>
    <s v="Cost Accountant"/>
    <x v="0"/>
    <x v="0"/>
    <s v="N"/>
    <x v="1"/>
    <n v="16"/>
    <s v="28 Menomonie Street"/>
    <n v="3140"/>
    <x v="0"/>
    <s v="Australia"/>
    <n v="10"/>
  </r>
  <r>
    <n v="6532"/>
    <n v="0"/>
    <n v="3037"/>
    <x v="35"/>
    <x v="7"/>
    <x v="2"/>
    <b v="0"/>
    <s v="Approved"/>
    <x v="2"/>
    <x v="0"/>
    <s v="medium"/>
    <x v="0"/>
    <n v="235.63"/>
    <n v="125.07"/>
    <d v="2013-06-09T00:00:00"/>
    <n v="110.56"/>
    <s v="Leanora"/>
    <x v="1"/>
    <n v="30"/>
    <d v="1971-10-27T00:00:00"/>
    <x v="553"/>
    <x v="553"/>
    <s v="Legal Assistant"/>
    <x v="0"/>
    <x v="2"/>
    <s v="N"/>
    <x v="0"/>
    <n v="18"/>
    <s v="01654 Milwaukee Plaza"/>
    <n v="2000"/>
    <x v="1"/>
    <s v="Australia"/>
    <n v="11"/>
  </r>
  <r>
    <n v="6533"/>
    <n v="2"/>
    <n v="2532"/>
    <x v="164"/>
    <x v="3"/>
    <x v="0"/>
    <b v="0"/>
    <s v="Approved"/>
    <x v="0"/>
    <x v="0"/>
    <s v="medium"/>
    <x v="0"/>
    <n v="71.489999999999995"/>
    <n v="53.62"/>
    <d v="2012-12-02T00:00:00"/>
    <n v="17.869999999999997"/>
    <s v="Brendan"/>
    <x v="0"/>
    <n v="48"/>
    <d v="1981-08-20T00:00:00"/>
    <x v="1843"/>
    <x v="1843"/>
    <s v="Teacher"/>
    <x v="4"/>
    <x v="2"/>
    <s v="N"/>
    <x v="0"/>
    <n v="8"/>
    <s v="53723 Dunning Street"/>
    <n v="2153"/>
    <x v="1"/>
    <s v="Australia"/>
    <n v="11"/>
  </r>
  <r>
    <n v="6534"/>
    <n v="67"/>
    <n v="1223"/>
    <x v="315"/>
    <x v="2"/>
    <x v="1"/>
    <b v="1"/>
    <s v="Approved"/>
    <x v="3"/>
    <x v="1"/>
    <s v="medium"/>
    <x v="0"/>
    <n v="544.04999999999995"/>
    <n v="376.84"/>
    <d v="2015-04-11T00:00:00"/>
    <n v="167.20999999999998"/>
    <s v="Barbey"/>
    <x v="1"/>
    <n v="83"/>
    <d v="1970-11-01T00:00:00"/>
    <x v="1381"/>
    <x v="1381"/>
    <s v="Account Executive"/>
    <x v="4"/>
    <x v="0"/>
    <s v="N"/>
    <x v="1"/>
    <n v="19"/>
    <s v="54 Harbort Road"/>
    <n v="2480"/>
    <x v="1"/>
    <s v="Australia"/>
    <n v="7"/>
  </r>
  <r>
    <n v="6535"/>
    <n v="10"/>
    <n v="1296"/>
    <x v="138"/>
    <x v="4"/>
    <x v="0"/>
    <b v="1"/>
    <s v="Approved"/>
    <x v="5"/>
    <x v="3"/>
    <s v="medium"/>
    <x v="0"/>
    <n v="1466.68"/>
    <n v="363.25"/>
    <d v="2003-08-05T00:00:00"/>
    <n v="1103.43"/>
    <s v="Essy"/>
    <x v="1"/>
    <n v="61"/>
    <d v="1989-03-11T00:00:00"/>
    <x v="2341"/>
    <x v="2341"/>
    <s v="Paralegal"/>
    <x v="0"/>
    <x v="1"/>
    <s v="N"/>
    <x v="0"/>
    <n v="9"/>
    <s v="87 Reinke Drive"/>
    <n v="4211"/>
    <x v="2"/>
    <s v="Australia"/>
    <n v="6"/>
  </r>
  <r>
    <n v="6536"/>
    <n v="91"/>
    <n v="1651"/>
    <x v="163"/>
    <x v="4"/>
    <x v="2"/>
    <b v="1"/>
    <s v="Approved"/>
    <x v="0"/>
    <x v="0"/>
    <s v="medium"/>
    <x v="0"/>
    <n v="100.35"/>
    <n v="75.260000000000005"/>
    <d v="2013-06-09T00:00:00"/>
    <n v="25.089999999999989"/>
    <s v="Raphaela"/>
    <x v="1"/>
    <n v="44"/>
    <d v="1980-05-03T00:00:00"/>
    <x v="425"/>
    <x v="425"/>
    <s v="Tax Accountant"/>
    <x v="6"/>
    <x v="2"/>
    <s v="N"/>
    <x v="1"/>
    <n v="16"/>
    <s v="81942 Scott Street"/>
    <n v="2066"/>
    <x v="1"/>
    <s v="Australia"/>
    <n v="10"/>
  </r>
  <r>
    <n v="6537"/>
    <n v="1"/>
    <n v="1672"/>
    <x v="257"/>
    <x v="8"/>
    <x v="6"/>
    <b v="1"/>
    <s v="Approved"/>
    <x v="4"/>
    <x v="0"/>
    <s v="medium"/>
    <x v="0"/>
    <n v="1403.5"/>
    <n v="954.82"/>
    <d v="2003-02-07T00:00:00"/>
    <n v="448.67999999999995"/>
    <s v="Sharla"/>
    <x v="1"/>
    <n v="21"/>
    <d v="1963-04-27T00:00:00"/>
    <x v="1258"/>
    <x v="1258"/>
    <s v="Design Engineer"/>
    <x v="7"/>
    <x v="1"/>
    <s v="N"/>
    <x v="0"/>
    <n v="9"/>
    <s v="29438 Swallow Crossing"/>
    <n v="2217"/>
    <x v="1"/>
    <s v="Australia"/>
    <n v="11"/>
  </r>
  <r>
    <n v="6538"/>
    <n v="70"/>
    <n v="2164"/>
    <x v="123"/>
    <x v="8"/>
    <x v="5"/>
    <b v="1"/>
    <s v="Approved"/>
    <x v="1"/>
    <x v="0"/>
    <s v="high"/>
    <x v="0"/>
    <n v="495.72"/>
    <n v="297.43"/>
    <d v="2004-07-25T00:00:00"/>
    <n v="198.29000000000002"/>
    <s v="Toinette"/>
    <x v="1"/>
    <n v="12"/>
    <d v="1973-08-16T00:00:00"/>
    <x v="2342"/>
    <x v="2342"/>
    <s v="Financial Analyst"/>
    <x v="0"/>
    <x v="0"/>
    <s v="N"/>
    <x v="0"/>
    <n v="18"/>
    <s v="63 School Plaza"/>
    <n v="2145"/>
    <x v="1"/>
    <s v="Australia"/>
    <n v="9"/>
  </r>
  <r>
    <n v="6539"/>
    <n v="72"/>
    <n v="389"/>
    <x v="32"/>
    <x v="0"/>
    <x v="6"/>
    <b v="1"/>
    <s v="Approved"/>
    <x v="3"/>
    <x v="0"/>
    <s v="medium"/>
    <x v="0"/>
    <n v="360.4"/>
    <n v="270.3"/>
    <d v="2002-08-31T00:00:00"/>
    <n v="90.099999999999966"/>
    <s v="Dorene"/>
    <x v="1"/>
    <n v="97"/>
    <d v="1975-04-27T00:00:00"/>
    <x v="350"/>
    <x v="350"/>
    <s v="Help Desk Operator"/>
    <x v="5"/>
    <x v="1"/>
    <s v="N"/>
    <x v="0"/>
    <n v="17"/>
    <s v="8 Holy Cross Center"/>
    <n v="2047"/>
    <x v="1"/>
    <s v="Australia"/>
    <n v="9"/>
  </r>
  <r>
    <n v="6540"/>
    <n v="67"/>
    <n v="440"/>
    <x v="60"/>
    <x v="1"/>
    <x v="6"/>
    <b v="0"/>
    <s v="Approved"/>
    <x v="3"/>
    <x v="1"/>
    <s v="medium"/>
    <x v="0"/>
    <n v="544.04999999999995"/>
    <n v="376.84"/>
    <d v="2005-10-22T00:00:00"/>
    <n v="167.20999999999998"/>
    <s v="Sheena"/>
    <x v="1"/>
    <n v="46"/>
    <d v="1977-12-16T00:00:00"/>
    <x v="1322"/>
    <x v="1322"/>
    <s v="Business Systems Development Analyst"/>
    <x v="8"/>
    <x v="0"/>
    <s v="N"/>
    <x v="1"/>
    <n v="10"/>
    <s v="1693 Artisan Hill"/>
    <n v="2259"/>
    <x v="1"/>
    <s v="Australia"/>
    <n v="6"/>
  </r>
  <r>
    <n v="6541"/>
    <n v="0"/>
    <n v="2697"/>
    <x v="112"/>
    <x v="5"/>
    <x v="6"/>
    <b v="1"/>
    <s v="Approved"/>
    <x v="1"/>
    <x v="0"/>
    <s v="high"/>
    <x v="0"/>
    <n v="358.39"/>
    <n v="215.03"/>
    <d v="2004-01-16T00:00:00"/>
    <n v="143.35999999999999"/>
    <s v="Kippy"/>
    <x v="1"/>
    <n v="88"/>
    <d v="1976-08-16T00:00:00"/>
    <x v="1387"/>
    <x v="1387"/>
    <s v="Statistician II"/>
    <x v="3"/>
    <x v="0"/>
    <s v="N"/>
    <x v="0"/>
    <n v="19"/>
    <s v="541 Southridge Trail"/>
    <n v="2067"/>
    <x v="1"/>
    <s v="Australia"/>
    <n v="12"/>
  </r>
  <r>
    <n v="6542"/>
    <n v="43"/>
    <n v="2381"/>
    <x v="158"/>
    <x v="11"/>
    <x v="4"/>
    <b v="1"/>
    <s v="Approved"/>
    <x v="0"/>
    <x v="0"/>
    <s v="medium"/>
    <x v="0"/>
    <n v="1151.96"/>
    <n v="649.49"/>
    <d v="2007-12-11T00:00:00"/>
    <n v="502.47"/>
    <s v="Dulsea"/>
    <x v="1"/>
    <n v="91"/>
    <d v="1973-02-12T00:00:00"/>
    <x v="151"/>
    <x v="151"/>
    <s v="Programmer I"/>
    <x v="9"/>
    <x v="1"/>
    <s v="N"/>
    <x v="0"/>
    <n v="5"/>
    <s v="9 American Ash Plaza"/>
    <n v="2015"/>
    <x v="1"/>
    <s v="Australia"/>
    <n v="9"/>
  </r>
  <r>
    <n v="6543"/>
    <n v="62"/>
    <n v="1372"/>
    <x v="229"/>
    <x v="7"/>
    <x v="6"/>
    <b v="1"/>
    <s v="Approved"/>
    <x v="0"/>
    <x v="0"/>
    <s v="medium"/>
    <x v="0"/>
    <n v="478.16"/>
    <n v="298.72000000000003"/>
    <d v="1993-06-23T00:00:00"/>
    <n v="179.44"/>
    <s v="Rockie"/>
    <x v="0"/>
    <n v="44"/>
    <d v="1980-07-02T00:00:00"/>
    <x v="1674"/>
    <x v="1674"/>
    <s v="Computer Systems Analyst III"/>
    <x v="3"/>
    <x v="1"/>
    <s v="N"/>
    <x v="1"/>
    <n v="17"/>
    <s v="6 Forster Crossing"/>
    <n v="3198"/>
    <x v="0"/>
    <s v="Australia"/>
    <n v="8"/>
  </r>
  <r>
    <n v="6544"/>
    <n v="31"/>
    <n v="1585"/>
    <x v="213"/>
    <x v="3"/>
    <x v="6"/>
    <b v="0"/>
    <s v="Approved"/>
    <x v="4"/>
    <x v="0"/>
    <s v="medium"/>
    <x v="0"/>
    <n v="230.91"/>
    <n v="173.18"/>
    <d v="2010-06-07T00:00:00"/>
    <n v="57.72999999999999"/>
    <s v="Stillman"/>
    <x v="0"/>
    <n v="87"/>
    <d v="1961-04-07T00:00:00"/>
    <x v="1651"/>
    <x v="1651"/>
    <s v="Pharmacist"/>
    <x v="1"/>
    <x v="0"/>
    <s v="N"/>
    <x v="0"/>
    <n v="5"/>
    <s v="70416 Becker Court"/>
    <n v="2099"/>
    <x v="1"/>
    <s v="Australia"/>
    <n v="10"/>
  </r>
  <r>
    <n v="6545"/>
    <n v="65"/>
    <n v="2860"/>
    <x v="105"/>
    <x v="4"/>
    <x v="3"/>
    <b v="1"/>
    <s v="Approved"/>
    <x v="5"/>
    <x v="0"/>
    <s v="medium"/>
    <x v="0"/>
    <n v="1807.45"/>
    <n v="778.69"/>
    <d v="2015-05-21T00:00:00"/>
    <n v="1028.76"/>
    <s v="Charity"/>
    <x v="1"/>
    <n v="13"/>
    <d v="1995-10-02T00:00:00"/>
    <x v="270"/>
    <x v="270"/>
    <s v="Physical Therapy Assistant"/>
    <x v="6"/>
    <x v="0"/>
    <s v="N"/>
    <x v="1"/>
    <n v="1"/>
    <s v="221 Autumn Leaf Trail"/>
    <n v="2564"/>
    <x v="1"/>
    <s v="Australia"/>
    <n v="7"/>
  </r>
  <r>
    <n v="6546"/>
    <n v="8"/>
    <n v="3409"/>
    <x v="182"/>
    <x v="7"/>
    <x v="2"/>
    <b v="1"/>
    <s v="Approved"/>
    <x v="0"/>
    <x v="1"/>
    <s v="medium"/>
    <x v="2"/>
    <n v="1703.52"/>
    <n v="1516.13"/>
    <d v="2011-04-16T00:00:00"/>
    <n v="187.38999999999987"/>
    <s v="Abbey"/>
    <x v="1"/>
    <n v="75"/>
    <d v="1977-04-29T00:00:00"/>
    <x v="906"/>
    <x v="906"/>
    <s v="Desktop Support Technician"/>
    <x v="9"/>
    <x v="0"/>
    <s v="N"/>
    <x v="1"/>
    <n v="16"/>
    <s v="0 Ronald Regan Way"/>
    <n v="4870"/>
    <x v="2"/>
    <s v="Australia"/>
    <n v="1"/>
  </r>
  <r>
    <n v="6547"/>
    <n v="9"/>
    <n v="1930"/>
    <x v="329"/>
    <x v="0"/>
    <x v="1"/>
    <b v="1"/>
    <s v="Approved"/>
    <x v="3"/>
    <x v="0"/>
    <s v="medium"/>
    <x v="2"/>
    <n v="1216.1400000000001"/>
    <n v="1082.3599999999999"/>
    <d v="1991-08-05T00:00:00"/>
    <n v="133.7800000000002"/>
    <s v="Ambrose"/>
    <x v="0"/>
    <n v="27"/>
    <d v="1996-06-14T00:00:00"/>
    <x v="876"/>
    <x v="876"/>
    <s v="Speech Pathologist"/>
    <x v="3"/>
    <x v="2"/>
    <s v="N"/>
    <x v="1"/>
    <n v="3"/>
    <s v="3542 Arkansas Place"/>
    <n v="3380"/>
    <x v="0"/>
    <s v="Australia"/>
    <n v="1"/>
  </r>
  <r>
    <n v="6548"/>
    <n v="46"/>
    <n v="2413"/>
    <x v="48"/>
    <x v="1"/>
    <x v="4"/>
    <b v="0"/>
    <s v="Approved"/>
    <x v="2"/>
    <x v="0"/>
    <s v="low"/>
    <x v="0"/>
    <n v="1793.43"/>
    <n v="248.82"/>
    <d v="2011-05-09T00:00:00"/>
    <n v="1544.6100000000001"/>
    <s v="Abbey"/>
    <x v="0"/>
    <n v="27"/>
    <d v="1943-08-11T00:00:00"/>
    <x v="1241"/>
    <x v="1241"/>
    <s v="Environmental Specialist"/>
    <x v="3"/>
    <x v="2"/>
    <s v="N"/>
    <x v="0"/>
    <n v="17"/>
    <s v="423 Debra Terrace"/>
    <n v="3082"/>
    <x v="0"/>
    <s v="Australia"/>
    <n v="8"/>
  </r>
  <r>
    <n v="6549"/>
    <n v="0"/>
    <n v="3441"/>
    <x v="6"/>
    <x v="5"/>
    <x v="5"/>
    <b v="0"/>
    <s v="Approved"/>
    <x v="3"/>
    <x v="1"/>
    <s v="medium"/>
    <x v="0"/>
    <n v="544.04999999999995"/>
    <n v="376.84"/>
    <d v="2000-05-22T00:00:00"/>
    <n v="167.20999999999998"/>
    <s v="Janelle"/>
    <x v="1"/>
    <n v="44"/>
    <d v="1988-10-16T00:00:00"/>
    <x v="1792"/>
    <x v="1792"/>
    <s v="Legal Assistant"/>
    <x v="3"/>
    <x v="2"/>
    <s v="N"/>
    <x v="0"/>
    <n v="20"/>
    <s v="0 Reinke Lane"/>
    <n v="3034"/>
    <x v="0"/>
    <s v="Australia"/>
    <n v="9"/>
  </r>
  <r>
    <n v="6550"/>
    <n v="23"/>
    <n v="3077"/>
    <x v="198"/>
    <x v="3"/>
    <x v="2"/>
    <b v="0"/>
    <s v="Approved"/>
    <x v="3"/>
    <x v="2"/>
    <s v="low"/>
    <x v="2"/>
    <n v="688.63"/>
    <n v="612.88"/>
    <d v="1993-04-12T00:00:00"/>
    <n v="75.75"/>
    <s v="Emelen"/>
    <x v="0"/>
    <n v="19"/>
    <d v="2000-08-11T00:00:00"/>
    <x v="207"/>
    <x v="207"/>
    <s v="Information Systems Manager"/>
    <x v="3"/>
    <x v="1"/>
    <s v="N"/>
    <x v="1"/>
    <n v="2"/>
    <s v="25578 Mayfield Drive"/>
    <n v="2099"/>
    <x v="1"/>
    <s v="Australia"/>
    <n v="10"/>
  </r>
  <r>
    <n v="6551"/>
    <n v="48"/>
    <n v="2602"/>
    <x v="311"/>
    <x v="0"/>
    <x v="2"/>
    <b v="1"/>
    <s v="Approved"/>
    <x v="5"/>
    <x v="0"/>
    <s v="medium"/>
    <x v="0"/>
    <n v="1762.96"/>
    <n v="950.52"/>
    <d v="2014-07-28T00:00:00"/>
    <n v="812.44"/>
    <s v="Jessamine"/>
    <x v="1"/>
    <n v="46"/>
    <d v="1977-03-22T00:00:00"/>
    <x v="1803"/>
    <x v="1803"/>
    <s v="Structural Analysis Engineer"/>
    <x v="1"/>
    <x v="0"/>
    <s v="N"/>
    <x v="1"/>
    <n v="3"/>
    <s v="10 American Alley"/>
    <n v="2066"/>
    <x v="1"/>
    <s v="Australia"/>
    <n v="12"/>
  </r>
  <r>
    <n v="6552"/>
    <n v="54"/>
    <n v="25"/>
    <x v="83"/>
    <x v="5"/>
    <x v="0"/>
    <b v="0"/>
    <s v="Approved"/>
    <x v="5"/>
    <x v="0"/>
    <s v="medium"/>
    <x v="0"/>
    <n v="1292.8399999999999"/>
    <n v="13.44"/>
    <d v="2015-10-18T00:00:00"/>
    <n v="1279.3999999999999"/>
    <s v="Geoff"/>
    <x v="0"/>
    <n v="72"/>
    <d v="1976-12-02T00:00:00"/>
    <x v="1457"/>
    <x v="1457"/>
    <s v="Accounting Assistant III"/>
    <x v="0"/>
    <x v="0"/>
    <s v="N"/>
    <x v="0"/>
    <n v="21"/>
    <s v="28 5th Center"/>
    <n v="4413"/>
    <x v="2"/>
    <s v="Australia"/>
    <n v="3"/>
  </r>
  <r>
    <n v="6553"/>
    <n v="28"/>
    <n v="1178"/>
    <x v="225"/>
    <x v="5"/>
    <x v="4"/>
    <b v="1"/>
    <s v="Approved"/>
    <x v="3"/>
    <x v="0"/>
    <s v="medium"/>
    <x v="2"/>
    <n v="1216.1400000000001"/>
    <n v="1082.3599999999999"/>
    <d v="1991-08-05T00:00:00"/>
    <n v="133.7800000000002"/>
    <s v="Angelo"/>
    <x v="0"/>
    <n v="1"/>
    <d v="1970-05-26T00:00:00"/>
    <x v="1147"/>
    <x v="1147"/>
    <s v="Pharmacist"/>
    <x v="1"/>
    <x v="0"/>
    <s v="N"/>
    <x v="1"/>
    <n v="13"/>
    <s v="0005 Independence Drive"/>
    <n v="2118"/>
    <x v="1"/>
    <s v="Australia"/>
    <n v="9"/>
  </r>
  <r>
    <n v="6554"/>
    <n v="13"/>
    <n v="2323"/>
    <x v="225"/>
    <x v="5"/>
    <x v="4"/>
    <b v="1"/>
    <s v="Approved"/>
    <x v="0"/>
    <x v="0"/>
    <s v="medium"/>
    <x v="0"/>
    <n v="1577.53"/>
    <n v="826.51"/>
    <d v="2011-03-16T00:00:00"/>
    <n v="751.02"/>
    <s v="Adair"/>
    <x v="0"/>
    <n v="2"/>
    <d v="1988-04-30T00:00:00"/>
    <x v="2343"/>
    <x v="2343"/>
    <s v="Desktop Support Technician"/>
    <x v="4"/>
    <x v="2"/>
    <s v="N"/>
    <x v="1"/>
    <n v="13"/>
    <s v="54970 Veith Hill"/>
    <n v="4125"/>
    <x v="2"/>
    <s v="Australia"/>
    <n v="7"/>
  </r>
  <r>
    <n v="6555"/>
    <n v="81"/>
    <n v="3289"/>
    <x v="133"/>
    <x v="2"/>
    <x v="1"/>
    <b v="1"/>
    <s v="Approved"/>
    <x v="3"/>
    <x v="0"/>
    <s v="medium"/>
    <x v="2"/>
    <n v="586.45000000000005"/>
    <n v="521.94000000000005"/>
    <d v="2004-01-16T00:00:00"/>
    <n v="64.509999999999991"/>
    <s v="Frederico"/>
    <x v="0"/>
    <n v="43"/>
    <d v="1978-01-04T00:00:00"/>
    <x v="1017"/>
    <x v="1017"/>
    <s v="Assistant Manager"/>
    <x v="4"/>
    <x v="0"/>
    <s v="N"/>
    <x v="1"/>
    <n v="12"/>
    <s v="8107 Coolidge Pass"/>
    <n v="2075"/>
    <x v="1"/>
    <s v="Australia"/>
    <n v="12"/>
  </r>
  <r>
    <n v="6556"/>
    <n v="53"/>
    <n v="72"/>
    <x v="290"/>
    <x v="10"/>
    <x v="5"/>
    <b v="0"/>
    <s v="Approved"/>
    <x v="2"/>
    <x v="0"/>
    <s v="medium"/>
    <x v="0"/>
    <n v="795.34"/>
    <n v="101.58"/>
    <d v="2009-04-12T00:00:00"/>
    <n v="693.76"/>
    <s v="Sammy"/>
    <x v="0"/>
    <n v="93"/>
    <d v="1972-02-13T00:00:00"/>
    <x v="928"/>
    <x v="928"/>
    <s v="Administrative Officer"/>
    <x v="3"/>
    <x v="1"/>
    <s v="N"/>
    <x v="0"/>
    <n v="16"/>
    <s v="29466 Hanson Pass"/>
    <n v="4208"/>
    <x v="2"/>
    <s v="Australia"/>
    <n v="6"/>
  </r>
  <r>
    <n v="6557"/>
    <n v="19"/>
    <n v="2668"/>
    <x v="315"/>
    <x v="2"/>
    <x v="1"/>
    <b v="1"/>
    <s v="Approved"/>
    <x v="2"/>
    <x v="1"/>
    <s v="high"/>
    <x v="1"/>
    <n v="12.01"/>
    <n v="7.21"/>
    <d v="2009-03-08T00:00:00"/>
    <n v="4.8"/>
    <s v="Allan"/>
    <x v="0"/>
    <n v="27"/>
    <d v="1978-07-26T00:00:00"/>
    <x v="2344"/>
    <x v="2344"/>
    <s v="Senior Quality Engineer"/>
    <x v="1"/>
    <x v="0"/>
    <s v="N"/>
    <x v="1"/>
    <n v="18"/>
    <s v="920 Manley Crossing"/>
    <n v="4226"/>
    <x v="2"/>
    <s v="Australia"/>
    <n v="8"/>
  </r>
  <r>
    <n v="6558"/>
    <n v="23"/>
    <n v="1504"/>
    <x v="79"/>
    <x v="1"/>
    <x v="6"/>
    <b v="1"/>
    <s v="Approved"/>
    <x v="3"/>
    <x v="2"/>
    <s v="low"/>
    <x v="2"/>
    <n v="688.63"/>
    <n v="612.88"/>
    <d v="1993-05-26T00:00:00"/>
    <n v="75.75"/>
    <s v="Coop"/>
    <x v="0"/>
    <n v="98"/>
    <d v="1975-01-03T00:00:00"/>
    <x v="1884"/>
    <x v="1884"/>
    <s v="Data Coordiator"/>
    <x v="4"/>
    <x v="1"/>
    <s v="N"/>
    <x v="0"/>
    <n v="13"/>
    <s v="39677 Emmet Terrace"/>
    <n v="2211"/>
    <x v="1"/>
    <s v="Australia"/>
    <n v="10"/>
  </r>
  <r>
    <n v="6559"/>
    <n v="24"/>
    <n v="2537"/>
    <x v="172"/>
    <x v="7"/>
    <x v="1"/>
    <b v="1"/>
    <s v="Approved"/>
    <x v="0"/>
    <x v="1"/>
    <s v="medium"/>
    <x v="1"/>
    <n v="1777.8"/>
    <n v="820.78"/>
    <d v="2011-05-07T00:00:00"/>
    <n v="957.02"/>
    <s v="Peggi"/>
    <x v="1"/>
    <n v="8"/>
    <d v="1989-09-06T00:00:00"/>
    <x v="499"/>
    <x v="499"/>
    <s v="Senior Quality Engineer"/>
    <x v="6"/>
    <x v="1"/>
    <s v="N"/>
    <x v="0"/>
    <n v="12"/>
    <s v="3144 Ruskin Trail"/>
    <n v="2046"/>
    <x v="1"/>
    <s v="Australia"/>
    <n v="11"/>
  </r>
  <r>
    <n v="6560"/>
    <n v="8"/>
    <n v="476"/>
    <x v="51"/>
    <x v="10"/>
    <x v="3"/>
    <b v="0"/>
    <s v="Approved"/>
    <x v="0"/>
    <x v="1"/>
    <s v="medium"/>
    <x v="2"/>
    <n v="1703.52"/>
    <n v="1516.13"/>
    <d v="2011-04-16T00:00:00"/>
    <n v="187.38999999999987"/>
    <s v="Kane"/>
    <x v="0"/>
    <n v="65"/>
    <d v="1989-04-21T00:00:00"/>
    <x v="309"/>
    <x v="309"/>
    <s v="Computer Systems Analyst IV"/>
    <x v="6"/>
    <x v="0"/>
    <s v="N"/>
    <x v="1"/>
    <n v="14"/>
    <s v="47 Dwight Road"/>
    <n v="4217"/>
    <x v="2"/>
    <s v="Australia"/>
    <n v="8"/>
  </r>
  <r>
    <n v="6561"/>
    <n v="84"/>
    <n v="1074"/>
    <x v="311"/>
    <x v="0"/>
    <x v="2"/>
    <b v="0"/>
    <s v="Approved"/>
    <x v="4"/>
    <x v="1"/>
    <s v="medium"/>
    <x v="0"/>
    <n v="792.9"/>
    <n v="594.67999999999995"/>
    <d v="2006-05-22T00:00:00"/>
    <n v="198.22000000000003"/>
    <s v="Griswold"/>
    <x v="0"/>
    <n v="43"/>
    <d v="1974-07-14T00:00:00"/>
    <x v="1197"/>
    <x v="1197"/>
    <s v="Accounting Assistant IV"/>
    <x v="6"/>
    <x v="2"/>
    <s v="N"/>
    <x v="0"/>
    <n v="18"/>
    <s v="4 Quincy Trail"/>
    <n v="2800"/>
    <x v="1"/>
    <s v="Australia"/>
    <n v="3"/>
  </r>
  <r>
    <n v="6562"/>
    <n v="63"/>
    <n v="2912"/>
    <x v="97"/>
    <x v="1"/>
    <x v="2"/>
    <b v="0"/>
    <s v="Approved"/>
    <x v="5"/>
    <x v="0"/>
    <s v="medium"/>
    <x v="0"/>
    <n v="1992.93"/>
    <n v="762.63"/>
    <d v="1993-05-26T00:00:00"/>
    <n v="1230.3000000000002"/>
    <s v="Janenna"/>
    <x v="1"/>
    <n v="55"/>
    <d v="1968-04-26T00:00:00"/>
    <x v="851"/>
    <x v="851"/>
    <s v="Assistant Media Planner"/>
    <x v="5"/>
    <x v="0"/>
    <s v="N"/>
    <x v="1"/>
    <n v="11"/>
    <s v="7916 Clyde Gallagher Place"/>
    <n v="2075"/>
    <x v="1"/>
    <s v="Australia"/>
    <n v="11"/>
  </r>
  <r>
    <n v="6563"/>
    <n v="38"/>
    <n v="2321"/>
    <x v="256"/>
    <x v="6"/>
    <x v="0"/>
    <b v="1"/>
    <s v="Approved"/>
    <x v="0"/>
    <x v="0"/>
    <s v="medium"/>
    <x v="0"/>
    <n v="1577.53"/>
    <n v="826.51"/>
    <d v="2007-12-11T00:00:00"/>
    <n v="751.02"/>
    <s v="Libbi"/>
    <x v="1"/>
    <n v="27"/>
    <d v="1980-03-25T00:00:00"/>
    <x v="2345"/>
    <x v="2345"/>
    <s v="Nuclear Power Engineer"/>
    <x v="3"/>
    <x v="0"/>
    <s v="N"/>
    <x v="0"/>
    <n v="20"/>
    <s v="386 Jay Junction"/>
    <n v="4218"/>
    <x v="2"/>
    <s v="Australia"/>
    <n v="3"/>
  </r>
  <r>
    <n v="6564"/>
    <n v="83"/>
    <n v="2383"/>
    <x v="235"/>
    <x v="10"/>
    <x v="0"/>
    <b v="0"/>
    <s v="Approved"/>
    <x v="0"/>
    <x v="3"/>
    <s v="medium"/>
    <x v="1"/>
    <n v="2083.94"/>
    <n v="675.03"/>
    <d v="2013-09-16T00:00:00"/>
    <n v="1408.91"/>
    <s v="Zaria"/>
    <x v="1"/>
    <n v="34"/>
    <d v="1978-09-15T00:00:00"/>
    <x v="567"/>
    <x v="567"/>
    <s v="Compensation Analyst"/>
    <x v="0"/>
    <x v="0"/>
    <s v="N"/>
    <x v="1"/>
    <n v="15"/>
    <s v="25925 Service Crossing"/>
    <n v="2147"/>
    <x v="1"/>
    <s v="Australia"/>
    <n v="9"/>
  </r>
  <r>
    <n v="6565"/>
    <n v="60"/>
    <n v="1876"/>
    <x v="340"/>
    <x v="3"/>
    <x v="6"/>
    <b v="1"/>
    <s v="Approved"/>
    <x v="4"/>
    <x v="0"/>
    <s v="high"/>
    <x v="2"/>
    <n v="1977.36"/>
    <n v="1759.85"/>
    <d v="2014-07-28T00:00:00"/>
    <n v="217.51"/>
    <s v="Borden"/>
    <x v="0"/>
    <n v="16"/>
    <d v="1977-05-28T00:00:00"/>
    <x v="494"/>
    <x v="494"/>
    <s v="Recruiting Manager"/>
    <x v="0"/>
    <x v="1"/>
    <s v="N"/>
    <x v="1"/>
    <n v="21"/>
    <s v="4498 Donald Crossing"/>
    <n v="2525"/>
    <x v="1"/>
    <s v="Australia"/>
    <n v="10"/>
  </r>
  <r>
    <n v="6566"/>
    <n v="12"/>
    <n v="636"/>
    <x v="303"/>
    <x v="9"/>
    <x v="1"/>
    <b v="1"/>
    <s v="Approved"/>
    <x v="5"/>
    <x v="0"/>
    <s v="medium"/>
    <x v="0"/>
    <n v="1231.1500000000001"/>
    <n v="161.6"/>
    <d v="2004-08-17T00:00:00"/>
    <n v="1069.5500000000002"/>
    <s v="Alejandrina"/>
    <x v="1"/>
    <n v="42"/>
    <d v="1971-09-02T00:00:00"/>
    <x v="780"/>
    <x v="780"/>
    <s v="Systems Administrator II"/>
    <x v="6"/>
    <x v="0"/>
    <s v="N"/>
    <x v="1"/>
    <n v="19"/>
    <s v="8 Golf Drive"/>
    <n v="2747"/>
    <x v="1"/>
    <s v="Australia"/>
    <n v="9"/>
  </r>
  <r>
    <n v="6567"/>
    <n v="53"/>
    <n v="1758"/>
    <x v="213"/>
    <x v="3"/>
    <x v="6"/>
    <b v="1"/>
    <s v="Approved"/>
    <x v="2"/>
    <x v="0"/>
    <s v="medium"/>
    <x v="0"/>
    <n v="795.34"/>
    <n v="101.58"/>
    <d v="1993-07-20T00:00:00"/>
    <n v="693.76"/>
    <s v="Helli"/>
    <x v="1"/>
    <n v="16"/>
    <d v="1971-10-28T00:00:00"/>
    <x v="2346"/>
    <x v="2346"/>
    <s v="Administrative Assistant I"/>
    <x v="9"/>
    <x v="0"/>
    <s v="N"/>
    <x v="0"/>
    <n v="6"/>
    <s v="4 5th Circle"/>
    <n v="2800"/>
    <x v="1"/>
    <s v="Australia"/>
    <n v="2"/>
  </r>
  <r>
    <n v="6568"/>
    <n v="43"/>
    <n v="3164"/>
    <x v="213"/>
    <x v="3"/>
    <x v="6"/>
    <b v="0"/>
    <s v="Approved"/>
    <x v="0"/>
    <x v="0"/>
    <s v="medium"/>
    <x v="0"/>
    <n v="1151.96"/>
    <n v="649.49"/>
    <d v="2012-06-04T00:00:00"/>
    <n v="502.47"/>
    <s v="Hortensia"/>
    <x v="1"/>
    <n v="53"/>
    <d v="1986-01-14T00:00:00"/>
    <x v="544"/>
    <x v="544"/>
    <s v="Human Resources Assistant II"/>
    <x v="3"/>
    <x v="0"/>
    <s v="N"/>
    <x v="0"/>
    <n v="14"/>
    <s v="09 Mitchell Terrace"/>
    <n v="2166"/>
    <x v="1"/>
    <s v="Australia"/>
    <n v="9"/>
  </r>
  <r>
    <n v="6569"/>
    <n v="32"/>
    <n v="3491"/>
    <x v="232"/>
    <x v="9"/>
    <x v="0"/>
    <b v="1"/>
    <s v="Approved"/>
    <x v="4"/>
    <x v="0"/>
    <s v="medium"/>
    <x v="0"/>
    <n v="642.70000000000005"/>
    <n v="211.37"/>
    <d v="2002-03-22T00:00:00"/>
    <n v="431.33000000000004"/>
    <s v="Leanna"/>
    <x v="1"/>
    <n v="69"/>
    <d v="1976-04-03T00:00:00"/>
    <x v="972"/>
    <x v="972"/>
    <s v="Business Systems Development Analyst"/>
    <x v="0"/>
    <x v="1"/>
    <s v="N"/>
    <x v="1"/>
    <n v="10"/>
    <s v="82 Dahle Crossing"/>
    <n v="3195"/>
    <x v="0"/>
    <s v="Australia"/>
    <n v="10"/>
  </r>
  <r>
    <n v="6570"/>
    <n v="0"/>
    <n v="2251"/>
    <x v="239"/>
    <x v="9"/>
    <x v="6"/>
    <b v="1"/>
    <s v="Approved"/>
    <x v="0"/>
    <x v="0"/>
    <s v="medium"/>
    <x v="0"/>
    <n v="441.49"/>
    <n v="84.99"/>
    <d v="1993-04-12T00:00:00"/>
    <n v="356.5"/>
    <s v="Helsa"/>
    <x v="1"/>
    <n v="33"/>
    <d v="1996-05-23T00:00:00"/>
    <x v="301"/>
    <x v="301"/>
    <s v="Software Engineer I"/>
    <x v="3"/>
    <x v="0"/>
    <s v="N"/>
    <x v="1"/>
    <n v="1"/>
    <s v="81 Forest Dale Center"/>
    <n v="3555"/>
    <x v="0"/>
    <s v="Australia"/>
    <n v="3"/>
  </r>
  <r>
    <n v="6571"/>
    <n v="25"/>
    <n v="1049"/>
    <x v="11"/>
    <x v="7"/>
    <x v="3"/>
    <b v="1"/>
    <s v="Approved"/>
    <x v="4"/>
    <x v="1"/>
    <s v="medium"/>
    <x v="0"/>
    <n v="1538.99"/>
    <n v="829.65"/>
    <d v="2016-02-04T00:00:00"/>
    <n v="709.34"/>
    <s v="Fraser"/>
    <x v="0"/>
    <n v="35"/>
    <d v="1996-03-02T00:00:00"/>
    <x v="1399"/>
    <x v="1399"/>
    <s v="Software Consultant"/>
    <x v="4"/>
    <x v="0"/>
    <s v="N"/>
    <x v="1"/>
    <n v="2"/>
    <s v="79 Lighthouse Bay Lane"/>
    <n v="3082"/>
    <x v="0"/>
    <s v="Australia"/>
    <n v="8"/>
  </r>
  <r>
    <n v="6572"/>
    <n v="53"/>
    <n v="3483"/>
    <x v="193"/>
    <x v="4"/>
    <x v="3"/>
    <b v="1"/>
    <s v="Approved"/>
    <x v="4"/>
    <x v="0"/>
    <s v="high"/>
    <x v="0"/>
    <n v="1274.93"/>
    <n v="764.96"/>
    <d v="2003-08-05T00:00:00"/>
    <n v="509.97"/>
    <s v="Emlyn"/>
    <x v="0"/>
    <n v="19"/>
    <d v="1956-10-02T00:00:00"/>
    <x v="1220"/>
    <x v="1220"/>
    <s v="Senior Sales Associate"/>
    <x v="1"/>
    <x v="2"/>
    <s v="N"/>
    <x v="0"/>
    <n v="15"/>
    <s v="93 Vera Parkway"/>
    <n v="4216"/>
    <x v="2"/>
    <s v="Australia"/>
    <n v="5"/>
  </r>
  <r>
    <n v="6574"/>
    <n v="62"/>
    <n v="1350"/>
    <x v="29"/>
    <x v="8"/>
    <x v="6"/>
    <b v="1"/>
    <s v="Approved"/>
    <x v="0"/>
    <x v="0"/>
    <s v="medium"/>
    <x v="0"/>
    <n v="478.16"/>
    <n v="298.72000000000003"/>
    <d v="1998-12-17T00:00:00"/>
    <n v="179.44"/>
    <s v="Bing"/>
    <x v="0"/>
    <n v="10"/>
    <d v="1957-09-30T00:00:00"/>
    <x v="1754"/>
    <x v="1754"/>
    <s v="Staff Scientist"/>
    <x v="2"/>
    <x v="0"/>
    <s v="N"/>
    <x v="0"/>
    <n v="8"/>
    <s v="38 Hansons Place"/>
    <n v="3023"/>
    <x v="0"/>
    <s v="Australia"/>
    <n v="7"/>
  </r>
  <r>
    <n v="6575"/>
    <n v="97"/>
    <n v="2011"/>
    <x v="186"/>
    <x v="7"/>
    <x v="4"/>
    <b v="0"/>
    <s v="Approved"/>
    <x v="2"/>
    <x v="1"/>
    <s v="medium"/>
    <x v="0"/>
    <n v="742.54"/>
    <n v="667.4"/>
    <d v="2016-07-09T00:00:00"/>
    <n v="75.139999999999986"/>
    <s v="Guthrie"/>
    <x v="0"/>
    <n v="68"/>
    <d v="1978-01-22T00:00:00"/>
    <x v="2118"/>
    <x v="2118"/>
    <s v="VP Sales"/>
    <x v="3"/>
    <x v="2"/>
    <s v="N"/>
    <x v="0"/>
    <n v="12"/>
    <s v="5 Loftsgordon Avenue"/>
    <n v="2068"/>
    <x v="1"/>
    <s v="Australia"/>
    <n v="12"/>
  </r>
  <r>
    <n v="6576"/>
    <n v="49"/>
    <n v="2334"/>
    <x v="28"/>
    <x v="4"/>
    <x v="4"/>
    <b v="1"/>
    <s v="Approved"/>
    <x v="1"/>
    <x v="1"/>
    <s v="medium"/>
    <x v="0"/>
    <n v="533.51"/>
    <n v="400.13"/>
    <d v="2012-06-04T00:00:00"/>
    <n v="133.38"/>
    <s v="Zebulen"/>
    <x v="0"/>
    <n v="30"/>
    <d v="1996-03-16T00:00:00"/>
    <x v="2296"/>
    <x v="2296"/>
    <s v="Food Chemist"/>
    <x v="1"/>
    <x v="1"/>
    <s v="N"/>
    <x v="1"/>
    <n v="5"/>
    <s v="2 Raven Way"/>
    <n v="3106"/>
    <x v="0"/>
    <s v="Australia"/>
    <n v="10"/>
  </r>
  <r>
    <n v="6577"/>
    <n v="85"/>
    <n v="1824"/>
    <x v="234"/>
    <x v="4"/>
    <x v="5"/>
    <b v="0"/>
    <s v="Approved"/>
    <x v="5"/>
    <x v="0"/>
    <s v="medium"/>
    <x v="0"/>
    <n v="752.64"/>
    <n v="205.36"/>
    <d v="1993-04-20T00:00:00"/>
    <n v="547.28"/>
    <s v="Robbie"/>
    <x v="1"/>
    <n v="12"/>
    <d v="1959-10-12T00:00:00"/>
    <x v="60"/>
    <x v="60"/>
    <s v="Safety Technician III"/>
    <x v="3"/>
    <x v="1"/>
    <s v="N"/>
    <x v="0"/>
    <n v="5"/>
    <s v="2364 Dovetail Way"/>
    <n v="3048"/>
    <x v="0"/>
    <s v="Australia"/>
    <n v="6"/>
  </r>
  <r>
    <n v="6578"/>
    <n v="63"/>
    <n v="3344"/>
    <x v="150"/>
    <x v="6"/>
    <x v="0"/>
    <b v="0"/>
    <s v="Approved"/>
    <x v="0"/>
    <x v="0"/>
    <s v="medium"/>
    <x v="0"/>
    <n v="1483.2"/>
    <n v="99.59"/>
    <d v="2015-05-21T00:00:00"/>
    <n v="1383.6100000000001"/>
    <s v="Clerissa"/>
    <x v="1"/>
    <n v="66"/>
    <d v="1995-02-14T00:00:00"/>
    <x v="2007"/>
    <x v="2007"/>
    <s v="GIS Technical Architect"/>
    <x v="6"/>
    <x v="1"/>
    <s v="N"/>
    <x v="0"/>
    <n v="1"/>
    <s v="21230 Tomscot Lane"/>
    <n v="2093"/>
    <x v="1"/>
    <s v="Australia"/>
    <n v="12"/>
  </r>
  <r>
    <n v="6579"/>
    <n v="0"/>
    <n v="965"/>
    <x v="106"/>
    <x v="9"/>
    <x v="2"/>
    <b v="0"/>
    <s v="Approved"/>
    <x v="2"/>
    <x v="0"/>
    <s v="medium"/>
    <x v="0"/>
    <n v="183.86"/>
    <n v="137.9"/>
    <d v="2012-05-18T00:00:00"/>
    <n v="45.960000000000008"/>
    <s v="Meggie"/>
    <x v="1"/>
    <n v="86"/>
    <d v="1997-06-18T00:00:00"/>
    <x v="2347"/>
    <x v="2347"/>
    <s v="Structural Engineer"/>
    <x v="2"/>
    <x v="2"/>
    <s v="N"/>
    <x v="0"/>
    <n v="5"/>
    <s v="5 Hintze Hill"/>
    <n v="2641"/>
    <x v="1"/>
    <s v="Australia"/>
    <n v="1"/>
  </r>
  <r>
    <n v="6580"/>
    <n v="18"/>
    <n v="2174"/>
    <x v="250"/>
    <x v="1"/>
    <x v="3"/>
    <b v="0"/>
    <s v="Approved"/>
    <x v="3"/>
    <x v="0"/>
    <s v="high"/>
    <x v="0"/>
    <n v="1148.6400000000001"/>
    <n v="689.18"/>
    <d v="2015-08-10T00:00:00"/>
    <n v="459.46000000000015"/>
    <s v="Rock"/>
    <x v="0"/>
    <n v="32"/>
    <d v="1962-09-21T00:00:00"/>
    <x v="846"/>
    <x v="846"/>
    <s v="Account Executive"/>
    <x v="9"/>
    <x v="2"/>
    <s v="N"/>
    <x v="1"/>
    <n v="11"/>
    <s v="5890 Comanche Trail"/>
    <n v="3429"/>
    <x v="0"/>
    <s v="Australia"/>
    <n v="6"/>
  </r>
  <r>
    <n v="6581"/>
    <n v="7"/>
    <n v="2427"/>
    <x v="36"/>
    <x v="10"/>
    <x v="4"/>
    <b v="0"/>
    <s v="Approved"/>
    <x v="4"/>
    <x v="0"/>
    <s v="medium"/>
    <x v="2"/>
    <n v="1311.44"/>
    <n v="1167.18"/>
    <d v="1997-05-10T00:00:00"/>
    <n v="144.26"/>
    <s v="Myrta"/>
    <x v="1"/>
    <n v="20"/>
    <d v="1998-10-15T00:00:00"/>
    <x v="2331"/>
    <x v="2331"/>
    <s v="Senior Developer"/>
    <x v="6"/>
    <x v="2"/>
    <s v="N"/>
    <x v="0"/>
    <n v="2"/>
    <s v="96 Hintze Point"/>
    <n v="2147"/>
    <x v="1"/>
    <s v="Australia"/>
    <n v="8"/>
  </r>
  <r>
    <n v="6582"/>
    <n v="28"/>
    <n v="2797"/>
    <x v="69"/>
    <x v="7"/>
    <x v="0"/>
    <b v="1"/>
    <s v="Approved"/>
    <x v="3"/>
    <x v="0"/>
    <s v="medium"/>
    <x v="2"/>
    <n v="1216.1400000000001"/>
    <n v="1082.3599999999999"/>
    <d v="1991-08-05T00:00:00"/>
    <n v="133.7800000000002"/>
    <s v="Margette"/>
    <x v="1"/>
    <n v="52"/>
    <d v="1977-11-01T00:00:00"/>
    <x v="872"/>
    <x v="872"/>
    <s v="Web Designer II"/>
    <x v="3"/>
    <x v="0"/>
    <s v="N"/>
    <x v="1"/>
    <n v="9"/>
    <s v="48948 Little Fleur Alley"/>
    <n v="3134"/>
    <x v="0"/>
    <s v="Australia"/>
    <n v="7"/>
  </r>
  <r>
    <n v="6583"/>
    <n v="8"/>
    <n v="2485"/>
    <x v="97"/>
    <x v="1"/>
    <x v="2"/>
    <b v="0"/>
    <s v="Approved"/>
    <x v="0"/>
    <x v="1"/>
    <s v="medium"/>
    <x v="2"/>
    <n v="1703.52"/>
    <n v="1516.13"/>
    <d v="1991-11-07T00:00:00"/>
    <n v="187.38999999999987"/>
    <s v="Ringo"/>
    <x v="0"/>
    <n v="93"/>
    <d v="1955-07-27T00:00:00"/>
    <x v="618"/>
    <x v="618"/>
    <s v="Help Desk Technician"/>
    <x v="6"/>
    <x v="0"/>
    <s v="N"/>
    <x v="0"/>
    <n v="12"/>
    <s v="1 Forster Junction"/>
    <n v="2880"/>
    <x v="1"/>
    <s v="Australia"/>
    <n v="1"/>
  </r>
  <r>
    <n v="6584"/>
    <n v="45"/>
    <n v="1487"/>
    <x v="210"/>
    <x v="10"/>
    <x v="4"/>
    <b v="0"/>
    <s v="Approved"/>
    <x v="0"/>
    <x v="0"/>
    <s v="medium"/>
    <x v="0"/>
    <n v="441.49"/>
    <n v="84.99"/>
    <d v="2006-10-01T00:00:00"/>
    <n v="356.5"/>
    <s v="Kaela"/>
    <x v="1"/>
    <n v="58"/>
    <d v="1979-05-23T00:00:00"/>
    <x v="2348"/>
    <x v="2348"/>
    <s v="Web Designer IV"/>
    <x v="6"/>
    <x v="1"/>
    <s v="N"/>
    <x v="0"/>
    <n v="5"/>
    <s v="57835 Ruskin Lane"/>
    <n v="2325"/>
    <x v="1"/>
    <s v="Australia"/>
    <n v="5"/>
  </r>
  <r>
    <n v="6585"/>
    <n v="17"/>
    <n v="1351"/>
    <x v="32"/>
    <x v="0"/>
    <x v="6"/>
    <b v="1"/>
    <s v="Approved"/>
    <x v="5"/>
    <x v="3"/>
    <s v="medium"/>
    <x v="1"/>
    <n v="1362.99"/>
    <n v="57.74"/>
    <d v="1993-04-20T00:00:00"/>
    <n v="1305.25"/>
    <s v="Bing"/>
    <x v="0"/>
    <n v="10"/>
    <d v="1957-09-30T00:00:00"/>
    <x v="1754"/>
    <x v="1754"/>
    <s v="Staff Scientist"/>
    <x v="2"/>
    <x v="0"/>
    <s v="N"/>
    <x v="0"/>
    <n v="8"/>
    <s v="30 Crescent Oaks Point"/>
    <n v="3564"/>
    <x v="0"/>
    <s v="Australia"/>
    <n v="2"/>
  </r>
  <r>
    <n v="6586"/>
    <n v="21"/>
    <n v="1116"/>
    <x v="15"/>
    <x v="2"/>
    <x v="6"/>
    <b v="0"/>
    <s v="Approved"/>
    <x v="0"/>
    <x v="0"/>
    <s v="medium"/>
    <x v="1"/>
    <n v="1071.23"/>
    <n v="380.74"/>
    <d v="1994-07-12T00:00:00"/>
    <n v="690.49"/>
    <s v="Tori"/>
    <x v="1"/>
    <n v="59"/>
    <d v="1974-06-26T00:00:00"/>
    <x v="278"/>
    <x v="278"/>
    <s v="Assistant Manager"/>
    <x v="1"/>
    <x v="0"/>
    <s v="N"/>
    <x v="0"/>
    <n v="16"/>
    <s v="79494 Ruskin Circle"/>
    <n v="2527"/>
    <x v="1"/>
    <s v="Australia"/>
    <n v="9"/>
  </r>
  <r>
    <n v="6587"/>
    <n v="16"/>
    <n v="2009"/>
    <x v="217"/>
    <x v="3"/>
    <x v="5"/>
    <b v="0"/>
    <s v="Approved"/>
    <x v="3"/>
    <x v="0"/>
    <s v="high"/>
    <x v="2"/>
    <n v="1661.92"/>
    <n v="1479.11"/>
    <d v="2010-05-05T00:00:00"/>
    <n v="182.81000000000017"/>
    <s v="Neilla"/>
    <x v="1"/>
    <n v="19"/>
    <d v="1960-03-16T00:00:00"/>
    <x v="2073"/>
    <x v="2073"/>
    <s v="Staff Accountant IV"/>
    <x v="1"/>
    <x v="1"/>
    <s v="N"/>
    <x v="0"/>
    <n v="19"/>
    <s v="6466 Troy Street"/>
    <n v="2763"/>
    <x v="1"/>
    <s v="Australia"/>
    <n v="8"/>
  </r>
  <r>
    <n v="6588"/>
    <n v="0"/>
    <n v="451"/>
    <x v="18"/>
    <x v="5"/>
    <x v="3"/>
    <b v="0"/>
    <s v="Approved"/>
    <x v="5"/>
    <x v="0"/>
    <s v="medium"/>
    <x v="0"/>
    <n v="60.34"/>
    <n v="45.26"/>
    <d v="1993-07-15T00:00:00"/>
    <n v="15.080000000000005"/>
    <s v="Myrlene"/>
    <x v="1"/>
    <n v="5"/>
    <d v="1975-04-02T00:00:00"/>
    <x v="769"/>
    <x v="769"/>
    <s v="Structural Analysis Engineer"/>
    <x v="5"/>
    <x v="0"/>
    <s v="N"/>
    <x v="0"/>
    <n v="18"/>
    <s v="8385 Lien Drive"/>
    <n v="3192"/>
    <x v="0"/>
    <s v="Australia"/>
    <n v="10"/>
  </r>
  <r>
    <n v="6589"/>
    <n v="36"/>
    <n v="3085"/>
    <x v="313"/>
    <x v="9"/>
    <x v="4"/>
    <b v="1"/>
    <s v="Approved"/>
    <x v="0"/>
    <x v="0"/>
    <s v="low"/>
    <x v="0"/>
    <n v="945.04"/>
    <n v="507.58"/>
    <d v="1995-12-19T00:00:00"/>
    <n v="437.46"/>
    <s v="Kaleb"/>
    <x v="0"/>
    <n v="91"/>
    <d v="1978-01-21T00:00:00"/>
    <x v="577"/>
    <x v="577"/>
    <s v="Accountant IV"/>
    <x v="6"/>
    <x v="1"/>
    <s v="N"/>
    <x v="1"/>
    <n v="5"/>
    <s v="52 Steensland Place"/>
    <n v="3910"/>
    <x v="0"/>
    <s v="Australia"/>
    <n v="8"/>
  </r>
  <r>
    <n v="6590"/>
    <n v="42"/>
    <n v="707"/>
    <x v="18"/>
    <x v="5"/>
    <x v="3"/>
    <b v="1"/>
    <s v="Approved"/>
    <x v="2"/>
    <x v="1"/>
    <s v="medium"/>
    <x v="2"/>
    <n v="1810"/>
    <n v="1610.9"/>
    <d v="2006-10-01T00:00:00"/>
    <n v="199.09999999999991"/>
    <s v="Homere"/>
    <x v="0"/>
    <n v="97"/>
    <d v="1973-07-23T00:00:00"/>
    <x v="1695"/>
    <x v="1695"/>
    <s v="Executive Secretary"/>
    <x v="6"/>
    <x v="0"/>
    <s v="N"/>
    <x v="0"/>
    <n v="7"/>
    <s v="520 Stephen Pass"/>
    <n v="3011"/>
    <x v="0"/>
    <s v="Australia"/>
    <n v="9"/>
  </r>
  <r>
    <n v="6591"/>
    <n v="4"/>
    <n v="2625"/>
    <x v="40"/>
    <x v="1"/>
    <x v="1"/>
    <b v="0"/>
    <s v="Approved"/>
    <x v="4"/>
    <x v="0"/>
    <s v="high"/>
    <x v="0"/>
    <n v="1129.1300000000001"/>
    <n v="677.48"/>
    <d v="2004-08-17T00:00:00"/>
    <n v="451.65000000000009"/>
    <s v="Kristal"/>
    <x v="1"/>
    <n v="45"/>
    <d v="1972-03-16T00:00:00"/>
    <x v="1790"/>
    <x v="1790"/>
    <s v="Research Assistant I"/>
    <x v="3"/>
    <x v="1"/>
    <s v="N"/>
    <x v="0"/>
    <n v="8"/>
    <s v="1567 Schiller Street"/>
    <n v="3810"/>
    <x v="0"/>
    <s v="Australia"/>
    <n v="6"/>
  </r>
  <r>
    <n v="6592"/>
    <n v="0"/>
    <n v="2299"/>
    <x v="219"/>
    <x v="11"/>
    <x v="4"/>
    <b v="0"/>
    <s v="Approved"/>
    <x v="0"/>
    <x v="0"/>
    <s v="medium"/>
    <x v="0"/>
    <n v="71.489999999999995"/>
    <n v="53.62"/>
    <d v="2005-08-09T00:00:00"/>
    <n v="17.869999999999997"/>
    <s v="Mahmoud"/>
    <x v="0"/>
    <n v="11"/>
    <d v="1986-10-21T00:00:00"/>
    <x v="2349"/>
    <x v="2349"/>
    <s v="Computer Systems Analyst I"/>
    <x v="4"/>
    <x v="2"/>
    <s v="N"/>
    <x v="0"/>
    <n v="7"/>
    <s v="531 Springview Lane"/>
    <n v="3101"/>
    <x v="0"/>
    <s v="Australia"/>
    <n v="10"/>
  </r>
  <r>
    <n v="6593"/>
    <n v="27"/>
    <n v="39"/>
    <x v="305"/>
    <x v="8"/>
    <x v="0"/>
    <b v="1"/>
    <s v="Approved"/>
    <x v="1"/>
    <x v="0"/>
    <s v="medium"/>
    <x v="0"/>
    <n v="499.53"/>
    <n v="388.72"/>
    <d v="1999-06-23T00:00:00"/>
    <n v="110.80999999999995"/>
    <s v="Hunfredo"/>
    <x v="0"/>
    <n v="5"/>
    <d v="1979-04-16T00:00:00"/>
    <x v="1538"/>
    <x v="1538"/>
    <s v="Assistant Media Planner"/>
    <x v="5"/>
    <x v="0"/>
    <s v="N"/>
    <x v="1"/>
    <n v="22"/>
    <s v="38726 Ilene Crossing"/>
    <n v="2212"/>
    <x v="1"/>
    <s v="Australia"/>
    <n v="10"/>
  </r>
  <r>
    <n v="6594"/>
    <n v="65"/>
    <n v="1445"/>
    <x v="298"/>
    <x v="9"/>
    <x v="2"/>
    <b v="0"/>
    <s v="Approved"/>
    <x v="5"/>
    <x v="0"/>
    <s v="medium"/>
    <x v="0"/>
    <n v="1807.45"/>
    <n v="778.69"/>
    <d v="2015-05-21T00:00:00"/>
    <n v="1028.76"/>
    <s v="Bettine"/>
    <x v="1"/>
    <n v="57"/>
    <d v="1973-03-29T00:00:00"/>
    <x v="1478"/>
    <x v="1478"/>
    <s v="Web Designer II"/>
    <x v="7"/>
    <x v="1"/>
    <s v="N"/>
    <x v="1"/>
    <n v="18"/>
    <s v="6418 Jenna Trail"/>
    <n v="2640"/>
    <x v="1"/>
    <s v="Australia"/>
    <n v="4"/>
  </r>
  <r>
    <n v="6595"/>
    <n v="97"/>
    <n v="2603"/>
    <x v="324"/>
    <x v="11"/>
    <x v="5"/>
    <b v="1"/>
    <s v="Approved"/>
    <x v="2"/>
    <x v="1"/>
    <s v="medium"/>
    <x v="0"/>
    <n v="742.54"/>
    <n v="667.4"/>
    <d v="1991-11-07T00:00:00"/>
    <n v="75.139999999999986"/>
    <s v="Mercy"/>
    <x v="1"/>
    <n v="44"/>
    <d v="1962-02-04T00:00:00"/>
    <x v="1036"/>
    <x v="1036"/>
    <s v="Nurse"/>
    <x v="0"/>
    <x v="2"/>
    <s v="N"/>
    <x v="1"/>
    <n v="11"/>
    <s v="84 Stuart Lane"/>
    <n v="3146"/>
    <x v="0"/>
    <s v="Australia"/>
    <n v="11"/>
  </r>
  <r>
    <n v="6597"/>
    <n v="19"/>
    <n v="2254"/>
    <x v="154"/>
    <x v="8"/>
    <x v="5"/>
    <b v="1"/>
    <s v="Approved"/>
    <x v="2"/>
    <x v="1"/>
    <s v="high"/>
    <x v="1"/>
    <n v="12.01"/>
    <n v="7.21"/>
    <d v="2009-03-08T00:00:00"/>
    <n v="4.8"/>
    <s v="Ann"/>
    <x v="1"/>
    <n v="36"/>
    <d v="1955-10-21T00:00:00"/>
    <x v="2350"/>
    <x v="2350"/>
    <s v="Programmer Analyst II"/>
    <x v="1"/>
    <x v="1"/>
    <s v="N"/>
    <x v="1"/>
    <n v="18"/>
    <s v="8718 Warner Avenue"/>
    <n v="2148"/>
    <x v="1"/>
    <s v="Australia"/>
    <n v="8"/>
  </r>
  <r>
    <n v="6598"/>
    <n v="1"/>
    <n v="489"/>
    <x v="114"/>
    <x v="4"/>
    <x v="0"/>
    <b v="0"/>
    <s v="Approved"/>
    <x v="4"/>
    <x v="0"/>
    <s v="medium"/>
    <x v="0"/>
    <n v="1403.5"/>
    <n v="954.82"/>
    <d v="2016-11-14T00:00:00"/>
    <n v="448.67999999999995"/>
    <s v="Tresa"/>
    <x v="1"/>
    <n v="18"/>
    <d v="1971-05-31T00:00:00"/>
    <x v="1577"/>
    <x v="1577"/>
    <s v="Senior Editor"/>
    <x v="2"/>
    <x v="0"/>
    <s v="N"/>
    <x v="0"/>
    <n v="4"/>
    <s v="3743 Melody Avenue"/>
    <n v="3550"/>
    <x v="0"/>
    <s v="Australia"/>
    <n v="4"/>
  </r>
  <r>
    <n v="6599"/>
    <n v="3"/>
    <n v="68"/>
    <x v="300"/>
    <x v="0"/>
    <x v="0"/>
    <b v="1"/>
    <s v="Approved"/>
    <x v="1"/>
    <x v="0"/>
    <s v="medium"/>
    <x v="1"/>
    <n v="2091.4699999999998"/>
    <n v="388.92"/>
    <d v="2011-08-24T00:00:00"/>
    <n v="1702.5499999999997"/>
    <s v="Dahlia"/>
    <x v="1"/>
    <n v="37"/>
    <d v="1974-04-21T00:00:00"/>
    <x v="1221"/>
    <x v="1221"/>
    <s v="Information Systems Manager"/>
    <x v="6"/>
    <x v="1"/>
    <s v="N"/>
    <x v="1"/>
    <n v="9"/>
    <s v="486 Mariners Cove Plaza"/>
    <n v="3046"/>
    <x v="0"/>
    <s v="Australia"/>
    <n v="7"/>
  </r>
  <r>
    <n v="6600"/>
    <n v="53"/>
    <n v="1443"/>
    <x v="59"/>
    <x v="6"/>
    <x v="0"/>
    <b v="0"/>
    <s v="Approved"/>
    <x v="2"/>
    <x v="0"/>
    <s v="medium"/>
    <x v="0"/>
    <n v="795.34"/>
    <n v="101.58"/>
    <d v="2003-07-21T00:00:00"/>
    <n v="693.76"/>
    <s v="Consuela"/>
    <x v="1"/>
    <n v="19"/>
    <d v="1965-11-22T00:00:00"/>
    <x v="306"/>
    <x v="306"/>
    <s v="Human Resources Manager"/>
    <x v="0"/>
    <x v="2"/>
    <s v="N"/>
    <x v="0"/>
    <n v="12"/>
    <s v="3416 Texas Pass"/>
    <n v="2747"/>
    <x v="1"/>
    <s v="Australia"/>
    <n v="7"/>
  </r>
  <r>
    <n v="6601"/>
    <n v="14"/>
    <n v="1130"/>
    <x v="125"/>
    <x v="3"/>
    <x v="4"/>
    <b v="1"/>
    <s v="Approved"/>
    <x v="1"/>
    <x v="0"/>
    <s v="medium"/>
    <x v="2"/>
    <n v="1386.84"/>
    <n v="1234.29"/>
    <d v="2003-08-05T00:00:00"/>
    <n v="152.54999999999995"/>
    <s v="Juli"/>
    <x v="1"/>
    <n v="90"/>
    <d v="1964-12-06T00:00:00"/>
    <x v="1031"/>
    <x v="1031"/>
    <s v="Sales Associate"/>
    <x v="6"/>
    <x v="0"/>
    <s v="N"/>
    <x v="1"/>
    <n v="16"/>
    <s v="6 Buell Point"/>
    <n v="2062"/>
    <x v="1"/>
    <s v="Australia"/>
    <n v="12"/>
  </r>
  <r>
    <n v="6602"/>
    <n v="2"/>
    <n v="2985"/>
    <x v="261"/>
    <x v="11"/>
    <x v="4"/>
    <b v="1"/>
    <s v="Approved"/>
    <x v="0"/>
    <x v="0"/>
    <s v="medium"/>
    <x v="0"/>
    <n v="71.489999999999995"/>
    <n v="53.62"/>
    <d v="2004-09-28T00:00:00"/>
    <n v="17.869999999999997"/>
    <s v="Kerby"/>
    <x v="0"/>
    <n v="69"/>
    <d v="1986-10-14T00:00:00"/>
    <x v="1037"/>
    <x v="1037"/>
    <s v="Sales Representative"/>
    <x v="2"/>
    <x v="1"/>
    <s v="N"/>
    <x v="0"/>
    <n v="14"/>
    <s v="3 Mariners Cove Terrace"/>
    <n v="2216"/>
    <x v="1"/>
    <s v="Australia"/>
    <n v="10"/>
  </r>
  <r>
    <n v="6603"/>
    <n v="79"/>
    <n v="500"/>
    <x v="0"/>
    <x v="0"/>
    <x v="0"/>
    <b v="1"/>
    <s v="Approved"/>
    <x v="3"/>
    <x v="0"/>
    <s v="medium"/>
    <x v="0"/>
    <n v="1555.58"/>
    <n v="818.01"/>
    <d v="2009-03-08T00:00:00"/>
    <n v="737.56999999999994"/>
    <s v="Lazar"/>
    <x v="0"/>
    <n v="19"/>
    <d v="1992-04-11T00:00:00"/>
    <x v="439"/>
    <x v="439"/>
    <s v="Recruiting Manager"/>
    <x v="2"/>
    <x v="1"/>
    <s v="N"/>
    <x v="0"/>
    <n v="10"/>
    <s v="2639 Brown Road"/>
    <n v="3910"/>
    <x v="0"/>
    <s v="Australia"/>
    <n v="7"/>
  </r>
  <r>
    <n v="6604"/>
    <n v="34"/>
    <n v="749"/>
    <x v="3"/>
    <x v="3"/>
    <x v="3"/>
    <b v="1"/>
    <s v="Approved"/>
    <x v="3"/>
    <x v="1"/>
    <s v="high"/>
    <x v="1"/>
    <n v="774.53"/>
    <n v="464.72"/>
    <d v="2003-03-18T00:00:00"/>
    <n v="309.80999999999995"/>
    <s v="Andreas"/>
    <x v="0"/>
    <n v="47"/>
    <d v="1972-08-01T00:00:00"/>
    <x v="2171"/>
    <x v="2171"/>
    <s v="Environmental Specialist"/>
    <x v="9"/>
    <x v="0"/>
    <s v="N"/>
    <x v="1"/>
    <n v="19"/>
    <s v="760 Forest Dale Place"/>
    <n v="3068"/>
    <x v="0"/>
    <s v="Australia"/>
    <n v="12"/>
  </r>
  <r>
    <n v="6605"/>
    <n v="40"/>
    <n v="2480"/>
    <x v="298"/>
    <x v="9"/>
    <x v="2"/>
    <b v="0"/>
    <s v="Approved"/>
    <x v="1"/>
    <x v="1"/>
    <s v="medium"/>
    <x v="1"/>
    <n v="1894.19"/>
    <n v="598.76"/>
    <d v="1998-12-17T00:00:00"/>
    <n v="1295.43"/>
    <s v="Adey"/>
    <x v="1"/>
    <n v="3"/>
    <d v="1971-12-26T00:00:00"/>
    <x v="2227"/>
    <x v="2227"/>
    <s v="Nuclear Power Engineer"/>
    <x v="3"/>
    <x v="2"/>
    <s v="N"/>
    <x v="0"/>
    <n v="16"/>
    <s v="22779 Graedel Road"/>
    <n v="4655"/>
    <x v="2"/>
    <s v="Australia"/>
    <n v="2"/>
  </r>
  <r>
    <n v="6606"/>
    <n v="38"/>
    <n v="1291"/>
    <x v="156"/>
    <x v="10"/>
    <x v="3"/>
    <b v="0"/>
    <s v="Approved"/>
    <x v="0"/>
    <x v="0"/>
    <s v="medium"/>
    <x v="0"/>
    <n v="1577.53"/>
    <n v="826.51"/>
    <d v="2011-03-16T00:00:00"/>
    <n v="751.02"/>
    <s v="Warner"/>
    <x v="0"/>
    <n v="0"/>
    <d v="1980-08-16T00:00:00"/>
    <x v="1547"/>
    <x v="1547"/>
    <s v="Quality Engineer"/>
    <x v="1"/>
    <x v="0"/>
    <s v="N"/>
    <x v="1"/>
    <n v="12"/>
    <s v="8 Kinsman Alley"/>
    <n v="4304"/>
    <x v="2"/>
    <s v="Australia"/>
    <n v="2"/>
  </r>
  <r>
    <n v="6607"/>
    <n v="8"/>
    <n v="3262"/>
    <x v="28"/>
    <x v="4"/>
    <x v="4"/>
    <b v="1"/>
    <s v="Approved"/>
    <x v="0"/>
    <x v="1"/>
    <s v="medium"/>
    <x v="2"/>
    <n v="1703.52"/>
    <n v="1516.13"/>
    <d v="2011-04-16T00:00:00"/>
    <n v="187.38999999999987"/>
    <s v="Maynord"/>
    <x v="0"/>
    <n v="65"/>
    <d v="1959-10-14T00:00:00"/>
    <x v="9"/>
    <x v="9"/>
    <s v="Product Engineer"/>
    <x v="5"/>
    <x v="0"/>
    <s v="N"/>
    <x v="1"/>
    <n v="12"/>
    <s v="2558 Morningstar Center"/>
    <n v="4221"/>
    <x v="2"/>
    <s v="Australia"/>
    <n v="8"/>
  </r>
  <r>
    <n v="6608"/>
    <n v="28"/>
    <n v="2371"/>
    <x v="344"/>
    <x v="7"/>
    <x v="0"/>
    <b v="1"/>
    <s v="Approved"/>
    <x v="0"/>
    <x v="1"/>
    <s v="medium"/>
    <x v="2"/>
    <n v="1703.52"/>
    <n v="1516.13"/>
    <d v="2014-03-03T00:00:00"/>
    <n v="187.38999999999987"/>
    <s v="Rory"/>
    <x v="1"/>
    <n v="22"/>
    <d v="1966-11-18T00:00:00"/>
    <x v="2056"/>
    <x v="2056"/>
    <s v="Staff Scientist"/>
    <x v="3"/>
    <x v="2"/>
    <s v="N"/>
    <x v="0"/>
    <n v="8"/>
    <s v="03 Clarendon Way"/>
    <n v="2099"/>
    <x v="1"/>
    <s v="Australia"/>
    <n v="10"/>
  </r>
  <r>
    <n v="6609"/>
    <n v="84"/>
    <n v="3248"/>
    <x v="105"/>
    <x v="4"/>
    <x v="3"/>
    <b v="1"/>
    <s v="Approved"/>
    <x v="1"/>
    <x v="1"/>
    <s v="medium"/>
    <x v="0"/>
    <n v="290.62"/>
    <n v="215.14"/>
    <d v="2004-12-18T00:00:00"/>
    <n v="75.480000000000018"/>
    <s v="Alastair"/>
    <x v="0"/>
    <n v="32"/>
    <d v="1957-05-15T00:00:00"/>
    <x v="2351"/>
    <x v="2351"/>
    <s v="Programmer Analyst II"/>
    <x v="6"/>
    <x v="1"/>
    <s v="N"/>
    <x v="1"/>
    <n v="5"/>
    <s v="9468 Vidon Way"/>
    <n v="3029"/>
    <x v="0"/>
    <s v="Australia"/>
    <n v="7"/>
  </r>
  <r>
    <n v="6610"/>
    <n v="3"/>
    <n v="3273"/>
    <x v="252"/>
    <x v="8"/>
    <x v="4"/>
    <b v="1"/>
    <s v="Approved"/>
    <x v="1"/>
    <x v="0"/>
    <s v="medium"/>
    <x v="1"/>
    <n v="2091.4699999999998"/>
    <n v="388.92"/>
    <d v="1999-07-20T00:00:00"/>
    <n v="1702.5499999999997"/>
    <s v="Darline"/>
    <x v="1"/>
    <n v="72"/>
    <d v="1978-05-17T00:00:00"/>
    <x v="785"/>
    <x v="785"/>
    <s v="General Manager"/>
    <x v="5"/>
    <x v="0"/>
    <s v="N"/>
    <x v="1"/>
    <n v="11"/>
    <s v="8551 Mayfield Court"/>
    <n v="3175"/>
    <x v="0"/>
    <s v="Australia"/>
    <n v="12"/>
  </r>
  <r>
    <n v="6611"/>
    <n v="21"/>
    <n v="1727"/>
    <x v="223"/>
    <x v="2"/>
    <x v="5"/>
    <b v="0"/>
    <s v="Approved"/>
    <x v="5"/>
    <x v="3"/>
    <s v="medium"/>
    <x v="0"/>
    <n v="1466.68"/>
    <n v="363.25"/>
    <d v="2014-03-03T00:00:00"/>
    <n v="1103.43"/>
    <s v="Mariette"/>
    <x v="1"/>
    <n v="41"/>
    <d v="1973-08-06T00:00:00"/>
    <x v="870"/>
    <x v="870"/>
    <s v="Junior Executive"/>
    <x v="0"/>
    <x v="2"/>
    <s v="N"/>
    <x v="1"/>
    <n v="11"/>
    <s v="5 Fisk Way"/>
    <n v="2230"/>
    <x v="1"/>
    <s v="Australia"/>
    <n v="12"/>
  </r>
  <r>
    <n v="6612"/>
    <n v="1"/>
    <n v="179"/>
    <x v="267"/>
    <x v="3"/>
    <x v="4"/>
    <b v="1"/>
    <s v="Approved"/>
    <x v="4"/>
    <x v="3"/>
    <s v="medium"/>
    <x v="1"/>
    <n v="1873.97"/>
    <n v="863.95"/>
    <d v="2013-09-16T00:00:00"/>
    <n v="1010.02"/>
    <s v="Esteban"/>
    <x v="0"/>
    <n v="23"/>
    <d v="1966-05-11T00:00:00"/>
    <x v="2352"/>
    <x v="2352"/>
    <s v="Environmental Tech"/>
    <x v="3"/>
    <x v="2"/>
    <s v="N"/>
    <x v="0"/>
    <n v="6"/>
    <s v="4 Dayton Terrace"/>
    <n v="2280"/>
    <x v="1"/>
    <s v="Australia"/>
    <n v="9"/>
  </r>
  <r>
    <n v="6613"/>
    <n v="39"/>
    <n v="2508"/>
    <x v="159"/>
    <x v="9"/>
    <x v="5"/>
    <b v="1"/>
    <s v="Approved"/>
    <x v="4"/>
    <x v="0"/>
    <s v="medium"/>
    <x v="1"/>
    <n v="1812.75"/>
    <n v="582.48"/>
    <d v="2011-03-16T00:00:00"/>
    <n v="1230.27"/>
    <s v="Virgil"/>
    <x v="0"/>
    <n v="98"/>
    <d v="1996-11-04T00:00:00"/>
    <x v="664"/>
    <x v="664"/>
    <s v="Information Systems Manager"/>
    <x v="6"/>
    <x v="0"/>
    <s v="N"/>
    <x v="1"/>
    <n v="3"/>
    <s v="6220 Sugar Court"/>
    <n v="2300"/>
    <x v="1"/>
    <s v="Australia"/>
    <n v="8"/>
  </r>
  <r>
    <n v="6614"/>
    <n v="92"/>
    <n v="1935"/>
    <x v="247"/>
    <x v="11"/>
    <x v="5"/>
    <b v="1"/>
    <s v="Approved"/>
    <x v="5"/>
    <x v="0"/>
    <s v="medium"/>
    <x v="2"/>
    <n v="1415.01"/>
    <n v="1259.3599999999999"/>
    <d v="2003-01-05T00:00:00"/>
    <n v="155.65000000000009"/>
    <s v="Bryant"/>
    <x v="0"/>
    <n v="70"/>
    <d v="1963-01-17T00:00:00"/>
    <x v="372"/>
    <x v="372"/>
    <s v="Budget/Accounting Analyst IV"/>
    <x v="6"/>
    <x v="1"/>
    <s v="N"/>
    <x v="0"/>
    <n v="14"/>
    <s v="53 Muir Terrace"/>
    <n v="2170"/>
    <x v="1"/>
    <s v="Australia"/>
    <n v="8"/>
  </r>
  <r>
    <n v="6615"/>
    <n v="40"/>
    <n v="2542"/>
    <x v="159"/>
    <x v="9"/>
    <x v="5"/>
    <b v="1"/>
    <s v="Approved"/>
    <x v="2"/>
    <x v="0"/>
    <s v="high"/>
    <x v="0"/>
    <n v="1458.17"/>
    <n v="874.9"/>
    <d v="2011-05-09T00:00:00"/>
    <n v="583.2700000000001"/>
    <s v="Amanda"/>
    <x v="1"/>
    <n v="43"/>
    <d v="1966-03-11T00:00:00"/>
    <x v="2001"/>
    <x v="2001"/>
    <s v="Accounting Assistant I"/>
    <x v="4"/>
    <x v="1"/>
    <s v="N"/>
    <x v="0"/>
    <n v="12"/>
    <s v="2 Larry Trail"/>
    <n v="2207"/>
    <x v="1"/>
    <s v="Australia"/>
    <n v="8"/>
  </r>
  <r>
    <n v="6616"/>
    <n v="87"/>
    <n v="3081"/>
    <x v="328"/>
    <x v="1"/>
    <x v="4"/>
    <b v="0"/>
    <s v="Approved"/>
    <x v="2"/>
    <x v="0"/>
    <s v="medium"/>
    <x v="0"/>
    <n v="1636.9"/>
    <n v="44.71"/>
    <d v="2006-05-22T00:00:00"/>
    <n v="1592.19"/>
    <s v="Dodi"/>
    <x v="1"/>
    <n v="61"/>
    <d v="1971-07-25T00:00:00"/>
    <x v="1128"/>
    <x v="1128"/>
    <s v="Mechanical Systems Engineer"/>
    <x v="6"/>
    <x v="2"/>
    <s v="N"/>
    <x v="0"/>
    <n v="9"/>
    <s v="53 Dunning Lane"/>
    <n v="3024"/>
    <x v="0"/>
    <s v="Australia"/>
    <n v="6"/>
  </r>
  <r>
    <n v="6617"/>
    <n v="90"/>
    <n v="3214"/>
    <x v="280"/>
    <x v="0"/>
    <x v="4"/>
    <b v="0"/>
    <s v="Approved"/>
    <x v="3"/>
    <x v="0"/>
    <s v="low"/>
    <x v="0"/>
    <n v="363.01"/>
    <n v="290.41000000000003"/>
    <d v="2004-01-16T00:00:00"/>
    <n v="72.599999999999966"/>
    <s v="Cindelyn"/>
    <x v="1"/>
    <n v="2"/>
    <d v="1993-01-21T00:00:00"/>
    <x v="31"/>
    <x v="31"/>
    <s v="Software Engineer III"/>
    <x v="0"/>
    <x v="0"/>
    <s v="N"/>
    <x v="0"/>
    <n v="9"/>
    <s v="050 Monterey Street"/>
    <n v="4869"/>
    <x v="2"/>
    <s v="Australia"/>
    <n v="3"/>
  </r>
  <r>
    <n v="6618"/>
    <n v="0"/>
    <n v="2048"/>
    <x v="14"/>
    <x v="9"/>
    <x v="1"/>
    <b v="0"/>
    <s v="Cancelled"/>
    <x v="3"/>
    <x v="1"/>
    <s v="medium"/>
    <x v="0"/>
    <n v="544.04999999999995"/>
    <n v="376.84"/>
    <d v="2005-10-22T00:00:00"/>
    <n v="167.20999999999998"/>
    <s v="Sorcha"/>
    <x v="1"/>
    <n v="22"/>
    <d v="1960-04-13T00:00:00"/>
    <x v="969"/>
    <x v="969"/>
    <s v="Financial Advisor"/>
    <x v="0"/>
    <x v="2"/>
    <s v="N"/>
    <x v="1"/>
    <n v="13"/>
    <s v="56 Sommers Point"/>
    <n v="2204"/>
    <x v="1"/>
    <s v="Australia"/>
    <n v="8"/>
  </r>
  <r>
    <n v="6619"/>
    <n v="8"/>
    <n v="2671"/>
    <x v="46"/>
    <x v="9"/>
    <x v="0"/>
    <b v="1"/>
    <s v="Approved"/>
    <x v="0"/>
    <x v="1"/>
    <s v="medium"/>
    <x v="2"/>
    <n v="1703.52"/>
    <n v="1516.13"/>
    <d v="2011-04-16T00:00:00"/>
    <n v="187.38999999999987"/>
    <s v="Bridget"/>
    <x v="1"/>
    <n v="11"/>
    <d v="1990-11-09T00:00:00"/>
    <x v="1986"/>
    <x v="1986"/>
    <s v="Analyst Programmer"/>
    <x v="6"/>
    <x v="0"/>
    <s v="N"/>
    <x v="1"/>
    <n v="11"/>
    <s v="84 Southridge Lane"/>
    <n v="2799"/>
    <x v="1"/>
    <s v="Australia"/>
    <n v="2"/>
  </r>
  <r>
    <n v="6620"/>
    <n v="53"/>
    <n v="2449"/>
    <x v="307"/>
    <x v="1"/>
    <x v="2"/>
    <b v="1"/>
    <s v="Approved"/>
    <x v="2"/>
    <x v="0"/>
    <s v="medium"/>
    <x v="0"/>
    <n v="795.34"/>
    <n v="101.58"/>
    <d v="1997-02-09T00:00:00"/>
    <n v="693.76"/>
    <s v="Oates"/>
    <x v="0"/>
    <n v="54"/>
    <d v="1982-06-01T00:00:00"/>
    <x v="1978"/>
    <x v="1978"/>
    <s v="Tax Accountant"/>
    <x v="6"/>
    <x v="1"/>
    <s v="N"/>
    <x v="1"/>
    <n v="8"/>
    <s v="67 Crowley Drive"/>
    <n v="3216"/>
    <x v="0"/>
    <s v="Australia"/>
    <n v="4"/>
  </r>
  <r>
    <n v="6621"/>
    <n v="37"/>
    <n v="80"/>
    <x v="11"/>
    <x v="7"/>
    <x v="3"/>
    <b v="1"/>
    <s v="Approved"/>
    <x v="2"/>
    <x v="0"/>
    <s v="low"/>
    <x v="0"/>
    <n v="1793.43"/>
    <n v="248.82"/>
    <d v="1999-07-20T00:00:00"/>
    <n v="1544.6100000000001"/>
    <s v="Pablo"/>
    <x v="0"/>
    <n v="11"/>
    <d v="1978-04-24T00:00:00"/>
    <x v="1304"/>
    <x v="1304"/>
    <s v="Data Coordiator"/>
    <x v="5"/>
    <x v="0"/>
    <s v="N"/>
    <x v="1"/>
    <n v="13"/>
    <s v="7 Jackson Point"/>
    <n v="3561"/>
    <x v="0"/>
    <s v="Australia"/>
    <n v="1"/>
  </r>
  <r>
    <n v="6622"/>
    <n v="59"/>
    <n v="2184"/>
    <x v="356"/>
    <x v="9"/>
    <x v="3"/>
    <b v="0"/>
    <s v="Approved"/>
    <x v="0"/>
    <x v="0"/>
    <s v="medium"/>
    <x v="1"/>
    <n v="1061.56"/>
    <n v="733.58"/>
    <d v="1993-07-20T00:00:00"/>
    <n v="327.9799999999999"/>
    <s v="Lamar"/>
    <x v="0"/>
    <n v="49"/>
    <d v="1971-12-05T00:00:00"/>
    <x v="622"/>
    <x v="622"/>
    <s v="Statistician III"/>
    <x v="1"/>
    <x v="0"/>
    <s v="N"/>
    <x v="1"/>
    <n v="11"/>
    <s v="396 Sachs Road"/>
    <n v="2147"/>
    <x v="1"/>
    <s v="Australia"/>
    <n v="8"/>
  </r>
  <r>
    <n v="6623"/>
    <n v="86"/>
    <n v="3299"/>
    <x v="22"/>
    <x v="5"/>
    <x v="0"/>
    <b v="0"/>
    <s v="Approved"/>
    <x v="2"/>
    <x v="0"/>
    <s v="medium"/>
    <x v="0"/>
    <n v="235.63"/>
    <n v="125.07"/>
    <d v="2005-05-10T00:00:00"/>
    <n v="110.56"/>
    <s v="Sybille"/>
    <x v="1"/>
    <n v="27"/>
    <d v="1980-04-10T00:00:00"/>
    <x v="1625"/>
    <x v="1625"/>
    <s v="Systems Administrator II"/>
    <x v="3"/>
    <x v="1"/>
    <s v="N"/>
    <x v="0"/>
    <n v="12"/>
    <s v="402 Clyde Gallagher Terrace"/>
    <n v="3153"/>
    <x v="0"/>
    <s v="Australia"/>
    <n v="6"/>
  </r>
  <r>
    <n v="6624"/>
    <n v="50"/>
    <n v="55"/>
    <x v="226"/>
    <x v="3"/>
    <x v="2"/>
    <b v="1"/>
    <s v="Approved"/>
    <x v="5"/>
    <x v="0"/>
    <s v="medium"/>
    <x v="2"/>
    <n v="175.89"/>
    <n v="131.91999999999999"/>
    <d v="2001-11-25T00:00:00"/>
    <n v="43.97"/>
    <s v="Linc"/>
    <x v="0"/>
    <n v="48"/>
    <d v="1956-09-24T00:00:00"/>
    <x v="2053"/>
    <x v="2053"/>
    <s v="Paralegal"/>
    <x v="0"/>
    <x v="1"/>
    <s v="N"/>
    <x v="0"/>
    <n v="7"/>
    <s v="15 Almo Lane"/>
    <n v="2029"/>
    <x v="1"/>
    <s v="Australia"/>
    <n v="10"/>
  </r>
  <r>
    <n v="6625"/>
    <n v="30"/>
    <n v="2498"/>
    <x v="294"/>
    <x v="1"/>
    <x v="1"/>
    <b v="1"/>
    <s v="Approved"/>
    <x v="2"/>
    <x v="0"/>
    <s v="medium"/>
    <x v="0"/>
    <n v="1227.3399999999999"/>
    <n v="770.89"/>
    <d v="1994-08-10T00:00:00"/>
    <n v="456.44999999999993"/>
    <s v="Rosana"/>
    <x v="1"/>
    <n v="70"/>
    <d v="1978-02-02T00:00:00"/>
    <x v="371"/>
    <x v="371"/>
    <s v="Software Test Engineer III"/>
    <x v="2"/>
    <x v="2"/>
    <s v="N"/>
    <x v="1"/>
    <n v="8"/>
    <s v="07623 Mandrake Trail"/>
    <n v="2093"/>
    <x v="1"/>
    <s v="Australia"/>
    <n v="11"/>
  </r>
  <r>
    <n v="6626"/>
    <n v="75"/>
    <n v="3090"/>
    <x v="66"/>
    <x v="7"/>
    <x v="6"/>
    <b v="0"/>
    <s v="Approved"/>
    <x v="4"/>
    <x v="3"/>
    <s v="medium"/>
    <x v="1"/>
    <n v="1873.97"/>
    <n v="863.95"/>
    <d v="2006-05-22T00:00:00"/>
    <n v="1010.02"/>
    <s v="Zared"/>
    <x v="0"/>
    <n v="81"/>
    <d v="1964-12-06T00:00:00"/>
    <x v="1031"/>
    <x v="1031"/>
    <s v="Operator"/>
    <x v="3"/>
    <x v="0"/>
    <s v="N"/>
    <x v="1"/>
    <n v="8"/>
    <s v="98978 Nevada Circle"/>
    <n v="3020"/>
    <x v="0"/>
    <s v="Australia"/>
    <n v="8"/>
  </r>
  <r>
    <n v="6627"/>
    <n v="99"/>
    <n v="1581"/>
    <x v="318"/>
    <x v="0"/>
    <x v="0"/>
    <b v="0"/>
    <s v="Approved"/>
    <x v="2"/>
    <x v="0"/>
    <s v="medium"/>
    <x v="0"/>
    <n v="1227.3399999999999"/>
    <n v="770.89"/>
    <d v="1994-08-10T00:00:00"/>
    <n v="456.44999999999993"/>
    <s v="Melessa"/>
    <x v="1"/>
    <n v="26"/>
    <d v="1974-04-13T00:00:00"/>
    <x v="1665"/>
    <x v="1665"/>
    <s v="Recruiter"/>
    <x v="9"/>
    <x v="0"/>
    <s v="N"/>
    <x v="1"/>
    <n v="13"/>
    <s v="45314 Pepper Wood Junction"/>
    <n v="2251"/>
    <x v="1"/>
    <s v="Australia"/>
    <n v="6"/>
  </r>
  <r>
    <n v="6629"/>
    <n v="20"/>
    <n v="871"/>
    <x v="238"/>
    <x v="4"/>
    <x v="1"/>
    <b v="0"/>
    <s v="Approved"/>
    <x v="1"/>
    <x v="0"/>
    <s v="medium"/>
    <x v="2"/>
    <n v="1775.81"/>
    <n v="1580.47"/>
    <d v="2011-05-07T00:00:00"/>
    <n v="195.33999999999992"/>
    <s v="Hugh"/>
    <x v="0"/>
    <n v="63"/>
    <d v="1964-01-29T00:00:00"/>
    <x v="1254"/>
    <x v="1254"/>
    <s v="Pharmacist"/>
    <x v="1"/>
    <x v="0"/>
    <s v="N"/>
    <x v="1"/>
    <n v="6"/>
    <s v="71039 Packers Street"/>
    <n v="2034"/>
    <x v="1"/>
    <s v="Australia"/>
    <n v="10"/>
  </r>
  <r>
    <n v="6630"/>
    <n v="77"/>
    <n v="2214"/>
    <x v="176"/>
    <x v="10"/>
    <x v="1"/>
    <b v="0"/>
    <s v="Approved"/>
    <x v="5"/>
    <x v="0"/>
    <s v="medium"/>
    <x v="0"/>
    <n v="1769.64"/>
    <n v="108.76"/>
    <d v="2003-02-16T00:00:00"/>
    <n v="1660.88"/>
    <s v="Jesse"/>
    <x v="1"/>
    <n v="70"/>
    <d v="1996-05-07T00:00:00"/>
    <x v="524"/>
    <x v="524"/>
    